 </c>
      <c r="R8789" s="0" t="n">
        <v>6.83602377439628</v>
      </c>
      <c r="S8789" s="0" t="n">
        <v>10.2029420557796</v>
      </c>
      <c r="U8789" s="4" t="n">
        <f aca="false">NORMSDIST(-M8789/'rhos computation'!$B$11)-EXP(M8789+'rhos computation'!$B$11^2/2)*NORMSDIST(-M8789/'rhos computation'!$B$11-'rhos computation'!$B$11)</f>
        <v>0.0023824330593316</v>
      </c>
      <c r="V8789" s="4" t="n">
        <f aca="false">NORMSDIST(-N8789/'rhos computation'!$B$23)-EXP(N8789+'rhos computation'!$B$23^2/2)*NORMSDIST(-N8789/'rhos computation'!$B$23-'rhos computation'!$B$23)</f>
        <v>0.0128566574291024</v>
      </c>
      <c r="W8789" s="0" t="n">
        <f aca="false">NORMSDIST(-O8789)</f>
        <v>0.00573296510139183</v>
      </c>
      <c r="X8789" s="0" t="n">
        <f aca="false">NORMSDIST(-P8789)</f>
        <v>0.0386611292709621</v>
      </c>
    </row>
    <row r="8790" customFormat="false" ht="13" hidden="false" customHeight="false" outlineLevel="0" collapsed="false">
      <c r="A8790" s="0" t="n">
        <v>-0.788871386691883</v>
      </c>
      <c r="B8790" s="0" t="n">
        <v>-2.10560626130985</v>
      </c>
      <c r="C8790" s="0" t="n">
        <v>0.207203242462245</v>
      </c>
      <c r="D8790" s="0" t="n">
        <v>2.35092871147947</v>
      </c>
      <c r="E8790" s="0" t="n">
        <f aca="false" t="array" ref="E8790:H8790">MMULT(A8790:D8790,'Root matrix of resiudals'!$B$19:E$22)</f>
        <v>-0.0392579535598324</v>
      </c>
      <c r="F8790" s="0" t="n">
        <v>-0.0610495762469673</v>
      </c>
      <c r="G8790" s="0" t="n">
        <v>-0.00250295082963688</v>
      </c>
      <c r="H8790" s="0" t="n">
        <v>0.0385497630275865</v>
      </c>
      <c r="I8790" s="3" t="n">
        <f aca="false" t="array" ref="I8790:L8790">MMULT('t+3'!I8790:L8790,'input - gretl'!$B$3:$E$6)+MMULT('Point forecasts'!$P$5:$T$5,'input - gretl'!$B$9:$E$13)+MMULT('t+3'!Q8790:S8790,'input - gretl'!$B$14:$E$16)+E8790:H8790</f>
        <v>-0.061271009918029</v>
      </c>
      <c r="J8790" s="3" t="n">
        <v>-0.0744699911968753</v>
      </c>
      <c r="K8790" s="3" t="n">
        <v>0.0135603996687372</v>
      </c>
      <c r="L8790" s="3" t="n">
        <v>0.0396726842282699</v>
      </c>
      <c r="M8790" s="0" t="n">
        <f aca="false">'t+3'!M8790+I8790</f>
        <v>0.159764954840593</v>
      </c>
      <c r="N8790" s="0" t="n">
        <f aca="false">'t+3'!N8790+J8790</f>
        <v>-0.0257392913335914</v>
      </c>
      <c r="O8790" s="0" t="n">
        <f aca="false">'t+3'!O8790+K8790</f>
        <v>2.44668381283312</v>
      </c>
      <c r="P8790" s="0" t="n">
        <f aca="false">'t+3'!P8790+L8790</f>
        <v>1.76406277701205</v>
      </c>
      <c r="Q8790" s="0" t="n">
        <f aca="false" t="array" ref="Q8790:S8790">MMULT(M8790:P8790,'input - gretl'!$B$19:$D$22)+MMULT('Point forecasts'!$J$6:$O$6,'input - gretl'!$B$23:$D$28)</f>
        <v>13.9983410741917</v>
      </c>
      <c r="R8790" s="0" t="n">
        <v>6.78843889396358</v>
      </c>
      <c r="S8790" s="0" t="n">
        <v>10.1237170768029</v>
      </c>
      <c r="U8790" s="4" t="n">
        <f aca="false">NORMSDIST(-M8790/'rhos computation'!$B$11)-EXP(M8790+'rhos computation'!$B$11^2/2)*NORMSDIST(-M8790/'rhos computation'!$B$11-'rhos computation'!$B$11)</f>
        <v>0.00754385145379771</v>
      </c>
      <c r="V8790" s="4" t="n">
        <f aca="false">NORMSDIST(-N8790/'rhos computation'!$B$23)-EXP(N8790+'rhos computation'!$B$23^2/2)*NORMSDIST(-N8790/'rhos computation'!$B$23-'rhos computation'!$B$23)</f>
        <v>0.0361762872413088</v>
      </c>
      <c r="W8790" s="0" t="n">
        <f aca="false">NORMSDIST(-O8790)</f>
        <v>0.00720886295704492</v>
      </c>
      <c r="X8790" s="0" t="n">
        <f aca="false">NORMSDIST(-P8790)</f>
        <v>0.0388607052603302</v>
      </c>
    </row>
    <row r="8791" customFormat="false" ht="13" hidden="false" customHeight="false" outlineLevel="0" collapsed="false">
      <c r="A8791" s="0" t="n">
        <v>-0.657180955089823</v>
      </c>
      <c r="B8791" s="0" t="n">
        <v>-1.07631102476139</v>
      </c>
      <c r="C8791" s="0" t="n">
        <v>-0.843847732053276</v>
      </c>
      <c r="D8791" s="0" t="n">
        <v>-1.43138694459959</v>
      </c>
      <c r="E8791" s="0" t="n">
        <f aca="false" t="array" ref="E8791:H8791">MMULT(A8791:D8791,'Root matrix of resiudals'!$B$19:E$22)</f>
        <v>-0.0311274339812729</v>
      </c>
      <c r="F8791" s="0" t="n">
        <v>-0.0353642856212086</v>
      </c>
      <c r="G8791" s="0" t="n">
        <v>-0.0199146204727839</v>
      </c>
      <c r="H8791" s="0" t="n">
        <v>-0.0240126532875437</v>
      </c>
      <c r="I8791" s="3" t="n">
        <f aca="false" t="array" ref="I8791:L8791">MMULT('t+3'!I8791:L8791,'input - gretl'!$B$3:$E$6)+MMULT('Point forecasts'!$P$5:$T$5,'input - gretl'!$B$9:$E$13)+MMULT('t+3'!Q8791:S8791,'input - gretl'!$B$14:$E$16)+E8791:H8791</f>
        <v>0.0152925782516879</v>
      </c>
      <c r="J8791" s="3" t="n">
        <v>0.0256038988688217</v>
      </c>
      <c r="K8791" s="3" t="n">
        <v>-0.0209210027172337</v>
      </c>
      <c r="L8791" s="3" t="n">
        <v>-0.043833236673951</v>
      </c>
      <c r="M8791" s="0" t="n">
        <f aca="false">'t+3'!M8791+I8791</f>
        <v>0.141960643203467</v>
      </c>
      <c r="N8791" s="0" t="n">
        <f aca="false">'t+3'!N8791+J8791</f>
        <v>-0.0535816587032376</v>
      </c>
      <c r="O8791" s="0" t="n">
        <f aca="false">'t+3'!O8791+K8791</f>
        <v>2.41684973664841</v>
      </c>
      <c r="P8791" s="0" t="n">
        <f aca="false">'t+3'!P8791+L8791</f>
        <v>1.69732524502241</v>
      </c>
      <c r="Q8791" s="0" t="n">
        <f aca="false" t="array" ref="Q8791:S8791">MMULT(M8791:P8791,'input - gretl'!$B$19:$D$22)+MMULT('Point forecasts'!$J$6:$O$6,'input - gretl'!$B$23:$D$28)</f>
        <v>13.9805367625545</v>
      </c>
      <c r="R8791" s="0" t="n">
        <v>6.76059652659394</v>
      </c>
      <c r="S8791" s="0" t="n">
        <v>10.1573537304169</v>
      </c>
      <c r="U8791" s="4" t="n">
        <f aca="false">NORMSDIST(-M8791/'rhos computation'!$B$11)-EXP(M8791+'rhos computation'!$B$11^2/2)*NORMSDIST(-M8791/'rhos computation'!$B$11-'rhos computation'!$B$11)</f>
        <v>0.00976549368181345</v>
      </c>
      <c r="V8791" s="4" t="n">
        <f aca="false">NORMSDIST(-N8791/'rhos computation'!$B$23)-EXP(N8791+'rhos computation'!$B$23^2/2)*NORMSDIST(-N8791/'rhos computation'!$B$23-'rhos computation'!$B$23)</f>
        <v>0.055970336292418</v>
      </c>
      <c r="W8791" s="0" t="n">
        <f aca="false">NORMSDIST(-O8791)</f>
        <v>0.00782773922749731</v>
      </c>
      <c r="X8791" s="0" t="n">
        <f aca="false">NORMSDIST(-P8791)</f>
        <v>0.0448175934914221</v>
      </c>
    </row>
    <row r="8792" customFormat="false" ht="13" hidden="false" customHeight="false" outlineLevel="0" collapsed="false">
      <c r="A8792" s="0" t="n">
        <v>-0.66100174660312</v>
      </c>
      <c r="B8792" s="0" t="n">
        <v>-1.00622175272073</v>
      </c>
      <c r="C8792" s="0" t="n">
        <v>0.425510938813645</v>
      </c>
      <c r="D8792" s="0" t="n">
        <v>0.839199481105623</v>
      </c>
      <c r="E8792" s="0" t="n">
        <f aca="false" t="array" ref="E8792:H8792">MMULT(A8792:D8792,'Root matrix of resiudals'!$B$19:E$22)</f>
        <v>-0.0304339795310046</v>
      </c>
      <c r="F8792" s="0" t="n">
        <v>-0.0286637143647362</v>
      </c>
      <c r="G8792" s="0" t="n">
        <v>0.00338911363564388</v>
      </c>
      <c r="H8792" s="0" t="n">
        <v>0.0142920829904205</v>
      </c>
      <c r="I8792" s="3" t="n">
        <f aca="false" t="array" ref="I8792:L8792">MMULT('t+3'!I8792:L8792,'input - gretl'!$B$3:$E$6)+MMULT('Point forecasts'!$P$5:$T$5,'input - gretl'!$B$9:$E$13)+MMULT('t+3'!Q8792:S8792,'input - gretl'!$B$14:$E$16)+E8792:H8792</f>
        <v>-0.0172884007610114</v>
      </c>
      <c r="J8792" s="3" t="n">
        <v>-0.0406232482832448</v>
      </c>
      <c r="K8792" s="3" t="n">
        <v>0.00466554982502932</v>
      </c>
      <c r="L8792" s="3" t="n">
        <v>0.00419452350970802</v>
      </c>
      <c r="M8792" s="0" t="n">
        <f aca="false">'t+3'!M8792+I8792</f>
        <v>0.0864686549648997</v>
      </c>
      <c r="N8792" s="0" t="n">
        <f aca="false">'t+3'!N8792+J8792</f>
        <v>-0.0388436508635749</v>
      </c>
      <c r="O8792" s="0" t="n">
        <f aca="false">'t+3'!O8792+K8792</f>
        <v>2.42147339262339</v>
      </c>
      <c r="P8792" s="0" t="n">
        <f aca="false">'t+3'!P8792+L8792</f>
        <v>1.75070310169304</v>
      </c>
      <c r="Q8792" s="0" t="n">
        <f aca="false" t="array" ref="Q8792:S8792">MMULT(M8792:P8792,'input - gretl'!$B$19:$D$22)+MMULT('Point forecasts'!$J$6:$O$6,'input - gretl'!$B$23:$D$28)</f>
        <v>13.925044774316</v>
      </c>
      <c r="R8792" s="0" t="n">
        <v>6.7753345344336</v>
      </c>
      <c r="S8792" s="0" t="n">
        <v>10.1112123758053</v>
      </c>
      <c r="U8792" s="4" t="n">
        <f aca="false">NORMSDIST(-M8792/'rhos computation'!$B$11)-EXP(M8792+'rhos computation'!$B$11^2/2)*NORMSDIST(-M8792/'rhos computation'!$B$11-'rhos computation'!$B$11)</f>
        <v>0.0201556938174564</v>
      </c>
      <c r="V8792" s="4" t="n">
        <f aca="false">NORMSDIST(-N8792/'rhos computation'!$B$23)-EXP(N8792+'rhos computation'!$B$23^2/2)*NORMSDIST(-N8792/'rhos computation'!$B$23-'rhos computation'!$B$23)</f>
        <v>0.0450275546555676</v>
      </c>
      <c r="W8792" s="0" t="n">
        <f aca="false">NORMSDIST(-O8792)</f>
        <v>0.00772886630061086</v>
      </c>
      <c r="X8792" s="0" t="n">
        <f aca="false">NORMSDIST(-P8792)</f>
        <v>0.039998532444515</v>
      </c>
    </row>
    <row r="8793" customFormat="false" ht="13" hidden="false" customHeight="false" outlineLevel="0" collapsed="false">
      <c r="A8793" s="0" t="n">
        <v>0.715591931230128</v>
      </c>
      <c r="B8793" s="0" t="n">
        <v>-1.01606213948518</v>
      </c>
      <c r="C8793" s="0" t="n">
        <v>-0.7081067047888</v>
      </c>
      <c r="D8793" s="0" t="n">
        <v>0.853437443841961</v>
      </c>
      <c r="E8793" s="0" t="n">
        <f aca="false" t="array" ref="E8793:H8793">MMULT(A8793:D8793,'Root matrix of resiudals'!$B$19:E$22)</f>
        <v>0.0272000183163921</v>
      </c>
      <c r="F8793" s="0" t="n">
        <v>-0.0298971797836764</v>
      </c>
      <c r="G8793" s="0" t="n">
        <v>-0.0131982298764147</v>
      </c>
      <c r="H8793" s="0" t="n">
        <v>0.0126971093738462</v>
      </c>
      <c r="I8793" s="3" t="n">
        <f aca="false" t="array" ref="I8793:L8793">MMULT('t+3'!I8793:L8793,'input - gretl'!$B$3:$E$6)+MMULT('Point forecasts'!$P$5:$T$5,'input - gretl'!$B$9:$E$13)+MMULT('t+3'!Q8793:S8793,'input - gretl'!$B$14:$E$16)+E8793:H8793</f>
        <v>0.0755278884342557</v>
      </c>
      <c r="J8793" s="3" t="n">
        <v>0.00126639936905384</v>
      </c>
      <c r="K8793" s="3" t="n">
        <v>-0.0037608842405928</v>
      </c>
      <c r="L8793" s="3" t="n">
        <v>0.012499003305221</v>
      </c>
      <c r="M8793" s="0" t="n">
        <f aca="false">'t+3'!M8793+I8793</f>
        <v>0.233221403337751</v>
      </c>
      <c r="N8793" s="0" t="n">
        <f aca="false">'t+3'!N8793+J8793</f>
        <v>-0.0100092501204578</v>
      </c>
      <c r="O8793" s="0" t="n">
        <f aca="false">'t+3'!O8793+K8793</f>
        <v>2.44012036259626</v>
      </c>
      <c r="P8793" s="0" t="n">
        <f aca="false">'t+3'!P8793+L8793</f>
        <v>1.74157172980368</v>
      </c>
      <c r="Q8793" s="0" t="n">
        <f aca="false" t="array" ref="Q8793:S8793">MMULT(M8793:P8793,'input - gretl'!$B$19:$D$22)+MMULT('Point forecasts'!$J$6:$O$6,'input - gretl'!$B$23:$D$28)</f>
        <v>14.0717975226888</v>
      </c>
      <c r="R8793" s="0" t="n">
        <v>6.80416893517671</v>
      </c>
      <c r="S8793" s="0" t="n">
        <v>10.1385437370136</v>
      </c>
      <c r="U8793" s="4" t="n">
        <f aca="false">NORMSDIST(-M8793/'rhos computation'!$B$11)-EXP(M8793+'rhos computation'!$B$11^2/2)*NORMSDIST(-M8793/'rhos computation'!$B$11-'rhos computation'!$B$11)</f>
        <v>0.00226314923540932</v>
      </c>
      <c r="V8793" s="4" t="n">
        <f aca="false">NORMSDIST(-N8793/'rhos computation'!$B$23)-EXP(N8793+'rhos computation'!$B$23^2/2)*NORMSDIST(-N8793/'rhos computation'!$B$23-'rhos computation'!$B$23)</f>
        <v>0.0268562957562488</v>
      </c>
      <c r="W8793" s="0" t="n">
        <f aca="false">NORMSDIST(-O8793)</f>
        <v>0.00734118454093479</v>
      </c>
      <c r="X8793" s="0" t="n">
        <f aca="false">NORMSDIST(-P8793)</f>
        <v>0.0407917058533188</v>
      </c>
    </row>
    <row r="8794" customFormat="false" ht="13" hidden="false" customHeight="false" outlineLevel="0" collapsed="false">
      <c r="A8794" s="0" t="n">
        <v>0.149574401418881</v>
      </c>
      <c r="B8794" s="0" t="n">
        <v>-1.42546236236573</v>
      </c>
      <c r="C8794" s="0" t="n">
        <v>0.240654079559355</v>
      </c>
      <c r="D8794" s="0" t="n">
        <v>0.190519371052047</v>
      </c>
      <c r="E8794" s="0" t="n">
        <f aca="false" t="array" ref="E8794:H8794">MMULT(A8794:D8794,'Root matrix of resiudals'!$B$19:E$22)</f>
        <v>0.00341418721800954</v>
      </c>
      <c r="F8794" s="0" t="n">
        <v>-0.0395132959493962</v>
      </c>
      <c r="G8794" s="0" t="n">
        <v>-0.000836768618663213</v>
      </c>
      <c r="H8794" s="0" t="n">
        <v>0.00321630848908119</v>
      </c>
      <c r="I8794" s="3" t="n">
        <f aca="false" t="array" ref="I8794:L8794">MMULT('t+3'!I8794:L8794,'input - gretl'!$B$3:$E$6)+MMULT('Point forecasts'!$P$5:$T$5,'input - gretl'!$B$9:$E$13)+MMULT('t+3'!Q8794:S8794,'input - gretl'!$B$14:$E$16)+E8794:H8794</f>
        <v>0.0464307438626596</v>
      </c>
      <c r="J8794" s="3" t="n">
        <v>-0.0128210228374405</v>
      </c>
      <c r="K8794" s="3" t="n">
        <v>-0.0084430375150335</v>
      </c>
      <c r="L8794" s="3" t="n">
        <v>-0.000792407548170317</v>
      </c>
      <c r="M8794" s="0" t="n">
        <f aca="false">'t+3'!M8794+I8794</f>
        <v>0.124666625383483</v>
      </c>
      <c r="N8794" s="0" t="n">
        <f aca="false">'t+3'!N8794+J8794</f>
        <v>-0.0588418329317893</v>
      </c>
      <c r="O8794" s="0" t="n">
        <f aca="false">'t+3'!O8794+K8794</f>
        <v>2.45114900416557</v>
      </c>
      <c r="P8794" s="0" t="n">
        <f aca="false">'t+3'!P8794+L8794</f>
        <v>1.75215886574517</v>
      </c>
      <c r="Q8794" s="0" t="n">
        <f aca="false" t="array" ref="Q8794:S8794">MMULT(M8794:P8794,'input - gretl'!$B$19:$D$22)+MMULT('Point forecasts'!$J$6:$O$6,'input - gretl'!$B$23:$D$28)</f>
        <v>13.9632427447345</v>
      </c>
      <c r="R8794" s="0" t="n">
        <v>6.75533635236538</v>
      </c>
      <c r="S8794" s="0" t="n">
        <v>10.1395034829457</v>
      </c>
      <c r="U8794" s="4" t="n">
        <f aca="false">NORMSDIST(-M8794/'rhos computation'!$B$11)-EXP(M8794+'rhos computation'!$B$11^2/2)*NORMSDIST(-M8794/'rhos computation'!$B$11-'rhos computation'!$B$11)</f>
        <v>0.0123971779909576</v>
      </c>
      <c r="V8794" s="4" t="n">
        <f aca="false">NORMSDIST(-N8794/'rhos computation'!$B$23)-EXP(N8794+'rhos computation'!$B$23^2/2)*NORMSDIST(-N8794/'rhos computation'!$B$23-'rhos computation'!$B$23)</f>
        <v>0.0600852696386421</v>
      </c>
      <c r="W8794" s="0" t="n">
        <f aca="false">NORMSDIST(-O8794)</f>
        <v>0.00712004958948209</v>
      </c>
      <c r="X8794" s="0" t="n">
        <f aca="false">NORMSDIST(-P8794)</f>
        <v>0.0398732472659252</v>
      </c>
    </row>
    <row r="8795" customFormat="false" ht="13" hidden="false" customHeight="false" outlineLevel="0" collapsed="false">
      <c r="A8795" s="0" t="n">
        <v>0.951819945109214</v>
      </c>
      <c r="B8795" s="0" t="n">
        <v>-0.768160534369654</v>
      </c>
      <c r="C8795" s="0" t="n">
        <v>0.300282800318685</v>
      </c>
      <c r="D8795" s="0" t="n">
        <v>-1.33550335879325</v>
      </c>
      <c r="E8795" s="0" t="n">
        <f aca="false" t="array" ref="E8795:H8795">MMULT(A8795:D8795,'Root matrix of resiudals'!$B$19:E$22)</f>
        <v>0.0399804303672733</v>
      </c>
      <c r="F8795" s="0" t="n">
        <v>-0.0188024075186881</v>
      </c>
      <c r="G8795" s="0" t="n">
        <v>0.00172754722462901</v>
      </c>
      <c r="H8795" s="0" t="n">
        <v>-0.0217422849826356</v>
      </c>
      <c r="I8795" s="3" t="n">
        <f aca="false" t="array" ref="I8795:L8795">MMULT('t+3'!I8795:L8795,'input - gretl'!$B$3:$E$6)+MMULT('Point forecasts'!$P$5:$T$5,'input - gretl'!$B$9:$E$13)+MMULT('t+3'!Q8795:S8795,'input - gretl'!$B$14:$E$16)+E8795:H8795</f>
        <v>0.0449934874686733</v>
      </c>
      <c r="J8795" s="3" t="n">
        <v>-0.00965024780787434</v>
      </c>
      <c r="K8795" s="3" t="n">
        <v>0.00568671814380076</v>
      </c>
      <c r="L8795" s="3" t="n">
        <v>-0.0326979567164029</v>
      </c>
      <c r="M8795" s="0" t="n">
        <f aca="false">'t+3'!M8795+I8795</f>
        <v>0.20651845131507</v>
      </c>
      <c r="N8795" s="0" t="n">
        <f aca="false">'t+3'!N8795+J8795</f>
        <v>-0.0251741252287222</v>
      </c>
      <c r="O8795" s="0" t="n">
        <f aca="false">'t+3'!O8795+K8795</f>
        <v>2.4461304353738</v>
      </c>
      <c r="P8795" s="0" t="n">
        <f aca="false">'t+3'!P8795+L8795</f>
        <v>1.72512963191836</v>
      </c>
      <c r="Q8795" s="0" t="n">
        <f aca="false" t="array" ref="Q8795:S8795">MMULT(M8795:P8795,'input - gretl'!$B$19:$D$22)+MMULT('Point forecasts'!$J$6:$O$6,'input - gretl'!$B$23:$D$28)</f>
        <v>14.0450945706661</v>
      </c>
      <c r="R8795" s="0" t="n">
        <v>6.78900406006845</v>
      </c>
      <c r="S8795" s="0" t="n">
        <v>10.1601910669849</v>
      </c>
      <c r="U8795" s="4" t="n">
        <f aca="false">NORMSDIST(-M8795/'rhos computation'!$B$11)-EXP(M8795+'rhos computation'!$B$11^2/2)*NORMSDIST(-M8795/'rhos computation'!$B$11-'rhos computation'!$B$11)</f>
        <v>0.00359974131092504</v>
      </c>
      <c r="V8795" s="4" t="n">
        <f aca="false">NORMSDIST(-N8795/'rhos computation'!$B$23)-EXP(N8795+'rhos computation'!$B$23^2/2)*NORMSDIST(-N8795/'rhos computation'!$B$23-'rhos computation'!$B$23)</f>
        <v>0.035815689095942</v>
      </c>
      <c r="W8795" s="0" t="n">
        <f aca="false">NORMSDIST(-O8795)</f>
        <v>0.00721993748793214</v>
      </c>
      <c r="X8795" s="0" t="n">
        <f aca="false">NORMSDIST(-P8795)</f>
        <v>0.0422520567459518</v>
      </c>
    </row>
    <row r="8796" customFormat="false" ht="13" hidden="false" customHeight="false" outlineLevel="0" collapsed="false">
      <c r="A8796" s="0" t="n">
        <v>1.25510067313219</v>
      </c>
      <c r="B8796" s="0" t="n">
        <v>0.266972685701156</v>
      </c>
      <c r="C8796" s="0" t="n">
        <v>1.04635780144869</v>
      </c>
      <c r="D8796" s="0" t="n">
        <v>0.166420188868803</v>
      </c>
      <c r="E8796" s="0" t="n">
        <f aca="false" t="array" ref="E8796:H8796">MMULT(A8796:D8796,'Root matrix of resiudals'!$B$19:E$22)</f>
        <v>0.0556829065332733</v>
      </c>
      <c r="F8796" s="0" t="n">
        <v>0.0142376140773933</v>
      </c>
      <c r="G8796" s="0" t="n">
        <v>0.0195622541463006</v>
      </c>
      <c r="H8796" s="0" t="n">
        <v>0.00343580048061112</v>
      </c>
      <c r="I8796" s="3" t="n">
        <f aca="false" t="array" ref="I8796:L8796">MMULT('t+3'!I8796:L8796,'input - gretl'!$B$3:$E$6)+MMULT('Point forecasts'!$P$5:$T$5,'input - gretl'!$B$9:$E$13)+MMULT('t+3'!Q8796:S8796,'input - gretl'!$B$14:$E$16)+E8796:H8796</f>
        <v>0.0994278257524609</v>
      </c>
      <c r="J8796" s="3" t="n">
        <v>0.0543192535310119</v>
      </c>
      <c r="K8796" s="3" t="n">
        <v>0.0454812749247196</v>
      </c>
      <c r="L8796" s="3" t="n">
        <v>0.00460951382913279</v>
      </c>
      <c r="M8796" s="0" t="n">
        <f aca="false">'t+3'!M8796+I8796</f>
        <v>0.332981367287213</v>
      </c>
      <c r="N8796" s="0" t="n">
        <f aca="false">'t+3'!N8796+J8796</f>
        <v>0.088016879545093</v>
      </c>
      <c r="O8796" s="0" t="n">
        <f aca="false">'t+3'!O8796+K8796</f>
        <v>2.53702565897696</v>
      </c>
      <c r="P8796" s="0" t="n">
        <f aca="false">'t+3'!P8796+L8796</f>
        <v>1.74142165552049</v>
      </c>
      <c r="Q8796" s="0" t="n">
        <f aca="false" t="array" ref="Q8796:S8796">MMULT(M8796:P8796,'input - gretl'!$B$19:$D$22)+MMULT('Point forecasts'!$J$6:$O$6,'input - gretl'!$B$23:$D$28)</f>
        <v>14.1715574866383</v>
      </c>
      <c r="R8796" s="0" t="n">
        <v>6.90219506484227</v>
      </c>
      <c r="S8796" s="0" t="n">
        <v>10.2355917615413</v>
      </c>
      <c r="U8796" s="4" t="n">
        <f aca="false">NORMSDIST(-M8796/'rhos computation'!$B$11)-EXP(M8796+'rhos computation'!$B$11^2/2)*NORMSDIST(-M8796/'rhos computation'!$B$11-'rhos computation'!$B$11)</f>
        <v>0.000302198684639935</v>
      </c>
      <c r="V8796" s="4" t="n">
        <f aca="false">NORMSDIST(-N8796/'rhos computation'!$B$23)-EXP(N8796+'rhos computation'!$B$23^2/2)*NORMSDIST(-N8796/'rhos computation'!$B$23-'rhos computation'!$B$23)</f>
        <v>0.00141112759195246</v>
      </c>
      <c r="W8796" s="0" t="n">
        <f aca="false">NORMSDIST(-O8796)</f>
        <v>0.00558993797937054</v>
      </c>
      <c r="X8796" s="0" t="n">
        <f aca="false">NORMSDIST(-P8796)</f>
        <v>0.0408048475022707</v>
      </c>
    </row>
    <row r="8797" customFormat="false" ht="13" hidden="false" customHeight="false" outlineLevel="0" collapsed="false">
      <c r="A8797" s="0" t="n">
        <v>0.162715747160155</v>
      </c>
      <c r="B8797" s="0" t="n">
        <v>0.973851235532951</v>
      </c>
      <c r="C8797" s="0" t="n">
        <v>-1.44023718854676</v>
      </c>
      <c r="D8797" s="0" t="n">
        <v>1.02488331197456</v>
      </c>
      <c r="E8797" s="0" t="n">
        <f aca="false" t="array" ref="E8797:H8797">MMULT(A8797:D8797,'Root matrix of resiudals'!$B$19:E$22)</f>
        <v>0.00701465892524486</v>
      </c>
      <c r="F8797" s="0" t="n">
        <v>0.0230896871430342</v>
      </c>
      <c r="G8797" s="0" t="n">
        <v>-0.0183389369149456</v>
      </c>
      <c r="H8797" s="0" t="n">
        <v>0.0149830574295306</v>
      </c>
      <c r="I8797" s="3" t="n">
        <f aca="false" t="array" ref="I8797:L8797">MMULT('t+3'!I8797:L8797,'input - gretl'!$B$3:$E$6)+MMULT('Point forecasts'!$P$5:$T$5,'input - gretl'!$B$9:$E$13)+MMULT('t+3'!Q8797:S8797,'input - gretl'!$B$14:$E$16)+E8797:H8797</f>
        <v>0.0181860970259857</v>
      </c>
      <c r="J8797" s="3" t="n">
        <v>0.06073571869887</v>
      </c>
      <c r="K8797" s="3" t="n">
        <v>-0.0161049339677721</v>
      </c>
      <c r="L8797" s="3" t="n">
        <v>0.00606340064623833</v>
      </c>
      <c r="M8797" s="0" t="n">
        <f aca="false">'t+3'!M8797+I8797</f>
        <v>0.13991305304534</v>
      </c>
      <c r="N8797" s="0" t="n">
        <f aca="false">'t+3'!N8797+J8797</f>
        <v>0.0176150476656514</v>
      </c>
      <c r="O8797" s="0" t="n">
        <f aca="false">'t+3'!O8797+K8797</f>
        <v>2.42507201811336</v>
      </c>
      <c r="P8797" s="0" t="n">
        <f aca="false">'t+3'!P8797+L8797</f>
        <v>1.75145620692201</v>
      </c>
      <c r="Q8797" s="0" t="n">
        <f aca="false" t="array" ref="Q8797:S8797">MMULT(M8797:P8797,'input - gretl'!$B$19:$D$22)+MMULT('Point forecasts'!$J$6:$O$6,'input - gretl'!$B$23:$D$28)</f>
        <v>13.9784891723964</v>
      </c>
      <c r="R8797" s="0" t="n">
        <v>6.83179323296282</v>
      </c>
      <c r="S8797" s="0" t="n">
        <v>10.1140947605673</v>
      </c>
      <c r="U8797" s="4" t="n">
        <f aca="false">NORMSDIST(-M8797/'rhos computation'!$B$11)-EXP(M8797+'rhos computation'!$B$11^2/2)*NORMSDIST(-M8797/'rhos computation'!$B$11-'rhos computation'!$B$11)</f>
        <v>0.0100515282501726</v>
      </c>
      <c r="V8797" s="4" t="n">
        <f aca="false">NORMSDIST(-N8797/'rhos computation'!$B$23)-EXP(N8797+'rhos computation'!$B$23^2/2)*NORMSDIST(-N8797/'rhos computation'!$B$23-'rhos computation'!$B$23)</f>
        <v>0.0143363209671062</v>
      </c>
      <c r="W8797" s="0" t="n">
        <f aca="false">NORMSDIST(-O8797)</f>
        <v>0.0076526750955637</v>
      </c>
      <c r="X8797" s="0" t="n">
        <f aca="false">NORMSDIST(-P8797)</f>
        <v>0.0399336792284359</v>
      </c>
    </row>
    <row r="8798" customFormat="false" ht="13" hidden="false" customHeight="false" outlineLevel="0" collapsed="false">
      <c r="A8798" s="0" t="n">
        <v>2.7752064177852</v>
      </c>
      <c r="B8798" s="0" t="n">
        <v>-2.12870442529433</v>
      </c>
      <c r="C8798" s="0" t="n">
        <v>-2.42226212268698</v>
      </c>
      <c r="D8798" s="0" t="n">
        <v>-2.0843495410712</v>
      </c>
      <c r="E8798" s="0" t="n">
        <f aca="false" t="array" ref="E8798:H8798">MMULT(A8798:D8798,'Root matrix of resiudals'!$B$19:E$22)</f>
        <v>0.112054885509478</v>
      </c>
      <c r="F8798" s="0" t="n">
        <v>-0.0633717588383988</v>
      </c>
      <c r="G8798" s="0" t="n">
        <v>-0.0456378187737562</v>
      </c>
      <c r="H8798" s="0" t="n">
        <v>-0.037799348935856</v>
      </c>
      <c r="I8798" s="3" t="n">
        <f aca="false" t="array" ref="I8798:L8798">MMULT('t+3'!I8798:L8798,'input - gretl'!$B$3:$E$6)+MMULT('Point forecasts'!$P$5:$T$5,'input - gretl'!$B$9:$E$13)+MMULT('t+3'!Q8798:S8798,'input - gretl'!$B$14:$E$16)+E8798:H8798</f>
        <v>0.123281977743054</v>
      </c>
      <c r="J8798" s="3" t="n">
        <v>-0.0500394666537218</v>
      </c>
      <c r="K8798" s="3" t="n">
        <v>-0.0573143120299943</v>
      </c>
      <c r="L8798" s="3" t="n">
        <v>-0.0506655359234129</v>
      </c>
      <c r="M8798" s="0" t="n">
        <f aca="false">'t+3'!M8798+I8798</f>
        <v>0.138911826296006</v>
      </c>
      <c r="N8798" s="0" t="n">
        <f aca="false">'t+3'!N8798+J8798</f>
        <v>-0.113438515003558</v>
      </c>
      <c r="O8798" s="0" t="n">
        <f aca="false">'t+3'!O8798+K8798</f>
        <v>2.32814339730154</v>
      </c>
      <c r="P8798" s="0" t="n">
        <f aca="false">'t+3'!P8798+L8798</f>
        <v>1.68537341772556</v>
      </c>
      <c r="Q8798" s="0" t="n">
        <f aca="false" t="array" ref="Q8798:S8798">MMULT(M8798:P8798,'input - gretl'!$B$19:$D$22)+MMULT('Point forecasts'!$J$6:$O$6,'input - gretl'!$B$23:$D$28)</f>
        <v>13.9774879456471</v>
      </c>
      <c r="R8798" s="0" t="n">
        <v>6.70073967029361</v>
      </c>
      <c r="S8798" s="0" t="n">
        <v>10.0800141764207</v>
      </c>
      <c r="U8798" s="4" t="n">
        <f aca="false">NORMSDIST(-M8798/'rhos computation'!$B$11)-EXP(M8798+'rhos computation'!$B$11^2/2)*NORMSDIST(-M8798/'rhos computation'!$B$11-'rhos computation'!$B$11)</f>
        <v>0.0101938082261752</v>
      </c>
      <c r="V8798" s="4" t="n">
        <f aca="false">NORMSDIST(-N8798/'rhos computation'!$B$23)-EXP(N8798+'rhos computation'!$B$23^2/2)*NORMSDIST(-N8798/'rhos computation'!$B$23-'rhos computation'!$B$23)</f>
        <v>0.106293571815919</v>
      </c>
      <c r="W8798" s="0" t="n">
        <f aca="false">NORMSDIST(-O8798)</f>
        <v>0.00995224528983752</v>
      </c>
      <c r="X8798" s="0" t="n">
        <f aca="false">NORMSDIST(-P8798)</f>
        <v>0.0459582744764871</v>
      </c>
    </row>
    <row r="8799" customFormat="false" ht="13" hidden="false" customHeight="false" outlineLevel="0" collapsed="false">
      <c r="A8799" s="0" t="n">
        <v>-1.40253820608217</v>
      </c>
      <c r="B8799" s="0" t="n">
        <v>0.327029555655662</v>
      </c>
      <c r="C8799" s="0" t="n">
        <v>-0.430076685940199</v>
      </c>
      <c r="D8799" s="0" t="n">
        <v>-0.237399119607459</v>
      </c>
      <c r="E8799" s="0" t="n">
        <f aca="false" t="array" ref="E8799:H8799">MMULT(A8799:D8799,'Root matrix of resiudals'!$B$19:E$22)</f>
        <v>-0.0598751945142702</v>
      </c>
      <c r="F8799" s="0" t="n">
        <v>0.00460852348810235</v>
      </c>
      <c r="G8799" s="0" t="n">
        <v>-0.0077612456145197</v>
      </c>
      <c r="H8799" s="0" t="n">
        <v>-0.00378632986671553</v>
      </c>
      <c r="I8799" s="3" t="n">
        <f aca="false" t="array" ref="I8799:L8799">MMULT('t+3'!I8799:L8799,'input - gretl'!$B$3:$E$6)+MMULT('Point forecasts'!$P$5:$T$5,'input - gretl'!$B$9:$E$13)+MMULT('t+3'!Q8799:S8799,'input - gretl'!$B$14:$E$16)+E8799:H8799</f>
        <v>-0.00619202209917388</v>
      </c>
      <c r="J8799" s="3" t="n">
        <v>-0.00118742029757903</v>
      </c>
      <c r="K8799" s="3" t="n">
        <v>0.00781961613378938</v>
      </c>
      <c r="L8799" s="3" t="n">
        <v>0.00149336747649901</v>
      </c>
      <c r="M8799" s="0" t="n">
        <f aca="false">'t+3'!M8799+I8799</f>
        <v>0.105420982570449</v>
      </c>
      <c r="N8799" s="0" t="n">
        <f aca="false">'t+3'!N8799+J8799</f>
        <v>0.054613995511539</v>
      </c>
      <c r="O8799" s="0" t="n">
        <f aca="false">'t+3'!O8799+K8799</f>
        <v>2.44145083194742</v>
      </c>
      <c r="P8799" s="0" t="n">
        <f aca="false">'t+3'!P8799+L8799</f>
        <v>1.71379328068267</v>
      </c>
      <c r="Q8799" s="0" t="n">
        <f aca="false" t="array" ref="Q8799:S8799">MMULT(M8799:P8799,'input - gretl'!$B$19:$D$22)+MMULT('Point forecasts'!$J$6:$O$6,'input - gretl'!$B$23:$D$28)</f>
        <v>13.9439971019215</v>
      </c>
      <c r="R8799" s="0" t="n">
        <v>6.86879218080871</v>
      </c>
      <c r="S8799" s="0" t="n">
        <v>10.1662929004012</v>
      </c>
      <c r="U8799" s="4" t="n">
        <f aca="false">NORMSDIST(-M8799/'rhos computation'!$B$11)-EXP(M8799+'rhos computation'!$B$11^2/2)*NORMSDIST(-M8799/'rhos computation'!$B$11-'rhos computation'!$B$11)</f>
        <v>0.0159472743623445</v>
      </c>
      <c r="V8799" s="4" t="n">
        <f aca="false">NORMSDIST(-N8799/'rhos computation'!$B$23)-EXP(N8799+'rhos computation'!$B$23^2/2)*NORMSDIST(-N8799/'rhos computation'!$B$23-'rhos computation'!$B$23)</f>
        <v>0.0048719648689946</v>
      </c>
      <c r="W8799" s="0" t="n">
        <f aca="false">NORMSDIST(-O8799)</f>
        <v>0.0073141900792795</v>
      </c>
      <c r="X8799" s="0" t="n">
        <f aca="false">NORMSDIST(-P8799)</f>
        <v>0.0432833489464967</v>
      </c>
    </row>
    <row r="8800" customFormat="false" ht="13" hidden="false" customHeight="false" outlineLevel="0" collapsed="false">
      <c r="A8800" s="0" t="n">
        <v>0.0929015863155044</v>
      </c>
      <c r="B8800" s="0" t="n">
        <v>0.999016815020891</v>
      </c>
      <c r="C8800" s="0" t="n">
        <v>0.496564819284244</v>
      </c>
      <c r="D8800" s="0" t="n">
        <v>-1.38966623029176</v>
      </c>
      <c r="E8800" s="0" t="n">
        <f aca="false" t="array" ref="E8800:H8800">MMULT(A8800:D8800,'Root matrix of resiudals'!$B$19:E$22)</f>
        <v>0.00739343439898363</v>
      </c>
      <c r="F8800" s="0" t="n">
        <v>0.03044604029804</v>
      </c>
      <c r="G8800" s="0" t="n">
        <v>0.0101125657447792</v>
      </c>
      <c r="H8800" s="0" t="n">
        <v>-0.0219514844507894</v>
      </c>
      <c r="I8800" s="3" t="n">
        <f aca="false" t="array" ref="I8800:L8800">MMULT('t+3'!I8800:L8800,'input - gretl'!$B$3:$E$6)+MMULT('Point forecasts'!$P$5:$T$5,'input - gretl'!$B$9:$E$13)+MMULT('t+3'!Q8800:S8800,'input - gretl'!$B$14:$E$16)+E8800:H8800</f>
        <v>0.0598091565307563</v>
      </c>
      <c r="J8800" s="3" t="n">
        <v>0.0244700577124013</v>
      </c>
      <c r="K8800" s="3" t="n">
        <v>0.0156018099678355</v>
      </c>
      <c r="L8800" s="3" t="n">
        <v>-0.025975881080255</v>
      </c>
      <c r="M8800" s="0" t="n">
        <f aca="false">'t+3'!M8800+I8800</f>
        <v>0.199685176908416</v>
      </c>
      <c r="N8800" s="0" t="n">
        <f aca="false">'t+3'!N8800+J8800</f>
        <v>0.0360077683006669</v>
      </c>
      <c r="O8800" s="0" t="n">
        <f aca="false">'t+3'!O8800+K8800</f>
        <v>2.45195744508683</v>
      </c>
      <c r="P8800" s="0" t="n">
        <f aca="false">'t+3'!P8800+L8800</f>
        <v>1.7210752111035</v>
      </c>
      <c r="Q8800" s="0" t="n">
        <f aca="false" t="array" ref="Q8800:S8800">MMULT(M8800:P8800,'input - gretl'!$B$19:$D$22)+MMULT('Point forecasts'!$J$6:$O$6,'input - gretl'!$B$23:$D$28)</f>
        <v>14.0382612962595</v>
      </c>
      <c r="R8800" s="0" t="n">
        <v>6.85018595359784</v>
      </c>
      <c r="S8800" s="0" t="n">
        <v>10.1698740336139</v>
      </c>
      <c r="U8800" s="4" t="n">
        <f aca="false">NORMSDIST(-M8800/'rhos computation'!$B$11)-EXP(M8800+'rhos computation'!$B$11^2/2)*NORMSDIST(-M8800/'rhos computation'!$B$11-'rhos computation'!$B$11)</f>
        <v>0.00403382636514123</v>
      </c>
      <c r="V8800" s="4" t="n">
        <f aca="false">NORMSDIST(-N8800/'rhos computation'!$B$23)-EXP(N8800+'rhos computation'!$B$23^2/2)*NORMSDIST(-N8800/'rhos computation'!$B$23-'rhos computation'!$B$23)</f>
        <v>0.00869413448017042</v>
      </c>
      <c r="W8800" s="0" t="n">
        <f aca="false">NORMSDIST(-O8800)</f>
        <v>0.00710407318999962</v>
      </c>
      <c r="X8800" s="0" t="n">
        <f aca="false">NORMSDIST(-P8800)</f>
        <v>0.0426185884278188</v>
      </c>
    </row>
    <row r="8801" customFormat="false" ht="13" hidden="false" customHeight="false" outlineLevel="0" collapsed="false">
      <c r="A8801" s="0" t="n">
        <v>-1.40703654061681</v>
      </c>
      <c r="B8801" s="0" t="n">
        <v>-0.62798545792854</v>
      </c>
      <c r="C8801" s="0" t="n">
        <v>-0.319267499966082</v>
      </c>
      <c r="D8801" s="0" t="n">
        <v>1.08428122935029</v>
      </c>
      <c r="E8801" s="0" t="n">
        <f aca="false" t="array" ref="E8801:H8801">MMULT(A8801:D8801,'Root matrix of resiudals'!$B$19:E$22)</f>
        <v>-0.062599750930951</v>
      </c>
      <c r="F8801" s="0" t="n">
        <v>-0.0222038607644026</v>
      </c>
      <c r="G8801" s="0" t="n">
        <v>-0.00789630758027379</v>
      </c>
      <c r="H8801" s="0" t="n">
        <v>0.0177265760213499</v>
      </c>
      <c r="I8801" s="3" t="n">
        <f aca="false" t="array" ref="I8801:L8801">MMULT('t+3'!I8801:L8801,'input - gretl'!$B$3:$E$6)+MMULT('Point forecasts'!$P$5:$T$5,'input - gretl'!$B$9:$E$13)+MMULT('t+3'!Q8801:S8801,'input - gretl'!$B$14:$E$16)+E8801:H8801</f>
        <v>-0.0411018773771454</v>
      </c>
      <c r="J8801" s="3" t="n">
        <v>-0.00113303744772188</v>
      </c>
      <c r="K8801" s="3" t="n">
        <v>-0.014968538227332</v>
      </c>
      <c r="L8801" s="3" t="n">
        <v>0.00125877935863452</v>
      </c>
      <c r="M8801" s="0" t="n">
        <f aca="false">'t+3'!M8801+I8801</f>
        <v>0.0271583198146403</v>
      </c>
      <c r="N8801" s="0" t="n">
        <f aca="false">'t+3'!N8801+J8801</f>
        <v>-0.062921809200573</v>
      </c>
      <c r="O8801" s="0" t="n">
        <f aca="false">'t+3'!O8801+K8801</f>
        <v>2.41640377559914</v>
      </c>
      <c r="P8801" s="0" t="n">
        <f aca="false">'t+3'!P8801+L8801</f>
        <v>1.77701094398319</v>
      </c>
      <c r="Q8801" s="0" t="n">
        <f aca="false" t="array" ref="Q8801:S8801">MMULT(M8801:P8801,'input - gretl'!$B$19:$D$22)+MMULT('Point forecasts'!$J$6:$O$6,'input - gretl'!$B$23:$D$28)</f>
        <v>13.8657344391657</v>
      </c>
      <c r="R8801" s="0" t="n">
        <v>6.7512563760966</v>
      </c>
      <c r="S8801" s="0" t="n">
        <v>10.081122685371</v>
      </c>
      <c r="U8801" s="4" t="n">
        <f aca="false">NORMSDIST(-M8801/'rhos computation'!$B$11)-EXP(M8801+'rhos computation'!$B$11^2/2)*NORMSDIST(-M8801/'rhos computation'!$B$11-'rhos computation'!$B$11)</f>
        <v>0.0385619305635904</v>
      </c>
      <c r="V8801" s="4" t="n">
        <f aca="false">NORMSDIST(-N8801/'rhos computation'!$B$23)-EXP(N8801+'rhos computation'!$B$23^2/2)*NORMSDIST(-N8801/'rhos computation'!$B$23-'rhos computation'!$B$23)</f>
        <v>0.0633406907703777</v>
      </c>
      <c r="W8801" s="0" t="n">
        <f aca="false">NORMSDIST(-O8801)</f>
        <v>0.00783733430956352</v>
      </c>
      <c r="X8801" s="0" t="n">
        <f aca="false">NORMSDIST(-P8801)</f>
        <v>0.0377832196116433</v>
      </c>
    </row>
    <row r="8802" customFormat="false" ht="13" hidden="false" customHeight="false" outlineLevel="0" collapsed="false">
      <c r="A8802" s="0" t="n">
        <v>0.753445179633567</v>
      </c>
      <c r="B8802" s="0" t="n">
        <v>0.853955964102829</v>
      </c>
      <c r="C8802" s="0" t="n">
        <v>-1.12999487354648</v>
      </c>
      <c r="D8802" s="0" t="n">
        <v>-0.824487599508113</v>
      </c>
      <c r="E8802" s="0" t="n">
        <f aca="false" t="array" ref="E8802:H8802">MMULT(A8802:D8802,'Root matrix of resiudals'!$B$19:E$22)</f>
        <v>0.0331795475648958</v>
      </c>
      <c r="F8802" s="0" t="n">
        <v>0.0219940383493701</v>
      </c>
      <c r="G8802" s="0" t="n">
        <v>-0.0151579159604832</v>
      </c>
      <c r="H8802" s="0" t="n">
        <v>-0.0149055543554484</v>
      </c>
      <c r="I8802" s="3" t="n">
        <f aca="false" t="array" ref="I8802:L8802">MMULT('t+3'!I8802:L8802,'input - gretl'!$B$3:$E$6)+MMULT('Point forecasts'!$P$5:$T$5,'input - gretl'!$B$9:$E$13)+MMULT('t+3'!Q8802:S8802,'input - gretl'!$B$14:$E$16)+E8802:H8802</f>
        <v>0.0585019547718571</v>
      </c>
      <c r="J8802" s="3" t="n">
        <v>0.0115618529704608</v>
      </c>
      <c r="K8802" s="3" t="n">
        <v>-0.0272731566977803</v>
      </c>
      <c r="L8802" s="3" t="n">
        <v>-0.0311324058528077</v>
      </c>
      <c r="M8802" s="0" t="n">
        <f aca="false">'t+3'!M8802+I8802</f>
        <v>0.0272048857428152</v>
      </c>
      <c r="N8802" s="0" t="n">
        <f aca="false">'t+3'!N8802+J8802</f>
        <v>-0.0246098285134178</v>
      </c>
      <c r="O8802" s="0" t="n">
        <f aca="false">'t+3'!O8802+K8802</f>
        <v>2.33912123145422</v>
      </c>
      <c r="P8802" s="0" t="n">
        <f aca="false">'t+3'!P8802+L8802</f>
        <v>1.69406997831564</v>
      </c>
      <c r="Q8802" s="0" t="n">
        <f aca="false" t="array" ref="Q8802:S8802">MMULT(M8802:P8802,'input - gretl'!$B$19:$D$22)+MMULT('Point forecasts'!$J$6:$O$6,'input - gretl'!$B$23:$D$28)</f>
        <v>13.8657810050939</v>
      </c>
      <c r="R8802" s="0" t="n">
        <v>6.78956835678375</v>
      </c>
      <c r="S8802" s="0" t="n">
        <v>10.0827211466242</v>
      </c>
      <c r="U8802" s="4" t="n">
        <f aca="false">NORMSDIST(-M8802/'rhos computation'!$B$11)-EXP(M8802+'rhos computation'!$B$11^2/2)*NORMSDIST(-M8802/'rhos computation'!$B$11-'rhos computation'!$B$11)</f>
        <v>0.0385441377093484</v>
      </c>
      <c r="V8802" s="4" t="n">
        <f aca="false">NORMSDIST(-N8802/'rhos computation'!$B$23)-EXP(N8802+'rhos computation'!$B$23^2/2)*NORMSDIST(-N8802/'rhos computation'!$B$23-'rhos computation'!$B$23)</f>
        <v>0.035457482245369</v>
      </c>
      <c r="W8802" s="0" t="n">
        <f aca="false">NORMSDIST(-O8802)</f>
        <v>0.00966458007855114</v>
      </c>
      <c r="X8802" s="0" t="n">
        <f aca="false">NORMSDIST(-P8802)</f>
        <v>0.0451259931666427</v>
      </c>
    </row>
    <row r="8803" customFormat="false" ht="13" hidden="false" customHeight="false" outlineLevel="0" collapsed="false">
      <c r="A8803" s="0" t="n">
        <v>1.39923182503901</v>
      </c>
      <c r="B8803" s="0" t="n">
        <v>-1.15907120041548</v>
      </c>
      <c r="C8803" s="0" t="n">
        <v>-0.824577049019171</v>
      </c>
      <c r="D8803" s="0" t="n">
        <v>0.310625046647523</v>
      </c>
      <c r="E8803" s="0" t="n">
        <f aca="false" t="array" ref="E8803:H8803">MMULT(A8803:D8803,'Root matrix of resiudals'!$B$19:E$22)</f>
        <v>0.0562714379299479</v>
      </c>
      <c r="F8803" s="0" t="n">
        <v>-0.0328891569958891</v>
      </c>
      <c r="G8803" s="0" t="n">
        <v>-0.0153658026062668</v>
      </c>
      <c r="H8803" s="0" t="n">
        <v>0.0034843174191108</v>
      </c>
      <c r="I8803" s="3" t="n">
        <f aca="false" t="array" ref="I8803:L8803">MMULT('t+3'!I8803:L8803,'input - gretl'!$B$3:$E$6)+MMULT('Point forecasts'!$P$5:$T$5,'input - gretl'!$B$9:$E$13)+MMULT('t+3'!Q8803:S8803,'input - gretl'!$B$14:$E$16)+E8803:H8803</f>
        <v>0.0568003102773512</v>
      </c>
      <c r="J8803" s="3" t="n">
        <v>-0.0419979569852395</v>
      </c>
      <c r="K8803" s="3" t="n">
        <v>-0.0164060640206538</v>
      </c>
      <c r="L8803" s="3" t="n">
        <v>-0.00720317953997542</v>
      </c>
      <c r="M8803" s="0" t="n">
        <f aca="false">'t+3'!M8803+I8803</f>
        <v>0.155145625238649</v>
      </c>
      <c r="N8803" s="0" t="n">
        <f aca="false">'t+3'!N8803+J8803</f>
        <v>-0.0452883186544221</v>
      </c>
      <c r="O8803" s="0" t="n">
        <f aca="false">'t+3'!O8803+K8803</f>
        <v>2.42760994848785</v>
      </c>
      <c r="P8803" s="0" t="n">
        <f aca="false">'t+3'!P8803+L8803</f>
        <v>1.75988392559139</v>
      </c>
      <c r="Q8803" s="0" t="n">
        <f aca="false" t="array" ref="Q8803:S8803">MMULT(M8803:P8803,'input - gretl'!$B$19:$D$22)+MMULT('Point forecasts'!$J$6:$O$6,'input - gretl'!$B$23:$D$28)</f>
        <v>13.9937217445897</v>
      </c>
      <c r="R8803" s="0" t="n">
        <v>6.76888986664275</v>
      </c>
      <c r="S8803" s="0" t="n">
        <v>10.1086175091012</v>
      </c>
      <c r="U8803" s="4" t="n">
        <f aca="false">NORMSDIST(-M8803/'rhos computation'!$B$11)-EXP(M8803+'rhos computation'!$B$11^2/2)*NORMSDIST(-M8803/'rhos computation'!$B$11-'rhos computation'!$B$11)</f>
        <v>0.00807628686372347</v>
      </c>
      <c r="V8803" s="4" t="n">
        <f aca="false">NORMSDIST(-N8803/'rhos computation'!$B$23)-EXP(N8803+'rhos computation'!$B$23^2/2)*NORMSDIST(-N8803/'rhos computation'!$B$23-'rhos computation'!$B$23)</f>
        <v>0.0496968146329196</v>
      </c>
      <c r="W8803" s="0" t="n">
        <f aca="false">NORMSDIST(-O8803)</f>
        <v>0.00759933961910004</v>
      </c>
      <c r="X8803" s="0" t="n">
        <f aca="false">NORMSDIST(-P8803)</f>
        <v>0.0392137446586809</v>
      </c>
    </row>
    <row r="8804" customFormat="false" ht="13" hidden="false" customHeight="false" outlineLevel="0" collapsed="false">
      <c r="A8804" s="0" t="n">
        <v>-0.159731345917507</v>
      </c>
      <c r="B8804" s="0" t="n">
        <v>0.0585270543288683</v>
      </c>
      <c r="C8804" s="0" t="n">
        <v>1.59040436416995</v>
      </c>
      <c r="D8804" s="0" t="n">
        <v>0.659039085379991</v>
      </c>
      <c r="E8804" s="0" t="n">
        <f aca="false" t="array" ref="E8804:H8804">MMULT(A8804:D8804,'Root matrix of resiudals'!$B$19:E$22)</f>
        <v>-0.00500833657670834</v>
      </c>
      <c r="F8804" s="0" t="n">
        <v>0.00706407004803688</v>
      </c>
      <c r="G8804" s="0" t="n">
        <v>0.0263978302717134</v>
      </c>
      <c r="H8804" s="0" t="n">
        <v>0.0125806754885339</v>
      </c>
      <c r="I8804" s="3" t="n">
        <f aca="false" t="array" ref="I8804:L8804">MMULT('t+3'!I8804:L8804,'input - gretl'!$B$3:$E$6)+MMULT('Point forecasts'!$P$5:$T$5,'input - gretl'!$B$9:$E$13)+MMULT('t+3'!Q8804:S8804,'input - gretl'!$B$14:$E$16)+E8804:H8804</f>
        <v>0.034019446428717</v>
      </c>
      <c r="J8804" s="3" t="n">
        <v>0.00110819342913814</v>
      </c>
      <c r="K8804" s="3" t="n">
        <v>0.0135443171282418</v>
      </c>
      <c r="L8804" s="3" t="n">
        <v>0.0104293027914331</v>
      </c>
      <c r="M8804" s="0" t="n">
        <f aca="false">'t+3'!M8804+I8804</f>
        <v>-0.00763705055822182</v>
      </c>
      <c r="N8804" s="0" t="n">
        <f aca="false">'t+3'!N8804+J8804</f>
        <v>-0.0228072572091853</v>
      </c>
      <c r="O8804" s="0" t="n">
        <f aca="false">'t+3'!O8804+K8804</f>
        <v>2.42013685632694</v>
      </c>
      <c r="P8804" s="0" t="n">
        <f aca="false">'t+3'!P8804+L8804</f>
        <v>1.73901611182118</v>
      </c>
      <c r="Q8804" s="0" t="n">
        <f aca="false" t="array" ref="Q8804:S8804">MMULT(M8804:P8804,'input - gretl'!$B$19:$D$22)+MMULT('Point forecasts'!$J$6:$O$6,'input - gretl'!$B$23:$D$28)</f>
        <v>13.8309390687928</v>
      </c>
      <c r="R8804" s="0" t="n">
        <v>6.79137092808799</v>
      </c>
      <c r="S8804" s="0" t="n">
        <v>10.1209907512265</v>
      </c>
      <c r="U8804" s="4" t="n">
        <f aca="false">NORMSDIST(-M8804/'rhos computation'!$B$11)-EXP(M8804+'rhos computation'!$B$11^2/2)*NORMSDIST(-M8804/'rhos computation'!$B$11-'rhos computation'!$B$11)</f>
        <v>0.0533744528998202</v>
      </c>
      <c r="V8804" s="4" t="n">
        <f aca="false">NORMSDIST(-N8804/'rhos computation'!$B$23)-EXP(N8804+'rhos computation'!$B$23^2/2)*NORMSDIST(-N8804/'rhos computation'!$B$23-'rhos computation'!$B$23)</f>
        <v>0.0343256474950337</v>
      </c>
      <c r="W8804" s="0" t="n">
        <f aca="false">NORMSDIST(-O8804)</f>
        <v>0.00775733342229605</v>
      </c>
      <c r="X8804" s="0" t="n">
        <f aca="false">NORMSDIST(-P8804)</f>
        <v>0.0410159644641716</v>
      </c>
    </row>
    <row r="8805" customFormat="false" ht="13" hidden="false" customHeight="false" outlineLevel="0" collapsed="false">
      <c r="A8805" s="0" t="n">
        <v>-0.607461747820565</v>
      </c>
      <c r="B8805" s="0" t="n">
        <v>0.157173371193273</v>
      </c>
      <c r="C8805" s="0" t="n">
        <v>-0.812802110639334</v>
      </c>
      <c r="D8805" s="0" t="n">
        <v>-0.44736024626081</v>
      </c>
      <c r="E8805" s="0" t="n">
        <f aca="false" t="array" ref="E8805:H8805">MMULT(A8805:D8805,'Root matrix of resiudals'!$B$19:E$22)</f>
        <v>-0.0265397914235074</v>
      </c>
      <c r="F8805" s="0" t="n">
        <v>0.000167671684055489</v>
      </c>
      <c r="G8805" s="0" t="n">
        <v>-0.0137972012662687</v>
      </c>
      <c r="H8805" s="0" t="n">
        <v>-0.00794728354457632</v>
      </c>
      <c r="I8805" s="3" t="n">
        <f aca="false" t="array" ref="I8805:L8805">MMULT('t+3'!I8805:L8805,'input - gretl'!$B$3:$E$6)+MMULT('Point forecasts'!$P$5:$T$5,'input - gretl'!$B$9:$E$13)+MMULT('t+3'!Q8805:S8805,'input - gretl'!$B$14:$E$16)+E8805:H8805</f>
        <v>0.0165851813930072</v>
      </c>
      <c r="J8805" s="3" t="n">
        <v>0.0102906630725314</v>
      </c>
      <c r="K8805" s="3" t="n">
        <v>-0.00552017197672117</v>
      </c>
      <c r="L8805" s="3" t="n">
        <v>-0.0237058514397414</v>
      </c>
      <c r="M8805" s="0" t="n">
        <f aca="false">'t+3'!M8805+I8805</f>
        <v>0.0829632155399151</v>
      </c>
      <c r="N8805" s="0" t="n">
        <f aca="false">'t+3'!N8805+J8805</f>
        <v>-0.00665158496204782</v>
      </c>
      <c r="O8805" s="0" t="n">
        <f aca="false">'t+3'!O8805+K8805</f>
        <v>2.42442381079881</v>
      </c>
      <c r="P8805" s="0" t="n">
        <f aca="false">'t+3'!P8805+L8805</f>
        <v>1.76847644380304</v>
      </c>
      <c r="Q8805" s="0" t="n">
        <f aca="false" t="array" ref="Q8805:S8805">MMULT(M8805:P8805,'input - gretl'!$B$19:$D$22)+MMULT('Point forecasts'!$J$6:$O$6,'input - gretl'!$B$23:$D$28)</f>
        <v>13.921539334891</v>
      </c>
      <c r="R8805" s="0" t="n">
        <v>6.80752660033513</v>
      </c>
      <c r="S8805" s="0" t="n">
        <v>10.097259456967</v>
      </c>
      <c r="U8805" s="4" t="n">
        <f aca="false">NORMSDIST(-M8805/'rhos computation'!$B$11)-EXP(M8805+'rhos computation'!$B$11^2/2)*NORMSDIST(-M8805/'rhos computation'!$B$11-'rhos computation'!$B$11)</f>
        <v>0.0210170740529393</v>
      </c>
      <c r="V8805" s="4" t="n">
        <f aca="false">NORMSDIST(-N8805/'rhos computation'!$B$23)-EXP(N8805+'rhos computation'!$B$23^2/2)*NORMSDIST(-N8805/'rhos computation'!$B$23-'rhos computation'!$B$23)</f>
        <v>0.0250676300908734</v>
      </c>
      <c r="W8805" s="0" t="n">
        <f aca="false">NORMSDIST(-O8805)</f>
        <v>0.00766635011682336</v>
      </c>
      <c r="X8805" s="0" t="n">
        <f aca="false">NORMSDIST(-P8805)</f>
        <v>0.0384906434251278</v>
      </c>
    </row>
    <row r="8806" customFormat="false" ht="13" hidden="false" customHeight="false" outlineLevel="0" collapsed="false">
      <c r="A8806" s="0" t="n">
        <v>1.59304856767502</v>
      </c>
      <c r="B8806" s="0" t="n">
        <v>0.317342012202063</v>
      </c>
      <c r="C8806" s="0" t="n">
        <v>2.49572247427009</v>
      </c>
      <c r="D8806" s="0" t="n">
        <v>-0.113761522018726</v>
      </c>
      <c r="E8806" s="0" t="n">
        <f aca="false" t="array" ref="E8806:H8806">MMULT(A8806:D8806,'Root matrix of resiudals'!$B$19:E$22)</f>
        <v>0.0721941984770124</v>
      </c>
      <c r="F8806" s="0" t="n">
        <v>0.0216273989353629</v>
      </c>
      <c r="G8806" s="0" t="n">
        <v>0.0431970259859487</v>
      </c>
      <c r="H8806" s="0" t="n">
        <v>0.000423061665931609</v>
      </c>
      <c r="I8806" s="3" t="n">
        <f aca="false" t="array" ref="I8806:L8806">MMULT('t+3'!I8806:L8806,'input - gretl'!$B$3:$E$6)+MMULT('Point forecasts'!$P$5:$T$5,'input - gretl'!$B$9:$E$13)+MMULT('t+3'!Q8806:S8806,'input - gretl'!$B$14:$E$16)+E8806:H8806</f>
        <v>0.117015455775137</v>
      </c>
      <c r="J8806" s="3" t="n">
        <v>0.0268129619528913</v>
      </c>
      <c r="K8806" s="3" t="n">
        <v>0.0353885234696454</v>
      </c>
      <c r="L8806" s="3" t="n">
        <v>-0.00639145894134644</v>
      </c>
      <c r="M8806" s="0" t="n">
        <f aca="false">'t+3'!M8806+I8806</f>
        <v>0.113214966151705</v>
      </c>
      <c r="N8806" s="0" t="n">
        <f aca="false">'t+3'!N8806+J8806</f>
        <v>0.00250848702031568</v>
      </c>
      <c r="O8806" s="0" t="n">
        <f aca="false">'t+3'!O8806+K8806</f>
        <v>2.47680672386895</v>
      </c>
      <c r="P8806" s="0" t="n">
        <f aca="false">'t+3'!P8806+L8806</f>
        <v>1.75171338692999</v>
      </c>
      <c r="Q8806" s="0" t="n">
        <f aca="false" t="array" ref="Q8806:S8806">MMULT(M8806:P8806,'input - gretl'!$B$19:$D$22)+MMULT('Point forecasts'!$J$6:$O$6,'input - gretl'!$B$23:$D$28)</f>
        <v>13.9517910855028</v>
      </c>
      <c r="R8806" s="0" t="n">
        <v>6.81668667231749</v>
      </c>
      <c r="S8806" s="0" t="n">
        <v>10.1655848752763</v>
      </c>
      <c r="U8806" s="4" t="n">
        <f aca="false">NORMSDIST(-M8806/'rhos computation'!$B$11)-EXP(M8806+'rhos computation'!$B$11^2/2)*NORMSDIST(-M8806/'rhos computation'!$B$11-'rhos computation'!$B$11)</f>
        <v>0.0144259388266251</v>
      </c>
      <c r="V8806" s="4" t="n">
        <f aca="false">NORMSDIST(-N8806/'rhos computation'!$B$23)-EXP(N8806+'rhos computation'!$B$23^2/2)*NORMSDIST(-N8806/'rhos computation'!$B$23-'rhos computation'!$B$23)</f>
        <v>0.02056219628115</v>
      </c>
      <c r="W8806" s="0" t="n">
        <f aca="false">NORMSDIST(-O8806)</f>
        <v>0.00662818331904902</v>
      </c>
      <c r="X8806" s="0" t="n">
        <f aca="false">NORMSDIST(-P8806)</f>
        <v>0.0399115519076002</v>
      </c>
    </row>
    <row r="8807" customFormat="false" ht="13" hidden="false" customHeight="false" outlineLevel="0" collapsed="false">
      <c r="A8807" s="0" t="n">
        <v>-1.80229641553574</v>
      </c>
      <c r="B8807" s="0" t="n">
        <v>0.0409924399503434</v>
      </c>
      <c r="C8807" s="0" t="n">
        <v>1.15980020747077</v>
      </c>
      <c r="D8807" s="0" t="n">
        <v>-1.35714491876769</v>
      </c>
      <c r="E8807" s="0" t="n">
        <f aca="false" t="array" ref="E8807:H8807">MMULT(A8807:D8807,'Root matrix of resiudals'!$B$19:E$22)</f>
        <v>-0.0752815053821533</v>
      </c>
      <c r="F8807" s="0" t="n">
        <v>0.00116548736618518</v>
      </c>
      <c r="G8807" s="0" t="n">
        <v>0.0150572919502857</v>
      </c>
      <c r="H8807" s="0" t="n">
        <v>-0.0200014264757504</v>
      </c>
      <c r="I8807" s="3" t="n">
        <f aca="false" t="array" ref="I8807:L8807">MMULT('t+3'!I8807:L8807,'input - gretl'!$B$3:$E$6)+MMULT('Point forecasts'!$P$5:$T$5,'input - gretl'!$B$9:$E$13)+MMULT('t+3'!Q8807:S8807,'input - gretl'!$B$14:$E$16)+E8807:H8807</f>
        <v>-0.021181514794828</v>
      </c>
      <c r="J8807" s="3" t="n">
        <v>-0.00596407414619846</v>
      </c>
      <c r="K8807" s="3" t="n">
        <v>0.0338357487331677</v>
      </c>
      <c r="L8807" s="3" t="n">
        <v>-0.012151132681296</v>
      </c>
      <c r="M8807" s="0" t="n">
        <f aca="false">'t+3'!M8807+I8807</f>
        <v>0.137603618166222</v>
      </c>
      <c r="N8807" s="0" t="n">
        <f aca="false">'t+3'!N8807+J8807</f>
        <v>0.0539210424008478</v>
      </c>
      <c r="O8807" s="0" t="n">
        <f aca="false">'t+3'!O8807+K8807</f>
        <v>2.52262054479291</v>
      </c>
      <c r="P8807" s="0" t="n">
        <f aca="false">'t+3'!P8807+L8807</f>
        <v>1.76024551002214</v>
      </c>
      <c r="Q8807" s="0" t="n">
        <f aca="false" t="array" ref="Q8807:S8807">MMULT(M8807:P8807,'input - gretl'!$B$19:$D$22)+MMULT('Point forecasts'!$J$6:$O$6,'input - gretl'!$B$23:$D$28)</f>
        <v>13.9761797375173</v>
      </c>
      <c r="R8807" s="0" t="n">
        <v>6.86809922769802</v>
      </c>
      <c r="S8807" s="0" t="n">
        <v>10.2032842205334</v>
      </c>
      <c r="U8807" s="4" t="n">
        <f aca="false">NORMSDIST(-M8807/'rhos computation'!$B$11)-EXP(M8807+'rhos computation'!$B$11^2/2)*NORMSDIST(-M8807/'rhos computation'!$B$11-'rhos computation'!$B$11)</f>
        <v>0.0103821278237075</v>
      </c>
      <c r="V8807" s="4" t="n">
        <f aca="false">NORMSDIST(-N8807/'rhos computation'!$B$23)-EXP(N8807+'rhos computation'!$B$23^2/2)*NORMSDIST(-N8807/'rhos computation'!$B$23-'rhos computation'!$B$23)</f>
        <v>0.0049850532336253</v>
      </c>
      <c r="W8807" s="0" t="n">
        <f aca="false">NORMSDIST(-O8807)</f>
        <v>0.00582420094421766</v>
      </c>
      <c r="X8807" s="0" t="n">
        <f aca="false">NORMSDIST(-P8807)</f>
        <v>0.0391830943374231</v>
      </c>
    </row>
    <row r="8808" customFormat="false" ht="13" hidden="false" customHeight="false" outlineLevel="0" collapsed="false">
      <c r="A8808" s="0" t="n">
        <v>-1.34268491299166</v>
      </c>
      <c r="B8808" s="0" t="n">
        <v>-1.21574930694456</v>
      </c>
      <c r="C8808" s="0" t="n">
        <v>-0.139537296575633</v>
      </c>
      <c r="D8808" s="0" t="n">
        <v>-1.05957280371866</v>
      </c>
      <c r="E8808" s="0" t="n">
        <f aca="false" t="array" ref="E8808:H8808">MMULT(A8808:D8808,'Root matrix of resiudals'!$B$19:E$22)</f>
        <v>-0.0601266982381023</v>
      </c>
      <c r="F8808" s="0" t="n">
        <v>-0.0383472915649732</v>
      </c>
      <c r="G8808" s="0" t="n">
        <v>-0.00948591932292904</v>
      </c>
      <c r="H8808" s="0" t="n">
        <v>-0.0169192707267066</v>
      </c>
      <c r="I8808" s="3" t="n">
        <f aca="false" t="array" ref="I8808:L8808">MMULT('t+3'!I8808:L8808,'input - gretl'!$B$3:$E$6)+MMULT('Point forecasts'!$P$5:$T$5,'input - gretl'!$B$9:$E$13)+MMULT('t+3'!Q8808:S8808,'input - gretl'!$B$14:$E$16)+E8808:H8808</f>
        <v>-0.0542457910082721</v>
      </c>
      <c r="J8808" s="3" t="n">
        <v>-0.0246046850112744</v>
      </c>
      <c r="K8808" s="3" t="n">
        <v>-0.00085252447680524</v>
      </c>
      <c r="L8808" s="3" t="n">
        <v>-0.0194260728499907</v>
      </c>
      <c r="M8808" s="0" t="n">
        <f aca="false">'t+3'!M8808+I8808</f>
        <v>0.127678982000309</v>
      </c>
      <c r="N8808" s="0" t="n">
        <f aca="false">'t+3'!N8808+J8808</f>
        <v>-0.0337627707340347</v>
      </c>
      <c r="O8808" s="0" t="n">
        <f aca="false">'t+3'!O8808+K8808</f>
        <v>2.46669154273994</v>
      </c>
      <c r="P8808" s="0" t="n">
        <f aca="false">'t+3'!P8808+L8808</f>
        <v>1.76352533911544</v>
      </c>
      <c r="Q8808" s="0" t="n">
        <f aca="false" t="array" ref="Q8808:S8808">MMULT(M8808:P8808,'input - gretl'!$B$19:$D$22)+MMULT('Point forecasts'!$J$6:$O$6,'input - gretl'!$B$23:$D$28)</f>
        <v>13.9662551013514</v>
      </c>
      <c r="R8808" s="0" t="n">
        <v>6.78041541456314</v>
      </c>
      <c r="S8808" s="0" t="n">
        <v>10.1442359370213</v>
      </c>
      <c r="U8808" s="4" t="n">
        <f aca="false">NORMSDIST(-M8808/'rhos computation'!$B$11)-EXP(M8808+'rhos computation'!$B$11^2/2)*NORMSDIST(-M8808/'rhos computation'!$B$11-'rhos computation'!$B$11)</f>
        <v>0.0119025584003536</v>
      </c>
      <c r="V8808" s="4" t="n">
        <f aca="false">NORMSDIST(-N8808/'rhos computation'!$B$23)-EXP(N8808+'rhos computation'!$B$23^2/2)*NORMSDIST(-N8808/'rhos computation'!$B$23-'rhos computation'!$B$23)</f>
        <v>0.0414878992379565</v>
      </c>
      <c r="W8808" s="0" t="n">
        <f aca="false">NORMSDIST(-O8808)</f>
        <v>0.00681838861940891</v>
      </c>
      <c r="X8808" s="0" t="n">
        <f aca="false">NORMSDIST(-P8808)</f>
        <v>0.0389059637362031</v>
      </c>
    </row>
    <row r="8809" customFormat="false" ht="13" hidden="false" customHeight="false" outlineLevel="0" collapsed="false">
      <c r="A8809" s="0" t="n">
        <v>0.819439547693212</v>
      </c>
      <c r="B8809" s="0" t="n">
        <v>0.990764292625553</v>
      </c>
      <c r="C8809" s="0" t="n">
        <v>1.51763164897126</v>
      </c>
      <c r="D8809" s="0" t="n">
        <v>1.58829969268593</v>
      </c>
      <c r="E8809" s="0" t="n">
        <f aca="false" t="array" ref="E8809:H8809">MMULT(A8809:D8809,'Root matrix of resiudals'!$B$19:E$22)</f>
        <v>0.0386676399187926</v>
      </c>
      <c r="F8809" s="0" t="n">
        <v>0.0357168935160929</v>
      </c>
      <c r="G8809" s="0" t="n">
        <v>0.030846024076663</v>
      </c>
      <c r="H8809" s="0" t="n">
        <v>0.0272627886448687</v>
      </c>
      <c r="I8809" s="3" t="n">
        <f aca="false" t="array" ref="I8809:L8809">MMULT('t+3'!I8809:L8809,'input - gretl'!$B$3:$E$6)+MMULT('Point forecasts'!$P$5:$T$5,'input - gretl'!$B$9:$E$13)+MMULT('t+3'!Q8809:S8809,'input - gretl'!$B$14:$E$16)+E8809:H8809</f>
        <v>0.0652822524696991</v>
      </c>
      <c r="J8809" s="3" t="n">
        <v>0.0783124146177246</v>
      </c>
      <c r="K8809" s="3" t="n">
        <v>0.0344855491784909</v>
      </c>
      <c r="L8809" s="3" t="n">
        <v>0.0195343139804896</v>
      </c>
      <c r="M8809" s="0" t="n">
        <f aca="false">'t+3'!M8809+I8809</f>
        <v>0.16563928045659</v>
      </c>
      <c r="N8809" s="0" t="n">
        <f aca="false">'t+3'!N8809+J8809</f>
        <v>0.036318746109837</v>
      </c>
      <c r="O8809" s="0" t="n">
        <f aca="false">'t+3'!O8809+K8809</f>
        <v>2.48193862641421</v>
      </c>
      <c r="P8809" s="0" t="n">
        <f aca="false">'t+3'!P8809+L8809</f>
        <v>1.76933709027884</v>
      </c>
      <c r="Q8809" s="0" t="n">
        <f aca="false" t="array" ref="Q8809:S8809">MMULT(M8809:P8809,'input - gretl'!$B$19:$D$22)+MMULT('Point forecasts'!$J$6:$O$6,'input - gretl'!$B$23:$D$28)</f>
        <v>14.0042153998077</v>
      </c>
      <c r="R8809" s="0" t="n">
        <v>6.85049693140701</v>
      </c>
      <c r="S8809" s="0" t="n">
        <v>10.1539557547516</v>
      </c>
      <c r="U8809" s="4" t="n">
        <f aca="false">NORMSDIST(-M8809/'rhos computation'!$B$11)-EXP(M8809+'rhos computation'!$B$11^2/2)*NORMSDIST(-M8809/'rhos computation'!$B$11-'rhos computation'!$B$11)</f>
        <v>0.00690847912805539</v>
      </c>
      <c r="V8809" s="4" t="n">
        <f aca="false">NORMSDIST(-N8809/'rhos computation'!$B$23)-EXP(N8809+'rhos computation'!$B$23^2/2)*NORMSDIST(-N8809/'rhos computation'!$B$23-'rhos computation'!$B$23)</f>
        <v>0.00861571480785539</v>
      </c>
      <c r="W8809" s="0" t="n">
        <f aca="false">NORMSDIST(-O8809)</f>
        <v>0.00653348896112717</v>
      </c>
      <c r="X8809" s="0" t="n">
        <f aca="false">NORMSDIST(-P8809)</f>
        <v>0.0384188186280116</v>
      </c>
    </row>
    <row r="8810" customFormat="false" ht="13" hidden="false" customHeight="false" outlineLevel="0" collapsed="false">
      <c r="A8810" s="0" t="n">
        <v>-1.36117644590073</v>
      </c>
      <c r="B8810" s="0" t="n">
        <v>0.856537783960839</v>
      </c>
      <c r="C8810" s="0" t="n">
        <v>-1.66803823298344</v>
      </c>
      <c r="D8810" s="0" t="n">
        <v>-0.230962496711129</v>
      </c>
      <c r="E8810" s="0" t="n">
        <f aca="false" t="array" ref="E8810:H8810">MMULT(A8810:D8810,'Root matrix of resiudals'!$B$19:E$22)</f>
        <v>-0.0584334273661369</v>
      </c>
      <c r="F8810" s="0" t="n">
        <v>0.0153869843039823</v>
      </c>
      <c r="G8810" s="0" t="n">
        <v>-0.0257520620176127</v>
      </c>
      <c r="H8810" s="0" t="n">
        <v>-0.00508072255090469</v>
      </c>
      <c r="I8810" s="3" t="n">
        <f aca="false" t="array" ref="I8810:L8810">MMULT('t+3'!I8810:L8810,'input - gretl'!$B$3:$E$6)+MMULT('Point forecasts'!$P$5:$T$5,'input - gretl'!$B$9:$E$13)+MMULT('t+3'!Q8810:S8810,'input - gretl'!$B$14:$E$16)+E8810:H8810</f>
        <v>-0.0409647764288264</v>
      </c>
      <c r="J8810" s="3" t="n">
        <v>0.0288833798659719</v>
      </c>
      <c r="K8810" s="3" t="n">
        <v>-0.0244524227238657</v>
      </c>
      <c r="L8810" s="3" t="n">
        <v>-0.00977384205054915</v>
      </c>
      <c r="M8810" s="0" t="n">
        <f aca="false">'t+3'!M8810+I8810</f>
        <v>0.066828241204845</v>
      </c>
      <c r="N8810" s="0" t="n">
        <f aca="false">'t+3'!N8810+J8810</f>
        <v>0.0113713456706109</v>
      </c>
      <c r="O8810" s="0" t="n">
        <f aca="false">'t+3'!O8810+K8810</f>
        <v>2.42068847430437</v>
      </c>
      <c r="P8810" s="0" t="n">
        <f aca="false">'t+3'!P8810+L8810</f>
        <v>1.74340372371003</v>
      </c>
      <c r="Q8810" s="0" t="n">
        <f aca="false" t="array" ref="Q8810:S8810">MMULT(M8810:P8810,'input - gretl'!$B$19:$D$22)+MMULT('Point forecasts'!$J$6:$O$6,'input - gretl'!$B$23:$D$28)</f>
        <v>13.9054043605559</v>
      </c>
      <c r="R8810" s="0" t="n">
        <v>6.82554953096778</v>
      </c>
      <c r="S8810" s="0" t="n">
        <v>10.117369530917</v>
      </c>
      <c r="U8810" s="4" t="n">
        <f aca="false">NORMSDIST(-M8810/'rhos computation'!$B$11)-EXP(M8810+'rhos computation'!$B$11^2/2)*NORMSDIST(-M8810/'rhos computation'!$B$11-'rhos computation'!$B$11)</f>
        <v>0.02533422914892</v>
      </c>
      <c r="V8810" s="4" t="n">
        <f aca="false">NORMSDIST(-N8810/'rhos computation'!$B$23)-EXP(N8810+'rhos computation'!$B$23^2/2)*NORMSDIST(-N8810/'rhos computation'!$B$23-'rhos computation'!$B$23)</f>
        <v>0.0167289061300913</v>
      </c>
      <c r="W8810" s="0" t="n">
        <f aca="false">NORMSDIST(-O8810)</f>
        <v>0.00774557325074534</v>
      </c>
      <c r="X8810" s="0" t="n">
        <f aca="false">NORMSDIST(-P8810)</f>
        <v>0.0406315591594938</v>
      </c>
    </row>
    <row r="8811" customFormat="false" ht="13" hidden="false" customHeight="false" outlineLevel="0" collapsed="false">
      <c r="A8811" s="0" t="n">
        <v>0.258076459542381</v>
      </c>
      <c r="B8811" s="0" t="n">
        <v>-0.906540388602784</v>
      </c>
      <c r="C8811" s="0" t="n">
        <v>0.614569940189293</v>
      </c>
      <c r="D8811" s="0" t="n">
        <v>0.416818862575455</v>
      </c>
      <c r="E8811" s="0" t="n">
        <f aca="false" t="array" ref="E8811:H8811">MMULT(A8811:D8811,'Root matrix of resiudals'!$B$19:E$22)</f>
        <v>0.00961964226025878</v>
      </c>
      <c r="F8811" s="0" t="n">
        <v>-0.0230835306743034</v>
      </c>
      <c r="G8811" s="0" t="n">
        <v>0.00744544842632246</v>
      </c>
      <c r="H8811" s="0" t="n">
        <v>0.00730923724584195</v>
      </c>
      <c r="I8811" s="3" t="n">
        <f aca="false" t="array" ref="I8811:L8811">MMULT('t+3'!I8811:L8811,'input - gretl'!$B$3:$E$6)+MMULT('Point forecasts'!$P$5:$T$5,'input - gretl'!$B$9:$E$13)+MMULT('t+3'!Q8811:S8811,'input - gretl'!$B$14:$E$16)+E8811:H8811</f>
        <v>0.0320325317153134</v>
      </c>
      <c r="J8811" s="3" t="n">
        <v>0.00771744410445021</v>
      </c>
      <c r="K8811" s="3" t="n">
        <v>0.00613372921122048</v>
      </c>
      <c r="L8811" s="3" t="n">
        <v>-0.000686734209799954</v>
      </c>
      <c r="M8811" s="0" t="n">
        <f aca="false">'t+3'!M8811+I8811</f>
        <v>0.112505705638585</v>
      </c>
      <c r="N8811" s="0" t="n">
        <f aca="false">'t+3'!N8811+J8811</f>
        <v>-0.0278289880675783</v>
      </c>
      <c r="O8811" s="0" t="n">
        <f aca="false">'t+3'!O8811+K8811</f>
        <v>2.43789158211069</v>
      </c>
      <c r="P8811" s="0" t="n">
        <f aca="false">'t+3'!P8811+L8811</f>
        <v>1.72510142919263</v>
      </c>
      <c r="Q8811" s="0" t="n">
        <f aca="false" t="array" ref="Q8811:S8811">MMULT(M8811:P8811,'input - gretl'!$B$19:$D$22)+MMULT('Point forecasts'!$J$6:$O$6,'input - gretl'!$B$23:$D$28)</f>
        <v>13.9510818249896</v>
      </c>
      <c r="R8811" s="0" t="n">
        <v>6.78634919722959</v>
      </c>
      <c r="S8811" s="0" t="n">
        <v>10.1519790359241</v>
      </c>
      <c r="U8811" s="4" t="n">
        <f aca="false">NORMSDIST(-M8811/'rhos computation'!$B$11)-EXP(M8811+'rhos computation'!$B$11^2/2)*NORMSDIST(-M8811/'rhos computation'!$B$11-'rhos computation'!$B$11)</f>
        <v>0.0145595622412172</v>
      </c>
      <c r="V8811" s="4" t="n">
        <f aca="false">NORMSDIST(-N8811/'rhos computation'!$B$23)-EXP(N8811+'rhos computation'!$B$23^2/2)*NORMSDIST(-N8811/'rhos computation'!$B$23-'rhos computation'!$B$23)</f>
        <v>0.0375254116638795</v>
      </c>
      <c r="W8811" s="0" t="n">
        <f aca="false">NORMSDIST(-O8811)</f>
        <v>0.00738660203087784</v>
      </c>
      <c r="X8811" s="0" t="n">
        <f aca="false">NORMSDIST(-P8811)</f>
        <v>0.0422545975187859</v>
      </c>
    </row>
    <row r="8812" customFormat="false" ht="13" hidden="false" customHeight="false" outlineLevel="0" collapsed="false">
      <c r="A8812" s="0" t="n">
        <v>0.325795068471843</v>
      </c>
      <c r="B8812" s="0" t="n">
        <v>0.80637947929996</v>
      </c>
      <c r="C8812" s="0" t="n">
        <v>0.794003472696655</v>
      </c>
      <c r="D8812" s="0" t="n">
        <v>0.565206440521667</v>
      </c>
      <c r="E8812" s="0" t="n">
        <f aca="false" t="array" ref="E8812:H8812">MMULT(A8812:D8812,'Root matrix of resiudals'!$B$19:E$22)</f>
        <v>0.0165683687620598</v>
      </c>
      <c r="F8812" s="0" t="n">
        <v>0.0266655905329197</v>
      </c>
      <c r="G8812" s="0" t="n">
        <v>0.0167408198816881</v>
      </c>
      <c r="H8812" s="0" t="n">
        <v>0.010009169428141</v>
      </c>
      <c r="I8812" s="3" t="n">
        <f aca="false" t="array" ref="I8812:L8812">MMULT('t+3'!I8812:L8812,'input - gretl'!$B$3:$E$6)+MMULT('Point forecasts'!$P$5:$T$5,'input - gretl'!$B$9:$E$13)+MMULT('t+3'!Q8812:S8812,'input - gretl'!$B$14:$E$16)+E8812:H8812</f>
        <v>0.0209236901297162</v>
      </c>
      <c r="J8812" s="3" t="n">
        <v>0.0290873425943422</v>
      </c>
      <c r="K8812" s="3" t="n">
        <v>0.0115581906795104</v>
      </c>
      <c r="L8812" s="3" t="n">
        <v>-0.00489289635520548</v>
      </c>
      <c r="M8812" s="0" t="n">
        <f aca="false">'t+3'!M8812+I8812</f>
        <v>0.0371655516334438</v>
      </c>
      <c r="N8812" s="0" t="n">
        <f aca="false">'t+3'!N8812+J8812</f>
        <v>-0.00232850211693521</v>
      </c>
      <c r="O8812" s="0" t="n">
        <f aca="false">'t+3'!O8812+K8812</f>
        <v>2.43191183791518</v>
      </c>
      <c r="P8812" s="0" t="n">
        <f aca="false">'t+3'!P8812+L8812</f>
        <v>1.76317143479803</v>
      </c>
      <c r="Q8812" s="0" t="n">
        <f aca="false" t="array" ref="Q8812:S8812">MMULT(M8812:P8812,'input - gretl'!$B$19:$D$22)+MMULT('Point forecasts'!$J$6:$O$6,'input - gretl'!$B$23:$D$28)</f>
        <v>13.8757416709845</v>
      </c>
      <c r="R8812" s="0" t="n">
        <v>6.81184968318024</v>
      </c>
      <c r="S8812" s="0" t="n">
        <v>10.1097928128976</v>
      </c>
      <c r="U8812" s="4" t="n">
        <f aca="false">NORMSDIST(-M8812/'rhos computation'!$B$11)-EXP(M8812+'rhos computation'!$B$11^2/2)*NORMSDIST(-M8812/'rhos computation'!$B$11-'rhos computation'!$B$11)</f>
        <v>0.0348623220948253</v>
      </c>
      <c r="V8812" s="4" t="n">
        <f aca="false">NORMSDIST(-N8812/'rhos computation'!$B$23)-EXP(N8812+'rhos computation'!$B$23^2/2)*NORMSDIST(-N8812/'rhos computation'!$B$23-'rhos computation'!$B$23)</f>
        <v>0.022872629912422</v>
      </c>
      <c r="W8812" s="0" t="n">
        <f aca="false">NORMSDIST(-O8812)</f>
        <v>0.0075096813121234</v>
      </c>
      <c r="X8812" s="0" t="n">
        <f aca="false">NORMSDIST(-P8812)</f>
        <v>0.0389357899987138</v>
      </c>
    </row>
    <row r="8813" customFormat="false" ht="13" hidden="false" customHeight="false" outlineLevel="0" collapsed="false">
      <c r="A8813" s="0" t="n">
        <v>-1.2043421472752</v>
      </c>
      <c r="B8813" s="0" t="n">
        <v>0.114851777918839</v>
      </c>
      <c r="C8813" s="0" t="n">
        <v>0.124347819334909</v>
      </c>
      <c r="D8813" s="0" t="n">
        <v>0.240610410961191</v>
      </c>
      <c r="E8813" s="0" t="n">
        <f aca="false" t="array" ref="E8813:H8813">MMULT(A8813:D8813,'Root matrix of resiudals'!$B$19:E$22)</f>
        <v>-0.0513502268556947</v>
      </c>
      <c r="F8813" s="0" t="n">
        <v>0.00101691363961791</v>
      </c>
      <c r="G8813" s="0" t="n">
        <v>0.00120408552928615</v>
      </c>
      <c r="H8813" s="0" t="n">
        <v>0.00451549132228884</v>
      </c>
      <c r="I8813" s="3" t="n">
        <f aca="false" t="array" ref="I8813:L8813">MMULT('t+3'!I8813:L8813,'input - gretl'!$B$3:$E$6)+MMULT('Point forecasts'!$P$5:$T$5,'input - gretl'!$B$9:$E$13)+MMULT('t+3'!Q8813:S8813,'input - gretl'!$B$14:$E$16)+E8813:H8813</f>
        <v>-0.0380397622991476</v>
      </c>
      <c r="J8813" s="3" t="n">
        <v>0.0288526339806459</v>
      </c>
      <c r="K8813" s="3" t="n">
        <v>-0.000150368289385121</v>
      </c>
      <c r="L8813" s="3" t="n">
        <v>-0.0143875089938915</v>
      </c>
      <c r="M8813" s="0" t="n">
        <f aca="false">'t+3'!M8813+I8813</f>
        <v>0.0412749048962637</v>
      </c>
      <c r="N8813" s="0" t="n">
        <f aca="false">'t+3'!N8813+J8813</f>
        <v>-0.0257440100234424</v>
      </c>
      <c r="O8813" s="0" t="n">
        <f aca="false">'t+3'!O8813+K8813</f>
        <v>2.42612630401749</v>
      </c>
      <c r="P8813" s="0" t="n">
        <f aca="false">'t+3'!P8813+L8813</f>
        <v>1.75332959880448</v>
      </c>
      <c r="Q8813" s="0" t="n">
        <f aca="false" t="array" ref="Q8813:S8813">MMULT(M8813:P8813,'input - gretl'!$B$19:$D$22)+MMULT('Point forecasts'!$J$6:$O$6,'input - gretl'!$B$23:$D$28)</f>
        <v>13.8798510242473</v>
      </c>
      <c r="R8813" s="0" t="n">
        <v>6.78843417527373</v>
      </c>
      <c r="S8813" s="0" t="n">
        <v>10.1133673571216</v>
      </c>
      <c r="U8813" s="4" t="n">
        <f aca="false">NORMSDIST(-M8813/'rhos computation'!$B$11)-EXP(M8813+'rhos computation'!$B$11^2/2)*NORMSDIST(-M8813/'rhos computation'!$B$11-'rhos computation'!$B$11)</f>
        <v>0.0334150164477311</v>
      </c>
      <c r="V8813" s="4" t="n">
        <f aca="false">NORMSDIST(-N8813/'rhos computation'!$B$23)-EXP(N8813+'rhos computation'!$B$23^2/2)*NORMSDIST(-N8813/'rhos computation'!$B$23-'rhos computation'!$B$23)</f>
        <v>0.0361793056707065</v>
      </c>
      <c r="W8813" s="0" t="n">
        <f aca="false">NORMSDIST(-O8813)</f>
        <v>0.00763047903110567</v>
      </c>
      <c r="X8813" s="0" t="n">
        <f aca="false">NORMSDIST(-P8813)</f>
        <v>0.0397727238402878</v>
      </c>
    </row>
    <row r="8814" customFormat="false" ht="13" hidden="false" customHeight="false" outlineLevel="0" collapsed="false">
      <c r="A8814" s="0" t="n">
        <v>0.686901900368885</v>
      </c>
      <c r="B8814" s="0" t="n">
        <v>-0.17358349674808</v>
      </c>
      <c r="C8814" s="0" t="n">
        <v>-0.88354687198969</v>
      </c>
      <c r="D8814" s="0" t="n">
        <v>-1.48169229841456</v>
      </c>
      <c r="E8814" s="0" t="n">
        <f aca="false" t="array" ref="E8814:H8814">MMULT(A8814:D8814,'Root matrix of resiudals'!$B$19:E$22)</f>
        <v>0.0285540420273923</v>
      </c>
      <c r="F8814" s="0" t="n">
        <v>-0.00667394427746785</v>
      </c>
      <c r="G8814" s="0" t="n">
        <v>-0.0157104332511381</v>
      </c>
      <c r="H8814" s="0" t="n">
        <v>-0.0253298008229189</v>
      </c>
      <c r="I8814" s="3" t="n">
        <f aca="false" t="array" ref="I8814:L8814">MMULT('t+3'!I8814:L8814,'input - gretl'!$B$3:$E$6)+MMULT('Point forecasts'!$P$5:$T$5,'input - gretl'!$B$9:$E$13)+MMULT('t+3'!Q8814:S8814,'input - gretl'!$B$14:$E$16)+E8814:H8814</f>
        <v>0.0579766210768415</v>
      </c>
      <c r="J8814" s="3" t="n">
        <v>-0.00186857601750604</v>
      </c>
      <c r="K8814" s="3" t="n">
        <v>-0.0234193790223642</v>
      </c>
      <c r="L8814" s="3" t="n">
        <v>-0.0283190251258857</v>
      </c>
      <c r="M8814" s="0" t="n">
        <f aca="false">'t+3'!M8814+I8814</f>
        <v>0.0970295126135839</v>
      </c>
      <c r="N8814" s="0" t="n">
        <f aca="false">'t+3'!N8814+J8814</f>
        <v>-0.026742594527383</v>
      </c>
      <c r="O8814" s="0" t="n">
        <f aca="false">'t+3'!O8814+K8814</f>
        <v>2.42338504185123</v>
      </c>
      <c r="P8814" s="0" t="n">
        <f aca="false">'t+3'!P8814+L8814</f>
        <v>1.7287731281114</v>
      </c>
      <c r="Q8814" s="0" t="n">
        <f aca="false" t="array" ref="Q8814:S8814">MMULT(M8814:P8814,'input - gretl'!$B$19:$D$22)+MMULT('Point forecasts'!$J$6:$O$6,'input - gretl'!$B$23:$D$28)</f>
        <v>13.9356056319646</v>
      </c>
      <c r="R8814" s="0" t="n">
        <v>6.78743559076979</v>
      </c>
      <c r="S8814" s="0" t="n">
        <v>10.133980526408</v>
      </c>
      <c r="U8814" s="4" t="n">
        <f aca="false">NORMSDIST(-M8814/'rhos computation'!$B$11)-EXP(M8814+'rhos computation'!$B$11^2/2)*NORMSDIST(-M8814/'rhos computation'!$B$11-'rhos computation'!$B$11)</f>
        <v>0.0177192028318913</v>
      </c>
      <c r="V8814" s="4" t="n">
        <f aca="false">NORMSDIST(-N8814/'rhos computation'!$B$23)-EXP(N8814+'rhos computation'!$B$23^2/2)*NORMSDIST(-N8814/'rhos computation'!$B$23-'rhos computation'!$B$23)</f>
        <v>0.0368209368009205</v>
      </c>
      <c r="W8814" s="0" t="n">
        <f aca="false">NORMSDIST(-O8814)</f>
        <v>0.00768830955294436</v>
      </c>
      <c r="X8814" s="0" t="n">
        <f aca="false">NORMSDIST(-P8814)</f>
        <v>0.0419248536649096</v>
      </c>
    </row>
    <row r="8815" customFormat="false" ht="13" hidden="false" customHeight="false" outlineLevel="0" collapsed="false">
      <c r="A8815" s="0" t="n">
        <v>0.58611479576957</v>
      </c>
      <c r="B8815" s="0" t="n">
        <v>-1.20498433020297</v>
      </c>
      <c r="C8815" s="0" t="n">
        <v>1.18719216995116</v>
      </c>
      <c r="D8815" s="0" t="n">
        <v>-1.10580605578725</v>
      </c>
      <c r="E8815" s="0" t="n">
        <f aca="false" t="array" ref="E8815:H8815">MMULT(A8815:D8815,'Root matrix of resiudals'!$B$19:E$22)</f>
        <v>0.0243086296887376</v>
      </c>
      <c r="F8815" s="0" t="n">
        <v>-0.0289119834421929</v>
      </c>
      <c r="G8815" s="0" t="n">
        <v>0.0142634947121307</v>
      </c>
      <c r="H8815" s="0" t="n">
        <v>-0.0168878974648097</v>
      </c>
      <c r="I8815" s="3" t="n">
        <f aca="false" t="array" ref="I8815:L8815">MMULT('t+3'!I8815:L8815,'input - gretl'!$B$3:$E$6)+MMULT('Point forecasts'!$P$5:$T$5,'input - gretl'!$B$9:$E$13)+MMULT('t+3'!Q8815:S8815,'input - gretl'!$B$14:$E$16)+E8815:H8815</f>
        <v>0.038616550120945</v>
      </c>
      <c r="J8815" s="3" t="n">
        <v>-0.0461153815386743</v>
      </c>
      <c r="K8815" s="3" t="n">
        <v>0.0137628494383563</v>
      </c>
      <c r="L8815" s="3" t="n">
        <v>-0.0301338988000546</v>
      </c>
      <c r="M8815" s="0" t="n">
        <f aca="false">'t+3'!M8815+I8815</f>
        <v>0.0999624251255034</v>
      </c>
      <c r="N8815" s="0" t="n">
        <f aca="false">'t+3'!N8815+J8815</f>
        <v>-0.0423704828939954</v>
      </c>
      <c r="O8815" s="0" t="n">
        <f aca="false">'t+3'!O8815+K8815</f>
        <v>2.41562988869807</v>
      </c>
      <c r="P8815" s="0" t="n">
        <f aca="false">'t+3'!P8815+L8815</f>
        <v>1.70893525236321</v>
      </c>
      <c r="Q8815" s="0" t="n">
        <f aca="false" t="array" ref="Q8815:S8815">MMULT(M8815:P8815,'input - gretl'!$B$19:$D$22)+MMULT('Point forecasts'!$J$6:$O$6,'input - gretl'!$B$23:$D$28)</f>
        <v>13.9385385444766</v>
      </c>
      <c r="R8815" s="0" t="n">
        <v>6.77180770240318</v>
      </c>
      <c r="S8815" s="0" t="n">
        <v>10.1450921849851</v>
      </c>
      <c r="U8815" s="4" t="n">
        <f aca="false">NORMSDIST(-M8815/'rhos computation'!$B$11)-EXP(M8815+'rhos computation'!$B$11^2/2)*NORMSDIST(-M8815/'rhos computation'!$B$11-'rhos computation'!$B$11)</f>
        <v>0.0170837362592285</v>
      </c>
      <c r="V8815" s="4" t="n">
        <f aca="false">NORMSDIST(-N8815/'rhos computation'!$B$23)-EXP(N8815+'rhos computation'!$B$23^2/2)*NORMSDIST(-N8815/'rhos computation'!$B$23-'rhos computation'!$B$23)</f>
        <v>0.0475590184820339</v>
      </c>
      <c r="W8815" s="0" t="n">
        <f aca="false">NORMSDIST(-O8815)</f>
        <v>0.00785400944412046</v>
      </c>
      <c r="X8815" s="0" t="n">
        <f aca="false">NORMSDIST(-P8815)</f>
        <v>0.0437314718245054</v>
      </c>
    </row>
    <row r="8816" customFormat="false" ht="13" hidden="false" customHeight="false" outlineLevel="0" collapsed="false">
      <c r="A8816" s="0" t="n">
        <v>-0.412814741132536</v>
      </c>
      <c r="B8816" s="0" t="n">
        <v>5.50995897078707E-005</v>
      </c>
      <c r="C8816" s="0" t="n">
        <v>-0.352414724333436</v>
      </c>
      <c r="D8816" s="0" t="n">
        <v>-1.87216058006163</v>
      </c>
      <c r="E8816" s="0" t="n">
        <f aca="false" t="array" ref="E8816:H8816">MMULT(A8816:D8816,'Root matrix of resiudals'!$B$19:E$22)</f>
        <v>-0.0174300105709002</v>
      </c>
      <c r="F8816" s="0" t="n">
        <v>-0.00232137854744011</v>
      </c>
      <c r="G8816" s="0" t="n">
        <v>-0.00833321400760453</v>
      </c>
      <c r="H8816" s="0" t="n">
        <v>-0.0306251943558041</v>
      </c>
      <c r="I8816" s="3" t="n">
        <f aca="false" t="array" ref="I8816:L8816">MMULT('t+3'!I8816:L8816,'input - gretl'!$B$3:$E$6)+MMULT('Point forecasts'!$P$5:$T$5,'input - gretl'!$B$9:$E$13)+MMULT('t+3'!Q8816:S8816,'input - gretl'!$B$14:$E$16)+E8816:H8816</f>
        <v>0.0457908569624745</v>
      </c>
      <c r="J8816" s="3" t="n">
        <v>-0.00580565939257242</v>
      </c>
      <c r="K8816" s="3" t="n">
        <v>-0.00343643372843302</v>
      </c>
      <c r="L8816" s="3" t="n">
        <v>-0.0209711231621071</v>
      </c>
      <c r="M8816" s="0" t="n">
        <f aca="false">'t+3'!M8816+I8816</f>
        <v>0.125387704869762</v>
      </c>
      <c r="N8816" s="0" t="n">
        <f aca="false">'t+3'!N8816+J8816</f>
        <v>0.0236710442255814</v>
      </c>
      <c r="O8816" s="0" t="n">
        <f aca="false">'t+3'!O8816+K8816</f>
        <v>2.48592108622384</v>
      </c>
      <c r="P8816" s="0" t="n">
        <f aca="false">'t+3'!P8816+L8816</f>
        <v>1.74756218572452</v>
      </c>
      <c r="Q8816" s="0" t="n">
        <f aca="false" t="array" ref="Q8816:S8816">MMULT(M8816:P8816,'input - gretl'!$B$19:$D$22)+MMULT('Point forecasts'!$J$6:$O$6,'input - gretl'!$B$23:$D$28)</f>
        <v>13.9639638242208</v>
      </c>
      <c r="R8816" s="0" t="n">
        <v>6.83784922952275</v>
      </c>
      <c r="S8816" s="0" t="n">
        <v>10.1786472375376</v>
      </c>
      <c r="U8816" s="4" t="n">
        <f aca="false">NORMSDIST(-M8816/'rhos computation'!$B$11)-EXP(M8816+'rhos computation'!$B$11^2/2)*NORMSDIST(-M8816/'rhos computation'!$B$11-'rhos computation'!$B$11)</f>
        <v>0.0122773359851284</v>
      </c>
      <c r="V8816" s="4" t="n">
        <f aca="false">NORMSDIST(-N8816/'rhos computation'!$B$23)-EXP(N8816+'rhos computation'!$B$23^2/2)*NORMSDIST(-N8816/'rhos computation'!$B$23-'rhos computation'!$B$23)</f>
        <v>0.0122527452734644</v>
      </c>
      <c r="W8816" s="0" t="n">
        <f aca="false">NORMSDIST(-O8816)</f>
        <v>0.00646083077463459</v>
      </c>
      <c r="X8816" s="0" t="n">
        <f aca="false">NORMSDIST(-P8816)</f>
        <v>0.0402699340211877</v>
      </c>
    </row>
    <row r="8817" customFormat="false" ht="13" hidden="false" customHeight="false" outlineLevel="0" collapsed="false">
      <c r="A8817" s="0" t="n">
        <v>-1.60431243838302</v>
      </c>
      <c r="B8817" s="0" t="n">
        <v>0.0026885758263861</v>
      </c>
      <c r="C8817" s="0" t="n">
        <v>0.168118445254426</v>
      </c>
      <c r="D8817" s="0" t="n">
        <v>1.40759721953825</v>
      </c>
      <c r="E8817" s="0" t="n">
        <f aca="false" t="array" ref="E8817:H8817">MMULT(A8817:D8817,'Root matrix of resiudals'!$B$19:E$22)</f>
        <v>-0.0691575029064895</v>
      </c>
      <c r="F8817" s="0" t="n">
        <v>-0.00285967497571299</v>
      </c>
      <c r="G8817" s="0" t="n">
        <v>0.00234914788326044</v>
      </c>
      <c r="H8817" s="0" t="n">
        <v>0.023648168382984</v>
      </c>
      <c r="I8817" s="3" t="n">
        <f aca="false" t="array" ref="I8817:L8817">MMULT('t+3'!I8817:L8817,'input - gretl'!$B$3:$E$6)+MMULT('Point forecasts'!$P$5:$T$5,'input - gretl'!$B$9:$E$13)+MMULT('t+3'!Q8817:S8817,'input - gretl'!$B$14:$E$16)+E8817:H8817</f>
        <v>-0.022791654275357</v>
      </c>
      <c r="J8817" s="3" t="n">
        <v>-0.0127294267444189</v>
      </c>
      <c r="K8817" s="3" t="n">
        <v>0.0072036797182735</v>
      </c>
      <c r="L8817" s="3" t="n">
        <v>0.0347309065826193</v>
      </c>
      <c r="M8817" s="0" t="n">
        <f aca="false">'t+3'!M8817+I8817</f>
        <v>0.109875508591765</v>
      </c>
      <c r="N8817" s="0" t="n">
        <f aca="false">'t+3'!N8817+J8817</f>
        <v>0.0281066016692895</v>
      </c>
      <c r="O8817" s="0" t="n">
        <f aca="false">'t+3'!O8817+K8817</f>
        <v>2.4761069149225</v>
      </c>
      <c r="P8817" s="0" t="n">
        <f aca="false">'t+3'!P8817+L8817</f>
        <v>1.76172111369434</v>
      </c>
      <c r="Q8817" s="0" t="n">
        <f aca="false" t="array" ref="Q8817:S8817">MMULT(M8817:P8817,'input - gretl'!$B$19:$D$22)+MMULT('Point forecasts'!$J$6:$O$6,'input - gretl'!$B$23:$D$28)</f>
        <v>13.9484516279428</v>
      </c>
      <c r="R8817" s="0" t="n">
        <v>6.84228478696646</v>
      </c>
      <c r="S8817" s="0" t="n">
        <v>10.1553672177906</v>
      </c>
      <c r="U8817" s="4" t="n">
        <f aca="false">NORMSDIST(-M8817/'rhos computation'!$B$11)-EXP(M8817+'rhos computation'!$B$11^2/2)*NORMSDIST(-M8817/'rhos computation'!$B$11-'rhos computation'!$B$11)</f>
        <v>0.0150634414540726</v>
      </c>
      <c r="V8817" s="4" t="n">
        <f aca="false">NORMSDIST(-N8817/'rhos computation'!$B$23)-EXP(N8817+'rhos computation'!$B$23^2/2)*NORMSDIST(-N8817/'rhos computation'!$B$23-'rhos computation'!$B$23)</f>
        <v>0.0108701788611768</v>
      </c>
      <c r="W8817" s="0" t="n">
        <f aca="false">NORMSDIST(-O8817)</f>
        <v>0.00664118982573437</v>
      </c>
      <c r="X8817" s="0" t="n">
        <f aca="false">NORMSDIST(-P8817)</f>
        <v>0.0390582143719868</v>
      </c>
    </row>
    <row r="8818" customFormat="false" ht="13" hidden="false" customHeight="false" outlineLevel="0" collapsed="false">
      <c r="A8818" s="0" t="n">
        <v>-2.76623204587019</v>
      </c>
      <c r="B8818" s="0" t="n">
        <v>1.55818406986989</v>
      </c>
      <c r="C8818" s="0" t="n">
        <v>0.518484063087026</v>
      </c>
      <c r="D8818" s="0" t="n">
        <v>0.93951102801153</v>
      </c>
      <c r="E8818" s="0" t="n">
        <f aca="false" t="array" ref="E8818:H8818">MMULT(A8818:D8818,'Root matrix of resiudals'!$B$19:E$22)</f>
        <v>-0.114875091575292</v>
      </c>
      <c r="F8818" s="0" t="n">
        <v>0.0401805486071334</v>
      </c>
      <c r="G8818" s="0" t="n">
        <v>0.0116089285513435</v>
      </c>
      <c r="H8818" s="0" t="n">
        <v>0.0170007935579365</v>
      </c>
      <c r="I8818" s="3" t="n">
        <f aca="false" t="array" ref="I8818:L8818">MMULT('t+3'!I8818:L8818,'input - gretl'!$B$3:$E$6)+MMULT('Point forecasts'!$P$5:$T$5,'input - gretl'!$B$9:$E$13)+MMULT('t+3'!Q8818:S8818,'input - gretl'!$B$14:$E$16)+E8818:H8818</f>
        <v>-0.0473584828367675</v>
      </c>
      <c r="J8818" s="3" t="n">
        <v>0.0481385024602157</v>
      </c>
      <c r="K8818" s="3" t="n">
        <v>0.0136796922276862</v>
      </c>
      <c r="L8818" s="3" t="n">
        <v>0.0183338648921011</v>
      </c>
      <c r="M8818" s="0" t="n">
        <f aca="false">'t+3'!M8818+I8818</f>
        <v>-0.00491302442212574</v>
      </c>
      <c r="N8818" s="0" t="n">
        <f aca="false">'t+3'!N8818+J8818</f>
        <v>0.0674174529723016</v>
      </c>
      <c r="O8818" s="0" t="n">
        <f aca="false">'t+3'!O8818+K8818</f>
        <v>2.49899991933747</v>
      </c>
      <c r="P8818" s="0" t="n">
        <f aca="false">'t+3'!P8818+L8818</f>
        <v>1.76823281116726</v>
      </c>
      <c r="Q8818" s="0" t="n">
        <f aca="false" t="array" ref="Q8818:S8818">MMULT(M8818:P8818,'input - gretl'!$B$19:$D$22)+MMULT('Point forecasts'!$J$6:$O$6,'input - gretl'!$B$23:$D$28)</f>
        <v>13.8336630949289</v>
      </c>
      <c r="R8818" s="0" t="n">
        <v>6.88159563826947</v>
      </c>
      <c r="S8818" s="0" t="n">
        <v>10.1720672723239</v>
      </c>
      <c r="U8818" s="4" t="n">
        <f aca="false">NORMSDIST(-M8818/'rhos computation'!$B$11)-EXP(M8818+'rhos computation'!$B$11^2/2)*NORMSDIST(-M8818/'rhos computation'!$B$11-'rhos computation'!$B$11)</f>
        <v>0.0521058885937193</v>
      </c>
      <c r="V8818" s="4" t="n">
        <f aca="false">NORMSDIST(-N8818/'rhos computation'!$B$23)-EXP(N8818+'rhos computation'!$B$23^2/2)*NORMSDIST(-N8818/'rhos computation'!$B$23-'rhos computation'!$B$23)</f>
        <v>0.003125870072907</v>
      </c>
      <c r="W8818" s="0" t="n">
        <f aca="false">NORMSDIST(-O8818)</f>
        <v>0.00622721696940418</v>
      </c>
      <c r="X8818" s="0" t="n">
        <f aca="false">NORMSDIST(-P8818)</f>
        <v>0.0385109955216024</v>
      </c>
    </row>
    <row r="8819" customFormat="false" ht="13" hidden="false" customHeight="false" outlineLevel="0" collapsed="false">
      <c r="A8819" s="0" t="n">
        <v>1.88302584887851</v>
      </c>
      <c r="B8819" s="0" t="n">
        <v>0.444485449000501</v>
      </c>
      <c r="C8819" s="0" t="n">
        <v>-0.396843179587657</v>
      </c>
      <c r="D8819" s="0" t="n">
        <v>-0.939958692230044</v>
      </c>
      <c r="E8819" s="0" t="n">
        <f aca="false" t="array" ref="E8819:H8819">MMULT(A8819:D8819,'Root matrix of resiudals'!$B$19:E$22)</f>
        <v>0.0816664706211914</v>
      </c>
      <c r="F8819" s="0" t="n">
        <v>0.0154769576705349</v>
      </c>
      <c r="G8819" s="0" t="n">
        <v>-0.00354976412210259</v>
      </c>
      <c r="H8819" s="0" t="n">
        <v>-0.0163990731771909</v>
      </c>
      <c r="I8819" s="3" t="n">
        <f aca="false" t="array" ref="I8819:L8819">MMULT('t+3'!I8819:L8819,'input - gretl'!$B$3:$E$6)+MMULT('Point forecasts'!$P$5:$T$5,'input - gretl'!$B$9:$E$13)+MMULT('t+3'!Q8819:S8819,'input - gretl'!$B$14:$E$16)+E8819:H8819</f>
        <v>0.108000635467251</v>
      </c>
      <c r="J8819" s="3" t="n">
        <v>0.00339786240543941</v>
      </c>
      <c r="K8819" s="3" t="n">
        <v>0.00196329782881335</v>
      </c>
      <c r="L8819" s="3" t="n">
        <v>-0.0193267636995681</v>
      </c>
      <c r="M8819" s="0" t="n">
        <f aca="false">'t+3'!M8819+I8819</f>
        <v>0.170812996837376</v>
      </c>
      <c r="N8819" s="0" t="n">
        <f aca="false">'t+3'!N8819+J8819</f>
        <v>0.0227182829707916</v>
      </c>
      <c r="O8819" s="0" t="n">
        <f aca="false">'t+3'!O8819+K8819</f>
        <v>2.45153643316139</v>
      </c>
      <c r="P8819" s="0" t="n">
        <f aca="false">'t+3'!P8819+L8819</f>
        <v>1.75730002258352</v>
      </c>
      <c r="Q8819" s="0" t="n">
        <f aca="false" t="array" ref="Q8819:S8819">MMULT(M8819:P8819,'input - gretl'!$B$19:$D$22)+MMULT('Point forecasts'!$J$6:$O$6,'input - gretl'!$B$23:$D$28)</f>
        <v>14.0093891161884</v>
      </c>
      <c r="R8819" s="0" t="n">
        <v>6.83689646826796</v>
      </c>
      <c r="S8819" s="0" t="n">
        <v>10.1350014147304</v>
      </c>
      <c r="U8819" s="4" t="n">
        <f aca="false">NORMSDIST(-M8819/'rhos computation'!$B$11)-EXP(M8819+'rhos computation'!$B$11^2/2)*NORMSDIST(-M8819/'rhos computation'!$B$11-'rhos computation'!$B$11)</f>
        <v>0.00638587859549815</v>
      </c>
      <c r="V8819" s="4" t="n">
        <f aca="false">NORMSDIST(-N8819/'rhos computation'!$B$23)-EXP(N8819+'rhos computation'!$B$23^2/2)*NORMSDIST(-N8819/'rhos computation'!$B$23-'rhos computation'!$B$23)</f>
        <v>0.0125653736212792</v>
      </c>
      <c r="W8819" s="0" t="n">
        <f aca="false">NORMSDIST(-O8819)</f>
        <v>0.00711238927122064</v>
      </c>
      <c r="X8819" s="0" t="n">
        <f aca="false">NORMSDIST(-P8819)</f>
        <v>0.0394333419800588</v>
      </c>
    </row>
    <row r="8820" customFormat="false" ht="13" hidden="false" customHeight="false" outlineLevel="0" collapsed="false">
      <c r="A8820" s="0" t="n">
        <v>0.727357993395679</v>
      </c>
      <c r="B8820" s="0" t="n">
        <v>-0.733601633153545</v>
      </c>
      <c r="C8820" s="0" t="n">
        <v>-0.56880765530047</v>
      </c>
      <c r="D8820" s="0" t="n">
        <v>-1.55090535936288</v>
      </c>
      <c r="E8820" s="0" t="n">
        <f aca="false" t="array" ref="E8820:H8820">MMULT(A8820:D8820,'Root matrix of resiudals'!$B$19:E$22)</f>
        <v>0.0294370942392862</v>
      </c>
      <c r="F8820" s="0" t="n">
        <v>-0.0214577633988323</v>
      </c>
      <c r="G8820" s="0" t="n">
        <v>-0.0126782250415214</v>
      </c>
      <c r="H8820" s="0" t="n">
        <v>-0.0261447333358398</v>
      </c>
      <c r="I8820" s="3" t="n">
        <f aca="false" t="array" ref="I8820:L8820">MMULT('t+3'!I8820:L8820,'input - gretl'!$B$3:$E$6)+MMULT('Point forecasts'!$P$5:$T$5,'input - gretl'!$B$9:$E$13)+MMULT('t+3'!Q8820:S8820,'input - gretl'!$B$14:$E$16)+E8820:H8820</f>
        <v>0.0837663261120668</v>
      </c>
      <c r="J8820" s="3" t="n">
        <v>-0.0198863468748386</v>
      </c>
      <c r="K8820" s="3" t="n">
        <v>-0.00142490475200529</v>
      </c>
      <c r="L8820" s="3" t="n">
        <v>-0.0196061613410097</v>
      </c>
      <c r="M8820" s="0" t="n">
        <f aca="false">'t+3'!M8820+I8820</f>
        <v>0.159978459836746</v>
      </c>
      <c r="N8820" s="0" t="n">
        <f aca="false">'t+3'!N8820+J8820</f>
        <v>0.0231762889130222</v>
      </c>
      <c r="O8820" s="0" t="n">
        <f aca="false">'t+3'!O8820+K8820</f>
        <v>2.46682692095889</v>
      </c>
      <c r="P8820" s="0" t="n">
        <f aca="false">'t+3'!P8820+L8820</f>
        <v>1.72147777332342</v>
      </c>
      <c r="Q8820" s="0" t="n">
        <f aca="false" t="array" ref="Q8820:S8820">MMULT(M8820:P8820,'input - gretl'!$B$19:$D$22)+MMULT('Point forecasts'!$J$6:$O$6,'input - gretl'!$B$23:$D$28)</f>
        <v>13.9985545791878</v>
      </c>
      <c r="R8820" s="0" t="n">
        <v>6.83735447421019</v>
      </c>
      <c r="S8820" s="0" t="n">
        <v>10.1843606526867</v>
      </c>
      <c r="U8820" s="4" t="n">
        <f aca="false">NORMSDIST(-M8820/'rhos computation'!$B$11)-EXP(M8820+'rhos computation'!$B$11^2/2)*NORMSDIST(-M8820/'rhos computation'!$B$11-'rhos computation'!$B$11)</f>
        <v>0.00751995170921076</v>
      </c>
      <c r="V8820" s="4" t="n">
        <f aca="false">NORMSDIST(-N8820/'rhos computation'!$B$23)-EXP(N8820+'rhos computation'!$B$23^2/2)*NORMSDIST(-N8820/'rhos computation'!$B$23-'rhos computation'!$B$23)</f>
        <v>0.0124143897963459</v>
      </c>
      <c r="W8820" s="0" t="n">
        <f aca="false">NORMSDIST(-O8820)</f>
        <v>0.00681581147130948</v>
      </c>
      <c r="X8820" s="0" t="n">
        <f aca="false">NORMSDIST(-P8820)</f>
        <v>0.0425820810355764</v>
      </c>
    </row>
    <row r="8821" customFormat="false" ht="13" hidden="false" customHeight="false" outlineLevel="0" collapsed="false">
      <c r="A8821" s="0" t="n">
        <v>0.876988356236377</v>
      </c>
      <c r="B8821" s="0" t="n">
        <v>0.656460008455732</v>
      </c>
      <c r="C8821" s="0" t="n">
        <v>-0.325863435508249</v>
      </c>
      <c r="D8821" s="0" t="n">
        <v>0.525704021209234</v>
      </c>
      <c r="E8821" s="0" t="n">
        <f aca="false" t="array" ref="E8821:H8821">MMULT(A8821:D8821,'Root matrix of resiudals'!$B$19:E$22)</f>
        <v>0.0385093253067433</v>
      </c>
      <c r="F8821" s="0" t="n">
        <v>0.0196067097297576</v>
      </c>
      <c r="G8821" s="0" t="n">
        <v>-0.00120906282736133</v>
      </c>
      <c r="H8821" s="0" t="n">
        <v>0.00786474271611168</v>
      </c>
      <c r="I8821" s="3" t="n">
        <f aca="false" t="array" ref="I8821:L8821">MMULT('t+3'!I8821:L8821,'input - gretl'!$B$3:$E$6)+MMULT('Point forecasts'!$P$5:$T$5,'input - gretl'!$B$9:$E$13)+MMULT('t+3'!Q8821:S8821,'input - gretl'!$B$14:$E$16)+E8821:H8821</f>
        <v>0.100025936496239</v>
      </c>
      <c r="J8821" s="3" t="n">
        <v>0.033806982172974</v>
      </c>
      <c r="K8821" s="3" t="n">
        <v>-0.0049154128337664</v>
      </c>
      <c r="L8821" s="3" t="n">
        <v>-0.00231110865710851</v>
      </c>
      <c r="M8821" s="0" t="n">
        <f aca="false">'t+3'!M8821+I8821</f>
        <v>0.122879673081405</v>
      </c>
      <c r="N8821" s="0" t="n">
        <f aca="false">'t+3'!N8821+J8821</f>
        <v>-0.00259859799393378</v>
      </c>
      <c r="O8821" s="0" t="n">
        <f aca="false">'t+3'!O8821+K8821</f>
        <v>2.39554720354506</v>
      </c>
      <c r="P8821" s="0" t="n">
        <f aca="false">'t+3'!P8821+L8821</f>
        <v>1.73291016213748</v>
      </c>
      <c r="Q8821" s="0" t="n">
        <f aca="false" t="array" ref="Q8821:S8821">MMULT(M8821:P8821,'input - gretl'!$B$19:$D$22)+MMULT('Point forecasts'!$J$6:$O$6,'input - gretl'!$B$23:$D$28)</f>
        <v>13.9614557924325</v>
      </c>
      <c r="R8821" s="0" t="n">
        <v>6.81157958730324</v>
      </c>
      <c r="S8821" s="0" t="n">
        <v>10.1022081618913</v>
      </c>
      <c r="U8821" s="4" t="n">
        <f aca="false">NORMSDIST(-M8821/'rhos computation'!$B$11)-EXP(M8821+'rhos computation'!$B$11^2/2)*NORMSDIST(-M8821/'rhos computation'!$B$11-'rhos computation'!$B$11)</f>
        <v>0.0126981207269243</v>
      </c>
      <c r="V8821" s="4" t="n">
        <f aca="false">NORMSDIST(-N8821/'rhos computation'!$B$23)-EXP(N8821+'rhos computation'!$B$23^2/2)*NORMSDIST(-N8821/'rhos computation'!$B$23-'rhos computation'!$B$23)</f>
        <v>0.0230061842854649</v>
      </c>
      <c r="W8821" s="0" t="n">
        <f aca="false">NORMSDIST(-O8821)</f>
        <v>0.00829778861094732</v>
      </c>
      <c r="X8821" s="0" t="n">
        <f aca="false">NORMSDIST(-P8821)</f>
        <v>0.0415558188898109</v>
      </c>
    </row>
    <row r="8822" customFormat="false" ht="13" hidden="false" customHeight="false" outlineLevel="0" collapsed="false">
      <c r="A8822" s="0" t="n">
        <v>-0.486072786920867</v>
      </c>
      <c r="B8822" s="0" t="n">
        <v>0.687904286024826</v>
      </c>
      <c r="C8822" s="0" t="n">
        <v>-0.518710997158456</v>
      </c>
      <c r="D8822" s="0" t="n">
        <v>0.954082658621787</v>
      </c>
      <c r="E8822" s="0" t="n">
        <f aca="false" t="array" ref="E8822:H8822">MMULT(A8822:D8822,'Root matrix of resiudals'!$B$19:E$22)</f>
        <v>-0.0203032635753769</v>
      </c>
      <c r="F8822" s="0" t="n">
        <v>0.0167545792036217</v>
      </c>
      <c r="G8822" s="0" t="n">
        <v>-0.00539725727104206</v>
      </c>
      <c r="H8822" s="0" t="n">
        <v>0.0151191903326164</v>
      </c>
      <c r="I8822" s="3" t="n">
        <f aca="false" t="array" ref="I8822:L8822">MMULT('t+3'!I8822:L8822,'input - gretl'!$B$3:$E$6)+MMULT('Point forecasts'!$P$5:$T$5,'input - gretl'!$B$9:$E$13)+MMULT('t+3'!Q8822:S8822,'input - gretl'!$B$14:$E$16)+E8822:H8822</f>
        <v>0.020109797221905</v>
      </c>
      <c r="J8822" s="3" t="n">
        <v>0.0282239049144719</v>
      </c>
      <c r="K8822" s="3" t="n">
        <v>0.00604157286965873</v>
      </c>
      <c r="L8822" s="3" t="n">
        <v>0.0181075550665854</v>
      </c>
      <c r="M8822" s="0" t="n">
        <f aca="false">'t+3'!M8822+I8822</f>
        <v>0.128836045577355</v>
      </c>
      <c r="N8822" s="0" t="n">
        <f aca="false">'t+3'!N8822+J8822</f>
        <v>0.0463137370813739</v>
      </c>
      <c r="O8822" s="0" t="n">
        <f aca="false">'t+3'!O8822+K8822</f>
        <v>2.4810157336825</v>
      </c>
      <c r="P8822" s="0" t="n">
        <f aca="false">'t+3'!P8822+L8822</f>
        <v>1.78845180950425</v>
      </c>
      <c r="Q8822" s="0" t="n">
        <f aca="false" t="array" ref="Q8822:S8822">MMULT(M8822:P8822,'input - gretl'!$B$19:$D$22)+MMULT('Point forecasts'!$J$6:$O$6,'input - gretl'!$B$23:$D$28)</f>
        <v>13.9674121649284</v>
      </c>
      <c r="R8822" s="0" t="n">
        <v>6.86049192237855</v>
      </c>
      <c r="S8822" s="0" t="n">
        <v>10.1348538083006</v>
      </c>
      <c r="U8822" s="4" t="n">
        <f aca="false">NORMSDIST(-M8822/'rhos computation'!$B$11)-EXP(M8822+'rhos computation'!$B$11^2/2)*NORMSDIST(-M8822/'rhos computation'!$B$11-'rhos computation'!$B$11)</f>
        <v>0.0117167541896838</v>
      </c>
      <c r="V8822" s="4" t="n">
        <f aca="false">NORMSDIST(-N8822/'rhos computation'!$B$23)-EXP(N8822+'rhos computation'!$B$23^2/2)*NORMSDIST(-N8822/'rhos computation'!$B$23-'rhos computation'!$B$23)</f>
        <v>0.00636790549886487</v>
      </c>
      <c r="W8822" s="0" t="n">
        <f aca="false">NORMSDIST(-O8822)</f>
        <v>0.0065504295112425</v>
      </c>
      <c r="X8822" s="0" t="n">
        <f aca="false">NORMSDIST(-P8822)</f>
        <v>0.0368515719622088</v>
      </c>
    </row>
    <row r="8823" customFormat="false" ht="13" hidden="false" customHeight="false" outlineLevel="0" collapsed="false">
      <c r="A8823" s="0" t="n">
        <v>1.10262991775143</v>
      </c>
      <c r="B8823" s="0" t="n">
        <v>0.863078484584468</v>
      </c>
      <c r="C8823" s="0" t="n">
        <v>0.500320431538125</v>
      </c>
      <c r="D8823" s="0" t="n">
        <v>-0.540652167746781</v>
      </c>
      <c r="E8823" s="0" t="n">
        <f aca="false" t="array" ref="E8823:H8823">MMULT(A8823:D8823,'Root matrix of resiudals'!$B$19:E$22)</f>
        <v>0.0500871330709387</v>
      </c>
      <c r="F8823" s="0" t="n">
        <v>0.0289174789054286</v>
      </c>
      <c r="G8823" s="0" t="n">
        <v>0.0119047027442034</v>
      </c>
      <c r="H8823" s="0" t="n">
        <v>-0.00856573080581974</v>
      </c>
      <c r="I8823" s="3" t="n">
        <f aca="false" t="array" ref="I8823:L8823">MMULT('t+3'!I8823:L8823,'input - gretl'!$B$3:$E$6)+MMULT('Point forecasts'!$P$5:$T$5,'input - gretl'!$B$9:$E$13)+MMULT('t+3'!Q8823:S8823,'input - gretl'!$B$14:$E$16)+E8823:H8823</f>
        <v>0.096095075661343</v>
      </c>
      <c r="J8823" s="3" t="n">
        <v>0.0564810164166299</v>
      </c>
      <c r="K8823" s="3" t="n">
        <v>0.024976158221565</v>
      </c>
      <c r="L8823" s="3" t="n">
        <v>-0.0112427307992746</v>
      </c>
      <c r="M8823" s="0" t="n">
        <f aca="false">'t+3'!M8823+I8823</f>
        <v>0.231735273575745</v>
      </c>
      <c r="N8823" s="0" t="n">
        <f aca="false">'t+3'!N8823+J8823</f>
        <v>0.0642043952298255</v>
      </c>
      <c r="O8823" s="0" t="n">
        <f aca="false">'t+3'!O8823+K8823</f>
        <v>2.49100833775648</v>
      </c>
      <c r="P8823" s="0" t="n">
        <f aca="false">'t+3'!P8823+L8823</f>
        <v>1.73486124653064</v>
      </c>
      <c r="Q8823" s="0" t="n">
        <f aca="false" t="array" ref="Q8823:S8823">MMULT(M8823:P8823,'input - gretl'!$B$19:$D$22)+MMULT('Point forecasts'!$J$6:$O$6,'input - gretl'!$B$23:$D$28)</f>
        <v>14.0703113929268</v>
      </c>
      <c r="R8823" s="0" t="n">
        <v>6.878382580527</v>
      </c>
      <c r="S8823" s="0" t="n">
        <v>10.1958137172906</v>
      </c>
      <c r="U8823" s="4" t="n">
        <f aca="false">NORMSDIST(-M8823/'rhos computation'!$B$11)-EXP(M8823+'rhos computation'!$B$11^2/2)*NORMSDIST(-M8823/'rhos computation'!$B$11-'rhos computation'!$B$11)</f>
        <v>0.00232424889525916</v>
      </c>
      <c r="V8823" s="4" t="n">
        <f aca="false">NORMSDIST(-N8823/'rhos computation'!$B$23)-EXP(N8823+'rhos computation'!$B$23^2/2)*NORMSDIST(-N8823/'rhos computation'!$B$23-'rhos computation'!$B$23)</f>
        <v>0.00350660391232509</v>
      </c>
      <c r="W8823" s="0" t="n">
        <f aca="false">NORMSDIST(-O8823)</f>
        <v>0.00636905652581187</v>
      </c>
      <c r="X8823" s="0" t="n">
        <f aca="false">NORMSDIST(-P8823)</f>
        <v>0.0413826923859902</v>
      </c>
    </row>
    <row r="8824" customFormat="false" ht="13" hidden="false" customHeight="false" outlineLevel="0" collapsed="false">
      <c r="A8824" s="0" t="n">
        <v>0.929305867143582</v>
      </c>
      <c r="B8824" s="0" t="n">
        <v>0.450055036619258</v>
      </c>
      <c r="C8824" s="0" t="n">
        <v>1.42884447282746</v>
      </c>
      <c r="D8824" s="0" t="n">
        <v>0.942074234614561</v>
      </c>
      <c r="E8824" s="0" t="n">
        <f aca="false" t="array" ref="E8824:H8824">MMULT(A8824:D8824,'Root matrix of resiudals'!$B$19:E$22)</f>
        <v>0.0422948713221975</v>
      </c>
      <c r="F8824" s="0" t="n">
        <v>0.0201552145058284</v>
      </c>
      <c r="G8824" s="0" t="n">
        <v>0.0268694302674797</v>
      </c>
      <c r="H8824" s="0" t="n">
        <v>0.0165971947927766</v>
      </c>
      <c r="I8824" s="3" t="n">
        <f aca="false" t="array" ref="I8824:L8824">MMULT('t+3'!I8824:L8824,'input - gretl'!$B$3:$E$6)+MMULT('Point forecasts'!$P$5:$T$5,'input - gretl'!$B$9:$E$13)+MMULT('t+3'!Q8824:S8824,'input - gretl'!$B$14:$E$16)+E8824:H8824</f>
        <v>0.0490773710484275</v>
      </c>
      <c r="J8824" s="3" t="n">
        <v>0.051965149060627</v>
      </c>
      <c r="K8824" s="3" t="n">
        <v>0.0344544455468412</v>
      </c>
      <c r="L8824" s="3" t="n">
        <v>0.0279923204756139</v>
      </c>
      <c r="M8824" s="0" t="n">
        <f aca="false">'t+3'!M8824+I8824</f>
        <v>0.197788452008527</v>
      </c>
      <c r="N8824" s="0" t="n">
        <f aca="false">'t+3'!N8824+J8824</f>
        <v>0.0372009768829536</v>
      </c>
      <c r="O8824" s="0" t="n">
        <f aca="false">'t+3'!O8824+K8824</f>
        <v>2.49264086838135</v>
      </c>
      <c r="P8824" s="0" t="n">
        <f aca="false">'t+3'!P8824+L8824</f>
        <v>1.76956256463857</v>
      </c>
      <c r="Q8824" s="0" t="n">
        <f aca="false" t="array" ref="Q8824:S8824">MMULT(M8824:P8824,'input - gretl'!$B$19:$D$22)+MMULT('Point forecasts'!$J$6:$O$6,'input - gretl'!$B$23:$D$28)</f>
        <v>14.0363645713596</v>
      </c>
      <c r="R8824" s="0" t="n">
        <v>6.85137916218013</v>
      </c>
      <c r="S8824" s="0" t="n">
        <v>10.1644435593289</v>
      </c>
      <c r="U8824" s="4" t="n">
        <f aca="false">NORMSDIST(-M8824/'rhos computation'!$B$11)-EXP(M8824+'rhos computation'!$B$11^2/2)*NORMSDIST(-M8824/'rhos computation'!$B$11-'rhos computation'!$B$11)</f>
        <v>0.00416187916942165</v>
      </c>
      <c r="V8824" s="4" t="n">
        <f aca="false">NORMSDIST(-N8824/'rhos computation'!$B$23)-EXP(N8824+'rhos computation'!$B$23^2/2)*NORMSDIST(-N8824/'rhos computation'!$B$23-'rhos computation'!$B$23)</f>
        <v>0.0083961280404132</v>
      </c>
      <c r="W8824" s="0" t="n">
        <f aca="false">NORMSDIST(-O8824)</f>
        <v>0.0063398511224292</v>
      </c>
      <c r="X8824" s="0" t="n">
        <f aca="false">NORMSDIST(-P8824)</f>
        <v>0.0384000198555384</v>
      </c>
    </row>
    <row r="8825" customFormat="false" ht="13" hidden="false" customHeight="false" outlineLevel="0" collapsed="false">
      <c r="A8825" s="0" t="n">
        <v>-1.2891604114812</v>
      </c>
      <c r="B8825" s="0" t="n">
        <v>-0.254656905299725</v>
      </c>
      <c r="C8825" s="0" t="n">
        <v>-0.376601498345848</v>
      </c>
      <c r="D8825" s="0" t="n">
        <v>-0.867729359129385</v>
      </c>
      <c r="E8825" s="0" t="n">
        <f aca="false" t="array" ref="E8825:H8825">MMULT(A8825:D8825,'Root matrix of resiudals'!$B$19:E$22)</f>
        <v>-0.0560204303998214</v>
      </c>
      <c r="F8825" s="0" t="n">
        <v>-0.0116041861088551</v>
      </c>
      <c r="G8825" s="0" t="n">
        <v>-0.00956978563432367</v>
      </c>
      <c r="H8825" s="0" t="n">
        <v>-0.0140351007575651</v>
      </c>
      <c r="I8825" s="3" t="n">
        <f aca="false" t="array" ref="I8825:L8825">MMULT('t+3'!I8825:L8825,'input - gretl'!$B$3:$E$6)+MMULT('Point forecasts'!$P$5:$T$5,'input - gretl'!$B$9:$E$13)+MMULT('t+3'!Q8825:S8825,'input - gretl'!$B$14:$E$16)+E8825:H8825</f>
        <v>-0.030878912649474</v>
      </c>
      <c r="J8825" s="3" t="n">
        <v>0.0108156502366881</v>
      </c>
      <c r="K8825" s="3" t="n">
        <v>-0.00801760874136317</v>
      </c>
      <c r="L8825" s="3" t="n">
        <v>-0.0217866929698713</v>
      </c>
      <c r="M8825" s="0" t="n">
        <f aca="false">'t+3'!M8825+I8825</f>
        <v>0.0753323079061947</v>
      </c>
      <c r="N8825" s="0" t="n">
        <f aca="false">'t+3'!N8825+J8825</f>
        <v>-0.025800381442627</v>
      </c>
      <c r="O8825" s="0" t="n">
        <f aca="false">'t+3'!O8825+K8825</f>
        <v>2.42862539934746</v>
      </c>
      <c r="P8825" s="0" t="n">
        <f aca="false">'t+3'!P8825+L8825</f>
        <v>1.742480804646</v>
      </c>
      <c r="Q8825" s="0" t="n">
        <f aca="false" t="array" ref="Q8825:S8825">MMULT(M8825:P8825,'input - gretl'!$B$19:$D$22)+MMULT('Point forecasts'!$J$6:$O$6,'input - gretl'!$B$23:$D$28)</f>
        <v>13.9139084272573</v>
      </c>
      <c r="R8825" s="0" t="n">
        <v>6.78837780385455</v>
      </c>
      <c r="S8825" s="0" t="n">
        <v>10.126184198136</v>
      </c>
      <c r="U8825" s="4" t="n">
        <f aca="false">NORMSDIST(-M8825/'rhos computation'!$B$11)-EXP(M8825+'rhos computation'!$B$11^2/2)*NORMSDIST(-M8825/'rhos computation'!$B$11-'rhos computation'!$B$11)</f>
        <v>0.0229856832719855</v>
      </c>
      <c r="V8825" s="4" t="n">
        <f aca="false">NORMSDIST(-N8825/'rhos computation'!$B$23)-EXP(N8825+'rhos computation'!$B$23^2/2)*NORMSDIST(-N8825/'rhos computation'!$B$23-'rhos computation'!$B$23)</f>
        <v>0.0362153749419286</v>
      </c>
      <c r="W8825" s="0" t="n">
        <f aca="false">NORMSDIST(-O8825)</f>
        <v>0.00757809142416657</v>
      </c>
      <c r="X8825" s="0" t="n">
        <f aca="false">NORMSDIST(-P8825)</f>
        <v>0.0407121737142819</v>
      </c>
    </row>
    <row r="8826" customFormat="false" ht="13" hidden="false" customHeight="false" outlineLevel="0" collapsed="false">
      <c r="A8826" s="0" t="n">
        <v>0.607385782015037</v>
      </c>
      <c r="B8826" s="0" t="n">
        <v>0.827791724352682</v>
      </c>
      <c r="C8826" s="0" t="n">
        <v>0.261958722265732</v>
      </c>
      <c r="D8826" s="0" t="n">
        <v>-1.15077261769073</v>
      </c>
      <c r="E8826" s="0" t="n">
        <f aca="false" t="array" ref="E8826:H8826">MMULT(A8826:D8826,'Root matrix of resiudals'!$B$19:E$22)</f>
        <v>0.0286981644853202</v>
      </c>
      <c r="F8826" s="0" t="n">
        <v>0.0258920332696342</v>
      </c>
      <c r="G8826" s="0" t="n">
        <v>0.00662614280715732</v>
      </c>
      <c r="H8826" s="0" t="n">
        <v>-0.0185518634425746</v>
      </c>
      <c r="I8826" s="3" t="n">
        <f aca="false" t="array" ref="I8826:L8826">MMULT('t+3'!I8826:L8826,'input - gretl'!$B$3:$E$6)+MMULT('Point forecasts'!$P$5:$T$5,'input - gretl'!$B$9:$E$13)+MMULT('t+3'!Q8826:S8826,'input - gretl'!$B$14:$E$16)+E8826:H8826</f>
        <v>0.0337976977757595</v>
      </c>
      <c r="J8826" s="3" t="n">
        <v>0.0223462422655821</v>
      </c>
      <c r="K8826" s="3" t="n">
        <v>0.0201142874868774</v>
      </c>
      <c r="L8826" s="3" t="n">
        <v>-0.0180633316938617</v>
      </c>
      <c r="M8826" s="0" t="n">
        <f aca="false">'t+3'!M8826+I8826</f>
        <v>0.207558348627797</v>
      </c>
      <c r="N8826" s="0" t="n">
        <f aca="false">'t+3'!N8826+J8826</f>
        <v>0.0545999269725322</v>
      </c>
      <c r="O8826" s="0" t="n">
        <f aca="false">'t+3'!O8826+K8826</f>
        <v>2.46990457353957</v>
      </c>
      <c r="P8826" s="0" t="n">
        <f aca="false">'t+3'!P8826+L8826</f>
        <v>1.7302507339346</v>
      </c>
      <c r="Q8826" s="0" t="n">
        <f aca="false" t="array" ref="Q8826:S8826">MMULT(M8826:P8826,'input - gretl'!$B$19:$D$22)+MMULT('Point forecasts'!$J$6:$O$6,'input - gretl'!$B$23:$D$28)</f>
        <v>14.0461344679789</v>
      </c>
      <c r="R8826" s="0" t="n">
        <v>6.8687781122697</v>
      </c>
      <c r="S8826" s="0" t="n">
        <v>10.1790947810781</v>
      </c>
      <c r="U8826" s="4" t="n">
        <f aca="false">NORMSDIST(-M8826/'rhos computation'!$B$11)-EXP(M8826+'rhos computation'!$B$11^2/2)*NORMSDIST(-M8826/'rhos computation'!$B$11-'rhos computation'!$B$11)</f>
        <v>0.00353729196438892</v>
      </c>
      <c r="V8826" s="4" t="n">
        <f aca="false">NORMSDIST(-N8826/'rhos computation'!$B$23)-EXP(N8826+'rhos computation'!$B$23^2/2)*NORMSDIST(-N8826/'rhos computation'!$B$23-'rhos computation'!$B$23)</f>
        <v>0.00487424037838238</v>
      </c>
      <c r="W8826" s="0" t="n">
        <f aca="false">NORMSDIST(-O8826)</f>
        <v>0.00675745494606224</v>
      </c>
      <c r="X8826" s="0" t="n">
        <f aca="false">NORMSDIST(-P8826)</f>
        <v>0.0417927437508951</v>
      </c>
    </row>
    <row r="8827" customFormat="false" ht="13" hidden="false" customHeight="false" outlineLevel="0" collapsed="false">
      <c r="A8827" s="0" t="n">
        <v>-0.965373979010682</v>
      </c>
      <c r="B8827" s="0" t="n">
        <v>-0.432082615565142</v>
      </c>
      <c r="C8827" s="0" t="n">
        <v>0.238515897883763</v>
      </c>
      <c r="D8827" s="0" t="n">
        <v>0.0508317151766458</v>
      </c>
      <c r="E8827" s="0" t="n">
        <f aca="false" t="array" ref="E8827:H8827">MMULT(A8827:D8827,'Root matrix of resiudals'!$B$19:E$22)</f>
        <v>-0.0421220876921629</v>
      </c>
      <c r="F8827" s="0" t="n">
        <v>-0.0136716490003234</v>
      </c>
      <c r="G8827" s="0" t="n">
        <v>0.00115810682941706</v>
      </c>
      <c r="H8827" s="0" t="n">
        <v>0.0014392786380041</v>
      </c>
      <c r="I8827" s="3" t="n">
        <f aca="false" t="array" ref="I8827:L8827">MMULT('t+3'!I8827:L8827,'input - gretl'!$B$3:$E$6)+MMULT('Point forecasts'!$P$5:$T$5,'input - gretl'!$B$9:$E$13)+MMULT('t+3'!Q8827:S8827,'input - gretl'!$B$14:$E$16)+E8827:H8827</f>
        <v>0.0233897861701324</v>
      </c>
      <c r="J8827" s="3" t="n">
        <v>0.00223206050222997</v>
      </c>
      <c r="K8827" s="3" t="n">
        <v>0.00929806590858248</v>
      </c>
      <c r="L8827" s="3" t="n">
        <v>-0.00465691518607879</v>
      </c>
      <c r="M8827" s="0" t="n">
        <f aca="false">'t+3'!M8827+I8827</f>
        <v>0.0796593073953025</v>
      </c>
      <c r="N8827" s="0" t="n">
        <f aca="false">'t+3'!N8827+J8827</f>
        <v>0.004027622907422</v>
      </c>
      <c r="O8827" s="0" t="n">
        <f aca="false">'t+3'!O8827+K8827</f>
        <v>2.4638411160718</v>
      </c>
      <c r="P8827" s="0" t="n">
        <f aca="false">'t+3'!P8827+L8827</f>
        <v>1.76083719699291</v>
      </c>
      <c r="Q8827" s="0" t="n">
        <f aca="false" t="array" ref="Q8827:S8827">MMULT(M8827:P8827,'input - gretl'!$B$19:$D$22)+MMULT('Point forecasts'!$J$6:$O$6,'input - gretl'!$B$23:$D$28)</f>
        <v>13.9182354267464</v>
      </c>
      <c r="R8827" s="0" t="n">
        <v>6.81820580820459</v>
      </c>
      <c r="S8827" s="0" t="n">
        <v>10.1439420679188</v>
      </c>
      <c r="U8827" s="4" t="n">
        <f aca="false">NORMSDIST(-M8827/'rhos computation'!$B$11)-EXP(M8827+'rhos computation'!$B$11^2/2)*NORMSDIST(-M8827/'rhos computation'!$B$11-'rhos computation'!$B$11)</f>
        <v>0.0218535434907072</v>
      </c>
      <c r="V8827" s="4" t="n">
        <f aca="false">NORMSDIST(-N8827/'rhos computation'!$B$23)-EXP(N8827+'rhos computation'!$B$23^2/2)*NORMSDIST(-N8827/'rhos computation'!$B$23-'rhos computation'!$B$23)</f>
        <v>0.0198684110753995</v>
      </c>
      <c r="W8827" s="0" t="n">
        <f aca="false">NORMSDIST(-O8827)</f>
        <v>0.00687285143131775</v>
      </c>
      <c r="X8827" s="0" t="n">
        <f aca="false">NORMSDIST(-P8827)</f>
        <v>0.0391329810446275</v>
      </c>
    </row>
    <row r="8828" customFormat="false" ht="13" hidden="false" customHeight="false" outlineLevel="0" collapsed="false">
      <c r="A8828" s="0" t="n">
        <v>-0.253825258412641</v>
      </c>
      <c r="B8828" s="0" t="n">
        <v>0.431228421834677</v>
      </c>
      <c r="C8828" s="0" t="n">
        <v>-0.099423721409065</v>
      </c>
      <c r="D8828" s="0" t="n">
        <v>0.208925925198399</v>
      </c>
      <c r="E8828" s="0" t="n">
        <f aca="false" t="array" ref="E8828:H8828">MMULT(A8828:D8828,'Root matrix of resiudals'!$B$19:E$22)</f>
        <v>-0.0101166781197952</v>
      </c>
      <c r="F8828" s="0" t="n">
        <v>0.0114031499246606</v>
      </c>
      <c r="G8828" s="0" t="n">
        <v>-0.000128266224586548</v>
      </c>
      <c r="H8828" s="0" t="n">
        <v>0.00340189326143626</v>
      </c>
      <c r="I8828" s="3" t="n">
        <f aca="false" t="array" ref="I8828:L8828">MMULT('t+3'!I8828:L8828,'input - gretl'!$B$3:$E$6)+MMULT('Point forecasts'!$P$5:$T$5,'input - gretl'!$B$9:$E$13)+MMULT('t+3'!Q8828:S8828,'input - gretl'!$B$14:$E$16)+E8828:H8828</f>
        <v>0.00259410206486235</v>
      </c>
      <c r="J8828" s="3" t="n">
        <v>0.010151779016586</v>
      </c>
      <c r="K8828" s="3" t="n">
        <v>-0.00660179072783045</v>
      </c>
      <c r="L8828" s="3" t="n">
        <v>-0.00737072761287993</v>
      </c>
      <c r="M8828" s="0" t="n">
        <f aca="false">'t+3'!M8828+I8828</f>
        <v>0.0711228191761274</v>
      </c>
      <c r="N8828" s="0" t="n">
        <f aca="false">'t+3'!N8828+J8828</f>
        <v>-0.0163161506842268</v>
      </c>
      <c r="O8828" s="0" t="n">
        <f aca="false">'t+3'!O8828+K8828</f>
        <v>2.40661637214877</v>
      </c>
      <c r="P8828" s="0" t="n">
        <f aca="false">'t+3'!P8828+L8828</f>
        <v>1.7332261499128</v>
      </c>
      <c r="Q8828" s="0" t="n">
        <f aca="false" t="array" ref="Q8828:S8828">MMULT(M8828:P8828,'input - gretl'!$B$19:$D$22)+MMULT('Point forecasts'!$J$6:$O$6,'input - gretl'!$B$23:$D$28)</f>
        <v>13.9096989385272</v>
      </c>
      <c r="R8828" s="0" t="n">
        <v>6.79786203461295</v>
      </c>
      <c r="S8828" s="0" t="n">
        <v>10.1129768103213</v>
      </c>
      <c r="U8828" s="4" t="n">
        <f aca="false">NORMSDIST(-M8828/'rhos computation'!$B$11)-EXP(M8828+'rhos computation'!$B$11^2/2)*NORMSDIST(-M8828/'rhos computation'!$B$11-'rhos computation'!$B$11)</f>
        <v>0.024127545285685</v>
      </c>
      <c r="V8828" s="4" t="n">
        <f aca="false">NORMSDIST(-N8828/'rhos computation'!$B$23)-EXP(N8828+'rhos computation'!$B$23^2/2)*NORMSDIST(-N8828/'rhos computation'!$B$23-'rhos computation'!$B$23)</f>
        <v>0.0304105648035665</v>
      </c>
      <c r="W8828" s="0" t="n">
        <f aca="false">NORMSDIST(-O8828)</f>
        <v>0.00805053666582866</v>
      </c>
      <c r="X8828" s="0" t="n">
        <f aca="false">NORMSDIST(-P8828)</f>
        <v>0.0415277404396043</v>
      </c>
    </row>
    <row r="8829" customFormat="false" ht="13" hidden="false" customHeight="false" outlineLevel="0" collapsed="false">
      <c r="A8829" s="0" t="n">
        <v>1.78246889436544</v>
      </c>
      <c r="B8829" s="0" t="n">
        <v>0.382191413928626</v>
      </c>
      <c r="C8829" s="0" t="n">
        <v>-0.512277756807697</v>
      </c>
      <c r="D8829" s="0" t="n">
        <v>-1.54873900093433</v>
      </c>
      <c r="E8829" s="0" t="n">
        <f aca="false" t="array" ref="E8829:H8829">MMULT(A8829:D8829,'Root matrix of resiudals'!$B$19:E$22)</f>
        <v>0.0773015718206047</v>
      </c>
      <c r="F8829" s="0" t="n">
        <v>0.013014967122124</v>
      </c>
      <c r="G8829" s="0" t="n">
        <v>-0.00645514408340461</v>
      </c>
      <c r="H8829" s="0" t="n">
        <v>-0.0263755761191399</v>
      </c>
      <c r="I8829" s="3" t="n">
        <f aca="false" t="array" ref="I8829:L8829">MMULT('t+3'!I8829:L8829,'input - gretl'!$B$3:$E$6)+MMULT('Point forecasts'!$P$5:$T$5,'input - gretl'!$B$9:$E$13)+MMULT('t+3'!Q8829:S8829,'input - gretl'!$B$14:$E$16)+E8829:H8829</f>
        <v>0.122001105119058</v>
      </c>
      <c r="J8829" s="3" t="n">
        <v>0.00335826276827462</v>
      </c>
      <c r="K8829" s="3" t="n">
        <v>0.023819844977801</v>
      </c>
      <c r="L8829" s="3" t="n">
        <v>-0.0171659048150313</v>
      </c>
      <c r="M8829" s="0" t="n">
        <f aca="false">'t+3'!M8829+I8829</f>
        <v>0.33374048773639</v>
      </c>
      <c r="N8829" s="0" t="n">
        <f aca="false">'t+3'!N8829+J8829</f>
        <v>0.0914589188138934</v>
      </c>
      <c r="O8829" s="0" t="n">
        <f aca="false">'t+3'!O8829+K8829</f>
        <v>2.52496886629136</v>
      </c>
      <c r="P8829" s="0" t="n">
        <f aca="false">'t+3'!P8829+L8829</f>
        <v>1.76705604211597</v>
      </c>
      <c r="Q8829" s="0" t="n">
        <f aca="false" t="array" ref="Q8829:S8829">MMULT(M8829:P8829,'input - gretl'!$B$19:$D$22)+MMULT('Point forecasts'!$J$6:$O$6,'input - gretl'!$B$23:$D$28)</f>
        <v>14.1723166070875</v>
      </c>
      <c r="R8829" s="0" t="n">
        <v>6.90563710411107</v>
      </c>
      <c r="S8829" s="0" t="n">
        <v>10.199155385484</v>
      </c>
      <c r="U8829" s="4" t="n">
        <f aca="false">NORMSDIST(-M8829/'rhos computation'!$B$11)-EXP(M8829+'rhos computation'!$B$11^2/2)*NORMSDIST(-M8829/'rhos computation'!$B$11-'rhos computation'!$B$11)</f>
        <v>0.000297087154574536</v>
      </c>
      <c r="V8829" s="4" t="n">
        <f aca="false">NORMSDIST(-N8829/'rhos computation'!$B$23)-EXP(N8829+'rhos computation'!$B$23^2/2)*NORMSDIST(-N8829/'rhos computation'!$B$23-'rhos computation'!$B$23)</f>
        <v>0.00122313828088991</v>
      </c>
      <c r="W8829" s="0" t="n">
        <f aca="false">NORMSDIST(-O8829)</f>
        <v>0.00578542698222546</v>
      </c>
      <c r="X8829" s="0" t="n">
        <f aca="false">NORMSDIST(-P8829)</f>
        <v>0.0386094216252421</v>
      </c>
    </row>
    <row r="8830" customFormat="false" ht="13" hidden="false" customHeight="false" outlineLevel="0" collapsed="false">
      <c r="A8830" s="0" t="n">
        <v>-1.16628171517094</v>
      </c>
      <c r="B8830" s="0" t="n">
        <v>-0.479586705942848</v>
      </c>
      <c r="C8830" s="0" t="n">
        <v>0.248899913718745</v>
      </c>
      <c r="D8830" s="0" t="n">
        <v>0.465281980736034</v>
      </c>
      <c r="E8830" s="0" t="n">
        <f aca="false" t="array" ref="E8830:H8830">MMULT(A8830:D8830,'Root matrix of resiudals'!$B$19:E$22)</f>
        <v>-0.0509953691512061</v>
      </c>
      <c r="F8830" s="0" t="n">
        <v>-0.0154193483577573</v>
      </c>
      <c r="G8830" s="0" t="n">
        <v>0.00138134933471614</v>
      </c>
      <c r="H8830" s="0" t="n">
        <v>0.00825028860116871</v>
      </c>
      <c r="I8830" s="3" t="n">
        <f aca="false" t="array" ref="I8830:L8830">MMULT('t+3'!I8830:L8830,'input - gretl'!$B$3:$E$6)+MMULT('Point forecasts'!$P$5:$T$5,'input - gretl'!$B$9:$E$13)+MMULT('t+3'!Q8830:S8830,'input - gretl'!$B$14:$E$16)+E8830:H8830</f>
        <v>-0.0149650745300418</v>
      </c>
      <c r="J8830" s="3" t="n">
        <v>-0.0186043150688896</v>
      </c>
      <c r="K8830" s="3" t="n">
        <v>0.00841053526579707</v>
      </c>
      <c r="L8830" s="3" t="n">
        <v>-0.00309350155175715</v>
      </c>
      <c r="M8830" s="0" t="n">
        <f aca="false">'t+3'!M8830+I8830</f>
        <v>0.0968143169631603</v>
      </c>
      <c r="N8830" s="0" t="n">
        <f aca="false">'t+3'!N8830+J8830</f>
        <v>-0.01025841672377</v>
      </c>
      <c r="O8830" s="0" t="n">
        <f aca="false">'t+3'!O8830+K8830</f>
        <v>2.42820740610283</v>
      </c>
      <c r="P8830" s="0" t="n">
        <f aca="false">'t+3'!P8830+L8830</f>
        <v>1.74107404416115</v>
      </c>
      <c r="Q8830" s="0" t="n">
        <f aca="false" t="array" ref="Q8830:S8830">MMULT(M8830:P8830,'input - gretl'!$B$19:$D$22)+MMULT('Point forecasts'!$J$6:$O$6,'input - gretl'!$B$23:$D$28)</f>
        <v>13.9353904363142</v>
      </c>
      <c r="R8830" s="0" t="n">
        <v>6.8039197685734</v>
      </c>
      <c r="S8830" s="0" t="n">
        <v>10.1271041044504</v>
      </c>
      <c r="U8830" s="4" t="n">
        <f aca="false">NORMSDIST(-M8830/'rhos computation'!$B$11)-EXP(M8830+'rhos computation'!$B$11^2/2)*NORMSDIST(-M8830/'rhos computation'!$B$11-'rhos computation'!$B$11)</f>
        <v>0.0177665222813861</v>
      </c>
      <c r="V8830" s="4" t="n">
        <f aca="false">NORMSDIST(-N8830/'rhos computation'!$B$23)-EXP(N8830+'rhos computation'!$B$23^2/2)*NORMSDIST(-N8830/'rhos computation'!$B$23-'rhos computation'!$B$23)</f>
        <v>0.0269919246401907</v>
      </c>
      <c r="W8830" s="0" t="n">
        <f aca="false">NORMSDIST(-O8830)</f>
        <v>0.00758683154190823</v>
      </c>
      <c r="X8830" s="0" t="n">
        <f aca="false">NORMSDIST(-P8830)</f>
        <v>0.0408353001977563</v>
      </c>
    </row>
    <row r="8831" customFormat="false" ht="13" hidden="false" customHeight="false" outlineLevel="0" collapsed="false">
      <c r="A8831" s="0" t="n">
        <v>1.35106063655705</v>
      </c>
      <c r="B8831" s="0" t="n">
        <v>-0.999197038017194</v>
      </c>
      <c r="C8831" s="0" t="n">
        <v>0.0123990943135437</v>
      </c>
      <c r="D8831" s="0" t="n">
        <v>0.365868078213449</v>
      </c>
      <c r="E8831" s="0" t="n">
        <f aca="false" t="array" ref="E8831:H8831">MMULT(A8831:D8831,'Root matrix of resiudals'!$B$19:E$22)</f>
        <v>0.0555794652322688</v>
      </c>
      <c r="F8831" s="0" t="n">
        <v>-0.0254215546474143</v>
      </c>
      <c r="G8831" s="0" t="n">
        <v>-0.00129969018308883</v>
      </c>
      <c r="H8831" s="0" t="n">
        <v>0.00536823535007397</v>
      </c>
      <c r="I8831" s="3" t="n">
        <f aca="false" t="array" ref="I8831:L8831">MMULT('t+3'!I8831:L8831,'input - gretl'!$B$3:$E$6)+MMULT('Point forecasts'!$P$5:$T$5,'input - gretl'!$B$9:$E$13)+MMULT('t+3'!Q8831:S8831,'input - gretl'!$B$14:$E$16)+E8831:H8831</f>
        <v>0.0296048616728342</v>
      </c>
      <c r="J8831" s="3" t="n">
        <v>-0.0199150344328833</v>
      </c>
      <c r="K8831" s="3" t="n">
        <v>0.0154928408617519</v>
      </c>
      <c r="L8831" s="3" t="n">
        <v>0.00828275462529732</v>
      </c>
      <c r="M8831" s="0" t="n">
        <f aca="false">'t+3'!M8831+I8831</f>
        <v>0.291486885558115</v>
      </c>
      <c r="N8831" s="0" t="n">
        <f aca="false">'t+3'!N8831+J8831</f>
        <v>-0.00508888276984112</v>
      </c>
      <c r="O8831" s="0" t="n">
        <f aca="false">'t+3'!O8831+K8831</f>
        <v>2.44470986603836</v>
      </c>
      <c r="P8831" s="0" t="n">
        <f aca="false">'t+3'!P8831+L8831</f>
        <v>1.74844089133789</v>
      </c>
      <c r="Q8831" s="0" t="n">
        <f aca="false" t="array" ref="Q8831:S8831">MMULT(M8831:P8831,'input - gretl'!$B$19:$D$22)+MMULT('Point forecasts'!$J$6:$O$6,'input - gretl'!$B$23:$D$28)</f>
        <v>14.1300630049092</v>
      </c>
      <c r="R8831" s="0" t="n">
        <v>6.80908930252733</v>
      </c>
      <c r="S8831" s="0" t="n">
        <v>10.1366003243785</v>
      </c>
      <c r="U8831" s="4" t="n">
        <f aca="false">NORMSDIST(-M8831/'rhos computation'!$B$11)-EXP(M8831+'rhos computation'!$B$11^2/2)*NORMSDIST(-M8831/'rhos computation'!$B$11-'rhos computation'!$B$11)</f>
        <v>0.00073742747638815</v>
      </c>
      <c r="V8831" s="4" t="n">
        <f aca="false">NORMSDIST(-N8831/'rhos computation'!$B$23)-EXP(N8831+'rhos computation'!$B$23^2/2)*NORMSDIST(-N8831/'rhos computation'!$B$23-'rhos computation'!$B$23)</f>
        <v>0.0242600898631874</v>
      </c>
      <c r="W8831" s="0" t="n">
        <f aca="false">NORMSDIST(-O8831)</f>
        <v>0.00724843552013833</v>
      </c>
      <c r="X8831" s="0" t="n">
        <f aca="false">NORMSDIST(-P8831)</f>
        <v>0.0401938562003854</v>
      </c>
    </row>
    <row r="8832" customFormat="false" ht="13" hidden="false" customHeight="false" outlineLevel="0" collapsed="false">
      <c r="A8832" s="0" t="n">
        <v>-1.48476602586141</v>
      </c>
      <c r="B8832" s="0" t="n">
        <v>0.530953451040022</v>
      </c>
      <c r="C8832" s="0" t="n">
        <v>-1.00796118636983</v>
      </c>
      <c r="D8832" s="0" t="n">
        <v>-0.832522073558923</v>
      </c>
      <c r="E8832" s="0" t="n">
        <f aca="false" t="array" ref="E8832:H8832">MMULT(A8832:D8832,'Root matrix of resiudals'!$B$19:E$22)</f>
        <v>-0.0634274240017111</v>
      </c>
      <c r="F8832" s="0" t="n">
        <v>0.00813495997335764</v>
      </c>
      <c r="G8832" s="0" t="n">
        <v>-0.0171251459552576</v>
      </c>
      <c r="H8832" s="0" t="n">
        <v>-0.0140603712081027</v>
      </c>
      <c r="I8832" s="3" t="n">
        <f aca="false" t="array" ref="I8832:L8832">MMULT('t+3'!I8832:L8832,'input - gretl'!$B$3:$E$6)+MMULT('Point forecasts'!$P$5:$T$5,'input - gretl'!$B$9:$E$13)+MMULT('t+3'!Q8832:S8832,'input - gretl'!$B$14:$E$16)+E8832:H8832</f>
        <v>-0.0590558974889667</v>
      </c>
      <c r="J8832" s="3" t="n">
        <v>0.0124566631727712</v>
      </c>
      <c r="K8832" s="3" t="n">
        <v>-0.0182215064173117</v>
      </c>
      <c r="L8832" s="3" t="n">
        <v>-0.0289731401404358</v>
      </c>
      <c r="M8832" s="0" t="n">
        <f aca="false">'t+3'!M8832+I8832</f>
        <v>0.0894204367494522</v>
      </c>
      <c r="N8832" s="0" t="n">
        <f aca="false">'t+3'!N8832+J8832</f>
        <v>-0.0164381112930612</v>
      </c>
      <c r="O8832" s="0" t="n">
        <f aca="false">'t+3'!O8832+K8832</f>
        <v>2.39212896659004</v>
      </c>
      <c r="P8832" s="0" t="n">
        <f aca="false">'t+3'!P8832+L8832</f>
        <v>1.71227750409773</v>
      </c>
      <c r="Q8832" s="0" t="n">
        <f aca="false" t="array" ref="Q8832:S8832">MMULT(M8832:P8832,'input - gretl'!$B$19:$D$22)+MMULT('Point forecasts'!$J$6:$O$6,'input - gretl'!$B$23:$D$28)</f>
        <v>13.9279965561005</v>
      </c>
      <c r="R8832" s="0" t="n">
        <v>6.79774007400411</v>
      </c>
      <c r="S8832" s="0" t="n">
        <v>10.118412614365</v>
      </c>
      <c r="U8832" s="4" t="n">
        <f aca="false">NORMSDIST(-M8832/'rhos computation'!$B$11)-EXP(M8832+'rhos computation'!$B$11^2/2)*NORMSDIST(-M8832/'rhos computation'!$B$11-'rhos computation'!$B$11)</f>
        <v>0.0194509358064988</v>
      </c>
      <c r="V8832" s="4" t="n">
        <f aca="false">NORMSDIST(-N8832/'rhos computation'!$B$23)-EXP(N8832+'rhos computation'!$B$23^2/2)*NORMSDIST(-N8832/'rhos computation'!$B$23-'rhos computation'!$B$23)</f>
        <v>0.0304817558025688</v>
      </c>
      <c r="W8832" s="0" t="n">
        <f aca="false">NORMSDIST(-O8832)</f>
        <v>0.0083754776024594</v>
      </c>
      <c r="X8832" s="0" t="n">
        <f aca="false">NORMSDIST(-P8832)</f>
        <v>0.0434227701661585</v>
      </c>
    </row>
    <row r="8833" customFormat="false" ht="13" hidden="false" customHeight="false" outlineLevel="0" collapsed="false">
      <c r="A8833" s="0" t="n">
        <v>-1.2899232393108</v>
      </c>
      <c r="B8833" s="0" t="n">
        <v>1.59055242142576</v>
      </c>
      <c r="C8833" s="0" t="n">
        <v>-0.486582958564579</v>
      </c>
      <c r="D8833" s="0" t="n">
        <v>0.160259326476199</v>
      </c>
      <c r="E8833" s="0" t="n">
        <f aca="false" t="array" ref="E8833:H8833">MMULT(A8833:D8833,'Root matrix of resiudals'!$B$19:E$22)</f>
        <v>-0.0524046601309041</v>
      </c>
      <c r="F8833" s="0" t="n">
        <v>0.0407883053628704</v>
      </c>
      <c r="G8833" s="0" t="n">
        <v>-0.00354076158196811</v>
      </c>
      <c r="H8833" s="0" t="n">
        <v>0.00264162800018812</v>
      </c>
      <c r="I8833" s="3" t="n">
        <f aca="false" t="array" ref="I8833:L8833">MMULT('t+3'!I8833:L8833,'input - gretl'!$B$3:$E$6)+MMULT('Point forecasts'!$P$5:$T$5,'input - gretl'!$B$9:$E$13)+MMULT('t+3'!Q8833:S8833,'input - gretl'!$B$14:$E$16)+E8833:H8833</f>
        <v>-0.0452277104566544</v>
      </c>
      <c r="J8833" s="3" t="n">
        <v>0.0465596315859889</v>
      </c>
      <c r="K8833" s="3" t="n">
        <v>0.00246197279075903</v>
      </c>
      <c r="L8833" s="3" t="n">
        <v>0.00185340850042219</v>
      </c>
      <c r="M8833" s="0" t="n">
        <f aca="false">'t+3'!M8833+I8833</f>
        <v>0.158676588908267</v>
      </c>
      <c r="N8833" s="0" t="n">
        <f aca="false">'t+3'!N8833+J8833</f>
        <v>0.055901637899253</v>
      </c>
      <c r="O8833" s="0" t="n">
        <f aca="false">'t+3'!O8833+K8833</f>
        <v>2.42166819440855</v>
      </c>
      <c r="P8833" s="0" t="n">
        <f aca="false">'t+3'!P8833+L8833</f>
        <v>1.6951963434557</v>
      </c>
      <c r="Q8833" s="0" t="n">
        <f aca="false" t="array" ref="Q8833:S8833">MMULT(M8833:P8833,'input - gretl'!$B$19:$D$22)+MMULT('Point forecasts'!$J$6:$O$6,'input - gretl'!$B$23:$D$28)</f>
        <v>13.9972527082593</v>
      </c>
      <c r="R8833" s="0" t="n">
        <v>6.87007982319643</v>
      </c>
      <c r="S8833" s="0" t="n">
        <v>10.1641968800121</v>
      </c>
      <c r="U8833" s="4" t="n">
        <f aca="false">NORMSDIST(-M8833/'rhos computation'!$B$11)-EXP(M8833+'rhos computation'!$B$11^2/2)*NORMSDIST(-M8833/'rhos computation'!$B$11-'rhos computation'!$B$11)</f>
        <v>0.00766664770357824</v>
      </c>
      <c r="V8833" s="4" t="n">
        <f aca="false">NORMSDIST(-N8833/'rhos computation'!$B$23)-EXP(N8833+'rhos computation'!$B$23^2/2)*NORMSDIST(-N8833/'rhos computation'!$B$23-'rhos computation'!$B$23)</f>
        <v>0.00466724392501361</v>
      </c>
      <c r="W8833" s="0" t="n">
        <f aca="false">NORMSDIST(-O8833)</f>
        <v>0.00772472486921558</v>
      </c>
      <c r="X8833" s="0" t="n">
        <f aca="false">NORMSDIST(-P8833)</f>
        <v>0.0450190901723802</v>
      </c>
    </row>
    <row r="8834" customFormat="false" ht="13" hidden="false" customHeight="false" outlineLevel="0" collapsed="false">
      <c r="A8834" s="0" t="n">
        <v>-0.950552475619806</v>
      </c>
      <c r="B8834" s="0" t="n">
        <v>0.403388398624785</v>
      </c>
      <c r="C8834" s="0" t="n">
        <v>-0.678363410022289</v>
      </c>
      <c r="D8834" s="0" t="n">
        <v>-0.0133095782587396</v>
      </c>
      <c r="E8834" s="0" t="n">
        <f aca="false" t="array" ref="E8834:H8834">MMULT(A8834:D8834,'Root matrix of resiudals'!$B$19:E$22)</f>
        <v>-0.0407025777083172</v>
      </c>
      <c r="F8834" s="0" t="n">
        <v>0.00693691983205624</v>
      </c>
      <c r="G8834" s="0" t="n">
        <v>-0.010673370093495</v>
      </c>
      <c r="H8834" s="0" t="n">
        <v>-0.000602415917890554</v>
      </c>
      <c r="I8834" s="3" t="n">
        <f aca="false" t="array" ref="I8834:L8834">MMULT('t+3'!I8834:L8834,'input - gretl'!$B$3:$E$6)+MMULT('Point forecasts'!$P$5:$T$5,'input - gretl'!$B$9:$E$13)+MMULT('t+3'!Q8834:S8834,'input - gretl'!$B$14:$E$16)+E8834:H8834</f>
        <v>-0.0951740217209688</v>
      </c>
      <c r="J8834" s="3" t="n">
        <v>0.0338017076892411</v>
      </c>
      <c r="K8834" s="3" t="n">
        <v>-0.0210099010048023</v>
      </c>
      <c r="L8834" s="3" t="n">
        <v>-0.0271887598325393</v>
      </c>
      <c r="M8834" s="0" t="n">
        <f aca="false">'t+3'!M8834+I8834</f>
        <v>0.0279552903701744</v>
      </c>
      <c r="N8834" s="0" t="n">
        <f aca="false">'t+3'!N8834+J8834</f>
        <v>-0.0689698095841458</v>
      </c>
      <c r="O8834" s="0" t="n">
        <f aca="false">'t+3'!O8834+K8834</f>
        <v>2.32058656216261</v>
      </c>
      <c r="P8834" s="0" t="n">
        <f aca="false">'t+3'!P8834+L8834</f>
        <v>1.69637550805533</v>
      </c>
      <c r="Q8834" s="0" t="n">
        <f aca="false" t="array" ref="Q8834:S8834">MMULT(M8834:P8834,'input - gretl'!$B$19:$D$22)+MMULT('Point forecasts'!$J$6:$O$6,'input - gretl'!$B$23:$D$28)</f>
        <v>13.8665314097212</v>
      </c>
      <c r="R8834" s="0" t="n">
        <v>6.74520837571303</v>
      </c>
      <c r="S8834" s="0" t="n">
        <v>10.0619938032737</v>
      </c>
      <c r="U8834" s="4" t="n">
        <f aca="false">NORMSDIST(-M8834/'rhos computation'!$B$11)-EXP(M8834+'rhos computation'!$B$11^2/2)*NORMSDIST(-M8834/'rhos computation'!$B$11-'rhos computation'!$B$11)</f>
        <v>0.038258154787279</v>
      </c>
      <c r="V8834" s="4" t="n">
        <f aca="false">NORMSDIST(-N8834/'rhos computation'!$B$23)-EXP(N8834+'rhos computation'!$B$23^2/2)*NORMSDIST(-N8834/'rhos computation'!$B$23-'rhos computation'!$B$23)</f>
        <v>0.0682565195064432</v>
      </c>
      <c r="W8834" s="0" t="n">
        <f aca="false">NORMSDIST(-O8834)</f>
        <v>0.0101545840679734</v>
      </c>
      <c r="X8834" s="0" t="n">
        <f aca="false">NORMSDIST(-P8834)</f>
        <v>0.0449073944820505</v>
      </c>
    </row>
    <row r="8835" customFormat="false" ht="13" hidden="false" customHeight="false" outlineLevel="0" collapsed="false">
      <c r="A8835" s="0" t="n">
        <v>1.26182002162359</v>
      </c>
      <c r="B8835" s="0" t="n">
        <v>1.12277342527536</v>
      </c>
      <c r="C8835" s="0" t="n">
        <v>0.54526963550326</v>
      </c>
      <c r="D8835" s="0" t="n">
        <v>0.357167016005145</v>
      </c>
      <c r="E8835" s="0" t="n">
        <f aca="false" t="array" ref="E8835:H8835">MMULT(A8835:D8835,'Root matrix of resiudals'!$B$19:E$22)</f>
        <v>0.0572168758599723</v>
      </c>
      <c r="F8835" s="0" t="n">
        <v>0.0369183033076708</v>
      </c>
      <c r="G8835" s="0" t="n">
        <v>0.0147863766000669</v>
      </c>
      <c r="H8835" s="0" t="n">
        <v>0.00601081124073489</v>
      </c>
      <c r="I8835" s="3" t="n">
        <f aca="false" t="array" ref="I8835:L8835">MMULT('t+3'!I8835:L8835,'input - gretl'!$B$3:$E$6)+MMULT('Point forecasts'!$P$5:$T$5,'input - gretl'!$B$9:$E$13)+MMULT('t+3'!Q8835:S8835,'input - gretl'!$B$14:$E$16)+E8835:H8835</f>
        <v>0.0388816307503098</v>
      </c>
      <c r="J8835" s="3" t="n">
        <v>0.0223814583424018</v>
      </c>
      <c r="K8835" s="3" t="n">
        <v>0.00709700932253111</v>
      </c>
      <c r="L8835" s="3" t="n">
        <v>-0.0171669348558874</v>
      </c>
      <c r="M8835" s="0" t="n">
        <f aca="false">'t+3'!M8835+I8835</f>
        <v>0.095091590637613</v>
      </c>
      <c r="N8835" s="0" t="n">
        <f aca="false">'t+3'!N8835+J8835</f>
        <v>-0.0173693711173116</v>
      </c>
      <c r="O8835" s="0" t="n">
        <f aca="false">'t+3'!O8835+K8835</f>
        <v>2.3932713511565</v>
      </c>
      <c r="P8835" s="0" t="n">
        <f aca="false">'t+3'!P8835+L8835</f>
        <v>1.75202810901462</v>
      </c>
      <c r="Q8835" s="0" t="n">
        <f aca="false" t="array" ref="Q8835:S8835">MMULT(M8835:P8835,'input - gretl'!$B$19:$D$22)+MMULT('Point forecasts'!$J$6:$O$6,'input - gretl'!$B$23:$D$28)</f>
        <v>13.9336677099887</v>
      </c>
      <c r="R8835" s="0" t="n">
        <v>6.79680881417986</v>
      </c>
      <c r="S8835" s="0" t="n">
        <v>10.0817501861252</v>
      </c>
      <c r="U8835" s="4" t="n">
        <f aca="false">NORMSDIST(-M8835/'rhos computation'!$B$11)-EXP(M8835+'rhos computation'!$B$11^2/2)*NORMSDIST(-M8835/'rhos computation'!$B$11-'rhos computation'!$B$11)</f>
        <v>0.0181487780124469</v>
      </c>
      <c r="V8835" s="4" t="n">
        <f aca="false">NORMSDIST(-N8835/'rhos computation'!$B$23)-EXP(N8835+'rhos computation'!$B$23^2/2)*NORMSDIST(-N8835/'rhos computation'!$B$23-'rhos computation'!$B$23)</f>
        <v>0.0310283827853209</v>
      </c>
      <c r="W8835" s="0" t="n">
        <f aca="false">NORMSDIST(-O8835)</f>
        <v>0.00834944296711019</v>
      </c>
      <c r="X8835" s="0" t="n">
        <f aca="false">NORMSDIST(-P8835)</f>
        <v>0.0398844873267074</v>
      </c>
    </row>
    <row r="8836" customFormat="false" ht="13" hidden="false" customHeight="false" outlineLevel="0" collapsed="false">
      <c r="A8836" s="0" t="n">
        <v>0.433896287485748</v>
      </c>
      <c r="B8836" s="0" t="n">
        <v>-1.62934719792778</v>
      </c>
      <c r="C8836" s="0" t="n">
        <v>0.987492726434825</v>
      </c>
      <c r="D8836" s="0" t="n">
        <v>-0.804231090470651</v>
      </c>
      <c r="E8836" s="0" t="n">
        <f aca="false" t="array" ref="E8836:H8836">MMULT(A8836:D8836,'Root matrix of resiudals'!$B$19:E$22)</f>
        <v>0.0164547376270341</v>
      </c>
      <c r="F8836" s="0" t="n">
        <v>-0.0420788047350047</v>
      </c>
      <c r="G8836" s="0" t="n">
        <v>0.00967892099874788</v>
      </c>
      <c r="H8836" s="0" t="n">
        <v>-0.0121925070337778</v>
      </c>
      <c r="I8836" s="3" t="n">
        <f aca="false" t="array" ref="I8836:L8836">MMULT('t+3'!I8836:L8836,'input - gretl'!$B$3:$E$6)+MMULT('Point forecasts'!$P$5:$T$5,'input - gretl'!$B$9:$E$13)+MMULT('t+3'!Q8836:S8836,'input - gretl'!$B$14:$E$16)+E8836:H8836</f>
        <v>0.0313758125551106</v>
      </c>
      <c r="J8836" s="3" t="n">
        <v>-0.033410317688261</v>
      </c>
      <c r="K8836" s="3" t="n">
        <v>0.00440924013597309</v>
      </c>
      <c r="L8836" s="3" t="n">
        <v>-0.0266112514921035</v>
      </c>
      <c r="M8836" s="0" t="n">
        <f aca="false">'t+3'!M8836+I8836</f>
        <v>0.100327373606702</v>
      </c>
      <c r="N8836" s="0" t="n">
        <f aca="false">'t+3'!N8836+J8836</f>
        <v>-0.0721489395697005</v>
      </c>
      <c r="O8836" s="0" t="n">
        <f aca="false">'t+3'!O8836+K8836</f>
        <v>2.42067415208991</v>
      </c>
      <c r="P8836" s="0" t="n">
        <f aca="false">'t+3'!P8836+L8836</f>
        <v>1.72512464509432</v>
      </c>
      <c r="Q8836" s="0" t="n">
        <f aca="false" t="array" ref="Q8836:S8836">MMULT(M8836:P8836,'input - gretl'!$B$19:$D$22)+MMULT('Point forecasts'!$J$6:$O$6,'input - gretl'!$B$23:$D$28)</f>
        <v>13.9389034929578</v>
      </c>
      <c r="R8836" s="0" t="n">
        <v>6.74202924572747</v>
      </c>
      <c r="S8836" s="0" t="n">
        <v>10.13473952642</v>
      </c>
      <c r="U8836" s="4" t="n">
        <f aca="false">NORMSDIST(-M8836/'rhos computation'!$B$11)-EXP(M8836+'rhos computation'!$B$11^2/2)*NORMSDIST(-M8836/'rhos computation'!$B$11-'rhos computation'!$B$11)</f>
        <v>0.0170058889073365</v>
      </c>
      <c r="V8836" s="4" t="n">
        <f aca="false">NORMSDIST(-N8836/'rhos computation'!$B$23)-EXP(N8836+'rhos computation'!$B$23^2/2)*NORMSDIST(-N8836/'rhos computation'!$B$23-'rhos computation'!$B$23)</f>
        <v>0.0708786892023781</v>
      </c>
      <c r="W8836" s="0" t="n">
        <f aca="false">NORMSDIST(-O8836)</f>
        <v>0.00774587839344262</v>
      </c>
      <c r="X8836" s="0" t="n">
        <f aca="false">NORMSDIST(-P8836)</f>
        <v>0.0422525059980362</v>
      </c>
    </row>
    <row r="8837" customFormat="false" ht="13" hidden="false" customHeight="false" outlineLevel="0" collapsed="false">
      <c r="A8837" s="0" t="n">
        <v>-0.814196280096149</v>
      </c>
      <c r="B8837" s="0" t="n">
        <v>-0.443591837046401</v>
      </c>
      <c r="C8837" s="0" t="n">
        <v>-0.283865567799878</v>
      </c>
      <c r="D8837" s="0" t="n">
        <v>-0.392504916882859</v>
      </c>
      <c r="E8837" s="0" t="n">
        <f aca="false" t="array" ref="E8837:H8837">MMULT(A8837:D8837,'Root matrix of resiudals'!$B$19:E$22)</f>
        <v>-0.0361375019141928</v>
      </c>
      <c r="F8837" s="0" t="n">
        <v>-0.0155628704523711</v>
      </c>
      <c r="G8837" s="0" t="n">
        <v>-0.00762265862551639</v>
      </c>
      <c r="H8837" s="0" t="n">
        <v>-0.00641166854689013</v>
      </c>
      <c r="I8837" s="3" t="n">
        <f aca="false" t="array" ref="I8837:L8837">MMULT('t+3'!I8837:L8837,'input - gretl'!$B$3:$E$6)+MMULT('Point forecasts'!$P$5:$T$5,'input - gretl'!$B$9:$E$13)+MMULT('t+3'!Q8837:S8837,'input - gretl'!$B$14:$E$16)+E8837:H8837</f>
        <v>0.00419590163844732</v>
      </c>
      <c r="J8837" s="3" t="n">
        <v>0.00634004681810571</v>
      </c>
      <c r="K8837" s="3" t="n">
        <v>0.00205602255977797</v>
      </c>
      <c r="L8837" s="3" t="n">
        <v>-0.0181608299086576</v>
      </c>
      <c r="M8837" s="0" t="n">
        <f aca="false">'t+3'!M8837+I8837</f>
        <v>0.135546950000542</v>
      </c>
      <c r="N8837" s="0" t="n">
        <f aca="false">'t+3'!N8837+J8837</f>
        <v>0.00678222537258935</v>
      </c>
      <c r="O8837" s="0" t="n">
        <f aca="false">'t+3'!O8837+K8837</f>
        <v>2.43658467411921</v>
      </c>
      <c r="P8837" s="0" t="n">
        <f aca="false">'t+3'!P8837+L8837</f>
        <v>1.70637477236764</v>
      </c>
      <c r="Q8837" s="0" t="n">
        <f aca="false" t="array" ref="Q8837:S8837">MMULT(M8837:P8837,'input - gretl'!$B$19:$D$22)+MMULT('Point forecasts'!$J$6:$O$6,'input - gretl'!$B$23:$D$28)</f>
        <v>13.9741230693516</v>
      </c>
      <c r="R8837" s="0" t="n">
        <v>6.82096041066976</v>
      </c>
      <c r="S8837" s="0" t="n">
        <v>10.1684821149061</v>
      </c>
      <c r="U8837" s="4" t="n">
        <f aca="false">NORMSDIST(-M8837/'rhos computation'!$B$11)-EXP(M8837+'rhos computation'!$B$11^2/2)*NORMSDIST(-M8837/'rhos computation'!$B$11-'rhos computation'!$B$11)</f>
        <v>0.0106837817051228</v>
      </c>
      <c r="V8837" s="4" t="n">
        <f aca="false">NORMSDIST(-N8837/'rhos computation'!$B$23)-EXP(N8837+'rhos computation'!$B$23^2/2)*NORMSDIST(-N8837/'rhos computation'!$B$23-'rhos computation'!$B$23)</f>
        <v>0.0186492258112428</v>
      </c>
      <c r="W8837" s="0" t="n">
        <f aca="false">NORMSDIST(-O8837)</f>
        <v>0.00741334886955913</v>
      </c>
      <c r="X8837" s="0" t="n">
        <f aca="false">NORMSDIST(-P8837)</f>
        <v>0.0439691622723391</v>
      </c>
    </row>
    <row r="8838" customFormat="false" ht="13" hidden="false" customHeight="false" outlineLevel="0" collapsed="false">
      <c r="A8838" s="0" t="n">
        <v>0.92943151161908</v>
      </c>
      <c r="B8838" s="0" t="n">
        <v>0.912221868305563</v>
      </c>
      <c r="C8838" s="0" t="n">
        <v>-0.735746118091258</v>
      </c>
      <c r="D8838" s="0" t="n">
        <v>-0.149046590401987</v>
      </c>
      <c r="E8838" s="0" t="n">
        <f aca="false" t="array" ref="E8838:H8838">MMULT(A8838:D8838,'Root matrix of resiudals'!$B$19:E$22)</f>
        <v>0.0410904957023198</v>
      </c>
      <c r="F8838" s="0" t="n">
        <v>0.0255171634166602</v>
      </c>
      <c r="G8838" s="0" t="n">
        <v>-0.00760422862432456</v>
      </c>
      <c r="H8838" s="0" t="n">
        <v>-0.00355717965972123</v>
      </c>
      <c r="I8838" s="3" t="n">
        <f aca="false" t="array" ref="I8838:L8838">MMULT('t+3'!I8838:L8838,'input - gretl'!$B$3:$E$6)+MMULT('Point forecasts'!$P$5:$T$5,'input - gretl'!$B$9:$E$13)+MMULT('t+3'!Q8838:S8838,'input - gretl'!$B$14:$E$16)+E8838:H8838</f>
        <v>0.0416707921956511</v>
      </c>
      <c r="J8838" s="3" t="n">
        <v>0.0392587502005872</v>
      </c>
      <c r="K8838" s="3" t="n">
        <v>0.00349086501571013</v>
      </c>
      <c r="L8838" s="3" t="n">
        <v>-0.0333053196728402</v>
      </c>
      <c r="M8838" s="0" t="n">
        <f aca="false">'t+3'!M8838+I8838</f>
        <v>0.174847728086888</v>
      </c>
      <c r="N8838" s="0" t="n">
        <f aca="false">'t+3'!N8838+J8838</f>
        <v>0.0141229397021122</v>
      </c>
      <c r="O8838" s="0" t="n">
        <f aca="false">'t+3'!O8838+K8838</f>
        <v>2.41462678047201</v>
      </c>
      <c r="P8838" s="0" t="n">
        <f aca="false">'t+3'!P8838+L8838</f>
        <v>1.74849013695111</v>
      </c>
      <c r="Q8838" s="0" t="n">
        <f aca="false" t="array" ref="Q8838:S8838">MMULT(M8838:P8838,'input - gretl'!$B$19:$D$22)+MMULT('Point forecasts'!$J$6:$O$6,'input - gretl'!$B$23:$D$28)</f>
        <v>14.013423847438</v>
      </c>
      <c r="R8838" s="0" t="n">
        <v>6.82830112499928</v>
      </c>
      <c r="S8838" s="0" t="n">
        <v>10.1064704037717</v>
      </c>
      <c r="U8838" s="4" t="n">
        <f aca="false">NORMSDIST(-M8838/'rhos computation'!$B$11)-EXP(M8838+'rhos computation'!$B$11^2/2)*NORMSDIST(-M8838/'rhos computation'!$B$11-'rhos computation'!$B$11)</f>
        <v>0.00600132780273403</v>
      </c>
      <c r="V8838" s="4" t="n">
        <f aca="false">NORMSDIST(-N8838/'rhos computation'!$B$23)-EXP(N8838+'rhos computation'!$B$23^2/2)*NORMSDIST(-N8838/'rhos computation'!$B$23-'rhos computation'!$B$23)</f>
        <v>0.0156434687968047</v>
      </c>
      <c r="W8838" s="0" t="n">
        <f aca="false">NORMSDIST(-O8838)</f>
        <v>0.0078756701085745</v>
      </c>
      <c r="X8838" s="0" t="n">
        <f aca="false">NORMSDIST(-P8838)</f>
        <v>0.0401895960011336</v>
      </c>
    </row>
    <row r="8839" customFormat="false" ht="13" hidden="false" customHeight="false" outlineLevel="0" collapsed="false">
      <c r="A8839" s="0" t="n">
        <v>2.11984879622489</v>
      </c>
      <c r="B8839" s="0" t="n">
        <v>-2.33916823066043</v>
      </c>
      <c r="C8839" s="0" t="n">
        <v>-0.557023433766659</v>
      </c>
      <c r="D8839" s="0" t="n">
        <v>0.770917462430126</v>
      </c>
      <c r="E8839" s="0" t="n">
        <f aca="false" t="array" ref="E8839:H8839">MMULT(A8839:D8839,'Root matrix of resiudals'!$B$19:E$22)</f>
        <v>0.084671448727516</v>
      </c>
      <c r="F8839" s="0" t="n">
        <v>-0.0639845712590778</v>
      </c>
      <c r="G8839" s="0" t="n">
        <v>-0.0138737163270322</v>
      </c>
      <c r="H8839" s="0" t="n">
        <v>0.0109065151978511</v>
      </c>
      <c r="I8839" s="3" t="n">
        <f aca="false" t="array" ref="I8839:L8839">MMULT('t+3'!I8839:L8839,'input - gretl'!$B$3:$E$6)+MMULT('Point forecasts'!$P$5:$T$5,'input - gretl'!$B$9:$E$13)+MMULT('t+3'!Q8839:S8839,'input - gretl'!$B$14:$E$16)+E8839:H8839</f>
        <v>0.145970195682281</v>
      </c>
      <c r="J8839" s="3" t="n">
        <v>-0.0566476925506942</v>
      </c>
      <c r="K8839" s="3" t="n">
        <v>-0.00444497700658657</v>
      </c>
      <c r="L8839" s="3" t="n">
        <v>0.00352049026930179</v>
      </c>
      <c r="M8839" s="0" t="n">
        <f aca="false">'t+3'!M8839+I8839</f>
        <v>0.243615636639134</v>
      </c>
      <c r="N8839" s="0" t="n">
        <f aca="false">'t+3'!N8839+J8839</f>
        <v>-0.0431041008592384</v>
      </c>
      <c r="O8839" s="0" t="n">
        <f aca="false">'t+3'!O8839+K8839</f>
        <v>2.43480760282334</v>
      </c>
      <c r="P8839" s="0" t="n">
        <f aca="false">'t+3'!P8839+L8839</f>
        <v>1.74744533812413</v>
      </c>
      <c r="Q8839" s="0" t="n">
        <f aca="false" t="array" ref="Q8839:S8839">MMULT(M8839:P8839,'input - gretl'!$B$19:$D$22)+MMULT('Point forecasts'!$J$6:$O$6,'input - gretl'!$B$23:$D$28)</f>
        <v>14.0821917559902</v>
      </c>
      <c r="R8839" s="0" t="n">
        <v>6.77107408443793</v>
      </c>
      <c r="S8839" s="0" t="n">
        <v>10.1276448820475</v>
      </c>
      <c r="U8839" s="4" t="n">
        <f aca="false">NORMSDIST(-M8839/'rhos computation'!$B$11)-EXP(M8839+'rhos computation'!$B$11^2/2)*NORMSDIST(-M8839/'rhos computation'!$B$11-'rhos computation'!$B$11)</f>
        <v>0.00187337028258811</v>
      </c>
      <c r="V8839" s="4" t="n">
        <f aca="false">NORMSDIST(-N8839/'rhos computation'!$B$23)-EXP(N8839+'rhos computation'!$B$23^2/2)*NORMSDIST(-N8839/'rhos computation'!$B$23-'rhos computation'!$B$23)</f>
        <v>0.0480928978791106</v>
      </c>
      <c r="W8839" s="0" t="n">
        <f aca="false">NORMSDIST(-O8839)</f>
        <v>0.00744985485475777</v>
      </c>
      <c r="X8839" s="0" t="n">
        <f aca="false">NORMSDIST(-P8839)</f>
        <v>0.0402800594229652</v>
      </c>
    </row>
    <row r="8840" customFormat="false" ht="13" hidden="false" customHeight="false" outlineLevel="0" collapsed="false">
      <c r="A8840" s="0" t="n">
        <v>0.401282033812849</v>
      </c>
      <c r="B8840" s="0" t="n">
        <v>1.23924747228283</v>
      </c>
      <c r="C8840" s="0" t="n">
        <v>0.3260763134873</v>
      </c>
      <c r="D8840" s="0" t="n">
        <v>-0.521061512206764</v>
      </c>
      <c r="E8840" s="0" t="n">
        <f aca="false" t="array" ref="E8840:H8840">MMULT(A8840:D8840,'Root matrix of resiudals'!$B$19:E$22)</f>
        <v>0.020625097533326</v>
      </c>
      <c r="F8840" s="0" t="n">
        <v>0.0374530992153194</v>
      </c>
      <c r="G8840" s="0" t="n">
        <v>0.00960329887562128</v>
      </c>
      <c r="H8840" s="0" t="n">
        <v>-0.00815413940894868</v>
      </c>
      <c r="I8840" s="3" t="n">
        <f aca="false" t="array" ref="I8840:L8840">MMULT('t+3'!I8840:L8840,'input - gretl'!$B$3:$E$6)+MMULT('Point forecasts'!$P$5:$T$5,'input - gretl'!$B$9:$E$13)+MMULT('t+3'!Q8840:S8840,'input - gretl'!$B$14:$E$16)+E8840:H8840</f>
        <v>0.0385688970769054</v>
      </c>
      <c r="J8840" s="3" t="n">
        <v>0.0332522915199142</v>
      </c>
      <c r="K8840" s="3" t="n">
        <v>-0.000881625909984304</v>
      </c>
      <c r="L8840" s="3" t="n">
        <v>-0.0136655042508661</v>
      </c>
      <c r="M8840" s="0" t="n">
        <f aca="false">'t+3'!M8840+I8840</f>
        <v>0.0306112653847203</v>
      </c>
      <c r="N8840" s="0" t="n">
        <f aca="false">'t+3'!N8840+J8840</f>
        <v>0.00712783255853814</v>
      </c>
      <c r="O8840" s="0" t="n">
        <f aca="false">'t+3'!O8840+K8840</f>
        <v>2.43435104596996</v>
      </c>
      <c r="P8840" s="0" t="n">
        <f aca="false">'t+3'!P8840+L8840</f>
        <v>1.75113356697935</v>
      </c>
      <c r="Q8840" s="0" t="n">
        <f aca="false" t="array" ref="Q8840:S8840">MMULT(M8840:P8840,'input - gretl'!$B$19:$D$22)+MMULT('Point forecasts'!$J$6:$O$6,'input - gretl'!$B$23:$D$28)</f>
        <v>13.8691873847358</v>
      </c>
      <c r="R8840" s="0" t="n">
        <v>6.82130601785571</v>
      </c>
      <c r="S8840" s="0" t="n">
        <v>10.1236806351413</v>
      </c>
      <c r="U8840" s="4" t="n">
        <f aca="false">NORMSDIST(-M8840/'rhos computation'!$B$11)-EXP(M8840+'rhos computation'!$B$11^2/2)*NORMSDIST(-M8840/'rhos computation'!$B$11-'rhos computation'!$B$11)</f>
        <v>0.0372572386066021</v>
      </c>
      <c r="V8840" s="4" t="n">
        <f aca="false">NORMSDIST(-N8840/'rhos computation'!$B$23)-EXP(N8840+'rhos computation'!$B$23^2/2)*NORMSDIST(-N8840/'rhos computation'!$B$23-'rhos computation'!$B$23)</f>
        <v>0.0184997908587358</v>
      </c>
      <c r="W8840" s="0" t="n">
        <f aca="false">NORMSDIST(-O8840)</f>
        <v>0.00745925933785089</v>
      </c>
      <c r="X8840" s="0" t="n">
        <f aca="false">NORMSDIST(-P8840)</f>
        <v>0.0399614527070345</v>
      </c>
    </row>
    <row r="8841" customFormat="false" ht="13" hidden="false" customHeight="false" outlineLevel="0" collapsed="false">
      <c r="A8841" s="0" t="n">
        <v>-0.333972770998375</v>
      </c>
      <c r="B8841" s="0" t="n">
        <v>-1.1491614828368</v>
      </c>
      <c r="C8841" s="0" t="n">
        <v>1.95158018435181</v>
      </c>
      <c r="D8841" s="0" t="n">
        <v>1.62580585710468</v>
      </c>
      <c r="E8841" s="0" t="n">
        <f aca="false" t="array" ref="E8841:H8841">MMULT(A8841:D8841,'Root matrix of resiudals'!$B$19:E$22)</f>
        <v>-0.0151425710969113</v>
      </c>
      <c r="F8841" s="0" t="n">
        <v>-0.0264764600716501</v>
      </c>
      <c r="G8841" s="0" t="n">
        <v>0.0287742079310686</v>
      </c>
      <c r="H8841" s="0" t="n">
        <v>0.0286695124799611</v>
      </c>
      <c r="I8841" s="3" t="n">
        <f aca="false" t="array" ref="I8841:L8841">MMULT('t+3'!I8841:L8841,'input - gretl'!$B$3:$E$6)+MMULT('Point forecasts'!$P$5:$T$5,'input - gretl'!$B$9:$E$13)+MMULT('t+3'!Q8841:S8841,'input - gretl'!$B$14:$E$16)+E8841:H8841</f>
        <v>0.00924603234363165</v>
      </c>
      <c r="J8841" s="3" t="n">
        <v>-0.0525718030371032</v>
      </c>
      <c r="K8841" s="3" t="n">
        <v>0.0145172771088838</v>
      </c>
      <c r="L8841" s="3" t="n">
        <v>0.0218798625423277</v>
      </c>
      <c r="M8841" s="0" t="n">
        <f aca="false">'t+3'!M8841+I8841</f>
        <v>0.0230834767054456</v>
      </c>
      <c r="N8841" s="0" t="n">
        <f aca="false">'t+3'!N8841+J8841</f>
        <v>-0.0569083303777963</v>
      </c>
      <c r="O8841" s="0" t="n">
        <f aca="false">'t+3'!O8841+K8841</f>
        <v>2.40474844141205</v>
      </c>
      <c r="P8841" s="0" t="n">
        <f aca="false">'t+3'!P8841+L8841</f>
        <v>1.72188623491402</v>
      </c>
      <c r="Q8841" s="0" t="n">
        <f aca="false" t="array" ref="Q8841:S8841">MMULT(M8841:P8841,'input - gretl'!$B$19:$D$22)+MMULT('Point forecasts'!$J$6:$O$6,'input - gretl'!$B$23:$D$28)</f>
        <v>13.8616595960565</v>
      </c>
      <c r="R8841" s="0" t="n">
        <v>6.75726985491938</v>
      </c>
      <c r="S8841" s="0" t="n">
        <v>10.1218937057442</v>
      </c>
      <c r="U8841" s="4" t="n">
        <f aca="false">NORMSDIST(-M8841/'rhos computation'!$B$11)-EXP(M8841+'rhos computation'!$B$11^2/2)*NORMSDIST(-M8841/'rhos computation'!$B$11-'rhos computation'!$B$11)</f>
        <v>0.0401399253123438</v>
      </c>
      <c r="V8841" s="4" t="n">
        <f aca="false">NORMSDIST(-N8841/'rhos computation'!$B$23)-EXP(N8841+'rhos computation'!$B$23^2/2)*NORMSDIST(-N8841/'rhos computation'!$B$23-'rhos computation'!$B$23)</f>
        <v>0.0585614593255033</v>
      </c>
      <c r="W8841" s="0" t="n">
        <f aca="false">NORMSDIST(-O8841)</f>
        <v>0.00809180084457455</v>
      </c>
      <c r="X8841" s="0" t="n">
        <f aca="false">NORMSDIST(-P8841)</f>
        <v>0.042545064493228</v>
      </c>
    </row>
    <row r="8842" customFormat="false" ht="13" hidden="false" customHeight="false" outlineLevel="0" collapsed="false">
      <c r="A8842" s="0" t="n">
        <v>-0.771154799694751</v>
      </c>
      <c r="B8842" s="0" t="n">
        <v>-0.435868453316656</v>
      </c>
      <c r="C8842" s="0" t="n">
        <v>-1.34612383064589</v>
      </c>
      <c r="D8842" s="0" t="n">
        <v>-1.58851777582578</v>
      </c>
      <c r="E8842" s="0" t="n">
        <f aca="false" t="array" ref="E8842:H8842">MMULT(A8842:D8842,'Root matrix of resiudals'!$B$19:E$22)</f>
        <v>-0.0351276380678534</v>
      </c>
      <c r="F8842" s="0" t="n">
        <v>-0.01913722689252</v>
      </c>
      <c r="G8842" s="0" t="n">
        <v>-0.0260303716079035</v>
      </c>
      <c r="H8842" s="0" t="n">
        <v>-0.0270519620560251</v>
      </c>
      <c r="I8842" s="3" t="n">
        <f aca="false" t="array" ref="I8842:L8842">MMULT('t+3'!I8842:L8842,'input - gretl'!$B$3:$E$6)+MMULT('Point forecasts'!$P$5:$T$5,'input - gretl'!$B$9:$E$13)+MMULT('t+3'!Q8842:S8842,'input - gretl'!$B$14:$E$16)+E8842:H8842</f>
        <v>0.0135598999730508</v>
      </c>
      <c r="J8842" s="3" t="n">
        <v>-0.0243562618778367</v>
      </c>
      <c r="K8842" s="3" t="n">
        <v>-0.0258697295696595</v>
      </c>
      <c r="L8842" s="3" t="n">
        <v>-0.0360001827417297</v>
      </c>
      <c r="M8842" s="0" t="n">
        <f aca="false">'t+3'!M8842+I8842</f>
        <v>0.0855490648235105</v>
      </c>
      <c r="N8842" s="0" t="n">
        <f aca="false">'t+3'!N8842+J8842</f>
        <v>-0.0250574805554717</v>
      </c>
      <c r="O8842" s="0" t="n">
        <f aca="false">'t+3'!O8842+K8842</f>
        <v>2.43084847017279</v>
      </c>
      <c r="P8842" s="0" t="n">
        <f aca="false">'t+3'!P8842+L8842</f>
        <v>1.74174496521269</v>
      </c>
      <c r="Q8842" s="0" t="n">
        <f aca="false" t="array" ref="Q8842:S8842">MMULT(M8842:P8842,'input - gretl'!$B$19:$D$22)+MMULT('Point forecasts'!$J$6:$O$6,'input - gretl'!$B$23:$D$28)</f>
        <v>13.9241251841746</v>
      </c>
      <c r="R8842" s="0" t="n">
        <v>6.7891207047417</v>
      </c>
      <c r="S8842" s="0" t="n">
        <v>10.1291070890544</v>
      </c>
      <c r="U8842" s="4" t="n">
        <f aca="false">NORMSDIST(-M8842/'rhos computation'!$B$11)-EXP(M8842+'rhos computation'!$B$11^2/2)*NORMSDIST(-M8842/'rhos computation'!$B$11-'rhos computation'!$B$11)</f>
        <v>0.0203790810706165</v>
      </c>
      <c r="V8842" s="4" t="n">
        <f aca="false">NORMSDIST(-N8842/'rhos computation'!$B$23)-EXP(N8842+'rhos computation'!$B$23^2/2)*NORMSDIST(-N8842/'rhos computation'!$B$23-'rhos computation'!$B$23)</f>
        <v>0.0357414940565715</v>
      </c>
      <c r="W8842" s="0" t="n">
        <f aca="false">NORMSDIST(-O8842)</f>
        <v>0.00753175647749167</v>
      </c>
      <c r="X8842" s="0" t="n">
        <f aca="false">NORMSDIST(-P8842)</f>
        <v>0.0407765403097389</v>
      </c>
    </row>
    <row r="8843" customFormat="false" ht="13" hidden="false" customHeight="false" outlineLevel="0" collapsed="false">
      <c r="A8843" s="0" t="n">
        <v>-1.59835035133866</v>
      </c>
      <c r="B8843" s="0" t="n">
        <v>-1.0409171065249</v>
      </c>
      <c r="C8843" s="0" t="n">
        <v>-0.169268927029272</v>
      </c>
      <c r="D8843" s="0" t="n">
        <v>0.118055747303307</v>
      </c>
      <c r="E8843" s="0" t="n">
        <f aca="false" t="array" ref="E8843:H8843">MMULT(A8843:D8843,'Root matrix of resiudals'!$B$19:E$22)</f>
        <v>-0.071187690506633</v>
      </c>
      <c r="F8843" s="0" t="n">
        <v>-0.0339602699967707</v>
      </c>
      <c r="G8843" s="0" t="n">
        <v>-0.00830449931241498</v>
      </c>
      <c r="H8843" s="0" t="n">
        <v>0.0022655025237064</v>
      </c>
      <c r="I8843" s="3" t="n">
        <f aca="false" t="array" ref="I8843:L8843">MMULT('t+3'!I8843:L8843,'input - gretl'!$B$3:$E$6)+MMULT('Point forecasts'!$P$5:$T$5,'input - gretl'!$B$9:$E$13)+MMULT('t+3'!Q8843:S8843,'input - gretl'!$B$14:$E$16)+E8843:H8843</f>
        <v>-0.0273936691888429</v>
      </c>
      <c r="J8843" s="3" t="n">
        <v>-0.0505762439595995</v>
      </c>
      <c r="K8843" s="3" t="n">
        <v>-0.00511634801651665</v>
      </c>
      <c r="L8843" s="3" t="n">
        <v>0.0039162475564616</v>
      </c>
      <c r="M8843" s="0" t="n">
        <f aca="false">'t+3'!M8843+I8843</f>
        <v>0.0103903911115553</v>
      </c>
      <c r="N8843" s="0" t="n">
        <f aca="false">'t+3'!N8843+J8843</f>
        <v>-0.0208849988707118</v>
      </c>
      <c r="O8843" s="0" t="n">
        <f aca="false">'t+3'!O8843+K8843</f>
        <v>2.41892846928283</v>
      </c>
      <c r="P8843" s="0" t="n">
        <f aca="false">'t+3'!P8843+L8843</f>
        <v>1.7355812276109</v>
      </c>
      <c r="Q8843" s="0" t="n">
        <f aca="false" t="array" ref="Q8843:S8843">MMULT(M8843:P8843,'input - gretl'!$B$19:$D$22)+MMULT('Point forecasts'!$J$6:$O$6,'input - gretl'!$B$23:$D$28)</f>
        <v>13.8489665104626</v>
      </c>
      <c r="R8843" s="0" t="n">
        <v>6.79329318642646</v>
      </c>
      <c r="S8843" s="0" t="n">
        <v>10.1230491108106</v>
      </c>
      <c r="U8843" s="4" t="n">
        <f aca="false">NORMSDIST(-M8843/'rhos computation'!$B$11)-EXP(M8843+'rhos computation'!$B$11^2/2)*NORMSDIST(-M8843/'rhos computation'!$B$11-'rhos computation'!$B$11)</f>
        <v>0.0453220146711014</v>
      </c>
      <c r="V8843" s="4" t="n">
        <f aca="false">NORMSDIST(-N8843/'rhos computation'!$B$23)-EXP(N8843+'rhos computation'!$B$23^2/2)*NORMSDIST(-N8843/'rhos computation'!$B$23-'rhos computation'!$B$23)</f>
        <v>0.0331397612184492</v>
      </c>
      <c r="W8843" s="0" t="n">
        <f aca="false">NORMSDIST(-O8843)</f>
        <v>0.00778315045191328</v>
      </c>
      <c r="X8843" s="0" t="n">
        <f aca="false">NORMSDIST(-P8843)</f>
        <v>0.041318953803252</v>
      </c>
    </row>
    <row r="8844" customFormat="false" ht="13" hidden="false" customHeight="false" outlineLevel="0" collapsed="false">
      <c r="A8844" s="0" t="n">
        <v>1.32174551149539</v>
      </c>
      <c r="B8844" s="0" t="n">
        <v>0.512451064090705</v>
      </c>
      <c r="C8844" s="0" t="n">
        <v>1.62301407518958</v>
      </c>
      <c r="D8844" s="0" t="n">
        <v>0.924014143981108</v>
      </c>
      <c r="E8844" s="0" t="n">
        <f aca="false" t="array" ref="E8844:H8844">MMULT(A8844:D8844,'Root matrix of resiudals'!$B$19:E$22)</f>
        <v>0.0595203783346479</v>
      </c>
      <c r="F8844" s="0" t="n">
        <v>0.023522541968356</v>
      </c>
      <c r="G8844" s="0" t="n">
        <v>0.0306867234305648</v>
      </c>
      <c r="H8844" s="0" t="n">
        <v>0.0163803368008287</v>
      </c>
      <c r="I8844" s="3" t="n">
        <f aca="false" t="array" ref="I8844:L8844">MMULT('t+3'!I8844:L8844,'input - gretl'!$B$3:$E$6)+MMULT('Point forecasts'!$P$5:$T$5,'input - gretl'!$B$9:$E$13)+MMULT('t+3'!Q8844:S8844,'input - gretl'!$B$14:$E$16)+E8844:H8844</f>
        <v>0.0516017080767843</v>
      </c>
      <c r="J8844" s="3" t="n">
        <v>0.0107859447967744</v>
      </c>
      <c r="K8844" s="3" t="n">
        <v>0.0453056093868391</v>
      </c>
      <c r="L8844" s="3" t="n">
        <v>0.028155667099538</v>
      </c>
      <c r="M8844" s="0" t="n">
        <f aca="false">'t+3'!M8844+I8844</f>
        <v>0.296791041259859</v>
      </c>
      <c r="N8844" s="0" t="n">
        <f aca="false">'t+3'!N8844+J8844</f>
        <v>0.0579126327836685</v>
      </c>
      <c r="O8844" s="0" t="n">
        <f aca="false">'t+3'!O8844+K8844</f>
        <v>2.53224665393841</v>
      </c>
      <c r="P8844" s="0" t="n">
        <f aca="false">'t+3'!P8844+L8844</f>
        <v>1.79752202985246</v>
      </c>
      <c r="Q8844" s="0" t="n">
        <f aca="false" t="array" ref="Q8844:S8844">MMULT(M8844:P8844,'input - gretl'!$B$19:$D$22)+MMULT('Point forecasts'!$J$6:$O$6,'input - gretl'!$B$23:$D$28)</f>
        <v>14.1353671606109</v>
      </c>
      <c r="R8844" s="0" t="n">
        <v>6.87209081808084</v>
      </c>
      <c r="S8844" s="0" t="n">
        <v>10.1774584954943</v>
      </c>
      <c r="U8844" s="4" t="n">
        <f aca="false">NORMSDIST(-M8844/'rhos computation'!$B$11)-EXP(M8844+'rhos computation'!$B$11^2/2)*NORMSDIST(-M8844/'rhos computation'!$B$11-'rhos computation'!$B$11)</f>
        <v>0.000660850088636381</v>
      </c>
      <c r="V8844" s="4" t="n">
        <f aca="false">NORMSDIST(-N8844/'rhos computation'!$B$23)-EXP(N8844+'rhos computation'!$B$23^2/2)*NORMSDIST(-N8844/'rhos computation'!$B$23-'rhos computation'!$B$23)</f>
        <v>0.00436129745162042</v>
      </c>
      <c r="W8844" s="0" t="n">
        <f aca="false">NORMSDIST(-O8844)</f>
        <v>0.00566671182717728</v>
      </c>
      <c r="X8844" s="0" t="n">
        <f aca="false">NORMSDIST(-P8844)</f>
        <v>0.0361263919993196</v>
      </c>
    </row>
    <row r="8845" customFormat="false" ht="13" hidden="false" customHeight="false" outlineLevel="0" collapsed="false">
      <c r="A8845" s="0" t="n">
        <v>-0.0996263592189643</v>
      </c>
      <c r="B8845" s="0" t="n">
        <v>-1.72075209075685</v>
      </c>
      <c r="C8845" s="0" t="n">
        <v>-0.827861524060227</v>
      </c>
      <c r="D8845" s="0" t="n">
        <v>0.0571998942787941</v>
      </c>
      <c r="E8845" s="0" t="n">
        <f aca="false" t="array" ref="E8845:H8845">MMULT(A8845:D8845,'Root matrix of resiudals'!$B$19:E$22)</f>
        <v>-0.00921519723810537</v>
      </c>
      <c r="F8845" s="0" t="n">
        <v>-0.0523597818026488</v>
      </c>
      <c r="G8845" s="0" t="n">
        <v>-0.0195772402000012</v>
      </c>
      <c r="H8845" s="0" t="n">
        <v>-9.475836969636E-005</v>
      </c>
      <c r="I8845" s="3" t="n">
        <f aca="false" t="array" ref="I8845:L8845">MMULT('t+3'!I8845:L8845,'input - gretl'!$B$3:$E$6)+MMULT('Point forecasts'!$P$5:$T$5,'input - gretl'!$B$9:$E$13)+MMULT('t+3'!Q8845:S8845,'input - gretl'!$B$14:$E$16)+E8845:H8845</f>
        <v>0.0131212770988147</v>
      </c>
      <c r="J8845" s="3" t="n">
        <v>-0.0797101014438807</v>
      </c>
      <c r="K8845" s="3" t="n">
        <v>-0.0192183685147429</v>
      </c>
      <c r="L8845" s="3" t="n">
        <v>-0.00375407072145179</v>
      </c>
      <c r="M8845" s="0" t="n">
        <f aca="false">'t+3'!M8845+I8845</f>
        <v>0.0926599461625333</v>
      </c>
      <c r="N8845" s="0" t="n">
        <f aca="false">'t+3'!N8845+J8845</f>
        <v>-0.05733111278711</v>
      </c>
      <c r="O8845" s="0" t="n">
        <f aca="false">'t+3'!O8845+K8845</f>
        <v>2.43351820445557</v>
      </c>
      <c r="P8845" s="0" t="n">
        <f aca="false">'t+3'!P8845+L8845</f>
        <v>1.77535038512428</v>
      </c>
      <c r="Q8845" s="0" t="n">
        <f aca="false" t="array" ref="Q8845:S8845">MMULT(M8845:P8845,'input - gretl'!$B$19:$D$22)+MMULT('Point forecasts'!$J$6:$O$6,'input - gretl'!$B$23:$D$28)</f>
        <v>13.9312360655136</v>
      </c>
      <c r="R8845" s="0" t="n">
        <v>6.75684707251006</v>
      </c>
      <c r="S8845" s="0" t="n">
        <v>10.0998163887302</v>
      </c>
      <c r="U8845" s="4" t="n">
        <f aca="false">NORMSDIST(-M8845/'rhos computation'!$B$11)-EXP(M8845+'rhos computation'!$B$11^2/2)*NORMSDIST(-M8845/'rhos computation'!$B$11-'rhos computation'!$B$11)</f>
        <v>0.0186988313817178</v>
      </c>
      <c r="V8845" s="4" t="n">
        <f aca="false">NORMSDIST(-N8845/'rhos computation'!$B$23)-EXP(N8845+'rhos computation'!$B$23^2/2)*NORMSDIST(-N8845/'rhos computation'!$B$23-'rhos computation'!$B$23)</f>
        <v>0.0588935706153225</v>
      </c>
      <c r="W8845" s="0" t="n">
        <f aca="false">NORMSDIST(-O8845)</f>
        <v>0.00747644174627567</v>
      </c>
      <c r="X8845" s="0" t="n">
        <f aca="false">NORMSDIST(-P8845)</f>
        <v>0.0379200254010465</v>
      </c>
    </row>
    <row r="8846" customFormat="false" ht="13" hidden="false" customHeight="false" outlineLevel="0" collapsed="false">
      <c r="A8846" s="0" t="n">
        <v>-1.1270555468004</v>
      </c>
      <c r="B8846" s="0" t="n">
        <v>1.54450509098549</v>
      </c>
      <c r="C8846" s="0" t="n">
        <v>-0.169535237072398</v>
      </c>
      <c r="D8846" s="0" t="n">
        <v>0.0296779161576617</v>
      </c>
      <c r="E8846" s="0" t="n">
        <f aca="false" t="array" ref="E8846:H8846">MMULT(A8846:D8846,'Root matrix of resiudals'!$B$19:E$22)</f>
        <v>-0.0450794949279687</v>
      </c>
      <c r="F8846" s="0" t="n">
        <v>0.040971164916212</v>
      </c>
      <c r="G8846" s="0" t="n">
        <v>0.00145495943037797</v>
      </c>
      <c r="H8846" s="0" t="n">
        <v>0.000820387866932078</v>
      </c>
      <c r="I8846" s="3" t="n">
        <f aca="false" t="array" ref="I8846:L8846">MMULT('t+3'!I8846:L8846,'input - gretl'!$B$3:$E$6)+MMULT('Point forecasts'!$P$5:$T$5,'input - gretl'!$B$9:$E$13)+MMULT('t+3'!Q8846:S8846,'input - gretl'!$B$14:$E$16)+E8846:H8846</f>
        <v>0.00363957295875481</v>
      </c>
      <c r="J8846" s="3" t="n">
        <v>0.0324671213990292</v>
      </c>
      <c r="K8846" s="3" t="n">
        <v>0.00948545318898007</v>
      </c>
      <c r="L8846" s="3" t="n">
        <v>0.0138256141952776</v>
      </c>
      <c r="M8846" s="0" t="n">
        <f aca="false">'t+3'!M8846+I8846</f>
        <v>0.077147188239528</v>
      </c>
      <c r="N8846" s="0" t="n">
        <f aca="false">'t+3'!N8846+J8846</f>
        <v>0.0796920999162498</v>
      </c>
      <c r="O8846" s="0" t="n">
        <f aca="false">'t+3'!O8846+K8846</f>
        <v>2.49061626786179</v>
      </c>
      <c r="P8846" s="0" t="n">
        <f aca="false">'t+3'!P8846+L8846</f>
        <v>1.76734754351414</v>
      </c>
      <c r="Q8846" s="0" t="n">
        <f aca="false" t="array" ref="Q8846:S8846">MMULT(M8846:P8846,'input - gretl'!$B$19:$D$22)+MMULT('Point forecasts'!$J$6:$O$6,'input - gretl'!$B$23:$D$28)</f>
        <v>13.9157233075906</v>
      </c>
      <c r="R8846" s="0" t="n">
        <v>6.89387028521342</v>
      </c>
      <c r="S8846" s="0" t="n">
        <v>10.1645255546497</v>
      </c>
      <c r="U8846" s="4" t="n">
        <f aca="false">NORMSDIST(-M8846/'rhos computation'!$B$11)-EXP(M8846+'rhos computation'!$B$11^2/2)*NORMSDIST(-M8846/'rhos computation'!$B$11-'rhos computation'!$B$11)</f>
        <v>0.0225057306462801</v>
      </c>
      <c r="V8846" s="4" t="n">
        <f aca="false">NORMSDIST(-N8846/'rhos computation'!$B$23)-EXP(N8846+'rhos computation'!$B$23^2/2)*NORMSDIST(-N8846/'rhos computation'!$B$23-'rhos computation'!$B$23)</f>
        <v>0.00197019323048891</v>
      </c>
      <c r="W8846" s="0" t="n">
        <f aca="false">NORMSDIST(-O8846)</f>
        <v>0.00637608822697585</v>
      </c>
      <c r="X8846" s="0" t="n">
        <f aca="false">NORMSDIST(-P8846)</f>
        <v>0.0385850210870698</v>
      </c>
    </row>
    <row r="8847" customFormat="false" ht="13" hidden="false" customHeight="false" outlineLevel="0" collapsed="false">
      <c r="A8847" s="0" t="n">
        <v>-1.28720198159103</v>
      </c>
      <c r="B8847" s="0" t="n">
        <v>0.644489047027939</v>
      </c>
      <c r="C8847" s="0" t="n">
        <v>2.19578761398031</v>
      </c>
      <c r="D8847" s="0" t="n">
        <v>-0.643131009540052</v>
      </c>
      <c r="E8847" s="0" t="n">
        <f aca="false" t="array" ref="E8847:H8847">MMULT(A8847:D8847,'Root matrix of resiudals'!$B$19:E$22)</f>
        <v>-0.0508087513178</v>
      </c>
      <c r="F8847" s="0" t="n">
        <v>0.0233414903442395</v>
      </c>
      <c r="G8847" s="0" t="n">
        <v>0.0353736535106899</v>
      </c>
      <c r="H8847" s="0" t="n">
        <v>-0.00738622211571337</v>
      </c>
      <c r="I8847" s="3" t="n">
        <f aca="false" t="array" ref="I8847:L8847">MMULT('t+3'!I8847:L8847,'input - gretl'!$B$3:$E$6)+MMULT('Point forecasts'!$P$5:$T$5,'input - gretl'!$B$9:$E$13)+MMULT('t+3'!Q8847:S8847,'input - gretl'!$B$14:$E$16)+E8847:H8847</f>
        <v>0.0053925680117061</v>
      </c>
      <c r="J8847" s="3" t="n">
        <v>-0.0208041682616156</v>
      </c>
      <c r="K8847" s="3" t="n">
        <v>0.0362294363207232</v>
      </c>
      <c r="L8847" s="3" t="n">
        <v>0.00807766233070407</v>
      </c>
      <c r="M8847" s="0" t="n">
        <f aca="false">'t+3'!M8847+I8847</f>
        <v>0.0886478739884977</v>
      </c>
      <c r="N8847" s="0" t="n">
        <f aca="false">'t+3'!N8847+J8847</f>
        <v>0.0469628182351321</v>
      </c>
      <c r="O8847" s="0" t="n">
        <f aca="false">'t+3'!O8847+K8847</f>
        <v>2.4918592705754</v>
      </c>
      <c r="P8847" s="0" t="n">
        <f aca="false">'t+3'!P8847+L8847</f>
        <v>1.73781274564859</v>
      </c>
      <c r="Q8847" s="0" t="n">
        <f aca="false" t="array" ref="Q8847:S8847">MMULT(M8847:P8847,'input - gretl'!$B$19:$D$22)+MMULT('Point forecasts'!$J$6:$O$6,'input - gretl'!$B$23:$D$28)</f>
        <v>13.9272239933396</v>
      </c>
      <c r="R8847" s="0" t="n">
        <v>6.8611410035323</v>
      </c>
      <c r="S8847" s="0" t="n">
        <v>10.1938576268734</v>
      </c>
      <c r="U8847" s="4" t="n">
        <f aca="false">NORMSDIST(-M8847/'rhos computation'!$B$11)-EXP(M8847+'rhos computation'!$B$11^2/2)*NORMSDIST(-M8847/'rhos computation'!$B$11-'rhos computation'!$B$11)</f>
        <v>0.0196335877338208</v>
      </c>
      <c r="V8847" s="4" t="n">
        <f aca="false">NORMSDIST(-N8847/'rhos computation'!$B$23)-EXP(N8847+'rhos computation'!$B$23^2/2)*NORMSDIST(-N8847/'rhos computation'!$B$23-'rhos computation'!$B$23)</f>
        <v>0.00623939905764742</v>
      </c>
      <c r="W8847" s="0" t="n">
        <f aca="false">NORMSDIST(-O8847)</f>
        <v>0.00635381881080018</v>
      </c>
      <c r="X8847" s="0" t="n">
        <f aca="false">NORMSDIST(-P8847)</f>
        <v>0.041121907047253</v>
      </c>
    </row>
    <row r="8848" customFormat="false" ht="13" hidden="false" customHeight="false" outlineLevel="0" collapsed="false">
      <c r="A8848" s="0" t="n">
        <v>0.244322650819044</v>
      </c>
      <c r="B8848" s="0" t="n">
        <v>-0.332843668237926</v>
      </c>
      <c r="C8848" s="0" t="n">
        <v>-1.14392507801878</v>
      </c>
      <c r="D8848" s="0" t="n">
        <v>-0.970634284199408</v>
      </c>
      <c r="E8848" s="0" t="n">
        <f aca="false" t="array" ref="E8848:H8848">MMULT(A8848:D8848,'Root matrix of resiudals'!$B$19:E$22)</f>
        <v>0.00868743627392164</v>
      </c>
      <c r="F8848" s="0" t="n">
        <v>-0.0131277624457951</v>
      </c>
      <c r="G8848" s="0" t="n">
        <v>-0.0204398336357781</v>
      </c>
      <c r="H8848" s="0" t="n">
        <v>-0.0171760226914075</v>
      </c>
      <c r="I8848" s="3" t="n">
        <f aca="false" t="array" ref="I8848:L8848">MMULT('t+3'!I8848:L8848,'input - gretl'!$B$3:$E$6)+MMULT('Point forecasts'!$P$5:$T$5,'input - gretl'!$B$9:$E$13)+MMULT('t+3'!Q8848:S8848,'input - gretl'!$B$14:$E$16)+E8848:H8848</f>
        <v>0.0231410492342004</v>
      </c>
      <c r="J8848" s="3" t="n">
        <v>0.0101085892387062</v>
      </c>
      <c r="K8848" s="3" t="n">
        <v>-0.025932801988706</v>
      </c>
      <c r="L8848" s="3" t="n">
        <v>-0.031823996186132</v>
      </c>
      <c r="M8848" s="0" t="n">
        <f aca="false">'t+3'!M8848+I8848</f>
        <v>0.0890408516457066</v>
      </c>
      <c r="N8848" s="0" t="n">
        <f aca="false">'t+3'!N8848+J8848</f>
        <v>-0.0499059954299563</v>
      </c>
      <c r="O8848" s="0" t="n">
        <f aca="false">'t+3'!O8848+K8848</f>
        <v>2.3854545724035</v>
      </c>
      <c r="P8848" s="0" t="n">
        <f aca="false">'t+3'!P8848+L8848</f>
        <v>1.72307177556357</v>
      </c>
      <c r="Q8848" s="0" t="n">
        <f aca="false" t="array" ref="Q8848:S8848">MMULT(M8848:P8848,'input - gretl'!$B$19:$D$22)+MMULT('Point forecasts'!$J$6:$O$6,'input - gretl'!$B$23:$D$28)</f>
        <v>13.9276169709968</v>
      </c>
      <c r="R8848" s="0" t="n">
        <v>6.76427218986722</v>
      </c>
      <c r="S8848" s="0" t="n">
        <v>10.1014723283008</v>
      </c>
      <c r="U8848" s="4" t="n">
        <f aca="false">NORMSDIST(-M8848/'rhos computation'!$B$11)-EXP(M8848+'rhos computation'!$B$11^2/2)*NORMSDIST(-M8848/'rhos computation'!$B$11-'rhos computation'!$B$11)</f>
        <v>0.0195405194838829</v>
      </c>
      <c r="V8848" s="4" t="n">
        <f aca="false">NORMSDIST(-N8848/'rhos computation'!$B$23)-EXP(N8848+'rhos computation'!$B$23^2/2)*NORMSDIST(-N8848/'rhos computation'!$B$23-'rhos computation'!$B$23)</f>
        <v>0.0531555234519489</v>
      </c>
      <c r="W8848" s="0" t="n">
        <f aca="false">NORMSDIST(-O8848)</f>
        <v>0.00852901449247134</v>
      </c>
      <c r="X8848" s="0" t="n">
        <f aca="false">NORMSDIST(-P8848)</f>
        <v>0.0424377730592382</v>
      </c>
    </row>
    <row r="8849" customFormat="false" ht="13" hidden="false" customHeight="false" outlineLevel="0" collapsed="false">
      <c r="A8849" s="0" t="n">
        <v>0.562977572145535</v>
      </c>
      <c r="B8849" s="0" t="n">
        <v>-0.311781494711523</v>
      </c>
      <c r="C8849" s="0" t="n">
        <v>-0.22101126378436</v>
      </c>
      <c r="D8849" s="0" t="n">
        <v>0.281451606705325</v>
      </c>
      <c r="E8849" s="0" t="n">
        <f aca="false" t="array" ref="E8849:H8849">MMULT(A8849:D8849,'Root matrix of resiudals'!$B$19:E$22)</f>
        <v>0.0230675633893314</v>
      </c>
      <c r="F8849" s="0" t="n">
        <v>-0.00840860008665423</v>
      </c>
      <c r="G8849" s="0" t="n">
        <v>-0.00366334607577248</v>
      </c>
      <c r="H8849" s="0" t="n">
        <v>0.00407798445147369</v>
      </c>
      <c r="I8849" s="3" t="n">
        <f aca="false" t="array" ref="I8849:L8849">MMULT('t+3'!I8849:L8849,'input - gretl'!$B$3:$E$6)+MMULT('Point forecasts'!$P$5:$T$5,'input - gretl'!$B$9:$E$13)+MMULT('t+3'!Q8849:S8849,'input - gretl'!$B$14:$E$16)+E8849:H8849</f>
        <v>0.0813908734050824</v>
      </c>
      <c r="J8849" s="3" t="n">
        <v>0.0206003375122316</v>
      </c>
      <c r="K8849" s="3" t="n">
        <v>-0.0066500308451545</v>
      </c>
      <c r="L8849" s="3" t="n">
        <v>-0.0155505186212094</v>
      </c>
      <c r="M8849" s="0" t="n">
        <f aca="false">'t+3'!M8849+I8849</f>
        <v>0.161051706478983</v>
      </c>
      <c r="N8849" s="0" t="n">
        <f aca="false">'t+3'!N8849+J8849</f>
        <v>-0.030432478777337</v>
      </c>
      <c r="O8849" s="0" t="n">
        <f aca="false">'t+3'!O8849+K8849</f>
        <v>2.41640528545751</v>
      </c>
      <c r="P8849" s="0" t="n">
        <f aca="false">'t+3'!P8849+L8849</f>
        <v>1.72918399492801</v>
      </c>
      <c r="Q8849" s="0" t="n">
        <f aca="false" t="array" ref="Q8849:S8849">MMULT(M8849:P8849,'input - gretl'!$B$19:$D$22)+MMULT('Point forecasts'!$J$6:$O$6,'input - gretl'!$B$23:$D$28)</f>
        <v>13.99962782583</v>
      </c>
      <c r="R8849" s="0" t="n">
        <v>6.78374570651984</v>
      </c>
      <c r="S8849" s="0" t="n">
        <v>10.1266100151283</v>
      </c>
      <c r="U8849" s="4" t="n">
        <f aca="false">NORMSDIST(-M8849/'rhos computation'!$B$11)-EXP(M8849+'rhos computation'!$B$11^2/2)*NORMSDIST(-M8849/'rhos computation'!$B$11-'rhos computation'!$B$11)</f>
        <v>0.00740074642418982</v>
      </c>
      <c r="V8849" s="4" t="n">
        <f aca="false">NORMSDIST(-N8849/'rhos computation'!$B$23)-EXP(N8849+'rhos computation'!$B$23^2/2)*NORMSDIST(-N8849/'rhos computation'!$B$23-'rhos computation'!$B$23)</f>
        <v>0.0392404413555392</v>
      </c>
      <c r="W8849" s="0" t="n">
        <f aca="false">NORMSDIST(-O8849)</f>
        <v>0.00783730180673322</v>
      </c>
      <c r="X8849" s="0" t="n">
        <f aca="false">NORMSDIST(-P8849)</f>
        <v>0.0418880849567203</v>
      </c>
    </row>
    <row r="8850" customFormat="false" ht="13" hidden="false" customHeight="false" outlineLevel="0" collapsed="false">
      <c r="A8850" s="0" t="n">
        <v>-0.0138328457283158</v>
      </c>
      <c r="B8850" s="0" t="n">
        <v>0.142748505784213</v>
      </c>
      <c r="C8850" s="0" t="n">
        <v>-0.62406264713187</v>
      </c>
      <c r="D8850" s="0" t="n">
        <v>1.0341420851247</v>
      </c>
      <c r="E8850" s="0" t="n">
        <f aca="false" t="array" ref="E8850:H8850">MMULT(A8850:D8850,'Root matrix of resiudals'!$B$19:E$22)</f>
        <v>-0.00143717884679431</v>
      </c>
      <c r="F8850" s="0" t="n">
        <v>0.00187456597636351</v>
      </c>
      <c r="G8850" s="0" t="n">
        <v>-0.00837733167005488</v>
      </c>
      <c r="H8850" s="0" t="n">
        <v>0.0160810502478759</v>
      </c>
      <c r="I8850" s="3" t="n">
        <f aca="false" t="array" ref="I8850:L8850">MMULT('t+3'!I8850:L8850,'input - gretl'!$B$3:$E$6)+MMULT('Point forecasts'!$P$5:$T$5,'input - gretl'!$B$9:$E$13)+MMULT('t+3'!Q8850:S8850,'input - gretl'!$B$14:$E$16)+E8850:H8850</f>
        <v>0.113026133333319</v>
      </c>
      <c r="J8850" s="3" t="n">
        <v>0.0139909020011107</v>
      </c>
      <c r="K8850" s="3" t="n">
        <v>0.00172578339551384</v>
      </c>
      <c r="L8850" s="3" t="n">
        <v>0.0248885486890434</v>
      </c>
      <c r="M8850" s="0" t="n">
        <f aca="false">'t+3'!M8850+I8850</f>
        <v>0.17250157514925</v>
      </c>
      <c r="N8850" s="0" t="n">
        <f aca="false">'t+3'!N8850+J8850</f>
        <v>0.0609761136350096</v>
      </c>
      <c r="O8850" s="0" t="n">
        <f aca="false">'t+3'!O8850+K8850</f>
        <v>2.49964061075541</v>
      </c>
      <c r="P8850" s="0" t="n">
        <f aca="false">'t+3'!P8850+L8850</f>
        <v>1.75995815677068</v>
      </c>
      <c r="Q8850" s="0" t="n">
        <f aca="false" t="array" ref="Q8850:S8850">MMULT(M8850:P8850,'input - gretl'!$B$19:$D$22)+MMULT('Point forecasts'!$J$6:$O$6,'input - gretl'!$B$23:$D$28)</f>
        <v>14.0110776945003</v>
      </c>
      <c r="R8850" s="0" t="n">
        <v>6.87515429893218</v>
      </c>
      <c r="S8850" s="0" t="n">
        <v>10.1805775738057</v>
      </c>
      <c r="U8850" s="4" t="n">
        <f aca="false">NORMSDIST(-M8850/'rhos computation'!$B$11)-EXP(M8850+'rhos computation'!$B$11^2/2)*NORMSDIST(-M8850/'rhos computation'!$B$11-'rhos computation'!$B$11)</f>
        <v>0.00622253778475</v>
      </c>
      <c r="V8850" s="4" t="n">
        <f aca="false">NORMSDIST(-N8850/'rhos computation'!$B$23)-EXP(N8850+'rhos computation'!$B$23^2/2)*NORMSDIST(-N8850/'rhos computation'!$B$23-'rhos computation'!$B$23)</f>
        <v>0.0039263365634267</v>
      </c>
      <c r="W8850" s="0" t="n">
        <f aca="false">NORMSDIST(-O8850)</f>
        <v>0.00621596763911946</v>
      </c>
      <c r="X8850" s="0" t="n">
        <f aca="false">NORMSDIST(-P8850)</f>
        <v>0.0392074507348313</v>
      </c>
    </row>
    <row r="8851" customFormat="false" ht="13" hidden="false" customHeight="false" outlineLevel="0" collapsed="false">
      <c r="A8851" s="0" t="n">
        <v>0.930495047078232</v>
      </c>
      <c r="B8851" s="0" t="n">
        <v>0.13973739752951</v>
      </c>
      <c r="C8851" s="0" t="n">
        <v>0.949834685649005</v>
      </c>
      <c r="D8851" s="0" t="n">
        <v>0.975700550978653</v>
      </c>
      <c r="E8851" s="0" t="n">
        <f aca="false" t="array" ref="E8851:H8851">MMULT(A8851:D8851,'Root matrix of resiudals'!$B$19:E$22)</f>
        <v>0.0410386458333997</v>
      </c>
      <c r="F8851" s="0" t="n">
        <v>0.00957382556837397</v>
      </c>
      <c r="G8851" s="0" t="n">
        <v>0.0180757285199183</v>
      </c>
      <c r="H8851" s="0" t="n">
        <v>0.0165734358593379</v>
      </c>
      <c r="I8851" s="3" t="n">
        <f aca="false" t="array" ref="I8851:L8851">MMULT('t+3'!I8851:L8851,'input - gretl'!$B$3:$E$6)+MMULT('Point forecasts'!$P$5:$T$5,'input - gretl'!$B$9:$E$13)+MMULT('t+3'!Q8851:S8851,'input - gretl'!$B$14:$E$16)+E8851:H8851</f>
        <v>0.0462896547793018</v>
      </c>
      <c r="J8851" s="3" t="n">
        <v>0.050489155021007</v>
      </c>
      <c r="K8851" s="3" t="n">
        <v>0.0217393799272561</v>
      </c>
      <c r="L8851" s="3" t="n">
        <v>0.0128959644158242</v>
      </c>
      <c r="M8851" s="0" t="n">
        <f aca="false">'t+3'!M8851+I8851</f>
        <v>0.152646712224526</v>
      </c>
      <c r="N8851" s="0" t="n">
        <f aca="false">'t+3'!N8851+J8851</f>
        <v>0.00191555194518794</v>
      </c>
      <c r="O8851" s="0" t="n">
        <f aca="false">'t+3'!O8851+K8851</f>
        <v>2.4378873837649</v>
      </c>
      <c r="P8851" s="0" t="n">
        <f aca="false">'t+3'!P8851+L8851</f>
        <v>1.74669911742384</v>
      </c>
      <c r="Q8851" s="0" t="n">
        <f aca="false" t="array" ref="Q8851:S8851">MMULT(M8851:P8851,'input - gretl'!$B$19:$D$22)+MMULT('Point forecasts'!$J$6:$O$6,'input - gretl'!$B$23:$D$28)</f>
        <v>13.9912228315756</v>
      </c>
      <c r="R8851" s="0" t="n">
        <v>6.81609373724236</v>
      </c>
      <c r="S8851" s="0" t="n">
        <v>10.131434356186</v>
      </c>
      <c r="U8851" s="4" t="n">
        <f aca="false">NORMSDIST(-M8851/'rhos computation'!$B$11)-EXP(M8851+'rhos computation'!$B$11^2/2)*NORMSDIST(-M8851/'rhos computation'!$B$11-'rhos computation'!$B$11)</f>
        <v>0.00837679530293636</v>
      </c>
      <c r="V8851" s="4" t="n">
        <f aca="false">NORMSDIST(-N8851/'rhos computation'!$B$23)-EXP(N8851+'rhos computation'!$B$23^2/2)*NORMSDIST(-N8851/'rhos computation'!$B$23-'rhos computation'!$B$23)</f>
        <v>0.0208371210399043</v>
      </c>
      <c r="W8851" s="0" t="n">
        <f aca="false">NORMSDIST(-O8851)</f>
        <v>0.00738668781678746</v>
      </c>
      <c r="X8851" s="0" t="n">
        <f aca="false">NORMSDIST(-P8851)</f>
        <v>0.0403447717837686</v>
      </c>
    </row>
    <row r="8852" customFormat="false" ht="13" hidden="false" customHeight="false" outlineLevel="0" collapsed="false">
      <c r="A8852" s="0" t="n">
        <v>0.272133119217059</v>
      </c>
      <c r="B8852" s="0" t="n">
        <v>0.843149672281655</v>
      </c>
      <c r="C8852" s="0" t="n">
        <v>0.789824188900496</v>
      </c>
      <c r="D8852" s="0" t="n">
        <v>1.67431796346014</v>
      </c>
      <c r="E8852" s="0" t="n">
        <f aca="false" t="array" ref="E8852:H8852">MMULT(A8852:D8852,'Root matrix of resiudals'!$B$19:E$22)</f>
        <v>0.0139194424264787</v>
      </c>
      <c r="F8852" s="0" t="n">
        <v>0.027652510858658</v>
      </c>
      <c r="G8852" s="0" t="n">
        <v>0.0180094038077823</v>
      </c>
      <c r="H8852" s="0" t="n">
        <v>0.0280249642287538</v>
      </c>
      <c r="I8852" s="3" t="n">
        <f aca="false" t="array" ref="I8852:L8852">MMULT('t+3'!I8852:L8852,'input - gretl'!$B$3:$E$6)+MMULT('Point forecasts'!$P$5:$T$5,'input - gretl'!$B$9:$E$13)+MMULT('t+3'!Q8852:S8852,'input - gretl'!$B$14:$E$16)+E8852:H8852</f>
        <v>0.0152201719864905</v>
      </c>
      <c r="J8852" s="3" t="n">
        <v>0.0304150365337258</v>
      </c>
      <c r="K8852" s="3" t="n">
        <v>0.0226803467047472</v>
      </c>
      <c r="L8852" s="3" t="n">
        <v>0.024508626903988</v>
      </c>
      <c r="M8852" s="0" t="n">
        <f aca="false">'t+3'!M8852+I8852</f>
        <v>0.159171452806471</v>
      </c>
      <c r="N8852" s="0" t="n">
        <f aca="false">'t+3'!N8852+J8852</f>
        <v>0.03086924266094</v>
      </c>
      <c r="O8852" s="0" t="n">
        <f aca="false">'t+3'!O8852+K8852</f>
        <v>2.43114261276763</v>
      </c>
      <c r="P8852" s="0" t="n">
        <f aca="false">'t+3'!P8852+L8852</f>
        <v>1.73855631764773</v>
      </c>
      <c r="Q8852" s="0" t="n">
        <f aca="false" t="array" ref="Q8852:S8852">MMULT(M8852:P8852,'input - gretl'!$B$19:$D$22)+MMULT('Point forecasts'!$J$6:$O$6,'input - gretl'!$B$23:$D$28)</f>
        <v>13.9977475721575</v>
      </c>
      <c r="R8852" s="0" t="n">
        <v>6.84504742795811</v>
      </c>
      <c r="S8852" s="0" t="n">
        <v>10.1324337949158</v>
      </c>
      <c r="U8852" s="4" t="n">
        <f aca="false">NORMSDIST(-M8852/'rhos computation'!$B$11)-EXP(M8852+'rhos computation'!$B$11^2/2)*NORMSDIST(-M8852/'rhos computation'!$B$11-'rhos computation'!$B$11)</f>
        <v>0.00761061367018286</v>
      </c>
      <c r="V8852" s="4" t="n">
        <f aca="false">NORMSDIST(-N8852/'rhos computation'!$B$23)-EXP(N8852+'rhos computation'!$B$23^2/2)*NORMSDIST(-N8852/'rhos computation'!$B$23-'rhos computation'!$B$23)</f>
        <v>0.0100684384369881</v>
      </c>
      <c r="W8852" s="0" t="n">
        <f aca="false">NORMSDIST(-O8852)</f>
        <v>0.00752564446259363</v>
      </c>
      <c r="X8852" s="0" t="n">
        <f aca="false">NORMSDIST(-P8852)</f>
        <v>0.0410564179038284</v>
      </c>
    </row>
    <row r="8853" customFormat="false" ht="13" hidden="false" customHeight="false" outlineLevel="0" collapsed="false">
      <c r="A8853" s="0" t="n">
        <v>-1.73413175190484</v>
      </c>
      <c r="B8853" s="0" t="n">
        <v>0.390519688646263</v>
      </c>
      <c r="C8853" s="0" t="n">
        <v>-2.24535667190533</v>
      </c>
      <c r="D8853" s="0" t="n">
        <v>0.115674123409963</v>
      </c>
      <c r="E8853" s="0" t="n">
        <f aca="false" t="array" ref="E8853:H8853">MMULT(A8853:D8853,'Root matrix of resiudals'!$B$19:E$22)</f>
        <v>-0.0763359922383605</v>
      </c>
      <c r="F8853" s="0" t="n">
        <v>-0.000822667989145451</v>
      </c>
      <c r="G8853" s="0" t="n">
        <v>-0.0367928150333011</v>
      </c>
      <c r="H8853" s="0" t="n">
        <v>-4.79584115773346E-006</v>
      </c>
      <c r="I8853" s="3" t="n">
        <f aca="false" t="array" ref="I8853:L8853">MMULT('t+3'!I8853:L8853,'input - gretl'!$B$3:$E$6)+MMULT('Point forecasts'!$P$5:$T$5,'input - gretl'!$B$9:$E$13)+MMULT('t+3'!Q8853:S8853,'input - gretl'!$B$14:$E$16)+E8853:H8853</f>
        <v>-0.038130249494151</v>
      </c>
      <c r="J8853" s="3" t="n">
        <v>-0.00858196186946915</v>
      </c>
      <c r="K8853" s="3" t="n">
        <v>-0.032539702033906</v>
      </c>
      <c r="L8853" s="3" t="n">
        <v>0.0024801773338561</v>
      </c>
      <c r="M8853" s="0" t="n">
        <f aca="false">'t+3'!M8853+I8853</f>
        <v>0.0406208024948867</v>
      </c>
      <c r="N8853" s="0" t="n">
        <f aca="false">'t+3'!N8853+J8853</f>
        <v>0.0213473528630988</v>
      </c>
      <c r="O8853" s="0" t="n">
        <f aca="false">'t+3'!O8853+K8853</f>
        <v>2.42170382404708</v>
      </c>
      <c r="P8853" s="0" t="n">
        <f aca="false">'t+3'!P8853+L8853</f>
        <v>1.74035720486785</v>
      </c>
      <c r="Q8853" s="0" t="n">
        <f aca="false" t="array" ref="Q8853:S8853">MMULT(M8853:P8853,'input - gretl'!$B$19:$D$22)+MMULT('Point forecasts'!$J$6:$O$6,'input - gretl'!$B$23:$D$28)</f>
        <v>13.8791969218459</v>
      </c>
      <c r="R8853" s="0" t="n">
        <v>6.83552553816027</v>
      </c>
      <c r="S8853" s="0" t="n">
        <v>10.1212822724046</v>
      </c>
      <c r="U8853" s="4" t="n">
        <f aca="false">NORMSDIST(-M8853/'rhos computation'!$B$11)-EXP(M8853+'rhos computation'!$B$11^2/2)*NORMSDIST(-M8853/'rhos computation'!$B$11-'rhos computation'!$B$11)</f>
        <v>0.0336426048202882</v>
      </c>
      <c r="V8853" s="4" t="n">
        <f aca="false">NORMSDIST(-N8853/'rhos computation'!$B$23)-EXP(N8853+'rhos computation'!$B$23^2/2)*NORMSDIST(-N8853/'rhos computation'!$B$23-'rhos computation'!$B$23)</f>
        <v>0.0130250798654158</v>
      </c>
      <c r="W8853" s="0" t="n">
        <f aca="false">NORMSDIST(-O8853)</f>
        <v>0.00772396760439852</v>
      </c>
      <c r="X8853" s="0" t="n">
        <f aca="false">NORMSDIST(-P8853)</f>
        <v>0.0408981575397144</v>
      </c>
    </row>
    <row r="8854" customFormat="false" ht="13" hidden="false" customHeight="false" outlineLevel="0" collapsed="false">
      <c r="A8854" s="0" t="n">
        <v>2.2803864178764</v>
      </c>
      <c r="B8854" s="0" t="n">
        <v>1.00140226512828</v>
      </c>
      <c r="C8854" s="0" t="n">
        <v>-1.45233430424444</v>
      </c>
      <c r="D8854" s="0" t="n">
        <v>1.32619227570213</v>
      </c>
      <c r="E8854" s="0" t="n">
        <f aca="false" t="array" ref="E8854:H8854">MMULT(A8854:D8854,'Root matrix of resiudals'!$B$19:E$22)</f>
        <v>0.0978044371647435</v>
      </c>
      <c r="F8854" s="0" t="n">
        <v>0.0286481247590395</v>
      </c>
      <c r="G8854" s="0" t="n">
        <v>-0.0154738501947017</v>
      </c>
      <c r="H8854" s="0" t="n">
        <v>0.0190495168279587</v>
      </c>
      <c r="I8854" s="3" t="n">
        <f aca="false" t="array" ref="I8854:L8854">MMULT('t+3'!I8854:L8854,'input - gretl'!$B$3:$E$6)+MMULT('Point forecasts'!$P$5:$T$5,'input - gretl'!$B$9:$E$13)+MMULT('t+3'!Q8854:S8854,'input - gretl'!$B$14:$E$16)+E8854:H8854</f>
        <v>0.122994896617807</v>
      </c>
      <c r="J8854" s="3" t="n">
        <v>0.0456486185707414</v>
      </c>
      <c r="K8854" s="3" t="n">
        <v>-0.0114000416590179</v>
      </c>
      <c r="L8854" s="3" t="n">
        <v>0.00674365714489838</v>
      </c>
      <c r="M8854" s="0" t="n">
        <f aca="false">'t+3'!M8854+I8854</f>
        <v>0.215340232366454</v>
      </c>
      <c r="N8854" s="0" t="n">
        <f aca="false">'t+3'!N8854+J8854</f>
        <v>0.0164264311665606</v>
      </c>
      <c r="O8854" s="0" t="n">
        <f aca="false">'t+3'!O8854+K8854</f>
        <v>2.42176910528051</v>
      </c>
      <c r="P8854" s="0" t="n">
        <f aca="false">'t+3'!P8854+L8854</f>
        <v>1.78220410343545</v>
      </c>
      <c r="Q8854" s="0" t="n">
        <f aca="false" t="array" ref="Q8854:S8854">MMULT(M8854:P8854,'input - gretl'!$B$19:$D$22)+MMULT('Point forecasts'!$J$6:$O$6,'input - gretl'!$B$23:$D$28)</f>
        <v>14.0539163517175</v>
      </c>
      <c r="R8854" s="0" t="n">
        <v>6.83060461646373</v>
      </c>
      <c r="S8854" s="0" t="n">
        <v>10.0815490607553</v>
      </c>
      <c r="U8854" s="4" t="n">
        <f aca="false">NORMSDIST(-M8854/'rhos computation'!$B$11)-EXP(M8854+'rhos computation'!$B$11^2/2)*NORMSDIST(-M8854/'rhos computation'!$B$11-'rhos computation'!$B$11)</f>
        <v>0.00309854412092379</v>
      </c>
      <c r="V8854" s="4" t="n">
        <f aca="false">NORMSDIST(-N8854/'rhos computation'!$B$23)-EXP(N8854+'rhos computation'!$B$23^2/2)*NORMSDIST(-N8854/'rhos computation'!$B$23-'rhos computation'!$B$23)</f>
        <v>0.0147724555250522</v>
      </c>
      <c r="W8854" s="0" t="n">
        <f aca="false">NORMSDIST(-O8854)</f>
        <v>0.00772258030036369</v>
      </c>
      <c r="X8854" s="0" t="n">
        <f aca="false">NORMSDIST(-P8854)</f>
        <v>0.037357976947157</v>
      </c>
    </row>
    <row r="8855" customFormat="false" ht="13" hidden="false" customHeight="false" outlineLevel="0" collapsed="false">
      <c r="A8855" s="0" t="n">
        <v>0.26598408386605</v>
      </c>
      <c r="B8855" s="0" t="n">
        <v>0.294555576041793</v>
      </c>
      <c r="C8855" s="0" t="n">
        <v>-0.887872958596572</v>
      </c>
      <c r="D8855" s="0" t="n">
        <v>-0.183418881853903</v>
      </c>
      <c r="E8855" s="0" t="n">
        <f aca="false" t="array" ref="E8855:H8855">MMULT(A8855:D8855,'Root matrix of resiudals'!$B$19:E$22)</f>
        <v>0.0110522746432714</v>
      </c>
      <c r="F8855" s="0" t="n">
        <v>0.00581845433303408</v>
      </c>
      <c r="G8855" s="0" t="n">
        <v>-0.0131324684624729</v>
      </c>
      <c r="H8855" s="0" t="n">
        <v>-0.00407568668078232</v>
      </c>
      <c r="I8855" s="3" t="n">
        <f aca="false" t="array" ref="I8855:L8855">MMULT('t+3'!I8855:L8855,'input - gretl'!$B$3:$E$6)+MMULT('Point forecasts'!$P$5:$T$5,'input - gretl'!$B$9:$E$13)+MMULT('t+3'!Q8855:S8855,'input - gretl'!$B$14:$E$16)+E8855:H8855</f>
        <v>0.116722777661272</v>
      </c>
      <c r="J8855" s="3" t="n">
        <v>0.0440876708929999</v>
      </c>
      <c r="K8855" s="3" t="n">
        <v>0.00691049746160314</v>
      </c>
      <c r="L8855" s="3" t="n">
        <v>0.00419387980821147</v>
      </c>
      <c r="M8855" s="0" t="n">
        <f aca="false">'t+3'!M8855+I8855</f>
        <v>0.28263143528774</v>
      </c>
      <c r="N8855" s="0" t="n">
        <f aca="false">'t+3'!N8855+J8855</f>
        <v>0.0779424586204836</v>
      </c>
      <c r="O8855" s="0" t="n">
        <f aca="false">'t+3'!O8855+K8855</f>
        <v>2.50632179255822</v>
      </c>
      <c r="P8855" s="0" t="n">
        <f aca="false">'t+3'!P8855+L8855</f>
        <v>1.73561308359754</v>
      </c>
      <c r="Q8855" s="0" t="n">
        <f aca="false" t="array" ref="Q8855:S8855">MMULT(M8855:P8855,'input - gretl'!$B$19:$D$22)+MMULT('Point forecasts'!$J$6:$O$6,'input - gretl'!$B$23:$D$28)</f>
        <v>14.1212075546388</v>
      </c>
      <c r="R8855" s="0" t="n">
        <v>6.89212064391766</v>
      </c>
      <c r="S8855" s="0" t="n">
        <v>10.2104121374499</v>
      </c>
      <c r="U8855" s="4" t="n">
        <f aca="false">NORMSDIST(-M8855/'rhos computation'!$B$11)-EXP(M8855+'rhos computation'!$B$11^2/2)*NORMSDIST(-M8855/'rhos computation'!$B$11-'rhos computation'!$B$11)</f>
        <v>0.000883043937506763</v>
      </c>
      <c r="V8855" s="4" t="n">
        <f aca="false">NORMSDIST(-N8855/'rhos computation'!$B$23)-EXP(N8855+'rhos computation'!$B$23^2/2)*NORMSDIST(-N8855/'rhos computation'!$B$23-'rhos computation'!$B$23)</f>
        <v>0.00210882426740872</v>
      </c>
      <c r="W8855" s="0" t="n">
        <f aca="false">NORMSDIST(-O8855)</f>
        <v>0.00609972683015792</v>
      </c>
      <c r="X8855" s="0" t="n">
        <f aca="false">NORMSDIST(-P8855)</f>
        <v>0.0413161354914571</v>
      </c>
    </row>
    <row r="8856" customFormat="false" ht="13" hidden="false" customHeight="false" outlineLevel="0" collapsed="false">
      <c r="A8856" s="0" t="n">
        <v>0.604562798615669</v>
      </c>
      <c r="B8856" s="0" t="n">
        <v>1.65928471132174</v>
      </c>
      <c r="C8856" s="0" t="n">
        <v>-0.760519448961129</v>
      </c>
      <c r="D8856" s="0" t="n">
        <v>1.07796165970454</v>
      </c>
      <c r="E8856" s="0" t="n">
        <f aca="false" t="array" ref="E8856:H8856">MMULT(A8856:D8856,'Root matrix of resiudals'!$B$19:E$22)</f>
        <v>0.0283432478826758</v>
      </c>
      <c r="F8856" s="0" t="n">
        <v>0.0461183979305503</v>
      </c>
      <c r="G8856" s="0" t="n">
        <v>-0.00431729148979051</v>
      </c>
      <c r="H8856" s="0" t="n">
        <v>0.0164986304601641</v>
      </c>
      <c r="I8856" s="3" t="n">
        <f aca="false" t="array" ref="I8856:L8856">MMULT('t+3'!I8856:L8856,'input - gretl'!$B$3:$E$6)+MMULT('Point forecasts'!$P$5:$T$5,'input - gretl'!$B$9:$E$13)+MMULT('t+3'!Q8856:S8856,'input - gretl'!$B$14:$E$16)+E8856:H8856</f>
        <v>0.0567888502783866</v>
      </c>
      <c r="J8856" s="3" t="n">
        <v>0.0630536868687238</v>
      </c>
      <c r="K8856" s="3" t="n">
        <v>0.00382163985445142</v>
      </c>
      <c r="L8856" s="3" t="n">
        <v>0.0101831339380506</v>
      </c>
      <c r="M8856" s="0" t="n">
        <f aca="false">'t+3'!M8856+I8856</f>
        <v>0.208038419416983</v>
      </c>
      <c r="N8856" s="0" t="n">
        <f aca="false">'t+3'!N8856+J8856</f>
        <v>0.0510088187236528</v>
      </c>
      <c r="O8856" s="0" t="n">
        <f aca="false">'t+3'!O8856+K8856</f>
        <v>2.43837528708423</v>
      </c>
      <c r="P8856" s="0" t="n">
        <f aca="false">'t+3'!P8856+L8856</f>
        <v>1.76059636287442</v>
      </c>
      <c r="Q8856" s="0" t="n">
        <f aca="false" t="array" ref="Q8856:S8856">MMULT(M8856:P8856,'input - gretl'!$B$19:$D$22)+MMULT('Point forecasts'!$J$6:$O$6,'input - gretl'!$B$23:$D$28)</f>
        <v>14.046614538768</v>
      </c>
      <c r="R8856" s="0" t="n">
        <v>6.86518700402083</v>
      </c>
      <c r="S8856" s="0" t="n">
        <v>10.1187052842196</v>
      </c>
      <c r="U8856" s="4" t="n">
        <f aca="false">NORMSDIST(-M8856/'rhos computation'!$B$11)-EXP(M8856+'rhos computation'!$B$11^2/2)*NORMSDIST(-M8856/'rhos computation'!$B$11-'rhos computation'!$B$11)</f>
        <v>0.00350877416146712</v>
      </c>
      <c r="V8856" s="4" t="n">
        <f aca="false">NORMSDIST(-N8856/'rhos computation'!$B$23)-EXP(N8856+'rhos computation'!$B$23^2/2)*NORMSDIST(-N8856/'rhos computation'!$B$23-'rhos computation'!$B$23)</f>
        <v>0.00548324389905919</v>
      </c>
      <c r="W8856" s="0" t="n">
        <f aca="false">NORMSDIST(-O8856)</f>
        <v>0.0073767242354246</v>
      </c>
      <c r="X8856" s="0" t="n">
        <f aca="false">NORMSDIST(-P8856)</f>
        <v>0.0391533723392129</v>
      </c>
    </row>
    <row r="8857" customFormat="false" ht="13" hidden="false" customHeight="false" outlineLevel="0" collapsed="false">
      <c r="A8857" s="0" t="n">
        <v>-0.344758846504236</v>
      </c>
      <c r="B8857" s="0" t="n">
        <v>-0.381964611519005</v>
      </c>
      <c r="C8857" s="0" t="n">
        <v>0.933634987337875</v>
      </c>
      <c r="D8857" s="0" t="n">
        <v>-0.760752991851338</v>
      </c>
      <c r="E8857" s="0" t="n">
        <f aca="false" t="array" ref="E8857:H8857">MMULT(A8857:D8857,'Root matrix of resiudals'!$B$19:E$22)</f>
        <v>-0.0142119304849451</v>
      </c>
      <c r="F8857" s="0" t="n">
        <v>-0.00839197293570267</v>
      </c>
      <c r="G8857" s="0" t="n">
        <v>0.0123774908891155</v>
      </c>
      <c r="H8857" s="0" t="n">
        <v>-0.0111686150879446</v>
      </c>
      <c r="I8857" s="3" t="n">
        <f aca="false" t="array" ref="I8857:L8857">MMULT('t+3'!I8857:L8857,'input - gretl'!$B$3:$E$6)+MMULT('Point forecasts'!$P$5:$T$5,'input - gretl'!$B$9:$E$13)+MMULT('t+3'!Q8857:S8857,'input - gretl'!$B$14:$E$16)+E8857:H8857</f>
        <v>0.0114140688307889</v>
      </c>
      <c r="J8857" s="3" t="n">
        <v>0.00303733433831103</v>
      </c>
      <c r="K8857" s="3" t="n">
        <v>0.00854152332852551</v>
      </c>
      <c r="L8857" s="3" t="n">
        <v>-0.0230660820519354</v>
      </c>
      <c r="M8857" s="0" t="n">
        <f aca="false">'t+3'!M8857+I8857</f>
        <v>0.0143707575688465</v>
      </c>
      <c r="N8857" s="0" t="n">
        <f aca="false">'t+3'!N8857+J8857</f>
        <v>-0.0310449677451001</v>
      </c>
      <c r="O8857" s="0" t="n">
        <f aca="false">'t+3'!O8857+K8857</f>
        <v>2.44646831137252</v>
      </c>
      <c r="P8857" s="0" t="n">
        <f aca="false">'t+3'!P8857+L8857</f>
        <v>1.75714431158563</v>
      </c>
      <c r="Q8857" s="0" t="n">
        <f aca="false" t="array" ref="Q8857:S8857">MMULT(M8857:P8857,'input - gretl'!$B$19:$D$22)+MMULT('Point forecasts'!$J$6:$O$6,'input - gretl'!$B$23:$D$28)</f>
        <v>13.8529468769199</v>
      </c>
      <c r="R8857" s="0" t="n">
        <v>6.78313321755207</v>
      </c>
      <c r="S8857" s="0" t="n">
        <v>10.1300813818861</v>
      </c>
      <c r="U8857" s="4" t="n">
        <f aca="false">NORMSDIST(-M8857/'rhos computation'!$B$11)-EXP(M8857+'rhos computation'!$B$11^2/2)*NORMSDIST(-M8857/'rhos computation'!$B$11-'rhos computation'!$B$11)</f>
        <v>0.043653504546831</v>
      </c>
      <c r="V8857" s="4" t="n">
        <f aca="false">NORMSDIST(-N8857/'rhos computation'!$B$23)-EXP(N8857+'rhos computation'!$B$23^2/2)*NORMSDIST(-N8857/'rhos computation'!$B$23-'rhos computation'!$B$23)</f>
        <v>0.0396493191821682</v>
      </c>
      <c r="W8857" s="0" t="n">
        <f aca="false">NORMSDIST(-O8857)</f>
        <v>0.00721317392279018</v>
      </c>
      <c r="X8857" s="0" t="n">
        <f aca="false">NORMSDIST(-P8857)</f>
        <v>0.0394466072363482</v>
      </c>
    </row>
    <row r="8858" customFormat="false" ht="13" hidden="false" customHeight="false" outlineLevel="0" collapsed="false">
      <c r="A8858" s="0" t="n">
        <v>0.732685110613165</v>
      </c>
      <c r="B8858" s="0" t="n">
        <v>1.47123304403514</v>
      </c>
      <c r="C8858" s="0" t="n">
        <v>-0.142411579622513</v>
      </c>
      <c r="D8858" s="0" t="n">
        <v>1.26968226100369</v>
      </c>
      <c r="E8858" s="0" t="n">
        <f aca="false" t="array" ref="E8858:H8858">MMULT(A8858:D8858,'Root matrix of resiudals'!$B$19:E$22)</f>
        <v>0.0341046503639106</v>
      </c>
      <c r="F8858" s="0" t="n">
        <v>0.0432673119533419</v>
      </c>
      <c r="G8858" s="0" t="n">
        <v>0.00534651922963493</v>
      </c>
      <c r="H8858" s="0" t="n">
        <v>0.0202561723583965</v>
      </c>
      <c r="I8858" s="3" t="n">
        <f aca="false" t="array" ref="I8858:L8858">MMULT('t+3'!I8858:L8858,'input - gretl'!$B$3:$E$6)+MMULT('Point forecasts'!$P$5:$T$5,'input - gretl'!$B$9:$E$13)+MMULT('t+3'!Q8858:S8858,'input - gretl'!$B$14:$E$16)+E8858:H8858</f>
        <v>0.00529450082398683</v>
      </c>
      <c r="J8858" s="3" t="n">
        <v>0.011805869138431</v>
      </c>
      <c r="K8858" s="3" t="n">
        <v>0.00512730178015276</v>
      </c>
      <c r="L8858" s="3" t="n">
        <v>0.014011591683295</v>
      </c>
      <c r="M8858" s="0" t="n">
        <f aca="false">'t+3'!M8858+I8858</f>
        <v>0.152604592175732</v>
      </c>
      <c r="N8858" s="0" t="n">
        <f aca="false">'t+3'!N8858+J8858</f>
        <v>0.0196702117350004</v>
      </c>
      <c r="O8858" s="0" t="n">
        <f aca="false">'t+3'!O8858+K8858</f>
        <v>2.39949534531579</v>
      </c>
      <c r="P8858" s="0" t="n">
        <f aca="false">'t+3'!P8858+L8858</f>
        <v>1.75462361223831</v>
      </c>
      <c r="Q8858" s="0" t="n">
        <f aca="false" t="array" ref="Q8858:S8858">MMULT(M8858:P8858,'input - gretl'!$B$19:$D$22)+MMULT('Point forecasts'!$J$6:$O$6,'input - gretl'!$B$23:$D$28)</f>
        <v>13.9911807115268</v>
      </c>
      <c r="R8858" s="0" t="n">
        <v>6.83384839703217</v>
      </c>
      <c r="S8858" s="0" t="n">
        <v>10.0855057269436</v>
      </c>
      <c r="U8858" s="4" t="n">
        <f aca="false">NORMSDIST(-M8858/'rhos computation'!$B$11)-EXP(M8858+'rhos computation'!$B$11^2/2)*NORMSDIST(-M8858/'rhos computation'!$B$11-'rhos computation'!$B$11)</f>
        <v>0.00838193701805025</v>
      </c>
      <c r="V8858" s="4" t="n">
        <f aca="false">NORMSDIST(-N8858/'rhos computation'!$B$23)-EXP(N8858+'rhos computation'!$B$23^2/2)*NORMSDIST(-N8858/'rhos computation'!$B$23-'rhos computation'!$B$23)</f>
        <v>0.0136034283809727</v>
      </c>
      <c r="W8858" s="0" t="n">
        <f aca="false">NORMSDIST(-O8858)</f>
        <v>0.00820884427552252</v>
      </c>
      <c r="X8858" s="0" t="n">
        <f aca="false">NORMSDIST(-P8858)</f>
        <v>0.0396618549314469</v>
      </c>
    </row>
    <row r="8859" customFormat="false" ht="13" hidden="false" customHeight="false" outlineLevel="0" collapsed="false">
      <c r="A8859" s="0" t="n">
        <v>-1.38633855000552</v>
      </c>
      <c r="B8859" s="0" t="n">
        <v>0.69415075206553</v>
      </c>
      <c r="C8859" s="0" t="n">
        <v>1.4233546156904</v>
      </c>
      <c r="D8859" s="0" t="n">
        <v>0.551560680813151</v>
      </c>
      <c r="E8859" s="0" t="n">
        <f aca="false" t="array" ref="E8859:H8859">MMULT(A8859:D8859,'Root matrix of resiudals'!$B$19:E$22)</f>
        <v>-0.056361380461971</v>
      </c>
      <c r="F8859" s="0" t="n">
        <v>0.0218410486247514</v>
      </c>
      <c r="G8859" s="0" t="n">
        <v>0.0243495195920827</v>
      </c>
      <c r="H8859" s="0" t="n">
        <v>0.0111567062457804</v>
      </c>
      <c r="I8859" s="3" t="n">
        <f aca="false" t="array" ref="I8859:L8859">MMULT('t+3'!I8859:L8859,'input - gretl'!$B$3:$E$6)+MMULT('Point forecasts'!$P$5:$T$5,'input - gretl'!$B$9:$E$13)+MMULT('t+3'!Q8859:S8859,'input - gretl'!$B$14:$E$16)+E8859:H8859</f>
        <v>0.0257035354694854</v>
      </c>
      <c r="J8859" s="3" t="n">
        <v>0.0276999116750092</v>
      </c>
      <c r="K8859" s="3" t="n">
        <v>0.0279527757482608</v>
      </c>
      <c r="L8859" s="3" t="n">
        <v>0.0195068639531783</v>
      </c>
      <c r="M8859" s="0" t="n">
        <f aca="false">'t+3'!M8859+I8859</f>
        <v>0.0424846519650462</v>
      </c>
      <c r="N8859" s="0" t="n">
        <f aca="false">'t+3'!N8859+J8859</f>
        <v>0.0515214830234235</v>
      </c>
      <c r="O8859" s="0" t="n">
        <f aca="false">'t+3'!O8859+K8859</f>
        <v>2.48820733598674</v>
      </c>
      <c r="P8859" s="0" t="n">
        <f aca="false">'t+3'!P8859+L8859</f>
        <v>1.75277549053054</v>
      </c>
      <c r="Q8859" s="0" t="n">
        <f aca="false" t="array" ref="Q8859:S8859">MMULT(M8859:P8859,'input - gretl'!$B$19:$D$22)+MMULT('Point forecasts'!$J$6:$O$6,'input - gretl'!$B$23:$D$28)</f>
        <v>13.8810607713161</v>
      </c>
      <c r="R8859" s="0" t="n">
        <v>6.8656996683206</v>
      </c>
      <c r="S8859" s="0" t="n">
        <v>10.1759753737648</v>
      </c>
      <c r="U8859" s="4" t="n">
        <f aca="false">NORMSDIST(-M8859/'rhos computation'!$B$11)-EXP(M8859+'rhos computation'!$B$11^2/2)*NORMSDIST(-M8859/'rhos computation'!$B$11-'rhos computation'!$B$11)</f>
        <v>0.0329968682869691</v>
      </c>
      <c r="V8859" s="4" t="n">
        <f aca="false">NORMSDIST(-N8859/'rhos computation'!$B$23)-EXP(N8859+'rhos computation'!$B$23^2/2)*NORMSDIST(-N8859/'rhos computation'!$B$23-'rhos computation'!$B$23)</f>
        <v>0.00539281205298328</v>
      </c>
      <c r="W8859" s="0" t="n">
        <f aca="false">NORMSDIST(-O8859)</f>
        <v>0.00641944296032932</v>
      </c>
      <c r="X8859" s="0" t="n">
        <f aca="false">NORMSDIST(-P8859)</f>
        <v>0.0398202758944978</v>
      </c>
    </row>
    <row r="8860" customFormat="false" ht="13" hidden="false" customHeight="false" outlineLevel="0" collapsed="false">
      <c r="A8860" s="0" t="n">
        <v>1.37475172577757</v>
      </c>
      <c r="B8860" s="0" t="n">
        <v>-0.0362196685802073</v>
      </c>
      <c r="C8860" s="0" t="n">
        <v>-0.271825729311664</v>
      </c>
      <c r="D8860" s="0" t="n">
        <v>-0.0683096464553941</v>
      </c>
      <c r="E8860" s="0" t="n">
        <f aca="false" t="array" ref="E8860:H8860">MMULT(A8860:D8860,'Root matrix of resiudals'!$B$19:E$22)</f>
        <v>0.0585914553692826</v>
      </c>
      <c r="F8860" s="0" t="n">
        <v>0.00109742706340873</v>
      </c>
      <c r="G8860" s="0" t="n">
        <v>-0.00289061121714898</v>
      </c>
      <c r="H8860" s="0" t="n">
        <v>-0.00194854155131945</v>
      </c>
      <c r="I8860" s="3" t="n">
        <f aca="false" t="array" ref="I8860:L8860">MMULT('t+3'!I8860:L8860,'input - gretl'!$B$3:$E$6)+MMULT('Point forecasts'!$P$5:$T$5,'input - gretl'!$B$9:$E$13)+MMULT('t+3'!Q8860:S8860,'input - gretl'!$B$14:$E$16)+E8860:H8860</f>
        <v>0.104713025891869</v>
      </c>
      <c r="J8860" s="3" t="n">
        <v>-0.00357596015759779</v>
      </c>
      <c r="K8860" s="3" t="n">
        <v>0.0189958410645172</v>
      </c>
      <c r="L8860" s="3" t="n">
        <v>0.00081387129134298</v>
      </c>
      <c r="M8860" s="0" t="n">
        <f aca="false">'t+3'!M8860+I8860</f>
        <v>0.232560389098508</v>
      </c>
      <c r="N8860" s="0" t="n">
        <f aca="false">'t+3'!N8860+J8860</f>
        <v>0.0535951142953402</v>
      </c>
      <c r="O8860" s="0" t="n">
        <f aca="false">'t+3'!O8860+K8860</f>
        <v>2.49085800111569</v>
      </c>
      <c r="P8860" s="0" t="n">
        <f aca="false">'t+3'!P8860+L8860</f>
        <v>1.77909512818602</v>
      </c>
      <c r="Q8860" s="0" t="n">
        <f aca="false" t="array" ref="Q8860:S8860">MMULT(M8860:P8860,'input - gretl'!$B$19:$D$22)+MMULT('Point forecasts'!$J$6:$O$6,'input - gretl'!$B$23:$D$28)</f>
        <v>14.0711365084496</v>
      </c>
      <c r="R8860" s="0" t="n">
        <v>6.86777329959251</v>
      </c>
      <c r="S8860" s="0" t="n">
        <v>10.1535947475015</v>
      </c>
      <c r="U8860" s="4" t="n">
        <f aca="false">NORMSDIST(-M8860/'rhos computation'!$B$11)-EXP(M8860+'rhos computation'!$B$11^2/2)*NORMSDIST(-M8860/'rhos computation'!$B$11-'rhos computation'!$B$11)</f>
        <v>0.002290152014177</v>
      </c>
      <c r="V8860" s="4" t="n">
        <f aca="false">NORMSDIST(-N8860/'rhos computation'!$B$23)-EXP(N8860+'rhos computation'!$B$23^2/2)*NORMSDIST(-N8860/'rhos computation'!$B$23-'rhos computation'!$B$23)</f>
        <v>0.00503895876765811</v>
      </c>
      <c r="W8860" s="0" t="n">
        <f aca="false">NORMSDIST(-O8860)</f>
        <v>0.00637175197400444</v>
      </c>
      <c r="X8860" s="0" t="n">
        <f aca="false">NORMSDIST(-P8860)</f>
        <v>0.037612083648533</v>
      </c>
    </row>
    <row r="8861" customFormat="false" ht="13" hidden="false" customHeight="false" outlineLevel="0" collapsed="false">
      <c r="A8861" s="0" t="n">
        <v>-0.327119434328056</v>
      </c>
      <c r="B8861" s="0" t="n">
        <v>1.25628972018412</v>
      </c>
      <c r="C8861" s="0" t="n">
        <v>0.770678877243053</v>
      </c>
      <c r="D8861" s="0" t="n">
        <v>0.809642879463469</v>
      </c>
      <c r="E8861" s="0" t="n">
        <f aca="false" t="array" ref="E8861:H8861">MMULT(A8861:D8861,'Root matrix of resiudals'!$B$19:E$22)</f>
        <v>-0.0105483431971317</v>
      </c>
      <c r="F8861" s="0" t="n">
        <v>0.0379744496686591</v>
      </c>
      <c r="G8861" s="0" t="n">
        <v>0.017453666066543</v>
      </c>
      <c r="H8861" s="0" t="n">
        <v>0.0142284837509291</v>
      </c>
      <c r="I8861" s="3" t="n">
        <f aca="false" t="array" ref="I8861:L8861">MMULT('t+3'!I8861:L8861,'input - gretl'!$B$3:$E$6)+MMULT('Point forecasts'!$P$5:$T$5,'input - gretl'!$B$9:$E$13)+MMULT('t+3'!Q8861:S8861,'input - gretl'!$B$14:$E$16)+E8861:H8861</f>
        <v>0.0114755670188344</v>
      </c>
      <c r="J8861" s="3" t="n">
        <v>0.0479550831979118</v>
      </c>
      <c r="K8861" s="3" t="n">
        <v>0.0117733161625648</v>
      </c>
      <c r="L8861" s="3" t="n">
        <v>-0.00771347420591624</v>
      </c>
      <c r="M8861" s="0" t="n">
        <f aca="false">'t+3'!M8861+I8861</f>
        <v>0.0546296040362582</v>
      </c>
      <c r="N8861" s="0" t="n">
        <f aca="false">'t+3'!N8861+J8861</f>
        <v>-0.00678798962286682</v>
      </c>
      <c r="O8861" s="0" t="n">
        <f aca="false">'t+3'!O8861+K8861</f>
        <v>2.39272122133231</v>
      </c>
      <c r="P8861" s="0" t="n">
        <f aca="false">'t+3'!P8861+L8861</f>
        <v>1.74086440257711</v>
      </c>
      <c r="Q8861" s="0" t="n">
        <f aca="false" t="array" ref="Q8861:S8861">MMULT(M8861:P8861,'input - gretl'!$B$19:$D$22)+MMULT('Point forecasts'!$J$6:$O$6,'input - gretl'!$B$23:$D$28)</f>
        <v>13.8932057233873</v>
      </c>
      <c r="R8861" s="0" t="n">
        <v>6.80739019567431</v>
      </c>
      <c r="S8861" s="0" t="n">
        <v>10.0918172993084</v>
      </c>
      <c r="U8861" s="4" t="n">
        <f aca="false">NORMSDIST(-M8861/'rhos computation'!$B$11)-EXP(M8861+'rhos computation'!$B$11^2/2)*NORMSDIST(-M8861/'rhos computation'!$B$11-'rhos computation'!$B$11)</f>
        <v>0.0289966816385673</v>
      </c>
      <c r="V8861" s="4" t="n">
        <f aca="false">NORMSDIST(-N8861/'rhos computation'!$B$23)-EXP(N8861+'rhos computation'!$B$23^2/2)*NORMSDIST(-N8861/'rhos computation'!$B$23-'rhos computation'!$B$23)</f>
        <v>0.0251388725779038</v>
      </c>
      <c r="W8861" s="0" t="n">
        <f aca="false">NORMSDIST(-O8861)</f>
        <v>0.00836197139392792</v>
      </c>
      <c r="X8861" s="0" t="n">
        <f aca="false">NORMSDIST(-P8861)</f>
        <v>0.0408536748823884</v>
      </c>
    </row>
    <row r="8862" customFormat="false" ht="13" hidden="false" customHeight="false" outlineLevel="0" collapsed="false">
      <c r="A8862" s="0" t="n">
        <v>-0.855386542366358</v>
      </c>
      <c r="B8862" s="0" t="n">
        <v>0.337499182303383</v>
      </c>
      <c r="C8862" s="0" t="n">
        <v>-0.419568303884702</v>
      </c>
      <c r="D8862" s="0" t="n">
        <v>-0.180824773121259</v>
      </c>
      <c r="E8862" s="0" t="n">
        <f aca="false" t="array" ref="E8862:H8862">MMULT(A8862:D8862,'Root matrix of resiudals'!$B$19:E$22)</f>
        <v>-0.0363848727019076</v>
      </c>
      <c r="F8862" s="0" t="n">
        <v>0.00618798508318612</v>
      </c>
      <c r="G8862" s="0" t="n">
        <v>-0.00681359627395021</v>
      </c>
      <c r="H8862" s="0" t="n">
        <v>-0.00306507628129074</v>
      </c>
      <c r="I8862" s="3" t="n">
        <f aca="false" t="array" ref="I8862:L8862">MMULT('t+3'!I8862:L8862,'input - gretl'!$B$3:$E$6)+MMULT('Point forecasts'!$P$5:$T$5,'input - gretl'!$B$9:$E$13)+MMULT('t+3'!Q8862:S8862,'input - gretl'!$B$14:$E$16)+E8862:H8862</f>
        <v>-0.00865240707828116</v>
      </c>
      <c r="J8862" s="3" t="n">
        <v>-0.00556790590274754</v>
      </c>
      <c r="K8862" s="3" t="n">
        <v>0.00715094103638466</v>
      </c>
      <c r="L8862" s="3" t="n">
        <v>-0.0157975456448114</v>
      </c>
      <c r="M8862" s="0" t="n">
        <f aca="false">'t+3'!M8862+I8862</f>
        <v>0.10824141810891</v>
      </c>
      <c r="N8862" s="0" t="n">
        <f aca="false">'t+3'!N8862+J8862</f>
        <v>0.020965618456306</v>
      </c>
      <c r="O8862" s="0" t="n">
        <f aca="false">'t+3'!O8862+K8862</f>
        <v>2.42414434805585</v>
      </c>
      <c r="P8862" s="0" t="n">
        <f aca="false">'t+3'!P8862+L8862</f>
        <v>1.74560901730858</v>
      </c>
      <c r="Q8862" s="0" t="n">
        <f aca="false" t="array" ref="Q8862:S8862">MMULT(M8862:P8862,'input - gretl'!$B$19:$D$22)+MMULT('Point forecasts'!$J$6:$O$6,'input - gretl'!$B$23:$D$28)</f>
        <v>13.94681753746</v>
      </c>
      <c r="R8862" s="0" t="n">
        <v>6.83514380375348</v>
      </c>
      <c r="S8862" s="0" t="n">
        <v>10.1187280601916</v>
      </c>
      <c r="U8862" s="4" t="n">
        <f aca="false">NORMSDIST(-M8862/'rhos computation'!$B$11)-EXP(M8862+'rhos computation'!$B$11^2/2)*NORMSDIST(-M8862/'rhos computation'!$B$11-'rhos computation'!$B$11)</f>
        <v>0.0153831821455071</v>
      </c>
      <c r="V8862" s="4" t="n">
        <f aca="false">NORMSDIST(-N8862/'rhos computation'!$B$23)-EXP(N8862+'rhos computation'!$B$23^2/2)*NORMSDIST(-N8862/'rhos computation'!$B$23-'rhos computation'!$B$23)</f>
        <v>0.0131551683843915</v>
      </c>
      <c r="W8862" s="0" t="n">
        <f aca="false">NORMSDIST(-O8862)</f>
        <v>0.00767225248595823</v>
      </c>
      <c r="X8862" s="0" t="n">
        <f aca="false">NORMSDIST(-P8862)</f>
        <v>0.0404394571418593</v>
      </c>
    </row>
    <row r="8863" customFormat="false" ht="13" hidden="false" customHeight="false" outlineLevel="0" collapsed="false">
      <c r="A8863" s="0" t="n">
        <v>-0.453079964873089</v>
      </c>
      <c r="B8863" s="0" t="n">
        <v>-0.500185901516231</v>
      </c>
      <c r="C8863" s="0" t="n">
        <v>0.191974737944866</v>
      </c>
      <c r="D8863" s="0" t="n">
        <v>-0.0531957245471263</v>
      </c>
      <c r="E8863" s="0" t="n">
        <f aca="false" t="array" ref="E8863:H8863">MMULT(A8863:D8863,'Root matrix of resiudals'!$B$19:E$22)</f>
        <v>-0.0203142062874023</v>
      </c>
      <c r="F8863" s="0" t="n">
        <v>-0.0146314874489683</v>
      </c>
      <c r="G8863" s="0" t="n">
        <v>0.000677271418189596</v>
      </c>
      <c r="H8863" s="0" t="n">
        <v>-0.000502710630588949</v>
      </c>
      <c r="I8863" s="3" t="n">
        <f aca="false" t="array" ref="I8863:L8863">MMULT('t+3'!I8863:L8863,'input - gretl'!$B$3:$E$6)+MMULT('Point forecasts'!$P$5:$T$5,'input - gretl'!$B$9:$E$13)+MMULT('t+3'!Q8863:S8863,'input - gretl'!$B$14:$E$16)+E8863:H8863</f>
        <v>-0.00244264787242381</v>
      </c>
      <c r="J8863" s="3" t="n">
        <v>0.00411685607205373</v>
      </c>
      <c r="K8863" s="3" t="n">
        <v>-0.00109133295190403</v>
      </c>
      <c r="L8863" s="3" t="n">
        <v>-0.0275142197317754</v>
      </c>
      <c r="M8863" s="0" t="n">
        <f aca="false">'t+3'!M8863+I8863</f>
        <v>0.0198350782447224</v>
      </c>
      <c r="N8863" s="0" t="n">
        <f aca="false">'t+3'!N8863+J8863</f>
        <v>-0.051612198772558</v>
      </c>
      <c r="O8863" s="0" t="n">
        <f aca="false">'t+3'!O8863+K8863</f>
        <v>2.36852842429868</v>
      </c>
      <c r="P8863" s="0" t="n">
        <f aca="false">'t+3'!P8863+L8863</f>
        <v>1.71576754212052</v>
      </c>
      <c r="Q8863" s="0" t="n">
        <f aca="false" t="array" ref="Q8863:S8863">MMULT(M8863:P8863,'input - gretl'!$B$19:$D$22)+MMULT('Point forecasts'!$J$6:$O$6,'input - gretl'!$B$23:$D$28)</f>
        <v>13.8584111975958</v>
      </c>
      <c r="R8863" s="0" t="n">
        <v>6.76256598652461</v>
      </c>
      <c r="S8863" s="0" t="n">
        <v>10.091492871412</v>
      </c>
      <c r="U8863" s="4" t="n">
        <f aca="false">NORMSDIST(-M8863/'rhos computation'!$B$11)-EXP(M8863+'rhos computation'!$B$11^2/2)*NORMSDIST(-M8863/'rhos computation'!$B$11-'rhos computation'!$B$11)</f>
        <v>0.0414276562259754</v>
      </c>
      <c r="V8863" s="4" t="n">
        <f aca="false">NORMSDIST(-N8863/'rhos computation'!$B$23)-EXP(N8863+'rhos computation'!$B$23^2/2)*NORMSDIST(-N8863/'rhos computation'!$B$23-'rhos computation'!$B$23)</f>
        <v>0.0544556090071657</v>
      </c>
      <c r="W8863" s="0" t="n">
        <f aca="false">NORMSDIST(-O8863)</f>
        <v>0.00892950401827843</v>
      </c>
      <c r="X8863" s="0" t="n">
        <f aca="false">NORMSDIST(-P8863)</f>
        <v>0.0431022985358864</v>
      </c>
    </row>
    <row r="8864" customFormat="false" ht="13" hidden="false" customHeight="false" outlineLevel="0" collapsed="false">
      <c r="A8864" s="0" t="n">
        <v>-1.51392581475082</v>
      </c>
      <c r="B8864" s="0" t="n">
        <v>1.68992717443251</v>
      </c>
      <c r="C8864" s="0" t="n">
        <v>-2.09672397021891</v>
      </c>
      <c r="D8864" s="0" t="n">
        <v>-0.563983388923152</v>
      </c>
      <c r="E8864" s="0" t="n">
        <f aca="false" t="array" ref="E8864:H8864">MMULT(A8864:D8864,'Root matrix of resiudals'!$B$19:E$22)</f>
        <v>-0.0635021444865134</v>
      </c>
      <c r="F8864" s="0" t="n">
        <v>0.0372918232882132</v>
      </c>
      <c r="G8864" s="0" t="n">
        <v>-0.0302384414475104</v>
      </c>
      <c r="H8864" s="0" t="n">
        <v>-0.010862414704692</v>
      </c>
      <c r="I8864" s="3" t="n">
        <f aca="false" t="array" ref="I8864:L8864">MMULT('t+3'!I8864:L8864,'input - gretl'!$B$3:$E$6)+MMULT('Point forecasts'!$P$5:$T$5,'input - gretl'!$B$9:$E$13)+MMULT('t+3'!Q8864:S8864,'input - gretl'!$B$14:$E$16)+E8864:H8864</f>
        <v>-0.0132616871693056</v>
      </c>
      <c r="J8864" s="3" t="n">
        <v>0.0544816509128694</v>
      </c>
      <c r="K8864" s="3" t="n">
        <v>-0.0248140634788547</v>
      </c>
      <c r="L8864" s="3" t="n">
        <v>0.00524700746085158</v>
      </c>
      <c r="M8864" s="0" t="n">
        <f aca="false">'t+3'!M8864+I8864</f>
        <v>0.0662339329721665</v>
      </c>
      <c r="N8864" s="0" t="n">
        <f aca="false">'t+3'!N8864+J8864</f>
        <v>0.0656193282214485</v>
      </c>
      <c r="O8864" s="0" t="n">
        <f aca="false">'t+3'!O8864+K8864</f>
        <v>2.44523168492019</v>
      </c>
      <c r="P8864" s="0" t="n">
        <f aca="false">'t+3'!P8864+L8864</f>
        <v>1.74391380340023</v>
      </c>
      <c r="Q8864" s="0" t="n">
        <f aca="false" t="array" ref="Q8864:S8864">MMULT(M8864:P8864,'input - gretl'!$B$19:$D$22)+MMULT('Point forecasts'!$J$6:$O$6,'input - gretl'!$B$23:$D$28)</f>
        <v>13.9048100523232</v>
      </c>
      <c r="R8864" s="0" t="n">
        <v>6.87979751351862</v>
      </c>
      <c r="S8864" s="0" t="n">
        <v>10.1414276302435</v>
      </c>
      <c r="U8864" s="4" t="n">
        <f aca="false">NORMSDIST(-M8864/'rhos computation'!$B$11)-EXP(M8864+'rhos computation'!$B$11^2/2)*NORMSDIST(-M8864/'rhos computation'!$B$11-'rhos computation'!$B$11)</f>
        <v>0.0255045705643599</v>
      </c>
      <c r="V8864" s="4" t="n">
        <f aca="false">NORMSDIST(-N8864/'rhos computation'!$B$23)-EXP(N8864+'rhos computation'!$B$23^2/2)*NORMSDIST(-N8864/'rhos computation'!$B$23-'rhos computation'!$B$23)</f>
        <v>0.00333452908373316</v>
      </c>
      <c r="W8864" s="0" t="n">
        <f aca="false">NORMSDIST(-O8864)</f>
        <v>0.0072379558098444</v>
      </c>
      <c r="X8864" s="0" t="n">
        <f aca="false">NORMSDIST(-P8864)</f>
        <v>0.0405870606579309</v>
      </c>
    </row>
    <row r="8865" customFormat="false" ht="13" hidden="false" customHeight="false" outlineLevel="0" collapsed="false">
      <c r="A8865" s="0" t="n">
        <v>0.451289227536956</v>
      </c>
      <c r="B8865" s="0" t="n">
        <v>0.464138467292903</v>
      </c>
      <c r="C8865" s="0" t="n">
        <v>0.113433830343652</v>
      </c>
      <c r="D8865" s="0" t="n">
        <v>0.602092985483551</v>
      </c>
      <c r="E8865" s="0" t="n">
        <f aca="false" t="array" ref="E8865:H8865">MMULT(A8865:D8865,'Root matrix of resiudals'!$B$19:E$22)</f>
        <v>0.0203228673050767</v>
      </c>
      <c r="F8865" s="0" t="n">
        <v>0.0147300665775908</v>
      </c>
      <c r="G8865" s="0" t="n">
        <v>0.00474154300758023</v>
      </c>
      <c r="H8865" s="0" t="n">
        <v>0.00975778638317971</v>
      </c>
      <c r="I8865" s="3" t="n">
        <f aca="false" t="array" ref="I8865:L8865">MMULT('t+3'!I8865:L8865,'input - gretl'!$B$3:$E$6)+MMULT('Point forecasts'!$P$5:$T$5,'input - gretl'!$B$9:$E$13)+MMULT('t+3'!Q8865:S8865,'input - gretl'!$B$14:$E$16)+E8865:H8865</f>
        <v>0.0564790458885639</v>
      </c>
      <c r="J8865" s="3" t="n">
        <v>-0.0247683419060095</v>
      </c>
      <c r="K8865" s="3" t="n">
        <v>0.0226488495362652</v>
      </c>
      <c r="L8865" s="3" t="n">
        <v>0.020946647038935</v>
      </c>
      <c r="M8865" s="0" t="n">
        <f aca="false">'t+3'!M8865+I8865</f>
        <v>0.172749054934788</v>
      </c>
      <c r="N8865" s="0" t="n">
        <f aca="false">'t+3'!N8865+J8865</f>
        <v>0.0746945163498504</v>
      </c>
      <c r="O8865" s="0" t="n">
        <f aca="false">'t+3'!O8865+K8865</f>
        <v>2.51007429187858</v>
      </c>
      <c r="P8865" s="0" t="n">
        <f aca="false">'t+3'!P8865+L8865</f>
        <v>1.79297863490313</v>
      </c>
      <c r="Q8865" s="0" t="n">
        <f aca="false" t="array" ref="Q8865:S8865">MMULT(M8865:P8865,'input - gretl'!$B$19:$D$22)+MMULT('Point forecasts'!$J$6:$O$6,'input - gretl'!$B$23:$D$28)</f>
        <v>14.0113251742859</v>
      </c>
      <c r="R8865" s="0" t="n">
        <v>6.88887270164702</v>
      </c>
      <c r="S8865" s="0" t="n">
        <v>10.159607129201</v>
      </c>
      <c r="U8865" s="4" t="n">
        <f aca="false">NORMSDIST(-M8865/'rhos computation'!$B$11)-EXP(M8865+'rhos computation'!$B$11^2/2)*NORMSDIST(-M8865/'rhos computation'!$B$11-'rhos computation'!$B$11)</f>
        <v>0.00619889076428649</v>
      </c>
      <c r="V8865" s="4" t="n">
        <f aca="false">NORMSDIST(-N8865/'rhos computation'!$B$23)-EXP(N8865+'rhos computation'!$B$23^2/2)*NORMSDIST(-N8865/'rhos computation'!$B$23-'rhos computation'!$B$23)</f>
        <v>0.00238787882359771</v>
      </c>
      <c r="W8865" s="0" t="n">
        <f aca="false">NORMSDIST(-O8865)</f>
        <v>0.00603528820363413</v>
      </c>
      <c r="X8865" s="0" t="n">
        <f aca="false">NORMSDIST(-P8865)</f>
        <v>0.036488170192699</v>
      </c>
    </row>
    <row r="8866" customFormat="false" ht="13" hidden="false" customHeight="false" outlineLevel="0" collapsed="false">
      <c r="A8866" s="0" t="n">
        <v>-0.105687504135482</v>
      </c>
      <c r="B8866" s="0" t="n">
        <v>1.50445602700518</v>
      </c>
      <c r="C8866" s="0" t="n">
        <v>-0.601004556458148</v>
      </c>
      <c r="D8866" s="0" t="n">
        <v>0.612138028570588</v>
      </c>
      <c r="E8866" s="0" t="n">
        <f aca="false" t="array" ref="E8866:H8866">MMULT(A8866:D8866,'Root matrix of resiudals'!$B$19:E$22)</f>
        <v>-0.00210487224384391</v>
      </c>
      <c r="F8866" s="0" t="n">
        <v>0.0406285780920641</v>
      </c>
      <c r="G8866" s="0" t="n">
        <v>-0.0037134043284585</v>
      </c>
      <c r="H8866" s="0" t="n">
        <v>0.00938415411568051</v>
      </c>
      <c r="I8866" s="3" t="n">
        <f aca="false" t="array" ref="I8866:L8866">MMULT('t+3'!I8866:L8866,'input - gretl'!$B$3:$E$6)+MMULT('Point forecasts'!$P$5:$T$5,'input - gretl'!$B$9:$E$13)+MMULT('t+3'!Q8866:S8866,'input - gretl'!$B$14:$E$16)+E8866:H8866</f>
        <v>0.0283668074616028</v>
      </c>
      <c r="J8866" s="3" t="n">
        <v>-0.00043334743348946</v>
      </c>
      <c r="K8866" s="3" t="n">
        <v>0.0111787082000816</v>
      </c>
      <c r="L8866" s="3" t="n">
        <v>0.0213195349932094</v>
      </c>
      <c r="M8866" s="0" t="n">
        <f aca="false">'t+3'!M8866+I8866</f>
        <v>0.171701438322673</v>
      </c>
      <c r="N8866" s="0" t="n">
        <f aca="false">'t+3'!N8866+J8866</f>
        <v>0.102463953553864</v>
      </c>
      <c r="O8866" s="0" t="n">
        <f aca="false">'t+3'!O8866+K8866</f>
        <v>2.46088864259437</v>
      </c>
      <c r="P8866" s="0" t="n">
        <f aca="false">'t+3'!P8866+L8866</f>
        <v>1.72763905199102</v>
      </c>
      <c r="Q8866" s="0" t="n">
        <f aca="false" t="array" ref="Q8866:S8866">MMULT(M8866:P8866,'input - gretl'!$B$19:$D$22)+MMULT('Point forecasts'!$J$6:$O$6,'input - gretl'!$B$23:$D$28)</f>
        <v>14.0102775576737</v>
      </c>
      <c r="R8866" s="0" t="n">
        <v>6.91664213885104</v>
      </c>
      <c r="S8866" s="0" t="n">
        <v>10.1725626902454</v>
      </c>
      <c r="U8866" s="4" t="n">
        <f aca="false">NORMSDIST(-M8866/'rhos computation'!$B$11)-EXP(M8866+'rhos computation'!$B$11^2/2)*NORMSDIST(-M8866/'rhos computation'!$B$11-'rhos computation'!$B$11)</f>
        <v>0.00629950205002669</v>
      </c>
      <c r="V8866" s="4" t="n">
        <f aca="false">NORMSDIST(-N8866/'rhos computation'!$B$23)-EXP(N8866+'rhos computation'!$B$23^2/2)*NORMSDIST(-N8866/'rhos computation'!$B$23-'rhos computation'!$B$23)</f>
        <v>0.000759167772715924</v>
      </c>
      <c r="W8866" s="0" t="n">
        <f aca="false">NORMSDIST(-O8866)</f>
        <v>0.00692966876622984</v>
      </c>
      <c r="X8866" s="0" t="n">
        <f aca="false">NORMSDIST(-P8866)</f>
        <v>0.0420264784076094</v>
      </c>
    </row>
    <row r="8867" customFormat="false" ht="13" hidden="false" customHeight="false" outlineLevel="0" collapsed="false">
      <c r="A8867" s="0" t="n">
        <v>-1.07478201917611</v>
      </c>
      <c r="B8867" s="0" t="n">
        <v>-1.84643746092211</v>
      </c>
      <c r="C8867" s="0" t="n">
        <v>1.72509604253947</v>
      </c>
      <c r="D8867" s="0" t="n">
        <v>-0.716879701260638</v>
      </c>
      <c r="E8867" s="0" t="n">
        <f aca="false" t="array" ref="E8867:H8867">MMULT(A8867:D8867,'Root matrix of resiudals'!$B$19:E$22)</f>
        <v>-0.0478882266591589</v>
      </c>
      <c r="F8867" s="0" t="n">
        <v>-0.0490434940584296</v>
      </c>
      <c r="G8867" s="0" t="n">
        <v>0.0190226711395799</v>
      </c>
      <c r="H8867" s="0" t="n">
        <v>-0.00936689615122604</v>
      </c>
      <c r="I8867" s="3" t="n">
        <f aca="false" t="array" ref="I8867:L8867">MMULT('t+3'!I8867:L8867,'input - gretl'!$B$3:$E$6)+MMULT('Point forecasts'!$P$5:$T$5,'input - gretl'!$B$9:$E$13)+MMULT('t+3'!Q8867:S8867,'input - gretl'!$B$14:$E$16)+E8867:H8867</f>
        <v>-0.00687614768453917</v>
      </c>
      <c r="J8867" s="3" t="n">
        <v>-0.0314986906212357</v>
      </c>
      <c r="K8867" s="3" t="n">
        <v>0.0167914600970444</v>
      </c>
      <c r="L8867" s="3" t="n">
        <v>-0.0207727188654036</v>
      </c>
      <c r="M8867" s="0" t="n">
        <f aca="false">'t+3'!M8867+I8867</f>
        <v>0.0576749133449851</v>
      </c>
      <c r="N8867" s="0" t="n">
        <f aca="false">'t+3'!N8867+J8867</f>
        <v>-0.0621467460725098</v>
      </c>
      <c r="O8867" s="0" t="n">
        <f aca="false">'t+3'!O8867+K8867</f>
        <v>2.43097993949152</v>
      </c>
      <c r="P8867" s="0" t="n">
        <f aca="false">'t+3'!P8867+L8867</f>
        <v>1.7074614412582</v>
      </c>
      <c r="Q8867" s="0" t="n">
        <f aca="false" t="array" ref="Q8867:S8867">MMULT(M8867:P8867,'input - gretl'!$B$19:$D$22)+MMULT('Point forecasts'!$J$6:$O$6,'input - gretl'!$B$23:$D$28)</f>
        <v>13.896251032696</v>
      </c>
      <c r="R8867" s="0" t="n">
        <v>6.75203143922466</v>
      </c>
      <c r="S8867" s="0" t="n">
        <v>10.16184390383</v>
      </c>
      <c r="U8867" s="4" t="n">
        <f aca="false">NORMSDIST(-M8867/'rhos computation'!$B$11)-EXP(M8867+'rhos computation'!$B$11^2/2)*NORMSDIST(-M8867/'rhos computation'!$B$11-'rhos computation'!$B$11)</f>
        <v>0.0280494168249229</v>
      </c>
      <c r="V8867" s="4" t="n">
        <f aca="false">NORMSDIST(-N8867/'rhos computation'!$B$23)-EXP(N8867+'rhos computation'!$B$23^2/2)*NORMSDIST(-N8867/'rhos computation'!$B$23-'rhos computation'!$B$23)</f>
        <v>0.0627182711084142</v>
      </c>
      <c r="W8867" s="0" t="n">
        <f aca="false">NORMSDIST(-O8867)</f>
        <v>0.00752902412476842</v>
      </c>
      <c r="X8867" s="0" t="n">
        <f aca="false">NORMSDIST(-P8867)</f>
        <v>0.0438681593872691</v>
      </c>
    </row>
    <row r="8868" customFormat="false" ht="13" hidden="false" customHeight="false" outlineLevel="0" collapsed="false">
      <c r="A8868" s="0" t="n">
        <v>0.791464573974624</v>
      </c>
      <c r="B8868" s="0" t="n">
        <v>-0.706012882768957</v>
      </c>
      <c r="C8868" s="0" t="n">
        <v>-0.839868400215936</v>
      </c>
      <c r="D8868" s="0" t="n">
        <v>-0.879314010750526</v>
      </c>
      <c r="E8868" s="0" t="n">
        <f aca="false" t="array" ref="E8868:H8868">MMULT(A8868:D8868,'Root matrix of resiudals'!$B$19:E$22)</f>
        <v>0.0316580214349411</v>
      </c>
      <c r="F8868" s="0" t="n">
        <v>-0.0214534663640003</v>
      </c>
      <c r="G8868" s="0" t="n">
        <v>-0.0160991340994406</v>
      </c>
      <c r="H8868" s="0" t="n">
        <v>-0.0155799461174704</v>
      </c>
      <c r="I8868" s="3" t="n">
        <f aca="false" t="array" ref="I8868:L8868">MMULT('t+3'!I8868:L8868,'input - gretl'!$B$3:$E$6)+MMULT('Point forecasts'!$P$5:$T$5,'input - gretl'!$B$9:$E$13)+MMULT('t+3'!Q8868:S8868,'input - gretl'!$B$14:$E$16)+E8868:H8868</f>
        <v>0.0881063426188095</v>
      </c>
      <c r="J8868" s="3" t="n">
        <v>-0.0402984213760716</v>
      </c>
      <c r="K8868" s="3" t="n">
        <v>-0.0334837602355707</v>
      </c>
      <c r="L8868" s="3" t="n">
        <v>-0.0253815408152725</v>
      </c>
      <c r="M8868" s="0" t="n">
        <f aca="false">'t+3'!M8868+I8868</f>
        <v>0.0573981895335366</v>
      </c>
      <c r="N8868" s="0" t="n">
        <f aca="false">'t+3'!N8868+J8868</f>
        <v>-0.0585857227962707</v>
      </c>
      <c r="O8868" s="0" t="n">
        <f aca="false">'t+3'!O8868+K8868</f>
        <v>2.3539007483588</v>
      </c>
      <c r="P8868" s="0" t="n">
        <f aca="false">'t+3'!P8868+L8868</f>
        <v>1.67553353075618</v>
      </c>
      <c r="Q8868" s="0" t="n">
        <f aca="false" t="array" ref="Q8868:S8868">MMULT(M8868:P8868,'input - gretl'!$B$19:$D$22)+MMULT('Point forecasts'!$J$6:$O$6,'input - gretl'!$B$23:$D$28)</f>
        <v>13.8959743088846</v>
      </c>
      <c r="R8868" s="0" t="n">
        <v>6.7555924625009</v>
      </c>
      <c r="S8868" s="0" t="n">
        <v>10.1151297519802</v>
      </c>
      <c r="U8868" s="4" t="n">
        <f aca="false">NORMSDIST(-M8868/'rhos computation'!$B$11)-EXP(M8868+'rhos computation'!$B$11^2/2)*NORMSDIST(-M8868/'rhos computation'!$B$11-'rhos computation'!$B$11)</f>
        <v>0.0281345803973383</v>
      </c>
      <c r="V8868" s="4" t="n">
        <f aca="false">NORMSDIST(-N8868/'rhos computation'!$B$23)-EXP(N8868+'rhos computation'!$B$23^2/2)*NORMSDIST(-N8868/'rhos computation'!$B$23-'rhos computation'!$B$23)</f>
        <v>0.059882702840465</v>
      </c>
      <c r="W8868" s="0" t="n">
        <f aca="false">NORMSDIST(-O8868)</f>
        <v>0.00928878534483884</v>
      </c>
      <c r="X8868" s="0" t="n">
        <f aca="false">NORMSDIST(-P8868)</f>
        <v>0.0469147989629253</v>
      </c>
    </row>
    <row r="8869" customFormat="false" ht="13" hidden="false" customHeight="false" outlineLevel="0" collapsed="false">
      <c r="A8869" s="0" t="n">
        <v>-0.113846717001998</v>
      </c>
      <c r="B8869" s="0" t="n">
        <v>0.835476746993099</v>
      </c>
      <c r="C8869" s="0" t="n">
        <v>-1.56835522129274</v>
      </c>
      <c r="D8869" s="0" t="n">
        <v>-0.8926317420004</v>
      </c>
      <c r="E8869" s="0" t="n">
        <f aca="false" t="array" ref="E8869:H8869">MMULT(A8869:D8869,'Root matrix of resiudals'!$B$19:E$22)</f>
        <v>-0.00458849614905122</v>
      </c>
      <c r="F8869" s="0" t="n">
        <v>0.0179239256754504</v>
      </c>
      <c r="G8869" s="0" t="n">
        <v>-0.0234381290582412</v>
      </c>
      <c r="H8869" s="0" t="n">
        <v>-0.0161824920629902</v>
      </c>
      <c r="I8869" s="3" t="n">
        <f aca="false" t="array" ref="I8869:L8869">MMULT('t+3'!I8869:L8869,'input - gretl'!$B$3:$E$6)+MMULT('Point forecasts'!$P$5:$T$5,'input - gretl'!$B$9:$E$13)+MMULT('t+3'!Q8869:S8869,'input - gretl'!$B$14:$E$16)+E8869:H8869</f>
        <v>0.0433630893210948</v>
      </c>
      <c r="J8869" s="3" t="n">
        <v>0.011552664700049</v>
      </c>
      <c r="K8869" s="3" t="n">
        <v>-0.0249278446903701</v>
      </c>
      <c r="L8869" s="3" t="n">
        <v>-0.0229582843797421</v>
      </c>
      <c r="M8869" s="0" t="n">
        <f aca="false">'t+3'!M8869+I8869</f>
        <v>0.133779816783419</v>
      </c>
      <c r="N8869" s="0" t="n">
        <f aca="false">'t+3'!N8869+J8869</f>
        <v>0.0169612160513876</v>
      </c>
      <c r="O8869" s="0" t="n">
        <f aca="false">'t+3'!O8869+K8869</f>
        <v>2.3848053637932</v>
      </c>
      <c r="P8869" s="0" t="n">
        <f aca="false">'t+3'!P8869+L8869</f>
        <v>1.68211550027827</v>
      </c>
      <c r="Q8869" s="0" t="n">
        <f aca="false" t="array" ref="Q8869:S8869">MMULT(M8869:P8869,'input - gretl'!$B$19:$D$22)+MMULT('Point forecasts'!$J$6:$O$6,'input - gretl'!$B$23:$D$28)</f>
        <v>13.9723559361345</v>
      </c>
      <c r="R8869" s="0" t="n">
        <v>6.83113940134856</v>
      </c>
      <c r="S8869" s="0" t="n">
        <v>10.1397745853006</v>
      </c>
      <c r="U8869" s="4" t="n">
        <f aca="false">NORMSDIST(-M8869/'rhos computation'!$B$11)-EXP(M8869+'rhos computation'!$B$11^2/2)*NORMSDIST(-M8869/'rhos computation'!$B$11-'rhos computation'!$B$11)</f>
        <v>0.0109484954442496</v>
      </c>
      <c r="V8869" s="4" t="n">
        <f aca="false">NORMSDIST(-N8869/'rhos computation'!$B$23)-EXP(N8869+'rhos computation'!$B$23^2/2)*NORMSDIST(-N8869/'rhos computation'!$B$23-'rhos computation'!$B$23)</f>
        <v>0.014575112044049</v>
      </c>
      <c r="W8869" s="0" t="n">
        <f aca="false">NORMSDIST(-O8869)</f>
        <v>0.00854407977859894</v>
      </c>
      <c r="X8869" s="0" t="n">
        <f aca="false">NORMSDIST(-P8869)</f>
        <v>0.046273222628058</v>
      </c>
    </row>
    <row r="8870" customFormat="false" ht="13" hidden="false" customHeight="false" outlineLevel="0" collapsed="false">
      <c r="A8870" s="0" t="n">
        <v>0.113425973485485</v>
      </c>
      <c r="B8870" s="0" t="n">
        <v>-0.953679087209571</v>
      </c>
      <c r="C8870" s="0" t="n">
        <v>1.23780961361157</v>
      </c>
      <c r="D8870" s="0" t="n">
        <v>-1.39005684907618</v>
      </c>
      <c r="E8870" s="0" t="n">
        <f aca="false" t="array" ref="E8870:H8870">MMULT(A8870:D8870,'Root matrix of resiudals'!$B$19:E$22)</f>
        <v>0.00476850978024753</v>
      </c>
      <c r="F8870" s="0" t="n">
        <v>-0.0226388548036609</v>
      </c>
      <c r="G8870" s="0" t="n">
        <v>0.0150720456798825</v>
      </c>
      <c r="H8870" s="0" t="n">
        <v>-0.0212449897643088</v>
      </c>
      <c r="I8870" s="3" t="n">
        <f aca="false" t="array" ref="I8870:L8870">MMULT('t+3'!I8870:L8870,'input - gretl'!$B$3:$E$6)+MMULT('Point forecasts'!$P$5:$T$5,'input - gretl'!$B$9:$E$13)+MMULT('t+3'!Q8870:S8870,'input - gretl'!$B$14:$E$16)+E8870:H8870</f>
        <v>0.0122167546522996</v>
      </c>
      <c r="J8870" s="3" t="n">
        <v>-0.00774471066793962</v>
      </c>
      <c r="K8870" s="3" t="n">
        <v>0.0228424011368072</v>
      </c>
      <c r="L8870" s="3" t="n">
        <v>-0.00905008623500006</v>
      </c>
      <c r="M8870" s="0" t="n">
        <f aca="false">'t+3'!M8870+I8870</f>
        <v>0.219557596511134</v>
      </c>
      <c r="N8870" s="0" t="n">
        <f aca="false">'t+3'!N8870+J8870</f>
        <v>0.01094320075463</v>
      </c>
      <c r="O8870" s="0" t="n">
        <f aca="false">'t+3'!O8870+K8870</f>
        <v>2.51401766741378</v>
      </c>
      <c r="P8870" s="0" t="n">
        <f aca="false">'t+3'!P8870+L8870</f>
        <v>1.72660586075779</v>
      </c>
      <c r="Q8870" s="0" t="n">
        <f aca="false" t="array" ref="Q8870:S8870">MMULT(M8870:P8870,'input - gretl'!$B$19:$D$22)+MMULT('Point forecasts'!$J$6:$O$6,'input - gretl'!$B$23:$D$28)</f>
        <v>14.0581337158622</v>
      </c>
      <c r="R8870" s="0" t="n">
        <v>6.8251213860518</v>
      </c>
      <c r="S8870" s="0" t="n">
        <v>10.2266743315872</v>
      </c>
      <c r="U8870" s="4" t="n">
        <f aca="false">NORMSDIST(-M8870/'rhos computation'!$B$11)-EXP(M8870+'rhos computation'!$B$11^2/2)*NORMSDIST(-M8870/'rhos computation'!$B$11-'rhos computation'!$B$11)</f>
        <v>0.00288082711485927</v>
      </c>
      <c r="V8870" s="4" t="n">
        <f aca="false">NORMSDIST(-N8870/'rhos computation'!$B$23)-EXP(N8870+'rhos computation'!$B$23^2/2)*NORMSDIST(-N8870/'rhos computation'!$B$23-'rhos computation'!$B$23)</f>
        <v>0.0169022291780173</v>
      </c>
      <c r="W8870" s="0" t="n">
        <f aca="false">NORMSDIST(-O8870)</f>
        <v>0.00596822270214955</v>
      </c>
      <c r="X8870" s="0" t="n">
        <f aca="false">NORMSDIST(-P8870)</f>
        <v>0.0421192363325052</v>
      </c>
    </row>
    <row r="8871" customFormat="false" ht="13" hidden="false" customHeight="false" outlineLevel="0" collapsed="false">
      <c r="A8871" s="0" t="n">
        <v>0.367395551507357</v>
      </c>
      <c r="B8871" s="0" t="n">
        <v>-0.749644459369842</v>
      </c>
      <c r="C8871" s="0" t="n">
        <v>0.374174656756295</v>
      </c>
      <c r="D8871" s="0" t="n">
        <v>-0.0220674853292841</v>
      </c>
      <c r="E8871" s="0" t="n">
        <f aca="false" t="array" ref="E8871:H8871">MMULT(A8871:D8871,'Root matrix of resiudals'!$B$19:E$22)</f>
        <v>0.0145362565028617</v>
      </c>
      <c r="F8871" s="0" t="n">
        <v>-0.0192450908345587</v>
      </c>
      <c r="G8871" s="0" t="n">
        <v>0.00376708017520394</v>
      </c>
      <c r="H8871" s="0" t="n">
        <v>-0.000119466055228819</v>
      </c>
      <c r="I8871" s="3" t="n">
        <f aca="false" t="array" ref="I8871:L8871">MMULT('t+3'!I8871:L8871,'input - gretl'!$B$3:$E$6)+MMULT('Point forecasts'!$P$5:$T$5,'input - gretl'!$B$9:$E$13)+MMULT('t+3'!Q8871:S8871,'input - gretl'!$B$14:$E$16)+E8871:H8871</f>
        <v>0.019762285805271</v>
      </c>
      <c r="J8871" s="3" t="n">
        <v>0.0197667135837685</v>
      </c>
      <c r="K8871" s="3" t="n">
        <v>0.00215690982293209</v>
      </c>
      <c r="L8871" s="3" t="n">
        <v>-0.0108686696265945</v>
      </c>
      <c r="M8871" s="0" t="n">
        <f aca="false">'t+3'!M8871+I8871</f>
        <v>0.144472639447346</v>
      </c>
      <c r="N8871" s="0" t="n">
        <f aca="false">'t+3'!N8871+J8871</f>
        <v>-0.0354882228703084</v>
      </c>
      <c r="O8871" s="0" t="n">
        <f aca="false">'t+3'!O8871+K8871</f>
        <v>2.40272391326519</v>
      </c>
      <c r="P8871" s="0" t="n">
        <f aca="false">'t+3'!P8871+L8871</f>
        <v>1.69210946387509</v>
      </c>
      <c r="Q8871" s="0" t="n">
        <f aca="false" t="array" ref="Q8871:S8871">MMULT(M8871:P8871,'input - gretl'!$B$19:$D$22)+MMULT('Point forecasts'!$J$6:$O$6,'input - gretl'!$B$23:$D$28)</f>
        <v>13.9830487587984</v>
      </c>
      <c r="R8871" s="0" t="n">
        <v>6.77868996242686</v>
      </c>
      <c r="S8871" s="0" t="n">
        <v>10.1481883756939</v>
      </c>
      <c r="U8871" s="4" t="n">
        <f aca="false">NORMSDIST(-M8871/'rhos computation'!$B$11)-EXP(M8871+'rhos computation'!$B$11^2/2)*NORMSDIST(-M8871/'rhos computation'!$B$11-'rhos computation'!$B$11)</f>
        <v>0.00942352495555318</v>
      </c>
      <c r="V8871" s="4" t="n">
        <f aca="false">NORMSDIST(-N8871/'rhos computation'!$B$23)-EXP(N8871+'rhos computation'!$B$23^2/2)*NORMSDIST(-N8871/'rhos computation'!$B$23-'rhos computation'!$B$23)</f>
        <v>0.0426752800146609</v>
      </c>
      <c r="W8871" s="0" t="n">
        <f aca="false">NORMSDIST(-O8871)</f>
        <v>0.0081367342006591</v>
      </c>
      <c r="X8871" s="0" t="n">
        <f aca="false">NORMSDIST(-P8871)</f>
        <v>0.0453125521682099</v>
      </c>
    </row>
    <row r="8872" customFormat="false" ht="13" hidden="false" customHeight="false" outlineLevel="0" collapsed="false">
      <c r="A8872" s="0" t="n">
        <v>-0.272747967182465</v>
      </c>
      <c r="B8872" s="0" t="n">
        <v>1.80583153318934</v>
      </c>
      <c r="C8872" s="0" t="n">
        <v>0.0501481468380542</v>
      </c>
      <c r="D8872" s="0" t="n">
        <v>-0.786340511390797</v>
      </c>
      <c r="E8872" s="0" t="n">
        <f aca="false" t="array" ref="E8872:H8872">MMULT(A8872:D8872,'Root matrix of resiudals'!$B$19:E$22)</f>
        <v>-0.0072502709759064</v>
      </c>
      <c r="F8872" s="0" t="n">
        <v>0.0511073484044292</v>
      </c>
      <c r="G8872" s="0" t="n">
        <v>0.00605437115424253</v>
      </c>
      <c r="H8872" s="0" t="n">
        <v>-0.0124795555367491</v>
      </c>
      <c r="I8872" s="3" t="n">
        <f aca="false" t="array" ref="I8872:L8872">MMULT('t+3'!I8872:L8872,'input - gretl'!$B$3:$E$6)+MMULT('Point forecasts'!$P$5:$T$5,'input - gretl'!$B$9:$E$13)+MMULT('t+3'!Q8872:S8872,'input - gretl'!$B$14:$E$16)+E8872:H8872</f>
        <v>0.0313227913526039</v>
      </c>
      <c r="J8872" s="3" t="n">
        <v>0.0570373464963493</v>
      </c>
      <c r="K8872" s="3" t="n">
        <v>0.0200726226571111</v>
      </c>
      <c r="L8872" s="3" t="n">
        <v>-0.0075382963903216</v>
      </c>
      <c r="M8872" s="0" t="n">
        <f aca="false">'t+3'!M8872+I8872</f>
        <v>0.124990412911779</v>
      </c>
      <c r="N8872" s="0" t="n">
        <f aca="false">'t+3'!N8872+J8872</f>
        <v>0.0984292850591877</v>
      </c>
      <c r="O8872" s="0" t="n">
        <f aca="false">'t+3'!O8872+K8872</f>
        <v>2.49613205007737</v>
      </c>
      <c r="P8872" s="0" t="n">
        <f aca="false">'t+3'!P8872+L8872</f>
        <v>1.74600678673614</v>
      </c>
      <c r="Q8872" s="0" t="n">
        <f aca="false" t="array" ref="Q8872:S8872">MMULT(M8872:P8872,'input - gretl'!$B$19:$D$22)+MMULT('Point forecasts'!$J$6:$O$6,'input - gretl'!$B$23:$D$28)</f>
        <v>13.9635665322628</v>
      </c>
      <c r="R8872" s="0" t="n">
        <v>6.91260747035636</v>
      </c>
      <c r="S8872" s="0" t="n">
        <v>10.1903374635991</v>
      </c>
      <c r="U8872" s="4" t="n">
        <f aca="false">NORMSDIST(-M8872/'rhos computation'!$B$11)-EXP(M8872+'rhos computation'!$B$11^2/2)*NORMSDIST(-M8872/'rhos computation'!$B$11-'rhos computation'!$B$11)</f>
        <v>0.012343252132556</v>
      </c>
      <c r="V8872" s="4" t="n">
        <f aca="false">NORMSDIST(-N8872/'rhos computation'!$B$23)-EXP(N8872+'rhos computation'!$B$23^2/2)*NORMSDIST(-N8872/'rhos computation'!$B$23-'rhos computation'!$B$23)</f>
        <v>0.000907430933152528</v>
      </c>
      <c r="W8872" s="0" t="n">
        <f aca="false">NORMSDIST(-O8872)</f>
        <v>0.00627779260511946</v>
      </c>
      <c r="X8872" s="0" t="n">
        <f aca="false">NORMSDIST(-P8872)</f>
        <v>0.0404048862734281</v>
      </c>
    </row>
    <row r="8873" customFormat="false" ht="13" hidden="false" customHeight="false" outlineLevel="0" collapsed="false">
      <c r="A8873" s="0" t="n">
        <v>0.407562704569386</v>
      </c>
      <c r="B8873" s="0" t="n">
        <v>1.1558191718692</v>
      </c>
      <c r="C8873" s="0" t="n">
        <v>0.987642476636021</v>
      </c>
      <c r="D8873" s="0" t="n">
        <v>0.0199357819419874</v>
      </c>
      <c r="E8873" s="0" t="n">
        <f aca="false" t="array" ref="E8873:H8873">MMULT(A8873:D8873,'Root matrix of resiudals'!$B$19:E$22)</f>
        <v>0.0213157785137894</v>
      </c>
      <c r="F8873" s="0" t="n">
        <v>0.0374944177058723</v>
      </c>
      <c r="G8873" s="0" t="n">
        <v>0.0205925980356355</v>
      </c>
      <c r="H8873" s="0" t="n">
        <v>0.00137442963058439</v>
      </c>
      <c r="I8873" s="3" t="n">
        <f aca="false" t="array" ref="I8873:L8873">MMULT('t+3'!I8873:L8873,'input - gretl'!$B$3:$E$6)+MMULT('Point forecasts'!$P$5:$T$5,'input - gretl'!$B$9:$E$13)+MMULT('t+3'!Q8873:S8873,'input - gretl'!$B$14:$E$16)+E8873:H8873</f>
        <v>0.0446244578704782</v>
      </c>
      <c r="J8873" s="3" t="n">
        <v>0.0674780398055689</v>
      </c>
      <c r="K8873" s="3" t="n">
        <v>0.014994656029835</v>
      </c>
      <c r="L8873" s="3" t="n">
        <v>-0.0120830390935372</v>
      </c>
      <c r="M8873" s="0" t="n">
        <f aca="false">'t+3'!M8873+I8873</f>
        <v>0.146727158012855</v>
      </c>
      <c r="N8873" s="0" t="n">
        <f aca="false">'t+3'!N8873+J8873</f>
        <v>0.00995634790611424</v>
      </c>
      <c r="O8873" s="0" t="n">
        <f aca="false">'t+3'!O8873+K8873</f>
        <v>2.44187983736243</v>
      </c>
      <c r="P8873" s="0" t="n">
        <f aca="false">'t+3'!P8873+L8873</f>
        <v>1.72857690882537</v>
      </c>
      <c r="Q8873" s="0" t="n">
        <f aca="false" t="array" ref="Q8873:S8873">MMULT(M8873:P8873,'input - gretl'!$B$19:$D$22)+MMULT('Point forecasts'!$J$6:$O$6,'input - gretl'!$B$23:$D$28)</f>
        <v>13.9853032773639</v>
      </c>
      <c r="R8873" s="0" t="n">
        <v>6.82413453320329</v>
      </c>
      <c r="S8873" s="0" t="n">
        <v>10.1526619362711</v>
      </c>
      <c r="U8873" s="4" t="n">
        <f aca="false">NORMSDIST(-M8873/'rhos computation'!$B$11)-EXP(M8873+'rhos computation'!$B$11^2/2)*NORMSDIST(-M8873/'rhos computation'!$B$11-'rhos computation'!$B$11)</f>
        <v>0.00912485493753148</v>
      </c>
      <c r="V8873" s="4" t="n">
        <f aca="false">NORMSDIST(-N8873/'rhos computation'!$B$23)-EXP(N8873+'rhos computation'!$B$23^2/2)*NORMSDIST(-N8873/'rhos computation'!$B$23-'rhos computation'!$B$23)</f>
        <v>0.0173062924862646</v>
      </c>
      <c r="W8873" s="0" t="n">
        <f aca="false">NORMSDIST(-O8873)</f>
        <v>0.00730550448135605</v>
      </c>
      <c r="X8873" s="0" t="n">
        <f aca="false">NORMSDIST(-P8873)</f>
        <v>0.0419424226590233</v>
      </c>
    </row>
    <row r="8874" customFormat="false" ht="13" hidden="false" customHeight="false" outlineLevel="0" collapsed="false">
      <c r="A8874" s="0" t="n">
        <v>-2.59587460532935</v>
      </c>
      <c r="B8874" s="0" t="n">
        <v>0.356257701402729</v>
      </c>
      <c r="C8874" s="0" t="n">
        <v>0.592873130671944</v>
      </c>
      <c r="D8874" s="0" t="n">
        <v>1.61162514081609</v>
      </c>
      <c r="E8874" s="0" t="n">
        <f aca="false" t="array" ref="E8874:H8874">MMULT(A8874:D8874,'Root matrix of resiudals'!$B$19:E$22)</f>
        <v>-0.110452876519295</v>
      </c>
      <c r="F8874" s="0" t="n">
        <v>0.00653587495317493</v>
      </c>
      <c r="G8874" s="0" t="n">
        <v>0.00947251353109853</v>
      </c>
      <c r="H8874" s="0" t="n">
        <v>0.0278482743838017</v>
      </c>
      <c r="I8874" s="3" t="n">
        <f aca="false" t="array" ref="I8874:L8874">MMULT('t+3'!I8874:L8874,'input - gretl'!$B$3:$E$6)+MMULT('Point forecasts'!$P$5:$T$5,'input - gretl'!$B$9:$E$13)+MMULT('t+3'!Q8874:S8874,'input - gretl'!$B$14:$E$16)+E8874:H8874</f>
        <v>-0.0532064782099905</v>
      </c>
      <c r="J8874" s="3" t="n">
        <v>-0.0130592017682492</v>
      </c>
      <c r="K8874" s="3" t="n">
        <v>0.0122253767776403</v>
      </c>
      <c r="L8874" s="3" t="n">
        <v>0.0279878496883336</v>
      </c>
      <c r="M8874" s="0" t="n">
        <f aca="false">'t+3'!M8874+I8874</f>
        <v>-0.0247822178550144</v>
      </c>
      <c r="N8874" s="0" t="n">
        <f aca="false">'t+3'!N8874+J8874</f>
        <v>0.0120191044878683</v>
      </c>
      <c r="O8874" s="0" t="n">
        <f aca="false">'t+3'!O8874+K8874</f>
        <v>2.46503420780729</v>
      </c>
      <c r="P8874" s="0" t="n">
        <f aca="false">'t+3'!P8874+L8874</f>
        <v>1.80668574258952</v>
      </c>
      <c r="Q8874" s="0" t="n">
        <f aca="false" t="array" ref="Q8874:S8874">MMULT(M8874:P8874,'input - gretl'!$B$19:$D$22)+MMULT('Point forecasts'!$J$6:$O$6,'input - gretl'!$B$23:$D$28)</f>
        <v>13.813793901496</v>
      </c>
      <c r="R8874" s="0" t="n">
        <v>6.82619728978504</v>
      </c>
      <c r="S8874" s="0" t="n">
        <v>10.1015309003646</v>
      </c>
      <c r="U8874" s="4" t="n">
        <f aca="false">NORMSDIST(-M8874/'rhos computation'!$B$11)-EXP(M8874+'rhos computation'!$B$11^2/2)*NORMSDIST(-M8874/'rhos computation'!$B$11-'rhos computation'!$B$11)</f>
        <v>0.0617751512821332</v>
      </c>
      <c r="V8874" s="4" t="n">
        <f aca="false">NORMSDIST(-N8874/'rhos computation'!$B$23)-EXP(N8874+'rhos computation'!$B$23^2/2)*NORMSDIST(-N8874/'rhos computation'!$B$23-'rhos computation'!$B$23)</f>
        <v>0.0164689510169991</v>
      </c>
      <c r="W8874" s="0" t="n">
        <f aca="false">NORMSDIST(-O8874)</f>
        <v>0.00685000857152351</v>
      </c>
      <c r="X8874" s="0" t="n">
        <f aca="false">NORMSDIST(-P8874)</f>
        <v>0.0354056459763355</v>
      </c>
    </row>
    <row r="8875" customFormat="false" ht="13" hidden="false" customHeight="false" outlineLevel="0" collapsed="false">
      <c r="A8875" s="0" t="n">
        <v>-0.627916224488425</v>
      </c>
      <c r="B8875" s="0" t="n">
        <v>-0.0475056351815197</v>
      </c>
      <c r="C8875" s="0" t="n">
        <v>-0.864816426851349</v>
      </c>
      <c r="D8875" s="0" t="n">
        <v>-0.287153161540848</v>
      </c>
      <c r="E8875" s="0" t="n">
        <f aca="false" t="array" ref="E8875:H8875">MMULT(A8875:D8875,'Root matrix of resiudals'!$B$19:E$22)</f>
        <v>-0.0280064206468121</v>
      </c>
      <c r="F8875" s="0" t="n">
        <v>-0.00590299545443792</v>
      </c>
      <c r="G8875" s="0" t="n">
        <v>-0.0152121165814278</v>
      </c>
      <c r="H8875" s="0" t="n">
        <v>-0.00541277010999853</v>
      </c>
      <c r="I8875" s="3" t="n">
        <f aca="false" t="array" ref="I8875:L8875">MMULT('t+3'!I8875:L8875,'input - gretl'!$B$3:$E$6)+MMULT('Point forecasts'!$P$5:$T$5,'input - gretl'!$B$9:$E$13)+MMULT('t+3'!Q8875:S8875,'input - gretl'!$B$14:$E$16)+E8875:H8875</f>
        <v>-0.0022768519571706</v>
      </c>
      <c r="J8875" s="3" t="n">
        <v>0.000695127449498327</v>
      </c>
      <c r="K8875" s="3" t="n">
        <v>-0.013186860685288</v>
      </c>
      <c r="L8875" s="3" t="n">
        <v>-0.00767397969896145</v>
      </c>
      <c r="M8875" s="0" t="n">
        <f aca="false">'t+3'!M8875+I8875</f>
        <v>0.091655740103539</v>
      </c>
      <c r="N8875" s="0" t="n">
        <f aca="false">'t+3'!N8875+J8875</f>
        <v>-0.00721499153551357</v>
      </c>
      <c r="O8875" s="0" t="n">
        <f aca="false">'t+3'!O8875+K8875</f>
        <v>2.43100895286609</v>
      </c>
      <c r="P8875" s="0" t="n">
        <f aca="false">'t+3'!P8875+L8875</f>
        <v>1.74837795394878</v>
      </c>
      <c r="Q8875" s="0" t="n">
        <f aca="false" t="array" ref="Q8875:S8875">MMULT(M8875:P8875,'input - gretl'!$B$19:$D$22)+MMULT('Point forecasts'!$J$6:$O$6,'input - gretl'!$B$23:$D$28)</f>
        <v>13.9302318594546</v>
      </c>
      <c r="R8875" s="0" t="n">
        <v>6.80696319376166</v>
      </c>
      <c r="S8875" s="0" t="n">
        <v>10.1229592678102</v>
      </c>
      <c r="U8875" s="4" t="n">
        <f aca="false">NORMSDIST(-M8875/'rhos computation'!$B$11)-EXP(M8875+'rhos computation'!$B$11^2/2)*NORMSDIST(-M8875/'rhos computation'!$B$11-'rhos computation'!$B$11)</f>
        <v>0.0189296027718262</v>
      </c>
      <c r="V8875" s="4" t="n">
        <f aca="false">NORMSDIST(-N8875/'rhos computation'!$B$23)-EXP(N8875+'rhos computation'!$B$23^2/2)*NORMSDIST(-N8875/'rhos computation'!$B$23-'rhos computation'!$B$23)</f>
        <v>0.0253626715276716</v>
      </c>
      <c r="W8875" s="0" t="n">
        <f aca="false">NORMSDIST(-O8875)</f>
        <v>0.00752842125170696</v>
      </c>
      <c r="X8875" s="0" t="n">
        <f aca="false">NORMSDIST(-P8875)</f>
        <v>0.040199301398395</v>
      </c>
    </row>
    <row r="8876" customFormat="false" ht="13" hidden="false" customHeight="false" outlineLevel="0" collapsed="false">
      <c r="A8876" s="0" t="n">
        <v>-0.895276811303686</v>
      </c>
      <c r="B8876" s="0" t="n">
        <v>-0.589199571022384</v>
      </c>
      <c r="C8876" s="0" t="n">
        <v>1.36599023157768</v>
      </c>
      <c r="D8876" s="0" t="n">
        <v>-0.824536024337455</v>
      </c>
      <c r="E8876" s="0" t="n">
        <f aca="false" t="array" ref="E8876:H8876">MMULT(A8876:D8876,'Root matrix of resiudals'!$B$19:E$22)</f>
        <v>-0.037742356180405</v>
      </c>
      <c r="F8876" s="0" t="n">
        <v>-0.0140114717717512</v>
      </c>
      <c r="G8876" s="0" t="n">
        <v>0.017847951423747</v>
      </c>
      <c r="H8876" s="0" t="n">
        <v>-0.0115112874057559</v>
      </c>
      <c r="I8876" s="3" t="n">
        <f aca="false" t="array" ref="I8876:L8876">MMULT('t+3'!I8876:L8876,'input - gretl'!$B$3:$E$6)+MMULT('Point forecasts'!$P$5:$T$5,'input - gretl'!$B$9:$E$13)+MMULT('t+3'!Q8876:S8876,'input - gretl'!$B$14:$E$16)+E8876:H8876</f>
        <v>-0.0156496511136832</v>
      </c>
      <c r="J8876" s="3" t="n">
        <v>-0.0234197460635976</v>
      </c>
      <c r="K8876" s="3" t="n">
        <v>0.0131937535605928</v>
      </c>
      <c r="L8876" s="3" t="n">
        <v>-0.0208987971961838</v>
      </c>
      <c r="M8876" s="0" t="n">
        <f aca="false">'t+3'!M8876+I8876</f>
        <v>0.0918812506599434</v>
      </c>
      <c r="N8876" s="0" t="n">
        <f aca="false">'t+3'!N8876+J8876</f>
        <v>-0.025561395504037</v>
      </c>
      <c r="O8876" s="0" t="n">
        <f aca="false">'t+3'!O8876+K8876</f>
        <v>2.46168382777643</v>
      </c>
      <c r="P8876" s="0" t="n">
        <f aca="false">'t+3'!P8876+L8876</f>
        <v>1.7271234309041</v>
      </c>
      <c r="Q8876" s="0" t="n">
        <f aca="false" t="array" ref="Q8876:S8876">MMULT(M8876:P8876,'input - gretl'!$B$19:$D$22)+MMULT('Point forecasts'!$J$6:$O$6,'input - gretl'!$B$23:$D$28)</f>
        <v>13.930457370011</v>
      </c>
      <c r="R8876" s="0" t="n">
        <v>6.78861678979314</v>
      </c>
      <c r="S8876" s="0" t="n">
        <v>10.1738482568622</v>
      </c>
      <c r="U8876" s="4" t="n">
        <f aca="false">NORMSDIST(-M8876/'rhos computation'!$B$11)-EXP(M8876+'rhos computation'!$B$11^2/2)*NORMSDIST(-M8876/'rhos computation'!$B$11-'rhos computation'!$B$11)</f>
        <v>0.0188775945395389</v>
      </c>
      <c r="V8876" s="4" t="n">
        <f aca="false">NORMSDIST(-N8876/'rhos computation'!$B$23)-EXP(N8876+'rhos computation'!$B$23^2/2)*NORMSDIST(-N8876/'rhos computation'!$B$23-'rhos computation'!$B$23)</f>
        <v>0.0360625848169593</v>
      </c>
      <c r="W8876" s="0" t="n">
        <f aca="false">NORMSDIST(-O8876)</f>
        <v>0.00691432557733694</v>
      </c>
      <c r="X8876" s="0" t="n">
        <f aca="false">NORMSDIST(-P8876)</f>
        <v>0.0420727491885264</v>
      </c>
    </row>
    <row r="8877" customFormat="false" ht="13" hidden="false" customHeight="false" outlineLevel="0" collapsed="false">
      <c r="A8877" s="0" t="n">
        <v>-0.430709483556383</v>
      </c>
      <c r="B8877" s="0" t="n">
        <v>0.152360331612024</v>
      </c>
      <c r="C8877" s="0" t="n">
        <v>1.16457288508109</v>
      </c>
      <c r="D8877" s="0" t="n">
        <v>-1.45171839940539</v>
      </c>
      <c r="E8877" s="0" t="n">
        <f aca="false" t="array" ref="E8877:H8877">MMULT(A8877:D8877,'Root matrix of resiudals'!$B$19:E$22)</f>
        <v>-0.0161399119909545</v>
      </c>
      <c r="F8877" s="0" t="n">
        <v>0.00746402299994881</v>
      </c>
      <c r="G8877" s="0" t="n">
        <v>0.0171201318420888</v>
      </c>
      <c r="H8877" s="0" t="n">
        <v>-0.0220484770522263</v>
      </c>
      <c r="I8877" s="3" t="n">
        <f aca="false" t="array" ref="I8877:L8877">MMULT('t+3'!I8877:L8877,'input - gretl'!$B$3:$E$6)+MMULT('Point forecasts'!$P$5:$T$5,'input - gretl'!$B$9:$E$13)+MMULT('t+3'!Q8877:S8877,'input - gretl'!$B$14:$E$16)+E8877:H8877</f>
        <v>0.0459422660772248</v>
      </c>
      <c r="J8877" s="3" t="n">
        <v>0.0512278593123715</v>
      </c>
      <c r="K8877" s="3" t="n">
        <v>0.0194389124667472</v>
      </c>
      <c r="L8877" s="3" t="n">
        <v>-0.0208276643934434</v>
      </c>
      <c r="M8877" s="0" t="n">
        <f aca="false">'t+3'!M8877+I8877</f>
        <v>0.0990288162882549</v>
      </c>
      <c r="N8877" s="0" t="n">
        <f aca="false">'t+3'!N8877+J8877</f>
        <v>0.0238781045243781</v>
      </c>
      <c r="O8877" s="0" t="n">
        <f aca="false">'t+3'!O8877+K8877</f>
        <v>2.47503218091958</v>
      </c>
      <c r="P8877" s="0" t="n">
        <f aca="false">'t+3'!P8877+L8877</f>
        <v>1.70665341726734</v>
      </c>
      <c r="Q8877" s="0" t="n">
        <f aca="false" t="array" ref="Q8877:S8877">MMULT(M8877:P8877,'input - gretl'!$B$19:$D$22)+MMULT('Point forecasts'!$J$6:$O$6,'input - gretl'!$B$23:$D$28)</f>
        <v>13.9376049356393</v>
      </c>
      <c r="R8877" s="0" t="n">
        <v>6.83805628982155</v>
      </c>
      <c r="S8877" s="0" t="n">
        <v>10.2066646164746</v>
      </c>
      <c r="U8877" s="4" t="n">
        <f aca="false">NORMSDIST(-M8877/'rhos computation'!$B$11)-EXP(M8877+'rhos computation'!$B$11^2/2)*NORMSDIST(-M8877/'rhos computation'!$B$11-'rhos computation'!$B$11)</f>
        <v>0.0172841148272489</v>
      </c>
      <c r="V8877" s="4" t="n">
        <f aca="false">NORMSDIST(-N8877/'rhos computation'!$B$23)-EXP(N8877+'rhos computation'!$B$23^2/2)*NORMSDIST(-N8877/'rhos computation'!$B$23-'rhos computation'!$B$23)</f>
        <v>0.0121855423877287</v>
      </c>
      <c r="W8877" s="0" t="n">
        <f aca="false">NORMSDIST(-O8877)</f>
        <v>0.00666120854684225</v>
      </c>
      <c r="X8877" s="0" t="n">
        <f aca="false">NORMSDIST(-P8877)</f>
        <v>0.0439432451328721</v>
      </c>
    </row>
    <row r="8878" customFormat="false" ht="13" hidden="false" customHeight="false" outlineLevel="0" collapsed="false">
      <c r="A8878" s="0" t="n">
        <v>-0.225367583202105</v>
      </c>
      <c r="B8878" s="0" t="n">
        <v>0.435449682139269</v>
      </c>
      <c r="C8878" s="0" t="n">
        <v>0.142756285800316</v>
      </c>
      <c r="D8878" s="0" t="n">
        <v>1.15840153053712</v>
      </c>
      <c r="E8878" s="0" t="n">
        <f aca="false" t="array" ref="E8878:H8878">MMULT(A8878:D8878,'Root matrix of resiudals'!$B$19:E$22)</f>
        <v>-0.00895053483079137</v>
      </c>
      <c r="F8878" s="0" t="n">
        <v>0.0125200668174546</v>
      </c>
      <c r="G8878" s="0" t="n">
        <v>0.00491229415301138</v>
      </c>
      <c r="H8878" s="0" t="n">
        <v>0.0190758277086913</v>
      </c>
      <c r="I8878" s="3" t="n">
        <f aca="false" t="array" ref="I8878:L8878">MMULT('t+3'!I8878:L8878,'input - gretl'!$B$3:$E$6)+MMULT('Point forecasts'!$P$5:$T$5,'input - gretl'!$B$9:$E$13)+MMULT('t+3'!Q8878:S8878,'input - gretl'!$B$14:$E$16)+E8878:H8878</f>
        <v>0.0381768116908624</v>
      </c>
      <c r="J8878" s="3" t="n">
        <v>-0.00437123562752671</v>
      </c>
      <c r="K8878" s="3" t="n">
        <v>0.0212086460180797</v>
      </c>
      <c r="L8878" s="3" t="n">
        <v>0.0304518782038192</v>
      </c>
      <c r="M8878" s="0" t="n">
        <f aca="false">'t+3'!M8878+I8878</f>
        <v>0.195025077434313</v>
      </c>
      <c r="N8878" s="0" t="n">
        <f aca="false">'t+3'!N8878+J8878</f>
        <v>0.0658370352909836</v>
      </c>
      <c r="O8878" s="0" t="n">
        <f aca="false">'t+3'!O8878+K8878</f>
        <v>2.50769003742138</v>
      </c>
      <c r="P8878" s="0" t="n">
        <f aca="false">'t+3'!P8878+L8878</f>
        <v>1.78945202747301</v>
      </c>
      <c r="Q8878" s="0" t="n">
        <f aca="false" t="array" ref="Q8878:S8878">MMULT(M8878:P8878,'input - gretl'!$B$19:$D$22)+MMULT('Point forecasts'!$J$6:$O$6,'input - gretl'!$B$23:$D$28)</f>
        <v>14.0336011967854</v>
      </c>
      <c r="R8878" s="0" t="n">
        <v>6.88001522058816</v>
      </c>
      <c r="S8878" s="0" t="n">
        <v>10.1605768547403</v>
      </c>
      <c r="U8878" s="4" t="n">
        <f aca="false">NORMSDIST(-M8878/'rhos computation'!$B$11)-EXP(M8878+'rhos computation'!$B$11^2/2)*NORMSDIST(-M8878/'rhos computation'!$B$11-'rhos computation'!$B$11)</f>
        <v>0.0043545667406755</v>
      </c>
      <c r="V8878" s="4" t="n">
        <f aca="false">NORMSDIST(-N8878/'rhos computation'!$B$23)-EXP(N8878+'rhos computation'!$B$23^2/2)*NORMSDIST(-N8878/'rhos computation'!$B$23-'rhos computation'!$B$23)</f>
        <v>0.00330867585190525</v>
      </c>
      <c r="W8878" s="0" t="n">
        <f aca="false">NORMSDIST(-O8878)</f>
        <v>0.00607616079173197</v>
      </c>
      <c r="X8878" s="0" t="n">
        <f aca="false">NORMSDIST(-P8878)</f>
        <v>0.0367710233968274</v>
      </c>
    </row>
    <row r="8879" customFormat="false" ht="13" hidden="false" customHeight="false" outlineLevel="0" collapsed="false">
      <c r="A8879" s="0" t="n">
        <v>-0.303785186047219</v>
      </c>
      <c r="B8879" s="0" t="n">
        <v>-0.768602480913179</v>
      </c>
      <c r="C8879" s="0" t="n">
        <v>-1.61808503920484</v>
      </c>
      <c r="D8879" s="0" t="n">
        <v>0.165516095637048</v>
      </c>
      <c r="E8879" s="0" t="n">
        <f aca="false" t="array" ref="E8879:H8879">MMULT(A8879:D8879,'Root matrix of resiudals'!$B$19:E$22)</f>
        <v>-0.0168363236586763</v>
      </c>
      <c r="F8879" s="0" t="n">
        <v>-0.0284472051156799</v>
      </c>
      <c r="G8879" s="0" t="n">
        <v>-0.0290216721242298</v>
      </c>
      <c r="H8879" s="0" t="n">
        <v>0.000898585907446343</v>
      </c>
      <c r="I8879" s="3" t="n">
        <f aca="false" t="array" ref="I8879:L8879">MMULT('t+3'!I8879:L8879,'input - gretl'!$B$3:$E$6)+MMULT('Point forecasts'!$P$5:$T$5,'input - gretl'!$B$9:$E$13)+MMULT('t+3'!Q8879:S8879,'input - gretl'!$B$14:$E$16)+E8879:H8879</f>
        <v>0.0419067097086395</v>
      </c>
      <c r="J8879" s="3" t="n">
        <v>-0.0272678555688633</v>
      </c>
      <c r="K8879" s="3" t="n">
        <v>0.00108222398593483</v>
      </c>
      <c r="L8879" s="3" t="n">
        <v>0.0012381252615094</v>
      </c>
      <c r="M8879" s="0" t="n">
        <f aca="false">'t+3'!M8879+I8879</f>
        <v>0.188455136011657</v>
      </c>
      <c r="N8879" s="0" t="n">
        <f aca="false">'t+3'!N8879+J8879</f>
        <v>0.0418923440626157</v>
      </c>
      <c r="O8879" s="0" t="n">
        <f aca="false">'t+3'!O8879+K8879</f>
        <v>2.49631291410218</v>
      </c>
      <c r="P8879" s="0" t="n">
        <f aca="false">'t+3'!P8879+L8879</f>
        <v>1.80573586559779</v>
      </c>
      <c r="Q8879" s="0" t="n">
        <f aca="false" t="array" ref="Q8879:S8879">MMULT(M8879:P8879,'input - gretl'!$B$19:$D$22)+MMULT('Point forecasts'!$J$6:$O$6,'input - gretl'!$B$23:$D$28)</f>
        <v>14.0270312553627</v>
      </c>
      <c r="R8879" s="0" t="n">
        <v>6.85607052935979</v>
      </c>
      <c r="S8879" s="0" t="n">
        <v>10.1337129871725</v>
      </c>
      <c r="U8879" s="4" t="n">
        <f aca="false">NORMSDIST(-M8879/'rhos computation'!$B$11)-EXP(M8879+'rhos computation'!$B$11^2/2)*NORMSDIST(-M8879/'rhos computation'!$B$11-'rhos computation'!$B$11)</f>
        <v>0.00484300656502171</v>
      </c>
      <c r="V8879" s="4" t="n">
        <f aca="false">NORMSDIST(-N8879/'rhos computation'!$B$23)-EXP(N8879+'rhos computation'!$B$23^2/2)*NORMSDIST(-N8879/'rhos computation'!$B$23-'rhos computation'!$B$23)</f>
        <v>0.00729856596588493</v>
      </c>
      <c r="W8879" s="0" t="n">
        <f aca="false">NORMSDIST(-O8879)</f>
        <v>0.00627459230805335</v>
      </c>
      <c r="X8879" s="0" t="n">
        <f aca="false">NORMSDIST(-P8879)</f>
        <v>0.0354798037804901</v>
      </c>
    </row>
    <row r="8880" customFormat="false" ht="13" hidden="false" customHeight="false" outlineLevel="0" collapsed="false">
      <c r="A8880" s="0" t="n">
        <v>-0.601323618578677</v>
      </c>
      <c r="B8880" s="0" t="n">
        <v>-0.288804715738058</v>
      </c>
      <c r="C8880" s="0" t="n">
        <v>-0.687603069994893</v>
      </c>
      <c r="D8880" s="0" t="n">
        <v>1.51281315615981</v>
      </c>
      <c r="E8880" s="0" t="n">
        <f aca="false" t="array" ref="E8880:H8880">MMULT(A8880:D8880,'Root matrix of resiudals'!$B$19:E$22)</f>
        <v>-0.027882120121547</v>
      </c>
      <c r="F8880" s="0" t="n">
        <v>-0.0119827594838716</v>
      </c>
      <c r="G8880" s="0" t="n">
        <v>-0.0111283342569581</v>
      </c>
      <c r="H8880" s="0" t="n">
        <v>0.0239723187099882</v>
      </c>
      <c r="I8880" s="3" t="n">
        <f aca="false" t="array" ref="I8880:L8880">MMULT('t+3'!I8880:L8880,'input - gretl'!$B$3:$E$6)+MMULT('Point forecasts'!$P$5:$T$5,'input - gretl'!$B$9:$E$13)+MMULT('t+3'!Q8880:S8880,'input - gretl'!$B$14:$E$16)+E8880:H8880</f>
        <v>-0.0267192432315976</v>
      </c>
      <c r="J8880" s="3" t="n">
        <v>-0.0270190741535746</v>
      </c>
      <c r="K8880" s="3" t="n">
        <v>-0.0159363795997576</v>
      </c>
      <c r="L8880" s="3" t="n">
        <v>0.00779034555609921</v>
      </c>
      <c r="M8880" s="0" t="n">
        <f aca="false">'t+3'!M8880+I8880</f>
        <v>0.0293610791682187</v>
      </c>
      <c r="N8880" s="0" t="n">
        <f aca="false">'t+3'!N8880+J8880</f>
        <v>-0.0586192451163987</v>
      </c>
      <c r="O8880" s="0" t="n">
        <f aca="false">'t+3'!O8880+K8880</f>
        <v>2.36394508543436</v>
      </c>
      <c r="P8880" s="0" t="n">
        <f aca="false">'t+3'!P8880+L8880</f>
        <v>1.77039075643313</v>
      </c>
      <c r="Q8880" s="0" t="n">
        <f aca="false" t="array" ref="Q8880:S8880">MMULT(M8880:P8880,'input - gretl'!$B$19:$D$22)+MMULT('Point forecasts'!$J$6:$O$6,'input - gretl'!$B$23:$D$28)</f>
        <v>13.8679371985193</v>
      </c>
      <c r="R8880" s="0" t="n">
        <v>6.75555894018077</v>
      </c>
      <c r="S8880" s="0" t="n">
        <v>10.0349601245757</v>
      </c>
      <c r="U8880" s="4" t="n">
        <f aca="false">NORMSDIST(-M8880/'rhos computation'!$B$11)-EXP(M8880+'rhos computation'!$B$11^2/2)*NORMSDIST(-M8880/'rhos computation'!$B$11-'rhos computation'!$B$11)</f>
        <v>0.037726185203161</v>
      </c>
      <c r="V8880" s="4" t="n">
        <f aca="false">NORMSDIST(-N8880/'rhos computation'!$B$23)-EXP(N8880+'rhos computation'!$B$23^2/2)*NORMSDIST(-N8880/'rhos computation'!$B$23-'rhos computation'!$B$23)</f>
        <v>0.0599092044504951</v>
      </c>
      <c r="W8880" s="0" t="n">
        <f aca="false">NORMSDIST(-O8880)</f>
        <v>0.00904074627581701</v>
      </c>
      <c r="X8880" s="0" t="n">
        <f aca="false">NORMSDIST(-P8880)</f>
        <v>0.0383310342683235</v>
      </c>
    </row>
    <row r="8881" customFormat="false" ht="13" hidden="false" customHeight="false" outlineLevel="0" collapsed="false">
      <c r="A8881" s="0" t="n">
        <v>0.743089170498352</v>
      </c>
      <c r="B8881" s="0" t="n">
        <v>-0.87211619744049</v>
      </c>
      <c r="C8881" s="0" t="n">
        <v>-1.5831892138045</v>
      </c>
      <c r="D8881" s="0" t="n">
        <v>-1.3497802541761</v>
      </c>
      <c r="E8881" s="0" t="n">
        <f aca="false" t="array" ref="E8881:H8881">MMULT(A8881:D8881,'Root matrix of resiudals'!$B$19:E$22)</f>
        <v>0.0284682865003831</v>
      </c>
      <c r="F8881" s="0" t="n">
        <v>-0.0290086545791678</v>
      </c>
      <c r="G8881" s="0" t="n">
        <v>-0.029273104661656</v>
      </c>
      <c r="H8881" s="0" t="n">
        <v>-0.0240578991709906</v>
      </c>
      <c r="I8881" s="3" t="n">
        <f aca="false" t="array" ref="I8881:L8881">MMULT('t+3'!I8881:L8881,'input - gretl'!$B$3:$E$6)+MMULT('Point forecasts'!$P$5:$T$5,'input - gretl'!$B$9:$E$13)+MMULT('t+3'!Q8881:S8881,'input - gretl'!$B$14:$E$16)+E8881:H8881</f>
        <v>0.0441855688101697</v>
      </c>
      <c r="J8881" s="3" t="n">
        <v>-0.0488179395532092</v>
      </c>
      <c r="K8881" s="3" t="n">
        <v>-0.0265304336564739</v>
      </c>
      <c r="L8881" s="3" t="n">
        <v>-0.0224264843310409</v>
      </c>
      <c r="M8881" s="0" t="n">
        <f aca="false">'t+3'!M8881+I8881</f>
        <v>0.0971153105812124</v>
      </c>
      <c r="N8881" s="0" t="n">
        <f aca="false">'t+3'!N8881+J8881</f>
        <v>-0.0226645244567101</v>
      </c>
      <c r="O8881" s="0" t="n">
        <f aca="false">'t+3'!O8881+K8881</f>
        <v>2.39391704168503</v>
      </c>
      <c r="P8881" s="0" t="n">
        <f aca="false">'t+3'!P8881+L8881</f>
        <v>1.7150815348226</v>
      </c>
      <c r="Q8881" s="0" t="n">
        <f aca="false" t="array" ref="Q8881:S8881">MMULT(M8881:P8881,'input - gretl'!$B$19:$D$22)+MMULT('Point forecasts'!$J$6:$O$6,'input - gretl'!$B$23:$D$28)</f>
        <v>13.9356914299323</v>
      </c>
      <c r="R8881" s="0" t="n">
        <v>6.79151366084046</v>
      </c>
      <c r="S8881" s="0" t="n">
        <v>10.1175339160391</v>
      </c>
      <c r="U8881" s="4" t="n">
        <f aca="false">NORMSDIST(-M8881/'rhos computation'!$B$11)-EXP(M8881+'rhos computation'!$B$11^2/2)*NORMSDIST(-M8881/'rhos computation'!$B$11-'rhos computation'!$B$11)</f>
        <v>0.0177003632465312</v>
      </c>
      <c r="V8881" s="4" t="n">
        <f aca="false">NORMSDIST(-N8881/'rhos computation'!$B$23)-EXP(N8881+'rhos computation'!$B$23^2/2)*NORMSDIST(-N8881/'rhos computation'!$B$23-'rhos computation'!$B$23)</f>
        <v>0.0342368394932878</v>
      </c>
      <c r="W8881" s="0" t="n">
        <f aca="false">NORMSDIST(-O8881)</f>
        <v>0.00833475930739727</v>
      </c>
      <c r="X8881" s="0" t="n">
        <f aca="false">NORMSDIST(-P8881)</f>
        <v>0.0431651396220182</v>
      </c>
    </row>
    <row r="8882" customFormat="false" ht="13" hidden="false" customHeight="false" outlineLevel="0" collapsed="false">
      <c r="A8882" s="0" t="n">
        <v>-0.488317926251525</v>
      </c>
      <c r="B8882" s="0" t="n">
        <v>-1.27026804210072</v>
      </c>
      <c r="C8882" s="0" t="n">
        <v>0.238227015838275</v>
      </c>
      <c r="D8882" s="0" t="n">
        <v>0.641723463484886</v>
      </c>
      <c r="E8882" s="0" t="n">
        <f aca="false" t="array" ref="E8882:H8882">MMULT(A8882:D8882,'Root matrix of resiudals'!$B$19:E$22)</f>
        <v>-0.0237786654528455</v>
      </c>
      <c r="F8882" s="0" t="n">
        <v>-0.0365024834914673</v>
      </c>
      <c r="G8882" s="0" t="n">
        <v>-0.000589943989653235</v>
      </c>
      <c r="H8882" s="0" t="n">
        <v>0.0107896835418215</v>
      </c>
      <c r="I8882" s="3" t="n">
        <f aca="false" t="array" ref="I8882:L8882">MMULT('t+3'!I8882:L8882,'input - gretl'!$B$3:$E$6)+MMULT('Point forecasts'!$P$5:$T$5,'input - gretl'!$B$9:$E$13)+MMULT('t+3'!Q8882:S8882,'input - gretl'!$B$14:$E$16)+E8882:H8882</f>
        <v>0.00172278377229575</v>
      </c>
      <c r="J8882" s="3" t="n">
        <v>-0.0389112312894954</v>
      </c>
      <c r="K8882" s="3" t="n">
        <v>0.000393570036903152</v>
      </c>
      <c r="L8882" s="3" t="n">
        <v>-0.0086461073079092</v>
      </c>
      <c r="M8882" s="0" t="n">
        <f aca="false">'t+3'!M8882+I8882</f>
        <v>0.0246903476983366</v>
      </c>
      <c r="N8882" s="0" t="n">
        <f aca="false">'t+3'!N8882+J8882</f>
        <v>-0.0629599796706594</v>
      </c>
      <c r="O8882" s="0" t="n">
        <f aca="false">'t+3'!O8882+K8882</f>
        <v>2.39078266530389</v>
      </c>
      <c r="P8882" s="0" t="n">
        <f aca="false">'t+3'!P8882+L8882</f>
        <v>1.75708680739888</v>
      </c>
      <c r="Q8882" s="0" t="n">
        <f aca="false" t="array" ref="Q8882:S8882">MMULT(M8882:P8882,'input - gretl'!$B$19:$D$22)+MMULT('Point forecasts'!$J$6:$O$6,'input - gretl'!$B$23:$D$28)</f>
        <v>13.8632664670494</v>
      </c>
      <c r="R8882" s="0" t="n">
        <v>6.75121820562651</v>
      </c>
      <c r="S8882" s="0" t="n">
        <v>10.0744504251743</v>
      </c>
      <c r="U8882" s="4" t="n">
        <f aca="false">NORMSDIST(-M8882/'rhos computation'!$B$11)-EXP(M8882+'rhos computation'!$B$11^2/2)*NORMSDIST(-M8882/'rhos computation'!$B$11-'rhos computation'!$B$11)</f>
        <v>0.039512699442146</v>
      </c>
      <c r="V8882" s="4" t="n">
        <f aca="false">NORMSDIST(-N8882/'rhos computation'!$B$23)-EXP(N8882+'rhos computation'!$B$23^2/2)*NORMSDIST(-N8882/'rhos computation'!$B$23-'rhos computation'!$B$23)</f>
        <v>0.0633713905690084</v>
      </c>
      <c r="W8882" s="0" t="n">
        <f aca="false">NORMSDIST(-O8882)</f>
        <v>0.00840625091033049</v>
      </c>
      <c r="X8882" s="0" t="n">
        <f aca="false">NORMSDIST(-P8882)</f>
        <v>0.0394515070230828</v>
      </c>
    </row>
    <row r="8883" customFormat="false" ht="13" hidden="false" customHeight="false" outlineLevel="0" collapsed="false">
      <c r="A8883" s="0" t="n">
        <v>-0.434612195174018</v>
      </c>
      <c r="B8883" s="0" t="n">
        <v>1.07184928816672</v>
      </c>
      <c r="C8883" s="0" t="n">
        <v>-0.517313045275928</v>
      </c>
      <c r="D8883" s="0" t="n">
        <v>0.689285808766397</v>
      </c>
      <c r="E8883" s="0" t="n">
        <f aca="false" t="array" ref="E8883:H8883">MMULT(A8883:D8883,'Root matrix of resiudals'!$B$19:E$22)</f>
        <v>-0.0171229124549156</v>
      </c>
      <c r="F8883" s="0" t="n">
        <v>0.0278288649419202</v>
      </c>
      <c r="G8883" s="0" t="n">
        <v>-0.00423589037095258</v>
      </c>
      <c r="H8883" s="0" t="n">
        <v>0.0108294228162535</v>
      </c>
      <c r="I8883" s="3" t="n">
        <f aca="false" t="array" ref="I8883:L8883">MMULT('t+3'!I8883:L8883,'input - gretl'!$B$3:$E$6)+MMULT('Point forecasts'!$P$5:$T$5,'input - gretl'!$B$9:$E$13)+MMULT('t+3'!Q8883:S8883,'input - gretl'!$B$14:$E$16)+E8883:H8883</f>
        <v>-0.0145327421565834</v>
      </c>
      <c r="J8883" s="3" t="n">
        <v>-0.0104143568915217</v>
      </c>
      <c r="K8883" s="3" t="n">
        <v>0.00713190107191046</v>
      </c>
      <c r="L8883" s="3" t="n">
        <v>0.0199691357185363</v>
      </c>
      <c r="M8883" s="0" t="n">
        <f aca="false">'t+3'!M8883+I8883</f>
        <v>0.265113648625372</v>
      </c>
      <c r="N8883" s="0" t="n">
        <f aca="false">'t+3'!N8883+J8883</f>
        <v>0.0714388865490611</v>
      </c>
      <c r="O8883" s="0" t="n">
        <f aca="false">'t+3'!O8883+K8883</f>
        <v>2.4626030751042</v>
      </c>
      <c r="P8883" s="0" t="n">
        <f aca="false">'t+3'!P8883+L8883</f>
        <v>1.7204786648906</v>
      </c>
      <c r="Q8883" s="0" t="n">
        <f aca="false" t="array" ref="Q8883:S8883">MMULT(M8883:P8883,'input - gretl'!$B$19:$D$22)+MMULT('Point forecasts'!$J$6:$O$6,'input - gretl'!$B$23:$D$28)</f>
        <v>14.1036897679764</v>
      </c>
      <c r="R8883" s="0" t="n">
        <v>6.88561707184623</v>
      </c>
      <c r="S8883" s="0" t="n">
        <v>10.1810870089071</v>
      </c>
      <c r="U8883" s="4" t="n">
        <f aca="false">NORMSDIST(-M8883/'rhos computation'!$B$11)-EXP(M8883+'rhos computation'!$B$11^2/2)*NORMSDIST(-M8883/'rhos computation'!$B$11-'rhos computation'!$B$11)</f>
        <v>0.00124820192615071</v>
      </c>
      <c r="V8883" s="4" t="n">
        <f aca="false">NORMSDIST(-N8883/'rhos computation'!$B$23)-EXP(N8883+'rhos computation'!$B$23^2/2)*NORMSDIST(-N8883/'rhos computation'!$B$23-'rhos computation'!$B$23)</f>
        <v>0.00269781293233808</v>
      </c>
      <c r="W8883" s="0" t="n">
        <f aca="false">NORMSDIST(-O8883)</f>
        <v>0.00689662598388487</v>
      </c>
      <c r="X8883" s="0" t="n">
        <f aca="false">NORMSDIST(-P8883)</f>
        <v>0.0426727342908751</v>
      </c>
    </row>
    <row r="8884" customFormat="false" ht="13" hidden="false" customHeight="false" outlineLevel="0" collapsed="false">
      <c r="A8884" s="0" t="n">
        <v>-0.450358366837851</v>
      </c>
      <c r="B8884" s="0" t="n">
        <v>-0.579766959983039</v>
      </c>
      <c r="C8884" s="0" t="n">
        <v>-0.113547638955888</v>
      </c>
      <c r="D8884" s="0" t="n">
        <v>-0.055681379497387</v>
      </c>
      <c r="E8884" s="0" t="n">
        <f aca="false" t="array" ref="E8884:H8884">MMULT(A8884:D8884,'Root matrix of resiudals'!$B$19:E$22)</f>
        <v>-0.0207540998323805</v>
      </c>
      <c r="F8884" s="0" t="n">
        <v>-0.0179962444224655</v>
      </c>
      <c r="G8884" s="0" t="n">
        <v>-0.00453160636111931</v>
      </c>
      <c r="H8884" s="0" t="n">
        <v>-0.00089921130164207</v>
      </c>
      <c r="I8884" s="3" t="n">
        <f aca="false" t="array" ref="I8884:L8884">MMULT('t+3'!I8884:L8884,'input - gretl'!$B$3:$E$6)+MMULT('Point forecasts'!$P$5:$T$5,'input - gretl'!$B$9:$E$13)+MMULT('t+3'!Q8884:S8884,'input - gretl'!$B$14:$E$16)+E8884:H8884</f>
        <v>-0.0392704242409737</v>
      </c>
      <c r="J8884" s="3" t="n">
        <v>-0.0166775186046128</v>
      </c>
      <c r="K8884" s="3" t="n">
        <v>0.0089443361300637</v>
      </c>
      <c r="L8884" s="3" t="n">
        <v>-0.00588610142522196</v>
      </c>
      <c r="M8884" s="0" t="n">
        <f aca="false">'t+3'!M8884+I8884</f>
        <v>0.198294513029306</v>
      </c>
      <c r="N8884" s="0" t="n">
        <f aca="false">'t+3'!N8884+J8884</f>
        <v>-0.00301977634100296</v>
      </c>
      <c r="O8884" s="0" t="n">
        <f aca="false">'t+3'!O8884+K8884</f>
        <v>2.48609929216663</v>
      </c>
      <c r="P8884" s="0" t="n">
        <f aca="false">'t+3'!P8884+L8884</f>
        <v>1.78444763304406</v>
      </c>
      <c r="Q8884" s="0" t="n">
        <f aca="false" t="array" ref="Q8884:S8884">MMULT(M8884:P8884,'input - gretl'!$B$19:$D$22)+MMULT('Point forecasts'!$J$6:$O$6,'input - gretl'!$B$23:$D$28)</f>
        <v>14.0368706323804</v>
      </c>
      <c r="R8884" s="0" t="n">
        <v>6.81115840895617</v>
      </c>
      <c r="S8884" s="0" t="n">
        <v>10.1437455388072</v>
      </c>
      <c r="U8884" s="4" t="n">
        <f aca="false">NORMSDIST(-M8884/'rhos computation'!$B$11)-EXP(M8884+'rhos computation'!$B$11^2/2)*NORMSDIST(-M8884/'rhos computation'!$B$11-'rhos computation'!$B$11)</f>
        <v>0.00412738277190856</v>
      </c>
      <c r="V8884" s="4" t="n">
        <f aca="false">NORMSDIST(-N8884/'rhos computation'!$B$23)-EXP(N8884+'rhos computation'!$B$23^2/2)*NORMSDIST(-N8884/'rhos computation'!$B$23-'rhos computation'!$B$23)</f>
        <v>0.0232154002352406</v>
      </c>
      <c r="W8884" s="0" t="n">
        <f aca="false">NORMSDIST(-O8884)</f>
        <v>0.00645759626282799</v>
      </c>
      <c r="X8884" s="0" t="n">
        <f aca="false">NORMSDIST(-P8884)</f>
        <v>0.0371754784440704</v>
      </c>
    </row>
    <row r="8885" customFormat="false" ht="13" hidden="false" customHeight="false" outlineLevel="0" collapsed="false">
      <c r="A8885" s="0" t="n">
        <v>-0.620820169183354</v>
      </c>
      <c r="B8885" s="0" t="n">
        <v>-0.911205987272147</v>
      </c>
      <c r="C8885" s="0" t="n">
        <v>-0.886623240511889</v>
      </c>
      <c r="D8885" s="0" t="n">
        <v>-0.90114111333848</v>
      </c>
      <c r="E8885" s="0" t="n">
        <f aca="false" t="array" ref="E8885:H8885">MMULT(A8885:D8885,'Root matrix of resiudals'!$B$19:E$22)</f>
        <v>-0.0294494278543353</v>
      </c>
      <c r="F8885" s="0" t="n">
        <v>-0.0306833160133045</v>
      </c>
      <c r="G8885" s="0" t="n">
        <v>-0.0193589950305492</v>
      </c>
      <c r="H8885" s="0" t="n">
        <v>-0.015460392234016</v>
      </c>
      <c r="I8885" s="3" t="n">
        <f aca="false" t="array" ref="I8885:L8885">MMULT('t+3'!I8885:L8885,'input - gretl'!$B$3:$E$6)+MMULT('Point forecasts'!$P$5:$T$5,'input - gretl'!$B$9:$E$13)+MMULT('t+3'!Q8885:S8885,'input - gretl'!$B$14:$E$16)+E8885:H8885</f>
        <v>0.0351408408441246</v>
      </c>
      <c r="J8885" s="3" t="n">
        <v>-0.0149636098249405</v>
      </c>
      <c r="K8885" s="3" t="n">
        <v>-0.0151879298179031</v>
      </c>
      <c r="L8885" s="3" t="n">
        <v>-0.0317121102109792</v>
      </c>
      <c r="M8885" s="0" t="n">
        <f aca="false">'t+3'!M8885+I8885</f>
        <v>0.0160981839474225</v>
      </c>
      <c r="N8885" s="0" t="n">
        <f aca="false">'t+3'!N8885+J8885</f>
        <v>-0.0402221414978226</v>
      </c>
      <c r="O8885" s="0" t="n">
        <f aca="false">'t+3'!O8885+K8885</f>
        <v>2.39146776999923</v>
      </c>
      <c r="P8885" s="0" t="n">
        <f aca="false">'t+3'!P8885+L8885</f>
        <v>1.73557842225453</v>
      </c>
      <c r="Q8885" s="0" t="n">
        <f aca="false" t="array" ref="Q8885:S8885">MMULT(M8885:P8885,'input - gretl'!$B$19:$D$22)+MMULT('Point forecasts'!$J$6:$O$6,'input - gretl'!$B$23:$D$28)</f>
        <v>13.8546743032985</v>
      </c>
      <c r="R8885" s="0" t="n">
        <v>6.77395604379935</v>
      </c>
      <c r="S8885" s="0" t="n">
        <v>10.0955910795611</v>
      </c>
      <c r="U8885" s="4" t="n">
        <f aca="false">NORMSDIST(-M8885/'rhos computation'!$B$11)-EXP(M8885+'rhos computation'!$B$11^2/2)*NORMSDIST(-M8885/'rhos computation'!$B$11-'rhos computation'!$B$11)</f>
        <v>0.0429417559657419</v>
      </c>
      <c r="V8885" s="4" t="n">
        <f aca="false">NORMSDIST(-N8885/'rhos computation'!$B$23)-EXP(N8885+'rhos computation'!$B$23^2/2)*NORMSDIST(-N8885/'rhos computation'!$B$23-'rhos computation'!$B$23)</f>
        <v>0.0460099666095978</v>
      </c>
      <c r="W8885" s="0" t="n">
        <f aca="false">NORMSDIST(-O8885)</f>
        <v>0.00839057863384784</v>
      </c>
      <c r="X8885" s="0" t="n">
        <f aca="false">NORMSDIST(-P8885)</f>
        <v>0.0413192020017104</v>
      </c>
    </row>
    <row r="8886" customFormat="false" ht="13" hidden="false" customHeight="false" outlineLevel="0" collapsed="false">
      <c r="A8886" s="0" t="n">
        <v>0.397613087735771</v>
      </c>
      <c r="B8886" s="0" t="n">
        <v>0.0181195989005051</v>
      </c>
      <c r="C8886" s="0" t="n">
        <v>-0.326360377467583</v>
      </c>
      <c r="D8886" s="0" t="n">
        <v>-1.18593931373875</v>
      </c>
      <c r="E8886" s="0" t="n">
        <f aca="false" t="array" ref="E8886:H8886">MMULT(A8886:D8886,'Root matrix of resiudals'!$B$19:E$22)</f>
        <v>0.0171513670271518</v>
      </c>
      <c r="F8886" s="0" t="n">
        <v>0.000168362608647673</v>
      </c>
      <c r="G8886" s="0" t="n">
        <v>-0.0060614273521491</v>
      </c>
      <c r="H8886" s="0" t="n">
        <v>-0.0197691277572026</v>
      </c>
      <c r="I8886" s="3" t="n">
        <f aca="false" t="array" ref="I8886:L8886">MMULT('t+3'!I8886:L8886,'input - gretl'!$B$3:$E$6)+MMULT('Point forecasts'!$P$5:$T$5,'input - gretl'!$B$9:$E$13)+MMULT('t+3'!Q8886:S8886,'input - gretl'!$B$14:$E$16)+E8886:H8886</f>
        <v>0.0889387707822952</v>
      </c>
      <c r="J8886" s="3" t="n">
        <v>0.022822194011405</v>
      </c>
      <c r="K8886" s="3" t="n">
        <v>-0.0142852855152215</v>
      </c>
      <c r="L8886" s="3" t="n">
        <v>-0.0430551635449697</v>
      </c>
      <c r="M8886" s="0" t="n">
        <f aca="false">'t+3'!M8886+I8886</f>
        <v>0.0249474189488028</v>
      </c>
      <c r="N8886" s="0" t="n">
        <f aca="false">'t+3'!N8886+J8886</f>
        <v>-0.0361423533676084</v>
      </c>
      <c r="O8886" s="0" t="n">
        <f aca="false">'t+3'!O8886+K8886</f>
        <v>2.37209400580184</v>
      </c>
      <c r="P8886" s="0" t="n">
        <f aca="false">'t+3'!P8886+L8886</f>
        <v>1.69802804435429</v>
      </c>
      <c r="Q8886" s="0" t="n">
        <f aca="false" t="array" ref="Q8886:S8886">MMULT(M8886:P8886,'input - gretl'!$B$19:$D$22)+MMULT('Point forecasts'!$J$6:$O$6,'input - gretl'!$B$23:$D$28)</f>
        <v>13.8635235382999</v>
      </c>
      <c r="R8886" s="0" t="n">
        <v>6.77803583192956</v>
      </c>
      <c r="S8886" s="0" t="n">
        <v>10.1119296022658</v>
      </c>
      <c r="U8886" s="4" t="n">
        <f aca="false">NORMSDIST(-M8886/'rhos computation'!$B$11)-EXP(M8886+'rhos computation'!$B$11^2/2)*NORMSDIST(-M8886/'rhos computation'!$B$11-'rhos computation'!$B$11)</f>
        <v>0.039412953880605</v>
      </c>
      <c r="V8886" s="4" t="n">
        <f aca="false">NORMSDIST(-N8886/'rhos computation'!$B$23)-EXP(N8886+'rhos computation'!$B$23^2/2)*NORMSDIST(-N8886/'rhos computation'!$B$23-'rhos computation'!$B$23)</f>
        <v>0.0431294189774637</v>
      </c>
      <c r="W8886" s="0" t="n">
        <f aca="false">NORMSDIST(-O8886)</f>
        <v>0.00884379494271706</v>
      </c>
      <c r="X8886" s="0" t="n">
        <f aca="false">NORMSDIST(-P8886)</f>
        <v>0.0447512344568925</v>
      </c>
    </row>
    <row r="8887" customFormat="false" ht="13" hidden="false" customHeight="false" outlineLevel="0" collapsed="false">
      <c r="A8887" s="0" t="n">
        <v>1.06512191081979</v>
      </c>
      <c r="B8887" s="0" t="n">
        <v>0.0120870443959368</v>
      </c>
      <c r="C8887" s="0" t="n">
        <v>0.975375716376865</v>
      </c>
      <c r="D8887" s="0" t="n">
        <v>0.150591773236787</v>
      </c>
      <c r="E8887" s="0" t="n">
        <f aca="false" t="array" ref="E8887:H8887">MMULT(A8887:D8887,'Root matrix of resiudals'!$B$19:E$22)</f>
        <v>0.0468732065506716</v>
      </c>
      <c r="F8887" s="0" t="n">
        <v>0.00626893235504137</v>
      </c>
      <c r="G8887" s="0" t="n">
        <v>0.0172503753602266</v>
      </c>
      <c r="H8887" s="0" t="n">
        <v>0.00315366654420007</v>
      </c>
      <c r="I8887" s="3" t="n">
        <f aca="false" t="array" ref="I8887:L8887">MMULT('t+3'!I8887:L8887,'input - gretl'!$B$3:$E$6)+MMULT('Point forecasts'!$P$5:$T$5,'input - gretl'!$B$9:$E$13)+MMULT('t+3'!Q8887:S8887,'input - gretl'!$B$14:$E$16)+E8887:H8887</f>
        <v>0.0869190025381204</v>
      </c>
      <c r="J8887" s="3" t="n">
        <v>0.0159834579984824</v>
      </c>
      <c r="K8887" s="3" t="n">
        <v>0.0181603064472286</v>
      </c>
      <c r="L8887" s="3" t="n">
        <v>-0.0072131062398792</v>
      </c>
      <c r="M8887" s="0" t="n">
        <f aca="false">'t+3'!M8887+I8887</f>
        <v>0.174864681723163</v>
      </c>
      <c r="N8887" s="0" t="n">
        <f aca="false">'t+3'!N8887+J8887</f>
        <v>-0.00126933338257445</v>
      </c>
      <c r="O8887" s="0" t="n">
        <f aca="false">'t+3'!O8887+K8887</f>
        <v>2.42942270544172</v>
      </c>
      <c r="P8887" s="0" t="n">
        <f aca="false">'t+3'!P8887+L8887</f>
        <v>1.72136109400413</v>
      </c>
      <c r="Q8887" s="0" t="n">
        <f aca="false" t="array" ref="Q8887:S8887">MMULT(M8887:P8887,'input - gretl'!$B$19:$D$22)+MMULT('Point forecasts'!$J$6:$O$6,'input - gretl'!$B$23:$D$28)</f>
        <v>14.0134408010742</v>
      </c>
      <c r="R8887" s="0" t="n">
        <v>6.8129088519146</v>
      </c>
      <c r="S8887" s="0" t="n">
        <v>10.1470674050362</v>
      </c>
      <c r="U8887" s="4" t="n">
        <f aca="false">NORMSDIST(-M8887/'rhos computation'!$B$11)-EXP(M8887+'rhos computation'!$B$11^2/2)*NORMSDIST(-M8887/'rhos computation'!$B$11-'rhos computation'!$B$11)</f>
        <v>0.00599975330202866</v>
      </c>
      <c r="V8887" s="4" t="n">
        <f aca="false">NORMSDIST(-N8887/'rhos computation'!$B$23)-EXP(N8887+'rhos computation'!$B$23^2/2)*NORMSDIST(-N8887/'rhos computation'!$B$23-'rhos computation'!$B$23)</f>
        <v>0.0223535292218706</v>
      </c>
      <c r="W8887" s="0" t="n">
        <f aca="false">NORMSDIST(-O8887)</f>
        <v>0.00756144456872642</v>
      </c>
      <c r="X8887" s="0" t="n">
        <f aca="false">NORMSDIST(-P8887)</f>
        <v>0.0425926597969337</v>
      </c>
    </row>
    <row r="8888" customFormat="false" ht="13" hidden="false" customHeight="false" outlineLevel="0" collapsed="false">
      <c r="A8888" s="0" t="n">
        <v>-1.92027169896448</v>
      </c>
      <c r="B8888" s="0" t="n">
        <v>-1.51800396389093</v>
      </c>
      <c r="C8888" s="0" t="n">
        <v>1.22104106405963</v>
      </c>
      <c r="D8888" s="0" t="n">
        <v>3.08121809133498</v>
      </c>
      <c r="E8888" s="0" t="n">
        <f aca="false" t="array" ref="E8888:H8888">MMULT(A8888:D8888,'Root matrix of resiudals'!$B$19:E$22)</f>
        <v>-0.0854969014447613</v>
      </c>
      <c r="F8888" s="0" t="n">
        <v>-0.0431342095343234</v>
      </c>
      <c r="G8888" s="0" t="n">
        <v>0.0153840472250293</v>
      </c>
      <c r="H8888" s="0" t="n">
        <v>0.0520331014261266</v>
      </c>
      <c r="I8888" s="3" t="n">
        <f aca="false" t="array" ref="I8888:L8888">MMULT('t+3'!I8888:L8888,'input - gretl'!$B$3:$E$6)+MMULT('Point forecasts'!$P$5:$T$5,'input - gretl'!$B$9:$E$13)+MMULT('t+3'!Q8888:S8888,'input - gretl'!$B$14:$E$16)+E8888:H8888</f>
        <v>-0.040659654166729</v>
      </c>
      <c r="J8888" s="3" t="n">
        <v>-0.049481460435021</v>
      </c>
      <c r="K8888" s="3" t="n">
        <v>0.0113958338786589</v>
      </c>
      <c r="L8888" s="3" t="n">
        <v>0.0712664829347103</v>
      </c>
      <c r="M8888" s="0" t="n">
        <f aca="false">'t+3'!M8888+I8888</f>
        <v>0.0623321043196738</v>
      </c>
      <c r="N8888" s="0" t="n">
        <f aca="false">'t+3'!N8888+J8888</f>
        <v>-0.0267764079824817</v>
      </c>
      <c r="O8888" s="0" t="n">
        <f aca="false">'t+3'!O8888+K8888</f>
        <v>2.46575723468747</v>
      </c>
      <c r="P8888" s="0" t="n">
        <f aca="false">'t+3'!P8888+L8888</f>
        <v>1.76997383869831</v>
      </c>
      <c r="Q8888" s="0" t="n">
        <f aca="false" t="array" ref="Q8888:S8888">MMULT(M8888:P8888,'input - gretl'!$B$19:$D$22)+MMULT('Point forecasts'!$J$6:$O$6,'input - gretl'!$B$23:$D$28)</f>
        <v>13.9009082236707</v>
      </c>
      <c r="R8888" s="0" t="n">
        <v>6.78740177731469</v>
      </c>
      <c r="S8888" s="0" t="n">
        <v>10.1371687834405</v>
      </c>
      <c r="U8888" s="4" t="n">
        <f aca="false">NORMSDIST(-M8888/'rhos computation'!$B$11)-EXP(M8888+'rhos computation'!$B$11^2/2)*NORMSDIST(-M8888/'rhos computation'!$B$11-'rhos computation'!$B$11)</f>
        <v>0.0266433490903406</v>
      </c>
      <c r="V8888" s="4" t="n">
        <f aca="false">NORMSDIST(-N8888/'rhos computation'!$B$23)-EXP(N8888+'rhos computation'!$B$23^2/2)*NORMSDIST(-N8888/'rhos computation'!$B$23-'rhos computation'!$B$23)</f>
        <v>0.0368427626666308</v>
      </c>
      <c r="W8888" s="0" t="n">
        <f aca="false">NORMSDIST(-O8888)</f>
        <v>0.00683619819893913</v>
      </c>
      <c r="X8888" s="0" t="n">
        <f aca="false">NORMSDIST(-P8888)</f>
        <v>0.0383657494714918</v>
      </c>
    </row>
    <row r="8889" customFormat="false" ht="13" hidden="false" customHeight="false" outlineLevel="0" collapsed="false">
      <c r="A8889" s="0" t="n">
        <v>0.555610850524713</v>
      </c>
      <c r="B8889" s="0" t="n">
        <v>-0.387290422663401</v>
      </c>
      <c r="C8889" s="0" t="n">
        <v>-0.617188481995978</v>
      </c>
      <c r="D8889" s="0" t="n">
        <v>-0.376058558982796</v>
      </c>
      <c r="E8889" s="0" t="n">
        <f aca="false" t="array" ref="E8889:H8889">MMULT(A8889:D8889,'Root matrix of resiudals'!$B$19:E$22)</f>
        <v>0.0223428738909292</v>
      </c>
      <c r="F8889" s="0" t="n">
        <v>-0.0120483483741207</v>
      </c>
      <c r="G8889" s="0" t="n">
        <v>-0.0110811834105032</v>
      </c>
      <c r="H8889" s="0" t="n">
        <v>-0.00704733041944398</v>
      </c>
      <c r="I8889" s="3" t="n">
        <f aca="false" t="array" ref="I8889:L8889">MMULT('t+3'!I8889:L8889,'input - gretl'!$B$3:$E$6)+MMULT('Point forecasts'!$P$5:$T$5,'input - gretl'!$B$9:$E$13)+MMULT('t+3'!Q8889:S8889,'input - gretl'!$B$14:$E$16)+E8889:H8889</f>
        <v>0.0323004987322379</v>
      </c>
      <c r="J8889" s="3" t="n">
        <v>-0.0404561108192283</v>
      </c>
      <c r="K8889" s="3" t="n">
        <v>-0.0271021752712446</v>
      </c>
      <c r="L8889" s="3" t="n">
        <v>-0.0150519265141413</v>
      </c>
      <c r="M8889" s="0" t="n">
        <f aca="false">'t+3'!M8889+I8889</f>
        <v>0.00606112733862181</v>
      </c>
      <c r="N8889" s="0" t="n">
        <f aca="false">'t+3'!N8889+J8889</f>
        <v>-0.0485779418240161</v>
      </c>
      <c r="O8889" s="0" t="n">
        <f aca="false">'t+3'!O8889+K8889</f>
        <v>2.36009637189471</v>
      </c>
      <c r="P8889" s="0" t="n">
        <f aca="false">'t+3'!P8889+L8889</f>
        <v>1.69448999962913</v>
      </c>
      <c r="Q8889" s="0" t="n">
        <f aca="false" t="array" ref="Q8889:S8889">MMULT(M8889:P8889,'input - gretl'!$B$19:$D$22)+MMULT('Point forecasts'!$J$6:$O$6,'input - gretl'!$B$23:$D$28)</f>
        <v>13.8446372466897</v>
      </c>
      <c r="R8889" s="0" t="n">
        <v>6.76560024347316</v>
      </c>
      <c r="S8889" s="0" t="n">
        <v>10.1032968257945</v>
      </c>
      <c r="U8889" s="4" t="n">
        <f aca="false">NORMSDIST(-M8889/'rhos computation'!$B$11)-EXP(M8889+'rhos computation'!$B$11^2/2)*NORMSDIST(-M8889/'rhos computation'!$B$11-'rhos computation'!$B$11)</f>
        <v>0.0471818454600772</v>
      </c>
      <c r="V8889" s="4" t="n">
        <f aca="false">NORMSDIST(-N8889/'rhos computation'!$B$23)-EXP(N8889+'rhos computation'!$B$23^2/2)*NORMSDIST(-N8889/'rhos computation'!$B$23-'rhos computation'!$B$23)</f>
        <v>0.0521516639081524</v>
      </c>
      <c r="W8889" s="0" t="n">
        <f aca="false">NORMSDIST(-O8889)</f>
        <v>0.00913509403840514</v>
      </c>
      <c r="X8889" s="0" t="n">
        <f aca="false">NORMSDIST(-P8889)</f>
        <v>0.045086105203753</v>
      </c>
    </row>
    <row r="8890" customFormat="false" ht="13" hidden="false" customHeight="false" outlineLevel="0" collapsed="false">
      <c r="A8890" s="0" t="n">
        <v>-1.19166105599112</v>
      </c>
      <c r="B8890" s="0" t="n">
        <v>0.299458927477451</v>
      </c>
      <c r="C8890" s="0" t="n">
        <v>-1.22625100114381</v>
      </c>
      <c r="D8890" s="0" t="n">
        <v>0.553628966587144</v>
      </c>
      <c r="E8890" s="0" t="n">
        <f aca="false" t="array" ref="E8890:H8890">MMULT(A8890:D8890,'Root matrix of resiudals'!$B$19:E$22)</f>
        <v>-0.0521764619771886</v>
      </c>
      <c r="F8890" s="0" t="n">
        <v>0.00149158421313885</v>
      </c>
      <c r="G8890" s="0" t="n">
        <v>-0.0195246022231019</v>
      </c>
      <c r="H8890" s="0" t="n">
        <v>0.00805536005360966</v>
      </c>
      <c r="I8890" s="3" t="n">
        <f aca="false" t="array" ref="I8890:L8890">MMULT('t+3'!I8890:L8890,'input - gretl'!$B$3:$E$6)+MMULT('Point forecasts'!$P$5:$T$5,'input - gretl'!$B$9:$E$13)+MMULT('t+3'!Q8890:S8890,'input - gretl'!$B$14:$E$16)+E8890:H8890</f>
        <v>-0.0453801952369429</v>
      </c>
      <c r="J8890" s="3" t="n">
        <v>0.0243099676284408</v>
      </c>
      <c r="K8890" s="3" t="n">
        <v>0.0100814283346333</v>
      </c>
      <c r="L8890" s="3" t="n">
        <v>0.00226456984889893</v>
      </c>
      <c r="M8890" s="0" t="n">
        <f aca="false">'t+3'!M8890+I8890</f>
        <v>0.256004853844699</v>
      </c>
      <c r="N8890" s="0" t="n">
        <f aca="false">'t+3'!N8890+J8890</f>
        <v>0.0381604045532827</v>
      </c>
      <c r="O8890" s="0" t="n">
        <f aca="false">'t+3'!O8890+K8890</f>
        <v>2.4710914802431</v>
      </c>
      <c r="P8890" s="0" t="n">
        <f aca="false">'t+3'!P8890+L8890</f>
        <v>1.79746075012112</v>
      </c>
      <c r="Q8890" s="0" t="n">
        <f aca="false" t="array" ref="Q8890:S8890">MMULT(M8890:P8890,'input - gretl'!$B$19:$D$22)+MMULT('Point forecasts'!$J$6:$O$6,'input - gretl'!$B$23:$D$28)</f>
        <v>14.0945809731958</v>
      </c>
      <c r="R8890" s="0" t="n">
        <v>6.85233858985046</v>
      </c>
      <c r="S8890" s="0" t="n">
        <v>10.1163616018875</v>
      </c>
      <c r="U8890" s="4" t="n">
        <f aca="false">NORMSDIST(-M8890/'rhos computation'!$B$11)-EXP(M8890+'rhos computation'!$B$11^2/2)*NORMSDIST(-M8890/'rhos computation'!$B$11-'rhos computation'!$B$11)</f>
        <v>0.00148622769773654</v>
      </c>
      <c r="V8890" s="4" t="n">
        <f aca="false">NORMSDIST(-N8890/'rhos computation'!$B$23)-EXP(N8890+'rhos computation'!$B$23^2/2)*NORMSDIST(-N8890/'rhos computation'!$B$23-'rhos computation'!$B$23)</f>
        <v>0.00816213352657749</v>
      </c>
      <c r="W8890" s="0" t="n">
        <f aca="false">NORMSDIST(-O8890)</f>
        <v>0.00673506779213647</v>
      </c>
      <c r="X8890" s="0" t="n">
        <f aca="false">NORMSDIST(-P8890)</f>
        <v>0.0361312519240971</v>
      </c>
    </row>
    <row r="8891" customFormat="false" ht="13" hidden="false" customHeight="false" outlineLevel="0" collapsed="false">
      <c r="A8891" s="0" t="n">
        <v>-0.490802253297477</v>
      </c>
      <c r="B8891" s="0" t="n">
        <v>1.16925042081635</v>
      </c>
      <c r="C8891" s="0" t="n">
        <v>-0.511351818242258</v>
      </c>
      <c r="D8891" s="0" t="n">
        <v>0.727851668670259</v>
      </c>
      <c r="E8891" s="0" t="n">
        <f aca="false" t="array" ref="E8891:H8891">MMULT(A8891:D8891,'Root matrix of resiudals'!$B$19:E$22)</f>
        <v>-0.0193205857721644</v>
      </c>
      <c r="F8891" s="0" t="n">
        <v>0.0305085331581658</v>
      </c>
      <c r="G8891" s="0" t="n">
        <v>-0.00381535725353285</v>
      </c>
      <c r="H8891" s="0" t="n">
        <v>0.0114899709920493</v>
      </c>
      <c r="I8891" s="3" t="n">
        <f aca="false" t="array" ref="I8891:L8891">MMULT('t+3'!I8891:L8891,'input - gretl'!$B$3:$E$6)+MMULT('Point forecasts'!$P$5:$T$5,'input - gretl'!$B$9:$E$13)+MMULT('t+3'!Q8891:S8891,'input - gretl'!$B$14:$E$16)+E8891:H8891</f>
        <v>0.0209471804240841</v>
      </c>
      <c r="J8891" s="3" t="n">
        <v>0.0231456016459497</v>
      </c>
      <c r="K8891" s="3" t="n">
        <v>-0.00277035244435183</v>
      </c>
      <c r="L8891" s="3" t="n">
        <v>0.0123276150759583</v>
      </c>
      <c r="M8891" s="0" t="n">
        <f aca="false">'t+3'!M8891+I8891</f>
        <v>0.181724335004392</v>
      </c>
      <c r="N8891" s="0" t="n">
        <f aca="false">'t+3'!N8891+J8891</f>
        <v>0.0384794012803887</v>
      </c>
      <c r="O8891" s="0" t="n">
        <f aca="false">'t+3'!O8891+K8891</f>
        <v>2.43095674314036</v>
      </c>
      <c r="P8891" s="0" t="n">
        <f aca="false">'t+3'!P8891+L8891</f>
        <v>1.72276749685789</v>
      </c>
      <c r="Q8891" s="0" t="n">
        <f aca="false" t="array" ref="Q8891:S8891">MMULT(M8891:P8891,'input - gretl'!$B$19:$D$22)+MMULT('Point forecasts'!$J$6:$O$6,'input - gretl'!$B$23:$D$28)</f>
        <v>14.0203004543555</v>
      </c>
      <c r="R8891" s="0" t="n">
        <v>6.85265758657756</v>
      </c>
      <c r="S8891" s="0" t="n">
        <v>10.1472638833008</v>
      </c>
      <c r="U8891" s="4" t="n">
        <f aca="false">NORMSDIST(-M8891/'rhos computation'!$B$11)-EXP(M8891+'rhos computation'!$B$11^2/2)*NORMSDIST(-M8891/'rhos computation'!$B$11-'rhos computation'!$B$11)</f>
        <v>0.00539014905978312</v>
      </c>
      <c r="V8891" s="4" t="n">
        <f aca="false">NORMSDIST(-N8891/'rhos computation'!$B$23)-EXP(N8891+'rhos computation'!$B$23^2/2)*NORMSDIST(-N8891/'rhos computation'!$B$23-'rhos computation'!$B$23)</f>
        <v>0.0080854338588833</v>
      </c>
      <c r="W8891" s="0" t="n">
        <f aca="false">NORMSDIST(-O8891)</f>
        <v>0.00752950615565709</v>
      </c>
      <c r="X8891" s="0" t="n">
        <f aca="false">NORMSDIST(-P8891)</f>
        <v>0.0424652893856</v>
      </c>
    </row>
    <row r="8892" customFormat="false" ht="13" hidden="false" customHeight="false" outlineLevel="0" collapsed="false">
      <c r="A8892" s="0" t="n">
        <v>-0.983120010037686</v>
      </c>
      <c r="B8892" s="0" t="n">
        <v>0.387080716055198</v>
      </c>
      <c r="C8892" s="0" t="n">
        <v>-0.810459859398219</v>
      </c>
      <c r="D8892" s="0" t="n">
        <v>-0.472936872979879</v>
      </c>
      <c r="E8892" s="0" t="n">
        <f aca="false" t="array" ref="E8892:H8892">MMULT(A8892:D8892,'Root matrix of resiudals'!$B$19:E$22)</f>
        <v>-0.0421239908407435</v>
      </c>
      <c r="F8892" s="0" t="n">
        <v>0.00589277240893885</v>
      </c>
      <c r="G8892" s="0" t="n">
        <v>-0.0134273479954174</v>
      </c>
      <c r="H8892" s="0" t="n">
        <v>-0.0082006994274194</v>
      </c>
      <c r="I8892" s="3" t="n">
        <f aca="false" t="array" ref="I8892:L8892">MMULT('t+3'!I8892:L8892,'input - gretl'!$B$3:$E$6)+MMULT('Point forecasts'!$P$5:$T$5,'input - gretl'!$B$9:$E$13)+MMULT('t+3'!Q8892:S8892,'input - gretl'!$B$14:$E$16)+E8892:H8892</f>
        <v>-0.00851930207227818</v>
      </c>
      <c r="J8892" s="3" t="n">
        <v>0.0574207413007238</v>
      </c>
      <c r="K8892" s="3" t="n">
        <v>-0.0254153625079255</v>
      </c>
      <c r="L8892" s="3" t="n">
        <v>-0.0225711906808089</v>
      </c>
      <c r="M8892" s="0" t="n">
        <f aca="false">'t+3'!M8892+I8892</f>
        <v>-0.00558908364009431</v>
      </c>
      <c r="N8892" s="0" t="n">
        <f aca="false">'t+3'!N8892+J8892</f>
        <v>-0.0435073082006374</v>
      </c>
      <c r="O8892" s="0" t="n">
        <f aca="false">'t+3'!O8892+K8892</f>
        <v>2.37369572032801</v>
      </c>
      <c r="P8892" s="0" t="n">
        <f aca="false">'t+3'!P8892+L8892</f>
        <v>1.7134735372735</v>
      </c>
      <c r="Q8892" s="0" t="n">
        <f aca="false" t="array" ref="Q8892:S8892">MMULT(M8892:P8892,'input - gretl'!$B$19:$D$22)+MMULT('Point forecasts'!$J$6:$O$6,'input - gretl'!$B$23:$D$28)</f>
        <v>13.832987035711</v>
      </c>
      <c r="R8892" s="0" t="n">
        <v>6.77067087709654</v>
      </c>
      <c r="S8892" s="0" t="n">
        <v>10.0988418807511</v>
      </c>
      <c r="U8892" s="4" t="n">
        <f aca="false">NORMSDIST(-M8892/'rhos computation'!$B$11)-EXP(M8892+'rhos computation'!$B$11^2/2)*NORMSDIST(-M8892/'rhos computation'!$B$11-'rhos computation'!$B$11)</f>
        <v>0.0524190154155874</v>
      </c>
      <c r="V8892" s="4" t="n">
        <f aca="false">NORMSDIST(-N8892/'rhos computation'!$B$23)-EXP(N8892+'rhos computation'!$B$23^2/2)*NORMSDIST(-N8892/'rhos computation'!$B$23-'rhos computation'!$B$23)</f>
        <v>0.0483873709376429</v>
      </c>
      <c r="W8892" s="0" t="n">
        <f aca="false">NORMSDIST(-O8892)</f>
        <v>0.00880552836542798</v>
      </c>
      <c r="X8892" s="0" t="n">
        <f aca="false">NORMSDIST(-P8892)</f>
        <v>0.0433127288407858</v>
      </c>
    </row>
    <row r="8893" customFormat="false" ht="13" hidden="false" customHeight="false" outlineLevel="0" collapsed="false">
      <c r="A8893" s="0" t="n">
        <v>0.477999463795503</v>
      </c>
      <c r="B8893" s="0" t="n">
        <v>-2.59921335906113</v>
      </c>
      <c r="C8893" s="0" t="n">
        <v>-0.649877670362726</v>
      </c>
      <c r="D8893" s="0" t="n">
        <v>0.691870742413523</v>
      </c>
      <c r="E8893" s="0" t="n">
        <f aca="false" t="array" ref="E8893:H8893">MMULT(A8893:D8893,'Root matrix of resiudals'!$B$19:E$22)</f>
        <v>0.0135553968085304</v>
      </c>
      <c r="F8893" s="0" t="n">
        <v>-0.0754707217657775</v>
      </c>
      <c r="G8893" s="0" t="n">
        <v>-0.0184225577764397</v>
      </c>
      <c r="H8893" s="0" t="n">
        <v>0.010129066179739</v>
      </c>
      <c r="I8893" s="3" t="n">
        <f aca="false" t="array" ref="I8893:L8893">MMULT('t+3'!I8893:L8893,'input - gretl'!$B$3:$E$6)+MMULT('Point forecasts'!$P$5:$T$5,'input - gretl'!$B$9:$E$13)+MMULT('t+3'!Q8893:S8893,'input - gretl'!$B$14:$E$16)+E8893:H8893</f>
        <v>0.0651727255504124</v>
      </c>
      <c r="J8893" s="3" t="n">
        <v>-0.0442224500201087</v>
      </c>
      <c r="K8893" s="3" t="n">
        <v>-0.0100935191682401</v>
      </c>
      <c r="L8893" s="3" t="n">
        <v>0.00382213070878415</v>
      </c>
      <c r="M8893" s="0" t="n">
        <f aca="false">'t+3'!M8893+I8893</f>
        <v>0.192992062169015</v>
      </c>
      <c r="N8893" s="0" t="n">
        <f aca="false">'t+3'!N8893+J8893</f>
        <v>-0.0570721785532561</v>
      </c>
      <c r="O8893" s="0" t="n">
        <f aca="false">'t+3'!O8893+K8893</f>
        <v>2.46555489166067</v>
      </c>
      <c r="P8893" s="0" t="n">
        <f aca="false">'t+3'!P8893+L8893</f>
        <v>1.76980027374565</v>
      </c>
      <c r="Q8893" s="0" t="n">
        <f aca="false" t="array" ref="Q8893:S8893">MMULT(M8893:P8893,'input - gretl'!$B$19:$D$22)+MMULT('Point forecasts'!$J$6:$O$6,'input - gretl'!$B$23:$D$28)</f>
        <v>14.0315681815201</v>
      </c>
      <c r="R8893" s="0" t="n">
        <v>6.75710600674392</v>
      </c>
      <c r="S8893" s="0" t="n">
        <v>10.137131509362</v>
      </c>
      <c r="U8893" s="4" t="n">
        <f aca="false">NORMSDIST(-M8893/'rhos computation'!$B$11)-EXP(M8893+'rhos computation'!$B$11^2/2)*NORMSDIST(-M8893/'rhos computation'!$B$11-'rhos computation'!$B$11)</f>
        <v>0.00450107415274863</v>
      </c>
      <c r="V8893" s="4" t="n">
        <f aca="false">NORMSDIST(-N8893/'rhos computation'!$B$23)-EXP(N8893+'rhos computation'!$B$23^2/2)*NORMSDIST(-N8893/'rhos computation'!$B$23-'rhos computation'!$B$23)</f>
        <v>0.0586900949423513</v>
      </c>
      <c r="W8893" s="0" t="n">
        <f aca="false">NORMSDIST(-O8893)</f>
        <v>0.00684006062683443</v>
      </c>
      <c r="X8893" s="0" t="n">
        <f aca="false">NORMSDIST(-P8893)</f>
        <v>0.0383802091396841</v>
      </c>
    </row>
    <row r="8894" customFormat="false" ht="13" hidden="false" customHeight="false" outlineLevel="0" collapsed="false">
      <c r="A8894" s="0" t="n">
        <v>0.694513811961553</v>
      </c>
      <c r="B8894" s="0" t="n">
        <v>-0.0851140965568842</v>
      </c>
      <c r="C8894" s="0" t="n">
        <v>1.83366192558454</v>
      </c>
      <c r="D8894" s="0" t="n">
        <v>-0.498742397189994</v>
      </c>
      <c r="E8894" s="0" t="n">
        <f aca="false" t="array" ref="E8894:H8894">MMULT(A8894:D8894,'Root matrix of resiudals'!$B$19:E$22)</f>
        <v>0.0320612520560845</v>
      </c>
      <c r="F8894" s="0" t="n">
        <v>0.00569151767620606</v>
      </c>
      <c r="G8894" s="0" t="n">
        <v>0.0295316687969257</v>
      </c>
      <c r="H8894" s="0" t="n">
        <v>-0.00626464602895036</v>
      </c>
      <c r="I8894" s="3" t="n">
        <f aca="false" t="array" ref="I8894:L8894">MMULT('t+3'!I8894:L8894,'input - gretl'!$B$3:$E$6)+MMULT('Point forecasts'!$P$5:$T$5,'input - gretl'!$B$9:$E$13)+MMULT('t+3'!Q8894:S8894,'input - gretl'!$B$14:$E$16)+E8894:H8894</f>
        <v>0.0540096457234617</v>
      </c>
      <c r="J8894" s="3" t="n">
        <v>0.00279091666192204</v>
      </c>
      <c r="K8894" s="3" t="n">
        <v>0.0111966892645591</v>
      </c>
      <c r="L8894" s="3" t="n">
        <v>-0.0142555262139499</v>
      </c>
      <c r="M8894" s="0" t="n">
        <f aca="false">'t+3'!M8894+I8894</f>
        <v>0.0131227854466465</v>
      </c>
      <c r="N8894" s="0" t="n">
        <f aca="false">'t+3'!N8894+J8894</f>
        <v>-0.0490385009694227</v>
      </c>
      <c r="O8894" s="0" t="n">
        <f aca="false">'t+3'!O8894+K8894</f>
        <v>2.41207546495875</v>
      </c>
      <c r="P8894" s="0" t="n">
        <f aca="false">'t+3'!P8894+L8894</f>
        <v>1.72919949339953</v>
      </c>
      <c r="Q8894" s="0" t="n">
        <f aca="false" t="array" ref="Q8894:S8894">MMULT(M8894:P8894,'input - gretl'!$B$19:$D$22)+MMULT('Point forecasts'!$J$6:$O$6,'input - gretl'!$B$23:$D$28)</f>
        <v>13.8516989047977</v>
      </c>
      <c r="R8894" s="0" t="n">
        <v>6.76513968432775</v>
      </c>
      <c r="S8894" s="0" t="n">
        <v>10.1222654548082</v>
      </c>
      <c r="U8894" s="4" t="n">
        <f aca="false">NORMSDIST(-M8894/'rhos computation'!$B$11)-EXP(M8894+'rhos computation'!$B$11^2/2)*NORMSDIST(-M8894/'rhos computation'!$B$11-'rhos computation'!$B$11)</f>
        <v>0.0441723608459186</v>
      </c>
      <c r="V8894" s="4" t="n">
        <f aca="false">NORMSDIST(-N8894/'rhos computation'!$B$23)-EXP(N8894+'rhos computation'!$B$23^2/2)*NORMSDIST(-N8894/'rhos computation'!$B$23-'rhos computation'!$B$23)</f>
        <v>0.0524989798124047</v>
      </c>
      <c r="W8894" s="0" t="n">
        <f aca="false">NORMSDIST(-O8894)</f>
        <v>0.0079309990069781</v>
      </c>
      <c r="X8894" s="0" t="n">
        <f aca="false">NORMSDIST(-P8894)</f>
        <v>0.0418866985007494</v>
      </c>
    </row>
    <row r="8895" customFormat="false" ht="13" hidden="false" customHeight="false" outlineLevel="0" collapsed="false">
      <c r="A8895" s="0" t="n">
        <v>-0.0787211995634239</v>
      </c>
      <c r="B8895" s="0" t="n">
        <v>1.50547933946811</v>
      </c>
      <c r="C8895" s="0" t="n">
        <v>1.33058214813261</v>
      </c>
      <c r="D8895" s="0" t="n">
        <v>0.74274234245235</v>
      </c>
      <c r="E8895" s="0" t="n">
        <f aca="false" t="array" ref="E8895:H8895">MMULT(A8895:D8895,'Root matrix of resiudals'!$B$19:E$22)</f>
        <v>0.00139058227643646</v>
      </c>
      <c r="F8895" s="0" t="n">
        <v>0.0476626599463491</v>
      </c>
      <c r="G8895" s="0" t="n">
        <v>0.0276017545505921</v>
      </c>
      <c r="H8895" s="0" t="n">
        <v>0.0137053623355924</v>
      </c>
      <c r="I8895" s="3" t="n">
        <f aca="false" t="array" ref="I8895:L8895">MMULT('t+3'!I8895:L8895,'input - gretl'!$B$3:$E$6)+MMULT('Point forecasts'!$P$5:$T$5,'input - gretl'!$B$9:$E$13)+MMULT('t+3'!Q8895:S8895,'input - gretl'!$B$14:$E$16)+E8895:H8895</f>
        <v>0.00572256807271249</v>
      </c>
      <c r="J8895" s="3" t="n">
        <v>0.0493091652452805</v>
      </c>
      <c r="K8895" s="3" t="n">
        <v>0.0230578242696182</v>
      </c>
      <c r="L8895" s="3" t="n">
        <v>0.000504086895107305</v>
      </c>
      <c r="M8895" s="0" t="n">
        <f aca="false">'t+3'!M8895+I8895</f>
        <v>0.0719002557836583</v>
      </c>
      <c r="N8895" s="0" t="n">
        <f aca="false">'t+3'!N8895+J8895</f>
        <v>0.0134098625537541</v>
      </c>
      <c r="O8895" s="0" t="n">
        <f aca="false">'t+3'!O8895+K8895</f>
        <v>2.40733288161221</v>
      </c>
      <c r="P8895" s="0" t="n">
        <f aca="false">'t+3'!P8895+L8895</f>
        <v>1.73466464809366</v>
      </c>
      <c r="Q8895" s="0" t="n">
        <f aca="false" t="array" ref="Q8895:S8895">MMULT(M8895:P8895,'input - gretl'!$B$19:$D$22)+MMULT('Point forecasts'!$J$6:$O$6,'input - gretl'!$B$23:$D$28)</f>
        <v>13.9104763751347</v>
      </c>
      <c r="R8895" s="0" t="n">
        <v>6.82758804785093</v>
      </c>
      <c r="S8895" s="0" t="n">
        <v>10.1123252360898</v>
      </c>
      <c r="U8895" s="4" t="n">
        <f aca="false">NORMSDIST(-M8895/'rhos computation'!$B$11)-EXP(M8895+'rhos computation'!$B$11^2/2)*NORMSDIST(-M8895/'rhos computation'!$B$11-'rhos computation'!$B$11)</f>
        <v>0.0239136262203795</v>
      </c>
      <c r="V8895" s="4" t="n">
        <f aca="false">NORMSDIST(-N8895/'rhos computation'!$B$23)-EXP(N8895+'rhos computation'!$B$23^2/2)*NORMSDIST(-N8895/'rhos computation'!$B$23-'rhos computation'!$B$23)</f>
        <v>0.0159200423737685</v>
      </c>
      <c r="W8895" s="0" t="n">
        <f aca="false">NORMSDIST(-O8895)</f>
        <v>0.00803475751347999</v>
      </c>
      <c r="X8895" s="0" t="n">
        <f aca="false">NORMSDIST(-P8895)</f>
        <v>0.0414001107227095</v>
      </c>
    </row>
    <row r="8896" customFormat="false" ht="13" hidden="false" customHeight="false" outlineLevel="0" collapsed="false">
      <c r="A8896" s="0" t="n">
        <v>-0.0998628729560453</v>
      </c>
      <c r="B8896" s="0" t="n">
        <v>0.0740244619232921</v>
      </c>
      <c r="C8896" s="0" t="n">
        <v>0.695613803171188</v>
      </c>
      <c r="D8896" s="0" t="n">
        <v>-0.85521167365681</v>
      </c>
      <c r="E8896" s="0" t="n">
        <f aca="false" t="array" ref="E8896:H8896">MMULT(A8896:D8896,'Root matrix of resiudals'!$B$19:E$22)</f>
        <v>-0.00293018321921414</v>
      </c>
      <c r="F8896" s="0" t="n">
        <v>0.0043303182136351</v>
      </c>
      <c r="G8896" s="0" t="n">
        <v>0.0103731911500754</v>
      </c>
      <c r="H8896" s="0" t="n">
        <v>-0.0130378244792087</v>
      </c>
      <c r="I8896" s="3" t="n">
        <f aca="false" t="array" ref="I8896:L8896">MMULT('t+3'!I8896:L8896,'input - gretl'!$B$3:$E$6)+MMULT('Point forecasts'!$P$5:$T$5,'input - gretl'!$B$9:$E$13)+MMULT('t+3'!Q8896:S8896,'input - gretl'!$B$14:$E$16)+E8896:H8896</f>
        <v>0.0174893525106647</v>
      </c>
      <c r="J8896" s="3" t="n">
        <v>0.0282216363256499</v>
      </c>
      <c r="K8896" s="3" t="n">
        <v>0.00428837617438547</v>
      </c>
      <c r="L8896" s="3" t="n">
        <v>-0.0270783683064822</v>
      </c>
      <c r="M8896" s="0" t="n">
        <f aca="false">'t+3'!M8896+I8896</f>
        <v>-0.00328338960201361</v>
      </c>
      <c r="N8896" s="0" t="n">
        <f aca="false">'t+3'!N8896+J8896</f>
        <v>-0.0408199110659589</v>
      </c>
      <c r="O8896" s="0" t="n">
        <f aca="false">'t+3'!O8896+K8896</f>
        <v>2.39717239613272</v>
      </c>
      <c r="P8896" s="0" t="n">
        <f aca="false">'t+3'!P8896+L8896</f>
        <v>1.74151965970584</v>
      </c>
      <c r="Q8896" s="0" t="n">
        <f aca="false" t="array" ref="Q8896:S8896">MMULT(M8896:P8896,'input - gretl'!$B$19:$D$22)+MMULT('Point forecasts'!$J$6:$O$6,'input - gretl'!$B$23:$D$28)</f>
        <v>13.835292729749</v>
      </c>
      <c r="R8896" s="0" t="n">
        <v>6.77335827423121</v>
      </c>
      <c r="S8896" s="0" t="n">
        <v>10.0956452918166</v>
      </c>
      <c r="U8896" s="4" t="n">
        <f aca="false">NORMSDIST(-M8896/'rhos computation'!$B$11)-EXP(M8896+'rhos computation'!$B$11^2/2)*NORMSDIST(-M8896/'rhos computation'!$B$11-'rhos computation'!$B$11)</f>
        <v>0.0513557497274611</v>
      </c>
      <c r="V8896" s="4" t="n">
        <f aca="false">NORMSDIST(-N8896/'rhos computation'!$B$23)-EXP(N8896+'rhos computation'!$B$23^2/2)*NORMSDIST(-N8896/'rhos computation'!$B$23-'rhos computation'!$B$23)</f>
        <v>0.0464388077562115</v>
      </c>
      <c r="W8896" s="0" t="n">
        <f aca="false">NORMSDIST(-O8896)</f>
        <v>0.00826107404947216</v>
      </c>
      <c r="X8896" s="0" t="n">
        <f aca="false">NORMSDIST(-P8896)</f>
        <v>0.0407962651191549</v>
      </c>
    </row>
    <row r="8897" customFormat="false" ht="13" hidden="false" customHeight="false" outlineLevel="0" collapsed="false">
      <c r="A8897" s="0" t="n">
        <v>0.32986934246434</v>
      </c>
      <c r="B8897" s="0" t="n">
        <v>1.22044330599713</v>
      </c>
      <c r="C8897" s="0" t="n">
        <v>-0.977362130334292</v>
      </c>
      <c r="D8897" s="0" t="n">
        <v>1.53647006116931</v>
      </c>
      <c r="E8897" s="0" t="n">
        <f aca="false" t="array" ref="E8897:H8897">MMULT(A8897:D8897,'Root matrix of resiudals'!$B$19:E$22)</f>
        <v>0.0151205728868459</v>
      </c>
      <c r="F8897" s="0" t="n">
        <v>0.0322093350750793</v>
      </c>
      <c r="G8897" s="0" t="n">
        <v>-0.00920169302604957</v>
      </c>
      <c r="H8897" s="0" t="n">
        <v>0.0237669008788008</v>
      </c>
      <c r="I8897" s="3" t="n">
        <f aca="false" t="array" ref="I8897:L8897">MMULT('t+3'!I8897:L8897,'input - gretl'!$B$3:$E$6)+MMULT('Point forecasts'!$P$5:$T$5,'input - gretl'!$B$9:$E$13)+MMULT('t+3'!Q8897:S8897,'input - gretl'!$B$14:$E$16)+E8897:H8897</f>
        <v>0.0227852693478142</v>
      </c>
      <c r="J8897" s="3" t="n">
        <v>0.0545700130257957</v>
      </c>
      <c r="K8897" s="3" t="n">
        <v>-0.016087839038775</v>
      </c>
      <c r="L8897" s="3" t="n">
        <v>0.00500933290994626</v>
      </c>
      <c r="M8897" s="0" t="n">
        <f aca="false">'t+3'!M8897+I8897</f>
        <v>0.0621115668630272</v>
      </c>
      <c r="N8897" s="0" t="n">
        <f aca="false">'t+3'!N8897+J8897</f>
        <v>-0.0116640913263275</v>
      </c>
      <c r="O8897" s="0" t="n">
        <f aca="false">'t+3'!O8897+K8897</f>
        <v>2.38903801227486</v>
      </c>
      <c r="P8897" s="0" t="n">
        <f aca="false">'t+3'!P8897+L8897</f>
        <v>1.7667350090683</v>
      </c>
      <c r="Q8897" s="0" t="n">
        <f aca="false" t="array" ref="Q8897:S8897">MMULT(M8897:P8897,'input - gretl'!$B$19:$D$22)+MMULT('Point forecasts'!$J$6:$O$6,'input - gretl'!$B$23:$D$28)</f>
        <v>13.9006876862141</v>
      </c>
      <c r="R8897" s="0" t="n">
        <v>6.80251409397085</v>
      </c>
      <c r="S8897" s="0" t="n">
        <v>10.0635298499475</v>
      </c>
      <c r="U8897" s="4" t="n">
        <f aca="false">NORMSDIST(-M8897/'rhos computation'!$B$11)-EXP(M8897+'rhos computation'!$B$11^2/2)*NORMSDIST(-M8897/'rhos computation'!$B$11-'rhos computation'!$B$11)</f>
        <v>0.0267087783238152</v>
      </c>
      <c r="V8897" s="4" t="n">
        <f aca="false">NORMSDIST(-N8897/'rhos computation'!$B$23)-EXP(N8897+'rhos computation'!$B$23^2/2)*NORMSDIST(-N8897/'rhos computation'!$B$23-'rhos computation'!$B$23)</f>
        <v>0.0277645156323383</v>
      </c>
      <c r="W8897" s="0" t="n">
        <f aca="false">NORMSDIST(-O8897)</f>
        <v>0.00844627723395442</v>
      </c>
      <c r="X8897" s="0" t="n">
        <f aca="false">NORMSDIST(-P8897)</f>
        <v>0.038636308699138</v>
      </c>
    </row>
    <row r="8898" customFormat="false" ht="13" hidden="false" customHeight="false" outlineLevel="0" collapsed="false">
      <c r="A8898" s="0" t="n">
        <v>-0.766547518621863</v>
      </c>
      <c r="B8898" s="0" t="n">
        <v>0.857688223162226</v>
      </c>
      <c r="C8898" s="0" t="n">
        <v>1.56886327148822</v>
      </c>
      <c r="D8898" s="0" t="n">
        <v>0.383724827371366</v>
      </c>
      <c r="E8898" s="0" t="n">
        <f aca="false" t="array" ref="E8898:H8898">MMULT(A8898:D8898,'Root matrix of resiudals'!$B$19:E$22)</f>
        <v>-0.029155220351908</v>
      </c>
      <c r="F8898" s="0" t="n">
        <v>0.0284284329886313</v>
      </c>
      <c r="G8898" s="0" t="n">
        <v>0.0278550812358901</v>
      </c>
      <c r="H8898" s="0" t="n">
        <v>0.00837328754033626</v>
      </c>
      <c r="I8898" s="3" t="n">
        <f aca="false" t="array" ref="I8898:L8898">MMULT('t+3'!I8898:L8898,'input - gretl'!$B$3:$E$6)+MMULT('Point forecasts'!$P$5:$T$5,'input - gretl'!$B$9:$E$13)+MMULT('t+3'!Q8898:S8898,'input - gretl'!$B$14:$E$16)+E8898:H8898</f>
        <v>0.0151453150691175</v>
      </c>
      <c r="J8898" s="3" t="n">
        <v>0.0646116776044503</v>
      </c>
      <c r="K8898" s="3" t="n">
        <v>0.0314461959860643</v>
      </c>
      <c r="L8898" s="3" t="n">
        <v>-0.00845800841266433</v>
      </c>
      <c r="M8898" s="0" t="n">
        <f aca="false">'t+3'!M8898+I8898</f>
        <v>0.116440516787732</v>
      </c>
      <c r="N8898" s="0" t="n">
        <f aca="false">'t+3'!N8898+J8898</f>
        <v>0.015163303921712</v>
      </c>
      <c r="O8898" s="0" t="n">
        <f aca="false">'t+3'!O8898+K8898</f>
        <v>2.45473714689423</v>
      </c>
      <c r="P8898" s="0" t="n">
        <f aca="false">'t+3'!P8898+L8898</f>
        <v>1.74715914512674</v>
      </c>
      <c r="Q8898" s="0" t="n">
        <f aca="false" t="array" ref="Q8898:S8898">MMULT(M8898:P8898,'input - gretl'!$B$19:$D$22)+MMULT('Point forecasts'!$J$6:$O$6,'input - gretl'!$B$23:$D$28)</f>
        <v>13.9550166361388</v>
      </c>
      <c r="R8898" s="0" t="n">
        <v>6.82934148921888</v>
      </c>
      <c r="S8898" s="0" t="n">
        <v>10.1478466099685</v>
      </c>
      <c r="U8898" s="4" t="n">
        <f aca="false">NORMSDIST(-M8898/'rhos computation'!$B$11)-EXP(M8898+'rhos computation'!$B$11^2/2)*NORMSDIST(-M8898/'rhos computation'!$B$11-'rhos computation'!$B$11)</f>
        <v>0.013830172686705</v>
      </c>
      <c r="V8898" s="4" t="n">
        <f aca="false">NORMSDIST(-N8898/'rhos computation'!$B$23)-EXP(N8898+'rhos computation'!$B$23^2/2)*NORMSDIST(-N8898/'rhos computation'!$B$23-'rhos computation'!$B$23)</f>
        <v>0.0152458487606741</v>
      </c>
      <c r="W8898" s="0" t="n">
        <f aca="false">NORMSDIST(-O8898)</f>
        <v>0.00704938184103797</v>
      </c>
      <c r="X8898" s="0" t="n">
        <f aca="false">NORMSDIST(-P8898)</f>
        <v>0.0403048681456198</v>
      </c>
    </row>
    <row r="8899" customFormat="false" ht="13" hidden="false" customHeight="false" outlineLevel="0" collapsed="false">
      <c r="A8899" s="0" t="n">
        <v>2.37996493756734</v>
      </c>
      <c r="B8899" s="0" t="n">
        <v>0.70724366117485</v>
      </c>
      <c r="C8899" s="0" t="n">
        <v>-2.28143046330688</v>
      </c>
      <c r="D8899" s="0" t="n">
        <v>0.341241246309724</v>
      </c>
      <c r="E8899" s="0" t="n">
        <f aca="false" t="array" ref="E8899:H8899">MMULT(A8899:D8899,'Root matrix of resiudals'!$B$19:E$22)</f>
        <v>0.100763686244031</v>
      </c>
      <c r="F8899" s="0" t="n">
        <v>0.0174273721244289</v>
      </c>
      <c r="G8899" s="0" t="n">
        <v>-0.030896348945646</v>
      </c>
      <c r="H8899" s="0" t="n">
        <v>0.00205969456124801</v>
      </c>
      <c r="I8899" s="3" t="n">
        <f aca="false" t="array" ref="I8899:L8899">MMULT('t+3'!I8899:L8899,'input - gretl'!$B$3:$E$6)+MMULT('Point forecasts'!$P$5:$T$5,'input - gretl'!$B$9:$E$13)+MMULT('t+3'!Q8899:S8899,'input - gretl'!$B$14:$E$16)+E8899:H8899</f>
        <v>0.163171506702529</v>
      </c>
      <c r="J8899" s="3" t="n">
        <v>0.0216270546795809</v>
      </c>
      <c r="K8899" s="3" t="n">
        <v>-0.0159590701642143</v>
      </c>
      <c r="L8899" s="3" t="n">
        <v>0.0218046984384616</v>
      </c>
      <c r="M8899" s="0" t="n">
        <f aca="false">'t+3'!M8899+I8899</f>
        <v>0.264836167260942</v>
      </c>
      <c r="N8899" s="0" t="n">
        <f aca="false">'t+3'!N8899+J8899</f>
        <v>0.0771329387810756</v>
      </c>
      <c r="O8899" s="0" t="n">
        <f aca="false">'t+3'!O8899+K8899</f>
        <v>2.49907678314481</v>
      </c>
      <c r="P8899" s="0" t="n">
        <f aca="false">'t+3'!P8899+L8899</f>
        <v>1.79411333159897</v>
      </c>
      <c r="Q8899" s="0" t="n">
        <f aca="false" t="array" ref="Q8899:S8899">MMULT(M8899:P8899,'input - gretl'!$B$19:$D$22)+MMULT('Point forecasts'!$J$6:$O$6,'input - gretl'!$B$23:$D$28)</f>
        <v>14.103412286612</v>
      </c>
      <c r="R8899" s="0" t="n">
        <v>6.89131112407825</v>
      </c>
      <c r="S8899" s="0" t="n">
        <v>10.1475304671747</v>
      </c>
      <c r="U8899" s="4" t="n">
        <f aca="false">NORMSDIST(-M8899/'rhos computation'!$B$11)-EXP(M8899+'rhos computation'!$B$11^2/2)*NORMSDIST(-M8899/'rhos computation'!$B$11-'rhos computation'!$B$11)</f>
        <v>0.00125492461792107</v>
      </c>
      <c r="V8899" s="4" t="n">
        <f aca="false">NORMSDIST(-N8899/'rhos computation'!$B$23)-EXP(N8899+'rhos computation'!$B$23^2/2)*NORMSDIST(-N8899/'rhos computation'!$B$23-'rhos computation'!$B$23)</f>
        <v>0.00217568202241526</v>
      </c>
      <c r="W8899" s="0" t="n">
        <f aca="false">NORMSDIST(-O8899)</f>
        <v>0.0062258664351641</v>
      </c>
      <c r="X8899" s="0" t="n">
        <f aca="false">NORMSDIST(-P8899)</f>
        <v>0.0363975407935276</v>
      </c>
    </row>
    <row r="8900" customFormat="false" ht="13" hidden="false" customHeight="false" outlineLevel="0" collapsed="false">
      <c r="A8900" s="0" t="n">
        <v>0.919278422987872</v>
      </c>
      <c r="B8900" s="0" t="n">
        <v>-0.785188944295541</v>
      </c>
      <c r="C8900" s="0" t="n">
        <v>-1.52917730594247</v>
      </c>
      <c r="D8900" s="0" t="n">
        <v>0.253479194851179</v>
      </c>
      <c r="E8900" s="0" t="n">
        <f aca="false" t="array" ref="E8900:H8900">MMULT(A8900:D8900,'Root matrix of resiudals'!$B$19:E$22)</f>
        <v>0.0356772673296188</v>
      </c>
      <c r="F8900" s="0" t="n">
        <v>-0.02582682591667</v>
      </c>
      <c r="G8900" s="0" t="n">
        <v>-0.0260367865369728</v>
      </c>
      <c r="H8900" s="0" t="n">
        <v>0.00195839063447983</v>
      </c>
      <c r="I8900" s="3" t="n">
        <f aca="false" t="array" ref="I8900:L8900">MMULT('t+3'!I8900:L8900,'input - gretl'!$B$3:$E$6)+MMULT('Point forecasts'!$P$5:$T$5,'input - gretl'!$B$9:$E$13)+MMULT('t+3'!Q8900:S8900,'input - gretl'!$B$14:$E$16)+E8900:H8900</f>
        <v>0.0937191642851249</v>
      </c>
      <c r="J8900" s="3" t="n">
        <v>-0.0161564912777471</v>
      </c>
      <c r="K8900" s="3" t="n">
        <v>-0.019826335876739</v>
      </c>
      <c r="L8900" s="3" t="n">
        <v>0.0035207871338459</v>
      </c>
      <c r="M8900" s="0" t="n">
        <f aca="false">'t+3'!M8900+I8900</f>
        <v>0.215213274281842</v>
      </c>
      <c r="N8900" s="0" t="n">
        <f aca="false">'t+3'!N8900+J8900</f>
        <v>0.00161181234449567</v>
      </c>
      <c r="O8900" s="0" t="n">
        <f aca="false">'t+3'!O8900+K8900</f>
        <v>2.43385966785596</v>
      </c>
      <c r="P8900" s="0" t="n">
        <f aca="false">'t+3'!P8900+L8900</f>
        <v>1.7247954451644</v>
      </c>
      <c r="Q8900" s="0" t="n">
        <f aca="false" t="array" ref="Q8900:S8900">MMULT(M8900:P8900,'input - gretl'!$B$19:$D$22)+MMULT('Point forecasts'!$J$6:$O$6,'input - gretl'!$B$23:$D$28)</f>
        <v>14.0537893936329</v>
      </c>
      <c r="R8900" s="0" t="n">
        <v>6.81578999764167</v>
      </c>
      <c r="S8900" s="0" t="n">
        <v>10.1482381277794</v>
      </c>
      <c r="U8900" s="4" t="n">
        <f aca="false">NORMSDIST(-M8900/'rhos computation'!$B$11)-EXP(M8900+'rhos computation'!$B$11^2/2)*NORMSDIST(-M8900/'rhos computation'!$B$11-'rhos computation'!$B$11)</f>
        <v>0.00310531048737905</v>
      </c>
      <c r="V8900" s="4" t="n">
        <f aca="false">NORMSDIST(-N8900/'rhos computation'!$B$23)-EXP(N8900+'rhos computation'!$B$23^2/2)*NORMSDIST(-N8900/'rhos computation'!$B$23-'rhos computation'!$B$23)</f>
        <v>0.0209788539596483</v>
      </c>
      <c r="W8900" s="0" t="n">
        <f aca="false">NORMSDIST(-O8900)</f>
        <v>0.00746939277934167</v>
      </c>
      <c r="X8900" s="0" t="n">
        <f aca="false">NORMSDIST(-P8900)</f>
        <v>0.0422821714505278</v>
      </c>
    </row>
    <row r="8901" customFormat="false" ht="13" hidden="false" customHeight="false" outlineLevel="0" collapsed="false">
      <c r="A8901" s="0" t="n">
        <v>0.633053872503063</v>
      </c>
      <c r="B8901" s="0" t="n">
        <v>-0.356932299940453</v>
      </c>
      <c r="C8901" s="0" t="n">
        <v>-0.907570203177035</v>
      </c>
      <c r="D8901" s="0" t="n">
        <v>-0.135458788715472</v>
      </c>
      <c r="E8901" s="0" t="n">
        <f aca="false" t="array" ref="E8901:H8901">MMULT(A8901:D8901,'Root matrix of resiudals'!$B$19:E$22)</f>
        <v>0.0252834239177337</v>
      </c>
      <c r="F8901" s="0" t="n">
        <v>-0.0120323973645227</v>
      </c>
      <c r="G8901" s="0" t="n">
        <v>-0.015280633982246</v>
      </c>
      <c r="H8901" s="0" t="n">
        <v>-0.00350332150615901</v>
      </c>
      <c r="I8901" s="3" t="n">
        <f aca="false" t="array" ref="I8901:L8901">MMULT('t+3'!I8901:L8901,'input - gretl'!$B$3:$E$6)+MMULT('Point forecasts'!$P$5:$T$5,'input - gretl'!$B$9:$E$13)+MMULT('t+3'!Q8901:S8901,'input - gretl'!$B$14:$E$16)+E8901:H8901</f>
        <v>0.0491546120509327</v>
      </c>
      <c r="J8901" s="3" t="n">
        <v>-0.0106708919975918</v>
      </c>
      <c r="K8901" s="3" t="n">
        <v>-0.00343684643392685</v>
      </c>
      <c r="L8901" s="3" t="n">
        <v>-0.00997777988113553</v>
      </c>
      <c r="M8901" s="0" t="n">
        <f aca="false">'t+3'!M8901+I8901</f>
        <v>0.18487230302725</v>
      </c>
      <c r="N8901" s="0" t="n">
        <f aca="false">'t+3'!N8901+J8901</f>
        <v>0.000306930614019468</v>
      </c>
      <c r="O8901" s="0" t="n">
        <f aca="false">'t+3'!O8901+K8901</f>
        <v>2.45846031886772</v>
      </c>
      <c r="P8901" s="0" t="n">
        <f aca="false">'t+3'!P8901+L8901</f>
        <v>1.78310177889136</v>
      </c>
      <c r="Q8901" s="0" t="n">
        <f aca="false" t="array" ref="Q8901:S8901">MMULT(M8901:P8901,'input - gretl'!$B$19:$D$22)+MMULT('Point forecasts'!$J$6:$O$6,'input - gretl'!$B$23:$D$28)</f>
        <v>14.0234484223783</v>
      </c>
      <c r="R8901" s="0" t="n">
        <v>6.81448511591119</v>
      </c>
      <c r="S8901" s="0" t="n">
        <v>10.1173865401002</v>
      </c>
      <c r="U8901" s="4" t="n">
        <f aca="false">NORMSDIST(-M8901/'rhos computation'!$B$11)-EXP(M8901+'rhos computation'!$B$11^2/2)*NORMSDIST(-M8901/'rhos computation'!$B$11-'rhos computation'!$B$11)</f>
        <v>0.00512816414916711</v>
      </c>
      <c r="V8901" s="4" t="n">
        <f aca="false">NORMSDIST(-N8901/'rhos computation'!$B$23)-EXP(N8901+'rhos computation'!$B$23^2/2)*NORMSDIST(-N8901/'rhos computation'!$B$23-'rhos computation'!$B$23)</f>
        <v>0.02159467035806</v>
      </c>
      <c r="W8901" s="0" t="n">
        <f aca="false">NORMSDIST(-O8901)</f>
        <v>0.00697670978241177</v>
      </c>
      <c r="X8901" s="0" t="n">
        <f aca="false">NORMSDIST(-P8901)</f>
        <v>0.0372848684660305</v>
      </c>
    </row>
    <row r="8902" customFormat="false" ht="13" hidden="false" customHeight="false" outlineLevel="0" collapsed="false">
      <c r="A8902" s="0" t="n">
        <v>-1.07365248972852</v>
      </c>
      <c r="B8902" s="0" t="n">
        <v>-0.108261808034876</v>
      </c>
      <c r="C8902" s="0" t="n">
        <v>0.260929380130134</v>
      </c>
      <c r="D8902" s="0" t="n">
        <v>0.347490422644027</v>
      </c>
      <c r="E8902" s="0" t="n">
        <f aca="false" t="array" ref="E8902:H8902">MMULT(A8902:D8902,'Root matrix of resiudals'!$B$19:E$22)</f>
        <v>-0.0461204257207417</v>
      </c>
      <c r="F8902" s="0" t="n">
        <v>-0.00456460674784521</v>
      </c>
      <c r="G8902" s="0" t="n">
        <v>0.00288795209357345</v>
      </c>
      <c r="H8902" s="0" t="n">
        <v>0.00634156844984143</v>
      </c>
      <c r="I8902" s="3" t="n">
        <f aca="false" t="array" ref="I8902:L8902">MMULT('t+3'!I8902:L8902,'input - gretl'!$B$3:$E$6)+MMULT('Point forecasts'!$P$5:$T$5,'input - gretl'!$B$9:$E$13)+MMULT('t+3'!Q8902:S8902,'input - gretl'!$B$14:$E$16)+E8902:H8902</f>
        <v>-0.0720680761045955</v>
      </c>
      <c r="J8902" s="3" t="n">
        <v>-0.0154508493058662</v>
      </c>
      <c r="K8902" s="3" t="n">
        <v>0.0242895901226497</v>
      </c>
      <c r="L8902" s="3" t="n">
        <v>0.0233547803706547</v>
      </c>
      <c r="M8902" s="0" t="n">
        <f aca="false">'t+3'!M8902+I8902</f>
        <v>0.161731861527878</v>
      </c>
      <c r="N8902" s="0" t="n">
        <f aca="false">'t+3'!N8902+J8902</f>
        <v>0.0469714061398197</v>
      </c>
      <c r="O8902" s="0" t="n">
        <f aca="false">'t+3'!O8902+K8902</f>
        <v>2.52282385346305</v>
      </c>
      <c r="P8902" s="0" t="n">
        <f aca="false">'t+3'!P8902+L8902</f>
        <v>1.80811177999514</v>
      </c>
      <c r="Q8902" s="0" t="n">
        <f aca="false" t="array" ref="Q8902:S8902">MMULT(M8902:P8902,'input - gretl'!$B$19:$D$22)+MMULT('Point forecasts'!$J$6:$O$6,'input - gretl'!$B$23:$D$28)</f>
        <v>14.0003079808789</v>
      </c>
      <c r="R8902" s="0" t="n">
        <v>6.86114959143699</v>
      </c>
      <c r="S8902" s="0" t="n">
        <v>10.1579643131458</v>
      </c>
      <c r="U8902" s="4" t="n">
        <f aca="false">NORMSDIST(-M8902/'rhos computation'!$B$11)-EXP(M8902+'rhos computation'!$B$11^2/2)*NORMSDIST(-M8902/'rhos computation'!$B$11-'rhos computation'!$B$11)</f>
        <v>0.00732600379804318</v>
      </c>
      <c r="V8902" s="4" t="n">
        <f aca="false">NORMSDIST(-N8902/'rhos computation'!$B$23)-EXP(N8902+'rhos computation'!$B$23^2/2)*NORMSDIST(-N8902/'rhos computation'!$B$23-'rhos computation'!$B$23)</f>
        <v>0.00623771241386856</v>
      </c>
      <c r="W8902" s="0" t="n">
        <f aca="false">NORMSDIST(-O8902)</f>
        <v>0.00582083495061303</v>
      </c>
      <c r="X8902" s="0" t="n">
        <f aca="false">NORMSDIST(-P8902)</f>
        <v>0.0352945525696101</v>
      </c>
    </row>
    <row r="8903" customFormat="false" ht="13" hidden="false" customHeight="false" outlineLevel="0" collapsed="false">
      <c r="A8903" s="0" t="n">
        <v>1.40178748948094</v>
      </c>
      <c r="B8903" s="0" t="n">
        <v>1.13983292926595</v>
      </c>
      <c r="C8903" s="0" t="n">
        <v>-0.211993123182937</v>
      </c>
      <c r="D8903" s="0" t="n">
        <v>2.12193096989106</v>
      </c>
      <c r="E8903" s="0" t="n">
        <f aca="false" t="array" ref="E8903:H8903">MMULT(A8903:D8903,'Root matrix of resiudals'!$B$19:E$22)</f>
        <v>0.0616495396264409</v>
      </c>
      <c r="F8903" s="0" t="n">
        <v>0.0351196322698671</v>
      </c>
      <c r="G8903" s="0" t="n">
        <v>0.00483791207040517</v>
      </c>
      <c r="H8903" s="0" t="n">
        <v>0.033728016884717</v>
      </c>
      <c r="I8903" s="3" t="n">
        <f aca="false" t="array" ref="I8903:L8903">MMULT('t+3'!I8903:L8903,'input - gretl'!$B$3:$E$6)+MMULT('Point forecasts'!$P$5:$T$5,'input - gretl'!$B$9:$E$13)+MMULT('t+3'!Q8903:S8903,'input - gretl'!$B$14:$E$16)+E8903:H8903</f>
        <v>0.087461038572878</v>
      </c>
      <c r="J8903" s="3" t="n">
        <v>0.0564601927266313</v>
      </c>
      <c r="K8903" s="3" t="n">
        <v>0.0289377885587834</v>
      </c>
      <c r="L8903" s="3" t="n">
        <v>0.036585383282781</v>
      </c>
      <c r="M8903" s="0" t="n">
        <f aca="false">'t+3'!M8903+I8903</f>
        <v>0.247249611025869</v>
      </c>
      <c r="N8903" s="0" t="n">
        <f aca="false">'t+3'!N8903+J8903</f>
        <v>0.0996070346984857</v>
      </c>
      <c r="O8903" s="0" t="n">
        <f aca="false">'t+3'!O8903+K8903</f>
        <v>2.51883743347185</v>
      </c>
      <c r="P8903" s="0" t="n">
        <f aca="false">'t+3'!P8903+L8903</f>
        <v>1.80423520549747</v>
      </c>
      <c r="Q8903" s="0" t="n">
        <f aca="false" t="array" ref="Q8903:S8903">MMULT(M8903:P8903,'input - gretl'!$B$19:$D$22)+MMULT('Point forecasts'!$J$6:$O$6,'input - gretl'!$B$23:$D$28)</f>
        <v>14.0858257303769</v>
      </c>
      <c r="R8903" s="0" t="n">
        <v>6.91378521999566</v>
      </c>
      <c r="S8903" s="0" t="n">
        <v>10.1576647093306</v>
      </c>
      <c r="U8903" s="4" t="n">
        <f aca="false">NORMSDIST(-M8903/'rhos computation'!$B$11)-EXP(M8903+'rhos computation'!$B$11^2/2)*NORMSDIST(-M8903/'rhos computation'!$B$11-'rhos computation'!$B$11)</f>
        <v>0.00175161477173989</v>
      </c>
      <c r="V8903" s="4" t="n">
        <f aca="false">NORMSDIST(-N8903/'rhos computation'!$B$23)-EXP(N8903+'rhos computation'!$B$23^2/2)*NORMSDIST(-N8903/'rhos computation'!$B$23-'rhos computation'!$B$23)</f>
        <v>0.000861752206012728</v>
      </c>
      <c r="W8903" s="0" t="n">
        <f aca="false">NORMSDIST(-O8903)</f>
        <v>0.00588715022858311</v>
      </c>
      <c r="X8903" s="0" t="n">
        <f aca="false">NORMSDIST(-P8903)</f>
        <v>0.0355972212434745</v>
      </c>
    </row>
    <row r="8904" customFormat="false" ht="13" hidden="false" customHeight="false" outlineLevel="0" collapsed="false">
      <c r="A8904" s="0" t="n">
        <v>0.00376767431116425</v>
      </c>
      <c r="B8904" s="0" t="n">
        <v>-0.0253349282714756</v>
      </c>
      <c r="C8904" s="0" t="n">
        <v>-0.600627175300354</v>
      </c>
      <c r="D8904" s="0" t="n">
        <v>1.03114236033313</v>
      </c>
      <c r="E8904" s="0" t="n">
        <f aca="false" t="array" ref="E8904:H8904">MMULT(A8904:D8904,'Root matrix of resiudals'!$B$19:E$22)</f>
        <v>-0.00103251669822524</v>
      </c>
      <c r="F8904" s="0" t="n">
        <v>-0.00280414142011232</v>
      </c>
      <c r="G8904" s="0" t="n">
        <v>-0.00858483908016907</v>
      </c>
      <c r="H8904" s="0" t="n">
        <v>0.0160414371883484</v>
      </c>
      <c r="I8904" s="3" t="n">
        <f aca="false" t="array" ref="I8904:L8904">MMULT('t+3'!I8904:L8904,'input - gretl'!$B$3:$E$6)+MMULT('Point forecasts'!$P$5:$T$5,'input - gretl'!$B$9:$E$13)+MMULT('t+3'!Q8904:S8904,'input - gretl'!$B$14:$E$16)+E8904:H8904</f>
        <v>0.0324506761356977</v>
      </c>
      <c r="J8904" s="3" t="n">
        <v>-0.0134872108299971</v>
      </c>
      <c r="K8904" s="3" t="n">
        <v>0.00934360436398782</v>
      </c>
      <c r="L8904" s="3" t="n">
        <v>0.0311772860444635</v>
      </c>
      <c r="M8904" s="0" t="n">
        <f aca="false">'t+3'!M8904+I8904</f>
        <v>0.162587165150289</v>
      </c>
      <c r="N8904" s="0" t="n">
        <f aca="false">'t+3'!N8904+J8904</f>
        <v>0.0580485095621268</v>
      </c>
      <c r="O8904" s="0" t="n">
        <f aca="false">'t+3'!O8904+K8904</f>
        <v>2.48221720919286</v>
      </c>
      <c r="P8904" s="0" t="n">
        <f aca="false">'t+3'!P8904+L8904</f>
        <v>1.77255846033883</v>
      </c>
      <c r="Q8904" s="0" t="n">
        <f aca="false" t="array" ref="Q8904:S8904">MMULT(M8904:P8904,'input - gretl'!$B$19:$D$22)+MMULT('Point forecasts'!$J$6:$O$6,'input - gretl'!$B$23:$D$28)</f>
        <v>14.0011632845014</v>
      </c>
      <c r="R8904" s="0" t="n">
        <v>6.8722266948593</v>
      </c>
      <c r="S8904" s="0" t="n">
        <v>10.1511706535347</v>
      </c>
      <c r="U8904" s="4" t="n">
        <f aca="false">NORMSDIST(-M8904/'rhos computation'!$B$11)-EXP(M8904+'rhos computation'!$B$11^2/2)*NORMSDIST(-M8904/'rhos computation'!$B$11-'rhos computation'!$B$11)</f>
        <v>0.0072328907412553</v>
      </c>
      <c r="V8904" s="4" t="n">
        <f aca="false">NORMSDIST(-N8904/'rhos computation'!$B$23)-EXP(N8904+'rhos computation'!$B$23^2/2)*NORMSDIST(-N8904/'rhos computation'!$B$23-'rhos computation'!$B$23)</f>
        <v>0.00434121954209696</v>
      </c>
      <c r="W8904" s="0" t="n">
        <f aca="false">NORMSDIST(-O8904)</f>
        <v>0.00652838293551969</v>
      </c>
      <c r="X8904" s="0" t="n">
        <f aca="false">NORMSDIST(-P8904)</f>
        <v>0.0381509500682484</v>
      </c>
    </row>
    <row r="8905" customFormat="false" ht="13" hidden="false" customHeight="false" outlineLevel="0" collapsed="false">
      <c r="A8905" s="0" t="n">
        <v>0.571295876141061</v>
      </c>
      <c r="B8905" s="0" t="n">
        <v>-0.321832589964932</v>
      </c>
      <c r="C8905" s="0" t="n">
        <v>-0.107732509612134</v>
      </c>
      <c r="D8905" s="0" t="n">
        <v>-2.15895702733681</v>
      </c>
      <c r="E8905" s="0" t="n">
        <f aca="false" t="array" ref="E8905:H8905">MMULT(A8905:D8905,'Root matrix of resiudals'!$B$19:E$22)</f>
        <v>0.0244760666738771</v>
      </c>
      <c r="F8905" s="0" t="n">
        <v>-0.00843046785943138</v>
      </c>
      <c r="G8905" s="0" t="n">
        <v>-0.00465847612994607</v>
      </c>
      <c r="H8905" s="0" t="n">
        <v>-0.0353967867414788</v>
      </c>
      <c r="I8905" s="3" t="n">
        <f aca="false" t="array" ref="I8905:L8905">MMULT('t+3'!I8905:L8905,'input - gretl'!$B$3:$E$6)+MMULT('Point forecasts'!$P$5:$T$5,'input - gretl'!$B$9:$E$13)+MMULT('t+3'!Q8905:S8905,'input - gretl'!$B$14:$E$16)+E8905:H8905</f>
        <v>0.0636310104476541</v>
      </c>
      <c r="J8905" s="3" t="n">
        <v>-0.0036517918453032</v>
      </c>
      <c r="K8905" s="3" t="n">
        <v>0.00238696097321334</v>
      </c>
      <c r="L8905" s="3" t="n">
        <v>-0.034044480350466</v>
      </c>
      <c r="M8905" s="0" t="n">
        <f aca="false">'t+3'!M8905+I8905</f>
        <v>0.172360098071019</v>
      </c>
      <c r="N8905" s="0" t="n">
        <f aca="false">'t+3'!N8905+J8905</f>
        <v>0.0105006123011323</v>
      </c>
      <c r="O8905" s="0" t="n">
        <f aca="false">'t+3'!O8905+K8905</f>
        <v>2.46076776918299</v>
      </c>
      <c r="P8905" s="0" t="n">
        <f aca="false">'t+3'!P8905+L8905</f>
        <v>1.71939315772505</v>
      </c>
      <c r="Q8905" s="0" t="n">
        <f aca="false" t="array" ref="Q8905:S8905">MMULT(M8905:P8905,'input - gretl'!$B$19:$D$22)+MMULT('Point forecasts'!$J$6:$O$6,'input - gretl'!$B$23:$D$28)</f>
        <v>14.0109362174221</v>
      </c>
      <c r="R8905" s="0" t="n">
        <v>6.8246787975983</v>
      </c>
      <c r="S8905" s="0" t="n">
        <v>10.1802840745757</v>
      </c>
      <c r="U8905" s="4" t="n">
        <f aca="false">NORMSDIST(-M8905/'rhos computation'!$B$11)-EXP(M8905+'rhos computation'!$B$11^2/2)*NORMSDIST(-M8905/'rhos computation'!$B$11-'rhos computation'!$B$11)</f>
        <v>0.00623608952893255</v>
      </c>
      <c r="V8905" s="4" t="n">
        <f aca="false">NORMSDIST(-N8905/'rhos computation'!$B$23)-EXP(N8905+'rhos computation'!$B$23^2/2)*NORMSDIST(-N8905/'rhos computation'!$B$23-'rhos computation'!$B$23)</f>
        <v>0.0170826578109121</v>
      </c>
      <c r="W8905" s="0" t="n">
        <f aca="false">NORMSDIST(-O8905)</f>
        <v>0.00693200366269898</v>
      </c>
      <c r="X8905" s="0" t="n">
        <f aca="false">NORMSDIST(-P8905)</f>
        <v>0.0427714036431099</v>
      </c>
    </row>
    <row r="8906" customFormat="false" ht="13" hidden="false" customHeight="false" outlineLevel="0" collapsed="false">
      <c r="A8906" s="0" t="n">
        <v>-0.120749445671057</v>
      </c>
      <c r="B8906" s="0" t="n">
        <v>1.19353741923902</v>
      </c>
      <c r="C8906" s="0" t="n">
        <v>-0.304496290830287</v>
      </c>
      <c r="D8906" s="0" t="n">
        <v>-0.44100256050638</v>
      </c>
      <c r="E8906" s="0" t="n">
        <f aca="false" t="array" ref="E8906:H8906">MMULT(A8906:D8906,'Root matrix of resiudals'!$B$19:E$22)</f>
        <v>-0.00268555410817003</v>
      </c>
      <c r="F8906" s="0" t="n">
        <v>0.032706300380834</v>
      </c>
      <c r="G8906" s="0" t="n">
        <v>-0.00127604878172516</v>
      </c>
      <c r="H8906" s="0" t="n">
        <v>-0.0073802948190577</v>
      </c>
      <c r="I8906" s="3" t="n">
        <f aca="false" t="array" ref="I8906:L8906">MMULT('t+3'!I8906:L8906,'input - gretl'!$B$3:$E$6)+MMULT('Point forecasts'!$P$5:$T$5,'input - gretl'!$B$9:$E$13)+MMULT('t+3'!Q8906:S8906,'input - gretl'!$B$14:$E$16)+E8906:H8906</f>
        <v>0.0369078057508887</v>
      </c>
      <c r="J8906" s="3" t="n">
        <v>0.0360834874847832</v>
      </c>
      <c r="K8906" s="3" t="n">
        <v>0.0142576387395669</v>
      </c>
      <c r="L8906" s="3" t="n">
        <v>0.000354941980755658</v>
      </c>
      <c r="M8906" s="0" t="n">
        <f aca="false">'t+3'!M8906+I8906</f>
        <v>0.18034132215536</v>
      </c>
      <c r="N8906" s="0" t="n">
        <f aca="false">'t+3'!N8906+J8906</f>
        <v>0.0727674952780172</v>
      </c>
      <c r="O8906" s="0" t="n">
        <f aca="false">'t+3'!O8906+K8906</f>
        <v>2.50402647840336</v>
      </c>
      <c r="P8906" s="0" t="n">
        <f aca="false">'t+3'!P8906+L8906</f>
        <v>1.78214112942245</v>
      </c>
      <c r="Q8906" s="0" t="n">
        <f aca="false" t="array" ref="Q8906:S8906">MMULT(M8906:P8906,'input - gretl'!$B$19:$D$22)+MMULT('Point forecasts'!$J$6:$O$6,'input - gretl'!$B$23:$D$28)</f>
        <v>14.0189174415064</v>
      </c>
      <c r="R8906" s="0" t="n">
        <v>6.88694568057519</v>
      </c>
      <c r="S8906" s="0" t="n">
        <v>10.1638663253132</v>
      </c>
      <c r="U8906" s="4" t="n">
        <f aca="false">NORMSDIST(-M8906/'rhos computation'!$B$11)-EXP(M8906+'rhos computation'!$B$11^2/2)*NORMSDIST(-M8906/'rhos computation'!$B$11-'rhos computation'!$B$11)</f>
        <v>0.00550872108902226</v>
      </c>
      <c r="V8906" s="4" t="n">
        <f aca="false">NORMSDIST(-N8906/'rhos computation'!$B$23)-EXP(N8906+'rhos computation'!$B$23^2/2)*NORMSDIST(-N8906/'rhos computation'!$B$23-'rhos computation'!$B$23)</f>
        <v>0.00256752925760036</v>
      </c>
      <c r="W8906" s="0" t="n">
        <f aca="false">NORMSDIST(-O8906)</f>
        <v>0.00613944222532838</v>
      </c>
      <c r="X8906" s="0" t="n">
        <f aca="false">NORMSDIST(-P8906)</f>
        <v>0.0373631100688899</v>
      </c>
    </row>
    <row r="8907" customFormat="false" ht="13" hidden="false" customHeight="false" outlineLevel="0" collapsed="false">
      <c r="A8907" s="0" t="n">
        <v>-0.637772414972781</v>
      </c>
      <c r="B8907" s="0" t="n">
        <v>0.660379789171192</v>
      </c>
      <c r="C8907" s="0" t="n">
        <v>-0.421125754626656</v>
      </c>
      <c r="D8907" s="0" t="n">
        <v>0.334822546272051</v>
      </c>
      <c r="E8907" s="0" t="n">
        <f aca="false" t="array" ref="E8907:H8907">MMULT(A8907:D8907,'Root matrix of resiudals'!$B$19:E$22)</f>
        <v>-0.0265165247556249</v>
      </c>
      <c r="F8907" s="0" t="n">
        <v>0.0159343731349183</v>
      </c>
      <c r="G8907" s="0" t="n">
        <v>-0.00482004722965103</v>
      </c>
      <c r="H8907" s="0" t="n">
        <v>0.00523845660362549</v>
      </c>
      <c r="I8907" s="3" t="n">
        <f aca="false" t="array" ref="I8907:L8907">MMULT('t+3'!I8907:L8907,'input - gretl'!$B$3:$E$6)+MMULT('Point forecasts'!$P$5:$T$5,'input - gretl'!$B$9:$E$13)+MMULT('t+3'!Q8907:S8907,'input - gretl'!$B$14:$E$16)+E8907:H8907</f>
        <v>0.0268459609341753</v>
      </c>
      <c r="J8907" s="3" t="n">
        <v>0.0635267017224475</v>
      </c>
      <c r="K8907" s="3" t="n">
        <v>0.00467429347987412</v>
      </c>
      <c r="L8907" s="3" t="n">
        <v>-0.0082796875115902</v>
      </c>
      <c r="M8907" s="0" t="n">
        <f aca="false">'t+3'!M8907+I8907</f>
        <v>0.0824276373635794</v>
      </c>
      <c r="N8907" s="0" t="n">
        <f aca="false">'t+3'!N8907+J8907</f>
        <v>0.0121113788107794</v>
      </c>
      <c r="O8907" s="0" t="n">
        <f aca="false">'t+3'!O8907+K8907</f>
        <v>2.45343161903251</v>
      </c>
      <c r="P8907" s="0" t="n">
        <f aca="false">'t+3'!P8907+L8907</f>
        <v>1.79274445766994</v>
      </c>
      <c r="Q8907" s="0" t="n">
        <f aca="false" t="array" ref="Q8907:S8907">MMULT(M8907:P8907,'input - gretl'!$B$19:$D$22)+MMULT('Point forecasts'!$J$6:$O$6,'input - gretl'!$B$23:$D$28)</f>
        <v>13.9210037567146</v>
      </c>
      <c r="R8907" s="0" t="n">
        <v>6.82628956410795</v>
      </c>
      <c r="S8907" s="0" t="n">
        <v>10.1031871706126</v>
      </c>
      <c r="U8907" s="4" t="n">
        <f aca="false">NORMSDIST(-M8907/'rhos computation'!$B$11)-EXP(M8907+'rhos computation'!$B$11^2/2)*NORMSDIST(-M8907/'rhos computation'!$B$11-'rhos computation'!$B$11)</f>
        <v>0.021151038761107</v>
      </c>
      <c r="V8907" s="4" t="n">
        <f aca="false">NORMSDIST(-N8907/'rhos computation'!$B$23)-EXP(N8907+'rhos computation'!$B$23^2/2)*NORMSDIST(-N8907/'rhos computation'!$B$23-'rhos computation'!$B$23)</f>
        <v>0.0164321424186436</v>
      </c>
      <c r="W8907" s="0" t="n">
        <f aca="false">NORMSDIST(-O8907)</f>
        <v>0.00707502199082171</v>
      </c>
      <c r="X8907" s="0" t="n">
        <f aca="false">NORMSDIST(-P8907)</f>
        <v>0.0365068971386239</v>
      </c>
    </row>
    <row r="8908" customFormat="false" ht="13" hidden="false" customHeight="false" outlineLevel="0" collapsed="false">
      <c r="A8908" s="0" t="n">
        <v>0.0512265023238347</v>
      </c>
      <c r="B8908" s="0" t="n">
        <v>0.738508339074771</v>
      </c>
      <c r="C8908" s="0" t="n">
        <v>-0.347517252059484</v>
      </c>
      <c r="D8908" s="0" t="n">
        <v>-0.456053948606668</v>
      </c>
      <c r="E8908" s="0" t="n">
        <f aca="false" t="array" ref="E8908:H8908">MMULT(A8908:D8908,'Root matrix of resiudals'!$B$19:E$22)</f>
        <v>0.00361532367214082</v>
      </c>
      <c r="F8908" s="0" t="n">
        <v>0.0199390822729088</v>
      </c>
      <c r="G8908" s="0" t="n">
        <v>-0.00340789027748207</v>
      </c>
      <c r="H8908" s="0" t="n">
        <v>-0.00776953123887771</v>
      </c>
      <c r="I8908" s="3" t="n">
        <f aca="false" t="array" ref="I8908:L8908">MMULT('t+3'!I8908:L8908,'input - gretl'!$B$3:$E$6)+MMULT('Point forecasts'!$P$5:$T$5,'input - gretl'!$B$9:$E$13)+MMULT('t+3'!Q8908:S8908,'input - gretl'!$B$14:$E$16)+E8908:H8908</f>
        <v>0.0428085161388514</v>
      </c>
      <c r="J8908" s="3" t="n">
        <v>-0.0142203407993726</v>
      </c>
      <c r="K8908" s="3" t="n">
        <v>0.00835652791608292</v>
      </c>
      <c r="L8908" s="3" t="n">
        <v>-0.000146546105183518</v>
      </c>
      <c r="M8908" s="0" t="n">
        <f aca="false">'t+3'!M8908+I8908</f>
        <v>0.155481989782</v>
      </c>
      <c r="N8908" s="0" t="n">
        <f aca="false">'t+3'!N8908+J8908</f>
        <v>0.0528760374932503</v>
      </c>
      <c r="O8908" s="0" t="n">
        <f aca="false">'t+3'!O8908+K8908</f>
        <v>2.46181340886302</v>
      </c>
      <c r="P8908" s="0" t="n">
        <f aca="false">'t+3'!P8908+L8908</f>
        <v>1.75807996610569</v>
      </c>
      <c r="Q8908" s="0" t="n">
        <f aca="false" t="array" ref="Q8908:S8908">MMULT(M8908:P8908,'input - gretl'!$B$19:$D$22)+MMULT('Point forecasts'!$J$6:$O$6,'input - gretl'!$B$23:$D$28)</f>
        <v>13.9940581091331</v>
      </c>
      <c r="R8908" s="0" t="n">
        <v>6.86705422279042</v>
      </c>
      <c r="S8908" s="0" t="n">
        <v>10.1445366251453</v>
      </c>
      <c r="U8908" s="4" t="n">
        <f aca="false">NORMSDIST(-M8908/'rhos computation'!$B$11)-EXP(M8908+'rhos computation'!$B$11^2/2)*NORMSDIST(-M8908/'rhos computation'!$B$11-'rhos computation'!$B$11)</f>
        <v>0.00803651389603279</v>
      </c>
      <c r="V8908" s="4" t="n">
        <f aca="false">NORMSDIST(-N8908/'rhos computation'!$B$23)-EXP(N8908+'rhos computation'!$B$23^2/2)*NORMSDIST(-N8908/'rhos computation'!$B$23-'rhos computation'!$B$23)</f>
        <v>0.00515952054884508</v>
      </c>
      <c r="W8908" s="0" t="n">
        <f aca="false">NORMSDIST(-O8908)</f>
        <v>0.00691182813991005</v>
      </c>
      <c r="X8908" s="0" t="n">
        <f aca="false">NORMSDIST(-P8908)</f>
        <v>0.039366952011362</v>
      </c>
    </row>
    <row r="8909" customFormat="false" ht="13" hidden="false" customHeight="false" outlineLevel="0" collapsed="false">
      <c r="A8909" s="0" t="n">
        <v>0.158821698971792</v>
      </c>
      <c r="B8909" s="0" t="n">
        <v>0.961658016122836</v>
      </c>
      <c r="C8909" s="0" t="n">
        <v>-0.279086761035213</v>
      </c>
      <c r="D8909" s="0" t="n">
        <v>0.515773350904805</v>
      </c>
      <c r="E8909" s="0" t="n">
        <f aca="false" t="array" ref="E8909:H8909">MMULT(A8909:D8909,'Root matrix of resiudals'!$B$19:E$22)</f>
        <v>0.00844933293406753</v>
      </c>
      <c r="F8909" s="0" t="n">
        <v>0.0268680742558448</v>
      </c>
      <c r="G8909" s="0" t="n">
        <v>-0.000257995065600408</v>
      </c>
      <c r="H8909" s="0" t="n">
        <v>0.00805219287362152</v>
      </c>
      <c r="I8909" s="3" t="n">
        <f aca="false" t="array" ref="I8909:L8909">MMULT('t+3'!I8909:L8909,'input - gretl'!$B$3:$E$6)+MMULT('Point forecasts'!$P$5:$T$5,'input - gretl'!$B$9:$E$13)+MMULT('t+3'!Q8909:S8909,'input - gretl'!$B$14:$E$16)+E8909:H8909</f>
        <v>0.0361048666999506</v>
      </c>
      <c r="J8909" s="3" t="n">
        <v>0.108305421006989</v>
      </c>
      <c r="K8909" s="3" t="n">
        <v>-0.00182976470373051</v>
      </c>
      <c r="L8909" s="3" t="n">
        <v>-0.00438989433016407</v>
      </c>
      <c r="M8909" s="0" t="n">
        <f aca="false">'t+3'!M8909+I8909</f>
        <v>0.105678496391234</v>
      </c>
      <c r="N8909" s="0" t="n">
        <f aca="false">'t+3'!N8909+J8909</f>
        <v>0.00627914624910439</v>
      </c>
      <c r="O8909" s="0" t="n">
        <f aca="false">'t+3'!O8909+K8909</f>
        <v>2.38200178548229</v>
      </c>
      <c r="P8909" s="0" t="n">
        <f aca="false">'t+3'!P8909+L8909</f>
        <v>1.6869300986545</v>
      </c>
      <c r="Q8909" s="0" t="n">
        <f aca="false" t="array" ref="Q8909:S8909">MMULT(M8909:P8909,'input - gretl'!$B$19:$D$22)+MMULT('Point forecasts'!$J$6:$O$6,'input - gretl'!$B$23:$D$28)</f>
        <v>13.9442546157423</v>
      </c>
      <c r="R8909" s="0" t="n">
        <v>6.82045733154628</v>
      </c>
      <c r="S8909" s="0" t="n">
        <v>10.132392083204</v>
      </c>
      <c r="U8909" s="4" t="n">
        <f aca="false">NORMSDIST(-M8909/'rhos computation'!$B$11)-EXP(M8909+'rhos computation'!$B$11^2/2)*NORMSDIST(-M8909/'rhos computation'!$B$11-'rhos computation'!$B$11)</f>
        <v>0.0158951242842524</v>
      </c>
      <c r="V8909" s="4" t="n">
        <f aca="false">NORMSDIST(-N8909/'rhos computation'!$B$23)-EXP(N8909+'rhos computation'!$B$23^2/2)*NORMSDIST(-N8909/'rhos computation'!$B$23-'rhos computation'!$B$23)</f>
        <v>0.0188681548650624</v>
      </c>
      <c r="W8909" s="0" t="n">
        <f aca="false">NORMSDIST(-O8909)</f>
        <v>0.00860940698250158</v>
      </c>
      <c r="X8909" s="0" t="n">
        <f aca="false">NORMSDIST(-P8909)</f>
        <v>0.0458083968704782</v>
      </c>
    </row>
    <row r="8910" customFormat="false" ht="13" hidden="false" customHeight="false" outlineLevel="0" collapsed="false">
      <c r="A8910" s="0" t="n">
        <v>-1.99071348750566</v>
      </c>
      <c r="B8910" s="0" t="n">
        <v>0.981383947131554</v>
      </c>
      <c r="C8910" s="0" t="n">
        <v>0.91413631143008</v>
      </c>
      <c r="D8910" s="0" t="n">
        <v>-1.01303408428392</v>
      </c>
      <c r="E8910" s="0" t="n">
        <f aca="false" t="array" ref="E8910:H8910">MMULT(A8910:D8910,'Root matrix of resiudals'!$B$19:E$22)</f>
        <v>-0.0816714305608748</v>
      </c>
      <c r="F8910" s="0" t="n">
        <v>0.0267484336805996</v>
      </c>
      <c r="G8910" s="0" t="n">
        <v>0.014636015095964</v>
      </c>
      <c r="H8910" s="0" t="n">
        <v>-0.0145649731744795</v>
      </c>
      <c r="I8910" s="3" t="n">
        <f aca="false" t="array" ref="I8910:L8910">MMULT('t+3'!I8910:L8910,'input - gretl'!$B$3:$E$6)+MMULT('Point forecasts'!$P$5:$T$5,'input - gretl'!$B$9:$E$13)+MMULT('t+3'!Q8910:S8910,'input - gretl'!$B$14:$E$16)+E8910:H8910</f>
        <v>-0.0337778113864736</v>
      </c>
      <c r="J8910" s="3" t="n">
        <v>0.014762830873221</v>
      </c>
      <c r="K8910" s="3" t="n">
        <v>0.0307585651680822</v>
      </c>
      <c r="L8910" s="3" t="n">
        <v>-0.0112730256097862</v>
      </c>
      <c r="M8910" s="0" t="n">
        <f aca="false">'t+3'!M8910+I8910</f>
        <v>0.0848160565833739</v>
      </c>
      <c r="N8910" s="0" t="n">
        <f aca="false">'t+3'!N8910+J8910</f>
        <v>0.0711289422817248</v>
      </c>
      <c r="O8910" s="0" t="n">
        <f aca="false">'t+3'!O8910+K8910</f>
        <v>2.49397324862519</v>
      </c>
      <c r="P8910" s="0" t="n">
        <f aca="false">'t+3'!P8910+L8910</f>
        <v>1.74778442517411</v>
      </c>
      <c r="Q8910" s="0" t="n">
        <f aca="false" t="array" ref="Q8910:S8910">MMULT(M8910:P8910,'input - gretl'!$B$19:$D$22)+MMULT('Point forecasts'!$J$6:$O$6,'input - gretl'!$B$23:$D$28)</f>
        <v>13.9233921759344</v>
      </c>
      <c r="R8910" s="0" t="n">
        <v>6.8853071275789</v>
      </c>
      <c r="S8910" s="0" t="n">
        <v>10.1864880391104</v>
      </c>
      <c r="U8910" s="4" t="n">
        <f aca="false">NORMSDIST(-M8910/'rhos computation'!$B$11)-EXP(M8910+'rhos computation'!$B$11^2/2)*NORMSDIST(-M8910/'rhos computation'!$B$11-'rhos computation'!$B$11)</f>
        <v>0.0205584550494265</v>
      </c>
      <c r="V8910" s="4" t="n">
        <f aca="false">NORMSDIST(-N8910/'rhos computation'!$B$23)-EXP(N8910+'rhos computation'!$B$23^2/2)*NORMSDIST(-N8910/'rhos computation'!$B$23-'rhos computation'!$B$23)</f>
        <v>0.00272898046193627</v>
      </c>
      <c r="W8910" s="0" t="n">
        <f aca="false">NORMSDIST(-O8910)</f>
        <v>0.00631610322286006</v>
      </c>
      <c r="X8910" s="0" t="n">
        <f aca="false">NORMSDIST(-P8910)</f>
        <v>0.0402506816182269</v>
      </c>
    </row>
    <row r="8911" customFormat="false" ht="13" hidden="false" customHeight="false" outlineLevel="0" collapsed="false">
      <c r="A8911" s="0" t="n">
        <v>0.490387451556687</v>
      </c>
      <c r="B8911" s="0" t="n">
        <v>0.0775051476865749</v>
      </c>
      <c r="C8911" s="0" t="n">
        <v>1.4529976571574</v>
      </c>
      <c r="D8911" s="0" t="n">
        <v>0.49437662086369</v>
      </c>
      <c r="E8911" s="0" t="n">
        <f aca="false" t="array" ref="E8911:H8911">MMULT(A8911:D8911,'Root matrix of resiudals'!$B$19:E$22)</f>
        <v>0.0228209948867241</v>
      </c>
      <c r="F8911" s="0" t="n">
        <v>0.00857417409382163</v>
      </c>
      <c r="G8911" s="0" t="n">
        <v>0.0248661232801801</v>
      </c>
      <c r="H8911" s="0" t="n">
        <v>0.00950363944501789</v>
      </c>
      <c r="I8911" s="3" t="n">
        <f aca="false" t="array" ref="I8911:L8911">MMULT('t+3'!I8911:L8911,'input - gretl'!$B$3:$E$6)+MMULT('Point forecasts'!$P$5:$T$5,'input - gretl'!$B$9:$E$13)+MMULT('t+3'!Q8911:S8911,'input - gretl'!$B$14:$E$16)+E8911:H8911</f>
        <v>0.0516017241971333</v>
      </c>
      <c r="J8911" s="3" t="n">
        <v>-0.019051000404664</v>
      </c>
      <c r="K8911" s="3" t="n">
        <v>0.013036777147082</v>
      </c>
      <c r="L8911" s="3" t="n">
        <v>-0.011899812872048</v>
      </c>
      <c r="M8911" s="0" t="n">
        <f aca="false">'t+3'!M8911+I8911</f>
        <v>0.0651897905544055</v>
      </c>
      <c r="N8911" s="0" t="n">
        <f aca="false">'t+3'!N8911+J8911</f>
        <v>-0.0416007249064023</v>
      </c>
      <c r="O8911" s="0" t="n">
        <f aca="false">'t+3'!O8911+K8911</f>
        <v>2.38678948789947</v>
      </c>
      <c r="P8911" s="0" t="n">
        <f aca="false">'t+3'!P8911+L8911</f>
        <v>1.7266584621094</v>
      </c>
      <c r="Q8911" s="0" t="n">
        <f aca="false" t="array" ref="Q8911:S8911">MMULT(M8911:P8911,'input - gretl'!$B$19:$D$22)+MMULT('Point forecasts'!$J$6:$O$6,'input - gretl'!$B$23:$D$28)</f>
        <v>13.9037659099055</v>
      </c>
      <c r="R8911" s="0" t="n">
        <v>6.77257746039077</v>
      </c>
      <c r="S8911" s="0" t="n">
        <v>10.0993961255574</v>
      </c>
      <c r="U8911" s="4" t="n">
        <f aca="false">NORMSDIST(-M8911/'rhos computation'!$B$11)-EXP(M8911+'rhos computation'!$B$11^2/2)*NORMSDIST(-M8911/'rhos computation'!$B$11-'rhos computation'!$B$11)</f>
        <v>0.0258058308202838</v>
      </c>
      <c r="V8911" s="4" t="n">
        <f aca="false">NORMSDIST(-N8911/'rhos computation'!$B$23)-EXP(N8911+'rhos computation'!$B$23^2/2)*NORMSDIST(-N8911/'rhos computation'!$B$23-'rhos computation'!$B$23)</f>
        <v>0.0470015048372482</v>
      </c>
      <c r="W8911" s="0" t="n">
        <f aca="false">NORMSDIST(-O8911)</f>
        <v>0.00849811017451473</v>
      </c>
      <c r="X8911" s="0" t="n">
        <f aca="false">NORMSDIST(-P8911)</f>
        <v>0.0421145098844909</v>
      </c>
    </row>
    <row r="8912" customFormat="false" ht="13" hidden="false" customHeight="false" outlineLevel="0" collapsed="false">
      <c r="A8912" s="0" t="n">
        <v>1.70161481258067</v>
      </c>
      <c r="B8912" s="0" t="n">
        <v>-0.685923419052241</v>
      </c>
      <c r="C8912" s="0" t="n">
        <v>0.58554242147655</v>
      </c>
      <c r="D8912" s="0" t="n">
        <v>0.236176751334417</v>
      </c>
      <c r="E8912" s="0" t="n">
        <f aca="false" t="array" ref="E8912:H8912">MMULT(A8912:D8912,'Root matrix of resiudals'!$B$19:E$22)</f>
        <v>0.0720868450801351</v>
      </c>
      <c r="F8912" s="0" t="n">
        <v>-0.0136276075417669</v>
      </c>
      <c r="G8912" s="0" t="n">
        <v>0.00934614428417999</v>
      </c>
      <c r="H8912" s="0" t="n">
        <v>0.00380645951492844</v>
      </c>
      <c r="I8912" s="3" t="n">
        <f aca="false" t="array" ref="I8912:L8912">MMULT('t+3'!I8912:L8912,'input - gretl'!$B$3:$E$6)+MMULT('Point forecasts'!$P$5:$T$5,'input - gretl'!$B$9:$E$13)+MMULT('t+3'!Q8912:S8912,'input - gretl'!$B$14:$E$16)+E8912:H8912</f>
        <v>0.0933655022987581</v>
      </c>
      <c r="J8912" s="3" t="n">
        <v>-0.00404705579349143</v>
      </c>
      <c r="K8912" s="3" t="n">
        <v>0.0116135740811662</v>
      </c>
      <c r="L8912" s="3" t="n">
        <v>0.00312604725741186</v>
      </c>
      <c r="M8912" s="0" t="n">
        <f aca="false">'t+3'!M8912+I8912</f>
        <v>0.215607142625106</v>
      </c>
      <c r="N8912" s="0" t="n">
        <f aca="false">'t+3'!N8912+J8912</f>
        <v>-0.00873555679254398</v>
      </c>
      <c r="O8912" s="0" t="n">
        <f aca="false">'t+3'!O8912+K8912</f>
        <v>2.48071958523495</v>
      </c>
      <c r="P8912" s="0" t="n">
        <f aca="false">'t+3'!P8912+L8912</f>
        <v>1.7662985162527</v>
      </c>
      <c r="Q8912" s="0" t="n">
        <f aca="false" t="array" ref="Q8912:S8912">MMULT(M8912:P8912,'input - gretl'!$B$19:$D$22)+MMULT('Point forecasts'!$J$6:$O$6,'input - gretl'!$B$23:$D$28)</f>
        <v>14.0541832619762</v>
      </c>
      <c r="R8912" s="0" t="n">
        <v>6.80544262850463</v>
      </c>
      <c r="S8912" s="0" t="n">
        <v>10.1556265493999</v>
      </c>
      <c r="U8912" s="4" t="n">
        <f aca="false">NORMSDIST(-M8912/'rhos computation'!$B$11)-EXP(M8912+'rhos computation'!$B$11^2/2)*NORMSDIST(-M8912/'rhos computation'!$B$11-'rhos computation'!$B$11)</f>
        <v>0.0030843599341637</v>
      </c>
      <c r="V8912" s="4" t="n">
        <f aca="false">NORMSDIST(-N8912/'rhos computation'!$B$23)-EXP(N8912+'rhos computation'!$B$23^2/2)*NORMSDIST(-N8912/'rhos computation'!$B$23-'rhos computation'!$B$23)</f>
        <v>0.0261692169884878</v>
      </c>
      <c r="W8912" s="0" t="n">
        <f aca="false">NORMSDIST(-O8912)</f>
        <v>0.00655587381649379</v>
      </c>
      <c r="X8912" s="0" t="n">
        <f aca="false">NORMSDIST(-P8912)</f>
        <v>0.0386728901996917</v>
      </c>
    </row>
    <row r="8913" customFormat="false" ht="13" hidden="false" customHeight="false" outlineLevel="0" collapsed="false">
      <c r="A8913" s="0" t="n">
        <v>-0.0353110184366154</v>
      </c>
      <c r="B8913" s="0" t="n">
        <v>0.161198401079974</v>
      </c>
      <c r="C8913" s="0" t="n">
        <v>-0.885348353088446</v>
      </c>
      <c r="D8913" s="0" t="n">
        <v>-1.72739158751902</v>
      </c>
      <c r="E8913" s="0" t="n">
        <f aca="false" t="array" ref="E8913:H8913">MMULT(A8913:D8913,'Root matrix of resiudals'!$B$19:E$22)</f>
        <v>-0.00158230363446491</v>
      </c>
      <c r="F8913" s="0" t="n">
        <v>0.00123363714098975</v>
      </c>
      <c r="G8913" s="0" t="n">
        <v>-0.0157110225819609</v>
      </c>
      <c r="H8913" s="0" t="n">
        <v>-0.0290203244084043</v>
      </c>
      <c r="I8913" s="3" t="n">
        <f aca="false" t="array" ref="I8913:L8913">MMULT('t+3'!I8913:L8913,'input - gretl'!$B$3:$E$6)+MMULT('Point forecasts'!$P$5:$T$5,'input - gretl'!$B$9:$E$13)+MMULT('t+3'!Q8913:S8913,'input - gretl'!$B$14:$E$16)+E8913:H8913</f>
        <v>0.0601942414647001</v>
      </c>
      <c r="J8913" s="3" t="n">
        <v>0.00374411722398801</v>
      </c>
      <c r="K8913" s="3" t="n">
        <v>-0.0263567326356157</v>
      </c>
      <c r="L8913" s="3" t="n">
        <v>-0.0455411610841208</v>
      </c>
      <c r="M8913" s="0" t="n">
        <f aca="false">'t+3'!M8913+I8913</f>
        <v>0.061093369960684</v>
      </c>
      <c r="N8913" s="0" t="n">
        <f aca="false">'t+3'!N8913+J8913</f>
        <v>-0.0318484048887301</v>
      </c>
      <c r="O8913" s="0" t="n">
        <f aca="false">'t+3'!O8913+K8913</f>
        <v>2.37256957654017</v>
      </c>
      <c r="P8913" s="0" t="n">
        <f aca="false">'t+3'!P8913+L8913</f>
        <v>1.68162775232858</v>
      </c>
      <c r="Q8913" s="0" t="n">
        <f aca="false" t="array" ref="Q8913:S8913">MMULT(M8913:P8913,'input - gretl'!$B$19:$D$22)+MMULT('Point forecasts'!$J$6:$O$6,'input - gretl'!$B$23:$D$28)</f>
        <v>13.8996694893117</v>
      </c>
      <c r="R8913" s="0" t="n">
        <v>6.78232978040844</v>
      </c>
      <c r="S8913" s="0" t="n">
        <v>10.1280026707352</v>
      </c>
      <c r="U8913" s="4" t="n">
        <f aca="false">NORMSDIST(-M8913/'rhos computation'!$B$11)-EXP(M8913+'rhos computation'!$B$11^2/2)*NORMSDIST(-M8913/'rhos computation'!$B$11-'rhos computation'!$B$11)</f>
        <v>0.0270123407160526</v>
      </c>
      <c r="V8913" s="4" t="n">
        <f aca="false">NORMSDIST(-N8913/'rhos computation'!$B$23)-EXP(N8913+'rhos computation'!$B$23^2/2)*NORMSDIST(-N8913/'rhos computation'!$B$23-'rhos computation'!$B$23)</f>
        <v>0.0401887411396589</v>
      </c>
      <c r="W8913" s="0" t="n">
        <f aca="false">NORMSDIST(-O8913)</f>
        <v>0.00883241789367894</v>
      </c>
      <c r="X8913" s="0" t="n">
        <f aca="false">NORMSDIST(-P8913)</f>
        <v>0.04632052281166</v>
      </c>
    </row>
    <row r="8914" customFormat="false" ht="13" hidden="false" customHeight="false" outlineLevel="0" collapsed="false">
      <c r="A8914" s="0" t="n">
        <v>-1.10841483678853</v>
      </c>
      <c r="B8914" s="0" t="n">
        <v>0.0102233366487888</v>
      </c>
      <c r="C8914" s="0" t="n">
        <v>0.887710619236676</v>
      </c>
      <c r="D8914" s="0" t="n">
        <v>-0.37060348970027</v>
      </c>
      <c r="E8914" s="0" t="n">
        <f aca="false" t="array" ref="E8914:H8914">MMULT(A8914:D8914,'Root matrix of resiudals'!$B$19:E$22)</f>
        <v>-0.0462943647671027</v>
      </c>
      <c r="F8914" s="0" t="n">
        <v>0.000945316791811413</v>
      </c>
      <c r="G8914" s="0" t="n">
        <v>0.012548955583604</v>
      </c>
      <c r="H8914" s="0" t="n">
        <v>-0.0045720756765785</v>
      </c>
      <c r="I8914" s="3" t="n">
        <f aca="false" t="array" ref="I8914:L8914">MMULT('t+3'!I8914:L8914,'input - gretl'!$B$3:$E$6)+MMULT('Point forecasts'!$P$5:$T$5,'input - gretl'!$B$9:$E$13)+MMULT('t+3'!Q8914:S8914,'input - gretl'!$B$14:$E$16)+E8914:H8914</f>
        <v>0.0130946928475616</v>
      </c>
      <c r="J8914" s="3" t="n">
        <v>0.0364636955314685</v>
      </c>
      <c r="K8914" s="3" t="n">
        <v>0.0139791804123452</v>
      </c>
      <c r="L8914" s="3" t="n">
        <v>-0.0104281526245084</v>
      </c>
      <c r="M8914" s="0" t="n">
        <f aca="false">'t+3'!M8914+I8914</f>
        <v>0.0763024868981969</v>
      </c>
      <c r="N8914" s="0" t="n">
        <f aca="false">'t+3'!N8914+J8914</f>
        <v>0.00494835415641776</v>
      </c>
      <c r="O8914" s="0" t="n">
        <f aca="false">'t+3'!O8914+K8914</f>
        <v>2.46274598083612</v>
      </c>
      <c r="P8914" s="0" t="n">
        <f aca="false">'t+3'!P8914+L8914</f>
        <v>1.73200972525717</v>
      </c>
      <c r="Q8914" s="0" t="n">
        <f aca="false" t="array" ref="Q8914:S8914">MMULT(M8914:P8914,'input - gretl'!$B$19:$D$22)+MMULT('Point forecasts'!$J$6:$O$6,'input - gretl'!$B$23:$D$28)</f>
        <v>13.9148786062493</v>
      </c>
      <c r="R8914" s="0" t="n">
        <v>6.81912653945359</v>
      </c>
      <c r="S8914" s="0" t="n">
        <v>10.1702632996774</v>
      </c>
      <c r="U8914" s="4" t="n">
        <f aca="false">NORMSDIST(-M8914/'rhos computation'!$B$11)-EXP(M8914+'rhos computation'!$B$11^2/2)*NORMSDIST(-M8914/'rhos computation'!$B$11-'rhos computation'!$B$11)</f>
        <v>0.022728195388527</v>
      </c>
      <c r="V8914" s="4" t="n">
        <f aca="false">NORMSDIST(-N8914/'rhos computation'!$B$23)-EXP(N8914+'rhos computation'!$B$23^2/2)*NORMSDIST(-N8914/'rhos computation'!$B$23-'rhos computation'!$B$23)</f>
        <v>0.0194553285113216</v>
      </c>
      <c r="W8914" s="0" t="n">
        <f aca="false">NORMSDIST(-O8914)</f>
        <v>0.00689387801032902</v>
      </c>
      <c r="X8914" s="0" t="n">
        <f aca="false">NORMSDIST(-P8914)</f>
        <v>0.0416359154472019</v>
      </c>
    </row>
    <row r="8915" customFormat="false" ht="13" hidden="false" customHeight="false" outlineLevel="0" collapsed="false">
      <c r="A8915" s="0" t="n">
        <v>1.42564002892783</v>
      </c>
      <c r="B8915" s="0" t="n">
        <v>-0.239190791959656</v>
      </c>
      <c r="C8915" s="0" t="n">
        <v>-0.337466119916296</v>
      </c>
      <c r="D8915" s="0" t="n">
        <v>-0.569404432988277</v>
      </c>
      <c r="E8915" s="0" t="n">
        <f aca="false" t="array" ref="E8915:H8915">MMULT(A8915:D8915,'Root matrix of resiudals'!$B$19:E$22)</f>
        <v>0.0604260022321999</v>
      </c>
      <c r="F8915" s="0" t="n">
        <v>-0.00485525068043361</v>
      </c>
      <c r="G8915" s="0" t="n">
        <v>-0.00518820708548579</v>
      </c>
      <c r="H8915" s="0" t="n">
        <v>-0.0101878236559316</v>
      </c>
      <c r="I8915" s="3" t="n">
        <f aca="false" t="array" ref="I8915:L8915">MMULT('t+3'!I8915:L8915,'input - gretl'!$B$3:$E$6)+MMULT('Point forecasts'!$P$5:$T$5,'input - gretl'!$B$9:$E$13)+MMULT('t+3'!Q8915:S8915,'input - gretl'!$B$14:$E$16)+E8915:H8915</f>
        <v>0.0822936561935343</v>
      </c>
      <c r="J8915" s="3" t="n">
        <v>-0.00345456394394764</v>
      </c>
      <c r="K8915" s="3" t="n">
        <v>-0.014810087873085</v>
      </c>
      <c r="L8915" s="3" t="n">
        <v>-0.0171533835542976</v>
      </c>
      <c r="M8915" s="0" t="n">
        <f aca="false">'t+3'!M8915+I8915</f>
        <v>0.103466685371385</v>
      </c>
      <c r="N8915" s="0" t="n">
        <f aca="false">'t+3'!N8915+J8915</f>
        <v>-0.030910859935048</v>
      </c>
      <c r="O8915" s="0" t="n">
        <f aca="false">'t+3'!O8915+K8915</f>
        <v>2.4015623664056</v>
      </c>
      <c r="P8915" s="0" t="n">
        <f aca="false">'t+3'!P8915+L8915</f>
        <v>1.71514587153245</v>
      </c>
      <c r="Q8915" s="0" t="n">
        <f aca="false" t="array" ref="Q8915:S8915">MMULT(M8915:P8915,'input - gretl'!$B$19:$D$22)+MMULT('Point forecasts'!$J$6:$O$6,'input - gretl'!$B$23:$D$28)</f>
        <v>13.9420428047224</v>
      </c>
      <c r="R8915" s="0" t="n">
        <v>6.78326732536212</v>
      </c>
      <c r="S8915" s="0" t="n">
        <v>10.1251180533317</v>
      </c>
      <c r="U8915" s="4" t="n">
        <f aca="false">NORMSDIST(-M8915/'rhos computation'!$B$11)-EXP(M8915+'rhos computation'!$B$11^2/2)*NORMSDIST(-M8915/'rhos computation'!$B$11-'rhos computation'!$B$11)</f>
        <v>0.0163473188489162</v>
      </c>
      <c r="V8915" s="4" t="n">
        <f aca="false">NORMSDIST(-N8915/'rhos computation'!$B$23)-EXP(N8915+'rhos computation'!$B$23^2/2)*NORMSDIST(-N8915/'rhos computation'!$B$23-'rhos computation'!$B$23)</f>
        <v>0.0395596191801489</v>
      </c>
      <c r="W8915" s="0" t="n">
        <f aca="false">NORMSDIST(-O8915)</f>
        <v>0.00816261299283217</v>
      </c>
      <c r="X8915" s="0" t="n">
        <f aca="false">NORMSDIST(-P8915)</f>
        <v>0.0431592429723122</v>
      </c>
    </row>
    <row r="8916" customFormat="false" ht="13" hidden="false" customHeight="false" outlineLevel="0" collapsed="false">
      <c r="A8916" s="0" t="n">
        <v>1.78346970239506</v>
      </c>
      <c r="B8916" s="0" t="n">
        <v>-0.867024730906923</v>
      </c>
      <c r="C8916" s="0" t="n">
        <v>0.662071235203784</v>
      </c>
      <c r="D8916" s="0" t="n">
        <v>1.9273283023645</v>
      </c>
      <c r="E8916" s="0" t="n">
        <f aca="false" t="array" ref="E8916:H8916">MMULT(A8916:D8916,'Root matrix of resiudals'!$B$19:E$22)</f>
        <v>0.0746357360894748</v>
      </c>
      <c r="F8916" s="0" t="n">
        <v>-0.0182309100666936</v>
      </c>
      <c r="G8916" s="0" t="n">
        <v>0.0119671224168017</v>
      </c>
      <c r="H8916" s="0" t="n">
        <v>0.0312932887175725</v>
      </c>
      <c r="I8916" s="3" t="n">
        <f aca="false" t="array" ref="I8916:L8916">MMULT('t+3'!I8916:L8916,'input - gretl'!$B$3:$E$6)+MMULT('Point forecasts'!$P$5:$T$5,'input - gretl'!$B$9:$E$13)+MMULT('t+3'!Q8916:S8916,'input - gretl'!$B$14:$E$16)+E8916:H8916</f>
        <v>0.134008358821266</v>
      </c>
      <c r="J8916" s="3" t="n">
        <v>0.0209096576301272</v>
      </c>
      <c r="K8916" s="3" t="n">
        <v>0.00191052691749173</v>
      </c>
      <c r="L8916" s="3" t="n">
        <v>0.0150376319219989</v>
      </c>
      <c r="M8916" s="0" t="n">
        <f aca="false">'t+3'!M8916+I8916</f>
        <v>0.0819873672513923</v>
      </c>
      <c r="N8916" s="0" t="n">
        <f aca="false">'t+3'!N8916+J8916</f>
        <v>-0.0548603581571956</v>
      </c>
      <c r="O8916" s="0" t="n">
        <f aca="false">'t+3'!O8916+K8916</f>
        <v>2.37919643872632</v>
      </c>
      <c r="P8916" s="0" t="n">
        <f aca="false">'t+3'!P8916+L8916</f>
        <v>1.72839743930488</v>
      </c>
      <c r="Q8916" s="0" t="n">
        <f aca="false" t="array" ref="Q8916:S8916">MMULT(M8916:P8916,'input - gretl'!$B$19:$D$22)+MMULT('Point forecasts'!$J$6:$O$6,'input - gretl'!$B$23:$D$28)</f>
        <v>13.9205634866025</v>
      </c>
      <c r="R8916" s="0" t="n">
        <v>6.75931782713998</v>
      </c>
      <c r="S8916" s="0" t="n">
        <v>10.0901492221225</v>
      </c>
      <c r="U8916" s="4" t="n">
        <f aca="false">NORMSDIST(-M8916/'rhos computation'!$B$11)-EXP(M8916+'rhos computation'!$B$11^2/2)*NORMSDIST(-M8916/'rhos computation'!$B$11-'rhos computation'!$B$11)</f>
        <v>0.0212616350573157</v>
      </c>
      <c r="V8916" s="4" t="n">
        <f aca="false">NORMSDIST(-N8916/'rhos computation'!$B$23)-EXP(N8916+'rhos computation'!$B$23^2/2)*NORMSDIST(-N8916/'rhos computation'!$B$23-'rhos computation'!$B$23)</f>
        <v>0.0569615811473334</v>
      </c>
      <c r="W8916" s="0" t="n">
        <f aca="false">NORMSDIST(-O8916)</f>
        <v>0.00867521353148252</v>
      </c>
      <c r="X8916" s="0" t="n">
        <f aca="false">NORMSDIST(-P8916)</f>
        <v>0.0419584971387666</v>
      </c>
    </row>
    <row r="8917" customFormat="false" ht="13" hidden="false" customHeight="false" outlineLevel="0" collapsed="false">
      <c r="A8917" s="0" t="n">
        <v>0.227886276720346</v>
      </c>
      <c r="B8917" s="0" t="n">
        <v>-0.0101254578246904</v>
      </c>
      <c r="C8917" s="0" t="n">
        <v>0.539072329653074</v>
      </c>
      <c r="D8917" s="0" t="n">
        <v>-1.70990900849003</v>
      </c>
      <c r="E8917" s="0" t="n">
        <f aca="false" t="array" ref="E8917:H8917">MMULT(A8917:D8917,'Root matrix of resiudals'!$B$19:E$22)</f>
        <v>0.0110750930883512</v>
      </c>
      <c r="F8917" s="0" t="n">
        <v>0.00204990365352648</v>
      </c>
      <c r="G8917" s="0" t="n">
        <v>0.00697434739478236</v>
      </c>
      <c r="H8917" s="0" t="n">
        <v>-0.0272173484636908</v>
      </c>
      <c r="I8917" s="3" t="n">
        <f aca="false" t="array" ref="I8917:L8917">MMULT('t+3'!I8917:L8917,'input - gretl'!$B$3:$E$6)+MMULT('Point forecasts'!$P$5:$T$5,'input - gretl'!$B$9:$E$13)+MMULT('t+3'!Q8917:S8917,'input - gretl'!$B$14:$E$16)+E8917:H8917</f>
        <v>0.0547610097161435</v>
      </c>
      <c r="J8917" s="3" t="n">
        <v>0.00495255078556307</v>
      </c>
      <c r="K8917" s="3" t="n">
        <v>0.00879049842304941</v>
      </c>
      <c r="L8917" s="3" t="n">
        <v>-0.036840447231697</v>
      </c>
      <c r="M8917" s="0" t="n">
        <f aca="false">'t+3'!M8917+I8917</f>
        <v>0.118111496720797</v>
      </c>
      <c r="N8917" s="0" t="n">
        <f aca="false">'t+3'!N8917+J8917</f>
        <v>-0.0126664346902208</v>
      </c>
      <c r="O8917" s="0" t="n">
        <f aca="false">'t+3'!O8917+K8917</f>
        <v>2.44593400418741</v>
      </c>
      <c r="P8917" s="0" t="n">
        <f aca="false">'t+3'!P8917+L8917</f>
        <v>1.74704779866451</v>
      </c>
      <c r="Q8917" s="0" t="n">
        <f aca="false" t="array" ref="Q8917:S8917">MMULT(M8917:P8917,'input - gretl'!$B$19:$D$22)+MMULT('Point forecasts'!$J$6:$O$6,'input - gretl'!$B$23:$D$28)</f>
        <v>13.9566876160719</v>
      </c>
      <c r="R8917" s="0" t="n">
        <v>6.80151175060695</v>
      </c>
      <c r="S8917" s="0" t="n">
        <v>10.1391493633146</v>
      </c>
      <c r="U8917" s="4" t="n">
        <f aca="false">NORMSDIST(-M8917/'rhos computation'!$B$11)-EXP(M8917+'rhos computation'!$B$11^2/2)*NORMSDIST(-M8917/'rhos computation'!$B$11-'rhos computation'!$B$11)</f>
        <v>0.0135291410078751</v>
      </c>
      <c r="V8917" s="4" t="n">
        <f aca="false">NORMSDIST(-N8917/'rhos computation'!$B$23)-EXP(N8917+'rhos computation'!$B$23^2/2)*NORMSDIST(-N8917/'rhos computation'!$B$23-'rhos computation'!$B$23)</f>
        <v>0.0283231135870039</v>
      </c>
      <c r="W8917" s="0" t="n">
        <f aca="false">NORMSDIST(-O8917)</f>
        <v>0.00722387219658114</v>
      </c>
      <c r="X8917" s="0" t="n">
        <f aca="false">NORMSDIST(-P8917)</f>
        <v>0.0403145235984776</v>
      </c>
    </row>
    <row r="8918" customFormat="false" ht="13" hidden="false" customHeight="false" outlineLevel="0" collapsed="false">
      <c r="A8918" s="0" t="n">
        <v>0.833827942435581</v>
      </c>
      <c r="B8918" s="0" t="n">
        <v>0.637501662809812</v>
      </c>
      <c r="C8918" s="0" t="n">
        <v>0.250307937737346</v>
      </c>
      <c r="D8918" s="0" t="n">
        <v>0.171243250212257</v>
      </c>
      <c r="E8918" s="0" t="n">
        <f aca="false" t="array" ref="E8918:H8918">MMULT(A8918:D8918,'Root matrix of resiudals'!$B$19:E$22)</f>
        <v>0.0374621119449039</v>
      </c>
      <c r="F8918" s="0" t="n">
        <v>0.0210127276551383</v>
      </c>
      <c r="G8918" s="0" t="n">
        <v>0.00754892937531522</v>
      </c>
      <c r="H8918" s="0" t="n">
        <v>0.00278802572089109</v>
      </c>
      <c r="I8918" s="3" t="n">
        <f aca="false" t="array" ref="I8918:L8918">MMULT('t+3'!I8918:L8918,'input - gretl'!$B$3:$E$6)+MMULT('Point forecasts'!$P$5:$T$5,'input - gretl'!$B$9:$E$13)+MMULT('t+3'!Q8918:S8918,'input - gretl'!$B$14:$E$16)+E8918:H8918</f>
        <v>0.0591281132170951</v>
      </c>
      <c r="J8918" s="3" t="n">
        <v>0.0669761516097917</v>
      </c>
      <c r="K8918" s="3" t="n">
        <v>0.00279864077749866</v>
      </c>
      <c r="L8918" s="3" t="n">
        <v>-0.0166517667006895</v>
      </c>
      <c r="M8918" s="0" t="n">
        <f aca="false">'t+3'!M8918+I8918</f>
        <v>0.159833189070891</v>
      </c>
      <c r="N8918" s="0" t="n">
        <f aca="false">'t+3'!N8918+J8918</f>
        <v>-0.00471942796934917</v>
      </c>
      <c r="O8918" s="0" t="n">
        <f aca="false">'t+3'!O8918+K8918</f>
        <v>2.40687013328326</v>
      </c>
      <c r="P8918" s="0" t="n">
        <f aca="false">'t+3'!P8918+L8918</f>
        <v>1.69535984173196</v>
      </c>
      <c r="Q8918" s="0" t="n">
        <f aca="false" t="array" ref="Q8918:S8918">MMULT(M8918:P8918,'input - gretl'!$B$19:$D$22)+MMULT('Point forecasts'!$J$6:$O$6,'input - gretl'!$B$23:$D$28)</f>
        <v>13.998409308422</v>
      </c>
      <c r="R8918" s="0" t="n">
        <v>6.80945875732782</v>
      </c>
      <c r="S8918" s="0" t="n">
        <v>10.1492433238512</v>
      </c>
      <c r="U8918" s="4" t="n">
        <f aca="false">NORMSDIST(-M8918/'rhos computation'!$B$11)-EXP(M8918+'rhos computation'!$B$11^2/2)*NORMSDIST(-M8918/'rhos computation'!$B$11-'rhos computation'!$B$11)</f>
        <v>0.00753620658922985</v>
      </c>
      <c r="V8918" s="4" t="n">
        <f aca="false">NORMSDIST(-N8918/'rhos computation'!$B$23)-EXP(N8918+'rhos computation'!$B$23^2/2)*NORMSDIST(-N8918/'rhos computation'!$B$23-'rhos computation'!$B$23)</f>
        <v>0.0240714984308328</v>
      </c>
      <c r="W8918" s="0" t="n">
        <f aca="false">NORMSDIST(-O8918)</f>
        <v>0.00804494516158421</v>
      </c>
      <c r="X8918" s="0" t="n">
        <f aca="false">NORMSDIST(-P8918)</f>
        <v>0.0450035895525709</v>
      </c>
    </row>
    <row r="8919" customFormat="false" ht="13" hidden="false" customHeight="false" outlineLevel="0" collapsed="false">
      <c r="A8919" s="0" t="n">
        <v>1.23407135854021</v>
      </c>
      <c r="B8919" s="0" t="n">
        <v>-0.408215532284627</v>
      </c>
      <c r="C8919" s="0" t="n">
        <v>0.43119331102067</v>
      </c>
      <c r="D8919" s="0" t="n">
        <v>1.97594189668021</v>
      </c>
      <c r="E8919" s="0" t="n">
        <f aca="false" t="array" ref="E8919:H8919">MMULT(A8919:D8919,'Root matrix of resiudals'!$B$19:E$22)</f>
        <v>0.0517990690656873</v>
      </c>
      <c r="F8919" s="0" t="n">
        <v>-0.00719146589574838</v>
      </c>
      <c r="G8919" s="0" t="n">
        <v>0.00927069425253578</v>
      </c>
      <c r="H8919" s="0" t="n">
        <v>0.0320582223298244</v>
      </c>
      <c r="I8919" s="3" t="n">
        <f aca="false" t="array" ref="I8919:L8919">MMULT('t+3'!I8919:L8919,'input - gretl'!$B$3:$E$6)+MMULT('Point forecasts'!$P$5:$T$5,'input - gretl'!$B$9:$E$13)+MMULT('t+3'!Q8919:S8919,'input - gretl'!$B$14:$E$16)+E8919:H8919</f>
        <v>0.0880037383498293</v>
      </c>
      <c r="J8919" s="3" t="n">
        <v>-0.0103962308497065</v>
      </c>
      <c r="K8919" s="3" t="n">
        <v>0.0267337076910308</v>
      </c>
      <c r="L8919" s="3" t="n">
        <v>0.0377849450753875</v>
      </c>
      <c r="M8919" s="0" t="n">
        <f aca="false">'t+3'!M8919+I8919</f>
        <v>0.261774173496461</v>
      </c>
      <c r="N8919" s="0" t="n">
        <f aca="false">'t+3'!N8919+J8919</f>
        <v>0.0367995337756074</v>
      </c>
      <c r="O8919" s="0" t="n">
        <f aca="false">'t+3'!O8919+K8919</f>
        <v>2.52230620518862</v>
      </c>
      <c r="P8919" s="0" t="n">
        <f aca="false">'t+3'!P8919+L8919</f>
        <v>1.82384388634055</v>
      </c>
      <c r="Q8919" s="0" t="n">
        <f aca="false" t="array" ref="Q8919:S8919">MMULT(M8919:P8919,'input - gretl'!$B$19:$D$22)+MMULT('Point forecasts'!$J$6:$O$6,'input - gretl'!$B$23:$D$28)</f>
        <v>14.1003502928475</v>
      </c>
      <c r="R8919" s="0" t="n">
        <v>6.85097771907278</v>
      </c>
      <c r="S8919" s="0" t="n">
        <v>10.1424846451315</v>
      </c>
      <c r="U8919" s="4" t="n">
        <f aca="false">NORMSDIST(-M8919/'rhos computation'!$B$11)-EXP(M8919+'rhos computation'!$B$11^2/2)*NORMSDIST(-M8919/'rhos computation'!$B$11-'rhos computation'!$B$11)</f>
        <v>0.00133125403392229</v>
      </c>
      <c r="V8919" s="4" t="n">
        <f aca="false">NORMSDIST(-N8919/'rhos computation'!$B$23)-EXP(N8919+'rhos computation'!$B$23^2/2)*NORMSDIST(-N8919/'rhos computation'!$B$23-'rhos computation'!$B$23)</f>
        <v>0.00849551931520817</v>
      </c>
      <c r="W8919" s="0" t="n">
        <f aca="false">NORMSDIST(-O8919)</f>
        <v>0.00582940857336226</v>
      </c>
      <c r="X8919" s="0" t="n">
        <f aca="false">NORMSDIST(-P8919)</f>
        <v>0.0340878384872877</v>
      </c>
    </row>
    <row r="8920" customFormat="false" ht="13" hidden="false" customHeight="false" outlineLevel="0" collapsed="false">
      <c r="A8920" s="0" t="n">
        <v>-0.964477125293679</v>
      </c>
      <c r="B8920" s="0" t="n">
        <v>1.24130860715755</v>
      </c>
      <c r="C8920" s="0" t="n">
        <v>-0.0201376216011765</v>
      </c>
      <c r="D8920" s="0" t="n">
        <v>1.45560680858914</v>
      </c>
      <c r="E8920" s="0" t="n">
        <f aca="false" t="array" ref="E8920:H8920">MMULT(A8920:D8920,'Root matrix of resiudals'!$B$19:E$22)</f>
        <v>-0.0391520772482953</v>
      </c>
      <c r="F8920" s="0" t="n">
        <v>0.0333063323263192</v>
      </c>
      <c r="G8920" s="0" t="n">
        <v>0.00460786173617979</v>
      </c>
      <c r="H8920" s="0" t="n">
        <v>0.0240479598522007</v>
      </c>
      <c r="I8920" s="3" t="n">
        <f aca="false" t="array" ref="I8920:L8920">MMULT('t+3'!I8920:L8920,'input - gretl'!$B$3:$E$6)+MMULT('Point forecasts'!$P$5:$T$5,'input - gretl'!$B$9:$E$13)+MMULT('t+3'!Q8920:S8920,'input - gretl'!$B$14:$E$16)+E8920:H8920</f>
        <v>-0.0245459376315664</v>
      </c>
      <c r="J8920" s="3" t="n">
        <v>0.0478620716792002</v>
      </c>
      <c r="K8920" s="3" t="n">
        <v>0.00905064974041183</v>
      </c>
      <c r="L8920" s="3" t="n">
        <v>0.0133313036608524</v>
      </c>
      <c r="M8920" s="0" t="n">
        <f aca="false">'t+3'!M8920+I8920</f>
        <v>0.106021052814053</v>
      </c>
      <c r="N8920" s="0" t="n">
        <f aca="false">'t+3'!N8920+J8920</f>
        <v>0.0365958889060181</v>
      </c>
      <c r="O8920" s="0" t="n">
        <f aca="false">'t+3'!O8920+K8920</f>
        <v>2.42580604504537</v>
      </c>
      <c r="P8920" s="0" t="n">
        <f aca="false">'t+3'!P8920+L8920</f>
        <v>1.7332876891194</v>
      </c>
      <c r="Q8920" s="0" t="n">
        <f aca="false" t="array" ref="Q8920:S8920">MMULT(M8920:P8920,'input - gretl'!$B$19:$D$22)+MMULT('Point forecasts'!$J$6:$O$6,'input - gretl'!$B$23:$D$28)</f>
        <v>13.9445971721651</v>
      </c>
      <c r="R8920" s="0" t="n">
        <v>6.85077407420319</v>
      </c>
      <c r="S8920" s="0" t="n">
        <v>10.1321079563555</v>
      </c>
      <c r="U8920" s="4" t="n">
        <f aca="false">NORMSDIST(-M8920/'rhos computation'!$B$11)-EXP(M8920+'rhos computation'!$B$11^2/2)*NORMSDIST(-M8920/'rhos computation'!$B$11-'rhos computation'!$B$11)</f>
        <v>0.0158259541788065</v>
      </c>
      <c r="V8920" s="4" t="n">
        <f aca="false">NORMSDIST(-N8920/'rhos computation'!$B$23)-EXP(N8920+'rhos computation'!$B$23^2/2)*NORMSDIST(-N8920/'rhos computation'!$B$23-'rhos computation'!$B$23)</f>
        <v>0.00854627527783994</v>
      </c>
      <c r="W8920" s="0" t="n">
        <f aca="false">NORMSDIST(-O8920)</f>
        <v>0.00763721549743569</v>
      </c>
      <c r="X8920" s="0" t="n">
        <f aca="false">NORMSDIST(-P8920)</f>
        <v>0.0415222738979925</v>
      </c>
    </row>
    <row r="8921" customFormat="false" ht="13" hidden="false" customHeight="false" outlineLevel="0" collapsed="false">
      <c r="A8921" s="0" t="n">
        <v>-1.27158356769719</v>
      </c>
      <c r="B8921" s="0" t="n">
        <v>0.209600509466807</v>
      </c>
      <c r="C8921" s="0" t="n">
        <v>0.269358541678855</v>
      </c>
      <c r="D8921" s="0" t="n">
        <v>-1.63097337576685</v>
      </c>
      <c r="E8921" s="0" t="n">
        <f aca="false" t="array" ref="E8921:H8921">MMULT(A8921:D8921,'Root matrix of resiudals'!$B$19:E$22)</f>
        <v>-0.053124891423738</v>
      </c>
      <c r="F8921" s="0" t="n">
        <v>0.00396959838667157</v>
      </c>
      <c r="G8921" s="0" t="n">
        <v>0.00165471184176786</v>
      </c>
      <c r="H8921" s="0" t="n">
        <v>-0.0256567708213958</v>
      </c>
      <c r="I8921" s="3" t="n">
        <f aca="false" t="array" ref="I8921:L8921">MMULT('t+3'!I8921:L8921,'input - gretl'!$B$3:$E$6)+MMULT('Point forecasts'!$P$5:$T$5,'input - gretl'!$B$9:$E$13)+MMULT('t+3'!Q8921:S8921,'input - gretl'!$B$14:$E$16)+E8921:H8921</f>
        <v>-0.00933457158467166</v>
      </c>
      <c r="J8921" s="3" t="n">
        <v>0.00890908548185245</v>
      </c>
      <c r="K8921" s="3" t="n">
        <v>0.00211651880854431</v>
      </c>
      <c r="L8921" s="3" t="n">
        <v>-0.0273668677978628</v>
      </c>
      <c r="M8921" s="0" t="n">
        <f aca="false">'t+3'!M8921+I8921</f>
        <v>0.0285835264453236</v>
      </c>
      <c r="N8921" s="0" t="n">
        <f aca="false">'t+3'!N8921+J8921</f>
        <v>-0.000567318648740671</v>
      </c>
      <c r="O8921" s="0" t="n">
        <f aca="false">'t+3'!O8921+K8921</f>
        <v>2.45449054504915</v>
      </c>
      <c r="P8921" s="0" t="n">
        <f aca="false">'t+3'!P8921+L8921</f>
        <v>1.74829151989772</v>
      </c>
      <c r="Q8921" s="0" t="n">
        <f aca="false" t="array" ref="Q8921:S8921">MMULT(M8921:P8921,'input - gretl'!$B$19:$D$22)+MMULT('Point forecasts'!$J$6:$O$6,'input - gretl'!$B$23:$D$28)</f>
        <v>13.8671596457964</v>
      </c>
      <c r="R8921" s="0" t="n">
        <v>6.81361086664843</v>
      </c>
      <c r="S8921" s="0" t="n">
        <v>10.1465230630975</v>
      </c>
      <c r="U8921" s="4" t="n">
        <f aca="false">NORMSDIST(-M8921/'rhos computation'!$B$11)-EXP(M8921+'rhos computation'!$B$11^2/2)*NORMSDIST(-M8921/'rhos computation'!$B$11-'rhos computation'!$B$11)</f>
        <v>0.0380198122040697</v>
      </c>
      <c r="V8921" s="4" t="n">
        <f aca="false">NORMSDIST(-N8921/'rhos computation'!$B$23)-EXP(N8921+'rhos computation'!$B$23^2/2)*NORMSDIST(-N8921/'rhos computation'!$B$23-'rhos computation'!$B$23)</f>
        <v>0.0220135377482986</v>
      </c>
      <c r="W8921" s="0" t="n">
        <f aca="false">NORMSDIST(-O8921)</f>
        <v>0.00705421873120089</v>
      </c>
      <c r="X8921" s="0" t="n">
        <f aca="false">NORMSDIST(-P8921)</f>
        <v>0.0402067804500427</v>
      </c>
    </row>
    <row r="8922" customFormat="false" ht="13" hidden="false" customHeight="false" outlineLevel="0" collapsed="false">
      <c r="A8922" s="0" t="n">
        <v>-0.393261362434474</v>
      </c>
      <c r="B8922" s="0" t="n">
        <v>0.242387904220897</v>
      </c>
      <c r="C8922" s="0" t="n">
        <v>0.0291977356004152</v>
      </c>
      <c r="D8922" s="0" t="n">
        <v>-0.575855411370469</v>
      </c>
      <c r="E8922" s="0" t="n">
        <f aca="false" t="array" ref="E8922:H8922">MMULT(A8922:D8922,'Root matrix of resiudals'!$B$19:E$22)</f>
        <v>-0.0160673167430346</v>
      </c>
      <c r="F8922" s="0" t="n">
        <v>0.00610213038908251</v>
      </c>
      <c r="G8922" s="0" t="n">
        <v>0.000195504343538985</v>
      </c>
      <c r="H8922" s="0" t="n">
        <v>-0.00914450710207144</v>
      </c>
      <c r="I8922" s="3" t="n">
        <f aca="false" t="array" ref="I8922:L8922">MMULT('t+3'!I8922:L8922,'input - gretl'!$B$3:$E$6)+MMULT('Point forecasts'!$P$5:$T$5,'input - gretl'!$B$9:$E$13)+MMULT('t+3'!Q8922:S8922,'input - gretl'!$B$14:$E$16)+E8922:H8922</f>
        <v>-0.00376249237545143</v>
      </c>
      <c r="J8922" s="3" t="n">
        <v>-0.0103132788498487</v>
      </c>
      <c r="K8922" s="3" t="n">
        <v>-0.00300943246574015</v>
      </c>
      <c r="L8922" s="3" t="n">
        <v>-0.0207724898192851</v>
      </c>
      <c r="M8922" s="0" t="n">
        <f aca="false">'t+3'!M8922+I8922</f>
        <v>0.0615326708171855</v>
      </c>
      <c r="N8922" s="0" t="n">
        <f aca="false">'t+3'!N8922+J8922</f>
        <v>-0.0150925874897911</v>
      </c>
      <c r="O8922" s="0" t="n">
        <f aca="false">'t+3'!O8922+K8922</f>
        <v>2.39640378048597</v>
      </c>
      <c r="P8922" s="0" t="n">
        <f aca="false">'t+3'!P8922+L8922</f>
        <v>1.71591598707819</v>
      </c>
      <c r="Q8922" s="0" t="n">
        <f aca="false" t="array" ref="Q8922:S8922">MMULT(M8922:P8922,'input - gretl'!$B$19:$D$22)+MMULT('Point forecasts'!$J$6:$O$6,'input - gretl'!$B$23:$D$28)</f>
        <v>13.9001087901682</v>
      </c>
      <c r="R8922" s="0" t="n">
        <v>6.79908559780738</v>
      </c>
      <c r="S8922" s="0" t="n">
        <v>10.1192270490223</v>
      </c>
      <c r="U8922" s="4" t="n">
        <f aca="false">NORMSDIST(-M8922/'rhos computation'!$B$11)-EXP(M8922+'rhos computation'!$B$11^2/2)*NORMSDIST(-M8922/'rhos computation'!$B$11-'rhos computation'!$B$11)</f>
        <v>0.0268810695639569</v>
      </c>
      <c r="V8922" s="4" t="n">
        <f aca="false">NORMSDIST(-N8922/'rhos computation'!$B$23)-EXP(N8922+'rhos computation'!$B$23^2/2)*NORMSDIST(-N8922/'rhos computation'!$B$23-'rhos computation'!$B$23)</f>
        <v>0.0297014578497843</v>
      </c>
      <c r="W8922" s="0" t="n">
        <f aca="false">NORMSDIST(-O8922)</f>
        <v>0.00827841994741891</v>
      </c>
      <c r="X8922" s="0" t="n">
        <f aca="false">NORMSDIST(-P8922)</f>
        <v>0.0430887100987286</v>
      </c>
    </row>
    <row r="8923" customFormat="false" ht="13" hidden="false" customHeight="false" outlineLevel="0" collapsed="false">
      <c r="A8923" s="0" t="n">
        <v>-0.47141310421912</v>
      </c>
      <c r="B8923" s="0" t="n">
        <v>0.391823932770474</v>
      </c>
      <c r="C8923" s="0" t="n">
        <v>-0.167599843357082</v>
      </c>
      <c r="D8923" s="0" t="n">
        <v>0.358916887455777</v>
      </c>
      <c r="E8923" s="0" t="n">
        <f aca="false" t="array" ref="E8923:H8923">MMULT(A8923:D8923,'Root matrix of resiudals'!$B$19:E$22)</f>
        <v>-0.0196830601866704</v>
      </c>
      <c r="F8923" s="0" t="n">
        <v>0.009549677360236</v>
      </c>
      <c r="G8923" s="0" t="n">
        <v>-0.00146545985150954</v>
      </c>
      <c r="H8923" s="0" t="n">
        <v>0.00583845407314216</v>
      </c>
      <c r="I8923" s="3" t="n">
        <f aca="false" t="array" ref="I8923:L8923">MMULT('t+3'!I8923:L8923,'input - gretl'!$B$3:$E$6)+MMULT('Point forecasts'!$P$5:$T$5,'input - gretl'!$B$9:$E$13)+MMULT('t+3'!Q8923:S8923,'input - gretl'!$B$14:$E$16)+E8923:H8923</f>
        <v>0.0404312926781832</v>
      </c>
      <c r="J8923" s="3" t="n">
        <v>0.0352877427850092</v>
      </c>
      <c r="K8923" s="3" t="n">
        <v>0.00356704352760122</v>
      </c>
      <c r="L8923" s="3" t="n">
        <v>0.0110676952836639</v>
      </c>
      <c r="M8923" s="0" t="n">
        <f aca="false">'t+3'!M8923+I8923</f>
        <v>0.177792495953832</v>
      </c>
      <c r="N8923" s="0" t="n">
        <f aca="false">'t+3'!N8923+J8923</f>
        <v>0.032049493498554</v>
      </c>
      <c r="O8923" s="0" t="n">
        <f aca="false">'t+3'!O8923+K8923</f>
        <v>2.47513492774413</v>
      </c>
      <c r="P8923" s="0" t="n">
        <f aca="false">'t+3'!P8923+L8923</f>
        <v>1.74569717376333</v>
      </c>
      <c r="Q8923" s="0" t="n">
        <f aca="false" t="array" ref="Q8923:S8923">MMULT(M8923:P8923,'input - gretl'!$B$19:$D$22)+MMULT('Point forecasts'!$J$6:$O$6,'input - gretl'!$B$23:$D$28)</f>
        <v>14.0163686153049</v>
      </c>
      <c r="R8923" s="0" t="n">
        <v>6.84622767879573</v>
      </c>
      <c r="S8923" s="0" t="n">
        <v>10.1696347986836</v>
      </c>
      <c r="U8923" s="4" t="n">
        <f aca="false">NORMSDIST(-M8923/'rhos computation'!$B$11)-EXP(M8923+'rhos computation'!$B$11^2/2)*NORMSDIST(-M8923/'rhos computation'!$B$11-'rhos computation'!$B$11)</f>
        <v>0.00573292457850409</v>
      </c>
      <c r="V8923" s="4" t="n">
        <f aca="false">NORMSDIST(-N8923/'rhos computation'!$B$23)-EXP(N8923+'rhos computation'!$B$23^2/2)*NORMSDIST(-N8923/'rhos computation'!$B$23-'rhos computation'!$B$23)</f>
        <v>0.00973949046675732</v>
      </c>
      <c r="W8923" s="0" t="n">
        <f aca="false">NORMSDIST(-O8923)</f>
        <v>0.00665929241187947</v>
      </c>
      <c r="X8923" s="0" t="n">
        <f aca="false">NORMSDIST(-P8923)</f>
        <v>0.0404317932323512</v>
      </c>
    </row>
    <row r="8924" customFormat="false" ht="13" hidden="false" customHeight="false" outlineLevel="0" collapsed="false">
      <c r="A8924" s="0" t="n">
        <v>0.308364540257734</v>
      </c>
      <c r="B8924" s="0" t="n">
        <v>0.148277486511228</v>
      </c>
      <c r="C8924" s="0" t="n">
        <v>0.0991509288248821</v>
      </c>
      <c r="D8924" s="0" t="n">
        <v>0.256927771643616</v>
      </c>
      <c r="E8924" s="0" t="n">
        <f aca="false" t="array" ref="E8924:H8924">MMULT(A8924:D8924,'Root matrix of resiudals'!$B$19:E$22)</f>
        <v>0.0135900846928626</v>
      </c>
      <c r="F8924" s="0" t="n">
        <v>0.00530767893375425</v>
      </c>
      <c r="G8924" s="0" t="n">
        <v>0.00280543218046877</v>
      </c>
      <c r="H8924" s="0" t="n">
        <v>0.0041743982085572</v>
      </c>
      <c r="I8924" s="3" t="n">
        <f aca="false" t="array" ref="I8924:L8924">MMULT('t+3'!I8924:L8924,'input - gretl'!$B$3:$E$6)+MMULT('Point forecasts'!$P$5:$T$5,'input - gretl'!$B$9:$E$13)+MMULT('t+3'!Q8924:S8924,'input - gretl'!$B$14:$E$16)+E8924:H8924</f>
        <v>0.0541638992273993</v>
      </c>
      <c r="J8924" s="3" t="n">
        <v>-0.00355150984766265</v>
      </c>
      <c r="K8924" s="3" t="n">
        <v>0.0193076239700701</v>
      </c>
      <c r="L8924" s="3" t="n">
        <v>0.0323363843083824</v>
      </c>
      <c r="M8924" s="0" t="n">
        <f aca="false">'t+3'!M8924+I8924</f>
        <v>0.232124867832423</v>
      </c>
      <c r="N8924" s="0" t="n">
        <f aca="false">'t+3'!N8924+J8924</f>
        <v>0.0835700010562005</v>
      </c>
      <c r="O8924" s="0" t="n">
        <f aca="false">'t+3'!O8924+K8924</f>
        <v>2.55188814089409</v>
      </c>
      <c r="P8924" s="0" t="n">
        <f aca="false">'t+3'!P8924+L8924</f>
        <v>1.7805991334746</v>
      </c>
      <c r="Q8924" s="0" t="n">
        <f aca="false" t="array" ref="Q8924:S8924">MMULT(M8924:P8924,'input - gretl'!$B$19:$D$22)+MMULT('Point forecasts'!$J$6:$O$6,'input - gretl'!$B$23:$D$28)</f>
        <v>14.0707009871835</v>
      </c>
      <c r="R8924" s="0" t="n">
        <v>6.89774818635337</v>
      </c>
      <c r="S8924" s="0" t="n">
        <v>10.2131945030502</v>
      </c>
      <c r="U8924" s="4" t="n">
        <f aca="false">NORMSDIST(-M8924/'rhos computation'!$B$11)-EXP(M8924+'rhos computation'!$B$11^2/2)*NORMSDIST(-M8924/'rhos computation'!$B$11-'rhos computation'!$B$11)</f>
        <v>0.00230809511596509</v>
      </c>
      <c r="V8924" s="4" t="n">
        <f aca="false">NORMSDIST(-N8924/'rhos computation'!$B$23)-EXP(N8924+'rhos computation'!$B$23^2/2)*NORMSDIST(-N8924/'rhos computation'!$B$23-'rhos computation'!$B$23)</f>
        <v>0.00169007442965179</v>
      </c>
      <c r="W8924" s="0" t="n">
        <f aca="false">NORMSDIST(-O8924)</f>
        <v>0.00535704553922999</v>
      </c>
      <c r="X8924" s="0" t="n">
        <f aca="false">NORMSDIST(-P8924)</f>
        <v>0.0374889807243546</v>
      </c>
    </row>
    <row r="8925" customFormat="false" ht="13" hidden="false" customHeight="false" outlineLevel="0" collapsed="false">
      <c r="A8925" s="0" t="n">
        <v>1.22021850681439</v>
      </c>
      <c r="B8925" s="0" t="n">
        <v>0.691860152125304</v>
      </c>
      <c r="C8925" s="0" t="n">
        <v>-0.602137010818822</v>
      </c>
      <c r="D8925" s="0" t="n">
        <v>0.483428316683073</v>
      </c>
      <c r="E8925" s="0" t="n">
        <f aca="false" t="array" ref="E8925:H8925">MMULT(A8925:D8925,'Root matrix of resiudals'!$B$19:E$22)</f>
        <v>0.0529905104422821</v>
      </c>
      <c r="F8925" s="0" t="n">
        <v>0.0204006058384597</v>
      </c>
      <c r="G8925" s="0" t="n">
        <v>-0.00515867405285464</v>
      </c>
      <c r="H8925" s="0" t="n">
        <v>0.00673323293569651</v>
      </c>
      <c r="I8925" s="3" t="n">
        <f aca="false" t="array" ref="I8925:L8925">MMULT('t+3'!I8925:L8925,'input - gretl'!$B$3:$E$6)+MMULT('Point forecasts'!$P$5:$T$5,'input - gretl'!$B$9:$E$13)+MMULT('t+3'!Q8925:S8925,'input - gretl'!$B$14:$E$16)+E8925:H8925</f>
        <v>0.10583576504546</v>
      </c>
      <c r="J8925" s="3" t="n">
        <v>0.0134566627510185</v>
      </c>
      <c r="K8925" s="3" t="n">
        <v>-0.00292481817538171</v>
      </c>
      <c r="L8925" s="3" t="n">
        <v>0.0141746899339336</v>
      </c>
      <c r="M8925" s="0" t="n">
        <f aca="false">'t+3'!M8925+I8925</f>
        <v>0.208514165073066</v>
      </c>
      <c r="N8925" s="0" t="n">
        <f aca="false">'t+3'!N8925+J8925</f>
        <v>0.0367515477176373</v>
      </c>
      <c r="O8925" s="0" t="n">
        <f aca="false">'t+3'!O8925+K8925</f>
        <v>2.47094625234288</v>
      </c>
      <c r="P8925" s="0" t="n">
        <f aca="false">'t+3'!P8925+L8925</f>
        <v>1.76825432901336</v>
      </c>
      <c r="Q8925" s="0" t="n">
        <f aca="false" t="array" ref="Q8925:S8925">MMULT(M8925:P8925,'input - gretl'!$B$19:$D$22)+MMULT('Point forecasts'!$J$6:$O$6,'input - gretl'!$B$23:$D$28)</f>
        <v>14.0470902844241</v>
      </c>
      <c r="R8925" s="0" t="n">
        <v>6.85092973301481</v>
      </c>
      <c r="S8925" s="0" t="n">
        <v>10.1439931407818</v>
      </c>
      <c r="U8925" s="4" t="n">
        <f aca="false">NORMSDIST(-M8925/'rhos computation'!$B$11)-EXP(M8925+'rhos computation'!$B$11^2/2)*NORMSDIST(-M8925/'rhos computation'!$B$11-'rhos computation'!$B$11)</f>
        <v>0.00348070633413832</v>
      </c>
      <c r="V8925" s="4" t="n">
        <f aca="false">NORMSDIST(-N8925/'rhos computation'!$B$23)-EXP(N8925+'rhos computation'!$B$23^2/2)*NORMSDIST(-N8925/'rhos computation'!$B$23-'rhos computation'!$B$23)</f>
        <v>0.00850745881104364</v>
      </c>
      <c r="W8925" s="0" t="n">
        <f aca="false">NORMSDIST(-O8925)</f>
        <v>0.00673780352289174</v>
      </c>
      <c r="X8925" s="0" t="n">
        <f aca="false">NORMSDIST(-P8925)</f>
        <v>0.038509197653731</v>
      </c>
    </row>
    <row r="8926" customFormat="false" ht="13" hidden="false" customHeight="false" outlineLevel="0" collapsed="false">
      <c r="A8926" s="0" t="n">
        <v>-1.43339036917346</v>
      </c>
      <c r="B8926" s="0" t="n">
        <v>-0.195322695467791</v>
      </c>
      <c r="C8926" s="0" t="n">
        <v>-0.688163358019923</v>
      </c>
      <c r="D8926" s="0" t="n">
        <v>1.34807451634465</v>
      </c>
      <c r="E8926" s="0" t="n">
        <f aca="false" t="array" ref="E8926:H8926">MMULT(A8926:D8926,'Root matrix of resiudals'!$B$19:E$22)</f>
        <v>-0.0633075202742876</v>
      </c>
      <c r="F8926" s="0" t="n">
        <v>-0.0112085967112283</v>
      </c>
      <c r="G8926" s="0" t="n">
        <v>-0.0120182763784657</v>
      </c>
      <c r="H8926" s="0" t="n">
        <v>0.0216231889108694</v>
      </c>
      <c r="I8926" s="3" t="n">
        <f aca="false" t="array" ref="I8926:L8926">MMULT('t+3'!I8926:L8926,'input - gretl'!$B$3:$E$6)+MMULT('Point forecasts'!$P$5:$T$5,'input - gretl'!$B$9:$E$13)+MMULT('t+3'!Q8926:S8926,'input - gretl'!$B$14:$E$16)+E8926:H8926</f>
        <v>-0.0130617537280231</v>
      </c>
      <c r="J8926" s="3" t="n">
        <v>0.0204988792290992</v>
      </c>
      <c r="K8926" s="3" t="n">
        <v>0.0127659765598549</v>
      </c>
      <c r="L8926" s="3" t="n">
        <v>0.0249785283616804</v>
      </c>
      <c r="M8926" s="0" t="n">
        <f aca="false">'t+3'!M8926+I8926</f>
        <v>0.194104063385599</v>
      </c>
      <c r="N8926" s="0" t="n">
        <f aca="false">'t+3'!N8926+J8926</f>
        <v>0.0535648902952497</v>
      </c>
      <c r="O8926" s="0" t="n">
        <f aca="false">'t+3'!O8926+K8926</f>
        <v>2.50153425746796</v>
      </c>
      <c r="P8926" s="0" t="n">
        <f aca="false">'t+3'!P8926+L8926</f>
        <v>1.7804693795289</v>
      </c>
      <c r="Q8926" s="0" t="n">
        <f aca="false" t="array" ref="Q8926:S8926">MMULT(M8926:P8926,'input - gretl'!$B$19:$D$22)+MMULT('Point forecasts'!$J$6:$O$6,'input - gretl'!$B$23:$D$28)</f>
        <v>14.0326801827367</v>
      </c>
      <c r="R8926" s="0" t="n">
        <v>6.86774307559242</v>
      </c>
      <c r="S8926" s="0" t="n">
        <v>10.1629640221141</v>
      </c>
      <c r="U8926" s="4" t="n">
        <f aca="false">NORMSDIST(-M8926/'rhos computation'!$B$11)-EXP(M8926+'rhos computation'!$B$11^2/2)*NORMSDIST(-M8926/'rhos computation'!$B$11-'rhos computation'!$B$11)</f>
        <v>0.00442043383730216</v>
      </c>
      <c r="V8926" s="4" t="n">
        <f aca="false">NORMSDIST(-N8926/'rhos computation'!$B$23)-EXP(N8926+'rhos computation'!$B$23^2/2)*NORMSDIST(-N8926/'rhos computation'!$B$23-'rhos computation'!$B$23)</f>
        <v>0.00504398084643495</v>
      </c>
      <c r="W8926" s="0" t="n">
        <f aca="false">NORMSDIST(-O8926)</f>
        <v>0.00618282392032526</v>
      </c>
      <c r="X8926" s="0" t="n">
        <f aca="false">NORMSDIST(-P8926)</f>
        <v>0.0374995881074874</v>
      </c>
    </row>
    <row r="8927" customFormat="false" ht="13" hidden="false" customHeight="false" outlineLevel="0" collapsed="false">
      <c r="A8927" s="0" t="n">
        <v>-0.39557649813373</v>
      </c>
      <c r="B8927" s="0" t="n">
        <v>1.4023323188475</v>
      </c>
      <c r="C8927" s="0" t="n">
        <v>0.138112373652333</v>
      </c>
      <c r="D8927" s="0" t="n">
        <v>-1.68624375118539</v>
      </c>
      <c r="E8927" s="0" t="n">
        <f aca="false" t="array" ref="E8927:H8927">MMULT(A8927:D8927,'Root matrix of resiudals'!$B$19:E$22)</f>
        <v>-0.0129805514072014</v>
      </c>
      <c r="F8927" s="0" t="n">
        <v>0.0395571359208065</v>
      </c>
      <c r="G8927" s="0" t="n">
        <v>0.00484088569633141</v>
      </c>
      <c r="H8927" s="0" t="n">
        <v>-0.0269610622145167</v>
      </c>
      <c r="I8927" s="3" t="n">
        <f aca="false" t="array" ref="I8927:L8927">MMULT('t+3'!I8927:L8927,'input - gretl'!$B$3:$E$6)+MMULT('Point forecasts'!$P$5:$T$5,'input - gretl'!$B$9:$E$13)+MMULT('t+3'!Q8927:S8927,'input - gretl'!$B$14:$E$16)+E8927:H8927</f>
        <v>0.00995963090024727</v>
      </c>
      <c r="J8927" s="3" t="n">
        <v>0.0467566092313024</v>
      </c>
      <c r="K8927" s="3" t="n">
        <v>0.00412023631965459</v>
      </c>
      <c r="L8927" s="3" t="n">
        <v>-0.0424580545655476</v>
      </c>
      <c r="M8927" s="0" t="n">
        <f aca="false">'t+3'!M8927+I8927</f>
        <v>0.0697877949632415</v>
      </c>
      <c r="N8927" s="0" t="n">
        <f aca="false">'t+3'!N8927+J8927</f>
        <v>0.0116106877660037</v>
      </c>
      <c r="O8927" s="0" t="n">
        <f aca="false">'t+3'!O8927+K8927</f>
        <v>2.40560240090204</v>
      </c>
      <c r="P8927" s="0" t="n">
        <f aca="false">'t+3'!P8927+L8927</f>
        <v>1.71703952893946</v>
      </c>
      <c r="Q8927" s="0" t="n">
        <f aca="false" t="array" ref="Q8927:S8927">MMULT(M8927:P8927,'input - gretl'!$B$19:$D$22)+MMULT('Point forecasts'!$J$6:$O$6,'input - gretl'!$B$23:$D$28)</f>
        <v>13.9083639143143</v>
      </c>
      <c r="R8927" s="0" t="n">
        <v>6.82578887306318</v>
      </c>
      <c r="S8927" s="0" t="n">
        <v>10.1273571249512</v>
      </c>
      <c r="U8927" s="4" t="n">
        <f aca="false">NORMSDIST(-M8927/'rhos computation'!$B$11)-EXP(M8927+'rhos computation'!$B$11^2/2)*NORMSDIST(-M8927/'rhos computation'!$B$11-'rhos computation'!$B$11)</f>
        <v>0.0244981149940188</v>
      </c>
      <c r="V8927" s="4" t="n">
        <f aca="false">NORMSDIST(-N8927/'rhos computation'!$B$23)-EXP(N8927+'rhos computation'!$B$23^2/2)*NORMSDIST(-N8927/'rhos computation'!$B$23-'rhos computation'!$B$23)</f>
        <v>0.0166325360583676</v>
      </c>
      <c r="W8927" s="0" t="n">
        <f aca="false">NORMSDIST(-O8927)</f>
        <v>0.00807291314364126</v>
      </c>
      <c r="X8927" s="0" t="n">
        <f aca="false">NORMSDIST(-P8927)</f>
        <v>0.0429859748813809</v>
      </c>
    </row>
    <row r="8928" customFormat="false" ht="13" hidden="false" customHeight="false" outlineLevel="0" collapsed="false">
      <c r="A8928" s="0" t="n">
        <v>0.221748761301862</v>
      </c>
      <c r="B8928" s="0" t="n">
        <v>-0.758979659480318</v>
      </c>
      <c r="C8928" s="0" t="n">
        <v>1.18499255110827</v>
      </c>
      <c r="D8928" s="0" t="n">
        <v>-0.477768692310403</v>
      </c>
      <c r="E8928" s="0" t="n">
        <f aca="false" t="array" ref="E8928:H8928">MMULT(A8928:D8928,'Root matrix of resiudals'!$B$19:E$22)</f>
        <v>0.00944233347765196</v>
      </c>
      <c r="F8928" s="0" t="n">
        <v>-0.0169603394045762</v>
      </c>
      <c r="G8928" s="0" t="n">
        <v>0.0160985323438078</v>
      </c>
      <c r="H8928" s="0" t="n">
        <v>-0.00653041587646687</v>
      </c>
      <c r="I8928" s="3" t="n">
        <f aca="false" t="array" ref="I8928:L8928">MMULT('t+3'!I8928:L8928,'input - gretl'!$B$3:$E$6)+MMULT('Point forecasts'!$P$5:$T$5,'input - gretl'!$B$9:$E$13)+MMULT('t+3'!Q8928:S8928,'input - gretl'!$B$14:$E$16)+E8928:H8928</f>
        <v>0.113170819481554</v>
      </c>
      <c r="J8928" s="3" t="n">
        <v>0.0234520164383437</v>
      </c>
      <c r="K8928" s="3" t="n">
        <v>0.038223840850296</v>
      </c>
      <c r="L8928" s="3" t="n">
        <v>0.004339011512405</v>
      </c>
      <c r="M8928" s="0" t="n">
        <f aca="false">'t+3'!M8928+I8928</f>
        <v>0.265318230418354</v>
      </c>
      <c r="N8928" s="0" t="n">
        <f aca="false">'t+3'!N8928+J8928</f>
        <v>0.0589156761707327</v>
      </c>
      <c r="O8928" s="0" t="n">
        <f aca="false">'t+3'!O8928+K8928</f>
        <v>2.55171237506317</v>
      </c>
      <c r="P8928" s="0" t="n">
        <f aca="false">'t+3'!P8928+L8928</f>
        <v>1.75641165674859</v>
      </c>
      <c r="Q8928" s="0" t="n">
        <f aca="false" t="array" ref="Q8928:S8928">MMULT(M8928:P8928,'input - gretl'!$B$19:$D$22)+MMULT('Point forecasts'!$J$6:$O$6,'input - gretl'!$B$23:$D$28)</f>
        <v>14.1038943497694</v>
      </c>
      <c r="R8928" s="0" t="n">
        <v>6.87309386146791</v>
      </c>
      <c r="S8928" s="0" t="n">
        <v>10.2360222369595</v>
      </c>
      <c r="U8928" s="4" t="n">
        <f aca="false">NORMSDIST(-M8928/'rhos computation'!$B$11)-EXP(M8928+'rhos computation'!$B$11^2/2)*NORMSDIST(-M8928/'rhos computation'!$B$11-'rhos computation'!$B$11)</f>
        <v>0.00124326575331126</v>
      </c>
      <c r="V8928" s="4" t="n">
        <f aca="false">NORMSDIST(-N8928/'rhos computation'!$B$23)-EXP(N8928+'rhos computation'!$B$23^2/2)*NORMSDIST(-N8928/'rhos computation'!$B$23-'rhos computation'!$B$23)</f>
        <v>0.00421482179838822</v>
      </c>
      <c r="W8928" s="0" t="n">
        <f aca="false">NORMSDIST(-O8928)</f>
        <v>0.00535974856499325</v>
      </c>
      <c r="X8928" s="0" t="n">
        <f aca="false">NORMSDIST(-P8928)</f>
        <v>0.0395090719471937</v>
      </c>
    </row>
    <row r="8929" customFormat="false" ht="13" hidden="false" customHeight="false" outlineLevel="0" collapsed="false">
      <c r="A8929" s="0" t="n">
        <v>0.345654839292329</v>
      </c>
      <c r="B8929" s="0" t="n">
        <v>-1.29603904968833</v>
      </c>
      <c r="C8929" s="0" t="n">
        <v>0.806932757733686</v>
      </c>
      <c r="D8929" s="0" t="n">
        <v>0.654165645580658</v>
      </c>
      <c r="E8929" s="0" t="n">
        <f aca="false" t="array" ref="E8929:H8929">MMULT(A8929:D8929,'Root matrix of resiudals'!$B$19:E$22)</f>
        <v>0.0126419924130091</v>
      </c>
      <c r="F8929" s="0" t="n">
        <v>-0.033307799684285</v>
      </c>
      <c r="G8929" s="0" t="n">
        <v>0.00952702799947807</v>
      </c>
      <c r="H8929" s="0" t="n">
        <v>0.0113218720984782</v>
      </c>
      <c r="I8929" s="3" t="n">
        <f aca="false" t="array" ref="I8929:L8929">MMULT('t+3'!I8929:L8929,'input - gretl'!$B$3:$E$6)+MMULT('Point forecasts'!$P$5:$T$5,'input - gretl'!$B$9:$E$13)+MMULT('t+3'!Q8929:S8929,'input - gretl'!$B$14:$E$16)+E8929:H8929</f>
        <v>0.0680944757836467</v>
      </c>
      <c r="J8929" s="3" t="n">
        <v>-0.00930875553054153</v>
      </c>
      <c r="K8929" s="3" t="n">
        <v>0.0193694937844643</v>
      </c>
      <c r="L8929" s="3" t="n">
        <v>0.0161111662109296</v>
      </c>
      <c r="M8929" s="0" t="n">
        <f aca="false">'t+3'!M8929+I8929</f>
        <v>0.142934395047528</v>
      </c>
      <c r="N8929" s="0" t="n">
        <f aca="false">'t+3'!N8929+J8929</f>
        <v>-0.00712510665932505</v>
      </c>
      <c r="O8929" s="0" t="n">
        <f aca="false">'t+3'!O8929+K8929</f>
        <v>2.48017769116129</v>
      </c>
      <c r="P8929" s="0" t="n">
        <f aca="false">'t+3'!P8929+L8929</f>
        <v>1.77266668814644</v>
      </c>
      <c r="Q8929" s="0" t="n">
        <f aca="false" t="array" ref="Q8929:S8929">MMULT(M8929:P8929,'input - gretl'!$B$19:$D$22)+MMULT('Point forecasts'!$J$6:$O$6,'input - gretl'!$B$23:$D$28)</f>
        <v>13.9815105143986</v>
      </c>
      <c r="R8929" s="0" t="n">
        <v>6.80705307863785</v>
      </c>
      <c r="S8929" s="0" t="n">
        <v>10.1490282054467</v>
      </c>
      <c r="U8929" s="4" t="n">
        <f aca="false">NORMSDIST(-M8929/'rhos computation'!$B$11)-EXP(M8929+'rhos computation'!$B$11^2/2)*NORMSDIST(-M8929/'rhos computation'!$B$11-'rhos computation'!$B$11)</f>
        <v>0.00963177223540357</v>
      </c>
      <c r="V8929" s="4" t="n">
        <f aca="false">NORMSDIST(-N8929/'rhos computation'!$B$23)-EXP(N8929+'rhos computation'!$B$23^2/2)*NORMSDIST(-N8929/'rhos computation'!$B$23-'rhos computation'!$B$23)</f>
        <v>0.0253154630108542</v>
      </c>
      <c r="W8929" s="0" t="n">
        <f aca="false">NORMSDIST(-O8929)</f>
        <v>0.00656584619730288</v>
      </c>
      <c r="X8929" s="0" t="n">
        <f aca="false">NORMSDIST(-P8929)</f>
        <v>0.0381419770497129</v>
      </c>
    </row>
    <row r="8930" customFormat="false" ht="13" hidden="false" customHeight="false" outlineLevel="0" collapsed="false">
      <c r="A8930" s="0" t="n">
        <v>0.442565083798155</v>
      </c>
      <c r="B8930" s="0" t="n">
        <v>-1.94283375879142</v>
      </c>
      <c r="C8930" s="0" t="n">
        <v>0.751634390192478</v>
      </c>
      <c r="D8930" s="0" t="n">
        <v>0.0717287305819713</v>
      </c>
      <c r="E8930" s="0" t="n">
        <f aca="false" t="array" ref="E8930:H8930">MMULT(A8930:D8930,'Root matrix of resiudals'!$B$19:E$22)</f>
        <v>0.0154900928129177</v>
      </c>
      <c r="F8930" s="0" t="n">
        <v>-0.0518054764963555</v>
      </c>
      <c r="G8930" s="0" t="n">
        <v>0.0057662819771922</v>
      </c>
      <c r="H8930" s="0" t="n">
        <v>0.00172772692138348</v>
      </c>
      <c r="I8930" s="3" t="n">
        <f aca="false" t="array" ref="I8930:L8930">MMULT('t+3'!I8930:L8930,'input - gretl'!$B$3:$E$6)+MMULT('Point forecasts'!$P$5:$T$5,'input - gretl'!$B$9:$E$13)+MMULT('t+3'!Q8930:S8930,'input - gretl'!$B$14:$E$16)+E8930:H8930</f>
        <v>0.0651412760662949</v>
      </c>
      <c r="J8930" s="3" t="n">
        <v>-0.0620131807811378</v>
      </c>
      <c r="K8930" s="3" t="n">
        <v>0.0134538497257445</v>
      </c>
      <c r="L8930" s="3" t="n">
        <v>0.0040831715956299</v>
      </c>
      <c r="M8930" s="0" t="n">
        <f aca="false">'t+3'!M8930+I8930</f>
        <v>0.16936012195394</v>
      </c>
      <c r="N8930" s="0" t="n">
        <f aca="false">'t+3'!N8930+J8930</f>
        <v>-0.026211009919141</v>
      </c>
      <c r="O8930" s="0" t="n">
        <f aca="false">'t+3'!O8930+K8930</f>
        <v>2.48002512659683</v>
      </c>
      <c r="P8930" s="0" t="n">
        <f aca="false">'t+3'!P8930+L8930</f>
        <v>1.76207338977171</v>
      </c>
      <c r="Q8930" s="0" t="n">
        <f aca="false" t="array" ref="Q8930:S8930">MMULT(M8930:P8930,'input - gretl'!$B$19:$D$22)+MMULT('Point forecasts'!$J$6:$O$6,'input - gretl'!$B$23:$D$28)</f>
        <v>14.007936241305</v>
      </c>
      <c r="R8930" s="0" t="n">
        <v>6.78796717537803</v>
      </c>
      <c r="S8930" s="0" t="n">
        <v>10.1589503973015</v>
      </c>
      <c r="U8930" s="4" t="n">
        <f aca="false">NORMSDIST(-M8930/'rhos computation'!$B$11)-EXP(M8930+'rhos computation'!$B$11^2/2)*NORMSDIST(-M8930/'rhos computation'!$B$11-'rhos computation'!$B$11)</f>
        <v>0.00652923288608899</v>
      </c>
      <c r="V8930" s="4" t="n">
        <f aca="false">NORMSDIST(-N8930/'rhos computation'!$B$23)-EXP(N8930+'rhos computation'!$B$23^2/2)*NORMSDIST(-N8930/'rhos computation'!$B$23-'rhos computation'!$B$23)</f>
        <v>0.0364786642352171</v>
      </c>
      <c r="W8930" s="0" t="n">
        <f aca="false">NORMSDIST(-O8930)</f>
        <v>0.00656865623487068</v>
      </c>
      <c r="X8930" s="0" t="n">
        <f aca="false">NORMSDIST(-P8930)</f>
        <v>0.0390284492979575</v>
      </c>
    </row>
    <row r="8931" customFormat="false" ht="13" hidden="false" customHeight="false" outlineLevel="0" collapsed="false">
      <c r="A8931" s="0" t="n">
        <v>1.039365414767</v>
      </c>
      <c r="B8931" s="0" t="n">
        <v>0.682673539298239</v>
      </c>
      <c r="C8931" s="0" t="n">
        <v>-0.602051762076569</v>
      </c>
      <c r="D8931" s="0" t="n">
        <v>1.50146624559717</v>
      </c>
      <c r="E8931" s="0" t="n">
        <f aca="false" t="array" ref="E8931:H8931">MMULT(A8931:D8931,'Root matrix of resiudals'!$B$19:E$22)</f>
        <v>0.0448205884493127</v>
      </c>
      <c r="F8931" s="0" t="n">
        <v>0.0197957827661503</v>
      </c>
      <c r="G8931" s="0" t="n">
        <v>-0.00424779524033758</v>
      </c>
      <c r="H8931" s="0" t="n">
        <v>0.0233217387779368</v>
      </c>
      <c r="I8931" s="3" t="n">
        <f aca="false" t="array" ref="I8931:L8931">MMULT('t+3'!I8931:L8931,'input - gretl'!$B$3:$E$6)+MMULT('Point forecasts'!$P$5:$T$5,'input - gretl'!$B$9:$E$13)+MMULT('t+3'!Q8931:S8931,'input - gretl'!$B$14:$E$16)+E8931:H8931</f>
        <v>0.032431108695071</v>
      </c>
      <c r="J8931" s="3" t="n">
        <v>-0.0218012543334423</v>
      </c>
      <c r="K8931" s="3" t="n">
        <v>-0.0152044551433111</v>
      </c>
      <c r="L8931" s="3" t="n">
        <v>0.0128805260360033</v>
      </c>
      <c r="M8931" s="0" t="n">
        <f aca="false">'t+3'!M8931+I8931</f>
        <v>0.0996501208251291</v>
      </c>
      <c r="N8931" s="0" t="n">
        <f aca="false">'t+3'!N8931+J8931</f>
        <v>-0.0269496486517988</v>
      </c>
      <c r="O8931" s="0" t="n">
        <f aca="false">'t+3'!O8931+K8931</f>
        <v>2.34078809206837</v>
      </c>
      <c r="P8931" s="0" t="n">
        <f aca="false">'t+3'!P8931+L8931</f>
        <v>1.72373395431072</v>
      </c>
      <c r="Q8931" s="0" t="n">
        <f aca="false" t="array" ref="Q8931:S8931">MMULT(M8931:P8931,'input - gretl'!$B$19:$D$22)+MMULT('Point forecasts'!$J$6:$O$6,'input - gretl'!$B$23:$D$28)</f>
        <v>13.9382262401762</v>
      </c>
      <c r="R8931" s="0" t="n">
        <v>6.78722853664537</v>
      </c>
      <c r="S8931" s="0" t="n">
        <v>10.0561760828682</v>
      </c>
      <c r="U8931" s="4" t="n">
        <f aca="false">NORMSDIST(-M8931/'rhos computation'!$B$11)-EXP(M8931+'rhos computation'!$B$11^2/2)*NORMSDIST(-M8931/'rhos computation'!$B$11-'rhos computation'!$B$11)</f>
        <v>0.0171505684170453</v>
      </c>
      <c r="V8931" s="4" t="n">
        <f aca="false">NORMSDIST(-N8931/'rhos computation'!$B$23)-EXP(N8931+'rhos computation'!$B$23^2/2)*NORMSDIST(-N8931/'rhos computation'!$B$23-'rhos computation'!$B$23)</f>
        <v>0.0369546874929297</v>
      </c>
      <c r="W8931" s="0" t="n">
        <f aca="false">NORMSDIST(-O8931)</f>
        <v>0.00962154285781395</v>
      </c>
      <c r="X8931" s="0" t="n">
        <f aca="false">NORMSDIST(-P8931)</f>
        <v>0.0423779411980035</v>
      </c>
    </row>
    <row r="8932" customFormat="false" ht="13" hidden="false" customHeight="false" outlineLevel="0" collapsed="false">
      <c r="A8932" s="0" t="n">
        <v>0.29356422691643</v>
      </c>
      <c r="B8932" s="0" t="n">
        <v>-0.196228526467929</v>
      </c>
      <c r="C8932" s="0" t="n">
        <v>-0.463545739123406</v>
      </c>
      <c r="D8932" s="0" t="n">
        <v>-0.71986163390481</v>
      </c>
      <c r="E8932" s="0" t="n">
        <f aca="false" t="array" ref="E8932:H8932">MMULT(A8932:D8932,'Root matrix of resiudals'!$B$19:E$22)</f>
        <v>0.0118539322146823</v>
      </c>
      <c r="F8932" s="0" t="n">
        <v>-0.00665356523683926</v>
      </c>
      <c r="G8932" s="0" t="n">
        <v>-0.00863660827292568</v>
      </c>
      <c r="H8932" s="0" t="n">
        <v>-0.012337402195638</v>
      </c>
      <c r="I8932" s="3" t="n">
        <f aca="false" t="array" ref="I8932:L8932">MMULT('t+3'!I8932:L8932,'input - gretl'!$B$3:$E$6)+MMULT('Point forecasts'!$P$5:$T$5,'input - gretl'!$B$9:$E$13)+MMULT('t+3'!Q8932:S8932,'input - gretl'!$B$14:$E$16)+E8932:H8932</f>
        <v>0.039290234382764</v>
      </c>
      <c r="J8932" s="3" t="n">
        <v>-0.0061363508510527</v>
      </c>
      <c r="K8932" s="3" t="n">
        <v>0.0108265001984125</v>
      </c>
      <c r="L8932" s="3" t="n">
        <v>-0.0128189148043821</v>
      </c>
      <c r="M8932" s="0" t="n">
        <f aca="false">'t+3'!M8932+I8932</f>
        <v>0.236529238649957</v>
      </c>
      <c r="N8932" s="0" t="n">
        <f aca="false">'t+3'!N8932+J8932</f>
        <v>0.0397825292126257</v>
      </c>
      <c r="O8932" s="0" t="n">
        <f aca="false">'t+3'!O8932+K8932</f>
        <v>2.4715307450411</v>
      </c>
      <c r="P8932" s="0" t="n">
        <f aca="false">'t+3'!P8932+L8932</f>
        <v>1.73601200706585</v>
      </c>
      <c r="Q8932" s="0" t="n">
        <f aca="false" t="array" ref="Q8932:S8932">MMULT(M8932:P8932,'input - gretl'!$B$19:$D$22)+MMULT('Point forecasts'!$J$6:$O$6,'input - gretl'!$B$23:$D$28)</f>
        <v>14.075105358001</v>
      </c>
      <c r="R8932" s="0" t="n">
        <v>6.8539607145098</v>
      </c>
      <c r="S8932" s="0" t="n">
        <v>10.1752416937682</v>
      </c>
      <c r="U8932" s="4" t="n">
        <f aca="false">NORMSDIST(-M8932/'rhos computation'!$B$11)-EXP(M8932+'rhos computation'!$B$11^2/2)*NORMSDIST(-M8932/'rhos computation'!$B$11-'rhos computation'!$B$11)</f>
        <v>0.00213212061706091</v>
      </c>
      <c r="V8932" s="4" t="n">
        <f aca="false">NORMSDIST(-N8932/'rhos computation'!$B$23)-EXP(N8932+'rhos computation'!$B$23^2/2)*NORMSDIST(-N8932/'rhos computation'!$B$23-'rhos computation'!$B$23)</f>
        <v>0.00777775623551277</v>
      </c>
      <c r="W8932" s="0" t="n">
        <f aca="false">NORMSDIST(-O8932)</f>
        <v>0.00672679911434731</v>
      </c>
      <c r="X8932" s="0" t="n">
        <f aca="false">NORMSDIST(-P8932)</f>
        <v>0.0412808557651414</v>
      </c>
    </row>
    <row r="8933" customFormat="false" ht="13" hidden="false" customHeight="false" outlineLevel="0" collapsed="false">
      <c r="A8933" s="0" t="n">
        <v>0.397204058515212</v>
      </c>
      <c r="B8933" s="0" t="n">
        <v>-1.13798343374256</v>
      </c>
      <c r="C8933" s="0" t="n">
        <v>-0.244177715290806</v>
      </c>
      <c r="D8933" s="0" t="n">
        <v>0.817045094964413</v>
      </c>
      <c r="E8933" s="0" t="n">
        <f aca="false" t="array" ref="E8933:H8933">MMULT(A8933:D8933,'Root matrix of resiudals'!$B$19:E$22)</f>
        <v>0.0138507165204904</v>
      </c>
      <c r="F8933" s="0" t="n">
        <v>-0.0324383260516514</v>
      </c>
      <c r="G8933" s="0" t="n">
        <v>-0.00659449987421549</v>
      </c>
      <c r="H8933" s="0" t="n">
        <v>0.0127517864107403</v>
      </c>
      <c r="I8933" s="3" t="n">
        <f aca="false" t="array" ref="I8933:L8933">MMULT('t+3'!I8933:L8933,'input - gretl'!$B$3:$E$6)+MMULT('Point forecasts'!$P$5:$T$5,'input - gretl'!$B$9:$E$13)+MMULT('t+3'!Q8933:S8933,'input - gretl'!$B$14:$E$16)+E8933:H8933</f>
        <v>0.0162038788202241</v>
      </c>
      <c r="J8933" s="3" t="n">
        <v>0.0201318319934201</v>
      </c>
      <c r="K8933" s="3" t="n">
        <v>0.0110082616465074</v>
      </c>
      <c r="L8933" s="3" t="n">
        <v>0.012089532109243</v>
      </c>
      <c r="M8933" s="0" t="n">
        <f aca="false">'t+3'!M8933+I8933</f>
        <v>0.31185067031889</v>
      </c>
      <c r="N8933" s="0" t="n">
        <f aca="false">'t+3'!N8933+J8933</f>
        <v>-0.0073442816916484</v>
      </c>
      <c r="O8933" s="0" t="n">
        <f aca="false">'t+3'!O8933+K8933</f>
        <v>2.48504281796768</v>
      </c>
      <c r="P8933" s="0" t="n">
        <f aca="false">'t+3'!P8933+L8933</f>
        <v>1.76917016042841</v>
      </c>
      <c r="Q8933" s="0" t="n">
        <f aca="false" t="array" ref="Q8933:S8933">MMULT(M8933:P8933,'input - gretl'!$B$19:$D$22)+MMULT('Point forecasts'!$J$6:$O$6,'input - gretl'!$B$23:$D$28)</f>
        <v>14.15042678967</v>
      </c>
      <c r="R8933" s="0" t="n">
        <v>6.80683390360552</v>
      </c>
      <c r="S8933" s="0" t="n">
        <v>10.1572187049393</v>
      </c>
      <c r="U8933" s="4" t="n">
        <f aca="false">NORMSDIST(-M8933/'rhos computation'!$B$11)-EXP(M8933+'rhos computation'!$B$11^2/2)*NORMSDIST(-M8933/'rhos computation'!$B$11-'rhos computation'!$B$11)</f>
        <v>0.00048070036321337</v>
      </c>
      <c r="V8933" s="4" t="n">
        <f aca="false">NORMSDIST(-N8933/'rhos computation'!$B$23)-EXP(N8933+'rhos computation'!$B$23^2/2)*NORMSDIST(-N8933/'rhos computation'!$B$23-'rhos computation'!$B$23)</f>
        <v>0.0254306680216072</v>
      </c>
      <c r="W8933" s="0" t="n">
        <f aca="false">NORMSDIST(-O8933)</f>
        <v>0.00647679265566331</v>
      </c>
      <c r="X8933" s="0" t="n">
        <f aca="false">NORMSDIST(-P8933)</f>
        <v>0.0384327411238938</v>
      </c>
    </row>
    <row r="8934" customFormat="false" ht="13" hidden="false" customHeight="false" outlineLevel="0" collapsed="false">
      <c r="A8934" s="0" t="n">
        <v>-0.652266919201499</v>
      </c>
      <c r="B8934" s="0" t="n">
        <v>-0.486138760687178</v>
      </c>
      <c r="C8934" s="0" t="n">
        <v>0.550719968576754</v>
      </c>
      <c r="D8934" s="0" t="n">
        <v>-0.783368350256959</v>
      </c>
      <c r="E8934" s="0" t="n">
        <f aca="false" t="array" ref="E8934:H8934">MMULT(A8934:D8934,'Root matrix of resiudals'!$B$19:E$22)</f>
        <v>-0.0281056721626059</v>
      </c>
      <c r="F8934" s="0" t="n">
        <v>-0.0134410328873079</v>
      </c>
      <c r="G8934" s="0" t="n">
        <v>0.00542679497564523</v>
      </c>
      <c r="H8934" s="0" t="n">
        <v>-0.0118632234426829</v>
      </c>
      <c r="I8934" s="3" t="n">
        <f aca="false" t="array" ref="I8934:L8934">MMULT('t+3'!I8934:L8934,'input - gretl'!$B$3:$E$6)+MMULT('Point forecasts'!$P$5:$T$5,'input - gretl'!$B$9:$E$13)+MMULT('t+3'!Q8934:S8934,'input - gretl'!$B$14:$E$16)+E8934:H8934</f>
        <v>-0.02231459821454</v>
      </c>
      <c r="J8934" s="3" t="n">
        <v>-0.0140574291495389</v>
      </c>
      <c r="K8934" s="3" t="n">
        <v>0.0197428165298676</v>
      </c>
      <c r="L8934" s="3" t="n">
        <v>-0.0111711097386515</v>
      </c>
      <c r="M8934" s="0" t="n">
        <f aca="false">'t+3'!M8934+I8934</f>
        <v>0.110159063532699</v>
      </c>
      <c r="N8934" s="0" t="n">
        <f aca="false">'t+3'!N8934+J8934</f>
        <v>0.0153327106207915</v>
      </c>
      <c r="O8934" s="0" t="n">
        <f aca="false">'t+3'!O8934+K8934</f>
        <v>2.48819341452246</v>
      </c>
      <c r="P8934" s="0" t="n">
        <f aca="false">'t+3'!P8934+L8934</f>
        <v>1.7691848536745</v>
      </c>
      <c r="Q8934" s="0" t="n">
        <f aca="false" t="array" ref="Q8934:S8934">MMULT(M8934:P8934,'input - gretl'!$B$19:$D$22)+MMULT('Point forecasts'!$J$6:$O$6,'input - gretl'!$B$23:$D$28)</f>
        <v>13.9487351828838</v>
      </c>
      <c r="R8934" s="0" t="n">
        <v>6.82951089591796</v>
      </c>
      <c r="S8934" s="0" t="n">
        <v>10.1603553274824</v>
      </c>
      <c r="U8934" s="4" t="n">
        <f aca="false">NORMSDIST(-M8934/'rhos computation'!$B$11)-EXP(M8934+'rhos computation'!$B$11^2/2)*NORMSDIST(-M8934/'rhos computation'!$B$11-'rhos computation'!$B$11)</f>
        <v>0.0150084829188329</v>
      </c>
      <c r="V8934" s="4" t="n">
        <f aca="false">NORMSDIST(-N8934/'rhos computation'!$B$23)-EXP(N8934+'rhos computation'!$B$23^2/2)*NORMSDIST(-N8934/'rhos computation'!$B$23-'rhos computation'!$B$23)</f>
        <v>0.0151817633290072</v>
      </c>
      <c r="W8934" s="0" t="n">
        <f aca="false">NORMSDIST(-O8934)</f>
        <v>0.00641969426801647</v>
      </c>
      <c r="X8934" s="0" t="n">
        <f aca="false">NORMSDIST(-P8934)</f>
        <v>0.0384315154940385</v>
      </c>
    </row>
    <row r="8935" customFormat="false" ht="13" hidden="false" customHeight="false" outlineLevel="0" collapsed="false">
      <c r="A8935" s="0" t="n">
        <v>-1.74936246885368</v>
      </c>
      <c r="B8935" s="0" t="n">
        <v>-1.05626805366637</v>
      </c>
      <c r="C8935" s="0" t="n">
        <v>-2.40892510271779</v>
      </c>
      <c r="D8935" s="0" t="n">
        <v>-0.462385238812254</v>
      </c>
      <c r="E8935" s="0" t="n">
        <f aca="false" t="array" ref="E8935:H8935">MMULT(A8935:D8935,'Root matrix of resiudals'!$B$19:E$22)</f>
        <v>-0.0802460449668213</v>
      </c>
      <c r="F8935" s="0" t="n">
        <v>-0.0428202274021569</v>
      </c>
      <c r="G8935" s="0" t="n">
        <v>-0.0453042245811515</v>
      </c>
      <c r="H8935" s="0" t="n">
        <v>-0.00966149165434956</v>
      </c>
      <c r="I8935" s="3" t="n">
        <f aca="false" t="array" ref="I8935:L8935">MMULT('t+3'!I8935:L8935,'input - gretl'!$B$3:$E$6)+MMULT('Point forecasts'!$P$5:$T$5,'input - gretl'!$B$9:$E$13)+MMULT('t+3'!Q8935:S8935,'input - gretl'!$B$14:$E$16)+E8935:H8935</f>
        <v>-0.078835010843188</v>
      </c>
      <c r="J8935" s="3" t="n">
        <v>-0.0559265174106108</v>
      </c>
      <c r="K8935" s="3" t="n">
        <v>-0.0317471912782968</v>
      </c>
      <c r="L8935" s="3" t="n">
        <v>0.00210473828936534</v>
      </c>
      <c r="M8935" s="0" t="n">
        <f aca="false">'t+3'!M8935+I8935</f>
        <v>0.0876181720799655</v>
      </c>
      <c r="N8935" s="0" t="n">
        <f aca="false">'t+3'!N8935+J8935</f>
        <v>-0.0109009095967204</v>
      </c>
      <c r="O8935" s="0" t="n">
        <f aca="false">'t+3'!O8935+K8935</f>
        <v>2.41394913128178</v>
      </c>
      <c r="P8935" s="0" t="n">
        <f aca="false">'t+3'!P8935+L8935</f>
        <v>1.74480114581138</v>
      </c>
      <c r="Q8935" s="0" t="n">
        <f aca="false" t="array" ref="Q8935:S8935">MMULT(M8935:P8935,'input - gretl'!$B$19:$D$22)+MMULT('Point forecasts'!$J$6:$O$6,'input - gretl'!$B$23:$D$28)</f>
        <v>13.926194291431</v>
      </c>
      <c r="R8935" s="0" t="n">
        <v>6.80327727570045</v>
      </c>
      <c r="S8935" s="0" t="n">
        <v>10.1093011696049</v>
      </c>
      <c r="U8935" s="4" t="n">
        <f aca="false">NORMSDIST(-M8935/'rhos computation'!$B$11)-EXP(M8935+'rhos computation'!$B$11^2/2)*NORMSDIST(-M8935/'rhos computation'!$B$11-'rhos computation'!$B$11)</f>
        <v>0.0198790171851745</v>
      </c>
      <c r="V8935" s="4" t="n">
        <f aca="false">NORMSDIST(-N8935/'rhos computation'!$B$23)-EXP(N8935+'rhos computation'!$B$23^2/2)*NORMSDIST(-N8935/'rhos computation'!$B$23-'rhos computation'!$B$23)</f>
        <v>0.0273434873288179</v>
      </c>
      <c r="W8935" s="0" t="n">
        <f aca="false">NORMSDIST(-O8935)</f>
        <v>0.00789033268062269</v>
      </c>
      <c r="X8935" s="0" t="n">
        <f aca="false">NORMSDIST(-P8935)</f>
        <v>0.0405097446536829</v>
      </c>
    </row>
    <row r="8936" customFormat="false" ht="13" hidden="false" customHeight="false" outlineLevel="0" collapsed="false">
      <c r="A8936" s="0" t="n">
        <v>-0.954014864482118</v>
      </c>
      <c r="B8936" s="0" t="n">
        <v>-1.00793943736918</v>
      </c>
      <c r="C8936" s="0" t="n">
        <v>0.554610313269218</v>
      </c>
      <c r="D8936" s="0" t="n">
        <v>0.481874892148405</v>
      </c>
      <c r="E8936" s="0" t="n">
        <f aca="false" t="array" ref="E8936:H8936">MMULT(A8936:D8936,'Root matrix of resiudals'!$B$19:E$22)</f>
        <v>-0.0427131642747679</v>
      </c>
      <c r="F8936" s="0" t="n">
        <v>-0.0289361827095128</v>
      </c>
      <c r="G8936" s="0" t="n">
        <v>0.00469225912481828</v>
      </c>
      <c r="H8936" s="0" t="n">
        <v>0.00875368755681659</v>
      </c>
      <c r="I8936" s="3" t="n">
        <f aca="false" t="array" ref="I8936:L8936">MMULT('t+3'!I8936:L8936,'input - gretl'!$B$3:$E$6)+MMULT('Point forecasts'!$P$5:$T$5,'input - gretl'!$B$9:$E$13)+MMULT('t+3'!Q8936:S8936,'input - gretl'!$B$14:$E$16)+E8936:H8936</f>
        <v>-0.00508082747171502</v>
      </c>
      <c r="J8936" s="3" t="n">
        <v>-0.00726505785210836</v>
      </c>
      <c r="K8936" s="3" t="n">
        <v>0.0108478642213842</v>
      </c>
      <c r="L8936" s="3" t="n">
        <v>0.00570259349874623</v>
      </c>
      <c r="M8936" s="0" t="n">
        <f aca="false">'t+3'!M8936+I8936</f>
        <v>0.12293320582699</v>
      </c>
      <c r="N8936" s="0" t="n">
        <f aca="false">'t+3'!N8936+J8936</f>
        <v>-0.0154831463661588</v>
      </c>
      <c r="O8936" s="0" t="n">
        <f aca="false">'t+3'!O8936+K8936</f>
        <v>2.4590620370135</v>
      </c>
      <c r="P8936" s="0" t="n">
        <f aca="false">'t+3'!P8936+L8936</f>
        <v>1.74469417203719</v>
      </c>
      <c r="Q8936" s="0" t="n">
        <f aca="false" t="array" ref="Q8936:S8936">MMULT(M8936:P8936,'input - gretl'!$B$19:$D$22)+MMULT('Point forecasts'!$J$6:$O$6,'input - gretl'!$B$23:$D$28)</f>
        <v>13.9615093251781</v>
      </c>
      <c r="R8936" s="0" t="n">
        <v>6.79869503893101</v>
      </c>
      <c r="S8936" s="0" t="n">
        <v>10.1545158127446</v>
      </c>
      <c r="U8936" s="4" t="n">
        <f aca="false">NORMSDIST(-M8936/'rhos computation'!$B$11)-EXP(M8936+'rhos computation'!$B$11^2/2)*NORMSDIST(-M8936/'rhos computation'!$B$11-'rhos computation'!$B$11)</f>
        <v>0.0126890229036198</v>
      </c>
      <c r="V8936" s="4" t="n">
        <f aca="false">NORMSDIST(-N8936/'rhos computation'!$B$23)-EXP(N8936+'rhos computation'!$B$23^2/2)*NORMSDIST(-N8936/'rhos computation'!$B$23-'rhos computation'!$B$23)</f>
        <v>0.0299267908987584</v>
      </c>
      <c r="W8936" s="0" t="n">
        <f aca="false">NORMSDIST(-O8936)</f>
        <v>0.00696502721907455</v>
      </c>
      <c r="X8936" s="0" t="n">
        <f aca="false">NORMSDIST(-P8936)</f>
        <v>0.0405190591597254</v>
      </c>
    </row>
    <row r="8937" customFormat="false" ht="13" hidden="false" customHeight="false" outlineLevel="0" collapsed="false">
      <c r="A8937" s="0" t="n">
        <v>-1.48533681636518</v>
      </c>
      <c r="B8937" s="0" t="n">
        <v>0.456602057765919</v>
      </c>
      <c r="C8937" s="0" t="n">
        <v>0.370156343576461</v>
      </c>
      <c r="D8937" s="0" t="n">
        <v>-1.70343933769975</v>
      </c>
      <c r="E8937" s="0" t="n">
        <f aca="false" t="array" ref="E8937:H8937">MMULT(A8937:D8937,'Root matrix of resiudals'!$B$19:E$22)</f>
        <v>-0.0615843434739564</v>
      </c>
      <c r="F8937" s="0" t="n">
        <v>0.010900125693307</v>
      </c>
      <c r="G8937" s="0" t="n">
        <v>0.00381891476289018</v>
      </c>
      <c r="H8937" s="0" t="n">
        <v>-0.0266191777963639</v>
      </c>
      <c r="I8937" s="3" t="n">
        <f aca="false" t="array" ref="I8937:L8937">MMULT('t+3'!I8937:L8937,'input - gretl'!$B$3:$E$6)+MMULT('Point forecasts'!$P$5:$T$5,'input - gretl'!$B$9:$E$13)+MMULT('t+3'!Q8937:S8937,'input - gretl'!$B$14:$E$16)+E8937:H8937</f>
        <v>-0.0320871536444715</v>
      </c>
      <c r="J8937" s="3" t="n">
        <v>-0.0022578748926603</v>
      </c>
      <c r="K8937" s="3" t="n">
        <v>0.000860405040479331</v>
      </c>
      <c r="L8937" s="3" t="n">
        <v>-0.0369962707041206</v>
      </c>
      <c r="M8937" s="0" t="n">
        <f aca="false">'t+3'!M8937+I8937</f>
        <v>0.056731147099677</v>
      </c>
      <c r="N8937" s="0" t="n">
        <f aca="false">'t+3'!N8937+J8937</f>
        <v>-0.00466728654935497</v>
      </c>
      <c r="O8937" s="0" t="n">
        <f aca="false">'t+3'!O8937+K8937</f>
        <v>2.4294049126759</v>
      </c>
      <c r="P8937" s="0" t="n">
        <f aca="false">'t+3'!P8937+L8937</f>
        <v>1.71344190107178</v>
      </c>
      <c r="Q8937" s="0" t="n">
        <f aca="false" t="array" ref="Q8937:S8937">MMULT(M8937:P8937,'input - gretl'!$B$19:$D$22)+MMULT('Point forecasts'!$J$6:$O$6,'input - gretl'!$B$23:$D$28)</f>
        <v>13.8953072664507</v>
      </c>
      <c r="R8937" s="0" t="n">
        <v>6.80951089874782</v>
      </c>
      <c r="S8937" s="0" t="n">
        <v>10.1545811607087</v>
      </c>
      <c r="U8937" s="4" t="n">
        <f aca="false">NORMSDIST(-M8937/'rhos computation'!$B$11)-EXP(M8937+'rhos computation'!$B$11^2/2)*NORMSDIST(-M8937/'rhos computation'!$B$11-'rhos computation'!$B$11)</f>
        <v>0.0283406162599322</v>
      </c>
      <c r="V8937" s="4" t="n">
        <f aca="false">NORMSDIST(-N8937/'rhos computation'!$B$23)-EXP(N8937+'rhos computation'!$B$23^2/2)*NORMSDIST(-N8937/'rhos computation'!$B$23-'rhos computation'!$B$23)</f>
        <v>0.0240449541976938</v>
      </c>
      <c r="W8937" s="0" t="n">
        <f aca="false">NORMSDIST(-O8937)</f>
        <v>0.00756181571007315</v>
      </c>
      <c r="X8937" s="0" t="n">
        <f aca="false">NORMSDIST(-P8937)</f>
        <v>0.0433156366352511</v>
      </c>
    </row>
    <row r="8938" customFormat="false" ht="13" hidden="false" customHeight="false" outlineLevel="0" collapsed="false">
      <c r="A8938" s="0" t="n">
        <v>-0.722066296091508</v>
      </c>
      <c r="B8938" s="0" t="n">
        <v>-0.426616944253062</v>
      </c>
      <c r="C8938" s="0" t="n">
        <v>1.42055024654886</v>
      </c>
      <c r="D8938" s="0" t="n">
        <v>0.010554148322568</v>
      </c>
      <c r="E8938" s="0" t="n">
        <f aca="false" t="array" ref="E8938:H8938">MMULT(A8938:D8938,'Root matrix of resiudals'!$B$19:E$22)</f>
        <v>-0.03019506709549</v>
      </c>
      <c r="F8938" s="0" t="n">
        <v>-0.00872322161896872</v>
      </c>
      <c r="G8938" s="0" t="n">
        <v>0.0204813145721021</v>
      </c>
      <c r="H8938" s="0" t="n">
        <v>0.00204660905320881</v>
      </c>
      <c r="I8938" s="3" t="n">
        <f aca="false" t="array" ref="I8938:L8938">MMULT('t+3'!I8938:L8938,'input - gretl'!$B$3:$E$6)+MMULT('Point forecasts'!$P$5:$T$5,'input - gretl'!$B$9:$E$13)+MMULT('t+3'!Q8938:S8938,'input - gretl'!$B$14:$E$16)+E8938:H8938</f>
        <v>-0.00466018369696326</v>
      </c>
      <c r="J8938" s="3" t="n">
        <v>-0.016296566596184</v>
      </c>
      <c r="K8938" s="3" t="n">
        <v>0.0251269851010259</v>
      </c>
      <c r="L8938" s="3" t="n">
        <v>0.0091453007771874</v>
      </c>
      <c r="M8938" s="0" t="n">
        <f aca="false">'t+3'!M8938+I8938</f>
        <v>0.127766107132193</v>
      </c>
      <c r="N8938" s="0" t="n">
        <f aca="false">'t+3'!N8938+J8938</f>
        <v>0.0149278794207727</v>
      </c>
      <c r="O8938" s="0" t="n">
        <f aca="false">'t+3'!O8938+K8938</f>
        <v>2.49792095376509</v>
      </c>
      <c r="P8938" s="0" t="n">
        <f aca="false">'t+3'!P8938+L8938</f>
        <v>1.75375887696075</v>
      </c>
      <c r="Q8938" s="0" t="n">
        <f aca="false" t="array" ref="Q8938:S8938">MMULT(M8938:P8938,'input - gretl'!$B$19:$D$22)+MMULT('Point forecasts'!$J$6:$O$6,'input - gretl'!$B$23:$D$28)</f>
        <v>13.9663422264833</v>
      </c>
      <c r="R8938" s="0" t="n">
        <v>6.82910606471795</v>
      </c>
      <c r="S8938" s="0" t="n">
        <v>10.1847537418787</v>
      </c>
      <c r="U8938" s="4" t="n">
        <f aca="false">NORMSDIST(-M8938/'rhos computation'!$B$11)-EXP(M8938+'rhos computation'!$B$11^2/2)*NORMSDIST(-M8938/'rhos computation'!$B$11-'rhos computation'!$B$11)</f>
        <v>0.0118884873630519</v>
      </c>
      <c r="V8938" s="4" t="n">
        <f aca="false">NORMSDIST(-N8938/'rhos computation'!$B$23)-EXP(N8938+'rhos computation'!$B$23^2/2)*NORMSDIST(-N8938/'rhos computation'!$B$23-'rhos computation'!$B$23)</f>
        <v>0.0153352151895295</v>
      </c>
      <c r="W8938" s="0" t="n">
        <f aca="false">NORMSDIST(-O8938)</f>
        <v>0.00624620231699751</v>
      </c>
      <c r="X8938" s="0" t="n">
        <f aca="false">NORMSDIST(-P8938)</f>
        <v>0.0397359161102922</v>
      </c>
    </row>
    <row r="8939" customFormat="false" ht="13" hidden="false" customHeight="false" outlineLevel="0" collapsed="false">
      <c r="A8939" s="0" t="n">
        <v>-0.969273903501021</v>
      </c>
      <c r="B8939" s="0" t="n">
        <v>0.207951571287181</v>
      </c>
      <c r="C8939" s="0" t="n">
        <v>-0.622015363696537</v>
      </c>
      <c r="D8939" s="0" t="n">
        <v>-0.520129591378314</v>
      </c>
      <c r="E8939" s="0" t="n">
        <f aca="false" t="array" ref="E8939:H8939">MMULT(A8939:D8939,'Root matrix of resiudals'!$B$19:E$22)</f>
        <v>-0.0416846562621592</v>
      </c>
      <c r="F8939" s="0" t="n">
        <v>0.00147951460448961</v>
      </c>
      <c r="G8939" s="0" t="n">
        <v>-0.0110705514618925</v>
      </c>
      <c r="H8939" s="0" t="n">
        <v>-0.00876774661529464</v>
      </c>
      <c r="I8939" s="3" t="n">
        <f aca="false" t="array" ref="I8939:L8939">MMULT('t+3'!I8939:L8939,'input - gretl'!$B$3:$E$6)+MMULT('Point forecasts'!$P$5:$T$5,'input - gretl'!$B$9:$E$13)+MMULT('t+3'!Q8939:S8939,'input - gretl'!$B$14:$E$16)+E8939:H8939</f>
        <v>-0.0102398678036284</v>
      </c>
      <c r="J8939" s="3" t="n">
        <v>0.0347747805869322</v>
      </c>
      <c r="K8939" s="3" t="n">
        <v>-0.0033366847863997</v>
      </c>
      <c r="L8939" s="3" t="n">
        <v>-0.00876161045502541</v>
      </c>
      <c r="M8939" s="0" t="n">
        <f aca="false">'t+3'!M8939+I8939</f>
        <v>0.125064313469735</v>
      </c>
      <c r="N8939" s="0" t="n">
        <f aca="false">'t+3'!N8939+J8939</f>
        <v>0.014628935160446</v>
      </c>
      <c r="O8939" s="0" t="n">
        <f aca="false">'t+3'!O8939+K8939</f>
        <v>2.43750086465995</v>
      </c>
      <c r="P8939" s="0" t="n">
        <f aca="false">'t+3'!P8939+L8939</f>
        <v>1.72602917195893</v>
      </c>
      <c r="Q8939" s="0" t="n">
        <f aca="false" t="array" ref="Q8939:S8939">MMULT(M8939:P8939,'input - gretl'!$B$19:$D$22)+MMULT('Point forecasts'!$J$6:$O$6,'input - gretl'!$B$23:$D$28)</f>
        <v>13.9636404328208</v>
      </c>
      <c r="R8939" s="0" t="n">
        <v>6.82880712045762</v>
      </c>
      <c r="S8939" s="0" t="n">
        <v>10.1507059887155</v>
      </c>
      <c r="U8939" s="4" t="n">
        <f aca="false">NORMSDIST(-M8939/'rhos computation'!$B$11)-EXP(M8939+'rhos computation'!$B$11^2/2)*NORMSDIST(-M8939/'rhos computation'!$B$11-'rhos computation'!$B$11)</f>
        <v>0.0123309700473923</v>
      </c>
      <c r="V8939" s="4" t="n">
        <f aca="false">NORMSDIST(-N8939/'rhos computation'!$B$23)-EXP(N8939+'rhos computation'!$B$23^2/2)*NORMSDIST(-N8939/'rhos computation'!$B$23-'rhos computation'!$B$23)</f>
        <v>0.0154492084112141</v>
      </c>
      <c r="W8939" s="0" t="n">
        <f aca="false">NORMSDIST(-O8939)</f>
        <v>0.00739458942629141</v>
      </c>
      <c r="X8939" s="0" t="n">
        <f aca="false">NORMSDIST(-P8939)</f>
        <v>0.0421710823533533</v>
      </c>
    </row>
    <row r="8940" customFormat="false" ht="13" hidden="false" customHeight="false" outlineLevel="0" collapsed="false">
      <c r="A8940" s="0" t="n">
        <v>0.398446544017723</v>
      </c>
      <c r="B8940" s="0" t="n">
        <v>-0.256288457570478</v>
      </c>
      <c r="C8940" s="0" t="n">
        <v>-1.14527005297227</v>
      </c>
      <c r="D8940" s="0" t="n">
        <v>-0.632271591544354</v>
      </c>
      <c r="E8940" s="0" t="n">
        <f aca="false" t="array" ref="E8940:H8940">MMULT(A8940:D8940,'Root matrix of resiudals'!$B$19:E$22)</f>
        <v>0.0153421712451359</v>
      </c>
      <c r="F8940" s="0" t="n">
        <v>-0.0105740551768018</v>
      </c>
      <c r="G8940" s="0" t="n">
        <v>-0.0196087390231077</v>
      </c>
      <c r="H8940" s="0" t="n">
        <v>-0.0117409183975053</v>
      </c>
      <c r="I8940" s="3" t="n">
        <f aca="false" t="array" ref="I8940:L8940">MMULT('t+3'!I8940:L8940,'input - gretl'!$B$3:$E$6)+MMULT('Point forecasts'!$P$5:$T$5,'input - gretl'!$B$9:$E$13)+MMULT('t+3'!Q8940:S8940,'input - gretl'!$B$14:$E$16)+E8940:H8940</f>
        <v>0.0316448030778529</v>
      </c>
      <c r="J8940" s="3" t="n">
        <v>-0.0154182157005657</v>
      </c>
      <c r="K8940" s="3" t="n">
        <v>-0.0016115071722292</v>
      </c>
      <c r="L8940" s="3" t="n">
        <v>-0.00386288046188681</v>
      </c>
      <c r="M8940" s="0" t="n">
        <f aca="false">'t+3'!M8940+I8940</f>
        <v>0.258135531483326</v>
      </c>
      <c r="N8940" s="0" t="n">
        <f aca="false">'t+3'!N8940+J8940</f>
        <v>0.0355078833990635</v>
      </c>
      <c r="O8940" s="0" t="n">
        <f aca="false">'t+3'!O8940+K8940</f>
        <v>2.47702022780781</v>
      </c>
      <c r="P8940" s="0" t="n">
        <f aca="false">'t+3'!P8940+L8940</f>
        <v>1.75198834230046</v>
      </c>
      <c r="Q8940" s="0" t="n">
        <f aca="false" t="array" ref="Q8940:S8940">MMULT(M8940:P8940,'input - gretl'!$B$19:$D$22)+MMULT('Point forecasts'!$J$6:$O$6,'input - gretl'!$B$23:$D$28)</f>
        <v>14.0967116508344</v>
      </c>
      <c r="R8940" s="0" t="n">
        <v>6.84968606869624</v>
      </c>
      <c r="S8940" s="0" t="n">
        <v>10.16553688291</v>
      </c>
      <c r="U8940" s="4" t="n">
        <f aca="false">NORMSDIST(-M8940/'rhos computation'!$B$11)-EXP(M8940+'rhos computation'!$B$11^2/2)*NORMSDIST(-M8940/'rhos computation'!$B$11-'rhos computation'!$B$11)</f>
        <v>0.00142724316279954</v>
      </c>
      <c r="V8940" s="4" t="n">
        <f aca="false">NORMSDIST(-N8940/'rhos computation'!$B$23)-EXP(N8940+'rhos computation'!$B$23^2/2)*NORMSDIST(-N8940/'rhos computation'!$B$23-'rhos computation'!$B$23)</f>
        <v>0.00882130940483439</v>
      </c>
      <c r="W8940" s="0" t="n">
        <f aca="false">NORMSDIST(-O8940)</f>
        <v>0.00662421966406766</v>
      </c>
      <c r="X8940" s="0" t="n">
        <f aca="false">NORMSDIST(-P8940)</f>
        <v>0.0398879062486854</v>
      </c>
    </row>
    <row r="8941" customFormat="false" ht="13" hidden="false" customHeight="false" outlineLevel="0" collapsed="false">
      <c r="A8941" s="0" t="n">
        <v>0.0257901395595909</v>
      </c>
      <c r="B8941" s="0" t="n">
        <v>-1.36074122174311</v>
      </c>
      <c r="C8941" s="0" t="n">
        <v>-1.27765035220312</v>
      </c>
      <c r="D8941" s="0" t="n">
        <v>0.172589389159865</v>
      </c>
      <c r="E8941" s="0" t="n">
        <f aca="false" t="array" ref="E8941:H8941">MMULT(A8941:D8941,'Root matrix of resiudals'!$B$19:E$22)</f>
        <v>-0.00361893607013269</v>
      </c>
      <c r="F8941" s="0" t="n">
        <v>-0.0433968797639755</v>
      </c>
      <c r="G8941" s="0" t="n">
        <v>-0.0252461660231907</v>
      </c>
      <c r="H8941" s="0" t="n">
        <v>0.00123817175207654</v>
      </c>
      <c r="I8941" s="3" t="n">
        <f aca="false" t="array" ref="I8941:L8941">MMULT('t+3'!I8941:L8941,'input - gretl'!$B$3:$E$6)+MMULT('Point forecasts'!$P$5:$T$5,'input - gretl'!$B$9:$E$13)+MMULT('t+3'!Q8941:S8941,'input - gretl'!$B$14:$E$16)+E8941:H8941</f>
        <v>0.0301775912662891</v>
      </c>
      <c r="J8941" s="3" t="n">
        <v>-0.0125052249085503</v>
      </c>
      <c r="K8941" s="3" t="n">
        <v>-0.0306687653963138</v>
      </c>
      <c r="L8941" s="3" t="n">
        <v>-0.0102064107486174</v>
      </c>
      <c r="M8941" s="0" t="n">
        <f aca="false">'t+3'!M8941+I8941</f>
        <v>0.0143442643071783</v>
      </c>
      <c r="N8941" s="0" t="n">
        <f aca="false">'t+3'!N8941+J8941</f>
        <v>-0.0788311503914001</v>
      </c>
      <c r="O8941" s="0" t="n">
        <f aca="false">'t+3'!O8941+K8941</f>
        <v>2.4070403496263</v>
      </c>
      <c r="P8941" s="0" t="n">
        <f aca="false">'t+3'!P8941+L8941</f>
        <v>1.78499567474446</v>
      </c>
      <c r="Q8941" s="0" t="n">
        <f aca="false" t="array" ref="Q8941:S8941">MMULT(M8941:P8941,'input - gretl'!$B$19:$D$22)+MMULT('Point forecasts'!$J$6:$O$6,'input - gretl'!$B$23:$D$28)</f>
        <v>13.8529203836582</v>
      </c>
      <c r="R8941" s="0" t="n">
        <v>6.73534703490577</v>
      </c>
      <c r="S8941" s="0" t="n">
        <v>10.0641653812077</v>
      </c>
      <c r="U8941" s="4" t="n">
        <f aca="false">NORMSDIST(-M8941/'rhos computation'!$B$11)-EXP(M8941+'rhos computation'!$B$11^2/2)*NORMSDIST(-M8941/'rhos computation'!$B$11-'rhos computation'!$B$11)</f>
        <v>0.0436644787934585</v>
      </c>
      <c r="V8941" s="4" t="n">
        <f aca="false">NORMSDIST(-N8941/'rhos computation'!$B$23)-EXP(N8941+'rhos computation'!$B$23^2/2)*NORMSDIST(-N8941/'rhos computation'!$B$23-'rhos computation'!$B$23)</f>
        <v>0.0764630503473827</v>
      </c>
      <c r="W8941" s="0" t="n">
        <f aca="false">NORMSDIST(-O8941)</f>
        <v>0.00804119643974321</v>
      </c>
      <c r="X8941" s="0" t="n">
        <f aca="false">NORMSDIST(-P8941)</f>
        <v>0.0371310092276985</v>
      </c>
    </row>
    <row r="8942" customFormat="false" ht="13" hidden="false" customHeight="false" outlineLevel="0" collapsed="false">
      <c r="A8942" s="0" t="n">
        <v>-0.343676215614364</v>
      </c>
      <c r="B8942" s="0" t="n">
        <v>1.0137590464687</v>
      </c>
      <c r="C8942" s="0" t="n">
        <v>-1.51666202896297</v>
      </c>
      <c r="D8942" s="0" t="n">
        <v>-0.562899088790228</v>
      </c>
      <c r="E8942" s="0" t="n">
        <f aca="false" t="array" ref="E8942:H8942">MMULT(A8942:D8942,'Root matrix of resiudals'!$B$19:E$22)</f>
        <v>-0.0141079511671098</v>
      </c>
      <c r="F8942" s="0" t="n">
        <v>0.022704698354362</v>
      </c>
      <c r="G8942" s="0" t="n">
        <v>-0.0218712486107968</v>
      </c>
      <c r="H8942" s="0" t="n">
        <v>-0.0106729912829684</v>
      </c>
      <c r="I8942" s="3" t="n">
        <f aca="false" t="array" ref="I8942:L8942">MMULT('t+3'!I8942:L8942,'input - gretl'!$B$3:$E$6)+MMULT('Point forecasts'!$P$5:$T$5,'input - gretl'!$B$9:$E$13)+MMULT('t+3'!Q8942:S8942,'input - gretl'!$B$14:$E$16)+E8942:H8942</f>
        <v>0.0572079687964884</v>
      </c>
      <c r="J8942" s="3" t="n">
        <v>0.0241557507675976</v>
      </c>
      <c r="K8942" s="3" t="n">
        <v>-0.0165641618848943</v>
      </c>
      <c r="L8942" s="3" t="n">
        <v>-0.0117582314538256</v>
      </c>
      <c r="M8942" s="0" t="n">
        <f aca="false">'t+3'!M8942+I8942</f>
        <v>0.125930813480546</v>
      </c>
      <c r="N8942" s="0" t="n">
        <f aca="false">'t+3'!N8942+J8942</f>
        <v>0.0487882590491983</v>
      </c>
      <c r="O8942" s="0" t="n">
        <f aca="false">'t+3'!O8942+K8942</f>
        <v>2.46087730932166</v>
      </c>
      <c r="P8942" s="0" t="n">
        <f aca="false">'t+3'!P8942+L8942</f>
        <v>1.74690387225187</v>
      </c>
      <c r="Q8942" s="0" t="n">
        <f aca="false" t="array" ref="Q8942:S8942">MMULT(M8942:P8942,'input - gretl'!$B$19:$D$22)+MMULT('Point forecasts'!$J$6:$O$6,'input - gretl'!$B$23:$D$28)</f>
        <v>13.9645069328316</v>
      </c>
      <c r="R8942" s="0" t="n">
        <v>6.86296644434637</v>
      </c>
      <c r="S8942" s="0" t="n">
        <v>10.1542295496636</v>
      </c>
      <c r="U8942" s="4" t="n">
        <f aca="false">NORMSDIST(-M8942/'rhos computation'!$B$11)-EXP(M8942+'rhos computation'!$B$11^2/2)*NORMSDIST(-M8942/'rhos computation'!$B$11-'rhos computation'!$B$11)</f>
        <v>0.0121876743117957</v>
      </c>
      <c r="V8942" s="4" t="n">
        <f aca="false">NORMSDIST(-N8942/'rhos computation'!$B$23)-EXP(N8942+'rhos computation'!$B$23^2/2)*NORMSDIST(-N8942/'rhos computation'!$B$23-'rhos computation'!$B$23)</f>
        <v>0.00588878284321998</v>
      </c>
      <c r="W8942" s="0" t="n">
        <f aca="false">NORMSDIST(-O8942)</f>
        <v>0.00692988766012649</v>
      </c>
      <c r="X8942" s="0" t="n">
        <f aca="false">NORMSDIST(-P8942)</f>
        <v>0.0403270070180464</v>
      </c>
    </row>
    <row r="8943" customFormat="false" ht="13" hidden="false" customHeight="false" outlineLevel="0" collapsed="false">
      <c r="A8943" s="0" t="n">
        <v>0.385646153601759</v>
      </c>
      <c r="B8943" s="0" t="n">
        <v>1.4089560767573</v>
      </c>
      <c r="C8943" s="0" t="n">
        <v>0.135047678922817</v>
      </c>
      <c r="D8943" s="0" t="n">
        <v>-0.414512079976645</v>
      </c>
      <c r="E8943" s="0" t="n">
        <f aca="false" t="array" ref="E8943:H8943">MMULT(A8943:D8943,'Root matrix of resiudals'!$B$19:E$22)</f>
        <v>0.020061723315082</v>
      </c>
      <c r="F8943" s="0" t="n">
        <v>0.0415877587245174</v>
      </c>
      <c r="G8943" s="0" t="n">
        <v>0.00723680086233075</v>
      </c>
      <c r="H8943" s="0" t="n">
        <v>-0.00662679997606573</v>
      </c>
      <c r="I8943" s="3" t="n">
        <f aca="false" t="array" ref="I8943:L8943">MMULT('t+3'!I8943:L8943,'input - gretl'!$B$3:$E$6)+MMULT('Point forecasts'!$P$5:$T$5,'input - gretl'!$B$9:$E$13)+MMULT('t+3'!Q8943:S8943,'input - gretl'!$B$14:$E$16)+E8943:H8943</f>
        <v>0.0511933114019727</v>
      </c>
      <c r="J8943" s="3" t="n">
        <v>0.068272691168192</v>
      </c>
      <c r="K8943" s="3" t="n">
        <v>0.0395596096450071</v>
      </c>
      <c r="L8943" s="3" t="n">
        <v>0.00944178540514597</v>
      </c>
      <c r="M8943" s="0" t="n">
        <f aca="false">'t+3'!M8943+I8943</f>
        <v>0.345334585009774</v>
      </c>
      <c r="N8943" s="0" t="n">
        <f aca="false">'t+3'!N8943+J8943</f>
        <v>0.131067467450399</v>
      </c>
      <c r="O8943" s="0" t="n">
        <f aca="false">'t+3'!O8943+K8943</f>
        <v>2.56295713902793</v>
      </c>
      <c r="P8943" s="0" t="n">
        <f aca="false">'t+3'!P8943+L8943</f>
        <v>1.77373376944812</v>
      </c>
      <c r="Q8943" s="0" t="n">
        <f aca="false" t="array" ref="Q8943:S8943">MMULT(M8943:P8943,'input - gretl'!$B$19:$D$22)+MMULT('Point forecasts'!$J$6:$O$6,'input - gretl'!$B$23:$D$28)</f>
        <v>14.1839107043608</v>
      </c>
      <c r="R8943" s="0" t="n">
        <v>6.94524565274757</v>
      </c>
      <c r="S8943" s="0" t="n">
        <v>10.2307928056414</v>
      </c>
      <c r="U8943" s="4" t="n">
        <f aca="false">NORMSDIST(-M8943/'rhos computation'!$B$11)-EXP(M8943+'rhos computation'!$B$11^2/2)*NORMSDIST(-M8943/'rhos computation'!$B$11-'rhos computation'!$B$11)</f>
        <v>0.000228183335986413</v>
      </c>
      <c r="V8943" s="4" t="n">
        <f aca="false">NORMSDIST(-N8943/'rhos computation'!$B$23)-EXP(N8943+'rhos computation'!$B$23^2/2)*NORMSDIST(-N8943/'rhos computation'!$B$23-'rhos computation'!$B$23)</f>
        <v>0.000190077678393139</v>
      </c>
      <c r="W8943" s="0" t="n">
        <f aca="false">NORMSDIST(-O8943)</f>
        <v>0.0051892429893325</v>
      </c>
      <c r="X8943" s="0" t="n">
        <f aca="false">NORMSDIST(-P8943)</f>
        <v>0.0380535989244069</v>
      </c>
    </row>
    <row r="8944" customFormat="false" ht="13" hidden="false" customHeight="false" outlineLevel="0" collapsed="false">
      <c r="A8944" s="0" t="n">
        <v>0.657504947891437</v>
      </c>
      <c r="B8944" s="0" t="n">
        <v>0.645974496808371</v>
      </c>
      <c r="C8944" s="0" t="n">
        <v>-0.810068569009909</v>
      </c>
      <c r="D8944" s="0" t="n">
        <v>-0.809466712522299</v>
      </c>
      <c r="E8944" s="0" t="n">
        <f aca="false" t="array" ref="E8944:H8944">MMULT(A8944:D8944,'Root matrix of resiudals'!$B$19:E$22)</f>
        <v>0.028981823529383</v>
      </c>
      <c r="F8944" s="0" t="n">
        <v>0.0169839861150911</v>
      </c>
      <c r="G8944" s="0" t="n">
        <v>-0.010850182358178</v>
      </c>
      <c r="H8944" s="0" t="n">
        <v>-0.0142723359511456</v>
      </c>
      <c r="I8944" s="3" t="n">
        <f aca="false" t="array" ref="I8944:L8944">MMULT('t+3'!I8944:L8944,'input - gretl'!$B$3:$E$6)+MMULT('Point forecasts'!$P$5:$T$5,'input - gretl'!$B$9:$E$13)+MMULT('t+3'!Q8944:S8944,'input - gretl'!$B$14:$E$16)+E8944:H8944</f>
        <v>0.0909917411370575</v>
      </c>
      <c r="J8944" s="3" t="n">
        <v>0.0210000815720903</v>
      </c>
      <c r="K8944" s="3" t="n">
        <v>-0.00714926675922776</v>
      </c>
      <c r="L8944" s="3" t="n">
        <v>-0.0130676161887364</v>
      </c>
      <c r="M8944" s="0" t="n">
        <f aca="false">'t+3'!M8944+I8944</f>
        <v>0.161048138304625</v>
      </c>
      <c r="N8944" s="0" t="n">
        <f aca="false">'t+3'!N8944+J8944</f>
        <v>0.0343764423180158</v>
      </c>
      <c r="O8944" s="0" t="n">
        <f aca="false">'t+3'!O8944+K8944</f>
        <v>2.44284196252063</v>
      </c>
      <c r="P8944" s="0" t="n">
        <f aca="false">'t+3'!P8944+L8944</f>
        <v>1.72497210334238</v>
      </c>
      <c r="Q8944" s="0" t="n">
        <f aca="false" t="array" ref="Q8944:S8944">MMULT(M8944:P8944,'input - gretl'!$B$19:$D$22)+MMULT('Point forecasts'!$J$6:$O$6,'input - gretl'!$B$23:$D$28)</f>
        <v>13.9996242576557</v>
      </c>
      <c r="R8944" s="0" t="n">
        <v>6.84855462761519</v>
      </c>
      <c r="S8944" s="0" t="n">
        <v>10.1570524116839</v>
      </c>
      <c r="U8944" s="4" t="n">
        <f aca="false">NORMSDIST(-M8944/'rhos computation'!$B$11)-EXP(M8944+'rhos computation'!$B$11^2/2)*NORMSDIST(-M8944/'rhos computation'!$B$11-'rhos computation'!$B$11)</f>
        <v>0.00740114016870962</v>
      </c>
      <c r="V8944" s="4" t="n">
        <f aca="false">NORMSDIST(-N8944/'rhos computation'!$B$23)-EXP(N8944+'rhos computation'!$B$23^2/2)*NORMSDIST(-N8944/'rhos computation'!$B$23-'rhos computation'!$B$23)</f>
        <v>0.00911428522382474</v>
      </c>
      <c r="W8944" s="0" t="n">
        <f aca="false">NORMSDIST(-O8944)</f>
        <v>0.00728605845361786</v>
      </c>
      <c r="X8944" s="0" t="n">
        <f aca="false">NORMSDIST(-P8944)</f>
        <v>0.0422662500186326</v>
      </c>
    </row>
    <row r="8945" customFormat="false" ht="13" hidden="false" customHeight="false" outlineLevel="0" collapsed="false">
      <c r="A8945" s="0" t="n">
        <v>0.603536827638376</v>
      </c>
      <c r="B8945" s="0" t="n">
        <v>-2.15085885990228</v>
      </c>
      <c r="C8945" s="0" t="n">
        <v>-0.930240385007816</v>
      </c>
      <c r="D8945" s="0" t="n">
        <v>0.392685294438471</v>
      </c>
      <c r="E8945" s="0" t="n">
        <f aca="false" t="array" ref="E8945:H8945">MMULT(A8945:D8945,'Root matrix of resiudals'!$B$19:E$22)</f>
        <v>0.0197249134225332</v>
      </c>
      <c r="F8945" s="0" t="n">
        <v>-0.0634022887294795</v>
      </c>
      <c r="G8945" s="0" t="n">
        <v>-0.0215185374078852</v>
      </c>
      <c r="H8945" s="0" t="n">
        <v>0.00493445273035704</v>
      </c>
      <c r="I8945" s="3" t="n">
        <f aca="false" t="array" ref="I8945:L8945">MMULT('t+3'!I8945:L8945,'input - gretl'!$B$3:$E$6)+MMULT('Point forecasts'!$P$5:$T$5,'input - gretl'!$B$9:$E$13)+MMULT('t+3'!Q8945:S8945,'input - gretl'!$B$14:$E$16)+E8945:H8945</f>
        <v>0.0305571460723863</v>
      </c>
      <c r="J8945" s="3" t="n">
        <v>-0.0686874368313976</v>
      </c>
      <c r="K8945" s="3" t="n">
        <v>-0.0181310316649253</v>
      </c>
      <c r="L8945" s="3" t="n">
        <v>-0.00809426057495493</v>
      </c>
      <c r="M8945" s="0" t="n">
        <f aca="false">'t+3'!M8945+I8945</f>
        <v>0.193547297634636</v>
      </c>
      <c r="N8945" s="0" t="n">
        <f aca="false">'t+3'!N8945+J8945</f>
        <v>-0.0797803242172919</v>
      </c>
      <c r="O8945" s="0" t="n">
        <f aca="false">'t+3'!O8945+K8945</f>
        <v>2.43039912669409</v>
      </c>
      <c r="P8945" s="0" t="n">
        <f aca="false">'t+3'!P8945+L8945</f>
        <v>1.78120357822271</v>
      </c>
      <c r="Q8945" s="0" t="n">
        <f aca="false" t="array" ref="Q8945:S8945">MMULT(M8945:P8945,'input - gretl'!$B$19:$D$22)+MMULT('Point forecasts'!$J$6:$O$6,'input - gretl'!$B$23:$D$28)</f>
        <v>14.0321234169857</v>
      </c>
      <c r="R8945" s="0" t="n">
        <v>6.73439786107988</v>
      </c>
      <c r="S8945" s="0" t="n">
        <v>10.0911306316725</v>
      </c>
      <c r="U8945" s="4" t="n">
        <f aca="false">NORMSDIST(-M8945/'rhos computation'!$B$11)-EXP(M8945+'rhos computation'!$B$11^2/2)*NORMSDIST(-M8945/'rhos computation'!$B$11-'rhos computation'!$B$11)</f>
        <v>0.0044606562934815</v>
      </c>
      <c r="V8945" s="4" t="n">
        <f aca="false">NORMSDIST(-N8945/'rhos computation'!$B$23)-EXP(N8945+'rhos computation'!$B$23^2/2)*NORMSDIST(-N8945/'rhos computation'!$B$23-'rhos computation'!$B$23)</f>
        <v>0.0772633598192622</v>
      </c>
      <c r="W8945" s="0" t="n">
        <f aca="false">NORMSDIST(-O8945)</f>
        <v>0.00754110186647316</v>
      </c>
      <c r="X8945" s="0" t="n">
        <f aca="false">NORMSDIST(-P8945)</f>
        <v>0.0374395996645886</v>
      </c>
    </row>
    <row r="8946" customFormat="false" ht="13" hidden="false" customHeight="false" outlineLevel="0" collapsed="false">
      <c r="A8946" s="0" t="n">
        <v>0.574704671701272</v>
      </c>
      <c r="B8946" s="0" t="n">
        <v>1.18255328918224</v>
      </c>
      <c r="C8946" s="0" t="n">
        <v>0.321153902419093</v>
      </c>
      <c r="D8946" s="0" t="n">
        <v>-0.761913492488278</v>
      </c>
      <c r="E8946" s="0" t="n">
        <f aca="false" t="array" ref="E8946:H8946">MMULT(A8946:D8946,'Root matrix of resiudals'!$B$19:E$22)</f>
        <v>0.0280234905525087</v>
      </c>
      <c r="F8946" s="0" t="n">
        <v>0.036192405225365</v>
      </c>
      <c r="G8946" s="0" t="n">
        <v>0.0092588167792907</v>
      </c>
      <c r="H8946" s="0" t="n">
        <v>-0.0121382223663106</v>
      </c>
      <c r="I8946" s="3" t="n">
        <f aca="false" t="array" ref="I8946:L8946">MMULT('t+3'!I8946:L8946,'input - gretl'!$B$3:$E$6)+MMULT('Point forecasts'!$P$5:$T$5,'input - gretl'!$B$9:$E$13)+MMULT('t+3'!Q8946:S8946,'input - gretl'!$B$14:$E$16)+E8946:H8946</f>
        <v>0.0328509632101308</v>
      </c>
      <c r="J8946" s="3" t="n">
        <v>0.0870625887215388</v>
      </c>
      <c r="K8946" s="3" t="n">
        <v>0.014337575660084</v>
      </c>
      <c r="L8946" s="3" t="n">
        <v>-0.0353567250498267</v>
      </c>
      <c r="M8946" s="0" t="n">
        <f aca="false">'t+3'!M8946+I8946</f>
        <v>0.206139098863405</v>
      </c>
      <c r="N8946" s="0" t="n">
        <f aca="false">'t+3'!N8946+J8946</f>
        <v>0.0150102331985624</v>
      </c>
      <c r="O8946" s="0" t="n">
        <f aca="false">'t+3'!O8946+K8946</f>
        <v>2.44861342887251</v>
      </c>
      <c r="P8946" s="0" t="n">
        <f aca="false">'t+3'!P8946+L8946</f>
        <v>1.73569330762475</v>
      </c>
      <c r="Q8946" s="0" t="n">
        <f aca="false" t="array" ref="Q8946:S8946">MMULT(M8946:P8946,'input - gretl'!$B$19:$D$22)+MMULT('Point forecasts'!$J$6:$O$6,'input - gretl'!$B$23:$D$28)</f>
        <v>14.0447152182145</v>
      </c>
      <c r="R8946" s="0" t="n">
        <v>6.82918841849573</v>
      </c>
      <c r="S8946" s="0" t="n">
        <v>10.1526274767031</v>
      </c>
      <c r="U8946" s="4" t="n">
        <f aca="false">NORMSDIST(-M8946/'rhos computation'!$B$11)-EXP(M8946+'rhos computation'!$B$11^2/2)*NORMSDIST(-M8946/'rhos computation'!$B$11-'rhos computation'!$B$11)</f>
        <v>0.00362275457661958</v>
      </c>
      <c r="V8946" s="4" t="n">
        <f aca="false">NORMSDIST(-N8946/'rhos computation'!$B$23)-EXP(N8946+'rhos computation'!$B$23^2/2)*NORMSDIST(-N8946/'rhos computation'!$B$23-'rhos computation'!$B$23)</f>
        <v>0.0153039133342503</v>
      </c>
      <c r="W8946" s="0" t="n">
        <f aca="false">NORMSDIST(-O8946)</f>
        <v>0.00717036340237106</v>
      </c>
      <c r="X8946" s="0" t="n">
        <f aca="false">NORMSDIST(-P8946)</f>
        <v>0.0413090387301872</v>
      </c>
    </row>
    <row r="8947" customFormat="false" ht="13" hidden="false" customHeight="false" outlineLevel="0" collapsed="false">
      <c r="A8947" s="0" t="n">
        <v>-0.238499238776149</v>
      </c>
      <c r="B8947" s="0" t="n">
        <v>-0.275079918847638</v>
      </c>
      <c r="C8947" s="0" t="n">
        <v>-0.442739804686233</v>
      </c>
      <c r="D8947" s="0" t="n">
        <v>-2.18686642731949</v>
      </c>
      <c r="E8947" s="0" t="n">
        <f aca="false" t="array" ref="E8947:H8947">MMULT(A8947:D8947,'Root matrix of resiudals'!$B$19:E$22)</f>
        <v>-0.0105651329027245</v>
      </c>
      <c r="F8947" s="0" t="n">
        <v>-0.0101328563303549</v>
      </c>
      <c r="G8947" s="0" t="n">
        <v>-0.0109217802967371</v>
      </c>
      <c r="H8947" s="0" t="n">
        <v>-0.035920200446524</v>
      </c>
      <c r="I8947" s="3" t="n">
        <f aca="false" t="array" ref="I8947:L8947">MMULT('t+3'!I8947:L8947,'input - gretl'!$B$3:$E$6)+MMULT('Point forecasts'!$P$5:$T$5,'input - gretl'!$B$9:$E$13)+MMULT('t+3'!Q8947:S8947,'input - gretl'!$B$14:$E$16)+E8947:H8947</f>
        <v>-0.061530247288837</v>
      </c>
      <c r="J8947" s="3" t="n">
        <v>0.00409185360346842</v>
      </c>
      <c r="K8947" s="3" t="n">
        <v>-0.00496176068661219</v>
      </c>
      <c r="L8947" s="3" t="n">
        <v>-0.0442495422455103</v>
      </c>
      <c r="M8947" s="0" t="n">
        <f aca="false">'t+3'!M8947+I8947</f>
        <v>0.128718801949464</v>
      </c>
      <c r="N8947" s="0" t="n">
        <f aca="false">'t+3'!N8947+J8947</f>
        <v>-0.019198473049002</v>
      </c>
      <c r="O8947" s="0" t="n">
        <f aca="false">'t+3'!O8947+K8947</f>
        <v>2.39868296684904</v>
      </c>
      <c r="P8947" s="0" t="n">
        <f aca="false">'t+3'!P8947+L8947</f>
        <v>1.68355470019</v>
      </c>
      <c r="Q8947" s="0" t="n">
        <f aca="false" t="array" ref="Q8947:S8947">MMULT(M8947:P8947,'input - gretl'!$B$19:$D$22)+MMULT('Point forecasts'!$J$6:$O$6,'input - gretl'!$B$23:$D$28)</f>
        <v>13.9672949213005</v>
      </c>
      <c r="R8947" s="0" t="n">
        <v>6.79497971224817</v>
      </c>
      <c r="S8947" s="0" t="n">
        <v>10.1522834372804</v>
      </c>
      <c r="U8947" s="4" t="n">
        <f aca="false">NORMSDIST(-M8947/'rhos computation'!$B$11)-EXP(M8947+'rhos computation'!$B$11^2/2)*NORMSDIST(-M8947/'rhos computation'!$B$11-'rhos computation'!$B$11)</f>
        <v>0.0117354767218184</v>
      </c>
      <c r="V8947" s="4" t="n">
        <f aca="false">NORMSDIST(-N8947/'rhos computation'!$B$23)-EXP(N8947+'rhos computation'!$B$23^2/2)*NORMSDIST(-N8947/'rhos computation'!$B$23-'rhos computation'!$B$23)</f>
        <v>0.0321175192869154</v>
      </c>
      <c r="W8947" s="0" t="n">
        <f aca="false">NORMSDIST(-O8947)</f>
        <v>0.00822707691802659</v>
      </c>
      <c r="X8947" s="0" t="n">
        <f aca="false">NORMSDIST(-P8947)</f>
        <v>0.0461338798037045</v>
      </c>
    </row>
    <row r="8948" customFormat="false" ht="13" hidden="false" customHeight="false" outlineLevel="0" collapsed="false">
      <c r="A8948" s="0" t="n">
        <v>0.797841121537513</v>
      </c>
      <c r="B8948" s="0" t="n">
        <v>-0.338091056644106</v>
      </c>
      <c r="C8948" s="0" t="n">
        <v>1.05661805396582</v>
      </c>
      <c r="D8948" s="0" t="n">
        <v>-0.344352510684527</v>
      </c>
      <c r="E8948" s="0" t="n">
        <f aca="false" t="array" ref="E8948:H8948">MMULT(A8948:D8948,'Root matrix of resiudals'!$B$19:E$22)</f>
        <v>0.0349026357506152</v>
      </c>
      <c r="F8948" s="0" t="n">
        <v>-0.00408239891174589</v>
      </c>
      <c r="G8948" s="0" t="n">
        <v>0.0164053380482228</v>
      </c>
      <c r="H8948" s="0" t="n">
        <v>-0.00470543317850113</v>
      </c>
      <c r="I8948" s="3" t="n">
        <f aca="false" t="array" ref="I8948:L8948">MMULT('t+3'!I8948:L8948,'input - gretl'!$B$3:$E$6)+MMULT('Point forecasts'!$P$5:$T$5,'input - gretl'!$B$9:$E$13)+MMULT('t+3'!Q8948:S8948,'input - gretl'!$B$14:$E$16)+E8948:H8948</f>
        <v>0.0698496891055375</v>
      </c>
      <c r="J8948" s="3" t="n">
        <v>-0.000593348736735444</v>
      </c>
      <c r="K8948" s="3" t="n">
        <v>0.0265403824366855</v>
      </c>
      <c r="L8948" s="3" t="n">
        <v>0.00352473922843933</v>
      </c>
      <c r="M8948" s="0" t="n">
        <f aca="false">'t+3'!M8948+I8948</f>
        <v>0.22296584396016</v>
      </c>
      <c r="N8948" s="0" t="n">
        <f aca="false">'t+3'!N8948+J8948</f>
        <v>0.0327351932016301</v>
      </c>
      <c r="O8948" s="0" t="n">
        <f aca="false">'t+3'!O8948+K8948</f>
        <v>2.51698936285075</v>
      </c>
      <c r="P8948" s="0" t="n">
        <f aca="false">'t+3'!P8948+L8948</f>
        <v>1.76074677239459</v>
      </c>
      <c r="Q8948" s="0" t="n">
        <f aca="false" t="array" ref="Q8948:S8948">MMULT(M8948:P8948,'input - gretl'!$B$19:$D$22)+MMULT('Point forecasts'!$J$6:$O$6,'input - gretl'!$B$23:$D$28)</f>
        <v>14.0615419633112</v>
      </c>
      <c r="R8948" s="0" t="n">
        <v>6.8469133784988</v>
      </c>
      <c r="S8948" s="0" t="n">
        <v>10.197176313012</v>
      </c>
      <c r="U8948" s="4" t="n">
        <f aca="false">NORMSDIST(-M8948/'rhos computation'!$B$11)-EXP(M8948+'rhos computation'!$B$11^2/2)*NORMSDIST(-M8948/'rhos computation'!$B$11-'rhos computation'!$B$11)</f>
        <v>0.00271458783322687</v>
      </c>
      <c r="V8948" s="4" t="n">
        <f aca="false">NORMSDIST(-N8948/'rhos computation'!$B$23)-EXP(N8948+'rhos computation'!$B$23^2/2)*NORMSDIST(-N8948/'rhos computation'!$B$23-'rhos computation'!$B$23)</f>
        <v>0.00955205742434817</v>
      </c>
      <c r="W8948" s="0" t="n">
        <f aca="false">NORMSDIST(-O8948)</f>
        <v>0.00591812012820158</v>
      </c>
      <c r="X8948" s="0" t="n">
        <f aca="false">NORMSDIST(-P8948)</f>
        <v>0.0391406362326929</v>
      </c>
    </row>
    <row r="8949" customFormat="false" ht="13" hidden="false" customHeight="false" outlineLevel="0" collapsed="false">
      <c r="A8949" s="0" t="n">
        <v>-0.0781009770944723</v>
      </c>
      <c r="B8949" s="0" t="n">
        <v>-1.30445336409219</v>
      </c>
      <c r="C8949" s="0" t="n">
        <v>-2.23796244877847</v>
      </c>
      <c r="D8949" s="0" t="n">
        <v>-0.499340168251559</v>
      </c>
      <c r="E8949" s="0" t="n">
        <f aca="false" t="array" ref="E8949:H8949">MMULT(A8949:D8949,'Root matrix of resiudals'!$B$19:E$22)</f>
        <v>-0.00887792102605777</v>
      </c>
      <c r="F8949" s="0" t="n">
        <v>-0.0455158925534092</v>
      </c>
      <c r="G8949" s="0" t="n">
        <v>-0.0414179001808418</v>
      </c>
      <c r="H8949" s="0" t="n">
        <v>-0.0107215877830242</v>
      </c>
      <c r="I8949" s="3" t="n">
        <f aca="false" t="array" ref="I8949:L8949">MMULT('t+3'!I8949:L8949,'input - gretl'!$B$3:$E$6)+MMULT('Point forecasts'!$P$5:$T$5,'input - gretl'!$B$9:$E$13)+MMULT('t+3'!Q8949:S8949,'input - gretl'!$B$14:$E$16)+E8949:H8949</f>
        <v>-0.00554296256855135</v>
      </c>
      <c r="J8949" s="3" t="n">
        <v>-0.036586843836866</v>
      </c>
      <c r="K8949" s="3" t="n">
        <v>-0.0508435522378263</v>
      </c>
      <c r="L8949" s="3" t="n">
        <v>-0.0143551356737838</v>
      </c>
      <c r="M8949" s="0" t="n">
        <f aca="false">'t+3'!M8949+I8949</f>
        <v>0.0334470246698673</v>
      </c>
      <c r="N8949" s="0" t="n">
        <f aca="false">'t+3'!N8949+J8949</f>
        <v>-0.0871898761169807</v>
      </c>
      <c r="O8949" s="0" t="n">
        <f aca="false">'t+3'!O8949+K8949</f>
        <v>2.37469808672129</v>
      </c>
      <c r="P8949" s="0" t="n">
        <f aca="false">'t+3'!P8949+L8949</f>
        <v>1.75507108024093</v>
      </c>
      <c r="Q8949" s="0" t="n">
        <f aca="false" t="array" ref="Q8949:S8949">MMULT(M8949:P8949,'input - gretl'!$B$19:$D$22)+MMULT('Point forecasts'!$J$6:$O$6,'input - gretl'!$B$23:$D$28)</f>
        <v>13.8720231440209</v>
      </c>
      <c r="R8949" s="0" t="n">
        <v>6.72698830918019</v>
      </c>
      <c r="S8949" s="0" t="n">
        <v>10.0602829039052</v>
      </c>
      <c r="U8949" s="4" t="n">
        <f aca="false">NORMSDIST(-M8949/'rhos computation'!$B$11)-EXP(M8949+'rhos computation'!$B$11^2/2)*NORMSDIST(-M8949/'rhos computation'!$B$11-'rhos computation'!$B$11)</f>
        <v>0.0362079672408373</v>
      </c>
      <c r="V8949" s="4" t="n">
        <f aca="false">NORMSDIST(-N8949/'rhos computation'!$B$23)-EXP(N8949+'rhos computation'!$B$23^2/2)*NORMSDIST(-N8949/'rhos computation'!$B$23-'rhos computation'!$B$23)</f>
        <v>0.0835609359204452</v>
      </c>
      <c r="W8949" s="0" t="n">
        <f aca="false">NORMSDIST(-O8949)</f>
        <v>0.0087816547218965</v>
      </c>
      <c r="X8949" s="0" t="n">
        <f aca="false">NORMSDIST(-P8949)</f>
        <v>0.0396235751478854</v>
      </c>
    </row>
    <row r="8950" customFormat="false" ht="13" hidden="false" customHeight="false" outlineLevel="0" collapsed="false">
      <c r="A8950" s="0" t="n">
        <v>-1.47861097872732</v>
      </c>
      <c r="B8950" s="0" t="n">
        <v>-0.676173753125987</v>
      </c>
      <c r="C8950" s="0" t="n">
        <v>0.521889295938194</v>
      </c>
      <c r="D8950" s="0" t="n">
        <v>1.67365820308225</v>
      </c>
      <c r="E8950" s="0" t="n">
        <f aca="false" t="array" ref="E8950:H8950">MMULT(A8950:D8950,'Root matrix of resiudals'!$B$19:E$22)</f>
        <v>-0.0649662858479578</v>
      </c>
      <c r="F8950" s="0" t="n">
        <v>-0.0206839587567285</v>
      </c>
      <c r="G8950" s="0" t="n">
        <v>0.00607295037457567</v>
      </c>
      <c r="H8950" s="0" t="n">
        <v>0.028278005070875</v>
      </c>
      <c r="I8950" s="3" t="n">
        <f aca="false" t="array" ref="I8950:L8950">MMULT('t+3'!I8950:L8950,'input - gretl'!$B$3:$E$6)+MMULT('Point forecasts'!$P$5:$T$5,'input - gretl'!$B$9:$E$13)+MMULT('t+3'!Q8950:S8950,'input - gretl'!$B$14:$E$16)+E8950:H8950</f>
        <v>-0.040160978572473</v>
      </c>
      <c r="J8950" s="3" t="n">
        <v>0.00531389107794329</v>
      </c>
      <c r="K8950" s="3" t="n">
        <v>0.0111672017869772</v>
      </c>
      <c r="L8950" s="3" t="n">
        <v>0.0182851532571527</v>
      </c>
      <c r="M8950" s="0" t="n">
        <f aca="false">'t+3'!M8950+I8950</f>
        <v>0.104965340832969</v>
      </c>
      <c r="N8950" s="0" t="n">
        <f aca="false">'t+3'!N8950+J8950</f>
        <v>-0.0199704126356826</v>
      </c>
      <c r="O8950" s="0" t="n">
        <f aca="false">'t+3'!O8950+K8950</f>
        <v>2.4390981827996</v>
      </c>
      <c r="P8950" s="0" t="n">
        <f aca="false">'t+3'!P8950+L8950</f>
        <v>1.75168525709563</v>
      </c>
      <c r="Q8950" s="0" t="n">
        <f aca="false" t="array" ref="Q8950:S8950">MMULT(M8950:P8950,'input - gretl'!$B$19:$D$22)+MMULT('Point forecasts'!$J$6:$O$6,'input - gretl'!$B$23:$D$28)</f>
        <v>13.943541460184</v>
      </c>
      <c r="R8950" s="0" t="n">
        <v>6.79420777266149</v>
      </c>
      <c r="S8950" s="0" t="n">
        <v>10.1279030870859</v>
      </c>
      <c r="U8950" s="4" t="n">
        <f aca="false">NORMSDIST(-M8950/'rhos computation'!$B$11)-EXP(M8950+'rhos computation'!$B$11^2/2)*NORMSDIST(-M8950/'rhos computation'!$B$11-'rhos computation'!$B$11)</f>
        <v>0.0160398683957931</v>
      </c>
      <c r="V8950" s="4" t="n">
        <f aca="false">NORMSDIST(-N8950/'rhos computation'!$B$23)-EXP(N8950+'rhos computation'!$B$23^2/2)*NORMSDIST(-N8950/'rhos computation'!$B$23-'rhos computation'!$B$23)</f>
        <v>0.0325832802338923</v>
      </c>
      <c r="W8950" s="0" t="n">
        <f aca="false">NORMSDIST(-O8950)</f>
        <v>0.00736198359820692</v>
      </c>
      <c r="X8950" s="0" t="n">
        <f aca="false">NORMSDIST(-P8950)</f>
        <v>0.0399139716641683</v>
      </c>
    </row>
    <row r="8951" customFormat="false" ht="13" hidden="false" customHeight="false" outlineLevel="0" collapsed="false">
      <c r="A8951" s="0" t="n">
        <v>2.15751234690127</v>
      </c>
      <c r="B8951" s="0" t="n">
        <v>-0.105875620810787</v>
      </c>
      <c r="C8951" s="0" t="n">
        <v>0.232152844246214</v>
      </c>
      <c r="D8951" s="0" t="n">
        <v>-1.36755680758269</v>
      </c>
      <c r="E8951" s="0" t="n">
        <f aca="false" t="array" ref="E8951:H8951">MMULT(A8951:D8951,'Root matrix of resiudals'!$B$19:E$22)</f>
        <v>0.093137798017512</v>
      </c>
      <c r="F8951" s="0" t="n">
        <v>0.00260374300893782</v>
      </c>
      <c r="G8951" s="0" t="n">
        <v>0.00446020918397696</v>
      </c>
      <c r="H8951" s="0" t="n">
        <v>-0.022758616130287</v>
      </c>
      <c r="I8951" s="3" t="n">
        <f aca="false" t="array" ref="I8951:L8951">MMULT('t+3'!I8951:L8951,'input - gretl'!$B$3:$E$6)+MMULT('Point forecasts'!$P$5:$T$5,'input - gretl'!$B$9:$E$13)+MMULT('t+3'!Q8951:S8951,'input - gretl'!$B$14:$E$16)+E8951:H8951</f>
        <v>0.172130468377383</v>
      </c>
      <c r="J8951" s="3" t="n">
        <v>0.00375574417023781</v>
      </c>
      <c r="K8951" s="3" t="n">
        <v>0.0235548227530662</v>
      </c>
      <c r="L8951" s="3" t="n">
        <v>-0.0223116440397525</v>
      </c>
      <c r="M8951" s="0" t="n">
        <f aca="false">'t+3'!M8951+I8951</f>
        <v>0.277692552989777</v>
      </c>
      <c r="N8951" s="0" t="n">
        <f aca="false">'t+3'!N8951+J8951</f>
        <v>0.0485073747790451</v>
      </c>
      <c r="O8951" s="0" t="n">
        <f aca="false">'t+3'!O8951+K8951</f>
        <v>2.50043743411594</v>
      </c>
      <c r="P8951" s="0" t="n">
        <f aca="false">'t+3'!P8951+L8951</f>
        <v>1.7624409880812</v>
      </c>
      <c r="Q8951" s="0" t="n">
        <f aca="false" t="array" ref="Q8951:S8951">MMULT(M8951:P8951,'input - gretl'!$B$19:$D$22)+MMULT('Point forecasts'!$J$6:$O$6,'input - gretl'!$B$23:$D$28)</f>
        <v>14.1162686723408</v>
      </c>
      <c r="R8951" s="0" t="n">
        <v>6.86268556007622</v>
      </c>
      <c r="S8951" s="0" t="n">
        <v>10.1790131004484</v>
      </c>
      <c r="U8951" s="4" t="n">
        <f aca="false">NORMSDIST(-M8951/'rhos computation'!$B$11)-EXP(M8951+'rhos computation'!$B$11^2/2)*NORMSDIST(-M8951/'rhos computation'!$B$11-'rhos computation'!$B$11)</f>
        <v>0.000974907688081027</v>
      </c>
      <c r="V8951" s="4" t="n">
        <f aca="false">NORMSDIST(-N8951/'rhos computation'!$B$23)-EXP(N8951+'rhos computation'!$B$23^2/2)*NORMSDIST(-N8951/'rhos computation'!$B$23-'rhos computation'!$B$23)</f>
        <v>0.00594170769656255</v>
      </c>
      <c r="W8951" s="0" t="n">
        <f aca="false">NORMSDIST(-O8951)</f>
        <v>0.006202002040382</v>
      </c>
      <c r="X8951" s="0" t="n">
        <f aca="false">NORMSDIST(-P8951)</f>
        <v>0.0389974092863157</v>
      </c>
    </row>
    <row r="8952" customFormat="false" ht="13" hidden="false" customHeight="false" outlineLevel="0" collapsed="false">
      <c r="A8952" s="0" t="n">
        <v>-0.00891181393282829</v>
      </c>
      <c r="B8952" s="0" t="n">
        <v>-0.46191491799119</v>
      </c>
      <c r="C8952" s="0" t="n">
        <v>-0.362423640429747</v>
      </c>
      <c r="D8952" s="0" t="n">
        <v>-0.947665640227512</v>
      </c>
      <c r="E8952" s="0" t="n">
        <f aca="false" t="array" ref="E8952:H8952">MMULT(A8952:D8952,'Root matrix of resiudals'!$B$19:E$22)</f>
        <v>-0.00151309584664507</v>
      </c>
      <c r="F8952" s="0" t="n">
        <v>-0.0145815593925526</v>
      </c>
      <c r="G8952" s="0" t="n">
        <v>-0.00859544805878314</v>
      </c>
      <c r="H8952" s="0" t="n">
        <v>-0.0158198092571678</v>
      </c>
      <c r="I8952" s="3" t="n">
        <f aca="false" t="array" ref="I8952:L8952">MMULT('t+3'!I8952:L8952,'input - gretl'!$B$3:$E$6)+MMULT('Point forecasts'!$P$5:$T$5,'input - gretl'!$B$9:$E$13)+MMULT('t+3'!Q8952:S8952,'input - gretl'!$B$14:$E$16)+E8952:H8952</f>
        <v>0.0591691575999847</v>
      </c>
      <c r="J8952" s="3" t="n">
        <v>0.0186338799167972</v>
      </c>
      <c r="K8952" s="3" t="n">
        <v>-0.00448888653516337</v>
      </c>
      <c r="L8952" s="3" t="n">
        <v>-0.0253982202619601</v>
      </c>
      <c r="M8952" s="0" t="n">
        <f aca="false">'t+3'!M8952+I8952</f>
        <v>0.13200879894865</v>
      </c>
      <c r="N8952" s="0" t="n">
        <f aca="false">'t+3'!N8952+J8952</f>
        <v>-0.00681116106730027</v>
      </c>
      <c r="O8952" s="0" t="n">
        <f aca="false">'t+3'!O8952+K8952</f>
        <v>2.43712892085908</v>
      </c>
      <c r="P8952" s="0" t="n">
        <f aca="false">'t+3'!P8952+L8952</f>
        <v>1.71514975106817</v>
      </c>
      <c r="Q8952" s="0" t="n">
        <f aca="false" t="array" ref="Q8952:S8952">MMULT(M8952:P8952,'input - gretl'!$B$19:$D$22)+MMULT('Point forecasts'!$J$6:$O$6,'input - gretl'!$B$23:$D$28)</f>
        <v>13.9705849182997</v>
      </c>
      <c r="R8952" s="0" t="n">
        <v>6.80736702422987</v>
      </c>
      <c r="S8952" s="0" t="n">
        <v>10.1606809181528</v>
      </c>
      <c r="U8952" s="4" t="n">
        <f aca="false">NORMSDIST(-M8952/'rhos computation'!$B$11)-EXP(M8952+'rhos computation'!$B$11^2/2)*NORMSDIST(-M8952/'rhos computation'!$B$11-'rhos computation'!$B$11)</f>
        <v>0.0112189828709876</v>
      </c>
      <c r="V8952" s="4" t="n">
        <f aca="false">NORMSDIST(-N8952/'rhos computation'!$B$23)-EXP(N8952+'rhos computation'!$B$23^2/2)*NORMSDIST(-N8952/'rhos computation'!$B$23-'rhos computation'!$B$23)</f>
        <v>0.0251509867504014</v>
      </c>
      <c r="W8952" s="0" t="n">
        <f aca="false">NORMSDIST(-O8952)</f>
        <v>0.00740220010475396</v>
      </c>
      <c r="X8952" s="0" t="n">
        <f aca="false">NORMSDIST(-P8952)</f>
        <v>0.0431588874221915</v>
      </c>
    </row>
    <row r="8953" customFormat="false" ht="13" hidden="false" customHeight="false" outlineLevel="0" collapsed="false">
      <c r="A8953" s="0" t="n">
        <v>1.35046462609255</v>
      </c>
      <c r="B8953" s="0" t="n">
        <v>-0.460264999839162</v>
      </c>
      <c r="C8953" s="0" t="n">
        <v>-0.353518367932388</v>
      </c>
      <c r="D8953" s="0" t="n">
        <v>0.335336430139873</v>
      </c>
      <c r="E8953" s="0" t="n">
        <f aca="false" t="array" ref="E8953:H8953">MMULT(A8953:D8953,'Root matrix of resiudals'!$B$19:E$22)</f>
        <v>0.0563338177790695</v>
      </c>
      <c r="F8953" s="0" t="n">
        <v>-0.0113402590784211</v>
      </c>
      <c r="G8953" s="0" t="n">
        <v>-0.00529736381483203</v>
      </c>
      <c r="H8953" s="0" t="n">
        <v>0.00448934583634706</v>
      </c>
      <c r="I8953" s="3" t="n">
        <f aca="false" t="array" ref="I8953:L8953">MMULT('t+3'!I8953:L8953,'input - gretl'!$B$3:$E$6)+MMULT('Point forecasts'!$P$5:$T$5,'input - gretl'!$B$9:$E$13)+MMULT('t+3'!Q8953:S8953,'input - gretl'!$B$14:$E$16)+E8953:H8953</f>
        <v>0.0678280097345791</v>
      </c>
      <c r="J8953" s="3" t="n">
        <v>0.0282412819784583</v>
      </c>
      <c r="K8953" s="3" t="n">
        <v>-0.00113746831655092</v>
      </c>
      <c r="L8953" s="3" t="n">
        <v>0.00567577061691169</v>
      </c>
      <c r="M8953" s="0" t="n">
        <f aca="false">'t+3'!M8953+I8953</f>
        <v>0.182740049366814</v>
      </c>
      <c r="N8953" s="0" t="n">
        <f aca="false">'t+3'!N8953+J8953</f>
        <v>-0.0156181972166349</v>
      </c>
      <c r="O8953" s="0" t="n">
        <f aca="false">'t+3'!O8953+K8953</f>
        <v>2.41588247897715</v>
      </c>
      <c r="P8953" s="0" t="n">
        <f aca="false">'t+3'!P8953+L8953</f>
        <v>1.73461450774284</v>
      </c>
      <c r="Q8953" s="0" t="n">
        <f aca="false" t="array" ref="Q8953:S8953">MMULT(M8953:P8953,'input - gretl'!$B$19:$D$22)+MMULT('Point forecasts'!$J$6:$O$6,'input - gretl'!$B$23:$D$28)</f>
        <v>14.0213161687179</v>
      </c>
      <c r="R8953" s="0" t="n">
        <v>6.79855998808054</v>
      </c>
      <c r="S8953" s="0" t="n">
        <v>10.1209225194354</v>
      </c>
      <c r="U8953" s="4" t="n">
        <f aca="false">NORMSDIST(-M8953/'rhos computation'!$B$11)-EXP(M8953+'rhos computation'!$B$11^2/2)*NORMSDIST(-M8953/'rhos computation'!$B$11-'rhos computation'!$B$11)</f>
        <v>0.00530442673768293</v>
      </c>
      <c r="V8953" s="4" t="n">
        <f aca="false">NORMSDIST(-N8953/'rhos computation'!$B$23)-EXP(N8953+'rhos computation'!$B$23^2/2)*NORMSDIST(-N8953/'rhos computation'!$B$23-'rhos computation'!$B$23)</f>
        <v>0.030004929751633</v>
      </c>
      <c r="W8953" s="0" t="n">
        <f aca="false">NORMSDIST(-O8953)</f>
        <v>0.00784856339052471</v>
      </c>
      <c r="X8953" s="0" t="n">
        <f aca="false">NORMSDIST(-P8953)</f>
        <v>0.0414045540359517</v>
      </c>
    </row>
    <row r="8954" customFormat="false" ht="13" hidden="false" customHeight="false" outlineLevel="0" collapsed="false">
      <c r="A8954" s="0" t="n">
        <v>1.93008052025416</v>
      </c>
      <c r="B8954" s="0" t="n">
        <v>-0.646447310688216</v>
      </c>
      <c r="C8954" s="0" t="n">
        <v>1.48047205256783</v>
      </c>
      <c r="D8954" s="0" t="n">
        <v>0.588719743017986</v>
      </c>
      <c r="E8954" s="0" t="n">
        <f aca="false" t="array" ref="E8954:H8954">MMULT(A8954:D8954,'Root matrix of resiudals'!$B$19:E$22)</f>
        <v>0.082949001941013</v>
      </c>
      <c r="F8954" s="0" t="n">
        <v>-0.00874606842417323</v>
      </c>
      <c r="G8954" s="0" t="n">
        <v>0.0245961523672832</v>
      </c>
      <c r="H8954" s="0" t="n">
        <v>0.0104672233959221</v>
      </c>
      <c r="I8954" s="3" t="n">
        <f aca="false" t="array" ref="I8954:L8954">MMULT('t+3'!I8954:L8954,'input - gretl'!$B$3:$E$6)+MMULT('Point forecasts'!$P$5:$T$5,'input - gretl'!$B$9:$E$13)+MMULT('t+3'!Q8954:S8954,'input - gretl'!$B$14:$E$16)+E8954:H8954</f>
        <v>0.0874631154022804</v>
      </c>
      <c r="J8954" s="3" t="n">
        <v>-0.00444438651407607</v>
      </c>
      <c r="K8954" s="3" t="n">
        <v>0.0388119842505006</v>
      </c>
      <c r="L8954" s="3" t="n">
        <v>0.0158750836023131</v>
      </c>
      <c r="M8954" s="0" t="n">
        <f aca="false">'t+3'!M8954+I8954</f>
        <v>0.261822021825851</v>
      </c>
      <c r="N8954" s="0" t="n">
        <f aca="false">'t+3'!N8954+J8954</f>
        <v>0.0115441416624921</v>
      </c>
      <c r="O8954" s="0" t="n">
        <f aca="false">'t+3'!O8954+K8954</f>
        <v>2.49677919870505</v>
      </c>
      <c r="P8954" s="0" t="n">
        <f aca="false">'t+3'!P8954+L8954</f>
        <v>1.79163737984293</v>
      </c>
      <c r="Q8954" s="0" t="n">
        <f aca="false" t="array" ref="Q8954:S8954">MMULT(M8954:P8954,'input - gretl'!$B$19:$D$22)+MMULT('Point forecasts'!$J$6:$O$6,'input - gretl'!$B$23:$D$28)</f>
        <v>14.1003981411769</v>
      </c>
      <c r="R8954" s="0" t="n">
        <v>6.82572232695966</v>
      </c>
      <c r="S8954" s="0" t="n">
        <v>10.1475876366525</v>
      </c>
      <c r="U8954" s="4" t="n">
        <f aca="false">NORMSDIST(-M8954/'rhos computation'!$B$11)-EXP(M8954+'rhos computation'!$B$11^2/2)*NORMSDIST(-M8954/'rhos computation'!$B$11-'rhos computation'!$B$11)</f>
        <v>0.00133003054655204</v>
      </c>
      <c r="V8954" s="4" t="n">
        <f aca="false">NORMSDIST(-N8954/'rhos computation'!$B$23)-EXP(N8954+'rhos computation'!$B$23^2/2)*NORMSDIST(-N8954/'rhos computation'!$B$23-'rhos computation'!$B$23)</f>
        <v>0.0166592930696703</v>
      </c>
      <c r="W8954" s="0" t="n">
        <f aca="false">NORMSDIST(-O8954)</f>
        <v>0.00626634830039643</v>
      </c>
      <c r="X8954" s="0" t="n">
        <f aca="false">NORMSDIST(-P8954)</f>
        <v>0.0365955356713598</v>
      </c>
    </row>
    <row r="8955" customFormat="false" ht="13" hidden="false" customHeight="false" outlineLevel="0" collapsed="false">
      <c r="A8955" s="0" t="n">
        <v>-1.50497337648078</v>
      </c>
      <c r="B8955" s="0" t="n">
        <v>-0.633248564660354</v>
      </c>
      <c r="C8955" s="0" t="n">
        <v>-0.343723498489303</v>
      </c>
      <c r="D8955" s="0" t="n">
        <v>2.21925104544352</v>
      </c>
      <c r="E8955" s="0" t="n">
        <f aca="false" t="array" ref="E8955:H8955">MMULT(A8955:D8955,'Root matrix of resiudals'!$B$19:E$22)</f>
        <v>-0.0672783943055555</v>
      </c>
      <c r="F8955" s="0" t="n">
        <v>-0.0225892748609485</v>
      </c>
      <c r="G8955" s="0" t="n">
        <v>-0.00713049196530549</v>
      </c>
      <c r="H8955" s="0" t="n">
        <v>0.0361529459464758</v>
      </c>
      <c r="I8955" s="3" t="n">
        <f aca="false" t="array" ref="I8955:L8955">MMULT('t+3'!I8955:L8955,'input - gretl'!$B$3:$E$6)+MMULT('Point forecasts'!$P$5:$T$5,'input - gretl'!$B$9:$E$13)+MMULT('t+3'!Q8955:S8955,'input - gretl'!$B$14:$E$16)+E8955:H8955</f>
        <v>-0.109924496099149</v>
      </c>
      <c r="J8955" s="3" t="n">
        <v>-0.0344510040170726</v>
      </c>
      <c r="K8955" s="3" t="n">
        <v>-0.0235674968169592</v>
      </c>
      <c r="L8955" s="3" t="n">
        <v>0.0159798119567106</v>
      </c>
      <c r="M8955" s="0" t="n">
        <f aca="false">'t+3'!M8955+I8955</f>
        <v>-0.0363994017858211</v>
      </c>
      <c r="N8955" s="0" t="n">
        <f aca="false">'t+3'!N8955+J8955</f>
        <v>-0.0952957197756805</v>
      </c>
      <c r="O8955" s="0" t="n">
        <f aca="false">'t+3'!O8955+K8955</f>
        <v>2.34985986721921</v>
      </c>
      <c r="P8955" s="0" t="n">
        <f aca="false">'t+3'!P8955+L8955</f>
        <v>1.7573977366586</v>
      </c>
      <c r="Q8955" s="0" t="n">
        <f aca="false" t="array" ref="Q8955:S8955">MMULT(M8955:P8955,'input - gretl'!$B$19:$D$22)+MMULT('Point forecasts'!$J$6:$O$6,'input - gretl'!$B$23:$D$28)</f>
        <v>13.8021767175652</v>
      </c>
      <c r="R8955" s="0" t="n">
        <v>6.71888246552149</v>
      </c>
      <c r="S8955" s="0" t="n">
        <v>10.0332319178171</v>
      </c>
      <c r="U8955" s="4" t="n">
        <f aca="false">NORMSDIST(-M8955/'rhos computation'!$B$11)-EXP(M8955+'rhos computation'!$B$11^2/2)*NORMSDIST(-M8955/'rhos computation'!$B$11-'rhos computation'!$B$11)</f>
        <v>0.0678662677494989</v>
      </c>
      <c r="V8955" s="4" t="n">
        <f aca="false">NORMSDIST(-N8955/'rhos computation'!$B$23)-EXP(N8955+'rhos computation'!$B$23^2/2)*NORMSDIST(-N8955/'rhos computation'!$B$23-'rhos computation'!$B$23)</f>
        <v>0.0905307328294361</v>
      </c>
      <c r="W8955" s="0" t="n">
        <f aca="false">NORMSDIST(-O8955)</f>
        <v>0.00939024001605192</v>
      </c>
      <c r="X8955" s="0" t="n">
        <f aca="false">NORMSDIST(-P8955)</f>
        <v>0.0394250194230685</v>
      </c>
    </row>
    <row r="8956" customFormat="false" ht="13" hidden="false" customHeight="false" outlineLevel="0" collapsed="false">
      <c r="A8956" s="0" t="n">
        <v>-0.549006840693809</v>
      </c>
      <c r="B8956" s="0" t="n">
        <v>-0.0566525499131302</v>
      </c>
      <c r="C8956" s="0" t="n">
        <v>2.10888015414115</v>
      </c>
      <c r="D8956" s="0" t="n">
        <v>1.35752962542796</v>
      </c>
      <c r="E8956" s="0" t="n">
        <f aca="false" t="array" ref="E8956:H8956">MMULT(A8956:D8956,'Root matrix of resiudals'!$B$19:E$22)</f>
        <v>-0.0215977773846642</v>
      </c>
      <c r="F8956" s="0" t="n">
        <v>0.00479914148659114</v>
      </c>
      <c r="G8956" s="0" t="n">
        <v>0.0346588693548393</v>
      </c>
      <c r="H8956" s="0" t="n">
        <v>0.0246503965126898</v>
      </c>
      <c r="I8956" s="3" t="n">
        <f aca="false" t="array" ref="I8956:L8956">MMULT('t+3'!I8956:L8956,'input - gretl'!$B$3:$E$6)+MMULT('Point forecasts'!$P$5:$T$5,'input - gretl'!$B$9:$E$13)+MMULT('t+3'!Q8956:S8956,'input - gretl'!$B$14:$E$16)+E8956:H8956</f>
        <v>0.0023073169148492</v>
      </c>
      <c r="J8956" s="3" t="n">
        <v>0.0483393936465875</v>
      </c>
      <c r="K8956" s="3" t="n">
        <v>0.0418958357133688</v>
      </c>
      <c r="L8956" s="3" t="n">
        <v>0.0299945735379745</v>
      </c>
      <c r="M8956" s="0" t="n">
        <f aca="false">'t+3'!M8956+I8956</f>
        <v>0.157885909318689</v>
      </c>
      <c r="N8956" s="0" t="n">
        <f aca="false">'t+3'!N8956+J8956</f>
        <v>0.0340375076179393</v>
      </c>
      <c r="O8956" s="0" t="n">
        <f aca="false">'t+3'!O8956+K8956</f>
        <v>2.50200293513971</v>
      </c>
      <c r="P8956" s="0" t="n">
        <f aca="false">'t+3'!P8956+L8956</f>
        <v>1.74004985462229</v>
      </c>
      <c r="Q8956" s="0" t="n">
        <f aca="false" t="array" ref="Q8956:S8956">MMULT(M8956:P8956,'input - gretl'!$B$19:$D$22)+MMULT('Point forecasts'!$J$6:$O$6,'input - gretl'!$B$23:$D$28)</f>
        <v>13.9964620286698</v>
      </c>
      <c r="R8956" s="0" t="n">
        <v>6.84821569291511</v>
      </c>
      <c r="S8956" s="0" t="n">
        <v>10.2018736889483</v>
      </c>
      <c r="U8956" s="4" t="n">
        <f aca="false">NORMSDIST(-M8956/'rhos computation'!$B$11)-EXP(M8956+'rhos computation'!$B$11^2/2)*NORMSDIST(-M8956/'rhos computation'!$B$11-'rhos computation'!$B$11)</f>
        <v>0.00775687446167003</v>
      </c>
      <c r="V8956" s="4" t="n">
        <f aca="false">NORMSDIST(-N8956/'rhos computation'!$B$23)-EXP(N8956+'rhos computation'!$B$23^2/2)*NORMSDIST(-N8956/'rhos computation'!$B$23-'rhos computation'!$B$23)</f>
        <v>0.00920344318874217</v>
      </c>
      <c r="W8956" s="0" t="n">
        <f aca="false">NORMSDIST(-O8956)</f>
        <v>0.00617464505256576</v>
      </c>
      <c r="X8956" s="0" t="n">
        <f aca="false">NORMSDIST(-P8956)</f>
        <v>0.0409251321287122</v>
      </c>
    </row>
    <row r="8957" customFormat="false" ht="13" hidden="false" customHeight="false" outlineLevel="0" collapsed="false">
      <c r="A8957" s="0" t="n">
        <v>1.23962141900538</v>
      </c>
      <c r="B8957" s="0" t="n">
        <v>0.985182577516967</v>
      </c>
      <c r="C8957" s="0" t="n">
        <v>0.665378568095973</v>
      </c>
      <c r="D8957" s="0" t="n">
        <v>-1.90018351919812</v>
      </c>
      <c r="E8957" s="0" t="n">
        <f aca="false" t="array" ref="E8957:H8957">MMULT(A8957:D8957,'Root matrix of resiudals'!$B$19:E$22)</f>
        <v>0.0569656303337484</v>
      </c>
      <c r="F8957" s="0" t="n">
        <v>0.0332197961022768</v>
      </c>
      <c r="G8957" s="0" t="n">
        <v>0.013615345037173</v>
      </c>
      <c r="H8957" s="0" t="n">
        <v>-0.0304823323722729</v>
      </c>
      <c r="I8957" s="3" t="n">
        <f aca="false" t="array" ref="I8957:L8957">MMULT('t+3'!I8957:L8957,'input - gretl'!$B$3:$E$6)+MMULT('Point forecasts'!$P$5:$T$5,'input - gretl'!$B$9:$E$13)+MMULT('t+3'!Q8957:S8957,'input - gretl'!$B$14:$E$16)+E8957:H8957</f>
        <v>0.0608449787227783</v>
      </c>
      <c r="J8957" s="3" t="n">
        <v>0.0651935457779608</v>
      </c>
      <c r="K8957" s="3" t="n">
        <v>0.0255099529829462</v>
      </c>
      <c r="L8957" s="3" t="n">
        <v>-0.0315214045174943</v>
      </c>
      <c r="M8957" s="0" t="n">
        <f aca="false">'t+3'!M8957+I8957</f>
        <v>0.251030598065344</v>
      </c>
      <c r="N8957" s="0" t="n">
        <f aca="false">'t+3'!N8957+J8957</f>
        <v>0.0529951398753243</v>
      </c>
      <c r="O8957" s="0" t="n">
        <f aca="false">'t+3'!O8957+K8957</f>
        <v>2.47719122753659</v>
      </c>
      <c r="P8957" s="0" t="n">
        <f aca="false">'t+3'!P8957+L8957</f>
        <v>1.71223109719775</v>
      </c>
      <c r="Q8957" s="0" t="n">
        <f aca="false" t="array" ref="Q8957:S8957">MMULT(M8957:P8957,'input - gretl'!$B$19:$D$22)+MMULT('Point forecasts'!$J$6:$O$6,'input - gretl'!$B$23:$D$28)</f>
        <v>14.0896067174164</v>
      </c>
      <c r="R8957" s="0" t="n">
        <v>6.8671733251725</v>
      </c>
      <c r="S8957" s="0" t="n">
        <v>10.2035190105938</v>
      </c>
      <c r="U8957" s="4" t="n">
        <f aca="false">NORMSDIST(-M8957/'rhos computation'!$B$11)-EXP(M8957+'rhos computation'!$B$11^2/2)*NORMSDIST(-M8957/'rhos computation'!$B$11-'rhos computation'!$B$11)</f>
        <v>0.00163231810329463</v>
      </c>
      <c r="V8957" s="4" t="n">
        <f aca="false">NORMSDIST(-N8957/'rhos computation'!$B$23)-EXP(N8957+'rhos computation'!$B$23^2/2)*NORMSDIST(-N8957/'rhos computation'!$B$23-'rhos computation'!$B$23)</f>
        <v>0.0051393955355378</v>
      </c>
      <c r="W8957" s="0" t="n">
        <f aca="false">NORMSDIST(-O8957)</f>
        <v>0.00662104660207351</v>
      </c>
      <c r="X8957" s="0" t="n">
        <f aca="false">NORMSDIST(-P8957)</f>
        <v>0.0434270443887097</v>
      </c>
    </row>
    <row r="8958" customFormat="false" ht="13" hidden="false" customHeight="false" outlineLevel="0" collapsed="false">
      <c r="A8958" s="0" t="n">
        <v>-0.34590897220746</v>
      </c>
      <c r="B8958" s="0" t="n">
        <v>-1.30675908408219</v>
      </c>
      <c r="C8958" s="0" t="n">
        <v>-0.0358960222113791</v>
      </c>
      <c r="D8958" s="0" t="n">
        <v>-1.01595380138455</v>
      </c>
      <c r="E8958" s="0" t="n">
        <f aca="false" t="array" ref="E8958:H8958">MMULT(A8958:D8958,'Root matrix of resiudals'!$B$19:E$22)</f>
        <v>-0.0174552095604872</v>
      </c>
      <c r="F8958" s="0" t="n">
        <v>-0.0383157260771948</v>
      </c>
      <c r="G8958" s="0" t="n">
        <v>-0.00686113292707395</v>
      </c>
      <c r="H8958" s="0" t="n">
        <v>-0.0164804081603775</v>
      </c>
      <c r="I8958" s="3" t="n">
        <f aca="false" t="array" ref="I8958:L8958">MMULT('t+3'!I8958:L8958,'input - gretl'!$B$3:$E$6)+MMULT('Point forecasts'!$P$5:$T$5,'input - gretl'!$B$9:$E$13)+MMULT('t+3'!Q8958:S8958,'input - gretl'!$B$14:$E$16)+E8958:H8958</f>
        <v>-0.00340403095260713</v>
      </c>
      <c r="J8958" s="3" t="n">
        <v>-0.0402235752332009</v>
      </c>
      <c r="K8958" s="3" t="n">
        <v>-0.00908916205155068</v>
      </c>
      <c r="L8958" s="3" t="n">
        <v>-0.0163236933905874</v>
      </c>
      <c r="M8958" s="0" t="n">
        <f aca="false">'t+3'!M8958+I8958</f>
        <v>0.0986903440828282</v>
      </c>
      <c r="N8958" s="0" t="n">
        <f aca="false">'t+3'!N8958+J8958</f>
        <v>-0.0430284499184647</v>
      </c>
      <c r="O8958" s="0" t="n">
        <f aca="false">'t+3'!O8958+K8958</f>
        <v>2.41006481965679</v>
      </c>
      <c r="P8958" s="0" t="n">
        <f aca="false">'t+3'!P8958+L8958</f>
        <v>1.69830092671362</v>
      </c>
      <c r="Q8958" s="0" t="n">
        <f aca="false" t="array" ref="Q8958:S8958">MMULT(M8958:P8958,'input - gretl'!$B$19:$D$22)+MMULT('Point forecasts'!$J$6:$O$6,'input - gretl'!$B$23:$D$28)</f>
        <v>13.9372664634339</v>
      </c>
      <c r="R8958" s="0" t="n">
        <v>6.77114973537871</v>
      </c>
      <c r="S8958" s="0" t="n">
        <v>10.1496408913529</v>
      </c>
      <c r="U8958" s="4" t="n">
        <f aca="false">NORMSDIST(-M8958/'rhos computation'!$B$11)-EXP(M8958+'rhos computation'!$B$11^2/2)*NORMSDIST(-M8958/'rhos computation'!$B$11-'rhos computation'!$B$11)</f>
        <v>0.0173571984415036</v>
      </c>
      <c r="V8958" s="4" t="n">
        <f aca="false">NORMSDIST(-N8958/'rhos computation'!$B$23)-EXP(N8958+'rhos computation'!$B$23^2/2)*NORMSDIST(-N8958/'rhos computation'!$B$23-'rhos computation'!$B$23)</f>
        <v>0.0480377302688234</v>
      </c>
      <c r="W8958" s="0" t="n">
        <f aca="false">NORMSDIST(-O8958)</f>
        <v>0.00797484326030628</v>
      </c>
      <c r="X8958" s="0" t="n">
        <f aca="false">NORMSDIST(-P8958)</f>
        <v>0.0447254899585736</v>
      </c>
    </row>
    <row r="8959" customFormat="false" ht="13" hidden="false" customHeight="false" outlineLevel="0" collapsed="false">
      <c r="A8959" s="0" t="n">
        <v>0.656449428094584</v>
      </c>
      <c r="B8959" s="0" t="n">
        <v>-0.957237018591838</v>
      </c>
      <c r="C8959" s="0" t="n">
        <v>0.100770489664601</v>
      </c>
      <c r="D8959" s="0" t="n">
        <v>-1.21699606506807</v>
      </c>
      <c r="E8959" s="0" t="n">
        <f aca="false" t="array" ref="E8959:H8959">MMULT(A8959:D8959,'Root matrix of resiudals'!$B$19:E$22)</f>
        <v>0.0265877357818569</v>
      </c>
      <c r="F8959" s="0" t="n">
        <v>-0.0255820683654344</v>
      </c>
      <c r="G8959" s="0" t="n">
        <v>-0.00239573261277797</v>
      </c>
      <c r="H8959" s="0" t="n">
        <v>-0.019947068510425</v>
      </c>
      <c r="I8959" s="3" t="n">
        <f aca="false" t="array" ref="I8959:L8959">MMULT('t+3'!I8959:L8959,'input - gretl'!$B$3:$E$6)+MMULT('Point forecasts'!$P$5:$T$5,'input - gretl'!$B$9:$E$13)+MMULT('t+3'!Q8959:S8959,'input - gretl'!$B$14:$E$16)+E8959:H8959</f>
        <v>0.0334903959386978</v>
      </c>
      <c r="J8959" s="3" t="n">
        <v>0.0185876689125901</v>
      </c>
      <c r="K8959" s="3" t="n">
        <v>-0.00447090821251833</v>
      </c>
      <c r="L8959" s="3" t="n">
        <v>-0.0375159288604805</v>
      </c>
      <c r="M8959" s="0" t="n">
        <f aca="false">'t+3'!M8959+I8959</f>
        <v>0.133149734457954</v>
      </c>
      <c r="N8959" s="0" t="n">
        <f aca="false">'t+3'!N8959+J8959</f>
        <v>-0.0422521402902255</v>
      </c>
      <c r="O8959" s="0" t="n">
        <f aca="false">'t+3'!O8959+K8959</f>
        <v>2.36064789457884</v>
      </c>
      <c r="P8959" s="0" t="n">
        <f aca="false">'t+3'!P8959+L8959</f>
        <v>1.63010365735176</v>
      </c>
      <c r="Q8959" s="0" t="n">
        <f aca="false" t="array" ref="Q8959:S8959">MMULT(M8959:P8959,'input - gretl'!$B$19:$D$22)+MMULT('Point forecasts'!$J$6:$O$6,'input - gretl'!$B$23:$D$28)</f>
        <v>13.971725853809</v>
      </c>
      <c r="R8959" s="0" t="n">
        <v>6.77192604500695</v>
      </c>
      <c r="S8959" s="0" t="n">
        <v>10.1650829793015</v>
      </c>
      <c r="U8959" s="4" t="n">
        <f aca="false">NORMSDIST(-M8959/'rhos computation'!$B$11)-EXP(M8959+'rhos computation'!$B$11^2/2)*NORMSDIST(-M8959/'rhos computation'!$B$11-'rhos computation'!$B$11)</f>
        <v>0.0110441289509422</v>
      </c>
      <c r="V8959" s="4" t="n">
        <f aca="false">NORMSDIST(-N8959/'rhos computation'!$B$23)-EXP(N8959+'rhos computation'!$B$23^2/2)*NORMSDIST(-N8959/'rhos computation'!$B$23-'rhos computation'!$B$23)</f>
        <v>0.047473127894805</v>
      </c>
      <c r="W8959" s="0" t="n">
        <f aca="false">NORMSDIST(-O8959)</f>
        <v>0.00912152126011447</v>
      </c>
      <c r="X8959" s="0" t="n">
        <f aca="false">NORMSDIST(-P8959)</f>
        <v>0.0515397954423433</v>
      </c>
    </row>
    <row r="8960" customFormat="false" ht="13" hidden="false" customHeight="false" outlineLevel="0" collapsed="false">
      <c r="A8960" s="0" t="n">
        <v>0.529464689699653</v>
      </c>
      <c r="B8960" s="0" t="n">
        <v>0.468571047769984</v>
      </c>
      <c r="C8960" s="0" t="n">
        <v>0.877201119120432</v>
      </c>
      <c r="D8960" s="0" t="n">
        <v>0.463870182144547</v>
      </c>
      <c r="E8960" s="0" t="n">
        <f aca="false" t="array" ref="E8960:H8960">MMULT(A8960:D8960,'Root matrix of resiudals'!$B$19:E$22)</f>
        <v>0.0246834254256425</v>
      </c>
      <c r="F8960" s="0" t="n">
        <v>0.0177668927463198</v>
      </c>
      <c r="G8960" s="0" t="n">
        <v>0.01700426830752</v>
      </c>
      <c r="H8960" s="0" t="n">
        <v>0.00835989592119073</v>
      </c>
      <c r="I8960" s="3" t="n">
        <f aca="false" t="array" ref="I8960:L8960">MMULT('t+3'!I8960:L8960,'input - gretl'!$B$3:$E$6)+MMULT('Point forecasts'!$P$5:$T$5,'input - gretl'!$B$9:$E$13)+MMULT('t+3'!Q8960:S8960,'input - gretl'!$B$14:$E$16)+E8960:H8960</f>
        <v>0.0405326382121884</v>
      </c>
      <c r="J8960" s="3" t="n">
        <v>0.0475950188337161</v>
      </c>
      <c r="K8960" s="3" t="n">
        <v>0.0174096321453497</v>
      </c>
      <c r="L8960" s="3" t="n">
        <v>-0.0102069048007423</v>
      </c>
      <c r="M8960" s="0" t="n">
        <f aca="false">'t+3'!M8960+I8960</f>
        <v>0.106550893504348</v>
      </c>
      <c r="N8960" s="0" t="n">
        <f aca="false">'t+3'!N8960+J8960</f>
        <v>-0.00425408401051309</v>
      </c>
      <c r="O8960" s="0" t="n">
        <f aca="false">'t+3'!O8960+K8960</f>
        <v>2.41873437667637</v>
      </c>
      <c r="P8960" s="0" t="n">
        <f aca="false">'t+3'!P8960+L8960</f>
        <v>1.73319715871553</v>
      </c>
      <c r="Q8960" s="0" t="n">
        <f aca="false" t="array" ref="Q8960:S8960">MMULT(M8960:P8960,'input - gretl'!$B$19:$D$22)+MMULT('Point forecasts'!$J$6:$O$6,'input - gretl'!$B$23:$D$28)</f>
        <v>13.9451270128554</v>
      </c>
      <c r="R8960" s="0" t="n">
        <v>6.80992410128666</v>
      </c>
      <c r="S8960" s="0" t="n">
        <v>10.125122386927</v>
      </c>
      <c r="U8960" s="4" t="n">
        <f aca="false">NORMSDIST(-M8960/'rhos computation'!$B$11)-EXP(M8960+'rhos computation'!$B$11^2/2)*NORMSDIST(-M8960/'rhos computation'!$B$11-'rhos computation'!$B$11)</f>
        <v>0.0157194209396704</v>
      </c>
      <c r="V8960" s="4" t="n">
        <f aca="false">NORMSDIST(-N8960/'rhos computation'!$B$23)-EXP(N8960+'rhos computation'!$B$23^2/2)*NORMSDIST(-N8960/'rhos computation'!$B$23-'rhos computation'!$B$23)</f>
        <v>0.0238352289985626</v>
      </c>
      <c r="W8960" s="0" t="n">
        <f aca="false">NORMSDIST(-O8960)</f>
        <v>0.00778730425427329</v>
      </c>
      <c r="X8960" s="0" t="n">
        <f aca="false">NORMSDIST(-P8960)</f>
        <v>0.0415303159362532</v>
      </c>
    </row>
    <row r="8961" customFormat="false" ht="13" hidden="false" customHeight="false" outlineLevel="0" collapsed="false">
      <c r="A8961" s="0" t="n">
        <v>0.322586641500392</v>
      </c>
      <c r="B8961" s="0" t="n">
        <v>0.581924617918048</v>
      </c>
      <c r="C8961" s="0" t="n">
        <v>-0.825131987214301</v>
      </c>
      <c r="D8961" s="0" t="n">
        <v>0.670500248694839</v>
      </c>
      <c r="E8961" s="0" t="n">
        <f aca="false" t="array" ref="E8961:H8961">MMULT(A8961:D8961,'Root matrix of resiudals'!$B$19:E$22)</f>
        <v>0.0138819934664492</v>
      </c>
      <c r="F8961" s="0" t="n">
        <v>0.0144387028904069</v>
      </c>
      <c r="G8961" s="0" t="n">
        <v>-0.0100417156465245</v>
      </c>
      <c r="H8961" s="0" t="n">
        <v>0.0098499602911786</v>
      </c>
      <c r="I8961" s="3" t="n">
        <f aca="false" t="array" ref="I8961:L8961">MMULT('t+3'!I8961:L8961,'input - gretl'!$B$3:$E$6)+MMULT('Point forecasts'!$P$5:$T$5,'input - gretl'!$B$9:$E$13)+MMULT('t+3'!Q8961:S8961,'input - gretl'!$B$14:$E$16)+E8961:H8961</f>
        <v>0.0632949932902519</v>
      </c>
      <c r="J8961" s="3" t="n">
        <v>0.0265986284681591</v>
      </c>
      <c r="K8961" s="3" t="n">
        <v>0.00509651566492705</v>
      </c>
      <c r="L8961" s="3" t="n">
        <v>0.00641380000069883</v>
      </c>
      <c r="M8961" s="0" t="n">
        <f aca="false">'t+3'!M8961+I8961</f>
        <v>0.165355303357353</v>
      </c>
      <c r="N8961" s="0" t="n">
        <f aca="false">'t+3'!N8961+J8961</f>
        <v>0.0432107570778283</v>
      </c>
      <c r="O8961" s="0" t="n">
        <f aca="false">'t+3'!O8961+K8961</f>
        <v>2.46652973309722</v>
      </c>
      <c r="P8961" s="0" t="n">
        <f aca="false">'t+3'!P8961+L8961</f>
        <v>1.7859379029374</v>
      </c>
      <c r="Q8961" s="0" t="n">
        <f aca="false" t="array" ref="Q8961:S8961">MMULT(M8961:P8961,'input - gretl'!$B$19:$D$22)+MMULT('Point forecasts'!$J$6:$O$6,'input - gretl'!$B$23:$D$28)</f>
        <v>14.0039314227084</v>
      </c>
      <c r="R8961" s="0" t="n">
        <v>6.857388942375</v>
      </c>
      <c r="S8961" s="0" t="n">
        <v>10.1227586585557</v>
      </c>
      <c r="U8961" s="4" t="n">
        <f aca="false">NORMSDIST(-M8961/'rhos computation'!$B$11)-EXP(M8961+'rhos computation'!$B$11^2/2)*NORMSDIST(-M8961/'rhos computation'!$B$11-'rhos computation'!$B$11)</f>
        <v>0.00693815064527623</v>
      </c>
      <c r="V8961" s="4" t="n">
        <f aca="false">NORMSDIST(-N8961/'rhos computation'!$B$23)-EXP(N8961+'rhos computation'!$B$23^2/2)*NORMSDIST(-N8961/'rhos computation'!$B$23-'rhos computation'!$B$23)</f>
        <v>0.00701078820178375</v>
      </c>
      <c r="W8961" s="0" t="n">
        <f aca="false">NORMSDIST(-O8961)</f>
        <v>0.00682147006258907</v>
      </c>
      <c r="X8961" s="0" t="n">
        <f aca="false">NORMSDIST(-P8961)</f>
        <v>0.0370546565418631</v>
      </c>
    </row>
    <row r="8962" customFormat="false" ht="13" hidden="false" customHeight="false" outlineLevel="0" collapsed="false">
      <c r="A8962" s="0" t="n">
        <v>1.27400783707237</v>
      </c>
      <c r="B8962" s="0" t="n">
        <v>-0.766289888214005</v>
      </c>
      <c r="C8962" s="0" t="n">
        <v>1.43667249333445</v>
      </c>
      <c r="D8962" s="0" t="n">
        <v>-0.0341539112453377</v>
      </c>
      <c r="E8962" s="0" t="n">
        <f aca="false" t="array" ref="E8962:H8962">MMULT(A8962:D8962,'Root matrix of resiudals'!$B$19:E$22)</f>
        <v>0.0547135365278809</v>
      </c>
      <c r="F8962" s="0" t="n">
        <v>-0.013853885885204</v>
      </c>
      <c r="G8962" s="0" t="n">
        <v>0.0219361954024156</v>
      </c>
      <c r="H8962" s="0" t="n">
        <v>0.000552994401006294</v>
      </c>
      <c r="I8962" s="3" t="n">
        <f aca="false" t="array" ref="I8962:L8962">MMULT('t+3'!I8962:L8962,'input - gretl'!$B$3:$E$6)+MMULT('Point forecasts'!$P$5:$T$5,'input - gretl'!$B$9:$E$13)+MMULT('t+3'!Q8962:S8962,'input - gretl'!$B$14:$E$16)+E8962:H8962</f>
        <v>0.0537731006937586</v>
      </c>
      <c r="J8962" s="3" t="n">
        <v>0.00371677899527805</v>
      </c>
      <c r="K8962" s="3" t="n">
        <v>0.0155538131713705</v>
      </c>
      <c r="L8962" s="3" t="n">
        <v>-0.00860370026973858</v>
      </c>
      <c r="M8962" s="0" t="n">
        <f aca="false">'t+3'!M8962+I8962</f>
        <v>0.157177528788741</v>
      </c>
      <c r="N8962" s="0" t="n">
        <f aca="false">'t+3'!N8962+J8962</f>
        <v>-0.0466434765988933</v>
      </c>
      <c r="O8962" s="0" t="n">
        <f aca="false">'t+3'!O8962+K8962</f>
        <v>2.41534430472643</v>
      </c>
      <c r="P8962" s="0" t="n">
        <f aca="false">'t+3'!P8962+L8962</f>
        <v>1.7145849609576</v>
      </c>
      <c r="Q8962" s="0" t="n">
        <f aca="false" t="array" ref="Q8962:S8962">MMULT(M8962:P8962,'input - gretl'!$B$19:$D$22)+MMULT('Point forecasts'!$J$6:$O$6,'input - gretl'!$B$23:$D$28)</f>
        <v>13.9957536481398</v>
      </c>
      <c r="R8962" s="0" t="n">
        <v>6.76753470869828</v>
      </c>
      <c r="S8962" s="0" t="n">
        <v>10.1394334456548</v>
      </c>
      <c r="U8962" s="4" t="n">
        <f aca="false">NORMSDIST(-M8962/'rhos computation'!$B$11)-EXP(M8962+'rhos computation'!$B$11^2/2)*NORMSDIST(-M8962/'rhos computation'!$B$11-'rhos computation'!$B$11)</f>
        <v>0.00783844219527471</v>
      </c>
      <c r="V8962" s="4" t="n">
        <f aca="false">NORMSDIST(-N8962/'rhos computation'!$B$23)-EXP(N8962+'rhos computation'!$B$23^2/2)*NORMSDIST(-N8962/'rhos computation'!$B$23-'rhos computation'!$B$23)</f>
        <v>0.050702499543775</v>
      </c>
      <c r="W8962" s="0" t="n">
        <f aca="false">NORMSDIST(-O8962)</f>
        <v>0.00786017087251691</v>
      </c>
      <c r="X8962" s="0" t="n">
        <f aca="false">NORMSDIST(-P8962)</f>
        <v>0.0432106739815956</v>
      </c>
    </row>
    <row r="8963" customFormat="false" ht="13" hidden="false" customHeight="false" outlineLevel="0" collapsed="false">
      <c r="A8963" s="0" t="n">
        <v>0.112744947533648</v>
      </c>
      <c r="B8963" s="0" t="n">
        <v>-0.645483523097932</v>
      </c>
      <c r="C8963" s="0" t="n">
        <v>-0.632665441588929</v>
      </c>
      <c r="D8963" s="0" t="n">
        <v>-0.58085094914262</v>
      </c>
      <c r="E8963" s="0" t="n">
        <f aca="false" t="array" ref="E8963:H8963">MMULT(A8963:D8963,'Root matrix of resiudals'!$B$19:E$22)</f>
        <v>0.00281659748980247</v>
      </c>
      <c r="F8963" s="0" t="n">
        <v>-0.0204972469031074</v>
      </c>
      <c r="G8963" s="0" t="n">
        <v>-0.0130392534510374</v>
      </c>
      <c r="H8963" s="0" t="n">
        <v>-0.0102356140559111</v>
      </c>
      <c r="I8963" s="3" t="n">
        <f aca="false" t="array" ref="I8963:L8963">MMULT('t+3'!I8963:L8963,'input - gretl'!$B$3:$E$6)+MMULT('Point forecasts'!$P$5:$T$5,'input - gretl'!$B$9:$E$13)+MMULT('t+3'!Q8963:S8963,'input - gretl'!$B$14:$E$16)+E8963:H8963</f>
        <v>-0.0196382160260742</v>
      </c>
      <c r="J8963" s="3" t="n">
        <v>-0.0371692552975226</v>
      </c>
      <c r="K8963" s="3" t="n">
        <v>-0.0207913241028633</v>
      </c>
      <c r="L8963" s="3" t="n">
        <v>-0.0210718916494915</v>
      </c>
      <c r="M8963" s="0" t="n">
        <f aca="false">'t+3'!M8963+I8963</f>
        <v>0.0885737527158801</v>
      </c>
      <c r="N8963" s="0" t="n">
        <f aca="false">'t+3'!N8963+J8963</f>
        <v>-0.0663402312713797</v>
      </c>
      <c r="O8963" s="0" t="n">
        <f aca="false">'t+3'!O8963+K8963</f>
        <v>2.38142976374718</v>
      </c>
      <c r="P8963" s="0" t="n">
        <f aca="false">'t+3'!P8963+L8963</f>
        <v>1.73617821613799</v>
      </c>
      <c r="Q8963" s="0" t="n">
        <f aca="false" t="array" ref="Q8963:S8963">MMULT(M8963:P8963,'input - gretl'!$B$19:$D$22)+MMULT('Point forecasts'!$J$6:$O$6,'input - gretl'!$B$23:$D$28)</f>
        <v>13.9271498720669</v>
      </c>
      <c r="R8963" s="0" t="n">
        <v>6.74783795402579</v>
      </c>
      <c r="S8963" s="0" t="n">
        <v>10.0849826393362</v>
      </c>
      <c r="U8963" s="4" t="n">
        <f aca="false">NORMSDIST(-M8963/'rhos computation'!$B$11)-EXP(M8963+'rhos computation'!$B$11^2/2)*NORMSDIST(-M8963/'rhos computation'!$B$11-'rhos computation'!$B$11)</f>
        <v>0.0196511787319005</v>
      </c>
      <c r="V8963" s="4" t="n">
        <f aca="false">NORMSDIST(-N8963/'rhos computation'!$B$23)-EXP(N8963+'rhos computation'!$B$23^2/2)*NORMSDIST(-N8963/'rhos computation'!$B$23-'rhos computation'!$B$23)</f>
        <v>0.0661068371612942</v>
      </c>
      <c r="W8963" s="0" t="n">
        <f aca="false">NORMSDIST(-O8963)</f>
        <v>0.008622789557722</v>
      </c>
      <c r="X8963" s="0" t="n">
        <f aca="false">NORMSDIST(-P8963)</f>
        <v>0.0412661638872387</v>
      </c>
    </row>
    <row r="8964" customFormat="false" ht="13" hidden="false" customHeight="false" outlineLevel="0" collapsed="false">
      <c r="A8964" s="0" t="n">
        <v>-1.05627631582094</v>
      </c>
      <c r="B8964" s="0" t="n">
        <v>0.0645769526307026</v>
      </c>
      <c r="C8964" s="0" t="n">
        <v>-0.920731697601233</v>
      </c>
      <c r="D8964" s="0" t="n">
        <v>-0.64272692476106</v>
      </c>
      <c r="E8964" s="0" t="n">
        <f aca="false" t="array" ref="E8964:H8964">MMULT(A8964:D8964,'Root matrix of resiudals'!$B$19:E$22)</f>
        <v>-0.0460641631718359</v>
      </c>
      <c r="F8964" s="0" t="n">
        <v>-0.00389456755060362</v>
      </c>
      <c r="G8964" s="0" t="n">
        <v>-0.0166471890228191</v>
      </c>
      <c r="H8964" s="0" t="n">
        <v>-0.0110753456463581</v>
      </c>
      <c r="I8964" s="3" t="n">
        <f aca="false" t="array" ref="I8964:L8964">MMULT('t+3'!I8964:L8964,'input - gretl'!$B$3:$E$6)+MMULT('Point forecasts'!$P$5:$T$5,'input - gretl'!$B$9:$E$13)+MMULT('t+3'!Q8964:S8964,'input - gretl'!$B$14:$E$16)+E8964:H8964</f>
        <v>-0.0464805563053094</v>
      </c>
      <c r="J8964" s="3" t="n">
        <v>-0.00130939629031472</v>
      </c>
      <c r="K8964" s="3" t="n">
        <v>-0.00376771673184692</v>
      </c>
      <c r="L8964" s="3" t="n">
        <v>-0.0164097687055941</v>
      </c>
      <c r="M8964" s="0" t="n">
        <f aca="false">'t+3'!M8964+I8964</f>
        <v>0.106801261189573</v>
      </c>
      <c r="N8964" s="0" t="n">
        <f aca="false">'t+3'!N8964+J8964</f>
        <v>0.00719856847724226</v>
      </c>
      <c r="O8964" s="0" t="n">
        <f aca="false">'t+3'!O8964+K8964</f>
        <v>2.43802192013752</v>
      </c>
      <c r="P8964" s="0" t="n">
        <f aca="false">'t+3'!P8964+L8964</f>
        <v>1.75962474431075</v>
      </c>
      <c r="Q8964" s="0" t="n">
        <f aca="false" t="array" ref="Q8964:S8964">MMULT(M8964:P8964,'input - gretl'!$B$19:$D$22)+MMULT('Point forecasts'!$J$6:$O$6,'input - gretl'!$B$23:$D$28)</f>
        <v>13.9453773805406</v>
      </c>
      <c r="R8964" s="0" t="n">
        <v>6.82137675377441</v>
      </c>
      <c r="S8964" s="0" t="n">
        <v>10.1192759751079</v>
      </c>
      <c r="U8964" s="4" t="n">
        <f aca="false">NORMSDIST(-M8964/'rhos computation'!$B$11)-EXP(M8964+'rhos computation'!$B$11^2/2)*NORMSDIST(-M8964/'rhos computation'!$B$11-'rhos computation'!$B$11)</f>
        <v>0.0156692718129516</v>
      </c>
      <c r="V8964" s="4" t="n">
        <f aca="false">NORMSDIST(-N8964/'rhos computation'!$B$23)-EXP(N8964+'rhos computation'!$B$23^2/2)*NORMSDIST(-N8964/'rhos computation'!$B$23-'rhos computation'!$B$23)</f>
        <v>0.0184693027218046</v>
      </c>
      <c r="W8964" s="0" t="n">
        <f aca="false">NORMSDIST(-O8964)</f>
        <v>0.00738393923622593</v>
      </c>
      <c r="X8964" s="0" t="n">
        <f aca="false">NORMSDIST(-P8964)</f>
        <v>0.0392357266063293</v>
      </c>
    </row>
    <row r="8965" customFormat="false" ht="13" hidden="false" customHeight="false" outlineLevel="0" collapsed="false">
      <c r="A8965" s="0" t="n">
        <v>-0.247365341038627</v>
      </c>
      <c r="B8965" s="0" t="n">
        <v>0.865502712697571</v>
      </c>
      <c r="C8965" s="0" t="n">
        <v>2.44056847654501</v>
      </c>
      <c r="D8965" s="0" t="n">
        <v>0.562850057056734</v>
      </c>
      <c r="E8965" s="0" t="n">
        <f aca="false" t="array" ref="E8965:H8965">MMULT(A8965:D8965,'Root matrix of resiudals'!$B$19:E$22)</f>
        <v>-0.0058539813932204</v>
      </c>
      <c r="F8965" s="0" t="n">
        <v>0.032968808468587</v>
      </c>
      <c r="G8965" s="0" t="n">
        <v>0.042777664166961</v>
      </c>
      <c r="H8965" s="0" t="n">
        <v>0.0120799992392292</v>
      </c>
      <c r="I8965" s="3" t="n">
        <f aca="false" t="array" ref="I8965:L8965">MMULT('t+3'!I8965:L8965,'input - gretl'!$B$3:$E$6)+MMULT('Point forecasts'!$P$5:$T$5,'input - gretl'!$B$9:$E$13)+MMULT('t+3'!Q8965:S8965,'input - gretl'!$B$14:$E$16)+E8965:H8965</f>
        <v>0.0199798490747638</v>
      </c>
      <c r="J8965" s="3" t="n">
        <v>0.0335697022899123</v>
      </c>
      <c r="K8965" s="3" t="n">
        <v>0.0332513143393967</v>
      </c>
      <c r="L8965" s="3" t="n">
        <v>0.00312513997362467</v>
      </c>
      <c r="M8965" s="0" t="n">
        <f aca="false">'t+3'!M8965+I8965</f>
        <v>0.083619358341806</v>
      </c>
      <c r="N8965" s="0" t="n">
        <f aca="false">'t+3'!N8965+J8965</f>
        <v>0.00650112752277236</v>
      </c>
      <c r="O8965" s="0" t="n">
        <f aca="false">'t+3'!O8965+K8965</f>
        <v>2.4317544691709</v>
      </c>
      <c r="P8965" s="0" t="n">
        <f aca="false">'t+3'!P8965+L8965</f>
        <v>1.70903738398686</v>
      </c>
      <c r="Q8965" s="0" t="n">
        <f aca="false" t="array" ref="Q8965:S8965">MMULT(M8965:P8965,'input - gretl'!$B$19:$D$22)+MMULT('Point forecasts'!$J$6:$O$6,'input - gretl'!$B$23:$D$28)</f>
        <v>13.9221954776929</v>
      </c>
      <c r="R8965" s="0" t="n">
        <v>6.82067931281994</v>
      </c>
      <c r="S8965" s="0" t="n">
        <v>10.1611196331773</v>
      </c>
      <c r="U8965" s="4" t="n">
        <f aca="false">NORMSDIST(-M8965/'rhos computation'!$B$11)-EXP(M8965+'rhos computation'!$B$11^2/2)*NORMSDIST(-M8965/'rhos computation'!$B$11-'rhos computation'!$B$11)</f>
        <v>0.0208538079130179</v>
      </c>
      <c r="V8965" s="4" t="n">
        <f aca="false">NORMSDIST(-N8965/'rhos computation'!$B$23)-EXP(N8965+'rhos computation'!$B$23^2/2)*NORMSDIST(-N8965/'rhos computation'!$B$23-'rhos computation'!$B$23)</f>
        <v>0.0187713479555857</v>
      </c>
      <c r="W8965" s="0" t="n">
        <f aca="false">NORMSDIST(-O8965)</f>
        <v>0.00751294463828336</v>
      </c>
      <c r="X8965" s="0" t="n">
        <f aca="false">NORMSDIST(-P8965)</f>
        <v>0.0437220124452879</v>
      </c>
    </row>
    <row r="8966" customFormat="false" ht="13" hidden="false" customHeight="false" outlineLevel="0" collapsed="false">
      <c r="A8966" s="0" t="n">
        <v>1.03457271446204</v>
      </c>
      <c r="B8966" s="0" t="n">
        <v>0.591500090005389</v>
      </c>
      <c r="C8966" s="0" t="n">
        <v>1.97632259659433</v>
      </c>
      <c r="D8966" s="0" t="n">
        <v>-0.49203207915641</v>
      </c>
      <c r="E8966" s="0" t="n">
        <f aca="false" t="array" ref="E8966:H8966">MMULT(A8966:D8966,'Root matrix of resiudals'!$B$19:E$22)</f>
        <v>0.0483570027551822</v>
      </c>
      <c r="F8966" s="0" t="n">
        <v>0.0263064648309914</v>
      </c>
      <c r="G8966" s="0" t="n">
        <v>0.0346878288794694</v>
      </c>
      <c r="H8966" s="0" t="n">
        <v>-0.00607815686921499</v>
      </c>
      <c r="I8966" s="3" t="n">
        <f aca="false" t="array" ref="I8966:L8966">MMULT('t+3'!I8966:L8966,'input - gretl'!$B$3:$E$6)+MMULT('Point forecasts'!$P$5:$T$5,'input - gretl'!$B$9:$E$13)+MMULT('t+3'!Q8966:S8966,'input - gretl'!$B$14:$E$16)+E8966:H8966</f>
        <v>0.0676193078114974</v>
      </c>
      <c r="J8966" s="3" t="n">
        <v>0.0102988761274378</v>
      </c>
      <c r="K8966" s="3" t="n">
        <v>0.0377843482771023</v>
      </c>
      <c r="L8966" s="3" t="n">
        <v>-0.0187814188818383</v>
      </c>
      <c r="M8966" s="0" t="n">
        <f aca="false">'t+3'!M8966+I8966</f>
        <v>0.122162949463177</v>
      </c>
      <c r="N8966" s="0" t="n">
        <f aca="false">'t+3'!N8966+J8966</f>
        <v>0.012961804298181</v>
      </c>
      <c r="O8966" s="0" t="n">
        <f aca="false">'t+3'!O8966+K8966</f>
        <v>2.4723865515992</v>
      </c>
      <c r="P8966" s="0" t="n">
        <f aca="false">'t+3'!P8966+L8966</f>
        <v>1.77549586929079</v>
      </c>
      <c r="Q8966" s="0" t="n">
        <f aca="false" t="array" ref="Q8966:S8966">MMULT(M8966:P8966,'input - gretl'!$B$19:$D$22)+MMULT('Point forecasts'!$J$6:$O$6,'input - gretl'!$B$23:$D$28)</f>
        <v>13.9607390688142</v>
      </c>
      <c r="R8966" s="0" t="n">
        <v>6.82713998959535</v>
      </c>
      <c r="S8966" s="0" t="n">
        <v>10.1385463731573</v>
      </c>
      <c r="U8966" s="4" t="n">
        <f aca="false">NORMSDIST(-M8966/'rhos computation'!$B$11)-EXP(M8966+'rhos computation'!$B$11^2/2)*NORMSDIST(-M8966/'rhos computation'!$B$11-'rhos computation'!$B$11)</f>
        <v>0.0128204192885151</v>
      </c>
      <c r="V8966" s="4" t="n">
        <f aca="false">NORMSDIST(-N8966/'rhos computation'!$B$23)-EXP(N8966+'rhos computation'!$B$23^2/2)*NORMSDIST(-N8966/'rhos computation'!$B$23-'rhos computation'!$B$23)</f>
        <v>0.0160955115827364</v>
      </c>
      <c r="W8966" s="0" t="n">
        <f aca="false">NORMSDIST(-O8966)</f>
        <v>0.00671071525554353</v>
      </c>
      <c r="X8966" s="0" t="n">
        <f aca="false">NORMSDIST(-P8966)</f>
        <v>0.0379080234996391</v>
      </c>
    </row>
    <row r="8967" customFormat="false" ht="13" hidden="false" customHeight="false" outlineLevel="0" collapsed="false">
      <c r="A8967" s="0" t="n">
        <v>-0.338651360962601</v>
      </c>
      <c r="B8967" s="0" t="n">
        <v>-0.0240808423746175</v>
      </c>
      <c r="C8967" s="0" t="n">
        <v>-0.973798598360566</v>
      </c>
      <c r="D8967" s="0" t="n">
        <v>-0.778248653939676</v>
      </c>
      <c r="E8967" s="0" t="n">
        <f aca="false" t="array" ref="E8967:H8967">MMULT(A8967:D8967,'Root matrix of resiudals'!$B$19:E$22)</f>
        <v>-0.015489192281542</v>
      </c>
      <c r="F8967" s="0" t="n">
        <v>-0.00500227401939713</v>
      </c>
      <c r="G8967" s="0" t="n">
        <v>-0.0170894046902542</v>
      </c>
      <c r="H8967" s="0" t="n">
        <v>-0.0136158388903914</v>
      </c>
      <c r="I8967" s="3" t="n">
        <f aca="false" t="array" ref="I8967:L8967">MMULT('t+3'!I8967:L8967,'input - gretl'!$B$3:$E$6)+MMULT('Point forecasts'!$P$5:$T$5,'input - gretl'!$B$9:$E$13)+MMULT('t+3'!Q8967:S8967,'input - gretl'!$B$14:$E$16)+E8967:H8967</f>
        <v>0.0486928008304625</v>
      </c>
      <c r="J8967" s="3" t="n">
        <v>0.0502094111285842</v>
      </c>
      <c r="K8967" s="3" t="n">
        <v>0.00528420676928731</v>
      </c>
      <c r="L8967" s="3" t="n">
        <v>-0.0169985684330179</v>
      </c>
      <c r="M8967" s="0" t="n">
        <f aca="false">'t+3'!M8967+I8967</f>
        <v>0.161322214757106</v>
      </c>
      <c r="N8967" s="0" t="n">
        <f aca="false">'t+3'!N8967+J8967</f>
        <v>0.0538911096727738</v>
      </c>
      <c r="O8967" s="0" t="n">
        <f aca="false">'t+3'!O8967+K8967</f>
        <v>2.4643399487355</v>
      </c>
      <c r="P8967" s="0" t="n">
        <f aca="false">'t+3'!P8967+L8967</f>
        <v>1.71838632910932</v>
      </c>
      <c r="Q8967" s="0" t="n">
        <f aca="false" t="array" ref="Q8967:S8967">MMULT(M8967:P8967,'input - gretl'!$B$19:$D$22)+MMULT('Point forecasts'!$J$6:$O$6,'input - gretl'!$B$23:$D$28)</f>
        <v>13.9998983341082</v>
      </c>
      <c r="R8967" s="0" t="n">
        <v>6.86806929496995</v>
      </c>
      <c r="S8967" s="0" t="n">
        <v>10.1848137984832</v>
      </c>
      <c r="U8967" s="4" t="n">
        <f aca="false">NORMSDIST(-M8967/'rhos computation'!$B$11)-EXP(M8967+'rhos computation'!$B$11^2/2)*NORMSDIST(-M8967/'rhos computation'!$B$11-'rhos computation'!$B$11)</f>
        <v>0.00737094587165317</v>
      </c>
      <c r="V8967" s="4" t="n">
        <f aca="false">NORMSDIST(-N8967/'rhos computation'!$B$23)-EXP(N8967+'rhos computation'!$B$23^2/2)*NORMSDIST(-N8967/'rhos computation'!$B$23-'rhos computation'!$B$23)</f>
        <v>0.00498998468613515</v>
      </c>
      <c r="W8967" s="0" t="n">
        <f aca="false">NORMSDIST(-O8967)</f>
        <v>0.0068632926414166</v>
      </c>
      <c r="X8967" s="0" t="n">
        <f aca="false">NORMSDIST(-P8967)</f>
        <v>0.0428630861191161</v>
      </c>
    </row>
    <row r="8968" customFormat="false" ht="13" hidden="false" customHeight="false" outlineLevel="0" collapsed="false">
      <c r="A8968" s="0" t="n">
        <v>-0.0414887107673724</v>
      </c>
      <c r="B8968" s="0" t="n">
        <v>1.4634059680255</v>
      </c>
      <c r="C8968" s="0" t="n">
        <v>-0.890053538436831</v>
      </c>
      <c r="D8968" s="0" t="n">
        <v>0.834166660817441</v>
      </c>
      <c r="E8968" s="0" t="n">
        <f aca="false" t="array" ref="E8968:H8968">MMULT(A8968:D8968,'Root matrix of resiudals'!$B$19:E$22)</f>
        <v>0.0001145127499739</v>
      </c>
      <c r="F8968" s="0" t="n">
        <v>0.0385778214479098</v>
      </c>
      <c r="G8968" s="0" t="n">
        <v>-0.00818539218784002</v>
      </c>
      <c r="H8968" s="0" t="n">
        <v>0.0126287168450719</v>
      </c>
      <c r="I8968" s="3" t="n">
        <f aca="false" t="array" ref="I8968:L8968">MMULT('t+3'!I8968:L8968,'input - gretl'!$B$3:$E$6)+MMULT('Point forecasts'!$P$5:$T$5,'input - gretl'!$B$9:$E$13)+MMULT('t+3'!Q8968:S8968,'input - gretl'!$B$14:$E$16)+E8968:H8968</f>
        <v>0.0440911559647729</v>
      </c>
      <c r="J8968" s="3" t="n">
        <v>0.0361566062881824</v>
      </c>
      <c r="K8968" s="3" t="n">
        <v>0.0129031593359613</v>
      </c>
      <c r="L8968" s="3" t="n">
        <v>0.0152615474269495</v>
      </c>
      <c r="M8968" s="0" t="n">
        <f aca="false">'t+3'!M8968+I8968</f>
        <v>0.193660396475294</v>
      </c>
      <c r="N8968" s="0" t="n">
        <f aca="false">'t+3'!N8968+J8968</f>
        <v>0.0956558528231383</v>
      </c>
      <c r="O8968" s="0" t="n">
        <f aca="false">'t+3'!O8968+K8968</f>
        <v>2.47947730338558</v>
      </c>
      <c r="P8968" s="0" t="n">
        <f aca="false">'t+3'!P8968+L8968</f>
        <v>1.76827950953422</v>
      </c>
      <c r="Q8968" s="0" t="n">
        <f aca="false" t="array" ref="Q8968:S8968">MMULT(M8968:P8968,'input - gretl'!$B$19:$D$22)+MMULT('Point forecasts'!$J$6:$O$6,'input - gretl'!$B$23:$D$28)</f>
        <v>14.0322365158264</v>
      </c>
      <c r="R8968" s="0" t="n">
        <v>6.90983403812031</v>
      </c>
      <c r="S8968" s="0" t="n">
        <v>10.1525002438901</v>
      </c>
      <c r="U8968" s="4" t="n">
        <f aca="false">NORMSDIST(-M8968/'rhos computation'!$B$11)-EXP(M8968+'rhos computation'!$B$11^2/2)*NORMSDIST(-M8968/'rhos computation'!$B$11-'rhos computation'!$B$11)</f>
        <v>0.004452460879974</v>
      </c>
      <c r="V8968" s="4" t="n">
        <f aca="false">NORMSDIST(-N8968/'rhos computation'!$B$23)-EXP(N8968+'rhos computation'!$B$23^2/2)*NORMSDIST(-N8968/'rhos computation'!$B$23-'rhos computation'!$B$23)</f>
        <v>0.00102338059735808</v>
      </c>
      <c r="W8968" s="0" t="n">
        <f aca="false">NORMSDIST(-O8968)</f>
        <v>0.00657875518140368</v>
      </c>
      <c r="X8968" s="0" t="n">
        <f aca="false">NORMSDIST(-P8968)</f>
        <v>0.038507093847422</v>
      </c>
    </row>
    <row r="8969" customFormat="false" ht="13" hidden="false" customHeight="false" outlineLevel="0" collapsed="false">
      <c r="A8969" s="0" t="n">
        <v>0.672482433315318</v>
      </c>
      <c r="B8969" s="0" t="n">
        <v>1.04563581225768</v>
      </c>
      <c r="C8969" s="0" t="n">
        <v>0.34976111924423</v>
      </c>
      <c r="D8969" s="0" t="n">
        <v>-0.577413549350826</v>
      </c>
      <c r="E8969" s="0" t="n">
        <f aca="false" t="array" ref="E8969:H8969">MMULT(A8969:D8969,'Root matrix of resiudals'!$B$19:E$22)</f>
        <v>0.0318732836616756</v>
      </c>
      <c r="F8969" s="0" t="n">
        <v>0.0326165961763416</v>
      </c>
      <c r="G8969" s="0" t="n">
        <v>0.00956033337121533</v>
      </c>
      <c r="H8969" s="0" t="n">
        <v>-0.00915799748420147</v>
      </c>
      <c r="I8969" s="3" t="n">
        <f aca="false" t="array" ref="I8969:L8969">MMULT('t+3'!I8969:L8969,'input - gretl'!$B$3:$E$6)+MMULT('Point forecasts'!$P$5:$T$5,'input - gretl'!$B$9:$E$13)+MMULT('t+3'!Q8969:S8969,'input - gretl'!$B$14:$E$16)+E8969:H8969</f>
        <v>0.0929663092602272</v>
      </c>
      <c r="J8969" s="3" t="n">
        <v>0.0127352229785052</v>
      </c>
      <c r="K8969" s="3" t="n">
        <v>0.011205714918473</v>
      </c>
      <c r="L8969" s="3" t="n">
        <v>-0.00565593160475368</v>
      </c>
      <c r="M8969" s="0" t="n">
        <f aca="false">'t+3'!M8969+I8969</f>
        <v>0.087440030627029</v>
      </c>
      <c r="N8969" s="0" t="n">
        <f aca="false">'t+3'!N8969+J8969</f>
        <v>0.0345027293929942</v>
      </c>
      <c r="O8969" s="0" t="n">
        <f aca="false">'t+3'!O8969+K8969</f>
        <v>2.47084364280863</v>
      </c>
      <c r="P8969" s="0" t="n">
        <f aca="false">'t+3'!P8969+L8969</f>
        <v>1.78921872646579</v>
      </c>
      <c r="Q8969" s="0" t="n">
        <f aca="false" t="array" ref="Q8969:S8969">MMULT(M8969:P8969,'input - gretl'!$B$19:$D$22)+MMULT('Point forecasts'!$J$6:$O$6,'input - gretl'!$B$23:$D$28)</f>
        <v>13.9260161499781</v>
      </c>
      <c r="R8969" s="0" t="n">
        <v>6.84868091469017</v>
      </c>
      <c r="S8969" s="0" t="n">
        <v>10.1239523410504</v>
      </c>
      <c r="U8969" s="4" t="n">
        <f aca="false">NORMSDIST(-M8969/'rhos computation'!$B$11)-EXP(M8969+'rhos computation'!$B$11^2/2)*NORMSDIST(-M8969/'rhos computation'!$B$11-'rhos computation'!$B$11)</f>
        <v>0.0199217078670896</v>
      </c>
      <c r="V8969" s="4" t="n">
        <f aca="false">NORMSDIST(-N8969/'rhos computation'!$B$23)-EXP(N8969+'rhos computation'!$B$23^2/2)*NORMSDIST(-N8969/'rhos computation'!$B$23-'rhos computation'!$B$23)</f>
        <v>0.00908122988243004</v>
      </c>
      <c r="W8969" s="0" t="n">
        <f aca="false">NORMSDIST(-O8969)</f>
        <v>0.0067397370220618</v>
      </c>
      <c r="X8969" s="0" t="n">
        <f aca="false">NORMSDIST(-P8969)</f>
        <v>0.0367897984761478</v>
      </c>
    </row>
    <row r="8970" customFormat="false" ht="13" hidden="false" customHeight="false" outlineLevel="0" collapsed="false">
      <c r="A8970" s="0" t="n">
        <v>-0.0318421567961419</v>
      </c>
      <c r="B8970" s="0" t="n">
        <v>0.214213866278648</v>
      </c>
      <c r="C8970" s="0" t="n">
        <v>1.45523318897207</v>
      </c>
      <c r="D8970" s="0" t="n">
        <v>0.930470588064126</v>
      </c>
      <c r="E8970" s="0" t="n">
        <f aca="false" t="array" ref="E8970:H8970">MMULT(A8970:D8970,'Root matrix of resiudals'!$B$19:E$22)</f>
        <v>0.000560289250430087</v>
      </c>
      <c r="F8970" s="0" t="n">
        <v>0.0113344487655327</v>
      </c>
      <c r="G8970" s="0" t="n">
        <v>0.0252472952454688</v>
      </c>
      <c r="H8970" s="0" t="n">
        <v>0.0167916604713213</v>
      </c>
      <c r="I8970" s="3" t="n">
        <f aca="false" t="array" ref="I8970:L8970">MMULT('t+3'!I8970:L8970,'input - gretl'!$B$3:$E$6)+MMULT('Point forecasts'!$P$5:$T$5,'input - gretl'!$B$9:$E$13)+MMULT('t+3'!Q8970:S8970,'input - gretl'!$B$14:$E$16)+E8970:H8970</f>
        <v>0.0752795653314827</v>
      </c>
      <c r="J8970" s="3" t="n">
        <v>0.00481169993894006</v>
      </c>
      <c r="K8970" s="3" t="n">
        <v>0.0403106282674828</v>
      </c>
      <c r="L8970" s="3" t="n">
        <v>0.0160812848491615</v>
      </c>
      <c r="M8970" s="0" t="n">
        <f aca="false">'t+3'!M8970+I8970</f>
        <v>0.148371450255453</v>
      </c>
      <c r="N8970" s="0" t="n">
        <f aca="false">'t+3'!N8970+J8970</f>
        <v>0.0496994809904425</v>
      </c>
      <c r="O8970" s="0" t="n">
        <f aca="false">'t+3'!O8970+K8970</f>
        <v>2.50597952525458</v>
      </c>
      <c r="P8970" s="0" t="n">
        <f aca="false">'t+3'!P8970+L8970</f>
        <v>1.79252380702799</v>
      </c>
      <c r="Q8970" s="0" t="n">
        <f aca="false" t="array" ref="Q8970:S8970">MMULT(M8970:P8970,'input - gretl'!$B$19:$D$22)+MMULT('Point forecasts'!$J$6:$O$6,'input - gretl'!$B$23:$D$28)</f>
        <v>13.9869475696065</v>
      </c>
      <c r="R8970" s="0" t="n">
        <v>6.86387766628762</v>
      </c>
      <c r="S8970" s="0" t="n">
        <v>10.1559449266277</v>
      </c>
      <c r="U8970" s="4" t="n">
        <f aca="false">NORMSDIST(-M8970/'rhos computation'!$B$11)-EXP(M8970+'rhos computation'!$B$11^2/2)*NORMSDIST(-M8970/'rhos computation'!$B$11-'rhos computation'!$B$11)</f>
        <v>0.0089118662863277</v>
      </c>
      <c r="V8970" s="4" t="n">
        <f aca="false">NORMSDIST(-N8970/'rhos computation'!$B$23)-EXP(N8970+'rhos computation'!$B$23^2/2)*NORMSDIST(-N8970/'rhos computation'!$B$23-'rhos computation'!$B$23)</f>
        <v>0.00571962067212573</v>
      </c>
      <c r="W8970" s="0" t="n">
        <f aca="false">NORMSDIST(-O8970)</f>
        <v>0.00610563453823142</v>
      </c>
      <c r="X8970" s="0" t="n">
        <f aca="false">NORMSDIST(-P8970)</f>
        <v>0.0365245495703744</v>
      </c>
    </row>
    <row r="8971" customFormat="false" ht="13" hidden="false" customHeight="false" outlineLevel="0" collapsed="false">
      <c r="A8971" s="0" t="n">
        <v>-1.28261450836362</v>
      </c>
      <c r="B8971" s="0" t="n">
        <v>1.94865707631306</v>
      </c>
      <c r="C8971" s="0" t="n">
        <v>-0.0916899117872481</v>
      </c>
      <c r="D8971" s="0" t="n">
        <v>0.77487232274508</v>
      </c>
      <c r="E8971" s="0" t="n">
        <f aca="false" t="array" ref="E8971:H8971">MMULT(A8971:D8971,'Root matrix of resiudals'!$B$19:E$22)</f>
        <v>-0.0510277578754491</v>
      </c>
      <c r="F8971" s="0" t="n">
        <v>0.0524948627947723</v>
      </c>
      <c r="G8971" s="0" t="n">
        <v>0.00482181887817542</v>
      </c>
      <c r="H8971" s="0" t="n">
        <v>0.013087954909096</v>
      </c>
      <c r="I8971" s="3" t="n">
        <f aca="false" t="array" ref="I8971:L8971">MMULT('t+3'!I8971:L8971,'input - gretl'!$B$3:$E$6)+MMULT('Point forecasts'!$P$5:$T$5,'input - gretl'!$B$9:$E$13)+MMULT('t+3'!Q8971:S8971,'input - gretl'!$B$14:$E$16)+E8971:H8971</f>
        <v>-0.0281834145260011</v>
      </c>
      <c r="J8971" s="3" t="n">
        <v>0.0457714443702954</v>
      </c>
      <c r="K8971" s="3" t="n">
        <v>-0.000275022140026986</v>
      </c>
      <c r="L8971" s="3" t="n">
        <v>0.0119289346756594</v>
      </c>
      <c r="M8971" s="0" t="n">
        <f aca="false">'t+3'!M8971+I8971</f>
        <v>-0.00471624031123076</v>
      </c>
      <c r="N8971" s="0" t="n">
        <f aca="false">'t+3'!N8971+J8971</f>
        <v>0.0445584993162375</v>
      </c>
      <c r="O8971" s="0" t="n">
        <f aca="false">'t+3'!O8971+K8971</f>
        <v>2.42818944306318</v>
      </c>
      <c r="P8971" s="0" t="n">
        <f aca="false">'t+3'!P8971+L8971</f>
        <v>1.74620279216996</v>
      </c>
      <c r="Q8971" s="0" t="n">
        <f aca="false" t="array" ref="Q8971:S8971">MMULT(M8971:P8971,'input - gretl'!$B$19:$D$22)+MMULT('Point forecasts'!$J$6:$O$6,'input - gretl'!$B$23:$D$28)</f>
        <v>13.8338598790398</v>
      </c>
      <c r="R8971" s="0" t="n">
        <v>6.85873668461341</v>
      </c>
      <c r="S8971" s="0" t="n">
        <v>10.122208445617</v>
      </c>
      <c r="U8971" s="4" t="n">
        <f aca="false">NORMSDIST(-M8971/'rhos computation'!$B$11)-EXP(M8971+'rhos computation'!$B$11^2/2)*NORMSDIST(-M8971/'rhos computation'!$B$11-'rhos computation'!$B$11)</f>
        <v>0.0520149575816362</v>
      </c>
      <c r="V8971" s="4" t="n">
        <f aca="false">NORMSDIST(-N8971/'rhos computation'!$B$23)-EXP(N8971+'rhos computation'!$B$23^2/2)*NORMSDIST(-N8971/'rhos computation'!$B$23-'rhos computation'!$B$23)</f>
        <v>0.00672569481895474</v>
      </c>
      <c r="W8971" s="0" t="n">
        <f aca="false">NORMSDIST(-O8971)</f>
        <v>0.00758720734271923</v>
      </c>
      <c r="X8971" s="0" t="n">
        <f aca="false">NORMSDIST(-P8971)</f>
        <v>0.0403878599108187</v>
      </c>
    </row>
    <row r="8972" customFormat="false" ht="13" hidden="false" customHeight="false" outlineLevel="0" collapsed="false">
      <c r="A8972" s="0" t="n">
        <v>-0.288650941843924</v>
      </c>
      <c r="B8972" s="0" t="n">
        <v>-0.639085318120001</v>
      </c>
      <c r="C8972" s="0" t="n">
        <v>0.554568810855653</v>
      </c>
      <c r="D8972" s="0" t="n">
        <v>1.23043595467567</v>
      </c>
      <c r="E8972" s="0" t="n">
        <f aca="false" t="array" ref="E8972:H8972">MMULT(A8972:D8972,'Root matrix of resiudals'!$B$19:E$22)</f>
        <v>-0.0136175270793086</v>
      </c>
      <c r="F8972" s="0" t="n">
        <v>-0.0168416874615978</v>
      </c>
      <c r="G8972" s="0" t="n">
        <v>0.00769517013110171</v>
      </c>
      <c r="H8972" s="0" t="n">
        <v>0.0206700376130786</v>
      </c>
      <c r="I8972" s="3" t="n">
        <f aca="false" t="array" ref="I8972:L8972">MMULT('t+3'!I8972:L8972,'input - gretl'!$B$3:$E$6)+MMULT('Point forecasts'!$P$5:$T$5,'input - gretl'!$B$9:$E$13)+MMULT('t+3'!Q8972:S8972,'input - gretl'!$B$14:$E$16)+E8972:H8972</f>
        <v>0.0144761059055385</v>
      </c>
      <c r="J8972" s="3" t="n">
        <v>0.00676208678995486</v>
      </c>
      <c r="K8972" s="3" t="n">
        <v>0.018260182834211</v>
      </c>
      <c r="L8972" s="3" t="n">
        <v>0.0137936527885072</v>
      </c>
      <c r="M8972" s="0" t="n">
        <f aca="false">'t+3'!M8972+I8972</f>
        <v>0.153348544883236</v>
      </c>
      <c r="N8972" s="0" t="n">
        <f aca="false">'t+3'!N8972+J8972</f>
        <v>-0.00191526368126456</v>
      </c>
      <c r="O8972" s="0" t="n">
        <f aca="false">'t+3'!O8972+K8972</f>
        <v>2.46401886744462</v>
      </c>
      <c r="P8972" s="0" t="n">
        <f aca="false">'t+3'!P8972+L8972</f>
        <v>1.76849069359901</v>
      </c>
      <c r="Q8972" s="0" t="n">
        <f aca="false" t="array" ref="Q8972:S8972">MMULT(M8972:P8972,'input - gretl'!$B$19:$D$22)+MMULT('Point forecasts'!$J$6:$O$6,'input - gretl'!$B$23:$D$28)</f>
        <v>13.9919246642343</v>
      </c>
      <c r="R8972" s="0" t="n">
        <v>6.81226292161591</v>
      </c>
      <c r="S8972" s="0" t="n">
        <v>10.1368409613444</v>
      </c>
      <c r="U8972" s="4" t="n">
        <f aca="false">NORMSDIST(-M8972/'rhos computation'!$B$11)-EXP(M8972+'rhos computation'!$B$11^2/2)*NORMSDIST(-M8972/'rhos computation'!$B$11-'rhos computation'!$B$11)</f>
        <v>0.00829149577284286</v>
      </c>
      <c r="V8972" s="4" t="n">
        <f aca="false">NORMSDIST(-N8972/'rhos computation'!$B$23)-EXP(N8972+'rhos computation'!$B$23^2/2)*NORMSDIST(-N8972/'rhos computation'!$B$23-'rhos computation'!$B$23)</f>
        <v>0.0226692234317963</v>
      </c>
      <c r="W8972" s="0" t="n">
        <f aca="false">NORMSDIST(-O8972)</f>
        <v>0.00686944395558345</v>
      </c>
      <c r="X8972" s="0" t="n">
        <f aca="false">NORMSDIST(-P8972)</f>
        <v>0.0384894533255419</v>
      </c>
    </row>
    <row r="8973" customFormat="false" ht="13" hidden="false" customHeight="false" outlineLevel="0" collapsed="false">
      <c r="A8973" s="0" t="n">
        <v>-0.330719519927086</v>
      </c>
      <c r="B8973" s="0" t="n">
        <v>0.201847496883958</v>
      </c>
      <c r="C8973" s="0" t="n">
        <v>-0.721693551583661</v>
      </c>
      <c r="D8973" s="0" t="n">
        <v>-1.27204777100595</v>
      </c>
      <c r="E8973" s="0" t="n">
        <f aca="false" t="array" ref="E8973:H8973">MMULT(A8973:D8973,'Root matrix of resiudals'!$B$19:E$22)</f>
        <v>-0.014136815333079</v>
      </c>
      <c r="F8973" s="0" t="n">
        <v>0.00234368421384577</v>
      </c>
      <c r="G8973" s="0" t="n">
        <v>-0.0127711362228008</v>
      </c>
      <c r="H8973" s="0" t="n">
        <v>-0.021328227068263</v>
      </c>
      <c r="I8973" s="3" t="n">
        <f aca="false" t="array" ref="I8973:L8973">MMULT('t+3'!I8973:L8973,'input - gretl'!$B$3:$E$6)+MMULT('Point forecasts'!$P$5:$T$5,'input - gretl'!$B$9:$E$13)+MMULT('t+3'!Q8973:S8973,'input - gretl'!$B$14:$E$16)+E8973:H8973</f>
        <v>0.0176120629795005</v>
      </c>
      <c r="J8973" s="3" t="n">
        <v>0.00237346178652229</v>
      </c>
      <c r="K8973" s="3" t="n">
        <v>-0.0135570977828864</v>
      </c>
      <c r="L8973" s="3" t="n">
        <v>-0.0319327422436834</v>
      </c>
      <c r="M8973" s="0" t="n">
        <f aca="false">'t+3'!M8973+I8973</f>
        <v>0.0757150501500054</v>
      </c>
      <c r="N8973" s="0" t="n">
        <f aca="false">'t+3'!N8973+J8973</f>
        <v>-0.00547164353617177</v>
      </c>
      <c r="O8973" s="0" t="n">
        <f aca="false">'t+3'!O8973+K8973</f>
        <v>2.40458812197763</v>
      </c>
      <c r="P8973" s="0" t="n">
        <f aca="false">'t+3'!P8973+L8973</f>
        <v>1.70512378524161</v>
      </c>
      <c r="Q8973" s="0" t="n">
        <f aca="false" t="array" ref="Q8973:S8973">MMULT(M8973:P8973,'input - gretl'!$B$19:$D$22)+MMULT('Point forecasts'!$J$6:$O$6,'input - gretl'!$B$23:$D$28)</f>
        <v>13.9142911695011</v>
      </c>
      <c r="R8973" s="0" t="n">
        <v>6.808706541761</v>
      </c>
      <c r="S8973" s="0" t="n">
        <v>10.1376753140707</v>
      </c>
      <c r="U8973" s="4" t="n">
        <f aca="false">NORMSDIST(-M8973/'rhos computation'!$B$11)-EXP(M8973+'rhos computation'!$B$11^2/2)*NORMSDIST(-M8973/'rhos computation'!$B$11-'rhos computation'!$B$11)</f>
        <v>0.0228838496917784</v>
      </c>
      <c r="V8973" s="4" t="n">
        <f aca="false">NORMSDIST(-N8973/'rhos computation'!$B$23)-EXP(N8973+'rhos computation'!$B$23^2/2)*NORMSDIST(-N8973/'rhos computation'!$B$23-'rhos computation'!$B$23)</f>
        <v>0.0244564133059363</v>
      </c>
      <c r="W8973" s="0" t="n">
        <f aca="false">NORMSDIST(-O8973)</f>
        <v>0.00809535108380296</v>
      </c>
      <c r="X8973" s="0" t="n">
        <f aca="false">NORMSDIST(-P8973)</f>
        <v>0.0440856702221867</v>
      </c>
    </row>
    <row r="8974" customFormat="false" ht="13" hidden="false" customHeight="false" outlineLevel="0" collapsed="false">
      <c r="A8974" s="0" t="n">
        <v>1.21580727218152</v>
      </c>
      <c r="B8974" s="0" t="n">
        <v>-0.563637736882447</v>
      </c>
      <c r="C8974" s="0" t="n">
        <v>-2.33060981336339</v>
      </c>
      <c r="D8974" s="0" t="n">
        <v>0.0555154025126567</v>
      </c>
      <c r="E8974" s="0" t="n">
        <f aca="false" t="array" ref="E8974:H8974">MMULT(A8974:D8974,'Root matrix of resiudals'!$B$19:E$22)</f>
        <v>0.047987105391446</v>
      </c>
      <c r="F8974" s="0" t="n">
        <v>-0.0217157004374799</v>
      </c>
      <c r="G8974" s="0" t="n">
        <v>-0.0380172596113737</v>
      </c>
      <c r="H8974" s="0" t="n">
        <v>-0.00227081068333033</v>
      </c>
      <c r="I8974" s="3" t="n">
        <f aca="false" t="array" ref="I8974:L8974">MMULT('t+3'!I8974:L8974,'input - gretl'!$B$3:$E$6)+MMULT('Point forecasts'!$P$5:$T$5,'input - gretl'!$B$9:$E$13)+MMULT('t+3'!Q8974:S8974,'input - gretl'!$B$14:$E$16)+E8974:H8974</f>
        <v>0.0772153776216528</v>
      </c>
      <c r="J8974" s="3" t="n">
        <v>-0.0238360033404492</v>
      </c>
      <c r="K8974" s="3" t="n">
        <v>-0.0204925327976305</v>
      </c>
      <c r="L8974" s="3" t="n">
        <v>0.0153453876746365</v>
      </c>
      <c r="M8974" s="0" t="n">
        <f aca="false">'t+3'!M8974+I8974</f>
        <v>0.290677192152109</v>
      </c>
      <c r="N8974" s="0" t="n">
        <f aca="false">'t+3'!N8974+J8974</f>
        <v>0.0383632774567652</v>
      </c>
      <c r="O8974" s="0" t="n">
        <f aca="false">'t+3'!O8974+K8974</f>
        <v>2.47176666962552</v>
      </c>
      <c r="P8974" s="0" t="n">
        <f aca="false">'t+3'!P8974+L8974</f>
        <v>1.75513381287521</v>
      </c>
      <c r="Q8974" s="0" t="n">
        <f aca="false" t="array" ref="Q8974:S8974">MMULT(M8974:P8974,'input - gretl'!$B$19:$D$22)+MMULT('Point forecasts'!$J$6:$O$6,'input - gretl'!$B$23:$D$28)</f>
        <v>14.1292533115032</v>
      </c>
      <c r="R8974" s="0" t="n">
        <v>6.85254146275394</v>
      </c>
      <c r="S8974" s="0" t="n">
        <v>10.1572918249376</v>
      </c>
      <c r="U8974" s="4" t="n">
        <f aca="false">NORMSDIST(-M8974/'rhos computation'!$B$11)-EXP(M8974+'rhos computation'!$B$11^2/2)*NORMSDIST(-M8974/'rhos computation'!$B$11-'rhos computation'!$B$11)</f>
        <v>0.000749789376462464</v>
      </c>
      <c r="V8974" s="4" t="n">
        <f aca="false">NORMSDIST(-N8974/'rhos computation'!$B$23)-EXP(N8974+'rhos computation'!$B$23^2/2)*NORMSDIST(-N8974/'rhos computation'!$B$23-'rhos computation'!$B$23)</f>
        <v>0.00811329142374473</v>
      </c>
      <c r="W8974" s="0" t="n">
        <f aca="false">NORMSDIST(-O8974)</f>
        <v>0.00672236179692888</v>
      </c>
      <c r="X8974" s="0" t="n">
        <f aca="false">NORMSDIST(-P8974)</f>
        <v>0.0396182109279679</v>
      </c>
    </row>
    <row r="8975" customFormat="false" ht="13" hidden="false" customHeight="false" outlineLevel="0" collapsed="false">
      <c r="A8975" s="0" t="n">
        <v>0.599003522127896</v>
      </c>
      <c r="B8975" s="0" t="n">
        <v>-0.471414005268096</v>
      </c>
      <c r="C8975" s="0" t="n">
        <v>-0.346558729289096</v>
      </c>
      <c r="D8975" s="0" t="n">
        <v>0.0786805255688593</v>
      </c>
      <c r="E8975" s="0" t="n">
        <f aca="false" t="array" ref="E8975:H8975">MMULT(A8975:D8975,'Root matrix of resiudals'!$B$19:E$22)</f>
        <v>0.0241743427126514</v>
      </c>
      <c r="F8975" s="0" t="n">
        <v>-0.0133521556723238</v>
      </c>
      <c r="G8975" s="0" t="n">
        <v>-0.00644748000972934</v>
      </c>
      <c r="H8975" s="0" t="n">
        <v>0.000619547206287921</v>
      </c>
      <c r="I8975" s="3" t="n">
        <f aca="false" t="array" ref="I8975:L8975">MMULT('t+3'!I8975:L8975,'input - gretl'!$B$3:$E$6)+MMULT('Point forecasts'!$P$5:$T$5,'input - gretl'!$B$9:$E$13)+MMULT('t+3'!Q8975:S8975,'input - gretl'!$B$14:$E$16)+E8975:H8975</f>
        <v>0.0597293055453024</v>
      </c>
      <c r="J8975" s="3" t="n">
        <v>0.0111554776364304</v>
      </c>
      <c r="K8975" s="3" t="n">
        <v>0.00231746987208308</v>
      </c>
      <c r="L8975" s="3" t="n">
        <v>0.000152584243027379</v>
      </c>
      <c r="M8975" s="0" t="n">
        <f aca="false">'t+3'!M8975+I8975</f>
        <v>0.130179656595856</v>
      </c>
      <c r="N8975" s="0" t="n">
        <f aca="false">'t+3'!N8975+J8975</f>
        <v>0.00869387933277219</v>
      </c>
      <c r="O8975" s="0" t="n">
        <f aca="false">'t+3'!O8975+K8975</f>
        <v>2.44041170958741</v>
      </c>
      <c r="P8975" s="0" t="n">
        <f aca="false">'t+3'!P8975+L8975</f>
        <v>1.73636918218</v>
      </c>
      <c r="Q8975" s="0" t="n">
        <f aca="false" t="array" ref="Q8975:S8975">MMULT(M8975:P8975,'input - gretl'!$B$19:$D$22)+MMULT('Point forecasts'!$J$6:$O$6,'input - gretl'!$B$23:$D$28)</f>
        <v>13.9687557759469</v>
      </c>
      <c r="R8975" s="0" t="n">
        <v>6.82287206462994</v>
      </c>
      <c r="S8975" s="0" t="n">
        <v>10.1437829669222</v>
      </c>
      <c r="U8975" s="4" t="n">
        <f aca="false">NORMSDIST(-M8975/'rhos computation'!$B$11)-EXP(M8975+'rhos computation'!$B$11^2/2)*NORMSDIST(-M8975/'rhos computation'!$B$11-'rhos computation'!$B$11)</f>
        <v>0.0115038712798119</v>
      </c>
      <c r="V8975" s="4" t="n">
        <f aca="false">NORMSDIST(-N8975/'rhos computation'!$B$23)-EXP(N8975+'rhos computation'!$B$23^2/2)*NORMSDIST(-N8975/'rhos computation'!$B$23-'rhos computation'!$B$23)</f>
        <v>0.0178325034655821</v>
      </c>
      <c r="W8975" s="0" t="n">
        <f aca="false">NORMSDIST(-O8975)</f>
        <v>0.00733526577904298</v>
      </c>
      <c r="X8975" s="0" t="n">
        <f aca="false">NORMSDIST(-P8975)</f>
        <v>0.0412492888758368</v>
      </c>
    </row>
    <row r="8976" customFormat="false" ht="13" hidden="false" customHeight="false" outlineLevel="0" collapsed="false">
      <c r="A8976" s="0" t="n">
        <v>0.650072740466116</v>
      </c>
      <c r="B8976" s="0" t="n">
        <v>0.846579013123335</v>
      </c>
      <c r="C8976" s="0" t="n">
        <v>-0.137009185952828</v>
      </c>
      <c r="D8976" s="0" t="n">
        <v>1.06560139500637</v>
      </c>
      <c r="E8976" s="0" t="n">
        <f aca="false" t="array" ref="E8976:H8976">MMULT(A8976:D8976,'Root matrix of resiudals'!$B$19:E$22)</f>
        <v>0.0292306589753114</v>
      </c>
      <c r="F8976" s="0" t="n">
        <v>0.0252385458261175</v>
      </c>
      <c r="G8976" s="0" t="n">
        <v>0.00285503337308389</v>
      </c>
      <c r="H8976" s="0" t="n">
        <v>0.0169413437674243</v>
      </c>
      <c r="I8976" s="3" t="n">
        <f aca="false" t="array" ref="I8976:L8976">MMULT('t+3'!I8976:L8976,'input - gretl'!$B$3:$E$6)+MMULT('Point forecasts'!$P$5:$T$5,'input - gretl'!$B$9:$E$13)+MMULT('t+3'!Q8976:S8976,'input - gretl'!$B$14:$E$16)+E8976:H8976</f>
        <v>0.0842031548996634</v>
      </c>
      <c r="J8976" s="3" t="n">
        <v>0.0805532345303466</v>
      </c>
      <c r="K8976" s="3" t="n">
        <v>0.0248480558375178</v>
      </c>
      <c r="L8976" s="3" t="n">
        <v>0.0155786802407539</v>
      </c>
      <c r="M8976" s="0" t="n">
        <f aca="false">'t+3'!M8976+I8976</f>
        <v>0.24014201436408</v>
      </c>
      <c r="N8976" s="0" t="n">
        <f aca="false">'t+3'!N8976+J8976</f>
        <v>0.0794806429368187</v>
      </c>
      <c r="O8976" s="0" t="n">
        <f aca="false">'t+3'!O8976+K8976</f>
        <v>2.51614457962574</v>
      </c>
      <c r="P8976" s="0" t="n">
        <f aca="false">'t+3'!P8976+L8976</f>
        <v>1.78307755189133</v>
      </c>
      <c r="Q8976" s="0" t="n">
        <f aca="false" t="array" ref="Q8976:S8976">MMULT(M8976:P8976,'input - gretl'!$B$19:$D$22)+MMULT('Point forecasts'!$J$6:$O$6,'input - gretl'!$B$23:$D$28)</f>
        <v>14.0787181337151</v>
      </c>
      <c r="R8976" s="0" t="n">
        <v>6.89365882823399</v>
      </c>
      <c r="S8976" s="0" t="n">
        <v>10.1750938419466</v>
      </c>
      <c r="U8976" s="4" t="n">
        <f aca="false">NORMSDIST(-M8976/'rhos computation'!$B$11)-EXP(M8976+'rhos computation'!$B$11^2/2)*NORMSDIST(-M8976/'rhos computation'!$B$11-'rhos computation'!$B$11)</f>
        <v>0.00199657387757076</v>
      </c>
      <c r="V8976" s="4" t="n">
        <f aca="false">NORMSDIST(-N8976/'rhos computation'!$B$23)-EXP(N8976+'rhos computation'!$B$23^2/2)*NORMSDIST(-N8976/'rhos computation'!$B$23-'rhos computation'!$B$23)</f>
        <v>0.00198652943650401</v>
      </c>
      <c r="W8976" s="0" t="n">
        <f aca="false">NORMSDIST(-O8976)</f>
        <v>0.005932325028848</v>
      </c>
      <c r="X8976" s="0" t="n">
        <f aca="false">NORMSDIST(-P8976)</f>
        <v>0.0372868400254326</v>
      </c>
    </row>
    <row r="8977" customFormat="false" ht="13" hidden="false" customHeight="false" outlineLevel="0" collapsed="false">
      <c r="A8977" s="0" t="n">
        <v>-0.481085940274726</v>
      </c>
      <c r="B8977" s="0" t="n">
        <v>1.04809338681177</v>
      </c>
      <c r="C8977" s="0" t="n">
        <v>1.74975453051381</v>
      </c>
      <c r="D8977" s="0" t="n">
        <v>0.493265897890144</v>
      </c>
      <c r="E8977" s="0" t="n">
        <f aca="false" t="array" ref="E8977:H8977">MMULT(A8977:D8977,'Root matrix of resiudals'!$B$19:E$22)</f>
        <v>-0.0162949787686996</v>
      </c>
      <c r="F8977" s="0" t="n">
        <v>0.0351717373766214</v>
      </c>
      <c r="G8977" s="0" t="n">
        <v>0.0319319735506131</v>
      </c>
      <c r="H8977" s="0" t="n">
        <v>0.0102611813183499</v>
      </c>
      <c r="I8977" s="3" t="n">
        <f aca="false" t="array" ref="I8977:L8977">MMULT('t+3'!I8977:L8977,'input - gretl'!$B$3:$E$6)+MMULT('Point forecasts'!$P$5:$T$5,'input - gretl'!$B$9:$E$13)+MMULT('t+3'!Q8977:S8977,'input - gretl'!$B$14:$E$16)+E8977:H8977</f>
        <v>-0.0375615286939092</v>
      </c>
      <c r="J8977" s="3" t="n">
        <v>0.0766264731458204</v>
      </c>
      <c r="K8977" s="3" t="n">
        <v>0.0375337902885007</v>
      </c>
      <c r="L8977" s="3" t="n">
        <v>0.00389864175599184</v>
      </c>
      <c r="M8977" s="0" t="n">
        <f aca="false">'t+3'!M8977+I8977</f>
        <v>0.122032123983741</v>
      </c>
      <c r="N8977" s="0" t="n">
        <f aca="false">'t+3'!N8977+J8977</f>
        <v>0.0338634151362047</v>
      </c>
      <c r="O8977" s="0" t="n">
        <f aca="false">'t+3'!O8977+K8977</f>
        <v>2.47127488678483</v>
      </c>
      <c r="P8977" s="0" t="n">
        <f aca="false">'t+3'!P8977+L8977</f>
        <v>1.74167872482776</v>
      </c>
      <c r="Q8977" s="0" t="n">
        <f aca="false" t="array" ref="Q8977:S8977">MMULT(M8977:P8977,'input - gretl'!$B$19:$D$22)+MMULT('Point forecasts'!$J$6:$O$6,'input - gretl'!$B$23:$D$28)</f>
        <v>13.9606082433348</v>
      </c>
      <c r="R8977" s="0" t="n">
        <v>6.84804160043338</v>
      </c>
      <c r="S8977" s="0" t="n">
        <v>10.1695965035845</v>
      </c>
      <c r="U8977" s="4" t="n">
        <f aca="false">NORMSDIST(-M8977/'rhos computation'!$B$11)-EXP(M8977+'rhos computation'!$B$11^2/2)*NORMSDIST(-M8977/'rhos computation'!$B$11-'rhos computation'!$B$11)</f>
        <v>0.0128428418323807</v>
      </c>
      <c r="V8977" s="4" t="n">
        <f aca="false">NORMSDIST(-N8977/'rhos computation'!$B$23)-EXP(N8977+'rhos computation'!$B$23^2/2)*NORMSDIST(-N8977/'rhos computation'!$B$23-'rhos computation'!$B$23)</f>
        <v>0.00924949008456333</v>
      </c>
      <c r="W8977" s="0" t="n">
        <f aca="false">NORMSDIST(-O8977)</f>
        <v>0.00673161427373093</v>
      </c>
      <c r="X8977" s="0" t="n">
        <f aca="false">NORMSDIST(-P8977)</f>
        <v>0.0407823386499894</v>
      </c>
    </row>
    <row r="8978" customFormat="false" ht="13" hidden="false" customHeight="false" outlineLevel="0" collapsed="false">
      <c r="A8978" s="0" t="n">
        <v>-1.5397958234758</v>
      </c>
      <c r="B8978" s="0" t="n">
        <v>-0.297783703759058</v>
      </c>
      <c r="C8978" s="0" t="n">
        <v>0.833094729768813</v>
      </c>
      <c r="D8978" s="0" t="n">
        <v>0.0148293062509322</v>
      </c>
      <c r="E8978" s="0" t="n">
        <f aca="false" t="array" ref="E8978:H8978">MMULT(A8978:D8978,'Root matrix of resiudals'!$B$19:E$22)</f>
        <v>-0.0657150228559891</v>
      </c>
      <c r="F8978" s="0" t="n">
        <v>-0.0090026392048928</v>
      </c>
      <c r="G8978" s="0" t="n">
        <v>0.0104714277424857</v>
      </c>
      <c r="H8978" s="0" t="n">
        <v>0.00176476830940742</v>
      </c>
      <c r="I8978" s="3" t="n">
        <f aca="false" t="array" ref="I8978:L8978">MMULT('t+3'!I8978:L8978,'input - gretl'!$B$3:$E$6)+MMULT('Point forecasts'!$P$5:$T$5,'input - gretl'!$B$9:$E$13)+MMULT('t+3'!Q8978:S8978,'input - gretl'!$B$14:$E$16)+E8978:H8978</f>
        <v>-0.00285628649988001</v>
      </c>
      <c r="J8978" s="3" t="n">
        <v>-0.0236348382830649</v>
      </c>
      <c r="K8978" s="3" t="n">
        <v>0.0206474021351243</v>
      </c>
      <c r="L8978" s="3" t="n">
        <v>0.00511388451446815</v>
      </c>
      <c r="M8978" s="0" t="n">
        <f aca="false">'t+3'!M8978+I8978</f>
        <v>0.10367472390441</v>
      </c>
      <c r="N8978" s="0" t="n">
        <f aca="false">'t+3'!N8978+J8978</f>
        <v>0.0352002855267954</v>
      </c>
      <c r="O8978" s="0" t="n">
        <f aca="false">'t+3'!O8978+K8978</f>
        <v>2.5060098686358</v>
      </c>
      <c r="P8978" s="0" t="n">
        <f aca="false">'t+3'!P8978+L8978</f>
        <v>1.75841724213296</v>
      </c>
      <c r="Q8978" s="0" t="n">
        <f aca="false" t="array" ref="Q8978:S8978">MMULT(M8978:P8978,'input - gretl'!$B$19:$D$22)+MMULT('Point forecasts'!$J$6:$O$6,'input - gretl'!$B$23:$D$28)</f>
        <v>13.9422508432555</v>
      </c>
      <c r="R8978" s="0" t="n">
        <v>6.84937847082397</v>
      </c>
      <c r="S8978" s="0" t="n">
        <v>10.1884123185523</v>
      </c>
      <c r="U8978" s="4" t="n">
        <f aca="false">NORMSDIST(-M8978/'rhos computation'!$B$11)-EXP(M8978+'rhos computation'!$B$11^2/2)*NORMSDIST(-M8978/'rhos computation'!$B$11-'rhos computation'!$B$11)</f>
        <v>0.0163043730284594</v>
      </c>
      <c r="V8978" s="4" t="n">
        <f aca="false">NORMSDIST(-N8978/'rhos computation'!$B$23)-EXP(N8978+'rhos computation'!$B$23^2/2)*NORMSDIST(-N8978/'rhos computation'!$B$23-'rhos computation'!$B$23)</f>
        <v>0.00890025291088076</v>
      </c>
      <c r="W8978" s="0" t="n">
        <f aca="false">NORMSDIST(-O8978)</f>
        <v>0.00610511059127692</v>
      </c>
      <c r="X8978" s="0" t="n">
        <f aca="false">NORMSDIST(-P8978)</f>
        <v>0.0393382707479468</v>
      </c>
    </row>
    <row r="8979" customFormat="false" ht="13" hidden="false" customHeight="false" outlineLevel="0" collapsed="false">
      <c r="A8979" s="0" t="n">
        <v>-0.337022967512769</v>
      </c>
      <c r="B8979" s="0" t="n">
        <v>-0.765696737921576</v>
      </c>
      <c r="C8979" s="0" t="n">
        <v>-0.349331797534895</v>
      </c>
      <c r="D8979" s="0" t="n">
        <v>1.62841884275668</v>
      </c>
      <c r="E8979" s="0" t="n">
        <f aca="false" t="array" ref="E8979:H8979">MMULT(A8979:D8979,'Root matrix of resiudals'!$B$19:E$22)</f>
        <v>-0.0172485975503609</v>
      </c>
      <c r="F8979" s="0" t="n">
        <v>-0.0237880256248607</v>
      </c>
      <c r="G8979" s="0" t="n">
        <v>-0.00693024869568397</v>
      </c>
      <c r="H8979" s="0" t="n">
        <v>0.0261031494211678</v>
      </c>
      <c r="I8979" s="3" t="n">
        <f aca="false" t="array" ref="I8979:L8979">MMULT('t+3'!I8979:L8979,'input - gretl'!$B$3:$E$6)+MMULT('Point forecasts'!$P$5:$T$5,'input - gretl'!$B$9:$E$13)+MMULT('t+3'!Q8979:S8979,'input - gretl'!$B$14:$E$16)+E8979:H8979</f>
        <v>-0.0143879447314967</v>
      </c>
      <c r="J8979" s="3" t="n">
        <v>-0.0166738038964641</v>
      </c>
      <c r="K8979" s="3" t="n">
        <v>-0.00658815214061497</v>
      </c>
      <c r="L8979" s="3" t="n">
        <v>0.0143006794841715</v>
      </c>
      <c r="M8979" s="0" t="n">
        <f aca="false">'t+3'!M8979+I8979</f>
        <v>0.146789879030575</v>
      </c>
      <c r="N8979" s="0" t="n">
        <f aca="false">'t+3'!N8979+J8979</f>
        <v>-0.0333856592356324</v>
      </c>
      <c r="O8979" s="0" t="n">
        <f aca="false">'t+3'!O8979+K8979</f>
        <v>2.40254390798506</v>
      </c>
      <c r="P8979" s="0" t="n">
        <f aca="false">'t+3'!P8979+L8979</f>
        <v>1.7267652494851</v>
      </c>
      <c r="Q8979" s="0" t="n">
        <f aca="false" t="array" ref="Q8979:S8979">MMULT(M8979:P8979,'input - gretl'!$B$19:$D$22)+MMULT('Point forecasts'!$J$6:$O$6,'input - gretl'!$B$23:$D$28)</f>
        <v>13.9853659983816</v>
      </c>
      <c r="R8979" s="0" t="n">
        <v>6.78079252606154</v>
      </c>
      <c r="S8979" s="0" t="n">
        <v>10.1150489855093</v>
      </c>
      <c r="U8979" s="4" t="n">
        <f aca="false">NORMSDIST(-M8979/'rhos computation'!$B$11)-EXP(M8979+'rhos computation'!$B$11^2/2)*NORMSDIST(-M8979/'rhos computation'!$B$11-'rhos computation'!$B$11)</f>
        <v>0.00911665608730139</v>
      </c>
      <c r="V8979" s="4" t="n">
        <f aca="false">NORMSDIST(-N8979/'rhos computation'!$B$23)-EXP(N8979+'rhos computation'!$B$23^2/2)*NORMSDIST(-N8979/'rhos computation'!$B$23-'rhos computation'!$B$23)</f>
        <v>0.0412304476766817</v>
      </c>
      <c r="W8979" s="0" t="n">
        <f aca="false">NORMSDIST(-O8979)</f>
        <v>0.00814073991851148</v>
      </c>
      <c r="X8979" s="0" t="n">
        <f aca="false">NORMSDIST(-P8979)</f>
        <v>0.0421049159193878</v>
      </c>
    </row>
    <row r="8980" customFormat="false" ht="13" hidden="false" customHeight="false" outlineLevel="0" collapsed="false">
      <c r="A8980" s="0" t="n">
        <v>-1.89890551568734</v>
      </c>
      <c r="B8980" s="0" t="n">
        <v>-0.232183370863075</v>
      </c>
      <c r="C8980" s="0" t="n">
        <v>0.609663536035946</v>
      </c>
      <c r="D8980" s="0" t="n">
        <v>0.714809908004094</v>
      </c>
      <c r="E8980" s="0" t="n">
        <f aca="false" t="array" ref="E8980:H8980">MMULT(A8980:D8980,'Root matrix of resiudals'!$B$19:E$22)</f>
        <v>-0.0815179647130104</v>
      </c>
      <c r="F8980" s="0" t="n">
        <v>-0.00869765455031029</v>
      </c>
      <c r="G8980" s="0" t="n">
        <v>0.0074642692900309</v>
      </c>
      <c r="H8980" s="0" t="n">
        <v>0.0130093222180719</v>
      </c>
      <c r="I8980" s="3" t="n">
        <f aca="false" t="array" ref="I8980:L8980">MMULT('t+3'!I8980:L8980,'input - gretl'!$B$3:$E$6)+MMULT('Point forecasts'!$P$5:$T$5,'input - gretl'!$B$9:$E$13)+MMULT('t+3'!Q8980:S8980,'input - gretl'!$B$14:$E$16)+E8980:H8980</f>
        <v>-0.0636936930197569</v>
      </c>
      <c r="J8980" s="3" t="n">
        <v>0.00662608060649401</v>
      </c>
      <c r="K8980" s="3" t="n">
        <v>0.0107289940506358</v>
      </c>
      <c r="L8980" s="3" t="n">
        <v>0.000293794725971156</v>
      </c>
      <c r="M8980" s="0" t="n">
        <f aca="false">'t+3'!M8980+I8980</f>
        <v>0.0208477910046594</v>
      </c>
      <c r="N8980" s="0" t="n">
        <f aca="false">'t+3'!N8980+J8980</f>
        <v>-0.018986849216899</v>
      </c>
      <c r="O8980" s="0" t="n">
        <f aca="false">'t+3'!O8980+K8980</f>
        <v>2.43839952996859</v>
      </c>
      <c r="P8980" s="0" t="n">
        <f aca="false">'t+3'!P8980+L8980</f>
        <v>1.76371130892272</v>
      </c>
      <c r="Q8980" s="0" t="n">
        <f aca="false" t="array" ref="Q8980:S8980">MMULT(M8980:P8980,'input - gretl'!$B$19:$D$22)+MMULT('Point forecasts'!$J$6:$O$6,'input - gretl'!$B$23:$D$28)</f>
        <v>13.8594239103557</v>
      </c>
      <c r="R8980" s="0" t="n">
        <v>6.79519133608027</v>
      </c>
      <c r="S8980" s="0" t="n">
        <v>10.1157670576647</v>
      </c>
      <c r="U8980" s="4" t="n">
        <f aca="false">NORMSDIST(-M8980/'rhos computation'!$B$11)-EXP(M8980+'rhos computation'!$B$11^2/2)*NORMSDIST(-M8980/'rhos computation'!$B$11-'rhos computation'!$B$11)</f>
        <v>0.0410233595907758</v>
      </c>
      <c r="V8980" s="4" t="n">
        <f aca="false">NORMSDIST(-N8980/'rhos computation'!$B$23)-EXP(N8980+'rhos computation'!$B$23^2/2)*NORMSDIST(-N8980/'rhos computation'!$B$23-'rhos computation'!$B$23)</f>
        <v>0.0319904638609223</v>
      </c>
      <c r="W8980" s="0" t="n">
        <f aca="false">NORMSDIST(-O8980)</f>
        <v>0.00737622947516805</v>
      </c>
      <c r="X8980" s="0" t="n">
        <f aca="false">NORMSDIST(-P8980)</f>
        <v>0.038890298076957</v>
      </c>
    </row>
    <row r="8981" customFormat="false" ht="13" hidden="false" customHeight="false" outlineLevel="0" collapsed="false">
      <c r="A8981" s="0" t="n">
        <v>0.471164220551647</v>
      </c>
      <c r="B8981" s="0" t="n">
        <v>0.115547013515749</v>
      </c>
      <c r="C8981" s="0" t="n">
        <v>-0.0658165897157469</v>
      </c>
      <c r="D8981" s="0" t="n">
        <v>0.48532238917748</v>
      </c>
      <c r="E8981" s="0" t="n">
        <f aca="false" t="array" ref="E8981:H8981">MMULT(A8981:D8981,'Root matrix of resiudals'!$B$19:E$22)</f>
        <v>0.0202095794353178</v>
      </c>
      <c r="F8981" s="0" t="n">
        <v>0.00416380864218963</v>
      </c>
      <c r="G8981" s="0" t="n">
        <v>0.000492053547906518</v>
      </c>
      <c r="H8981" s="0" t="n">
        <v>0.00762715806937871</v>
      </c>
      <c r="I8981" s="3" t="n">
        <f aca="false" t="array" ref="I8981:L8981">MMULT('t+3'!I8981:L8981,'input - gretl'!$B$3:$E$6)+MMULT('Point forecasts'!$P$5:$T$5,'input - gretl'!$B$9:$E$13)+MMULT('t+3'!Q8981:S8981,'input - gretl'!$B$14:$E$16)+E8981:H8981</f>
        <v>0.0225690286306407</v>
      </c>
      <c r="J8981" s="3" t="n">
        <v>0.01164950429679</v>
      </c>
      <c r="K8981" s="3" t="n">
        <v>0.0199003115405874</v>
      </c>
      <c r="L8981" s="3" t="n">
        <v>0.0165053487827502</v>
      </c>
      <c r="M8981" s="0" t="n">
        <f aca="false">'t+3'!M8981+I8981</f>
        <v>0.259154141058721</v>
      </c>
      <c r="N8981" s="0" t="n">
        <f aca="false">'t+3'!N8981+J8981</f>
        <v>0.0516627371562677</v>
      </c>
      <c r="O8981" s="0" t="n">
        <f aca="false">'t+3'!O8981+K8981</f>
        <v>2.52542169265909</v>
      </c>
      <c r="P8981" s="0" t="n">
        <f aca="false">'t+3'!P8981+L8981</f>
        <v>1.7987435335261</v>
      </c>
      <c r="Q8981" s="0" t="n">
        <f aca="false" t="array" ref="Q8981:S8981">MMULT(M8981:P8981,'input - gretl'!$B$19:$D$22)+MMULT('Point forecasts'!$J$6:$O$6,'input - gretl'!$B$23:$D$28)</f>
        <v>14.0977302604098</v>
      </c>
      <c r="R8981" s="0" t="n">
        <v>6.86584092245344</v>
      </c>
      <c r="S8981" s="0" t="n">
        <v>10.1694718231462</v>
      </c>
      <c r="U8981" s="4" t="n">
        <f aca="false">NORMSDIST(-M8981/'rhos computation'!$B$11)-EXP(M8981+'rhos computation'!$B$11^2/2)*NORMSDIST(-M8981/'rhos computation'!$B$11-'rhos computation'!$B$11)</f>
        <v>0.0013997777794286</v>
      </c>
      <c r="V8981" s="4" t="n">
        <f aca="false">NORMSDIST(-N8981/'rhos computation'!$B$23)-EXP(N8981+'rhos computation'!$B$23^2/2)*NORMSDIST(-N8981/'rhos computation'!$B$23-'rhos computation'!$B$23)</f>
        <v>0.00536810294074946</v>
      </c>
      <c r="W8981" s="0" t="n">
        <f aca="false">NORMSDIST(-O8981)</f>
        <v>0.0057779766049596</v>
      </c>
      <c r="X8981" s="0" t="n">
        <f aca="false">NORMSDIST(-P8981)</f>
        <v>0.036029629573731</v>
      </c>
    </row>
    <row r="8982" customFormat="false" ht="13" hidden="false" customHeight="false" outlineLevel="0" collapsed="false">
      <c r="A8982" s="0" t="n">
        <v>-0.29108217216788</v>
      </c>
      <c r="B8982" s="0" t="n">
        <v>1.65561525509916</v>
      </c>
      <c r="C8982" s="0" t="n">
        <v>-0.479463815210269</v>
      </c>
      <c r="D8982" s="0" t="n">
        <v>-0.801158332187265</v>
      </c>
      <c r="E8982" s="0" t="n">
        <f aca="false" t="array" ref="E8982:H8982">MMULT(A8982:D8982,'Root matrix of resiudals'!$B$19:E$22)</f>
        <v>-0.00902559386245966</v>
      </c>
      <c r="F8982" s="0" t="n">
        <v>0.0448713302967603</v>
      </c>
      <c r="G8982" s="0" t="n">
        <v>-0.00305958005521273</v>
      </c>
      <c r="H8982" s="0" t="n">
        <v>-0.013329384473846</v>
      </c>
      <c r="I8982" s="3" t="n">
        <f aca="false" t="array" ref="I8982:L8982">MMULT('t+3'!I8982:L8982,'input - gretl'!$B$3:$E$6)+MMULT('Point forecasts'!$P$5:$T$5,'input - gretl'!$B$9:$E$13)+MMULT('t+3'!Q8982:S8982,'input - gretl'!$B$14:$E$16)+E8982:H8982</f>
        <v>0.0230694207760387</v>
      </c>
      <c r="J8982" s="3" t="n">
        <v>0.0642679313659114</v>
      </c>
      <c r="K8982" s="3" t="n">
        <v>-0.00679910411343326</v>
      </c>
      <c r="L8982" s="3" t="n">
        <v>-0.0162655011762378</v>
      </c>
      <c r="M8982" s="0" t="n">
        <f aca="false">'t+3'!M8982+I8982</f>
        <v>0.0933691548808707</v>
      </c>
      <c r="N8982" s="0" t="n">
        <f aca="false">'t+3'!N8982+J8982</f>
        <v>0.0336700491441853</v>
      </c>
      <c r="O8982" s="0" t="n">
        <f aca="false">'t+3'!O8982+K8982</f>
        <v>2.42867460105897</v>
      </c>
      <c r="P8982" s="0" t="n">
        <f aca="false">'t+3'!P8982+L8982</f>
        <v>1.72001109832652</v>
      </c>
      <c r="Q8982" s="0" t="n">
        <f aca="false" t="array" ref="Q8982:S8982">MMULT(M8982:P8982,'input - gretl'!$B$19:$D$22)+MMULT('Point forecasts'!$J$6:$O$6,'input - gretl'!$B$23:$D$28)</f>
        <v>13.9319452742319</v>
      </c>
      <c r="R8982" s="0" t="n">
        <v>6.84784823444136</v>
      </c>
      <c r="S8982" s="0" t="n">
        <v>10.1476032140426</v>
      </c>
      <c r="U8982" s="4" t="n">
        <f aca="false">NORMSDIST(-M8982/'rhos computation'!$B$11)-EXP(M8982+'rhos computation'!$B$11^2/2)*NORMSDIST(-M8982/'rhos computation'!$B$11-'rhos computation'!$B$11)</f>
        <v>0.0185371278560866</v>
      </c>
      <c r="V8982" s="4" t="n">
        <f aca="false">NORMSDIST(-N8982/'rhos computation'!$B$23)-EXP(N8982+'rhos computation'!$B$23^2/2)*NORMSDIST(-N8982/'rhos computation'!$B$23-'rhos computation'!$B$23)</f>
        <v>0.00930083512761565</v>
      </c>
      <c r="W8982" s="0" t="n">
        <f aca="false">NORMSDIST(-O8982)</f>
        <v>0.00757706321412665</v>
      </c>
      <c r="X8982" s="0" t="n">
        <f aca="false">NORMSDIST(-P8982)</f>
        <v>0.0427152121075869</v>
      </c>
    </row>
    <row r="8983" customFormat="false" ht="13" hidden="false" customHeight="false" outlineLevel="0" collapsed="false">
      <c r="A8983" s="0" t="n">
        <v>-1.31134088569864</v>
      </c>
      <c r="B8983" s="0" t="n">
        <v>-0.666934968552296</v>
      </c>
      <c r="C8983" s="0" t="n">
        <v>-0.466310148025137</v>
      </c>
      <c r="D8983" s="0" t="n">
        <v>-1.72147294466221</v>
      </c>
      <c r="E8983" s="0" t="n">
        <f aca="false" t="array" ref="E8983:H8983">MMULT(A8983:D8983,'Root matrix of resiudals'!$B$19:E$22)</f>
        <v>-0.0576894894972109</v>
      </c>
      <c r="F8983" s="0" t="n">
        <v>-0.0238122283702768</v>
      </c>
      <c r="G8983" s="0" t="n">
        <v>-0.0135008895958127</v>
      </c>
      <c r="H8983" s="0" t="n">
        <v>-0.0280101656015687</v>
      </c>
      <c r="I8983" s="3" t="n">
        <f aca="false" t="array" ref="I8983:L8983">MMULT('t+3'!I8983:L8983,'input - gretl'!$B$3:$E$6)+MMULT('Point forecasts'!$P$5:$T$5,'input - gretl'!$B$9:$E$13)+MMULT('t+3'!Q8983:S8983,'input - gretl'!$B$14:$E$16)+E8983:H8983</f>
        <v>0.00167728491828885</v>
      </c>
      <c r="J8983" s="3" t="n">
        <v>0.0282828845234956</v>
      </c>
      <c r="K8983" s="3" t="n">
        <v>-0.0115049604698449</v>
      </c>
      <c r="L8983" s="3" t="n">
        <v>-0.051307080020926</v>
      </c>
      <c r="M8983" s="0" t="n">
        <f aca="false">'t+3'!M8983+I8983</f>
        <v>0.0802457216669829</v>
      </c>
      <c r="N8983" s="0" t="n">
        <f aca="false">'t+3'!N8983+J8983</f>
        <v>-0.0339419534457631</v>
      </c>
      <c r="O8983" s="0" t="n">
        <f aca="false">'t+3'!O8983+K8983</f>
        <v>2.4126544494907</v>
      </c>
      <c r="P8983" s="0" t="n">
        <f aca="false">'t+3'!P8983+L8983</f>
        <v>1.6888745704964</v>
      </c>
      <c r="Q8983" s="0" t="n">
        <f aca="false" t="array" ref="Q8983:S8983">MMULT(M8983:P8983,'input - gretl'!$B$19:$D$22)+MMULT('Point forecasts'!$J$6:$O$6,'input - gretl'!$B$23:$D$28)</f>
        <v>13.918821841018</v>
      </c>
      <c r="R8983" s="0" t="n">
        <v>6.78023623185141</v>
      </c>
      <c r="S8983" s="0" t="n">
        <v>10.1611954572672</v>
      </c>
      <c r="U8983" s="4" t="n">
        <f aca="false">NORMSDIST(-M8983/'rhos computation'!$B$11)-EXP(M8983+'rhos computation'!$B$11^2/2)*NORMSDIST(-M8983/'rhos computation'!$B$11-'rhos computation'!$B$11)</f>
        <v>0.0217033199151372</v>
      </c>
      <c r="V8983" s="4" t="n">
        <f aca="false">NORMSDIST(-N8983/'rhos computation'!$B$23)-EXP(N8983+'rhos computation'!$B$23^2/2)*NORMSDIST(-N8983/'rhos computation'!$B$23-'rhos computation'!$B$23)</f>
        <v>0.0416104868435655</v>
      </c>
      <c r="W8983" s="0" t="n">
        <f aca="false">NORMSDIST(-O8983)</f>
        <v>0.00791841300864326</v>
      </c>
      <c r="X8983" s="0" t="n">
        <f aca="false">NORMSDIST(-P8983)</f>
        <v>0.0456217347229396</v>
      </c>
    </row>
    <row r="8984" customFormat="false" ht="13" hidden="false" customHeight="false" outlineLevel="0" collapsed="false">
      <c r="A8984" s="0" t="n">
        <v>0.565680564054905</v>
      </c>
      <c r="B8984" s="0" t="n">
        <v>-0.981364379184474</v>
      </c>
      <c r="C8984" s="0" t="n">
        <v>0.465776830887987</v>
      </c>
      <c r="D8984" s="0" t="n">
        <v>-0.724197079021909</v>
      </c>
      <c r="E8984" s="0" t="n">
        <f aca="false" t="array" ref="E8984:H8984">MMULT(A8984:D8984,'Root matrix of resiudals'!$B$19:E$22)</f>
        <v>0.0229009234959047</v>
      </c>
      <c r="F8984" s="0" t="n">
        <v>-0.0251340764453201</v>
      </c>
      <c r="G8984" s="0" t="n">
        <v>0.00385216660350917</v>
      </c>
      <c r="H8984" s="0" t="n">
        <v>-0.0114991964012618</v>
      </c>
      <c r="I8984" s="3" t="n">
        <f aca="false" t="array" ref="I8984:L8984">MMULT('t+3'!I8984:L8984,'input - gretl'!$B$3:$E$6)+MMULT('Point forecasts'!$P$5:$T$5,'input - gretl'!$B$9:$E$13)+MMULT('t+3'!Q8984:S8984,'input - gretl'!$B$14:$E$16)+E8984:H8984</f>
        <v>0.0950263702200582</v>
      </c>
      <c r="J8984" s="3" t="n">
        <v>-0.0082605284563027</v>
      </c>
      <c r="K8984" s="3" t="n">
        <v>0.0214967139336097</v>
      </c>
      <c r="L8984" s="3" t="n">
        <v>-0.00832987678901964</v>
      </c>
      <c r="M8984" s="0" t="n">
        <f aca="false">'t+3'!M8984+I8984</f>
        <v>0.236511756154681</v>
      </c>
      <c r="N8984" s="0" t="n">
        <f aca="false">'t+3'!N8984+J8984</f>
        <v>0.0332358328053024</v>
      </c>
      <c r="O8984" s="0" t="n">
        <f aca="false">'t+3'!O8984+K8984</f>
        <v>2.54045087414019</v>
      </c>
      <c r="P8984" s="0" t="n">
        <f aca="false">'t+3'!P8984+L8984</f>
        <v>1.77260514151998</v>
      </c>
      <c r="Q8984" s="0" t="n">
        <f aca="false" t="array" ref="Q8984:S8984">MMULT(M8984:P8984,'input - gretl'!$B$19:$D$22)+MMULT('Point forecasts'!$J$6:$O$6,'input - gretl'!$B$23:$D$28)</f>
        <v>14.0750878755057</v>
      </c>
      <c r="R8984" s="0" t="n">
        <v>6.84741401810248</v>
      </c>
      <c r="S8984" s="0" t="n">
        <v>10.2093599223447</v>
      </c>
      <c r="U8984" s="4" t="n">
        <f aca="false">NORMSDIST(-M8984/'rhos computation'!$B$11)-EXP(M8984+'rhos computation'!$B$11^2/2)*NORMSDIST(-M8984/'rhos computation'!$B$11-'rhos computation'!$B$11)</f>
        <v>0.00213279546429089</v>
      </c>
      <c r="V8984" s="4" t="n">
        <f aca="false">NORMSDIST(-N8984/'rhos computation'!$B$23)-EXP(N8984+'rhos computation'!$B$23^2/2)*NORMSDIST(-N8984/'rhos computation'!$B$23-'rhos computation'!$B$23)</f>
        <v>0.00941690439387011</v>
      </c>
      <c r="W8984" s="0" t="n">
        <f aca="false">NORMSDIST(-O8984)</f>
        <v>0.00553548226964647</v>
      </c>
      <c r="X8984" s="0" t="n">
        <f aca="false">NORMSDIST(-P8984)</f>
        <v>0.0381470795846635</v>
      </c>
    </row>
    <row r="8985" customFormat="false" ht="13" hidden="false" customHeight="false" outlineLevel="0" collapsed="false">
      <c r="A8985" s="0" t="n">
        <v>-0.033032943276051</v>
      </c>
      <c r="B8985" s="0" t="n">
        <v>0.831978600398715</v>
      </c>
      <c r="C8985" s="0" t="n">
        <v>0.307933837804755</v>
      </c>
      <c r="D8985" s="0" t="n">
        <v>1.67440058781771</v>
      </c>
      <c r="E8985" s="0" t="n">
        <f aca="false" t="array" ref="E8985:H8985">MMULT(A8985:D8985,'Root matrix of resiudals'!$B$19:E$22)</f>
        <v>0.000205804731804005</v>
      </c>
      <c r="F8985" s="0" t="n">
        <v>0.0249121789683072</v>
      </c>
      <c r="G8985" s="0" t="n">
        <v>0.00982647335101198</v>
      </c>
      <c r="H8985" s="0" t="n">
        <v>0.0275905361981794</v>
      </c>
      <c r="I8985" s="3" t="n">
        <f aca="false" t="array" ref="I8985:L8985">MMULT('t+3'!I8985:L8985,'input - gretl'!$B$3:$E$6)+MMULT('Point forecasts'!$P$5:$T$5,'input - gretl'!$B$9:$E$13)+MMULT('t+3'!Q8985:S8985,'input - gretl'!$B$14:$E$16)+E8985:H8985</f>
        <v>0.0321909862506532</v>
      </c>
      <c r="J8985" s="3" t="n">
        <v>0.0467204831236722</v>
      </c>
      <c r="K8985" s="3" t="n">
        <v>0.0141330843698522</v>
      </c>
      <c r="L8985" s="3" t="n">
        <v>0.0148892293160807</v>
      </c>
      <c r="M8985" s="0" t="n">
        <f aca="false">'t+3'!M8985+I8985</f>
        <v>0.150533320740801</v>
      </c>
      <c r="N8985" s="0" t="n">
        <f aca="false">'t+3'!N8985+J8985</f>
        <v>0.021982730102698</v>
      </c>
      <c r="O8985" s="0" t="n">
        <f aca="false">'t+3'!O8985+K8985</f>
        <v>2.45142638047465</v>
      </c>
      <c r="P8985" s="0" t="n">
        <f aca="false">'t+3'!P8985+L8985</f>
        <v>1.76886435204224</v>
      </c>
      <c r="Q8985" s="0" t="n">
        <f aca="false" t="array" ref="Q8985:S8985">MMULT(M8985:P8985,'input - gretl'!$B$19:$D$22)+MMULT('Point forecasts'!$J$6:$O$6,'input - gretl'!$B$23:$D$28)</f>
        <v>13.9891094400919</v>
      </c>
      <c r="R8985" s="0" t="n">
        <v>6.83616091539987</v>
      </c>
      <c r="S8985" s="0" t="n">
        <v>10.123893106512</v>
      </c>
      <c r="U8985" s="4" t="n">
        <f aca="false">NORMSDIST(-M8985/'rhos computation'!$B$11)-EXP(M8985+'rhos computation'!$B$11^2/2)*NORMSDIST(-M8985/'rhos computation'!$B$11-'rhos computation'!$B$11)</f>
        <v>0.00863795221531904</v>
      </c>
      <c r="V8985" s="4" t="n">
        <f aca="false">NORMSDIST(-N8985/'rhos computation'!$B$23)-EXP(N8985+'rhos computation'!$B$23^2/2)*NORMSDIST(-N8985/'rhos computation'!$B$23-'rhos computation'!$B$23)</f>
        <v>0.0128105699521579</v>
      </c>
      <c r="W8985" s="0" t="n">
        <f aca="false">NORMSDIST(-O8985)</f>
        <v>0.00711456451370814</v>
      </c>
      <c r="X8985" s="0" t="n">
        <f aca="false">NORMSDIST(-P8985)</f>
        <v>0.0384582572121567</v>
      </c>
    </row>
    <row r="8986" customFormat="false" ht="13" hidden="false" customHeight="false" outlineLevel="0" collapsed="false">
      <c r="A8986" s="0" t="n">
        <v>-0.214867688238368</v>
      </c>
      <c r="B8986" s="0" t="n">
        <v>0.373707905093447</v>
      </c>
      <c r="C8986" s="0" t="n">
        <v>-0.508354841393646</v>
      </c>
      <c r="D8986" s="0" t="n">
        <v>1.02963345051441</v>
      </c>
      <c r="E8986" s="0" t="n">
        <f aca="false" t="array" ref="E8986:H8986">MMULT(A8986:D8986,'Root matrix of resiudals'!$B$19:E$22)</f>
        <v>-0.00939487836340997</v>
      </c>
      <c r="F8986" s="0" t="n">
        <v>0.00843352731615699</v>
      </c>
      <c r="G8986" s="0" t="n">
        <v>-0.00593690434617965</v>
      </c>
      <c r="H8986" s="0" t="n">
        <v>0.0162325433428734</v>
      </c>
      <c r="I8986" s="3" t="n">
        <f aca="false" t="array" ref="I8986:L8986">MMULT('t+3'!I8986:L8986,'input - gretl'!$B$3:$E$6)+MMULT('Point forecasts'!$P$5:$T$5,'input - gretl'!$B$9:$E$13)+MMULT('t+3'!Q8986:S8986,'input - gretl'!$B$14:$E$16)+E8986:H8986</f>
        <v>-0.0124639508304996</v>
      </c>
      <c r="J8986" s="3" t="n">
        <v>0.0473710704505114</v>
      </c>
      <c r="K8986" s="3" t="n">
        <v>-0.00608790912801148</v>
      </c>
      <c r="L8986" s="3" t="n">
        <v>0.0019741667667557</v>
      </c>
      <c r="M8986" s="0" t="n">
        <f aca="false">'t+3'!M8986+I8986</f>
        <v>0.188967614982198</v>
      </c>
      <c r="N8986" s="0" t="n">
        <f aca="false">'t+3'!N8986+J8986</f>
        <v>-0.013046593473614</v>
      </c>
      <c r="O8986" s="0" t="n">
        <f aca="false">'t+3'!O8986+K8986</f>
        <v>2.36810979820224</v>
      </c>
      <c r="P8986" s="0" t="n">
        <f aca="false">'t+3'!P8986+L8986</f>
        <v>1.67964986776905</v>
      </c>
      <c r="Q8986" s="0" t="n">
        <f aca="false" t="array" ref="Q8986:S8986">MMULT(M8986:P8986,'input - gretl'!$B$19:$D$22)+MMULT('Point forecasts'!$J$6:$O$6,'input - gretl'!$B$23:$D$28)</f>
        <v>14.0275437343333</v>
      </c>
      <c r="R8986" s="0" t="n">
        <v>6.80113159182356</v>
      </c>
      <c r="S8986" s="0" t="n">
        <v>10.1254239595076</v>
      </c>
      <c r="U8986" s="4" t="n">
        <f aca="false">NORMSDIST(-M8986/'rhos computation'!$B$11)-EXP(M8986+'rhos computation'!$B$11^2/2)*NORMSDIST(-M8986/'rhos computation'!$B$11-'rhos computation'!$B$11)</f>
        <v>0.00480332467951591</v>
      </c>
      <c r="V8986" s="4" t="n">
        <f aca="false">NORMSDIST(-N8986/'rhos computation'!$B$23)-EXP(N8986+'rhos computation'!$B$23^2/2)*NORMSDIST(-N8986/'rhos computation'!$B$23-'rhos computation'!$B$23)</f>
        <v>0.0285366390198134</v>
      </c>
      <c r="W8986" s="0" t="n">
        <f aca="false">NORMSDIST(-O8986)</f>
        <v>0.00893961449256293</v>
      </c>
      <c r="X8986" s="0" t="n">
        <f aca="false">NORMSDIST(-P8986)</f>
        <v>0.0465127295408925</v>
      </c>
    </row>
    <row r="8987" customFormat="false" ht="13" hidden="false" customHeight="false" outlineLevel="0" collapsed="false">
      <c r="A8987" s="0" t="n">
        <v>1.4047832714492</v>
      </c>
      <c r="B8987" s="0" t="n">
        <v>-0.475599554868831</v>
      </c>
      <c r="C8987" s="0" t="n">
        <v>0.337397576265985</v>
      </c>
      <c r="D8987" s="0" t="n">
        <v>-0.22598528291767</v>
      </c>
      <c r="E8987" s="0" t="n">
        <f aca="false" t="array" ref="E8987:H8987">MMULT(A8987:D8987,'Root matrix of resiudals'!$B$19:E$22)</f>
        <v>0.0596980604349415</v>
      </c>
      <c r="F8987" s="0" t="n">
        <v>-0.00921158789755023</v>
      </c>
      <c r="G8987" s="0" t="n">
        <v>0.00520632532955344</v>
      </c>
      <c r="H8987" s="0" t="n">
        <v>-0.00384979207271889</v>
      </c>
      <c r="I8987" s="3" t="n">
        <f aca="false" t="array" ref="I8987:L8987">MMULT('t+3'!I8987:L8987,'input - gretl'!$B$3:$E$6)+MMULT('Point forecasts'!$P$5:$T$5,'input - gretl'!$B$9:$E$13)+MMULT('t+3'!Q8987:S8987,'input - gretl'!$B$14:$E$16)+E8987:H8987</f>
        <v>0.0884675476097016</v>
      </c>
      <c r="J8987" s="3" t="n">
        <v>0.0329172203901305</v>
      </c>
      <c r="K8987" s="3" t="n">
        <v>-0.00214469856917788</v>
      </c>
      <c r="L8987" s="3" t="n">
        <v>-0.0107292584703715</v>
      </c>
      <c r="M8987" s="0" t="n">
        <f aca="false">'t+3'!M8987+I8987</f>
        <v>0.161520922360675</v>
      </c>
      <c r="N8987" s="0" t="n">
        <f aca="false">'t+3'!N8987+J8987</f>
        <v>-0.0270345096174633</v>
      </c>
      <c r="O8987" s="0" t="n">
        <f aca="false">'t+3'!O8987+K8987</f>
        <v>2.41932301501331</v>
      </c>
      <c r="P8987" s="0" t="n">
        <f aca="false">'t+3'!P8987+L8987</f>
        <v>1.69584758581864</v>
      </c>
      <c r="Q8987" s="0" t="n">
        <f aca="false" t="array" ref="Q8987:S8987">MMULT(M8987:P8987,'input - gretl'!$B$19:$D$22)+MMULT('Point forecasts'!$J$6:$O$6,'input - gretl'!$B$23:$D$28)</f>
        <v>14.0000970417117</v>
      </c>
      <c r="R8987" s="0" t="n">
        <v>6.78714367567971</v>
      </c>
      <c r="S8987" s="0" t="n">
        <v>10.1612323365676</v>
      </c>
      <c r="U8987" s="4" t="n">
        <f aca="false">NORMSDIST(-M8987/'rhos computation'!$B$11)-EXP(M8987+'rhos computation'!$B$11^2/2)*NORMSDIST(-M8987/'rhos computation'!$B$11-'rhos computation'!$B$11)</f>
        <v>0.00734911774758543</v>
      </c>
      <c r="V8987" s="4" t="n">
        <f aca="false">NORMSDIST(-N8987/'rhos computation'!$B$23)-EXP(N8987+'rhos computation'!$B$23^2/2)*NORMSDIST(-N8987/'rhos computation'!$B$23-'rhos computation'!$B$23)</f>
        <v>0.0370095752508949</v>
      </c>
      <c r="W8987" s="0" t="n">
        <f aca="false">NORMSDIST(-O8987)</f>
        <v>0.00777471273407464</v>
      </c>
      <c r="X8987" s="0" t="n">
        <f aca="false">NORMSDIST(-P8987)</f>
        <v>0.044957374000606</v>
      </c>
    </row>
    <row r="8988" customFormat="false" ht="13" hidden="false" customHeight="false" outlineLevel="0" collapsed="false">
      <c r="A8988" s="0" t="n">
        <v>-1.18655264902864</v>
      </c>
      <c r="B8988" s="0" t="n">
        <v>-1.0045930842461</v>
      </c>
      <c r="C8988" s="0" t="n">
        <v>0.237430888143033</v>
      </c>
      <c r="D8988" s="0" t="n">
        <v>-0.482502625555654</v>
      </c>
      <c r="E8988" s="0" t="n">
        <f aca="false" t="array" ref="E8988:H8988">MMULT(A8988:D8988,'Root matrix of resiudals'!$B$19:E$22)</f>
        <v>-0.0527050823374112</v>
      </c>
      <c r="F8988" s="0" t="n">
        <v>-0.0305692190398922</v>
      </c>
      <c r="G8988" s="0" t="n">
        <v>-0.00179896273895221</v>
      </c>
      <c r="H8988" s="0" t="n">
        <v>-0.00716931493336654</v>
      </c>
      <c r="I8988" s="3" t="n">
        <f aca="false" t="array" ref="I8988:L8988">MMULT('t+3'!I8988:L8988,'input - gretl'!$B$3:$E$6)+MMULT('Point forecasts'!$P$5:$T$5,'input - gretl'!$B$9:$E$13)+MMULT('t+3'!Q8988:S8988,'input - gretl'!$B$14:$E$16)+E8988:H8988</f>
        <v>0.000170096883533588</v>
      </c>
      <c r="J8988" s="3" t="n">
        <v>-0.000936705443660528</v>
      </c>
      <c r="K8988" s="3" t="n">
        <v>-0.00868984777949357</v>
      </c>
      <c r="L8988" s="3" t="n">
        <v>-0.0142103328803074</v>
      </c>
      <c r="M8988" s="0" t="n">
        <f aca="false">'t+3'!M8988+I8988</f>
        <v>0.063248813914119</v>
      </c>
      <c r="N8988" s="0" t="n">
        <f aca="false">'t+3'!N8988+J8988</f>
        <v>-0.0518072631603919</v>
      </c>
      <c r="O8988" s="0" t="n">
        <f aca="false">'t+3'!O8988+K8988</f>
        <v>2.40908339655173</v>
      </c>
      <c r="P8988" s="0" t="n">
        <f aca="false">'t+3'!P8988+L8988</f>
        <v>1.70502414679892</v>
      </c>
      <c r="Q8988" s="0" t="n">
        <f aca="false" t="array" ref="Q8988:S8988">MMULT(M8988:P8988,'input - gretl'!$B$19:$D$22)+MMULT('Point forecasts'!$J$6:$O$6,'input - gretl'!$B$23:$D$28)</f>
        <v>13.9018249332652</v>
      </c>
      <c r="R8988" s="0" t="n">
        <v>6.76237092213678</v>
      </c>
      <c r="S8988" s="0" t="n">
        <v>10.1422653497857</v>
      </c>
      <c r="U8988" s="4" t="n">
        <f aca="false">NORMSDIST(-M8988/'rhos computation'!$B$11)-EXP(M8988+'rhos computation'!$B$11^2/2)*NORMSDIST(-M8988/'rhos computation'!$B$11-'rhos computation'!$B$11)</f>
        <v>0.0263726021843499</v>
      </c>
      <c r="V8988" s="4" t="n">
        <f aca="false">NORMSDIST(-N8988/'rhos computation'!$B$23)-EXP(N8988+'rhos computation'!$B$23^2/2)*NORMSDIST(-N8988/'rhos computation'!$B$23-'rhos computation'!$B$23)</f>
        <v>0.0546049716667487</v>
      </c>
      <c r="W8988" s="0" t="n">
        <f aca="false">NORMSDIST(-O8988)</f>
        <v>0.0079963215283397</v>
      </c>
      <c r="X8988" s="0" t="n">
        <f aca="false">NORMSDIST(-P8988)</f>
        <v>0.0440949605228237</v>
      </c>
    </row>
    <row r="8989" customFormat="false" ht="13" hidden="false" customHeight="false" outlineLevel="0" collapsed="false">
      <c r="A8989" s="0" t="n">
        <v>0.387437295312135</v>
      </c>
      <c r="B8989" s="0" t="n">
        <v>-0.716297012587949</v>
      </c>
      <c r="C8989" s="0" t="n">
        <v>0.0656621723843402</v>
      </c>
      <c r="D8989" s="0" t="n">
        <v>0.95141084065428</v>
      </c>
      <c r="E8989" s="0" t="n">
        <f aca="false" t="array" ref="E8989:H8989">MMULT(A8989:D8989,'Root matrix of resiudals'!$B$19:E$22)</f>
        <v>0.0147177827090839</v>
      </c>
      <c r="F8989" s="0" t="n">
        <v>-0.0192906737722115</v>
      </c>
      <c r="G8989" s="0" t="n">
        <v>5.45913787891022E-005</v>
      </c>
      <c r="H8989" s="0" t="n">
        <v>0.0153184184137758</v>
      </c>
      <c r="I8989" s="3" t="n">
        <f aca="false" t="array" ref="I8989:L8989">MMULT('t+3'!I8989:L8989,'input - gretl'!$B$3:$E$6)+MMULT('Point forecasts'!$P$5:$T$5,'input - gretl'!$B$9:$E$13)+MMULT('t+3'!Q8989:S8989,'input - gretl'!$B$14:$E$16)+E8989:H8989</f>
        <v>0.0700927156747023</v>
      </c>
      <c r="J8989" s="3" t="n">
        <v>0.00608706552295203</v>
      </c>
      <c r="K8989" s="3" t="n">
        <v>-0.00884044818796231</v>
      </c>
      <c r="L8989" s="3" t="n">
        <v>0.0170347535724398</v>
      </c>
      <c r="M8989" s="0" t="n">
        <f aca="false">'t+3'!M8989+I8989</f>
        <v>0.139234921815308</v>
      </c>
      <c r="N8989" s="0" t="n">
        <f aca="false">'t+3'!N8989+J8989</f>
        <v>-0.0298157366361384</v>
      </c>
      <c r="O8989" s="0" t="n">
        <f aca="false">'t+3'!O8989+K8989</f>
        <v>2.42421273720218</v>
      </c>
      <c r="P8989" s="0" t="n">
        <f aca="false">'t+3'!P8989+L8989</f>
        <v>1.7187647382658</v>
      </c>
      <c r="Q8989" s="0" t="n">
        <f aca="false" t="array" ref="Q8989:S8989">MMULT(M8989:P8989,'input - gretl'!$B$19:$D$22)+MMULT('Point forecasts'!$J$6:$O$6,'input - gretl'!$B$23:$D$28)</f>
        <v>13.9778110411664</v>
      </c>
      <c r="R8989" s="0" t="n">
        <v>6.78436244866103</v>
      </c>
      <c r="S8989" s="0" t="n">
        <v>10.1443267009216</v>
      </c>
      <c r="U8989" s="4" t="n">
        <f aca="false">NORMSDIST(-M8989/'rhos computation'!$B$11)-EXP(M8989+'rhos computation'!$B$11^2/2)*NORMSDIST(-M8989/'rhos computation'!$B$11-'rhos computation'!$B$11)</f>
        <v>0.0101477200165371</v>
      </c>
      <c r="V8989" s="4" t="n">
        <f aca="false">NORMSDIST(-N8989/'rhos computation'!$B$23)-EXP(N8989+'rhos computation'!$B$23^2/2)*NORMSDIST(-N8989/'rhos computation'!$B$23-'rhos computation'!$B$23)</f>
        <v>0.0388307888593068</v>
      </c>
      <c r="W8989" s="0" t="n">
        <f aca="false">NORMSDIST(-O8989)</f>
        <v>0.00767080770922882</v>
      </c>
      <c r="X8989" s="0" t="n">
        <f aca="false">NORMSDIST(-P8989)</f>
        <v>0.0428286093209555</v>
      </c>
    </row>
    <row r="8990" customFormat="false" ht="13" hidden="false" customHeight="false" outlineLevel="0" collapsed="false">
      <c r="A8990" s="0" t="n">
        <v>0.100512206237913</v>
      </c>
      <c r="B8990" s="0" t="n">
        <v>-0.421358048683817</v>
      </c>
      <c r="C8990" s="0" t="n">
        <v>1.58445071737729</v>
      </c>
      <c r="D8990" s="0" t="n">
        <v>0.843747907176533</v>
      </c>
      <c r="E8990" s="0" t="n">
        <f aca="false" t="array" ref="E8990:H8990">MMULT(A8990:D8990,'Root matrix of resiudals'!$B$19:E$22)</f>
        <v>0.00499264621809017</v>
      </c>
      <c r="F8990" s="0" t="n">
        <v>-0.00606727617552405</v>
      </c>
      <c r="G8990" s="0" t="n">
        <v>0.0251119208712277</v>
      </c>
      <c r="H8990" s="0" t="n">
        <v>0.0154399815994597</v>
      </c>
      <c r="I8990" s="3" t="n">
        <f aca="false" t="array" ref="I8990:L8990">MMULT('t+3'!I8990:L8990,'input - gretl'!$B$3:$E$6)+MMULT('Point forecasts'!$P$5:$T$5,'input - gretl'!$B$9:$E$13)+MMULT('t+3'!Q8990:S8990,'input - gretl'!$B$14:$E$16)+E8990:H8990</f>
        <v>0.0480486708954743</v>
      </c>
      <c r="J8990" s="3" t="n">
        <v>-0.00545613466350293</v>
      </c>
      <c r="K8990" s="3" t="n">
        <v>0.0396096281470065</v>
      </c>
      <c r="L8990" s="3" t="n">
        <v>0.0229861992181739</v>
      </c>
      <c r="M8990" s="0" t="n">
        <f aca="false">'t+3'!M8990+I8990</f>
        <v>0.167948632864736</v>
      </c>
      <c r="N8990" s="0" t="n">
        <f aca="false">'t+3'!N8990+J8990</f>
        <v>0.0396673917696886</v>
      </c>
      <c r="O8990" s="0" t="n">
        <f aca="false">'t+3'!O8990+K8990</f>
        <v>2.54130976504663</v>
      </c>
      <c r="P8990" s="0" t="n">
        <f aca="false">'t+3'!P8990+L8990</f>
        <v>1.80572077443002</v>
      </c>
      <c r="Q8990" s="0" t="n">
        <f aca="false" t="array" ref="Q8990:S8990">MMULT(M8990:P8990,'input - gretl'!$B$19:$D$22)+MMULT('Point forecasts'!$J$6:$O$6,'input - gretl'!$B$23:$D$28)</f>
        <v>14.0065247522158</v>
      </c>
      <c r="R8990" s="0" t="n">
        <v>6.85384557706686</v>
      </c>
      <c r="S8990" s="0" t="n">
        <v>10.178724190572</v>
      </c>
      <c r="U8990" s="4" t="n">
        <f aca="false">NORMSDIST(-M8990/'rhos computation'!$B$11)-EXP(M8990+'rhos computation'!$B$11^2/2)*NORMSDIST(-M8990/'rhos computation'!$B$11-'rhos computation'!$B$11)</f>
        <v>0.00667103026089175</v>
      </c>
      <c r="V8990" s="4" t="n">
        <f aca="false">NORMSDIST(-N8990/'rhos computation'!$B$23)-EXP(N8990+'rhos computation'!$B$23^2/2)*NORMSDIST(-N8990/'rhos computation'!$B$23-'rhos computation'!$B$23)</f>
        <v>0.00780457775502069</v>
      </c>
      <c r="W8990" s="0" t="n">
        <f aca="false">NORMSDIST(-O8990)</f>
        <v>0.00552190133223575</v>
      </c>
      <c r="X8990" s="0" t="n">
        <f aca="false">NORMSDIST(-P8990)</f>
        <v>0.035480982989332</v>
      </c>
    </row>
    <row r="8991" customFormat="false" ht="13" hidden="false" customHeight="false" outlineLevel="0" collapsed="false">
      <c r="A8991" s="0" t="n">
        <v>0.505505162621618</v>
      </c>
      <c r="B8991" s="0" t="n">
        <v>-0.525181848186625</v>
      </c>
      <c r="C8991" s="0" t="n">
        <v>-2.10008163154562</v>
      </c>
      <c r="D8991" s="0" t="n">
        <v>-0.931894279508404</v>
      </c>
      <c r="E8991" s="0" t="n">
        <f aca="false" t="array" ref="E8991:H8991">MMULT(A8991:D8991,'Root matrix of resiudals'!$B$19:E$22)</f>
        <v>0.0182618438515048</v>
      </c>
      <c r="F8991" s="0" t="n">
        <v>-0.0214623617088783</v>
      </c>
      <c r="G8991" s="0" t="n">
        <v>-0.0361723890340959</v>
      </c>
      <c r="H8991" s="0" t="n">
        <v>-0.017755056590456</v>
      </c>
      <c r="I8991" s="3" t="n">
        <f aca="false" t="array" ref="I8991:L8991">MMULT('t+3'!I8991:L8991,'input - gretl'!$B$3:$E$6)+MMULT('Point forecasts'!$P$5:$T$5,'input - gretl'!$B$9:$E$13)+MMULT('t+3'!Q8991:S8991,'input - gretl'!$B$14:$E$16)+E8991:H8991</f>
        <v>0.0754481612277765</v>
      </c>
      <c r="J8991" s="3" t="n">
        <v>-0.0153175724915824</v>
      </c>
      <c r="K8991" s="3" t="n">
        <v>-0.0317363979425419</v>
      </c>
      <c r="L8991" s="3" t="n">
        <v>-0.0146305594795448</v>
      </c>
      <c r="M8991" s="0" t="n">
        <f aca="false">'t+3'!M8991+I8991</f>
        <v>0.13576654275055</v>
      </c>
      <c r="N8991" s="0" t="n">
        <f aca="false">'t+3'!N8991+J8991</f>
        <v>-0.00808521657078608</v>
      </c>
      <c r="O8991" s="0" t="n">
        <f aca="false">'t+3'!O8991+K8991</f>
        <v>2.40562023440012</v>
      </c>
      <c r="P8991" s="0" t="n">
        <f aca="false">'t+3'!P8991+L8991</f>
        <v>1.72405568945315</v>
      </c>
      <c r="Q8991" s="0" t="n">
        <f aca="false" t="array" ref="Q8991:S8991">MMULT(M8991:P8991,'input - gretl'!$B$19:$D$22)+MMULT('Point forecasts'!$J$6:$O$6,'input - gretl'!$B$23:$D$28)</f>
        <v>13.9743426621016</v>
      </c>
      <c r="R8991" s="0" t="n">
        <v>6.80609296872639</v>
      </c>
      <c r="S8991" s="0" t="n">
        <v>10.1207022389928</v>
      </c>
      <c r="U8991" s="4" t="n">
        <f aca="false">NORMSDIST(-M8991/'rhos computation'!$B$11)-EXP(M8991+'rhos computation'!$B$11^2/2)*NORMSDIST(-M8991/'rhos computation'!$B$11-'rhos computation'!$B$11)</f>
        <v>0.0106512453960494</v>
      </c>
      <c r="V8991" s="4" t="n">
        <f aca="false">NORMSDIST(-N8991/'rhos computation'!$B$23)-EXP(N8991+'rhos computation'!$B$23^2/2)*NORMSDIST(-N8991/'rhos computation'!$B$23-'rhos computation'!$B$23)</f>
        <v>0.0258224303224148</v>
      </c>
      <c r="W8991" s="0" t="n">
        <f aca="false">NORMSDIST(-O8991)</f>
        <v>0.0080725191193961</v>
      </c>
      <c r="X8991" s="0" t="n">
        <f aca="false">NORMSDIST(-P8991)</f>
        <v>0.0423488951200239</v>
      </c>
    </row>
    <row r="8992" customFormat="false" ht="13" hidden="false" customHeight="false" outlineLevel="0" collapsed="false">
      <c r="A8992" s="0" t="n">
        <v>0.567115189149174</v>
      </c>
      <c r="B8992" s="0" t="n">
        <v>-0.389178450364252</v>
      </c>
      <c r="C8992" s="0" t="n">
        <v>0.619479080791754</v>
      </c>
      <c r="D8992" s="0" t="n">
        <v>0.448993783826937</v>
      </c>
      <c r="E8992" s="0" t="n">
        <f aca="false" t="array" ref="E8992:H8992">MMULT(A8992:D8992,'Root matrix of resiudals'!$B$19:E$22)</f>
        <v>0.0240439819989398</v>
      </c>
      <c r="F8992" s="0" t="n">
        <v>-0.0075819136649615</v>
      </c>
      <c r="G8992" s="0" t="n">
        <v>0.0098007257705031</v>
      </c>
      <c r="H8992" s="0" t="n">
        <v>0.00775260359745913</v>
      </c>
      <c r="I8992" s="3" t="n">
        <f aca="false" t="array" ref="I8992:L8992">MMULT('t+3'!I8992:L8992,'input - gretl'!$B$3:$E$6)+MMULT('Point forecasts'!$P$5:$T$5,'input - gretl'!$B$9:$E$13)+MMULT('t+3'!Q8992:S8992,'input - gretl'!$B$14:$E$16)+E8992:H8992</f>
        <v>0.0251410598538454</v>
      </c>
      <c r="J8992" s="3" t="n">
        <v>-0.0222111558719178</v>
      </c>
      <c r="K8992" s="3" t="n">
        <v>0.0165293605637072</v>
      </c>
      <c r="L8992" s="3" t="n">
        <v>0.0066376221411604</v>
      </c>
      <c r="M8992" s="0" t="n">
        <f aca="false">'t+3'!M8992+I8992</f>
        <v>0.15409793006517</v>
      </c>
      <c r="N8992" s="0" t="n">
        <f aca="false">'t+3'!N8992+J8992</f>
        <v>-0.00733170967802354</v>
      </c>
      <c r="O8992" s="0" t="n">
        <f aca="false">'t+3'!O8992+K8992</f>
        <v>2.45097767369012</v>
      </c>
      <c r="P8992" s="0" t="n">
        <f aca="false">'t+3'!P8992+L8992</f>
        <v>1.77536587041464</v>
      </c>
      <c r="Q8992" s="0" t="n">
        <f aca="false" t="array" ref="Q8992:S8992">MMULT(M8992:P8992,'input - gretl'!$B$19:$D$22)+MMULT('Point forecasts'!$J$6:$O$6,'input - gretl'!$B$23:$D$28)</f>
        <v>13.9926740494162</v>
      </c>
      <c r="R8992" s="0" t="n">
        <v>6.80684647561915</v>
      </c>
      <c r="S8992" s="0" t="n">
        <v>10.1172611306794</v>
      </c>
      <c r="U8992" s="4" t="n">
        <f aca="false">NORMSDIST(-M8992/'rhos computation'!$B$11)-EXP(M8992+'rhos computation'!$B$11^2/2)*NORMSDIST(-M8992/'rhos computation'!$B$11-'rhos computation'!$B$11)</f>
        <v>0.00820119515700263</v>
      </c>
      <c r="V8992" s="4" t="n">
        <f aca="false">NORMSDIST(-N8992/'rhos computation'!$B$23)-EXP(N8992+'rhos computation'!$B$23^2/2)*NORMSDIST(-N8992/'rhos computation'!$B$23-'rhos computation'!$B$23)</f>
        <v>0.025424051369859</v>
      </c>
      <c r="W8992" s="0" t="n">
        <f aca="false">NORMSDIST(-O8992)</f>
        <v>0.00712343948813004</v>
      </c>
      <c r="X8992" s="0" t="n">
        <f aca="false">NORMSDIST(-P8992)</f>
        <v>0.0379187477748905</v>
      </c>
    </row>
    <row r="8993" customFormat="false" ht="13" hidden="false" customHeight="false" outlineLevel="0" collapsed="false">
      <c r="A8993" s="0" t="n">
        <v>0.722260118186046</v>
      </c>
      <c r="B8993" s="0" t="n">
        <v>-0.598502949550835</v>
      </c>
      <c r="C8993" s="0" t="n">
        <v>-0.926907776351933</v>
      </c>
      <c r="D8993" s="0" t="n">
        <v>1.66451118516394</v>
      </c>
      <c r="E8993" s="0" t="n">
        <f aca="false" t="array" ref="E8993:H8993">MMULT(A8993:D8993,'Root matrix of resiudals'!$B$19:E$22)</f>
        <v>0.0278507108555899</v>
      </c>
      <c r="F8993" s="0" t="n">
        <v>-0.0186838493897644</v>
      </c>
      <c r="G8993" s="0" t="n">
        <v>-0.0142880012758835</v>
      </c>
      <c r="H8993" s="0" t="n">
        <v>0.025632734901058</v>
      </c>
      <c r="I8993" s="3" t="n">
        <f aca="false" t="array" ref="I8993:L8993">MMULT('t+3'!I8993:L8993,'input - gretl'!$B$3:$E$6)+MMULT('Point forecasts'!$P$5:$T$5,'input - gretl'!$B$9:$E$13)+MMULT('t+3'!Q8993:S8993,'input - gretl'!$B$14:$E$16)+E8993:H8993</f>
        <v>0.0440875003655124</v>
      </c>
      <c r="J8993" s="3" t="n">
        <v>0.011101847256901</v>
      </c>
      <c r="K8993" s="3" t="n">
        <v>-0.0198480332361784</v>
      </c>
      <c r="L8993" s="3" t="n">
        <v>0.0190664888220405</v>
      </c>
      <c r="M8993" s="0" t="n">
        <f aca="false">'t+3'!M8993+I8993</f>
        <v>0.0935003034515825</v>
      </c>
      <c r="N8993" s="0" t="n">
        <f aca="false">'t+3'!N8993+J8993</f>
        <v>-0.032678327298442</v>
      </c>
      <c r="O8993" s="0" t="n">
        <f aca="false">'t+3'!O8993+K8993</f>
        <v>2.42125156538035</v>
      </c>
      <c r="P8993" s="0" t="n">
        <f aca="false">'t+3'!P8993+L8993</f>
        <v>1.75782481165079</v>
      </c>
      <c r="Q8993" s="0" t="n">
        <f aca="false" t="array" ref="Q8993:S8993">MMULT(M8993:P8993,'input - gretl'!$B$19:$D$22)+MMULT('Point forecasts'!$J$6:$O$6,'input - gretl'!$B$23:$D$28)</f>
        <v>13.9320764228026</v>
      </c>
      <c r="R8993" s="0" t="n">
        <v>6.78149985799873</v>
      </c>
      <c r="S8993" s="0" t="n">
        <v>10.1042174463069</v>
      </c>
      <c r="U8993" s="4" t="n">
        <f aca="false">NORMSDIST(-M8993/'rhos computation'!$B$11)-EXP(M8993+'rhos computation'!$B$11^2/2)*NORMSDIST(-M8993/'rhos computation'!$B$11-'rhos computation'!$B$11)</f>
        <v>0.0185073406617562</v>
      </c>
      <c r="V8993" s="4" t="n">
        <f aca="false">NORMSDIST(-N8993/'rhos computation'!$B$23)-EXP(N8993+'rhos computation'!$B$23^2/2)*NORMSDIST(-N8993/'rhos computation'!$B$23-'rhos computation'!$B$23)</f>
        <v>0.0407495741472528</v>
      </c>
      <c r="W8993" s="0" t="n">
        <f aca="false">NORMSDIST(-O8993)</f>
        <v>0.00773358466515113</v>
      </c>
      <c r="X8993" s="0" t="n">
        <f aca="false">NORMSDIST(-P8993)</f>
        <v>0.0393886611268076</v>
      </c>
    </row>
    <row r="8994" customFormat="false" ht="13" hidden="false" customHeight="false" outlineLevel="0" collapsed="false">
      <c r="A8994" s="0" t="n">
        <v>-1.52463702907528</v>
      </c>
      <c r="B8994" s="0" t="n">
        <v>1.54452886832715</v>
      </c>
      <c r="C8994" s="0" t="n">
        <v>-0.372546958632841</v>
      </c>
      <c r="D8994" s="0" t="n">
        <v>-1.24498520263715</v>
      </c>
      <c r="E8994" s="0" t="n">
        <f aca="false" t="array" ref="E8994:H8994">MMULT(A8994:D8994,'Root matrix of resiudals'!$B$19:E$22)</f>
        <v>-0.0619002178344456</v>
      </c>
      <c r="F8994" s="0" t="n">
        <v>0.0392590349716429</v>
      </c>
      <c r="G8994" s="0" t="n">
        <v>-0.00376755427792629</v>
      </c>
      <c r="H8994" s="0" t="n">
        <v>-0.0199439107548</v>
      </c>
      <c r="I8994" s="3" t="n">
        <f aca="false" t="array" ref="I8994:L8994">MMULT('t+3'!I8994:L8994,'input - gretl'!$B$3:$E$6)+MMULT('Point forecasts'!$P$5:$T$5,'input - gretl'!$B$9:$E$13)+MMULT('t+3'!Q8994:S8994,'input - gretl'!$B$14:$E$16)+E8994:H8994</f>
        <v>-0.0257413959766632</v>
      </c>
      <c r="J8994" s="3" t="n">
        <v>0.0422790946587911</v>
      </c>
      <c r="K8994" s="3" t="n">
        <v>-0.0041315248080862</v>
      </c>
      <c r="L8994" s="3" t="n">
        <v>-0.0226483296763419</v>
      </c>
      <c r="M8994" s="0" t="n">
        <f aca="false">'t+3'!M8994+I8994</f>
        <v>0.0610080522655437</v>
      </c>
      <c r="N8994" s="0" t="n">
        <f aca="false">'t+3'!N8994+J8994</f>
        <v>0.0387404212779918</v>
      </c>
      <c r="O8994" s="0" t="n">
        <f aca="false">'t+3'!O8994+K8994</f>
        <v>2.41685569687035</v>
      </c>
      <c r="P8994" s="0" t="n">
        <f aca="false">'t+3'!P8994+L8994</f>
        <v>1.69693432299599</v>
      </c>
      <c r="Q8994" s="0" t="n">
        <f aca="false" t="array" ref="Q8994:S8994">MMULT(M8994:P8994,'input - gretl'!$B$19:$D$22)+MMULT('Point forecasts'!$J$6:$O$6,'input - gretl'!$B$23:$D$28)</f>
        <v>13.8995841716166</v>
      </c>
      <c r="R8994" s="0" t="n">
        <v>6.85291860657516</v>
      </c>
      <c r="S8994" s="0" t="n">
        <v>10.1577314770321</v>
      </c>
      <c r="U8994" s="4" t="n">
        <f aca="false">NORMSDIST(-M8994/'rhos computation'!$B$11)-EXP(M8994+'rhos computation'!$B$11^2/2)*NORMSDIST(-M8994/'rhos computation'!$B$11-'rhos computation'!$B$11)</f>
        <v>0.0270378879244268</v>
      </c>
      <c r="V8994" s="4" t="n">
        <f aca="false">NORMSDIST(-N8994/'rhos computation'!$B$23)-EXP(N8994+'rhos computation'!$B$23^2/2)*NORMSDIST(-N8994/'rhos computation'!$B$23-'rhos computation'!$B$23)</f>
        <v>0.00802308021534326</v>
      </c>
      <c r="W8994" s="0" t="n">
        <f aca="false">NORMSDIST(-O8994)</f>
        <v>0.00782761106026191</v>
      </c>
      <c r="X8994" s="0" t="n">
        <f aca="false">NORMSDIST(-P8994)</f>
        <v>0.0448545390280824</v>
      </c>
    </row>
    <row r="8995" customFormat="false" ht="13" hidden="false" customHeight="false" outlineLevel="0" collapsed="false">
      <c r="A8995" s="0" t="n">
        <v>-1.92444951093344</v>
      </c>
      <c r="B8995" s="0" t="n">
        <v>0.247022531985065</v>
      </c>
      <c r="C8995" s="0" t="n">
        <v>-1.3518718971538</v>
      </c>
      <c r="D8995" s="0" t="n">
        <v>-0.196781229431189</v>
      </c>
      <c r="E8995" s="0" t="n">
        <f aca="false" t="array" ref="E8995:H8995">MMULT(A8995:D8995,'Root matrix of resiudals'!$B$19:E$22)</f>
        <v>-0.0836030036975984</v>
      </c>
      <c r="F8995" s="0" t="n">
        <v>-0.00216614306444475</v>
      </c>
      <c r="G8995" s="0" t="n">
        <v>-0.0235019700040871</v>
      </c>
      <c r="H8995" s="0" t="n">
        <v>-0.00398831732838912</v>
      </c>
      <c r="I8995" s="3" t="n">
        <f aca="false" t="array" ref="I8995:L8995">MMULT('t+3'!I8995:L8995,'input - gretl'!$B$3:$E$6)+MMULT('Point forecasts'!$P$5:$T$5,'input - gretl'!$B$9:$E$13)+MMULT('t+3'!Q8995:S8995,'input - gretl'!$B$14:$E$16)+E8995:H8995</f>
        <v>-0.0182552528083081</v>
      </c>
      <c r="J8995" s="3" t="n">
        <v>0.00514409597346643</v>
      </c>
      <c r="K8995" s="3" t="n">
        <v>-0.00724633650968929</v>
      </c>
      <c r="L8995" s="3" t="n">
        <v>0.012324378530899</v>
      </c>
      <c r="M8995" s="0" t="n">
        <f aca="false">'t+3'!M8995+I8995</f>
        <v>0.179198598767954</v>
      </c>
      <c r="N8995" s="0" t="n">
        <f aca="false">'t+3'!N8995+J8995</f>
        <v>0.0550412020508202</v>
      </c>
      <c r="O8995" s="0" t="n">
        <f aca="false">'t+3'!O8995+K8995</f>
        <v>2.49560442282421</v>
      </c>
      <c r="P8995" s="0" t="n">
        <f aca="false">'t+3'!P8995+L8995</f>
        <v>1.7623275936766</v>
      </c>
      <c r="Q8995" s="0" t="n">
        <f aca="false" t="array" ref="Q8995:S8995">MMULT(M8995:P8995,'input - gretl'!$B$19:$D$22)+MMULT('Point forecasts'!$J$6:$O$6,'input - gretl'!$B$23:$D$28)</f>
        <v>14.017774718119</v>
      </c>
      <c r="R8995" s="0" t="n">
        <v>6.86921938734799</v>
      </c>
      <c r="S8995" s="0" t="n">
        <v>10.1742879329052</v>
      </c>
      <c r="U8995" s="4" t="n">
        <f aca="false">NORMSDIST(-M8995/'rhos computation'!$B$11)-EXP(M8995+'rhos computation'!$B$11^2/2)*NORMSDIST(-M8995/'rhos computation'!$B$11-'rhos computation'!$B$11)</f>
        <v>0.00560832081475411</v>
      </c>
      <c r="V8995" s="4" t="n">
        <f aca="false">NORMSDIST(-N8995/'rhos computation'!$B$23)-EXP(N8995+'rhos computation'!$B$23^2/2)*NORMSDIST(-N8995/'rhos computation'!$B$23-'rhos computation'!$B$23)</f>
        <v>0.00480326754636162</v>
      </c>
      <c r="W8995" s="0" t="n">
        <f aca="false">NORMSDIST(-O8995)</f>
        <v>0.00628713696065589</v>
      </c>
      <c r="X8995" s="0" t="n">
        <f aca="false">NORMSDIST(-P8995)</f>
        <v>0.0390069821684298</v>
      </c>
    </row>
    <row r="8996" customFormat="false" ht="13" hidden="false" customHeight="false" outlineLevel="0" collapsed="false">
      <c r="A8996" s="0" t="n">
        <v>0.200194098599078</v>
      </c>
      <c r="B8996" s="0" t="n">
        <v>-0.908565977376979</v>
      </c>
      <c r="C8996" s="0" t="n">
        <v>0.594463195720254</v>
      </c>
      <c r="D8996" s="0" t="n">
        <v>-0.376799173056657</v>
      </c>
      <c r="E8996" s="0" t="n">
        <f aca="false" t="array" ref="E8996:H8996">MMULT(A8996:D8996,'Root matrix of resiudals'!$B$19:E$22)</f>
        <v>0.00741067603909189</v>
      </c>
      <c r="F8996" s="0" t="n">
        <v>-0.0233967664630825</v>
      </c>
      <c r="G8996" s="0" t="n">
        <v>0.00613375180151773</v>
      </c>
      <c r="H8996" s="0" t="n">
        <v>-0.00556984759567677</v>
      </c>
      <c r="I8996" s="3" t="n">
        <f aca="false" t="array" ref="I8996:L8996">MMULT('t+3'!I8996:L8996,'input - gretl'!$B$3:$E$6)+MMULT('Point forecasts'!$P$5:$T$5,'input - gretl'!$B$9:$E$13)+MMULT('t+3'!Q8996:S8996,'input - gretl'!$B$14:$E$16)+E8996:H8996</f>
        <v>0.0157449400013216</v>
      </c>
      <c r="J8996" s="3" t="n">
        <v>0.00915480123415024</v>
      </c>
      <c r="K8996" s="3" t="n">
        <v>0.0131801705532807</v>
      </c>
      <c r="L8996" s="3" t="n">
        <v>-0.0173441746053627</v>
      </c>
      <c r="M8996" s="0" t="n">
        <f aca="false">'t+3'!M8996+I8996</f>
        <v>0.232011910373573</v>
      </c>
      <c r="N8996" s="0" t="n">
        <f aca="false">'t+3'!N8996+J8996</f>
        <v>-0.0356807617758583</v>
      </c>
      <c r="O8996" s="0" t="n">
        <f aca="false">'t+3'!O8996+K8996</f>
        <v>2.4120840704157</v>
      </c>
      <c r="P8996" s="0" t="n">
        <f aca="false">'t+3'!P8996+L8996</f>
        <v>1.70591410003903</v>
      </c>
      <c r="Q8996" s="0" t="n">
        <f aca="false" t="array" ref="Q8996:S8996">MMULT(M8996:P8996,'input - gretl'!$B$19:$D$22)+MMULT('Point forecasts'!$J$6:$O$6,'input - gretl'!$B$23:$D$28)</f>
        <v>14.0705880297246</v>
      </c>
      <c r="R8996" s="0" t="n">
        <v>6.77849742352131</v>
      </c>
      <c r="S8996" s="0" t="n">
        <v>10.1444196336207</v>
      </c>
      <c r="U8996" s="4" t="n">
        <f aca="false">NORMSDIST(-M8996/'rhos computation'!$B$11)-EXP(M8996+'rhos computation'!$B$11^2/2)*NORMSDIST(-M8996/'rhos computation'!$B$11-'rhos computation'!$B$11)</f>
        <v>0.00231276866198227</v>
      </c>
      <c r="V8996" s="4" t="n">
        <f aca="false">NORMSDIST(-N8996/'rhos computation'!$B$23)-EXP(N8996+'rhos computation'!$B$23^2/2)*NORMSDIST(-N8996/'rhos computation'!$B$23-'rhos computation'!$B$23)</f>
        <v>0.042808726636538</v>
      </c>
      <c r="W8996" s="0" t="n">
        <f aca="false">NORMSDIST(-O8996)</f>
        <v>0.00793081181234886</v>
      </c>
      <c r="X8996" s="0" t="n">
        <f aca="false">NORMSDIST(-P8996)</f>
        <v>0.0440120370650795</v>
      </c>
    </row>
    <row r="8997" customFormat="false" ht="13" hidden="false" customHeight="false" outlineLevel="0" collapsed="false">
      <c r="A8997" s="0" t="n">
        <v>0.301714160414273</v>
      </c>
      <c r="B8997" s="0" t="n">
        <v>1.1440196854709</v>
      </c>
      <c r="C8997" s="0" t="n">
        <v>-0.666924534874656</v>
      </c>
      <c r="D8997" s="0" t="n">
        <v>-0.0412393852994692</v>
      </c>
      <c r="E8997" s="0" t="n">
        <f aca="false" t="array" ref="E8997:H8997">MMULT(A8997:D8997,'Root matrix of resiudals'!$B$19:E$22)</f>
        <v>0.0147271465734502</v>
      </c>
      <c r="F8997" s="0" t="n">
        <v>0.0309730059825885</v>
      </c>
      <c r="G8997" s="0" t="n">
        <v>-0.00631485785604877</v>
      </c>
      <c r="H8997" s="0" t="n">
        <v>-0.00147339552177377</v>
      </c>
      <c r="I8997" s="3" t="n">
        <f aca="false" t="array" ref="I8997:L8997">MMULT('t+3'!I8997:L8997,'input - gretl'!$B$3:$E$6)+MMULT('Point forecasts'!$P$5:$T$5,'input - gretl'!$B$9:$E$13)+MMULT('t+3'!Q8997:S8997,'input - gretl'!$B$14:$E$16)+E8997:H8997</f>
        <v>0.0466333255159965</v>
      </c>
      <c r="J8997" s="3" t="n">
        <v>0.0439231360329839</v>
      </c>
      <c r="K8997" s="3" t="n">
        <v>-0.0150614717732984</v>
      </c>
      <c r="L8997" s="3" t="n">
        <v>-0.0179558566303752</v>
      </c>
      <c r="M8997" s="0" t="n">
        <f aca="false">'t+3'!M8997+I8997</f>
        <v>0.0509227956933019</v>
      </c>
      <c r="N8997" s="0" t="n">
        <f aca="false">'t+3'!N8997+J8997</f>
        <v>-0.000848680951769973</v>
      </c>
      <c r="O8997" s="0" t="n">
        <f aca="false">'t+3'!O8997+K8997</f>
        <v>2.36844280757059</v>
      </c>
      <c r="P8997" s="0" t="n">
        <f aca="false">'t+3'!P8997+L8997</f>
        <v>1.69631215536991</v>
      </c>
      <c r="Q8997" s="0" t="n">
        <f aca="false" t="array" ref="Q8997:S8997">MMULT(M8997:P8997,'input - gretl'!$B$19:$D$22)+MMULT('Point forecasts'!$J$6:$O$6,'input - gretl'!$B$23:$D$28)</f>
        <v>13.8894989150444</v>
      </c>
      <c r="R8997" s="0" t="n">
        <v>6.8133295043454</v>
      </c>
      <c r="S8997" s="0" t="n">
        <v>10.1099103002531</v>
      </c>
      <c r="U8997" s="4" t="n">
        <f aca="false">NORMSDIST(-M8997/'rhos computation'!$B$11)-EXP(M8997+'rhos computation'!$B$11^2/2)*NORMSDIST(-M8997/'rhos computation'!$B$11-'rhos computation'!$B$11)</f>
        <v>0.0301797013548136</v>
      </c>
      <c r="V8997" s="4" t="n">
        <f aca="false">NORMSDIST(-N8997/'rhos computation'!$B$23)-EXP(N8997+'rhos computation'!$B$23^2/2)*NORMSDIST(-N8997/'rhos computation'!$B$23-'rhos computation'!$B$23)</f>
        <v>0.0221494141806813</v>
      </c>
      <c r="W8997" s="0" t="n">
        <f aca="false">NORMSDIST(-O8997)</f>
        <v>0.00893157098069401</v>
      </c>
      <c r="X8997" s="0" t="n">
        <f aca="false">NORMSDIST(-P8997)</f>
        <v>0.0449133898524148</v>
      </c>
    </row>
    <row r="8998" customFormat="false" ht="13" hidden="false" customHeight="false" outlineLevel="0" collapsed="false">
      <c r="A8998" s="0" t="n">
        <v>0.487057466925972</v>
      </c>
      <c r="B8998" s="0" t="n">
        <v>1.10277355316787</v>
      </c>
      <c r="C8998" s="0" t="n">
        <v>0.384082949984504</v>
      </c>
      <c r="D8998" s="0" t="n">
        <v>-2.42898013596757</v>
      </c>
      <c r="E8998" s="0" t="n">
        <f aca="false" t="array" ref="E8998:H8998">MMULT(A8998:D8998,'Root matrix of resiudals'!$B$19:E$22)</f>
        <v>0.0247984439317995</v>
      </c>
      <c r="F8998" s="0" t="n">
        <v>0.0338309537895576</v>
      </c>
      <c r="G8998" s="0" t="n">
        <v>0.00796903472260757</v>
      </c>
      <c r="H8998" s="0" t="n">
        <v>-0.0390894225421743</v>
      </c>
      <c r="I8998" s="3" t="n">
        <f aca="false" t="array" ref="I8998:L8998">MMULT('t+3'!I8998:L8998,'input - gretl'!$B$3:$E$6)+MMULT('Point forecasts'!$P$5:$T$5,'input - gretl'!$B$9:$E$13)+MMULT('t+3'!Q8998:S8998,'input - gretl'!$B$14:$E$16)+E8998:H8998</f>
        <v>0.0528326461233753</v>
      </c>
      <c r="J8998" s="3" t="n">
        <v>0.0507913448633584</v>
      </c>
      <c r="K8998" s="3" t="n">
        <v>0.00392656838440686</v>
      </c>
      <c r="L8998" s="3" t="n">
        <v>-0.0449933446857931</v>
      </c>
      <c r="M8998" s="0" t="n">
        <f aca="false">'t+3'!M8998+I8998</f>
        <v>0.150169561929178</v>
      </c>
      <c r="N8998" s="0" t="n">
        <f aca="false">'t+3'!N8998+J8998</f>
        <v>0.0301614460859801</v>
      </c>
      <c r="O8998" s="0" t="n">
        <f aca="false">'t+3'!O8998+K8998</f>
        <v>2.42551285381681</v>
      </c>
      <c r="P8998" s="0" t="n">
        <f aca="false">'t+3'!P8998+L8998</f>
        <v>1.65403479016931</v>
      </c>
      <c r="Q8998" s="0" t="n">
        <f aca="false" t="array" ref="Q8998:S8998">MMULT(M8998:P8998,'input - gretl'!$B$19:$D$22)+MMULT('Point forecasts'!$J$6:$O$6,'input - gretl'!$B$23:$D$28)</f>
        <v>13.9887456812802</v>
      </c>
      <c r="R8998" s="0" t="n">
        <v>6.84433963138315</v>
      </c>
      <c r="S8998" s="0" t="n">
        <v>10.2071882346734</v>
      </c>
      <c r="U8998" s="4" t="n">
        <f aca="false">NORMSDIST(-M8998/'rhos computation'!$B$11)-EXP(M8998+'rhos computation'!$B$11^2/2)*NORMSDIST(-M8998/'rhos computation'!$B$11-'rhos computation'!$B$11)</f>
        <v>0.00868355934976175</v>
      </c>
      <c r="V8998" s="4" t="n">
        <f aca="false">NORMSDIST(-N8998/'rhos computation'!$B$23)-EXP(N8998+'rhos computation'!$B$23^2/2)*NORMSDIST(-N8998/'rhos computation'!$B$23-'rhos computation'!$B$23)</f>
        <v>0.0102695815041739</v>
      </c>
      <c r="W8998" s="0" t="n">
        <f aca="false">NORMSDIST(-O8998)</f>
        <v>0.00764338719946388</v>
      </c>
      <c r="X8998" s="0" t="n">
        <f aca="false">NORMSDIST(-P8998)</f>
        <v>0.049060222073132</v>
      </c>
    </row>
    <row r="8999" customFormat="false" ht="13" hidden="false" customHeight="false" outlineLevel="0" collapsed="false">
      <c r="A8999" s="0" t="n">
        <v>1.89537444114008</v>
      </c>
      <c r="B8999" s="0" t="n">
        <v>-0.124420386473718</v>
      </c>
      <c r="C8999" s="0" t="n">
        <v>-1.34033254447805</v>
      </c>
      <c r="D8999" s="0" t="n">
        <v>-0.158631577040902</v>
      </c>
      <c r="E8999" s="0" t="n">
        <f aca="false" t="array" ref="E8999:H8999">MMULT(A8999:D8999,'Root matrix of resiudals'!$B$19:E$22)</f>
        <v>0.0794434466794423</v>
      </c>
      <c r="F8999" s="0" t="n">
        <v>-0.00408616750967184</v>
      </c>
      <c r="G8999" s="0" t="n">
        <v>-0.0198871669661284</v>
      </c>
      <c r="H8999" s="0" t="n">
        <v>-0.00484304163740095</v>
      </c>
      <c r="I8999" s="3" t="n">
        <f aca="false" t="array" ref="I8999:L8999">MMULT('t+3'!I8999:L8999,'input - gretl'!$B$3:$E$6)+MMULT('Point forecasts'!$P$5:$T$5,'input - gretl'!$B$9:$E$13)+MMULT('t+3'!Q8999:S8999,'input - gretl'!$B$14:$E$16)+E8999:H8999</f>
        <v>0.0828149086668115</v>
      </c>
      <c r="J8999" s="3" t="n">
        <v>0.0332374883275951</v>
      </c>
      <c r="K8999" s="3" t="n">
        <v>-0.0271974205749759</v>
      </c>
      <c r="L8999" s="3" t="n">
        <v>-0.0328656561776499</v>
      </c>
      <c r="M8999" s="0" t="n">
        <f aca="false">'t+3'!M8999+I8999</f>
        <v>0.174834824999097</v>
      </c>
      <c r="N8999" s="0" t="n">
        <f aca="false">'t+3'!N8999+J8999</f>
        <v>-0.0558128647276466</v>
      </c>
      <c r="O8999" s="0" t="n">
        <f aca="false">'t+3'!O8999+K8999</f>
        <v>2.35132528917505</v>
      </c>
      <c r="P8999" s="0" t="n">
        <f aca="false">'t+3'!P8999+L8999</f>
        <v>1.69813999290414</v>
      </c>
      <c r="Q8999" s="0" t="n">
        <f aca="false" t="array" ref="Q8999:S8999">MMULT(M8999:P8999,'input - gretl'!$B$19:$D$22)+MMULT('Point forecasts'!$J$6:$O$6,'input - gretl'!$B$23:$D$28)</f>
        <v>14.0134109443502</v>
      </c>
      <c r="R8999" s="0" t="n">
        <v>6.75836532056953</v>
      </c>
      <c r="S8999" s="0" t="n">
        <v>10.0910544169706</v>
      </c>
      <c r="U8999" s="4" t="n">
        <f aca="false">NORMSDIST(-M8999/'rhos computation'!$B$11)-EXP(M8999+'rhos computation'!$B$11^2/2)*NORMSDIST(-M8999/'rhos computation'!$B$11-'rhos computation'!$B$11)</f>
        <v>0.00600252635413723</v>
      </c>
      <c r="V8999" s="4" t="n">
        <f aca="false">NORMSDIST(-N8999/'rhos computation'!$B$23)-EXP(N8999+'rhos computation'!$B$23^2/2)*NORMSDIST(-N8999/'rhos computation'!$B$23-'rhos computation'!$B$23)</f>
        <v>0.0577038281750571</v>
      </c>
      <c r="W8999" s="0" t="n">
        <f aca="false">NORMSDIST(-O8999)</f>
        <v>0.0093533361010951</v>
      </c>
      <c r="X8999" s="0" t="n">
        <f aca="false">NORMSDIST(-P8999)</f>
        <v>0.0447406714689218</v>
      </c>
    </row>
    <row r="9000" customFormat="false" ht="13" hidden="false" customHeight="false" outlineLevel="0" collapsed="false">
      <c r="A9000" s="0" t="n">
        <v>1.23195663957374</v>
      </c>
      <c r="B9000" s="0" t="n">
        <v>0.488083912014408</v>
      </c>
      <c r="C9000" s="0" t="n">
        <v>0.089391299229695</v>
      </c>
      <c r="D9000" s="0" t="n">
        <v>-0.103929202301854</v>
      </c>
      <c r="E9000" s="0" t="n">
        <f aca="false" t="array" ref="E9000:H9000">MMULT(A9000:D9000,'Root matrix of resiudals'!$B$19:E$22)</f>
        <v>0.0541119053996441</v>
      </c>
      <c r="F9000" s="0" t="n">
        <v>0.0170491697190886</v>
      </c>
      <c r="G9000" s="0" t="n">
        <v>0.00459587979776623</v>
      </c>
      <c r="H9000" s="0" t="n">
        <v>-0.00202375746467105</v>
      </c>
      <c r="I9000" s="3" t="n">
        <f aca="false" t="array" ref="I9000:L9000">MMULT('t+3'!I9000:L9000,'input - gretl'!$B$3:$E$6)+MMULT('Point forecasts'!$P$5:$T$5,'input - gretl'!$B$9:$E$13)+MMULT('t+3'!Q9000:S9000,'input - gretl'!$B$14:$E$16)+E9000:H9000</f>
        <v>0.0783872737529121</v>
      </c>
      <c r="J9000" s="3" t="n">
        <v>0.0281446760077885</v>
      </c>
      <c r="K9000" s="3" t="n">
        <v>0.0220703967399743</v>
      </c>
      <c r="L9000" s="3" t="n">
        <v>-0.00310477912005398</v>
      </c>
      <c r="M9000" s="0" t="n">
        <f aca="false">'t+3'!M9000+I9000</f>
        <v>0.22068185934558</v>
      </c>
      <c r="N9000" s="0" t="n">
        <f aca="false">'t+3'!N9000+J9000</f>
        <v>0.0525220052576633</v>
      </c>
      <c r="O9000" s="0" t="n">
        <f aca="false">'t+3'!O9000+K9000</f>
        <v>2.48737299450713</v>
      </c>
      <c r="P9000" s="0" t="n">
        <f aca="false">'t+3'!P9000+L9000</f>
        <v>1.77086772360477</v>
      </c>
      <c r="Q9000" s="0" t="n">
        <f aca="false" t="array" ref="Q9000:S9000">MMULT(M9000:P9000,'input - gretl'!$B$19:$D$22)+MMULT('Point forecasts'!$J$6:$O$6,'input - gretl'!$B$23:$D$28)</f>
        <v>14.0592579786966</v>
      </c>
      <c r="R9000" s="0" t="n">
        <v>6.86670019055484</v>
      </c>
      <c r="S9000" s="0" t="n">
        <v>10.1579344140199</v>
      </c>
      <c r="U9000" s="4" t="n">
        <f aca="false">NORMSDIST(-M9000/'rhos computation'!$B$11)-EXP(M9000+'rhos computation'!$B$11^2/2)*NORMSDIST(-M9000/'rhos computation'!$B$11-'rhos computation'!$B$11)</f>
        <v>0.00282505131998526</v>
      </c>
      <c r="V9000" s="4" t="n">
        <f aca="false">NORMSDIST(-N9000/'rhos computation'!$B$23)-EXP(N9000+'rhos computation'!$B$23^2/2)*NORMSDIST(-N9000/'rhos computation'!$B$23-'rhos computation'!$B$23)</f>
        <v>0.00521971022570383</v>
      </c>
      <c r="W9000" s="0" t="n">
        <f aca="false">NORMSDIST(-O9000)</f>
        <v>0.00643451971950462</v>
      </c>
      <c r="X9000" s="0" t="n">
        <f aca="false">NORMSDIST(-P9000)</f>
        <v>0.0382913503827556</v>
      </c>
    </row>
    <row r="9001" customFormat="false" ht="13" hidden="false" customHeight="false" outlineLevel="0" collapsed="false">
      <c r="A9001" s="0" t="n">
        <v>-0.109064701598483</v>
      </c>
      <c r="B9001" s="0" t="n">
        <v>-1.04705873614531</v>
      </c>
      <c r="C9001" s="0" t="n">
        <v>1.16122532361083</v>
      </c>
      <c r="D9001" s="0" t="n">
        <v>0.601604931390636</v>
      </c>
      <c r="E9001" s="0" t="n">
        <f aca="false" t="array" ref="E9001:H9001">MMULT(A9001:D9001,'Root matrix of resiudals'!$B$19:E$22)</f>
        <v>-0.00584599924928704</v>
      </c>
      <c r="F9001" s="0" t="n">
        <v>-0.0259548780753459</v>
      </c>
      <c r="G9001" s="0" t="n">
        <v>0.0155086659895666</v>
      </c>
      <c r="H9001" s="0" t="n">
        <v>0.0110651783970499</v>
      </c>
      <c r="I9001" s="3" t="n">
        <f aca="false" t="array" ref="I9001:L9001">MMULT('t+3'!I9001:L9001,'input - gretl'!$B$3:$E$6)+MMULT('Point forecasts'!$P$5:$T$5,'input - gretl'!$B$9:$E$13)+MMULT('t+3'!Q9001:S9001,'input - gretl'!$B$14:$E$16)+E9001:H9001</f>
        <v>0.0283519028892138</v>
      </c>
      <c r="J9001" s="3" t="n">
        <v>-0.0311529660267717</v>
      </c>
      <c r="K9001" s="3" t="n">
        <v>0.0108460888353316</v>
      </c>
      <c r="L9001" s="3" t="n">
        <v>0.0110749702729196</v>
      </c>
      <c r="M9001" s="0" t="n">
        <f aca="false">'t+3'!M9001+I9001</f>
        <v>0.134576570748303</v>
      </c>
      <c r="N9001" s="0" t="n">
        <f aca="false">'t+3'!N9001+J9001</f>
        <v>-0.0413253806626096</v>
      </c>
      <c r="O9001" s="0" t="n">
        <f aca="false">'t+3'!O9001+K9001</f>
        <v>2.44501469492643</v>
      </c>
      <c r="P9001" s="0" t="n">
        <f aca="false">'t+3'!P9001+L9001</f>
        <v>1.75082129522595</v>
      </c>
      <c r="Q9001" s="0" t="n">
        <f aca="false" t="array" ref="Q9001:S9001">MMULT(M9001:P9001,'input - gretl'!$B$19:$D$22)+MMULT('Point forecasts'!$J$6:$O$6,'input - gretl'!$B$23:$D$28)</f>
        <v>13.9731526900994</v>
      </c>
      <c r="R9001" s="0" t="n">
        <v>6.77285280463456</v>
      </c>
      <c r="S9001" s="0" t="n">
        <v>10.1346412701489</v>
      </c>
      <c r="U9001" s="4" t="n">
        <f aca="false">NORMSDIST(-M9001/'rhos computation'!$B$11)-EXP(M9001+'rhos computation'!$B$11^2/2)*NORMSDIST(-M9001/'rhos computation'!$B$11-'rhos computation'!$B$11)</f>
        <v>0.0108285061726157</v>
      </c>
      <c r="V9001" s="4" t="n">
        <f aca="false">NORMSDIST(-N9001/'rhos computation'!$B$23)-EXP(N9001+'rhos computation'!$B$23^2/2)*NORMSDIST(-N9001/'rhos computation'!$B$23-'rhos computation'!$B$23)</f>
        <v>0.0468027502894489</v>
      </c>
      <c r="W9001" s="0" t="n">
        <f aca="false">NORMSDIST(-O9001)</f>
        <v>0.00724231200502076</v>
      </c>
      <c r="X9001" s="0" t="n">
        <f aca="false">NORMSDIST(-P9001)</f>
        <v>0.0399883486190739</v>
      </c>
    </row>
    <row r="9002" customFormat="false" ht="13" hidden="false" customHeight="false" outlineLevel="0" collapsed="false">
      <c r="A9002" s="0" t="n">
        <v>-1.05580972135982</v>
      </c>
      <c r="B9002" s="0" t="n">
        <v>3.20868853565899</v>
      </c>
      <c r="C9002" s="0" t="n">
        <v>-2.38193866335105</v>
      </c>
      <c r="D9002" s="0" t="n">
        <v>1.36463305488153</v>
      </c>
      <c r="E9002" s="0" t="n">
        <f aca="false" t="array" ref="E9002:H9002">MMULT(A9002:D9002,'Root matrix of resiudals'!$B$19:E$22)</f>
        <v>-0.0414988555857199</v>
      </c>
      <c r="F9002" s="0" t="n">
        <v>0.0808259767582801</v>
      </c>
      <c r="G9002" s="0" t="n">
        <v>-0.0266071719757323</v>
      </c>
      <c r="H9002" s="0" t="n">
        <v>0.0200310306732891</v>
      </c>
      <c r="I9002" s="3" t="n">
        <f aca="false" t="array" ref="I9002:L9002">MMULT('t+3'!I9002:L9002,'input - gretl'!$B$3:$E$6)+MMULT('Point forecasts'!$P$5:$T$5,'input - gretl'!$B$9:$E$13)+MMULT('t+3'!Q9002:S9002,'input - gretl'!$B$14:$E$16)+E9002:H9002</f>
        <v>-0.0287823193957491</v>
      </c>
      <c r="J9002" s="3" t="n">
        <v>0.0788294510159046</v>
      </c>
      <c r="K9002" s="3" t="n">
        <v>-0.0141399372370846</v>
      </c>
      <c r="L9002" s="3" t="n">
        <v>0.0297159498118637</v>
      </c>
      <c r="M9002" s="0" t="n">
        <f aca="false">'t+3'!M9002+I9002</f>
        <v>0.166422144261937</v>
      </c>
      <c r="N9002" s="0" t="n">
        <f aca="false">'t+3'!N9002+J9002</f>
        <v>0.122736102934371</v>
      </c>
      <c r="O9002" s="0" t="n">
        <f aca="false">'t+3'!O9002+K9002</f>
        <v>2.44123551330101</v>
      </c>
      <c r="P9002" s="0" t="n">
        <f aca="false">'t+3'!P9002+L9002</f>
        <v>1.74503323463563</v>
      </c>
      <c r="Q9002" s="0" t="n">
        <f aca="false" t="array" ref="Q9002:S9002">MMULT(M9002:P9002,'input - gretl'!$B$19:$D$22)+MMULT('Point forecasts'!$J$6:$O$6,'input - gretl'!$B$23:$D$28)</f>
        <v>14.004998263613</v>
      </c>
      <c r="R9002" s="0" t="n">
        <v>6.93691428823154</v>
      </c>
      <c r="S9002" s="0" t="n">
        <v>10.1363668235479</v>
      </c>
      <c r="U9002" s="4" t="n">
        <f aca="false">NORMSDIST(-M9002/'rhos computation'!$B$11)-EXP(M9002+'rhos computation'!$B$11^2/2)*NORMSDIST(-M9002/'rhos computation'!$B$11-'rhos computation'!$B$11)</f>
        <v>0.00682721975962662</v>
      </c>
      <c r="V9002" s="4" t="n">
        <f aca="false">NORMSDIST(-N9002/'rhos computation'!$B$23)-EXP(N9002+'rhos computation'!$B$23^2/2)*NORMSDIST(-N9002/'rhos computation'!$B$23-'rhos computation'!$B$23)</f>
        <v>0.000290844608213199</v>
      </c>
      <c r="W9002" s="0" t="n">
        <f aca="false">NORMSDIST(-O9002)</f>
        <v>0.00731855282774345</v>
      </c>
      <c r="X9002" s="0" t="n">
        <f aca="false">NORMSDIST(-P9002)</f>
        <v>0.0404895420067413</v>
      </c>
    </row>
    <row r="9003" customFormat="false" ht="13" hidden="false" customHeight="false" outlineLevel="0" collapsed="false">
      <c r="A9003" s="0" t="n">
        <v>-0.516989058172096</v>
      </c>
      <c r="B9003" s="0" t="n">
        <v>-0.380022828897368</v>
      </c>
      <c r="C9003" s="0" t="n">
        <v>-1.50139309505129</v>
      </c>
      <c r="D9003" s="0" t="n">
        <v>-1.03230773657532</v>
      </c>
      <c r="E9003" s="0" t="n">
        <f aca="false" t="array" ref="E9003:H9003">MMULT(A9003:D9003,'Root matrix of resiudals'!$B$19:E$22)</f>
        <v>-0.0245011062605737</v>
      </c>
      <c r="F9003" s="0" t="n">
        <v>-0.0174870682299905</v>
      </c>
      <c r="G9003" s="0" t="n">
        <v>-0.0273811343328427</v>
      </c>
      <c r="H9003" s="0" t="n">
        <v>-0.0182977826681046</v>
      </c>
      <c r="I9003" s="3" t="n">
        <f aca="false" t="array" ref="I9003:L9003">MMULT('t+3'!I9003:L9003,'input - gretl'!$B$3:$E$6)+MMULT('Point forecasts'!$P$5:$T$5,'input - gretl'!$B$9:$E$13)+MMULT('t+3'!Q9003:S9003,'input - gretl'!$B$14:$E$16)+E9003:H9003</f>
        <v>-0.00800941576732595</v>
      </c>
      <c r="J9003" s="3" t="n">
        <v>0.00701080297453419</v>
      </c>
      <c r="K9003" s="3" t="n">
        <v>-0.0203797862357557</v>
      </c>
      <c r="L9003" s="3" t="n">
        <v>-0.0234340170068271</v>
      </c>
      <c r="M9003" s="0" t="n">
        <f aca="false">'t+3'!M9003+I9003</f>
        <v>0.105096589305554</v>
      </c>
      <c r="N9003" s="0" t="n">
        <f aca="false">'t+3'!N9003+J9003</f>
        <v>-0.0101983862321939</v>
      </c>
      <c r="O9003" s="0" t="n">
        <f aca="false">'t+3'!O9003+K9003</f>
        <v>2.43688764229846</v>
      </c>
      <c r="P9003" s="0" t="n">
        <f aca="false">'t+3'!P9003+L9003</f>
        <v>1.74504651375176</v>
      </c>
      <c r="Q9003" s="0" t="n">
        <f aca="false" t="array" ref="Q9003:S9003">MMULT(M9003:P9003,'input - gretl'!$B$19:$D$22)+MMULT('Point forecasts'!$J$6:$O$6,'input - gretl'!$B$23:$D$28)</f>
        <v>13.9436727086566</v>
      </c>
      <c r="R9003" s="0" t="n">
        <v>6.80397979906498</v>
      </c>
      <c r="S9003" s="0" t="n">
        <v>10.1320063234419</v>
      </c>
      <c r="U9003" s="4" t="n">
        <f aca="false">NORMSDIST(-M9003/'rhos computation'!$B$11)-EXP(M9003+'rhos computation'!$B$11^2/2)*NORMSDIST(-M9003/'rhos computation'!$B$11-'rhos computation'!$B$11)</f>
        <v>0.0160131544919408</v>
      </c>
      <c r="V9003" s="4" t="n">
        <f aca="false">NORMSDIST(-N9003/'rhos computation'!$B$23)-EXP(N9003+'rhos computation'!$B$23^2/2)*NORMSDIST(-N9003/'rhos computation'!$B$23-'rhos computation'!$B$23)</f>
        <v>0.0269592118405266</v>
      </c>
      <c r="W9003" s="0" t="n">
        <f aca="false">NORMSDIST(-O9003)</f>
        <v>0.00740714081411239</v>
      </c>
      <c r="X9003" s="0" t="n">
        <f aca="false">NORMSDIST(-P9003)</f>
        <v>0.0404883863463235</v>
      </c>
    </row>
    <row r="9004" customFormat="false" ht="13" hidden="false" customHeight="false" outlineLevel="0" collapsed="false">
      <c r="A9004" s="0" t="n">
        <v>0.754660081585155</v>
      </c>
      <c r="B9004" s="0" t="n">
        <v>-1.34073422968461</v>
      </c>
      <c r="C9004" s="0" t="n">
        <v>1.03954765698745</v>
      </c>
      <c r="D9004" s="0" t="n">
        <v>1.07332411610401</v>
      </c>
      <c r="E9004" s="0" t="n">
        <f aca="false" t="array" ref="E9004:H9004">MMULT(A9004:D9004,'Root matrix of resiudals'!$B$19:E$22)</f>
        <v>0.030215842246822</v>
      </c>
      <c r="F9004" s="0" t="n">
        <v>-0.0327960470871227</v>
      </c>
      <c r="G9004" s="0" t="n">
        <v>0.0141005730869555</v>
      </c>
      <c r="H9004" s="0" t="n">
        <v>0.0182304407657307</v>
      </c>
      <c r="I9004" s="3" t="n">
        <f aca="false" t="array" ref="I9004:L9004">MMULT('t+3'!I9004:L9004,'input - gretl'!$B$3:$E$6)+MMULT('Point forecasts'!$P$5:$T$5,'input - gretl'!$B$9:$E$13)+MMULT('t+3'!Q9004:S9004,'input - gretl'!$B$14:$E$16)+E9004:H9004</f>
        <v>0.064549146793659</v>
      </c>
      <c r="J9004" s="3" t="n">
        <v>0.032502769123631</v>
      </c>
      <c r="K9004" s="3" t="n">
        <v>0.0239975916385485</v>
      </c>
      <c r="L9004" s="3" t="n">
        <v>-0.00122084843328214</v>
      </c>
      <c r="M9004" s="0" t="n">
        <f aca="false">'t+3'!M9004+I9004</f>
        <v>0.174632683654637</v>
      </c>
      <c r="N9004" s="0" t="n">
        <f aca="false">'t+3'!N9004+J9004</f>
        <v>-0.036327505974943</v>
      </c>
      <c r="O9004" s="0" t="n">
        <f aca="false">'t+3'!O9004+K9004</f>
        <v>2.45233535727421</v>
      </c>
      <c r="P9004" s="0" t="n">
        <f aca="false">'t+3'!P9004+L9004</f>
        <v>1.76154013558717</v>
      </c>
      <c r="Q9004" s="0" t="n">
        <f aca="false" t="array" ref="Q9004:S9004">MMULT(M9004:P9004,'input - gretl'!$B$19:$D$22)+MMULT('Point forecasts'!$J$6:$O$6,'input - gretl'!$B$23:$D$28)</f>
        <v>14.0132088030057</v>
      </c>
      <c r="R9004" s="0" t="n">
        <v>6.77785067932223</v>
      </c>
      <c r="S9004" s="0" t="n">
        <v>10.1317677793711</v>
      </c>
      <c r="U9004" s="4" t="n">
        <f aca="false">NORMSDIST(-M9004/'rhos computation'!$B$11)-EXP(M9004+'rhos computation'!$B$11^2/2)*NORMSDIST(-M9004/'rhos computation'!$B$11-'rhos computation'!$B$11)</f>
        <v>0.0060213288731288</v>
      </c>
      <c r="V9004" s="4" t="n">
        <f aca="false">NORMSDIST(-N9004/'rhos computation'!$B$23)-EXP(N9004+'rhos computation'!$B$23^2/2)*NORMSDIST(-N9004/'rhos computation'!$B$23-'rhos computation'!$B$23)</f>
        <v>0.0432583578810116</v>
      </c>
      <c r="W9004" s="0" t="n">
        <f aca="false">NORMSDIST(-O9004)</f>
        <v>0.0070966157486682</v>
      </c>
      <c r="X9004" s="0" t="n">
        <f aca="false">NORMSDIST(-P9004)</f>
        <v>0.0390735130483119</v>
      </c>
    </row>
    <row r="9005" customFormat="false" ht="13" hidden="false" customHeight="false" outlineLevel="0" collapsed="false">
      <c r="A9005" s="0" t="n">
        <v>-0.0688735332792439</v>
      </c>
      <c r="B9005" s="0" t="n">
        <v>0.816077418405947</v>
      </c>
      <c r="C9005" s="0" t="n">
        <v>-0.732696603166483</v>
      </c>
      <c r="D9005" s="0" t="n">
        <v>1.03935126462543</v>
      </c>
      <c r="E9005" s="0" t="n">
        <f aca="false" t="array" ref="E9005:H9005">MMULT(A9005:D9005,'Root matrix of resiudals'!$B$19:E$22)</f>
        <v>-0.0024102974725671</v>
      </c>
      <c r="F9005" s="0" t="n">
        <v>0.0205986970097035</v>
      </c>
      <c r="G9005" s="0" t="n">
        <v>-0.00777252226796403</v>
      </c>
      <c r="H9005" s="0" t="n">
        <v>0.0161064536908955</v>
      </c>
      <c r="I9005" s="3" t="n">
        <f aca="false" t="array" ref="I9005:L9005">MMULT('t+3'!I9005:L9005,'input - gretl'!$B$3:$E$6)+MMULT('Point forecasts'!$P$5:$T$5,'input - gretl'!$B$9:$E$13)+MMULT('t+3'!Q9005:S9005,'input - gretl'!$B$14:$E$16)+E9005:H9005</f>
        <v>0.0441192632531115</v>
      </c>
      <c r="J9005" s="3" t="n">
        <v>0.0106314441076466</v>
      </c>
      <c r="K9005" s="3" t="n">
        <v>-0.00131251965373184</v>
      </c>
      <c r="L9005" s="3" t="n">
        <v>0.0141778391724133</v>
      </c>
      <c r="M9005" s="0" t="n">
        <f aca="false">'t+3'!M9005+I9005</f>
        <v>0.143863500006974</v>
      </c>
      <c r="N9005" s="0" t="n">
        <f aca="false">'t+3'!N9005+J9005</f>
        <v>0.0282752630935748</v>
      </c>
      <c r="O9005" s="0" t="n">
        <f aca="false">'t+3'!O9005+K9005</f>
        <v>2.44803626611567</v>
      </c>
      <c r="P9005" s="0" t="n">
        <f aca="false">'t+3'!P9005+L9005</f>
        <v>1.78605115023115</v>
      </c>
      <c r="Q9005" s="0" t="n">
        <f aca="false" t="array" ref="Q9005:S9005">MMULT(M9005:P9005,'input - gretl'!$B$19:$D$22)+MMULT('Point forecasts'!$J$6:$O$6,'input - gretl'!$B$23:$D$28)</f>
        <v>13.982439619358</v>
      </c>
      <c r="R9005" s="0" t="n">
        <v>6.84245344839075</v>
      </c>
      <c r="S9005" s="0" t="n">
        <v>10.1041574877354</v>
      </c>
      <c r="U9005" s="4" t="n">
        <f aca="false">NORMSDIST(-M9005/'rhos computation'!$B$11)-EXP(M9005+'rhos computation'!$B$11^2/2)*NORMSDIST(-M9005/'rhos computation'!$B$11-'rhos computation'!$B$11)</f>
        <v>0.00950555375534967</v>
      </c>
      <c r="V9005" s="4" t="n">
        <f aca="false">NORMSDIST(-N9005/'rhos computation'!$B$23)-EXP(N9005+'rhos computation'!$B$23^2/2)*NORMSDIST(-N9005/'rhos computation'!$B$23-'rhos computation'!$B$23)</f>
        <v>0.010819941951443</v>
      </c>
      <c r="W9005" s="0" t="n">
        <f aca="false">NORMSDIST(-O9005)</f>
        <v>0.00718185985542455</v>
      </c>
      <c r="X9005" s="0" t="n">
        <f aca="false">NORMSDIST(-P9005)</f>
        <v>0.0370454882856014</v>
      </c>
    </row>
    <row r="9006" customFormat="false" ht="13" hidden="false" customHeight="false" outlineLevel="0" collapsed="false">
      <c r="A9006" s="0" t="n">
        <v>0.696560522548795</v>
      </c>
      <c r="B9006" s="0" t="n">
        <v>0.451617793829897</v>
      </c>
      <c r="C9006" s="0" t="n">
        <v>0.582974854572421</v>
      </c>
      <c r="D9006" s="0" t="n">
        <v>-0.98909856382032</v>
      </c>
      <c r="E9006" s="0" t="n">
        <f aca="false" t="array" ref="E9006:H9006">MMULT(A9006:D9006,'Root matrix of resiudals'!$B$19:E$22)</f>
        <v>0.0320070818015628</v>
      </c>
      <c r="F9006" s="0" t="n">
        <v>0.0165090458712326</v>
      </c>
      <c r="G9006" s="0" t="n">
        <v>0.0107441919120988</v>
      </c>
      <c r="H9006" s="0" t="n">
        <v>-0.0156195711464531</v>
      </c>
      <c r="I9006" s="3" t="n">
        <f aca="false" t="array" ref="I9006:L9006">MMULT('t+3'!I9006:L9006,'input - gretl'!$B$3:$E$6)+MMULT('Point forecasts'!$P$5:$T$5,'input - gretl'!$B$9:$E$13)+MMULT('t+3'!Q9006:S9006,'input - gretl'!$B$14:$E$16)+E9006:H9006</f>
        <v>0.0663913529901979</v>
      </c>
      <c r="J9006" s="3" t="n">
        <v>0.0476419610618065</v>
      </c>
      <c r="K9006" s="3" t="n">
        <v>0.0219681328394925</v>
      </c>
      <c r="L9006" s="3" t="n">
        <v>-0.0143348440084628</v>
      </c>
      <c r="M9006" s="0" t="n">
        <f aca="false">'t+3'!M9006+I9006</f>
        <v>0.20892090911168</v>
      </c>
      <c r="N9006" s="0" t="n">
        <f aca="false">'t+3'!N9006+J9006</f>
        <v>0.038704733915213</v>
      </c>
      <c r="O9006" s="0" t="n">
        <f aca="false">'t+3'!O9006+K9006</f>
        <v>2.46978372571459</v>
      </c>
      <c r="P9006" s="0" t="n">
        <f aca="false">'t+3'!P9006+L9006</f>
        <v>1.72724331174415</v>
      </c>
      <c r="Q9006" s="0" t="n">
        <f aca="false" t="array" ref="Q9006:S9006">MMULT(M9006:P9006,'input - gretl'!$B$19:$D$22)+MMULT('Point forecasts'!$J$6:$O$6,'input - gretl'!$B$23:$D$28)</f>
        <v>14.0474970284627</v>
      </c>
      <c r="R9006" s="0" t="n">
        <v>6.85288291921239</v>
      </c>
      <c r="S9006" s="0" t="n">
        <v>10.1818341421274</v>
      </c>
      <c r="U9006" s="4" t="n">
        <f aca="false">NORMSDIST(-M9006/'rhos computation'!$B$11)-EXP(M9006+'rhos computation'!$B$11^2/2)*NORMSDIST(-M9006/'rhos computation'!$B$11-'rhos computation'!$B$11)</f>
        <v>0.00345686105441695</v>
      </c>
      <c r="V9006" s="4" t="n">
        <f aca="false">NORMSDIST(-N9006/'rhos computation'!$B$23)-EXP(N9006+'rhos computation'!$B$23^2/2)*NORMSDIST(-N9006/'rhos computation'!$B$23-'rhos computation'!$B$23)</f>
        <v>0.00803158385088798</v>
      </c>
      <c r="W9006" s="0" t="n">
        <f aca="false">NORMSDIST(-O9006)</f>
        <v>0.00675973803316018</v>
      </c>
      <c r="X9006" s="0" t="n">
        <f aca="false">NORMSDIST(-P9006)</f>
        <v>0.0420619876501235</v>
      </c>
    </row>
    <row r="9007" customFormat="false" ht="13" hidden="false" customHeight="false" outlineLevel="0" collapsed="false">
      <c r="A9007" s="0" t="n">
        <v>-1.34546818212061</v>
      </c>
      <c r="B9007" s="0" t="n">
        <v>0.827442378005049</v>
      </c>
      <c r="C9007" s="0" t="n">
        <v>-0.768556191003976</v>
      </c>
      <c r="D9007" s="0" t="n">
        <v>-0.334954046398669</v>
      </c>
      <c r="E9007" s="0" t="n">
        <f aca="false" t="array" ref="E9007:H9007">MMULT(A9007:D9007,'Root matrix of resiudals'!$B$19:E$22)</f>
        <v>-0.0566743645968919</v>
      </c>
      <c r="F9007" s="0" t="n">
        <v>0.0178139244245215</v>
      </c>
      <c r="G9007" s="0" t="n">
        <v>-0.0114605623912009</v>
      </c>
      <c r="H9007" s="0" t="n">
        <v>-0.00574599643229163</v>
      </c>
      <c r="I9007" s="3" t="n">
        <f aca="false" t="array" ref="I9007:L9007">MMULT('t+3'!I9007:L9007,'input - gretl'!$B$3:$E$6)+MMULT('Point forecasts'!$P$5:$T$5,'input - gretl'!$B$9:$E$13)+MMULT('t+3'!Q9007:S9007,'input - gretl'!$B$14:$E$16)+E9007:H9007</f>
        <v>-0.063133170887241</v>
      </c>
      <c r="J9007" s="3" t="n">
        <v>0.0267803534788005</v>
      </c>
      <c r="K9007" s="3" t="n">
        <v>-0.0191460694574697</v>
      </c>
      <c r="L9007" s="3" t="n">
        <v>-0.0306878124885325</v>
      </c>
      <c r="M9007" s="0" t="n">
        <f aca="false">'t+3'!M9007+I9007</f>
        <v>0.0110414232910462</v>
      </c>
      <c r="N9007" s="0" t="n">
        <f aca="false">'t+3'!N9007+J9007</f>
        <v>-0.0462418186036273</v>
      </c>
      <c r="O9007" s="0" t="n">
        <f aca="false">'t+3'!O9007+K9007</f>
        <v>2.35995936511318</v>
      </c>
      <c r="P9007" s="0" t="n">
        <f aca="false">'t+3'!P9007+L9007</f>
        <v>1.73922839599323</v>
      </c>
      <c r="Q9007" s="0" t="n">
        <f aca="false" t="array" ref="Q9007:S9007">MMULT(M9007:P9007,'input - gretl'!$B$19:$D$22)+MMULT('Point forecasts'!$J$6:$O$6,'input - gretl'!$B$23:$D$28)</f>
        <v>13.8496175426421</v>
      </c>
      <c r="R9007" s="0" t="n">
        <v>6.76793636669355</v>
      </c>
      <c r="S9007" s="0" t="n">
        <v>10.0606113671509</v>
      </c>
      <c r="U9007" s="4" t="n">
        <f aca="false">NORMSDIST(-M9007/'rhos computation'!$B$11)-EXP(M9007+'rhos computation'!$B$11^2/2)*NORMSDIST(-M9007/'rhos computation'!$B$11-'rhos computation'!$B$11)</f>
        <v>0.0450463947985315</v>
      </c>
      <c r="V9007" s="4" t="n">
        <f aca="false">NORMSDIST(-N9007/'rhos computation'!$B$23)-EXP(N9007+'rhos computation'!$B$23^2/2)*NORMSDIST(-N9007/'rhos computation'!$B$23-'rhos computation'!$B$23)</f>
        <v>0.0504035945174426</v>
      </c>
      <c r="W9007" s="0" t="n">
        <f aca="false">NORMSDIST(-O9007)</f>
        <v>0.00913846846740633</v>
      </c>
      <c r="X9007" s="0" t="n">
        <f aca="false">NORMSDIST(-P9007)</f>
        <v>0.0409972982684064</v>
      </c>
    </row>
    <row r="9008" customFormat="false" ht="13" hidden="false" customHeight="false" outlineLevel="0" collapsed="false">
      <c r="A9008" s="0" t="n">
        <v>-1.05378585173538</v>
      </c>
      <c r="B9008" s="0" t="n">
        <v>0.88233389330668</v>
      </c>
      <c r="C9008" s="0" t="n">
        <v>1.02458598619336</v>
      </c>
      <c r="D9008" s="0" t="n">
        <v>-2.52713681259839</v>
      </c>
      <c r="E9008" s="0" t="n">
        <f aca="false" t="array" ref="E9008:H9008">MMULT(A9008:D9008,'Root matrix of resiudals'!$B$19:E$22)</f>
        <v>-0.0409810506917154</v>
      </c>
      <c r="F9008" s="0" t="n">
        <v>0.0263369244469393</v>
      </c>
      <c r="G9008" s="0" t="n">
        <v>0.0154837467303842</v>
      </c>
      <c r="H9008" s="0" t="n">
        <v>-0.0393731699381481</v>
      </c>
      <c r="I9008" s="3" t="n">
        <f aca="false" t="array" ref="I9008:L9008">MMULT('t+3'!I9008:L9008,'input - gretl'!$B$3:$E$6)+MMULT('Point forecasts'!$P$5:$T$5,'input - gretl'!$B$9:$E$13)+MMULT('t+3'!Q9008:S9008,'input - gretl'!$B$14:$E$16)+E9008:H9008</f>
        <v>-0.0554646081714096</v>
      </c>
      <c r="J9008" s="3" t="n">
        <v>0.0258424221420789</v>
      </c>
      <c r="K9008" s="3" t="n">
        <v>0.00658238757900484</v>
      </c>
      <c r="L9008" s="3" t="n">
        <v>-0.0512728313139121</v>
      </c>
      <c r="M9008" s="0" t="n">
        <f aca="false">'t+3'!M9008+I9008</f>
        <v>0.0577125905695762</v>
      </c>
      <c r="N9008" s="0" t="n">
        <f aca="false">'t+3'!N9008+J9008</f>
        <v>-0.0177253208896549</v>
      </c>
      <c r="O9008" s="0" t="n">
        <f aca="false">'t+3'!O9008+K9008</f>
        <v>2.38841024376387</v>
      </c>
      <c r="P9008" s="0" t="n">
        <f aca="false">'t+3'!P9008+L9008</f>
        <v>1.66737153041847</v>
      </c>
      <c r="Q9008" s="0" t="n">
        <f aca="false" t="array" ref="Q9008:S9008">MMULT(M9008:P9008,'input - gretl'!$B$19:$D$22)+MMULT('Point forecasts'!$J$6:$O$6,'input - gretl'!$B$23:$D$28)</f>
        <v>13.8962887099206</v>
      </c>
      <c r="R9008" s="0" t="n">
        <v>6.79645286440752</v>
      </c>
      <c r="S9008" s="0" t="n">
        <v>10.1574017178065</v>
      </c>
      <c r="U9008" s="4" t="n">
        <f aca="false">NORMSDIST(-M9008/'rhos computation'!$B$11)-EXP(M9008+'rhos computation'!$B$11^2/2)*NORMSDIST(-M9008/'rhos computation'!$B$11-'rhos computation'!$B$11)</f>
        <v>0.0280378354966418</v>
      </c>
      <c r="V9008" s="4" t="n">
        <f aca="false">NORMSDIST(-N9008/'rhos computation'!$B$23)-EXP(N9008+'rhos computation'!$B$23^2/2)*NORMSDIST(-N9008/'rhos computation'!$B$23-'rhos computation'!$B$23)</f>
        <v>0.0312387279788581</v>
      </c>
      <c r="W9008" s="0" t="n">
        <f aca="false">NORMSDIST(-O9008)</f>
        <v>0.00846072054710363</v>
      </c>
      <c r="X9008" s="0" t="n">
        <f aca="false">NORMSDIST(-P9008)</f>
        <v>0.0477202756194879</v>
      </c>
    </row>
    <row r="9009" customFormat="false" ht="13" hidden="false" customHeight="false" outlineLevel="0" collapsed="false">
      <c r="A9009" s="0" t="n">
        <v>-1.87626675244415</v>
      </c>
      <c r="B9009" s="0" t="n">
        <v>-0.639282909922316</v>
      </c>
      <c r="C9009" s="0" t="n">
        <v>1.03780222479183</v>
      </c>
      <c r="D9009" s="0" t="n">
        <v>-0.613291056047503</v>
      </c>
      <c r="E9009" s="0" t="n">
        <f aca="false" t="array" ref="E9009:H9009">MMULT(A9009:D9009,'Root matrix of resiudals'!$B$19:E$22)</f>
        <v>-0.0804309999882396</v>
      </c>
      <c r="F9009" s="0" t="n">
        <v>-0.0188281107388819</v>
      </c>
      <c r="G9009" s="0" t="n">
        <v>0.0114092684336539</v>
      </c>
      <c r="H9009" s="0" t="n">
        <v>-0.00808692696891207</v>
      </c>
      <c r="I9009" s="3" t="n">
        <f aca="false" t="array" ref="I9009:L9009">MMULT('t+3'!I9009:L9009,'input - gretl'!$B$3:$E$6)+MMULT('Point forecasts'!$P$5:$T$5,'input - gretl'!$B$9:$E$13)+MMULT('t+3'!Q9009:S9009,'input - gretl'!$B$14:$E$16)+E9009:H9009</f>
        <v>-0.0402686007955568</v>
      </c>
      <c r="J9009" s="3" t="n">
        <v>0.00864198711890857</v>
      </c>
      <c r="K9009" s="3" t="n">
        <v>0.019868839600557</v>
      </c>
      <c r="L9009" s="3" t="n">
        <v>-0.000940423046724882</v>
      </c>
      <c r="M9009" s="0" t="n">
        <f aca="false">'t+3'!M9009+I9009</f>
        <v>0.0714973984707727</v>
      </c>
      <c r="N9009" s="0" t="n">
        <f aca="false">'t+3'!N9009+J9009</f>
        <v>0.00828021505768744</v>
      </c>
      <c r="O9009" s="0" t="n">
        <f aca="false">'t+3'!O9009+K9009</f>
        <v>2.4955908772643</v>
      </c>
      <c r="P9009" s="0" t="n">
        <f aca="false">'t+3'!P9009+L9009</f>
        <v>1.75230495216439</v>
      </c>
      <c r="Q9009" s="0" t="n">
        <f aca="false" t="array" ref="Q9009:S9009">MMULT(M9009:P9009,'input - gretl'!$B$19:$D$22)+MMULT('Point forecasts'!$J$6:$O$6,'input - gretl'!$B$23:$D$28)</f>
        <v>13.9100735178218</v>
      </c>
      <c r="R9009" s="0" t="n">
        <v>6.82245840035486</v>
      </c>
      <c r="S9009" s="0" t="n">
        <v>10.1838064205554</v>
      </c>
      <c r="U9009" s="4" t="n">
        <f aca="false">NORMSDIST(-M9009/'rhos computation'!$B$11)-EXP(M9009+'rhos computation'!$B$11^2/2)*NORMSDIST(-M9009/'rhos computation'!$B$11-'rhos computation'!$B$11)</f>
        <v>0.024024303993203</v>
      </c>
      <c r="V9009" s="4" t="n">
        <f aca="false">NORMSDIST(-N9009/'rhos computation'!$B$23)-EXP(N9009+'rhos computation'!$B$23^2/2)*NORMSDIST(-N9009/'rhos computation'!$B$23-'rhos computation'!$B$23)</f>
        <v>0.0180071979136856</v>
      </c>
      <c r="W9009" s="0" t="n">
        <f aca="false">NORMSDIST(-O9009)</f>
        <v>0.00628737701653895</v>
      </c>
      <c r="X9009" s="0" t="n">
        <f aca="false">NORMSDIST(-P9009)</f>
        <v>0.039860692485589</v>
      </c>
    </row>
    <row r="9010" customFormat="false" ht="13" hidden="false" customHeight="false" outlineLevel="0" collapsed="false">
      <c r="A9010" s="0" t="n">
        <v>1.4012077106061</v>
      </c>
      <c r="B9010" s="0" t="n">
        <v>0.151741111863329</v>
      </c>
      <c r="C9010" s="0" t="n">
        <v>0.399875967254885</v>
      </c>
      <c r="D9010" s="0" t="n">
        <v>-0.621739619239568</v>
      </c>
      <c r="E9010" s="0" t="n">
        <f aca="false" t="array" ref="E9010:H9010">MMULT(A9010:D9010,'Root matrix of resiudals'!$B$19:E$22)</f>
        <v>0.0611938127088597</v>
      </c>
      <c r="F9010" s="0" t="n">
        <v>0.00890312674492644</v>
      </c>
      <c r="G9010" s="0" t="n">
        <v>0.00800796360102333</v>
      </c>
      <c r="H9010" s="0" t="n">
        <v>-0.0101576076206764</v>
      </c>
      <c r="I9010" s="3" t="n">
        <f aca="false" t="array" ref="I9010:L9010">MMULT('t+3'!I9010:L9010,'input - gretl'!$B$3:$E$6)+MMULT('Point forecasts'!$P$5:$T$5,'input - gretl'!$B$9:$E$13)+MMULT('t+3'!Q9010:S9010,'input - gretl'!$B$14:$E$16)+E9010:H9010</f>
        <v>0.107860909347365</v>
      </c>
      <c r="J9010" s="3" t="n">
        <v>0.039123355496463</v>
      </c>
      <c r="K9010" s="3" t="n">
        <v>0.0114396661839676</v>
      </c>
      <c r="L9010" s="3" t="n">
        <v>-0.0146840753744799</v>
      </c>
      <c r="M9010" s="0" t="n">
        <f aca="false">'t+3'!M9010+I9010</f>
        <v>0.174192424457765</v>
      </c>
      <c r="N9010" s="0" t="n">
        <f aca="false">'t+3'!N9010+J9010</f>
        <v>0.0108270844225067</v>
      </c>
      <c r="O9010" s="0" t="n">
        <f aca="false">'t+3'!O9010+K9010</f>
        <v>2.44888065153424</v>
      </c>
      <c r="P9010" s="0" t="n">
        <f aca="false">'t+3'!P9010+L9010</f>
        <v>1.73261768406875</v>
      </c>
      <c r="Q9010" s="0" t="n">
        <f aca="false" t="array" ref="Q9010:S9010">MMULT(M9010:P9010,'input - gretl'!$B$19:$D$22)+MMULT('Point forecasts'!$J$6:$O$6,'input - gretl'!$B$23:$D$28)</f>
        <v>14.0127685438088</v>
      </c>
      <c r="R9010" s="0" t="n">
        <v>6.82500526971968</v>
      </c>
      <c r="S9010" s="0" t="n">
        <v>10.1558197711477</v>
      </c>
      <c r="U9010" s="4" t="n">
        <f aca="false">NORMSDIST(-M9010/'rhos computation'!$B$11)-EXP(M9010+'rhos computation'!$B$11^2/2)*NORMSDIST(-M9010/'rhos computation'!$B$11-'rhos computation'!$B$11)</f>
        <v>0.00606244896183633</v>
      </c>
      <c r="V9010" s="4" t="n">
        <f aca="false">NORMSDIST(-N9010/'rhos computation'!$B$23)-EXP(N9010+'rhos computation'!$B$23^2/2)*NORMSDIST(-N9010/'rhos computation'!$B$23-'rhos computation'!$B$23)</f>
        <v>0.016949442099434</v>
      </c>
      <c r="W9010" s="0" t="n">
        <f aca="false">NORMSDIST(-O9010)</f>
        <v>0.00716504611809742</v>
      </c>
      <c r="X9010" s="0" t="n">
        <f aca="false">NORMSDIST(-P9010)</f>
        <v>0.0415818219895715</v>
      </c>
    </row>
    <row r="9011" customFormat="false" ht="13" hidden="false" customHeight="false" outlineLevel="0" collapsed="false">
      <c r="A9011" s="0" t="n">
        <v>0.772281677704689</v>
      </c>
      <c r="B9011" s="0" t="n">
        <v>-1.05933752459219</v>
      </c>
      <c r="C9011" s="0" t="n">
        <v>0.790079328782381</v>
      </c>
      <c r="D9011" s="0" t="n">
        <v>-0.670721419068443</v>
      </c>
      <c r="E9011" s="0" t="n">
        <f aca="false" t="array" ref="E9011:H9011">MMULT(A9011:D9011,'Root matrix of resiudals'!$B$19:E$22)</f>
        <v>0.0319686509656769</v>
      </c>
      <c r="F9011" s="0" t="n">
        <v>-0.0257262504957245</v>
      </c>
      <c r="G9011" s="0" t="n">
        <v>0.00911499161489626</v>
      </c>
      <c r="H9011" s="0" t="n">
        <v>-0.0103442646041891</v>
      </c>
      <c r="I9011" s="3" t="n">
        <f aca="false" t="array" ref="I9011:L9011">MMULT('t+3'!I9011:L9011,'input - gretl'!$B$3:$E$6)+MMULT('Point forecasts'!$P$5:$T$5,'input - gretl'!$B$9:$E$13)+MMULT('t+3'!Q9011:S9011,'input - gretl'!$B$14:$E$16)+E9011:H9011</f>
        <v>0.0759287431620941</v>
      </c>
      <c r="J9011" s="3" t="n">
        <v>-0.00667939199021991</v>
      </c>
      <c r="K9011" s="3" t="n">
        <v>0.0219478062765064</v>
      </c>
      <c r="L9011" s="3" t="n">
        <v>-0.0110018717709969</v>
      </c>
      <c r="M9011" s="0" t="n">
        <f aca="false">'t+3'!M9011+I9011</f>
        <v>0.183656777187225</v>
      </c>
      <c r="N9011" s="0" t="n">
        <f aca="false">'t+3'!N9011+J9011</f>
        <v>0.00908908667696142</v>
      </c>
      <c r="O9011" s="0" t="n">
        <f aca="false">'t+3'!O9011+K9011</f>
        <v>2.47922854585009</v>
      </c>
      <c r="P9011" s="0" t="n">
        <f aca="false">'t+3'!P9011+L9011</f>
        <v>1.73480031293376</v>
      </c>
      <c r="Q9011" s="0" t="n">
        <f aca="false" t="array" ref="Q9011:S9011">MMULT(M9011:P9011,'input - gretl'!$B$19:$D$22)+MMULT('Point forecasts'!$J$6:$O$6,'input - gretl'!$B$23:$D$28)</f>
        <v>14.0222328965383</v>
      </c>
      <c r="R9011" s="0" t="n">
        <v>6.82326727197413</v>
      </c>
      <c r="S9011" s="0" t="n">
        <v>10.1840918762815</v>
      </c>
      <c r="U9011" s="4" t="n">
        <f aca="false">NORMSDIST(-M9011/'rhos computation'!$B$11)-EXP(M9011+'rhos computation'!$B$11^2/2)*NORMSDIST(-M9011/'rhos computation'!$B$11-'rhos computation'!$B$11)</f>
        <v>0.00522803653173397</v>
      </c>
      <c r="V9011" s="4" t="n">
        <f aca="false">NORMSDIST(-N9011/'rhos computation'!$B$23)-EXP(N9011+'rhos computation'!$B$23^2/2)*NORMSDIST(-N9011/'rhos computation'!$B$23-'rhos computation'!$B$23)</f>
        <v>0.0176666528563456</v>
      </c>
      <c r="W9011" s="0" t="n">
        <f aca="false">NORMSDIST(-O9011)</f>
        <v>0.00658334547821459</v>
      </c>
      <c r="X9011" s="0" t="n">
        <f aca="false">NORMSDIST(-P9011)</f>
        <v>0.0413880903791394</v>
      </c>
    </row>
    <row r="9012" customFormat="false" ht="13" hidden="false" customHeight="false" outlineLevel="0" collapsed="false">
      <c r="A9012" s="0" t="n">
        <v>-0.250775072655869</v>
      </c>
      <c r="B9012" s="0" t="n">
        <v>0.338297780569095</v>
      </c>
      <c r="C9012" s="0" t="n">
        <v>-0.453678159213489</v>
      </c>
      <c r="D9012" s="0" t="n">
        <v>-0.207791663366171</v>
      </c>
      <c r="E9012" s="0" t="n">
        <f aca="false" t="array" ref="E9012:H9012">MMULT(A9012:D9012,'Root matrix of resiudals'!$B$19:E$22)</f>
        <v>-0.0104742919773282</v>
      </c>
      <c r="F9012" s="0" t="n">
        <v>0.00745554318886839</v>
      </c>
      <c r="G9012" s="0" t="n">
        <v>-0.00664441062373628</v>
      </c>
      <c r="H9012" s="0" t="n">
        <v>-0.00377318656990654</v>
      </c>
      <c r="I9012" s="3" t="n">
        <f aca="false" t="array" ref="I9012:L9012">MMULT('t+3'!I9012:L9012,'input - gretl'!$B$3:$E$6)+MMULT('Point forecasts'!$P$5:$T$5,'input - gretl'!$B$9:$E$13)+MMULT('t+3'!Q9012:S9012,'input - gretl'!$B$14:$E$16)+E9012:H9012</f>
        <v>-0.0407113009465417</v>
      </c>
      <c r="J9012" s="3" t="n">
        <v>-0.0014253417404481</v>
      </c>
      <c r="K9012" s="3" t="n">
        <v>-0.0156640790060509</v>
      </c>
      <c r="L9012" s="3" t="n">
        <v>-0.00130731128948379</v>
      </c>
      <c r="M9012" s="0" t="n">
        <f aca="false">'t+3'!M9012+I9012</f>
        <v>0.0749164992325723</v>
      </c>
      <c r="N9012" s="0" t="n">
        <f aca="false">'t+3'!N9012+J9012</f>
        <v>-0.029381072166779</v>
      </c>
      <c r="O9012" s="0" t="n">
        <f aca="false">'t+3'!O9012+K9012</f>
        <v>2.38795789470625</v>
      </c>
      <c r="P9012" s="0" t="n">
        <f aca="false">'t+3'!P9012+L9012</f>
        <v>1.72683971086221</v>
      </c>
      <c r="Q9012" s="0" t="n">
        <f aca="false" t="array" ref="Q9012:S9012">MMULT(M9012:P9012,'input - gretl'!$B$19:$D$22)+MMULT('Point forecasts'!$J$6:$O$6,'input - gretl'!$B$23:$D$28)</f>
        <v>13.9134926185836</v>
      </c>
      <c r="R9012" s="0" t="n">
        <v>6.78479711313039</v>
      </c>
      <c r="S9012" s="0" t="n">
        <v>10.1003921557378</v>
      </c>
      <c r="U9012" s="4" t="n">
        <f aca="false">NORMSDIST(-M9012/'rhos computation'!$B$11)-EXP(M9012+'rhos computation'!$B$11^2/2)*NORMSDIST(-M9012/'rhos computation'!$B$11-'rhos computation'!$B$11)</f>
        <v>0.0230966886423702</v>
      </c>
      <c r="V9012" s="4" t="n">
        <f aca="false">NORMSDIST(-N9012/'rhos computation'!$B$23)-EXP(N9012+'rhos computation'!$B$23^2/2)*NORMSDIST(-N9012/'rhos computation'!$B$23-'rhos computation'!$B$23)</f>
        <v>0.0385433286413684</v>
      </c>
      <c r="W9012" s="0" t="n">
        <f aca="false">NORMSDIST(-O9012)</f>
        <v>0.0084711413497815</v>
      </c>
      <c r="X9012" s="0" t="n">
        <f aca="false">NORMSDIST(-P9012)</f>
        <v>0.0420982272254608</v>
      </c>
    </row>
    <row r="9013" customFormat="false" ht="13" hidden="false" customHeight="false" outlineLevel="0" collapsed="false">
      <c r="A9013" s="0" t="n">
        <v>0.544664985044675</v>
      </c>
      <c r="B9013" s="0" t="n">
        <v>0.776795310038951</v>
      </c>
      <c r="C9013" s="0" t="n">
        <v>0.184601988996055</v>
      </c>
      <c r="D9013" s="0" t="n">
        <v>-1.42923633278132</v>
      </c>
      <c r="E9013" s="0" t="n">
        <f aca="false" t="array" ref="E9013:H9013">MMULT(A9013:D9013,'Root matrix of resiudals'!$B$19:E$22)</f>
        <v>0.0259027506938579</v>
      </c>
      <c r="F9013" s="0" t="n">
        <v>0.0239969142195287</v>
      </c>
      <c r="G9013" s="0" t="n">
        <v>0.00480000616058767</v>
      </c>
      <c r="H9013" s="0" t="n">
        <v>-0.0231384361935987</v>
      </c>
      <c r="I9013" s="3" t="n">
        <f aca="false" t="array" ref="I9013:L9013">MMULT('t+3'!I9013:L9013,'input - gretl'!$B$3:$E$6)+MMULT('Point forecasts'!$P$5:$T$5,'input - gretl'!$B$9:$E$13)+MMULT('t+3'!Q9013:S9013,'input - gretl'!$B$14:$E$16)+E9013:H9013</f>
        <v>0.0618435533113818</v>
      </c>
      <c r="J9013" s="3" t="n">
        <v>0.0237856950512898</v>
      </c>
      <c r="K9013" s="3" t="n">
        <v>-0.000156978660866232</v>
      </c>
      <c r="L9013" s="3" t="n">
        <v>-0.0240086805282684</v>
      </c>
      <c r="M9013" s="0" t="n">
        <f aca="false">'t+3'!M9013+I9013</f>
        <v>0.124120510550763</v>
      </c>
      <c r="N9013" s="0" t="n">
        <f aca="false">'t+3'!N9013+J9013</f>
        <v>0.00710632862129425</v>
      </c>
      <c r="O9013" s="0" t="n">
        <f aca="false">'t+3'!O9013+K9013</f>
        <v>2.43180141014378</v>
      </c>
      <c r="P9013" s="0" t="n">
        <f aca="false">'t+3'!P9013+L9013</f>
        <v>1.72278673045003</v>
      </c>
      <c r="Q9013" s="0" t="n">
        <f aca="false" t="array" ref="Q9013:S9013">MMULT(M9013:P9013,'input - gretl'!$B$19:$D$22)+MMULT('Point forecasts'!$J$6:$O$6,'input - gretl'!$B$23:$D$28)</f>
        <v>13.9626966299018</v>
      </c>
      <c r="R9013" s="0" t="n">
        <v>6.82128451391847</v>
      </c>
      <c r="S9013" s="0" t="n">
        <v>10.1480902581964</v>
      </c>
      <c r="U9013" s="4" t="n">
        <f aca="false">NORMSDIST(-M9013/'rhos computation'!$B$11)-EXP(M9013+'rhos computation'!$B$11^2/2)*NORMSDIST(-M9013/'rhos computation'!$B$11-'rhos computation'!$B$11)</f>
        <v>0.0124885502599486</v>
      </c>
      <c r="V9013" s="4" t="n">
        <f aca="false">NORMSDIST(-N9013/'rhos computation'!$B$23)-EXP(N9013+'rhos computation'!$B$23^2/2)*NORMSDIST(-N9013/'rhos computation'!$B$23-'rhos computation'!$B$23)</f>
        <v>0.0185090658736454</v>
      </c>
      <c r="W9013" s="0" t="n">
        <f aca="false">NORMSDIST(-O9013)</f>
        <v>0.00751197110142225</v>
      </c>
      <c r="X9013" s="0" t="n">
        <f aca="false">NORMSDIST(-P9013)</f>
        <v>0.0424635496392683</v>
      </c>
    </row>
    <row r="9014" customFormat="false" ht="13" hidden="false" customHeight="false" outlineLevel="0" collapsed="false">
      <c r="A9014" s="0" t="n">
        <v>0.0489826169411616</v>
      </c>
      <c r="B9014" s="0" t="n">
        <v>0.0533228899537689</v>
      </c>
      <c r="C9014" s="0" t="n">
        <v>-1.52356031050412</v>
      </c>
      <c r="D9014" s="0" t="n">
        <v>-1.02842810533085</v>
      </c>
      <c r="E9014" s="0" t="n">
        <f aca="false" t="array" ref="E9014:H9014">MMULT(A9014:D9014,'Root matrix of resiudals'!$B$19:E$22)</f>
        <v>0.00073397999146013</v>
      </c>
      <c r="F9014" s="0" t="n">
        <v>-0.0039032932962617</v>
      </c>
      <c r="G9014" s="0" t="n">
        <v>-0.0254788664373943</v>
      </c>
      <c r="H9014" s="0" t="n">
        <v>-0.018448470761403</v>
      </c>
      <c r="I9014" s="3" t="n">
        <f aca="false" t="array" ref="I9014:L9014">MMULT('t+3'!I9014:L9014,'input - gretl'!$B$3:$E$6)+MMULT('Point forecasts'!$P$5:$T$5,'input - gretl'!$B$9:$E$13)+MMULT('t+3'!Q9014:S9014,'input - gretl'!$B$14:$E$16)+E9014:H9014</f>
        <v>-0.017918103417857</v>
      </c>
      <c r="J9014" s="3" t="n">
        <v>-0.0457663506810875</v>
      </c>
      <c r="K9014" s="3" t="n">
        <v>-0.0268168787230538</v>
      </c>
      <c r="L9014" s="3" t="n">
        <v>-0.015720440398682</v>
      </c>
      <c r="M9014" s="0" t="n">
        <f aca="false">'t+3'!M9014+I9014</f>
        <v>0.1027737112892</v>
      </c>
      <c r="N9014" s="0" t="n">
        <f aca="false">'t+3'!N9014+J9014</f>
        <v>-0.0152460326594131</v>
      </c>
      <c r="O9014" s="0" t="n">
        <f aca="false">'t+3'!O9014+K9014</f>
        <v>2.39970721725345</v>
      </c>
      <c r="P9014" s="0" t="n">
        <f aca="false">'t+3'!P9014+L9014</f>
        <v>1.7361904534734</v>
      </c>
      <c r="Q9014" s="0" t="n">
        <f aca="false" t="array" ref="Q9014:S9014">MMULT(M9014:P9014,'input - gretl'!$B$19:$D$22)+MMULT('Point forecasts'!$J$6:$O$6,'input - gretl'!$B$23:$D$28)</f>
        <v>13.9413498306403</v>
      </c>
      <c r="R9014" s="0" t="n">
        <v>6.79893215263776</v>
      </c>
      <c r="S9014" s="0" t="n">
        <v>10.1032484545247</v>
      </c>
      <c r="U9014" s="4" t="n">
        <f aca="false">NORMSDIST(-M9014/'rhos computation'!$B$11)-EXP(M9014+'rhos computation'!$B$11^2/2)*NORMSDIST(-M9014/'rhos computation'!$B$11-'rhos computation'!$B$11)</f>
        <v>0.0164909930895503</v>
      </c>
      <c r="V9014" s="4" t="n">
        <f aca="false">NORMSDIST(-N9014/'rhos computation'!$B$23)-EXP(N9014+'rhos computation'!$B$23^2/2)*NORMSDIST(-N9014/'rhos computation'!$B$23-'rhos computation'!$B$23)</f>
        <v>0.0297898745995977</v>
      </c>
      <c r="W9014" s="0" t="n">
        <f aca="false">NORMSDIST(-O9014)</f>
        <v>0.00820409496076716</v>
      </c>
      <c r="X9014" s="0" t="n">
        <f aca="false">NORMSDIST(-P9014)</f>
        <v>0.0412650823482644</v>
      </c>
    </row>
    <row r="9015" customFormat="false" ht="13" hidden="false" customHeight="false" outlineLevel="0" collapsed="false">
      <c r="A9015" s="0" t="n">
        <v>0.62461821674279</v>
      </c>
      <c r="B9015" s="0" t="n">
        <v>-0.698380804567948</v>
      </c>
      <c r="C9015" s="0" t="n">
        <v>0.162258084691984</v>
      </c>
      <c r="D9015" s="0" t="n">
        <v>-2.08161157850752</v>
      </c>
      <c r="E9015" s="0" t="n">
        <f aca="false" t="array" ref="E9015:H9015">MMULT(A9015:D9015,'Root matrix of resiudals'!$B$19:E$22)</f>
        <v>0.0262151607680441</v>
      </c>
      <c r="F9015" s="0" t="n">
        <v>-0.0180940677338617</v>
      </c>
      <c r="G9015" s="0" t="n">
        <v>-0.00150494285222792</v>
      </c>
      <c r="H9015" s="0" t="n">
        <v>-0.0338776333370772</v>
      </c>
      <c r="I9015" s="3" t="n">
        <f aca="false" t="array" ref="I9015:L9015">MMULT('t+3'!I9015:L9015,'input - gretl'!$B$3:$E$6)+MMULT('Point forecasts'!$P$5:$T$5,'input - gretl'!$B$9:$E$13)+MMULT('t+3'!Q9015:S9015,'input - gretl'!$B$14:$E$16)+E9015:H9015</f>
        <v>0.0840171800959433</v>
      </c>
      <c r="J9015" s="3" t="n">
        <v>0.0228305054598616</v>
      </c>
      <c r="K9015" s="3" t="n">
        <v>0.00748061297234014</v>
      </c>
      <c r="L9015" s="3" t="n">
        <v>-0.0501907645055193</v>
      </c>
      <c r="M9015" s="0" t="n">
        <f aca="false">'t+3'!M9015+I9015</f>
        <v>0.189592192836037</v>
      </c>
      <c r="N9015" s="0" t="n">
        <f aca="false">'t+3'!N9015+J9015</f>
        <v>-0.00486449872056137</v>
      </c>
      <c r="O9015" s="0" t="n">
        <f aca="false">'t+3'!O9015+K9015</f>
        <v>2.46268658040912</v>
      </c>
      <c r="P9015" s="0" t="n">
        <f aca="false">'t+3'!P9015+L9015</f>
        <v>1.71020205630734</v>
      </c>
      <c r="Q9015" s="0" t="n">
        <f aca="false" t="array" ref="Q9015:S9015">MMULT(M9015:P9015,'input - gretl'!$B$19:$D$22)+MMULT('Point forecasts'!$J$6:$O$6,'input - gretl'!$B$23:$D$28)</f>
        <v>14.0281683121871</v>
      </c>
      <c r="R9015" s="0" t="n">
        <v>6.80931368657661</v>
      </c>
      <c r="S9015" s="0" t="n">
        <v>10.1909440828051</v>
      </c>
      <c r="U9015" s="4" t="n">
        <f aca="false">NORMSDIST(-M9015/'rhos computation'!$B$11)-EXP(M9015+'rhos computation'!$B$11^2/2)*NORMSDIST(-M9015/'rhos computation'!$B$11-'rhos computation'!$B$11)</f>
        <v>0.00475533135486279</v>
      </c>
      <c r="V9015" s="4" t="n">
        <f aca="false">NORMSDIST(-N9015/'rhos computation'!$B$23)-EXP(N9015+'rhos computation'!$B$23^2/2)*NORMSDIST(-N9015/'rhos computation'!$B$23-'rhos computation'!$B$23)</f>
        <v>0.0241454447463637</v>
      </c>
      <c r="W9015" s="0" t="n">
        <f aca="false">NORMSDIST(-O9015)</f>
        <v>0.00689502012000255</v>
      </c>
      <c r="X9015" s="0" t="n">
        <f aca="false">NORMSDIST(-P9015)</f>
        <v>0.0436142578001728</v>
      </c>
    </row>
    <row r="9016" customFormat="false" ht="13" hidden="false" customHeight="false" outlineLevel="0" collapsed="false">
      <c r="A9016" s="0" t="n">
        <v>-0.143102442315507</v>
      </c>
      <c r="B9016" s="0" t="n">
        <v>-0.743829142665299</v>
      </c>
      <c r="C9016" s="0" t="n">
        <v>0.413787854912783</v>
      </c>
      <c r="D9016" s="0" t="n">
        <v>1.01334571179463</v>
      </c>
      <c r="E9016" s="0" t="n">
        <f aca="false" t="array" ref="E9016:H9016">MMULT(A9016:D9016,'Root matrix of resiudals'!$B$19:E$22)</f>
        <v>-0.00770078695222412</v>
      </c>
      <c r="F9016" s="0" t="n">
        <v>-0.0200246057503996</v>
      </c>
      <c r="G9016" s="0" t="n">
        <v>0.0049815122510761</v>
      </c>
      <c r="H9016" s="0" t="n">
        <v>0.0169234643226548</v>
      </c>
      <c r="I9016" s="3" t="n">
        <f aca="false" t="array" ref="I9016:L9016">MMULT('t+3'!I9016:L9016,'input - gretl'!$B$3:$E$6)+MMULT('Point forecasts'!$P$5:$T$5,'input - gretl'!$B$9:$E$13)+MMULT('t+3'!Q9016:S9016,'input - gretl'!$B$14:$E$16)+E9016:H9016</f>
        <v>-0.0038326861003675</v>
      </c>
      <c r="J9016" s="3" t="n">
        <v>-0.00972176747667407</v>
      </c>
      <c r="K9016" s="3" t="n">
        <v>0.027548216310812</v>
      </c>
      <c r="L9016" s="3" t="n">
        <v>0.0232732332849115</v>
      </c>
      <c r="M9016" s="0" t="n">
        <f aca="false">'t+3'!M9016+I9016</f>
        <v>0.20115424931087</v>
      </c>
      <c r="N9016" s="0" t="n">
        <f aca="false">'t+3'!N9016+J9016</f>
        <v>0.0292215836703353</v>
      </c>
      <c r="O9016" s="0" t="n">
        <f aca="false">'t+3'!O9016+K9016</f>
        <v>2.49580988731761</v>
      </c>
      <c r="P9016" s="0" t="n">
        <f aca="false">'t+3'!P9016+L9016</f>
        <v>1.7860614063041</v>
      </c>
      <c r="Q9016" s="0" t="n">
        <f aca="false" t="array" ref="Q9016:S9016">MMULT(M9016:P9016,'input - gretl'!$B$19:$D$22)+MMULT('Point forecasts'!$J$6:$O$6,'input - gretl'!$B$23:$D$28)</f>
        <v>14.0397303686619</v>
      </c>
      <c r="R9016" s="0" t="n">
        <v>6.84339976896751</v>
      </c>
      <c r="S9016" s="0" t="n">
        <v>10.1519213548992</v>
      </c>
      <c r="U9016" s="4" t="n">
        <f aca="false">NORMSDIST(-M9016/'rhos computation'!$B$11)-EXP(M9016+'rhos computation'!$B$11^2/2)*NORMSDIST(-M9016/'rhos computation'!$B$11-'rhos computation'!$B$11)</f>
        <v>0.00393694713983583</v>
      </c>
      <c r="V9016" s="4" t="n">
        <f aca="false">NORMSDIST(-N9016/'rhos computation'!$B$23)-EXP(N9016+'rhos computation'!$B$23^2/2)*NORMSDIST(-N9016/'rhos computation'!$B$23-'rhos computation'!$B$23)</f>
        <v>0.0105412000004374</v>
      </c>
      <c r="W9016" s="0" t="n">
        <f aca="false">NORMSDIST(-O9016)</f>
        <v>0.00628349669154106</v>
      </c>
      <c r="X9016" s="0" t="n">
        <f aca="false">NORMSDIST(-P9016)</f>
        <v>0.0370446580676622</v>
      </c>
    </row>
    <row r="9017" customFormat="false" ht="13" hidden="false" customHeight="false" outlineLevel="0" collapsed="false">
      <c r="A9017" s="0" t="n">
        <v>-1.7199528014739</v>
      </c>
      <c r="B9017" s="0" t="n">
        <v>-2.74242835411827</v>
      </c>
      <c r="C9017" s="0" t="n">
        <v>-1.34391428976438</v>
      </c>
      <c r="D9017" s="0" t="n">
        <v>0.734202456826675</v>
      </c>
      <c r="E9017" s="0" t="n">
        <f aca="false" t="array" ref="E9017:H9017">MMULT(A9017:D9017,'Root matrix of resiudals'!$B$19:E$22)</f>
        <v>-0.0819446129540586</v>
      </c>
      <c r="F9017" s="0" t="n">
        <v>-0.0870284576092715</v>
      </c>
      <c r="G9017" s="0" t="n">
        <v>-0.032788288193914</v>
      </c>
      <c r="H9017" s="0" t="n">
        <v>0.0108533329914163</v>
      </c>
      <c r="I9017" s="3" t="n">
        <f aca="false" t="array" ref="I9017:L9017">MMULT('t+3'!I9017:L9017,'input - gretl'!$B$3:$E$6)+MMULT('Point forecasts'!$P$5:$T$5,'input - gretl'!$B$9:$E$13)+MMULT('t+3'!Q9017:S9017,'input - gretl'!$B$14:$E$16)+E9017:H9017</f>
        <v>-0.0974458823181354</v>
      </c>
      <c r="J9017" s="3" t="n">
        <v>-0.0661964779994324</v>
      </c>
      <c r="K9017" s="3" t="n">
        <v>-0.0314896294673536</v>
      </c>
      <c r="L9017" s="3" t="n">
        <v>0.00610490375656846</v>
      </c>
      <c r="M9017" s="0" t="n">
        <f aca="false">'t+3'!M9017+I9017</f>
        <v>0.0568354808598806</v>
      </c>
      <c r="N9017" s="0" t="n">
        <f aca="false">'t+3'!N9017+J9017</f>
        <v>-0.101780205454702</v>
      </c>
      <c r="O9017" s="0" t="n">
        <f aca="false">'t+3'!O9017+K9017</f>
        <v>2.42109769178212</v>
      </c>
      <c r="P9017" s="0" t="n">
        <f aca="false">'t+3'!P9017+L9017</f>
        <v>1.77696671187763</v>
      </c>
      <c r="Q9017" s="0" t="n">
        <f aca="false" t="array" ref="Q9017:S9017">MMULT(M9017:P9017,'input - gretl'!$B$19:$D$22)+MMULT('Point forecasts'!$J$6:$O$6,'input - gretl'!$B$23:$D$28)</f>
        <v>13.8954116002109</v>
      </c>
      <c r="R9017" s="0" t="n">
        <v>6.71239797984247</v>
      </c>
      <c r="S9017" s="0" t="n">
        <v>10.085858668498</v>
      </c>
      <c r="U9017" s="4" t="n">
        <f aca="false">NORMSDIST(-M9017/'rhos computation'!$B$11)-EXP(M9017+'rhos computation'!$B$11^2/2)*NORMSDIST(-M9017/'rhos computation'!$B$11-'rhos computation'!$B$11)</f>
        <v>0.0283083197644807</v>
      </c>
      <c r="V9017" s="4" t="n">
        <f aca="false">NORMSDIST(-N9017/'rhos computation'!$B$23)-EXP(N9017+'rhos computation'!$B$23^2/2)*NORMSDIST(-N9017/'rhos computation'!$B$23-'rhos computation'!$B$23)</f>
        <v>0.0961474623302057</v>
      </c>
      <c r="W9017" s="0" t="n">
        <f aca="false">NORMSDIST(-O9017)</f>
        <v>0.00773685911429688</v>
      </c>
      <c r="X9017" s="0" t="n">
        <f aca="false">NORMSDIST(-P9017)</f>
        <v>0.0377868584617071</v>
      </c>
    </row>
    <row r="9018" customFormat="false" ht="13" hidden="false" customHeight="false" outlineLevel="0" collapsed="false">
      <c r="A9018" s="0" t="n">
        <v>-0.855664367151148</v>
      </c>
      <c r="B9018" s="0" t="n">
        <v>0.92495860404526</v>
      </c>
      <c r="C9018" s="0" t="n">
        <v>-0.969519359711238</v>
      </c>
      <c r="D9018" s="0" t="n">
        <v>0.266464062149614</v>
      </c>
      <c r="E9018" s="0" t="n">
        <f aca="false" t="array" ref="E9018:H9018">MMULT(A9018:D9018,'Root matrix of resiudals'!$B$19:E$22)</f>
        <v>-0.0359172926551754</v>
      </c>
      <c r="F9018" s="0" t="n">
        <v>0.0210271488114792</v>
      </c>
      <c r="G9018" s="0" t="n">
        <v>-0.0130552250961434</v>
      </c>
      <c r="H9018" s="0" t="n">
        <v>0.00360195677730782</v>
      </c>
      <c r="I9018" s="3" t="n">
        <f aca="false" t="array" ref="I9018:L9018">MMULT('t+3'!I9018:L9018,'input - gretl'!$B$3:$E$6)+MMULT('Point forecasts'!$P$5:$T$5,'input - gretl'!$B$9:$E$13)+MMULT('t+3'!Q9018:S9018,'input - gretl'!$B$14:$E$16)+E9018:H9018</f>
        <v>-0.0257881475286433</v>
      </c>
      <c r="J9018" s="3" t="n">
        <v>0.0106483843382867</v>
      </c>
      <c r="K9018" s="3" t="n">
        <v>-0.0141076127482095</v>
      </c>
      <c r="L9018" s="3" t="n">
        <v>0.00371669052032789</v>
      </c>
      <c r="M9018" s="0" t="n">
        <f aca="false">'t+3'!M9018+I9018</f>
        <v>0.0697153367779053</v>
      </c>
      <c r="N9018" s="0" t="n">
        <f aca="false">'t+3'!N9018+J9018</f>
        <v>0.0233676590658561</v>
      </c>
      <c r="O9018" s="0" t="n">
        <f aca="false">'t+3'!O9018+K9018</f>
        <v>2.43742316898719</v>
      </c>
      <c r="P9018" s="0" t="n">
        <f aca="false">'t+3'!P9018+L9018</f>
        <v>1.74853229208733</v>
      </c>
      <c r="Q9018" s="0" t="n">
        <f aca="false" t="array" ref="Q9018:S9018">MMULT(M9018:P9018,'input - gretl'!$B$19:$D$22)+MMULT('Point forecasts'!$J$6:$O$6,'input - gretl'!$B$23:$D$28)</f>
        <v>13.908291456129</v>
      </c>
      <c r="R9018" s="0" t="n">
        <v>6.83754584436303</v>
      </c>
      <c r="S9018" s="0" t="n">
        <v>10.1292267006446</v>
      </c>
      <c r="U9018" s="4" t="n">
        <f aca="false">NORMSDIST(-M9018/'rhos computation'!$B$11)-EXP(M9018+'rhos computation'!$B$11^2/2)*NORMSDIST(-M9018/'rhos computation'!$B$11-'rhos computation'!$B$11)</f>
        <v>0.0245183445015402</v>
      </c>
      <c r="V9018" s="4" t="n">
        <f aca="false">NORMSDIST(-N9018/'rhos computation'!$B$23)-EXP(N9018+'rhos computation'!$B$23^2/2)*NORMSDIST(-N9018/'rhos computation'!$B$23-'rhos computation'!$B$23)</f>
        <v>0.0123516872735326</v>
      </c>
      <c r="W9018" s="0" t="n">
        <f aca="false">NORMSDIST(-O9018)</f>
        <v>0.00739617865767135</v>
      </c>
      <c r="X9018" s="0" t="n">
        <f aca="false">NORMSDIST(-P9018)</f>
        <v>0.0401859494848607</v>
      </c>
    </row>
    <row r="9019" customFormat="false" ht="13" hidden="false" customHeight="false" outlineLevel="0" collapsed="false">
      <c r="A9019" s="0" t="n">
        <v>-0.820517572725556</v>
      </c>
      <c r="B9019" s="0" t="n">
        <v>-1.13233600600531</v>
      </c>
      <c r="C9019" s="0" t="n">
        <v>-1.25297118826489</v>
      </c>
      <c r="D9019" s="0" t="n">
        <v>-0.199890423266866</v>
      </c>
      <c r="E9019" s="0" t="n">
        <f aca="false" t="array" ref="E9019:H9019">MMULT(A9019:D9019,'Root matrix of resiudals'!$B$19:E$22)</f>
        <v>-0.0392391178193774</v>
      </c>
      <c r="F9019" s="0" t="n">
        <v>-0.0387229360777113</v>
      </c>
      <c r="G9019" s="0" t="n">
        <v>-0.0255004364012786</v>
      </c>
      <c r="H9019" s="0" t="n">
        <v>-0.00443876918220258</v>
      </c>
      <c r="I9019" s="3" t="n">
        <f aca="false" t="array" ref="I9019:L9019">MMULT('t+3'!I9019:L9019,'input - gretl'!$B$3:$E$6)+MMULT('Point forecasts'!$P$5:$T$5,'input - gretl'!$B$9:$E$13)+MMULT('t+3'!Q9019:S9019,'input - gretl'!$B$14:$E$16)+E9019:H9019</f>
        <v>-0.0144324005205458</v>
      </c>
      <c r="J9019" s="3" t="n">
        <v>-0.0346773195228552</v>
      </c>
      <c r="K9019" s="3" t="n">
        <v>-0.0208389563165803</v>
      </c>
      <c r="L9019" s="3" t="n">
        <v>0.00350912425284219</v>
      </c>
      <c r="M9019" s="0" t="n">
        <f aca="false">'t+3'!M9019+I9019</f>
        <v>0.108030703360234</v>
      </c>
      <c r="N9019" s="0" t="n">
        <f aca="false">'t+3'!N9019+J9019</f>
        <v>-0.0145008417267158</v>
      </c>
      <c r="O9019" s="0" t="n">
        <f aca="false">'t+3'!O9019+K9019</f>
        <v>2.44311523134577</v>
      </c>
      <c r="P9019" s="0" t="n">
        <f aca="false">'t+3'!P9019+L9019</f>
        <v>1.73563250651583</v>
      </c>
      <c r="Q9019" s="0" t="n">
        <f aca="false" t="array" ref="Q9019:S9019">MMULT(M9019:P9019,'input - gretl'!$B$19:$D$22)+MMULT('Point forecasts'!$J$6:$O$6,'input - gretl'!$B$23:$D$28)</f>
        <v>13.9466068227113</v>
      </c>
      <c r="R9019" s="0" t="n">
        <v>6.79967734357046</v>
      </c>
      <c r="S9019" s="0" t="n">
        <v>10.147187104071</v>
      </c>
      <c r="U9019" s="4" t="n">
        <f aca="false">NORMSDIST(-M9019/'rhos computation'!$B$11)-EXP(M9019+'rhos computation'!$B$11^2/2)*NORMSDIST(-M9019/'rhos computation'!$B$11-'rhos computation'!$B$11)</f>
        <v>0.0154247887916734</v>
      </c>
      <c r="V9019" s="4" t="n">
        <f aca="false">NORMSDIST(-N9019/'rhos computation'!$B$23)-EXP(N9019+'rhos computation'!$B$23^2/2)*NORMSDIST(-N9019/'rhos computation'!$B$23-'rhos computation'!$B$23)</f>
        <v>0.0293618657600959</v>
      </c>
      <c r="W9019" s="0" t="n">
        <f aca="false">NORMSDIST(-O9019)</f>
        <v>0.00728054359901812</v>
      </c>
      <c r="X9019" s="0" t="n">
        <f aca="false">NORMSDIST(-P9019)</f>
        <v>0.0413144172146242</v>
      </c>
    </row>
    <row r="9020" customFormat="false" ht="13" hidden="false" customHeight="false" outlineLevel="0" collapsed="false">
      <c r="A9020" s="0" t="n">
        <v>-1.66059147266806</v>
      </c>
      <c r="B9020" s="0" t="n">
        <v>-0.979669217579236</v>
      </c>
      <c r="C9020" s="0" t="n">
        <v>0.538679231926481</v>
      </c>
      <c r="D9020" s="0" t="n">
        <v>-1.48470552409658</v>
      </c>
      <c r="E9020" s="0" t="n">
        <f aca="false" t="array" ref="E9020:H9020">MMULT(A9020:D9020,'Root matrix of resiudals'!$B$19:E$22)</f>
        <v>-0.0722311852313807</v>
      </c>
      <c r="F9020" s="0" t="n">
        <v>-0.0299146208612165</v>
      </c>
      <c r="G9020" s="0" t="n">
        <v>0.00141194095557081</v>
      </c>
      <c r="H9020" s="0" t="n">
        <v>-0.0229039727857603</v>
      </c>
      <c r="I9020" s="3" t="n">
        <f aca="false" t="array" ref="I9020:L9020">MMULT('t+3'!I9020:L9020,'input - gretl'!$B$3:$E$6)+MMULT('Point forecasts'!$P$5:$T$5,'input - gretl'!$B$9:$E$13)+MMULT('t+3'!Q9020:S9020,'input - gretl'!$B$14:$E$16)+E9020:H9020</f>
        <v>0.0206725376237841</v>
      </c>
      <c r="J9020" s="3" t="n">
        <v>-0.0222519849729513</v>
      </c>
      <c r="K9020" s="3" t="n">
        <v>0.0028207300501821</v>
      </c>
      <c r="L9020" s="3" t="n">
        <v>-0.0439429120371506</v>
      </c>
      <c r="M9020" s="0" t="n">
        <f aca="false">'t+3'!M9020+I9020</f>
        <v>-0.0290901788118578</v>
      </c>
      <c r="N9020" s="0" t="n">
        <f aca="false">'t+3'!N9020+J9020</f>
        <v>-0.0362642802658266</v>
      </c>
      <c r="O9020" s="0" t="n">
        <f aca="false">'t+3'!O9020+K9020</f>
        <v>2.43409981189769</v>
      </c>
      <c r="P9020" s="0" t="n">
        <f aca="false">'t+3'!P9020+L9020</f>
        <v>1.73682151777855</v>
      </c>
      <c r="Q9020" s="0" t="n">
        <f aca="false" t="array" ref="Q9020:S9020">MMULT(M9020:P9020,'input - gretl'!$B$19:$D$22)+MMULT('Point forecasts'!$J$6:$O$6,'input - gretl'!$B$23:$D$28)</f>
        <v>13.8094859405392</v>
      </c>
      <c r="R9020" s="0" t="n">
        <v>6.77791390503135</v>
      </c>
      <c r="S9020" s="0" t="n">
        <v>10.1370408754615</v>
      </c>
      <c r="U9020" s="4" t="n">
        <f aca="false">NORMSDIST(-M9020/'rhos computation'!$B$11)-EXP(M9020+'rhos computation'!$B$11^2/2)*NORMSDIST(-M9020/'rhos computation'!$B$11-'rhos computation'!$B$11)</f>
        <v>0.0639969995437781</v>
      </c>
      <c r="V9020" s="4" t="n">
        <f aca="false">NORMSDIST(-N9020/'rhos computation'!$B$23)-EXP(N9020+'rhos computation'!$B$23^2/2)*NORMSDIST(-N9020/'rhos computation'!$B$23-'rhos computation'!$B$23)</f>
        <v>0.0432143084804277</v>
      </c>
      <c r="W9020" s="0" t="n">
        <f aca="false">NORMSDIST(-O9020)</f>
        <v>0.00746443889636513</v>
      </c>
      <c r="X9020" s="0" t="n">
        <f aca="false">NORMSDIST(-P9020)</f>
        <v>0.0412093398551602</v>
      </c>
    </row>
    <row r="9021" customFormat="false" ht="13" hidden="false" customHeight="false" outlineLevel="0" collapsed="false">
      <c r="A9021" s="0" t="n">
        <v>1.2819045003552</v>
      </c>
      <c r="B9021" s="0" t="n">
        <v>1.11333812085363</v>
      </c>
      <c r="C9021" s="0" t="n">
        <v>0.376431563187034</v>
      </c>
      <c r="D9021" s="0" t="n">
        <v>1.38461289016792</v>
      </c>
      <c r="E9021" s="0" t="n">
        <f aca="false" t="array" ref="E9021:H9021">MMULT(A9021:D9021,'Root matrix of resiudals'!$B$19:E$22)</f>
        <v>0.0574552469947777</v>
      </c>
      <c r="F9021" s="0" t="n">
        <v>0.0361554554403413</v>
      </c>
      <c r="G9021" s="0" t="n">
        <v>0.0132330697480738</v>
      </c>
      <c r="H9021" s="0" t="n">
        <v>0.02248156644407</v>
      </c>
      <c r="I9021" s="3" t="n">
        <f aca="false" t="array" ref="I9021:L9021">MMULT('t+3'!I9021:L9021,'input - gretl'!$B$3:$E$6)+MMULT('Point forecasts'!$P$5:$T$5,'input - gretl'!$B$9:$E$13)+MMULT('t+3'!Q9021:S9021,'input - gretl'!$B$14:$E$16)+E9021:H9021</f>
        <v>0.0597113728303187</v>
      </c>
      <c r="J9021" s="3" t="n">
        <v>0.0398019087074909</v>
      </c>
      <c r="K9021" s="3" t="n">
        <v>0.0188863214602771</v>
      </c>
      <c r="L9021" s="3" t="n">
        <v>0.0262158963380703</v>
      </c>
      <c r="M9021" s="0" t="n">
        <f aca="false">'t+3'!M9021+I9021</f>
        <v>0.188503347062527</v>
      </c>
      <c r="N9021" s="0" t="n">
        <f aca="false">'t+3'!N9021+J9021</f>
        <v>0.0420380741661838</v>
      </c>
      <c r="O9021" s="0" t="n">
        <f aca="false">'t+3'!O9021+K9021</f>
        <v>2.48240516098025</v>
      </c>
      <c r="P9021" s="0" t="n">
        <f aca="false">'t+3'!P9021+L9021</f>
        <v>1.80096167778937</v>
      </c>
      <c r="Q9021" s="0" t="n">
        <f aca="false" t="array" ref="Q9021:S9021">MMULT(M9021:P9021,'input - gretl'!$B$19:$D$22)+MMULT('Point forecasts'!$J$6:$O$6,'input - gretl'!$B$23:$D$28)</f>
        <v>14.0270794664136</v>
      </c>
      <c r="R9021" s="0" t="n">
        <v>6.85621625946336</v>
      </c>
      <c r="S9021" s="0" t="n">
        <v>10.1243457253658</v>
      </c>
      <c r="U9021" s="4" t="n">
        <f aca="false">NORMSDIST(-M9021/'rhos computation'!$B$11)-EXP(M9021+'rhos computation'!$B$11^2/2)*NORMSDIST(-M9021/'rhos computation'!$B$11-'rhos computation'!$B$11)</f>
        <v>0.00483926186640639</v>
      </c>
      <c r="V9021" s="4" t="n">
        <f aca="false">NORMSDIST(-N9021/'rhos computation'!$B$23)-EXP(N9021+'rhos computation'!$B$23^2/2)*NORMSDIST(-N9021/'rhos computation'!$B$23-'rhos computation'!$B$23)</f>
        <v>0.00726631970469166</v>
      </c>
      <c r="W9021" s="0" t="n">
        <f aca="false">NORMSDIST(-O9021)</f>
        <v>0.00652494004101107</v>
      </c>
      <c r="X9021" s="0" t="n">
        <f aca="false">NORMSDIST(-P9021)</f>
        <v>0.0358544601865206</v>
      </c>
    </row>
    <row r="9022" customFormat="false" ht="13" hidden="false" customHeight="false" outlineLevel="0" collapsed="false">
      <c r="A9022" s="0" t="n">
        <v>0.909162815645765</v>
      </c>
      <c r="B9022" s="0" t="n">
        <v>-1.20369915988372</v>
      </c>
      <c r="C9022" s="0" t="n">
        <v>-0.773114968593376</v>
      </c>
      <c r="D9022" s="0" t="n">
        <v>-0.175273893578967</v>
      </c>
      <c r="E9022" s="0" t="n">
        <f aca="false" t="array" ref="E9022:H9022">MMULT(A9022:D9022,'Root matrix of resiudals'!$B$19:E$22)</f>
        <v>0.0353938221440214</v>
      </c>
      <c r="F9022" s="0" t="n">
        <v>-0.0351210371012447</v>
      </c>
      <c r="G9022" s="0" t="n">
        <v>-0.015858571957963</v>
      </c>
      <c r="H9022" s="0" t="n">
        <v>-0.00415674059206079</v>
      </c>
      <c r="I9022" s="3" t="n">
        <f aca="false" t="array" ref="I9022:L9022">MMULT('t+3'!I9022:L9022,'input - gretl'!$B$3:$E$6)+MMULT('Point forecasts'!$P$5:$T$5,'input - gretl'!$B$9:$E$13)+MMULT('t+3'!Q9022:S9022,'input - gretl'!$B$14:$E$16)+E9022:H9022</f>
        <v>0.0316613010363845</v>
      </c>
      <c r="J9022" s="3" t="n">
        <v>-0.0638757002658054</v>
      </c>
      <c r="K9022" s="3" t="n">
        <v>-0.0188017488167554</v>
      </c>
      <c r="L9022" s="3" t="n">
        <v>-0.0107426353842809</v>
      </c>
      <c r="M9022" s="0" t="n">
        <f aca="false">'t+3'!M9022+I9022</f>
        <v>0.191091248137255</v>
      </c>
      <c r="N9022" s="0" t="n">
        <f aca="false">'t+3'!N9022+J9022</f>
        <v>-0.0478585297769195</v>
      </c>
      <c r="O9022" s="0" t="n">
        <f aca="false">'t+3'!O9022+K9022</f>
        <v>2.36533458458253</v>
      </c>
      <c r="P9022" s="0" t="n">
        <f aca="false">'t+3'!P9022+L9022</f>
        <v>1.67735718335897</v>
      </c>
      <c r="Q9022" s="0" t="n">
        <f aca="false" t="array" ref="Q9022:S9022">MMULT(M9022:P9022,'input - gretl'!$B$19:$D$22)+MMULT('Point forecasts'!$J$6:$O$6,'input - gretl'!$B$23:$D$28)</f>
        <v>14.0296673674883</v>
      </c>
      <c r="R9022" s="0" t="n">
        <v>6.76631965552025</v>
      </c>
      <c r="S9022" s="0" t="n">
        <v>10.1248292033961</v>
      </c>
      <c r="U9022" s="4" t="n">
        <f aca="false">NORMSDIST(-M9022/'rhos computation'!$B$11)-EXP(M9022+'rhos computation'!$B$11^2/2)*NORMSDIST(-M9022/'rhos computation'!$B$11-'rhos computation'!$B$11)</f>
        <v>0.00464177951794269</v>
      </c>
      <c r="V9022" s="4" t="n">
        <f aca="false">NORMSDIST(-N9022/'rhos computation'!$B$23)-EXP(N9022+'rhos computation'!$B$23^2/2)*NORMSDIST(-N9022/'rhos computation'!$B$23-'rhos computation'!$B$23)</f>
        <v>0.0516108971089214</v>
      </c>
      <c r="W9022" s="0" t="n">
        <f aca="false">NORMSDIST(-O9022)</f>
        <v>0.00900689422111757</v>
      </c>
      <c r="X9022" s="0" t="n">
        <f aca="false">NORMSDIST(-P9022)</f>
        <v>0.0467363283608201</v>
      </c>
    </row>
    <row r="9023" customFormat="false" ht="13" hidden="false" customHeight="false" outlineLevel="0" collapsed="false">
      <c r="A9023" s="0" t="n">
        <v>-0.12565542826254</v>
      </c>
      <c r="B9023" s="0" t="n">
        <v>-0.345301595077833</v>
      </c>
      <c r="C9023" s="0" t="n">
        <v>0.812654837765888</v>
      </c>
      <c r="D9023" s="0" t="n">
        <v>0.488257704905194</v>
      </c>
      <c r="E9023" s="0" t="n">
        <f aca="false" t="array" ref="E9023:H9023">MMULT(A9023:D9023,'Root matrix of resiudals'!$B$19:E$22)</f>
        <v>-0.00535607979234097</v>
      </c>
      <c r="F9023" s="0" t="n">
        <v>-0.00720068956900783</v>
      </c>
      <c r="G9023" s="0" t="n">
        <v>0.0122605561306131</v>
      </c>
      <c r="H9023" s="0" t="n">
        <v>0.00887911765355557</v>
      </c>
      <c r="I9023" s="3" t="n">
        <f aca="false" t="array" ref="I9023:L9023">MMULT('t+3'!I9023:L9023,'input - gretl'!$B$3:$E$6)+MMULT('Point forecasts'!$P$5:$T$5,'input - gretl'!$B$9:$E$13)+MMULT('t+3'!Q9023:S9023,'input - gretl'!$B$14:$E$16)+E9023:H9023</f>
        <v>0.0758679587087697</v>
      </c>
      <c r="J9023" s="3" t="n">
        <v>0.00752633564372556</v>
      </c>
      <c r="K9023" s="3" t="n">
        <v>0.0106934279563841</v>
      </c>
      <c r="L9023" s="3" t="n">
        <v>0.0179277539121684</v>
      </c>
      <c r="M9023" s="0" t="n">
        <f aca="false">'t+3'!M9023+I9023</f>
        <v>0.0808153061278215</v>
      </c>
      <c r="N9023" s="0" t="n">
        <f aca="false">'t+3'!N9023+J9023</f>
        <v>0.0268919301487806</v>
      </c>
      <c r="O9023" s="0" t="n">
        <f aca="false">'t+3'!O9023+K9023</f>
        <v>2.47643107137797</v>
      </c>
      <c r="P9023" s="0" t="n">
        <f aca="false">'t+3'!P9023+L9023</f>
        <v>1.71825046901486</v>
      </c>
      <c r="Q9023" s="0" t="n">
        <f aca="false" t="array" ref="Q9023:S9023">MMULT(M9023:P9023,'input - gretl'!$B$19:$D$22)+MMULT('Point forecasts'!$J$6:$O$6,'input - gretl'!$B$23:$D$28)</f>
        <v>13.9193914254789</v>
      </c>
      <c r="R9023" s="0" t="n">
        <v>6.84107011544595</v>
      </c>
      <c r="S9023" s="0" t="n">
        <v>10.1970341308685</v>
      </c>
      <c r="U9023" s="4" t="n">
        <f aca="false">NORMSDIST(-M9023/'rhos computation'!$B$11)-EXP(M9023+'rhos computation'!$B$11^2/2)*NORMSDIST(-M9023/'rhos computation'!$B$11-'rhos computation'!$B$11)</f>
        <v>0.0215581359625616</v>
      </c>
      <c r="V9023" s="4" t="n">
        <f aca="false">NORMSDIST(-N9023/'rhos computation'!$B$23)-EXP(N9023+'rhos computation'!$B$23^2/2)*NORMSDIST(-N9023/'rhos computation'!$B$23-'rhos computation'!$B$23)</f>
        <v>0.0112369867019331</v>
      </c>
      <c r="W9023" s="0" t="n">
        <f aca="false">NORMSDIST(-O9023)</f>
        <v>0.00663516231740763</v>
      </c>
      <c r="X9023" s="0" t="n">
        <f aca="false">NORMSDIST(-P9023)</f>
        <v>0.0428754697814116</v>
      </c>
    </row>
    <row r="9024" customFormat="false" ht="13" hidden="false" customHeight="false" outlineLevel="0" collapsed="false">
      <c r="A9024" s="0" t="n">
        <v>0.414116848473634</v>
      </c>
      <c r="B9024" s="0" t="n">
        <v>0.446701003122542</v>
      </c>
      <c r="C9024" s="0" t="n">
        <v>0.223725996078348</v>
      </c>
      <c r="D9024" s="0" t="n">
        <v>-0.209400483026133</v>
      </c>
      <c r="E9024" s="0" t="n">
        <f aca="false" t="array" ref="E9024:H9024">MMULT(A9024:D9024,'Root matrix of resiudals'!$B$19:E$22)</f>
        <v>0.0191354891645678</v>
      </c>
      <c r="F9024" s="0" t="n">
        <v>0.0144903858428679</v>
      </c>
      <c r="G9024" s="0" t="n">
        <v>0.00548107461317464</v>
      </c>
      <c r="H9024" s="0" t="n">
        <v>-0.00327096712210949</v>
      </c>
      <c r="I9024" s="3" t="n">
        <f aca="false" t="array" ref="I9024:L9024">MMULT('t+3'!I9024:L9024,'input - gretl'!$B$3:$E$6)+MMULT('Point forecasts'!$P$5:$T$5,'input - gretl'!$B$9:$E$13)+MMULT('t+3'!Q9024:S9024,'input - gretl'!$B$14:$E$16)+E9024:H9024</f>
        <v>0.00437823058091208</v>
      </c>
      <c r="J9024" s="3" t="n">
        <v>0.030702824728537</v>
      </c>
      <c r="K9024" s="3" t="n">
        <v>0.00255349923142049</v>
      </c>
      <c r="L9024" s="3" t="n">
        <v>-0.00999573222123417</v>
      </c>
      <c r="M9024" s="0" t="n">
        <f aca="false">'t+3'!M9024+I9024</f>
        <v>0.109429622738238</v>
      </c>
      <c r="N9024" s="0" t="n">
        <f aca="false">'t+3'!N9024+J9024</f>
        <v>-0.014816408829086</v>
      </c>
      <c r="O9024" s="0" t="n">
        <f aca="false">'t+3'!O9024+K9024</f>
        <v>2.38060250495494</v>
      </c>
      <c r="P9024" s="0" t="n">
        <f aca="false">'t+3'!P9024+L9024</f>
        <v>1.702286681489</v>
      </c>
      <c r="Q9024" s="0" t="n">
        <f aca="false" t="array" ref="Q9024:S9024">MMULT(M9024:P9024,'input - gretl'!$B$19:$D$22)+MMULT('Point forecasts'!$J$6:$O$6,'input - gretl'!$B$23:$D$28)</f>
        <v>13.9480057420893</v>
      </c>
      <c r="R9024" s="0" t="n">
        <v>6.79936177646809</v>
      </c>
      <c r="S9024" s="0" t="n">
        <v>10.1163879245719</v>
      </c>
      <c r="U9024" s="4" t="n">
        <f aca="false">NORMSDIST(-M9024/'rhos computation'!$B$11)-EXP(M9024+'rhos computation'!$B$11^2/2)*NORMSDIST(-M9024/'rhos computation'!$B$11-'rhos computation'!$B$11)</f>
        <v>0.0151501758690588</v>
      </c>
      <c r="V9024" s="4" t="n">
        <f aca="false">NORMSDIST(-N9024/'rhos computation'!$B$23)-EXP(N9024+'rhos computation'!$B$23^2/2)*NORMSDIST(-N9024/'rhos computation'!$B$23-'rhos computation'!$B$23)</f>
        <v>0.0295426913388984</v>
      </c>
      <c r="W9024" s="0" t="n">
        <f aca="false">NORMSDIST(-O9024)</f>
        <v>0.00864217573419101</v>
      </c>
      <c r="X9024" s="0" t="n">
        <f aca="false">NORMSDIST(-P9024)</f>
        <v>0.0443508201282161</v>
      </c>
    </row>
    <row r="9025" customFormat="false" ht="13" hidden="false" customHeight="false" outlineLevel="0" collapsed="false">
      <c r="A9025" s="0" t="n">
        <v>0.66074933046626</v>
      </c>
      <c r="B9025" s="0" t="n">
        <v>-0.183279067481055</v>
      </c>
      <c r="C9025" s="0" t="n">
        <v>0.813712572040315</v>
      </c>
      <c r="D9025" s="0" t="n">
        <v>-1.31617491266208</v>
      </c>
      <c r="E9025" s="0" t="n">
        <f aca="false" t="array" ref="E9025:H9025">MMULT(A9025:D9025,'Root matrix of resiudals'!$B$19:E$22)</f>
        <v>0.0294433427186527</v>
      </c>
      <c r="F9025" s="0" t="n">
        <v>-0.000905438530494179</v>
      </c>
      <c r="G9025" s="0" t="n">
        <v>0.0117642898315707</v>
      </c>
      <c r="H9025" s="0" t="n">
        <v>-0.0206907831229882</v>
      </c>
      <c r="I9025" s="3" t="n">
        <f aca="false" t="array" ref="I9025:L9025">MMULT('t+3'!I9025:L9025,'input - gretl'!$B$3:$E$6)+MMULT('Point forecasts'!$P$5:$T$5,'input - gretl'!$B$9:$E$13)+MMULT('t+3'!Q9025:S9025,'input - gretl'!$B$14:$E$16)+E9025:H9025</f>
        <v>0.0635630547672781</v>
      </c>
      <c r="J9025" s="3" t="n">
        <v>-0.0148069017211093</v>
      </c>
      <c r="K9025" s="3" t="n">
        <v>0.014014841186979</v>
      </c>
      <c r="L9025" s="3" t="n">
        <v>-0.0427205180584334</v>
      </c>
      <c r="M9025" s="0" t="n">
        <f aca="false">'t+3'!M9025+I9025</f>
        <v>0.0668922208855136</v>
      </c>
      <c r="N9025" s="0" t="n">
        <f aca="false">'t+3'!N9025+J9025</f>
        <v>-0.0200786700259941</v>
      </c>
      <c r="O9025" s="0" t="n">
        <f aca="false">'t+3'!O9025+K9025</f>
        <v>2.41959973155049</v>
      </c>
      <c r="P9025" s="0" t="n">
        <f aca="false">'t+3'!P9025+L9025</f>
        <v>1.73911881295901</v>
      </c>
      <c r="Q9025" s="0" t="n">
        <f aca="false" t="array" ref="Q9025:S9025">MMULT(M9025:P9025,'input - gretl'!$B$19:$D$22)+MMULT('Point forecasts'!$J$6:$O$6,'input - gretl'!$B$23:$D$28)</f>
        <v>13.9054683402366</v>
      </c>
      <c r="R9025" s="0" t="n">
        <v>6.79409951527118</v>
      </c>
      <c r="S9025" s="0" t="n">
        <v>10.1203559525329</v>
      </c>
      <c r="U9025" s="4" t="n">
        <f aca="false">NORMSDIST(-M9025/'rhos computation'!$B$11)-EXP(M9025+'rhos computation'!$B$11^2/2)*NORMSDIST(-M9025/'rhos computation'!$B$11-'rhos computation'!$B$11)</f>
        <v>0.0253159400350794</v>
      </c>
      <c r="V9025" s="4" t="n">
        <f aca="false">NORMSDIST(-N9025/'rhos computation'!$B$23)-EXP(N9025+'rhos computation'!$B$23^2/2)*NORMSDIST(-N9025/'rhos computation'!$B$23-'rhos computation'!$B$23)</f>
        <v>0.0326488869014524</v>
      </c>
      <c r="W9025" s="0" t="n">
        <f aca="false">NORMSDIST(-O9025)</f>
        <v>0.00776879970363575</v>
      </c>
      <c r="X9025" s="0" t="n">
        <f aca="false">NORMSDIST(-P9025)</f>
        <v>0.0410069330691371</v>
      </c>
    </row>
    <row r="9026" customFormat="false" ht="13" hidden="false" customHeight="false" outlineLevel="0" collapsed="false">
      <c r="A9026" s="0" t="n">
        <v>-0.0384931172041201</v>
      </c>
      <c r="B9026" s="0" t="n">
        <v>0.18433031058816</v>
      </c>
      <c r="C9026" s="0" t="n">
        <v>-0.200008370064964</v>
      </c>
      <c r="D9026" s="0" t="n">
        <v>0.2995957019944</v>
      </c>
      <c r="E9026" s="0" t="n">
        <f aca="false" t="array" ref="E9026:H9026">MMULT(A9026:D9026,'Root matrix of resiudals'!$B$19:E$22)</f>
        <v>-0.00159595709451664</v>
      </c>
      <c r="F9026" s="0" t="n">
        <v>0.00448111360251356</v>
      </c>
      <c r="G9026" s="0" t="n">
        <v>-0.00226586435903874</v>
      </c>
      <c r="H9026" s="0" t="n">
        <v>0.00465934098723468</v>
      </c>
      <c r="I9026" s="3" t="n">
        <f aca="false" t="array" ref="I9026:L9026">MMULT('t+3'!I9026:L9026,'input - gretl'!$B$3:$E$6)+MMULT('Point forecasts'!$P$5:$T$5,'input - gretl'!$B$9:$E$13)+MMULT('t+3'!Q9026:S9026,'input - gretl'!$B$14:$E$16)+E9026:H9026</f>
        <v>0.0270820957232608</v>
      </c>
      <c r="J9026" s="3" t="n">
        <v>0.0283668608705352</v>
      </c>
      <c r="K9026" s="3" t="n">
        <v>0.00591225827522668</v>
      </c>
      <c r="L9026" s="3" t="n">
        <v>0.00532163447315175</v>
      </c>
      <c r="M9026" s="0" t="n">
        <f aca="false">'t+3'!M9026+I9026</f>
        <v>0.156617752178892</v>
      </c>
      <c r="N9026" s="0" t="n">
        <f aca="false">'t+3'!N9026+J9026</f>
        <v>0.0245905716543975</v>
      </c>
      <c r="O9026" s="0" t="n">
        <f aca="false">'t+3'!O9026+K9026</f>
        <v>2.46905406701063</v>
      </c>
      <c r="P9026" s="0" t="n">
        <f aca="false">'t+3'!P9026+L9026</f>
        <v>1.75601138273681</v>
      </c>
      <c r="Q9026" s="0" t="n">
        <f aca="false" t="array" ref="Q9026:S9026">MMULT(M9026:P9026,'input - gretl'!$B$19:$D$22)+MMULT('Point forecasts'!$J$6:$O$6,'input - gretl'!$B$23:$D$28)</f>
        <v>13.99519387153</v>
      </c>
      <c r="R9026" s="0" t="n">
        <v>6.83876875695157</v>
      </c>
      <c r="S9026" s="0" t="n">
        <v>10.1537446095059</v>
      </c>
      <c r="U9026" s="4" t="n">
        <f aca="false">NORMSDIST(-M9026/'rhos computation'!$B$11)-EXP(M9026+'rhos computation'!$B$11^2/2)*NORMSDIST(-M9026/'rhos computation'!$B$11-'rhos computation'!$B$11)</f>
        <v>0.00790339103474196</v>
      </c>
      <c r="V9026" s="4" t="n">
        <f aca="false">NORMSDIST(-N9026/'rhos computation'!$B$23)-EXP(N9026+'rhos computation'!$B$23^2/2)*NORMSDIST(-N9026/'rhos computation'!$B$23-'rhos computation'!$B$23)</f>
        <v>0.0119563150184125</v>
      </c>
      <c r="W9026" s="0" t="n">
        <f aca="false">NORMSDIST(-O9026)</f>
        <v>0.00677353741273804</v>
      </c>
      <c r="X9026" s="0" t="n">
        <f aca="false">NORMSDIST(-P9026)</f>
        <v>0.0395432324938532</v>
      </c>
    </row>
    <row r="9027" customFormat="false" ht="13" hidden="false" customHeight="false" outlineLevel="0" collapsed="false">
      <c r="A9027" s="0" t="n">
        <v>0.245585187272589</v>
      </c>
      <c r="B9027" s="0" t="n">
        <v>-0.539866703412958</v>
      </c>
      <c r="C9027" s="0" t="n">
        <v>0.0919285597239646</v>
      </c>
      <c r="D9027" s="0" t="n">
        <v>0.668979370806542</v>
      </c>
      <c r="E9027" s="0" t="n">
        <f aca="false" t="array" ref="E9027:H9027">MMULT(A9027:D9027,'Root matrix of resiudals'!$B$19:E$22)</f>
        <v>0.00917175119664948</v>
      </c>
      <c r="F9027" s="0" t="n">
        <v>-0.0144951035071694</v>
      </c>
      <c r="G9027" s="0" t="n">
        <v>0.000612658704932297</v>
      </c>
      <c r="H9027" s="0" t="n">
        <v>0.0108313669971048</v>
      </c>
      <c r="I9027" s="3" t="n">
        <f aca="false" t="array" ref="I9027:L9027">MMULT('t+3'!I9027:L9027,'input - gretl'!$B$3:$E$6)+MMULT('Point forecasts'!$P$5:$T$5,'input - gretl'!$B$9:$E$13)+MMULT('t+3'!Q9027:S9027,'input - gretl'!$B$14:$E$16)+E9027:H9027</f>
        <v>0.0583427373930688</v>
      </c>
      <c r="J9027" s="3" t="n">
        <v>-0.0302310064986814</v>
      </c>
      <c r="K9027" s="3" t="n">
        <v>0.0233352084735484</v>
      </c>
      <c r="L9027" s="3" t="n">
        <v>0.0258272184415871</v>
      </c>
      <c r="M9027" s="0" t="n">
        <f aca="false">'t+3'!M9027+I9027</f>
        <v>0.235975265233053</v>
      </c>
      <c r="N9027" s="0" t="n">
        <f aca="false">'t+3'!N9027+J9027</f>
        <v>0.0601693053103598</v>
      </c>
      <c r="O9027" s="0" t="n">
        <f aca="false">'t+3'!O9027+K9027</f>
        <v>2.51762948700636</v>
      </c>
      <c r="P9027" s="0" t="n">
        <f aca="false">'t+3'!P9027+L9027</f>
        <v>1.77858491589115</v>
      </c>
      <c r="Q9027" s="0" t="n">
        <f aca="false" t="array" ref="Q9027:S9027">MMULT(M9027:P9027,'input - gretl'!$B$19:$D$22)+MMULT('Point forecasts'!$J$6:$O$6,'input - gretl'!$B$23:$D$28)</f>
        <v>14.0745513845841</v>
      </c>
      <c r="R9027" s="0" t="n">
        <v>6.87434749060753</v>
      </c>
      <c r="S9027" s="0" t="n">
        <v>10.1808514707952</v>
      </c>
      <c r="U9027" s="4" t="n">
        <f aca="false">NORMSDIST(-M9027/'rhos computation'!$B$11)-EXP(M9027+'rhos computation'!$B$11^2/2)*NORMSDIST(-M9027/'rhos computation'!$B$11-'rhos computation'!$B$11)</f>
        <v>0.0021535949172627</v>
      </c>
      <c r="V9027" s="4" t="n">
        <f aca="false">NORMSDIST(-N9027/'rhos computation'!$B$23)-EXP(N9027+'rhos computation'!$B$23^2/2)*NORMSDIST(-N9027/'rhos computation'!$B$23-'rhos computation'!$B$23)</f>
        <v>0.0040373390264786</v>
      </c>
      <c r="W9027" s="0" t="n">
        <f aca="false">NORMSDIST(-O9027)</f>
        <v>0.00590737663445822</v>
      </c>
      <c r="X9027" s="0" t="n">
        <f aca="false">NORMSDIST(-P9027)</f>
        <v>0.0376539194506043</v>
      </c>
    </row>
    <row r="9028" customFormat="false" ht="13" hidden="false" customHeight="false" outlineLevel="0" collapsed="false">
      <c r="A9028" s="0" t="n">
        <v>-1.27916043702158</v>
      </c>
      <c r="B9028" s="0" t="n">
        <v>-0.293543167820027</v>
      </c>
      <c r="C9028" s="0" t="n">
        <v>-1.25605929859075</v>
      </c>
      <c r="D9028" s="0" t="n">
        <v>-0.430602363833879</v>
      </c>
      <c r="E9028" s="0" t="n">
        <f aca="false" t="array" ref="E9028:H9028">MMULT(A9028:D9028,'Root matrix of resiudals'!$B$19:E$22)</f>
        <v>-0.0569332393990733</v>
      </c>
      <c r="F9028" s="0" t="n">
        <v>-0.0158215299253607</v>
      </c>
      <c r="G9028" s="0" t="n">
        <v>-0.0233693857131303</v>
      </c>
      <c r="H9028" s="0" t="n">
        <v>-0.00795539260130427</v>
      </c>
      <c r="I9028" s="3" t="n">
        <f aca="false" t="array" ref="I9028:L9028">MMULT('t+3'!I9028:L9028,'input - gretl'!$B$3:$E$6)+MMULT('Point forecasts'!$P$5:$T$5,'input - gretl'!$B$9:$E$13)+MMULT('t+3'!Q9028:S9028,'input - gretl'!$B$14:$E$16)+E9028:H9028</f>
        <v>-0.0069746003114638</v>
      </c>
      <c r="J9028" s="3" t="n">
        <v>-0.0539862587108731</v>
      </c>
      <c r="K9028" s="3" t="n">
        <v>-0.0163592938824281</v>
      </c>
      <c r="L9028" s="3" t="n">
        <v>0.00478322252197751</v>
      </c>
      <c r="M9028" s="0" t="n">
        <f aca="false">'t+3'!M9028+I9028</f>
        <v>-0.00965335264914698</v>
      </c>
      <c r="N9028" s="0" t="n">
        <f aca="false">'t+3'!N9028+J9028</f>
        <v>0.0167011574283905</v>
      </c>
      <c r="O9028" s="0" t="n">
        <f aca="false">'t+3'!O9028+K9028</f>
        <v>2.45019278264974</v>
      </c>
      <c r="P9028" s="0" t="n">
        <f aca="false">'t+3'!P9028+L9028</f>
        <v>1.77796147068506</v>
      </c>
      <c r="Q9028" s="0" t="n">
        <f aca="false" t="array" ref="Q9028:S9028">MMULT(M9028:P9028,'input - gretl'!$B$19:$D$22)+MMULT('Point forecasts'!$J$6:$O$6,'input - gretl'!$B$23:$D$28)</f>
        <v>13.8289227667019</v>
      </c>
      <c r="R9028" s="0" t="n">
        <v>6.83087934272556</v>
      </c>
      <c r="S9028" s="0" t="n">
        <v>10.1140076940018</v>
      </c>
      <c r="U9028" s="4" t="n">
        <f aca="false">NORMSDIST(-M9028/'rhos computation'!$B$11)-EXP(M9028+'rhos computation'!$B$11^2/2)*NORMSDIST(-M9028/'rhos computation'!$B$11-'rhos computation'!$B$11)</f>
        <v>0.0543252176053647</v>
      </c>
      <c r="V9028" s="4" t="n">
        <f aca="false">NORMSDIST(-N9028/'rhos computation'!$B$23)-EXP(N9028+'rhos computation'!$B$23^2/2)*NORMSDIST(-N9028/'rhos computation'!$B$23-'rhos computation'!$B$23)</f>
        <v>0.0146708489659813</v>
      </c>
      <c r="W9028" s="0" t="n">
        <f aca="false">NORMSDIST(-O9028)</f>
        <v>0.00713898734055079</v>
      </c>
      <c r="X9028" s="0" t="n">
        <f aca="false">NORMSDIST(-P9028)</f>
        <v>0.0377050915580383</v>
      </c>
    </row>
    <row r="9029" customFormat="false" ht="13" hidden="false" customHeight="false" outlineLevel="0" collapsed="false">
      <c r="A9029" s="0" t="n">
        <v>0.10290520043029</v>
      </c>
      <c r="B9029" s="0" t="n">
        <v>0.889647271181337</v>
      </c>
      <c r="C9029" s="0" t="n">
        <v>-0.208753944929937</v>
      </c>
      <c r="D9029" s="0" t="n">
        <v>-0.533964118640753</v>
      </c>
      <c r="E9029" s="0" t="n">
        <f aca="false" t="array" ref="E9029:H9029">MMULT(A9029:D9029,'Root matrix of resiudals'!$B$19:E$22)</f>
        <v>0.00637604023120693</v>
      </c>
      <c r="F9029" s="0" t="n">
        <v>0.0248675622708265</v>
      </c>
      <c r="G9029" s="0" t="n">
        <v>-0.000654375175053675</v>
      </c>
      <c r="H9029" s="0" t="n">
        <v>-0.00888472993409861</v>
      </c>
      <c r="I9029" s="3" t="n">
        <f aca="false" t="array" ref="I9029:L9029">MMULT('t+3'!I9029:L9029,'input - gretl'!$B$3:$E$6)+MMULT('Point forecasts'!$P$5:$T$5,'input - gretl'!$B$9:$E$13)+MMULT('t+3'!Q9029:S9029,'input - gretl'!$B$14:$E$16)+E9029:H9029</f>
        <v>0.000695312239273843</v>
      </c>
      <c r="J9029" s="3" t="n">
        <v>0.0179720884733301</v>
      </c>
      <c r="K9029" s="3" t="n">
        <v>0.00918842527676539</v>
      </c>
      <c r="L9029" s="3" t="n">
        <v>-0.00980564074120948</v>
      </c>
      <c r="M9029" s="0" t="n">
        <f aca="false">'t+3'!M9029+I9029</f>
        <v>0.140817038637192</v>
      </c>
      <c r="N9029" s="0" t="n">
        <f aca="false">'t+3'!N9029+J9029</f>
        <v>0.0390053800004332</v>
      </c>
      <c r="O9029" s="0" t="n">
        <f aca="false">'t+3'!O9029+K9029</f>
        <v>2.46580911751537</v>
      </c>
      <c r="P9029" s="0" t="n">
        <f aca="false">'t+3'!P9029+L9029</f>
        <v>1.76486670690525</v>
      </c>
      <c r="Q9029" s="0" t="n">
        <f aca="false" t="array" ref="Q9029:S9029">MMULT(M9029:P9029,'input - gretl'!$B$19:$D$22)+MMULT('Point forecasts'!$J$6:$O$6,'input - gretl'!$B$23:$D$28)</f>
        <v>13.9793931579883</v>
      </c>
      <c r="R9029" s="0" t="n">
        <v>6.85318356529761</v>
      </c>
      <c r="S9029" s="0" t="n">
        <v>10.1420778039602</v>
      </c>
      <c r="U9029" s="4" t="n">
        <f aca="false">NORMSDIST(-M9029/'rhos computation'!$B$11)-EXP(M9029+'rhos computation'!$B$11^2/2)*NORMSDIST(-M9029/'rhos computation'!$B$11-'rhos computation'!$B$11)</f>
        <v>0.00992443333531781</v>
      </c>
      <c r="V9029" s="4" t="n">
        <f aca="false">NORMSDIST(-N9029/'rhos computation'!$B$23)-EXP(N9029+'rhos computation'!$B$23^2/2)*NORMSDIST(-N9029/'rhos computation'!$B$23-'rhos computation'!$B$23)</f>
        <v>0.00796015825142665</v>
      </c>
      <c r="W9029" s="0" t="n">
        <f aca="false">NORMSDIST(-O9029)</f>
        <v>0.00683520814316711</v>
      </c>
      <c r="X9029" s="0" t="n">
        <f aca="false">NORMSDIST(-P9029)</f>
        <v>0.038793085133104</v>
      </c>
    </row>
    <row r="9030" customFormat="false" ht="13" hidden="false" customHeight="false" outlineLevel="0" collapsed="false">
      <c r="A9030" s="0" t="n">
        <v>0.307664712246928</v>
      </c>
      <c r="B9030" s="0" t="n">
        <v>-0.404620128853461</v>
      </c>
      <c r="C9030" s="0" t="n">
        <v>0.481424132169312</v>
      </c>
      <c r="D9030" s="0" t="n">
        <v>2.09986443638949</v>
      </c>
      <c r="E9030" s="0" t="n">
        <f aca="false" t="array" ref="E9030:H9030">MMULT(A9030:D9030,'Root matrix of resiudals'!$B$19:E$22)</f>
        <v>0.0120747501588641</v>
      </c>
      <c r="F9030" s="0" t="n">
        <v>-0.00899784918911272</v>
      </c>
      <c r="G9030" s="0" t="n">
        <v>0.00909059454472055</v>
      </c>
      <c r="H9030" s="0" t="n">
        <v>0.0344816038671936</v>
      </c>
      <c r="I9030" s="3" t="n">
        <f aca="false" t="array" ref="I9030:L9030">MMULT('t+3'!I9030:L9030,'input - gretl'!$B$3:$E$6)+MMULT('Point forecasts'!$P$5:$T$5,'input - gretl'!$B$9:$E$13)+MMULT('t+3'!Q9030:S9030,'input - gretl'!$B$14:$E$16)+E9030:H9030</f>
        <v>0.0261929042242564</v>
      </c>
      <c r="J9030" s="3" t="n">
        <v>0.0191599105352616</v>
      </c>
      <c r="K9030" s="3" t="n">
        <v>0.0247341220835826</v>
      </c>
      <c r="L9030" s="3" t="n">
        <v>0.0232044612082611</v>
      </c>
      <c r="M9030" s="0" t="n">
        <f aca="false">'t+3'!M9030+I9030</f>
        <v>0.235401963640351</v>
      </c>
      <c r="N9030" s="0" t="n">
        <f aca="false">'t+3'!N9030+J9030</f>
        <v>0.0121403241514663</v>
      </c>
      <c r="O9030" s="0" t="n">
        <f aca="false">'t+3'!O9030+K9030</f>
        <v>2.48300818191745</v>
      </c>
      <c r="P9030" s="0" t="n">
        <f aca="false">'t+3'!P9030+L9030</f>
        <v>1.78906056326896</v>
      </c>
      <c r="Q9030" s="0" t="n">
        <f aca="false" t="array" ref="Q9030:S9030">MMULT(M9030:P9030,'input - gretl'!$B$19:$D$22)+MMULT('Point forecasts'!$J$6:$O$6,'input - gretl'!$B$23:$D$28)</f>
        <v>14.0739780829914</v>
      </c>
      <c r="R9030" s="0" t="n">
        <v>6.82631850944864</v>
      </c>
      <c r="S9030" s="0" t="n">
        <v>10.1362673012676</v>
      </c>
      <c r="U9030" s="4" t="n">
        <f aca="false">NORMSDIST(-M9030/'rhos computation'!$B$11)-EXP(M9030+'rhos computation'!$B$11^2/2)*NORMSDIST(-M9030/'rhos computation'!$B$11-'rhos computation'!$B$11)</f>
        <v>0.00217601551804881</v>
      </c>
      <c r="V9030" s="4" t="n">
        <f aca="false">NORMSDIST(-N9030/'rhos computation'!$B$23)-EXP(N9030+'rhos computation'!$B$23^2/2)*NORMSDIST(-N9030/'rhos computation'!$B$23-'rhos computation'!$B$23)</f>
        <v>0.0164206074268608</v>
      </c>
      <c r="W9030" s="0" t="n">
        <f aca="false">NORMSDIST(-O9030)</f>
        <v>0.00651390476276072</v>
      </c>
      <c r="X9030" s="0" t="n">
        <f aca="false">NORMSDIST(-P9030)</f>
        <v>0.0368025312403015</v>
      </c>
    </row>
    <row r="9031" customFormat="false" ht="13" hidden="false" customHeight="false" outlineLevel="0" collapsed="false">
      <c r="A9031" s="0" t="n">
        <v>-0.36163870259897</v>
      </c>
      <c r="B9031" s="0" t="n">
        <v>-0.392812692822647</v>
      </c>
      <c r="C9031" s="0" t="n">
        <v>-0.486623002894756</v>
      </c>
      <c r="D9031" s="0" t="n">
        <v>-0.277323388904943</v>
      </c>
      <c r="E9031" s="0" t="n">
        <f aca="false" t="array" ref="E9031:H9031">MMULT(A9031:D9031,'Root matrix of resiudals'!$B$19:E$22)</f>
        <v>-0.0169003236218223</v>
      </c>
      <c r="F9031" s="0" t="n">
        <v>-0.0138077280001921</v>
      </c>
      <c r="G9031" s="0" t="n">
        <v>-0.0100169151522623</v>
      </c>
      <c r="H9031" s="0" t="n">
        <v>-0.00494476780564674</v>
      </c>
      <c r="I9031" s="3" t="n">
        <f aca="false" t="array" ref="I9031:L9031">MMULT('t+3'!I9031:L9031,'input - gretl'!$B$3:$E$6)+MMULT('Point forecasts'!$P$5:$T$5,'input - gretl'!$B$9:$E$13)+MMULT('t+3'!Q9031:S9031,'input - gretl'!$B$14:$E$16)+E9031:H9031</f>
        <v>-0.0187649959327144</v>
      </c>
      <c r="J9031" s="3" t="n">
        <v>-0.00758664766021321</v>
      </c>
      <c r="K9031" s="3" t="n">
        <v>-0.0128689643628382</v>
      </c>
      <c r="L9031" s="3" t="n">
        <v>-0.0115296594381689</v>
      </c>
      <c r="M9031" s="0" t="n">
        <f aca="false">'t+3'!M9031+I9031</f>
        <v>0.0516718076663594</v>
      </c>
      <c r="N9031" s="0" t="n">
        <f aca="false">'t+3'!N9031+J9031</f>
        <v>-0.0424136070931402</v>
      </c>
      <c r="O9031" s="0" t="n">
        <f aca="false">'t+3'!O9031+K9031</f>
        <v>2.39591418236608</v>
      </c>
      <c r="P9031" s="0" t="n">
        <f aca="false">'t+3'!P9031+L9031</f>
        <v>1.74323927584197</v>
      </c>
      <c r="Q9031" s="0" t="n">
        <f aca="false" t="array" ref="Q9031:S9031">MMULT(M9031:P9031,'input - gretl'!$B$19:$D$22)+MMULT('Point forecasts'!$J$6:$O$6,'input - gretl'!$B$23:$D$28)</f>
        <v>13.8902479270174</v>
      </c>
      <c r="R9031" s="0" t="n">
        <v>6.77176457820403</v>
      </c>
      <c r="S9031" s="0" t="n">
        <v>10.0927516371237</v>
      </c>
      <c r="U9031" s="4" t="n">
        <f aca="false">NORMSDIST(-M9031/'rhos computation'!$B$11)-EXP(M9031+'rhos computation'!$B$11^2/2)*NORMSDIST(-M9031/'rhos computation'!$B$11-'rhos computation'!$B$11)</f>
        <v>0.0299379889457757</v>
      </c>
      <c r="V9031" s="4" t="n">
        <f aca="false">NORMSDIST(-N9031/'rhos computation'!$B$23)-EXP(N9031+'rhos computation'!$B$23^2/2)*NORMSDIST(-N9031/'rhos computation'!$B$23-'rhos computation'!$B$23)</f>
        <v>0.047590333169625</v>
      </c>
      <c r="W9031" s="0" t="n">
        <f aca="false">NORMSDIST(-O9031)</f>
        <v>0.0082894857275245</v>
      </c>
      <c r="X9031" s="0" t="n">
        <f aca="false">NORMSDIST(-P9031)</f>
        <v>0.0406459137552368</v>
      </c>
    </row>
    <row r="9032" customFormat="false" ht="13" hidden="false" customHeight="false" outlineLevel="0" collapsed="false">
      <c r="A9032" s="0" t="n">
        <v>-0.290921524108583</v>
      </c>
      <c r="B9032" s="0" t="n">
        <v>0.953173014169264</v>
      </c>
      <c r="C9032" s="0" t="n">
        <v>-0.246860524124156</v>
      </c>
      <c r="D9032" s="0" t="n">
        <v>0.472443306519787</v>
      </c>
      <c r="E9032" s="0" t="n">
        <f aca="false" t="array" ref="E9032:H9032">MMULT(A9032:D9032,'Root matrix of resiudals'!$B$19:E$22)</f>
        <v>-0.010809509124033</v>
      </c>
      <c r="F9032" s="0" t="n">
        <v>0.0257201777597359</v>
      </c>
      <c r="G9032" s="0" t="n">
        <v>-0.000374325882842791</v>
      </c>
      <c r="H9032" s="0" t="n">
        <v>0.00755762974545907</v>
      </c>
      <c r="I9032" s="3" t="n">
        <f aca="false" t="array" ref="I9032:L9032">MMULT('t+3'!I9032:L9032,'input - gretl'!$B$3:$E$6)+MMULT('Point forecasts'!$P$5:$T$5,'input - gretl'!$B$9:$E$13)+MMULT('t+3'!Q9032:S9032,'input - gretl'!$B$14:$E$16)+E9032:H9032</f>
        <v>0.0592801706487556</v>
      </c>
      <c r="J9032" s="3" t="n">
        <v>0.0441135676530545</v>
      </c>
      <c r="K9032" s="3" t="n">
        <v>0.0045178306834638</v>
      </c>
      <c r="L9032" s="3" t="n">
        <v>0.00973851544730789</v>
      </c>
      <c r="M9032" s="0" t="n">
        <f aca="false">'t+3'!M9032+I9032</f>
        <v>0.142901341382488</v>
      </c>
      <c r="N9032" s="0" t="n">
        <f aca="false">'t+3'!N9032+J9032</f>
        <v>0.0457727347669261</v>
      </c>
      <c r="O9032" s="0" t="n">
        <f aca="false">'t+3'!O9032+K9032</f>
        <v>2.45674753898306</v>
      </c>
      <c r="P9032" s="0" t="n">
        <f aca="false">'t+3'!P9032+L9032</f>
        <v>1.74288454207955</v>
      </c>
      <c r="Q9032" s="0" t="n">
        <f aca="false" t="array" ref="Q9032:S9032">MMULT(M9032:P9032,'input - gretl'!$B$19:$D$22)+MMULT('Point forecasts'!$J$6:$O$6,'input - gretl'!$B$23:$D$28)</f>
        <v>13.9814774607336</v>
      </c>
      <c r="R9032" s="0" t="n">
        <v>6.8599509200641</v>
      </c>
      <c r="S9032" s="0" t="n">
        <v>10.1539223632854</v>
      </c>
      <c r="U9032" s="4" t="n">
        <f aca="false">NORMSDIST(-M9032/'rhos computation'!$B$11)-EXP(M9032+'rhos computation'!$B$11^2/2)*NORMSDIST(-M9032/'rhos computation'!$B$11-'rhos computation'!$B$11)</f>
        <v>0.00963628717944023</v>
      </c>
      <c r="V9032" s="4" t="n">
        <f aca="false">NORMSDIST(-N9032/'rhos computation'!$B$23)-EXP(N9032+'rhos computation'!$B$23^2/2)*NORMSDIST(-N9032/'rhos computation'!$B$23-'rhos computation'!$B$23)</f>
        <v>0.00647657427287107</v>
      </c>
      <c r="W9032" s="0" t="n">
        <f aca="false">NORMSDIST(-O9032)</f>
        <v>0.00701005874083468</v>
      </c>
      <c r="X9032" s="0" t="n">
        <f aca="false">NORMSDIST(-P9032)</f>
        <v>0.0406768923542402</v>
      </c>
    </row>
    <row r="9033" customFormat="false" ht="13" hidden="false" customHeight="false" outlineLevel="0" collapsed="false">
      <c r="A9033" s="0" t="n">
        <v>-0.338560313780019</v>
      </c>
      <c r="B9033" s="0" t="n">
        <v>-0.0170424560087965</v>
      </c>
      <c r="C9033" s="0" t="n">
        <v>1.88274262233177</v>
      </c>
      <c r="D9033" s="0" t="n">
        <v>-0.974216666889279</v>
      </c>
      <c r="E9033" s="0" t="n">
        <f aca="false" t="array" ref="E9033:H9033">MMULT(A9033:D9033,'Root matrix of resiudals'!$B$19:E$22)</f>
        <v>-0.0118655104874366</v>
      </c>
      <c r="F9033" s="0" t="n">
        <v>0.00544235304234734</v>
      </c>
      <c r="G9033" s="0" t="n">
        <v>0.0287463034076828</v>
      </c>
      <c r="H9033" s="0" t="n">
        <v>-0.0135239534278413</v>
      </c>
      <c r="I9033" s="3" t="n">
        <f aca="false" t="array" ref="I9033:L9033">MMULT('t+3'!I9033:L9033,'input - gretl'!$B$3:$E$6)+MMULT('Point forecasts'!$P$5:$T$5,'input - gretl'!$B$9:$E$13)+MMULT('t+3'!Q9033:S9033,'input - gretl'!$B$14:$E$16)+E9033:H9033</f>
        <v>0.0508712887375988</v>
      </c>
      <c r="J9033" s="3" t="n">
        <v>0.00253130071363609</v>
      </c>
      <c r="K9033" s="3" t="n">
        <v>0.0416653928427299</v>
      </c>
      <c r="L9033" s="3" t="n">
        <v>-0.0194704781143384</v>
      </c>
      <c r="M9033" s="0" t="n">
        <f aca="false">'t+3'!M9033+I9033</f>
        <v>0.207109367161033</v>
      </c>
      <c r="N9033" s="0" t="n">
        <f aca="false">'t+3'!N9033+J9033</f>
        <v>0.041571237590552</v>
      </c>
      <c r="O9033" s="0" t="n">
        <f aca="false">'t+3'!O9033+K9033</f>
        <v>2.5022883815193</v>
      </c>
      <c r="P9033" s="0" t="n">
        <f aca="false">'t+3'!P9033+L9033</f>
        <v>1.72497097883647</v>
      </c>
      <c r="Q9033" s="0" t="n">
        <f aca="false" t="array" ref="Q9033:S9033">MMULT(M9033:P9033,'input - gretl'!$B$19:$D$22)+MMULT('Point forecasts'!$J$6:$O$6,'input - gretl'!$B$23:$D$28)</f>
        <v>14.0456854865121</v>
      </c>
      <c r="R9033" s="0" t="n">
        <v>6.85574942288772</v>
      </c>
      <c r="S9033" s="0" t="n">
        <v>10.216499900144</v>
      </c>
      <c r="U9033" s="4" t="n">
        <f aca="false">NORMSDIST(-M9033/'rhos computation'!$B$11)-EXP(M9033+'rhos computation'!$B$11^2/2)*NORMSDIST(-M9033/'rhos computation'!$B$11-'rhos computation'!$B$11)</f>
        <v>0.0035641409641268</v>
      </c>
      <c r="V9033" s="4" t="n">
        <f aca="false">NORMSDIST(-N9033/'rhos computation'!$B$23)-EXP(N9033+'rhos computation'!$B$23^2/2)*NORMSDIST(-N9033/'rhos computation'!$B$23-'rhos computation'!$B$23)</f>
        <v>0.00737000435254942</v>
      </c>
      <c r="W9033" s="0" t="n">
        <f aca="false">NORMSDIST(-O9033)</f>
        <v>0.00616966844107423</v>
      </c>
      <c r="X9033" s="0" t="n">
        <f aca="false">NORMSDIST(-P9033)</f>
        <v>0.0422663513501086</v>
      </c>
    </row>
    <row r="9034" customFormat="false" ht="13" hidden="false" customHeight="false" outlineLevel="0" collapsed="false">
      <c r="A9034" s="0" t="n">
        <v>-1.41671107189193</v>
      </c>
      <c r="B9034" s="0" t="n">
        <v>0.861427751137503</v>
      </c>
      <c r="C9034" s="0" t="n">
        <v>0.267674423148727</v>
      </c>
      <c r="D9034" s="0" t="n">
        <v>-0.0102502961013282</v>
      </c>
      <c r="E9034" s="0" t="n">
        <f aca="false" t="array" ref="E9034:H9034">MMULT(A9034:D9034,'Root matrix of resiudals'!$B$19:E$22)</f>
        <v>-0.0584982885814275</v>
      </c>
      <c r="F9034" s="0" t="n">
        <v>0.0223654741280982</v>
      </c>
      <c r="G9034" s="0" t="n">
        <v>0.00564475071212563</v>
      </c>
      <c r="H9034" s="0" t="n">
        <v>0.000739240436587655</v>
      </c>
      <c r="I9034" s="3" t="n">
        <f aca="false" t="array" ref="I9034:L9034">MMULT('t+3'!I9034:L9034,'input - gretl'!$B$3:$E$6)+MMULT('Point forecasts'!$P$5:$T$5,'input - gretl'!$B$9:$E$13)+MMULT('t+3'!Q9034:S9034,'input - gretl'!$B$14:$E$16)+E9034:H9034</f>
        <v>-0.0423646514558466</v>
      </c>
      <c r="J9034" s="3" t="n">
        <v>0.0156760520961753</v>
      </c>
      <c r="K9034" s="3" t="n">
        <v>0.00915239346072668</v>
      </c>
      <c r="L9034" s="3" t="n">
        <v>0.00475633466872235</v>
      </c>
      <c r="M9034" s="0" t="n">
        <f aca="false">'t+3'!M9034+I9034</f>
        <v>0.052828421957657</v>
      </c>
      <c r="N9034" s="0" t="n">
        <f aca="false">'t+3'!N9034+J9034</f>
        <v>0.0268945668912417</v>
      </c>
      <c r="O9034" s="0" t="n">
        <f aca="false">'t+3'!O9034+K9034</f>
        <v>2.45683718679909</v>
      </c>
      <c r="P9034" s="0" t="n">
        <f aca="false">'t+3'!P9034+L9034</f>
        <v>1.76493921242595</v>
      </c>
      <c r="Q9034" s="0" t="n">
        <f aca="false" t="array" ref="Q9034:S9034">MMULT(M9034:P9034,'input - gretl'!$B$19:$D$22)+MMULT('Point forecasts'!$J$6:$O$6,'input - gretl'!$B$23:$D$28)</f>
        <v>13.8914045413087</v>
      </c>
      <c r="R9034" s="0" t="n">
        <v>6.84107275218841</v>
      </c>
      <c r="S9034" s="0" t="n">
        <v>10.1330369168685</v>
      </c>
      <c r="U9034" s="4" t="n">
        <f aca="false">NORMSDIST(-M9034/'rhos computation'!$B$11)-EXP(M9034+'rhos computation'!$B$11^2/2)*NORMSDIST(-M9034/'rhos computation'!$B$11-'rhos computation'!$B$11)</f>
        <v>0.0295673966427239</v>
      </c>
      <c r="V9034" s="4" t="n">
        <f aca="false">NORMSDIST(-N9034/'rhos computation'!$B$23)-EXP(N9034+'rhos computation'!$B$23^2/2)*NORMSDIST(-N9034/'rhos computation'!$B$23-'rhos computation'!$B$23)</f>
        <v>0.0112361808913524</v>
      </c>
      <c r="W9034" s="0" t="n">
        <f aca="false">NORMSDIST(-O9034)</f>
        <v>0.00700830975525705</v>
      </c>
      <c r="X9034" s="0" t="n">
        <f aca="false">NORMSDIST(-P9034)</f>
        <v>0.0387869912655575</v>
      </c>
    </row>
    <row r="9035" customFormat="false" ht="13" hidden="false" customHeight="false" outlineLevel="0" collapsed="false">
      <c r="A9035" s="0" t="n">
        <v>0.239117634871283</v>
      </c>
      <c r="B9035" s="0" t="n">
        <v>-0.316469246066501</v>
      </c>
      <c r="C9035" s="0" t="n">
        <v>-0.38467580961292</v>
      </c>
      <c r="D9035" s="0" t="n">
        <v>2.67499348152272</v>
      </c>
      <c r="E9035" s="0" t="n">
        <f aca="false" t="array" ref="E9035:H9035">MMULT(A9035:D9035,'Root matrix of resiudals'!$B$19:E$22)</f>
        <v>0.00804321714934811</v>
      </c>
      <c r="F9035" s="0" t="n">
        <v>-0.00970629545655658</v>
      </c>
      <c r="G9035" s="0" t="n">
        <v>-0.00397660539698649</v>
      </c>
      <c r="H9035" s="0" t="n">
        <v>0.0428543946191217</v>
      </c>
      <c r="I9035" s="3" t="n">
        <f aca="false" t="array" ref="I9035:L9035">MMULT('t+3'!I9035:L9035,'input - gretl'!$B$3:$E$6)+MMULT('Point forecasts'!$P$5:$T$5,'input - gretl'!$B$9:$E$13)+MMULT('t+3'!Q9035:S9035,'input - gretl'!$B$14:$E$16)+E9035:H9035</f>
        <v>0.0390563808206426</v>
      </c>
      <c r="J9035" s="3" t="n">
        <v>0.0206555439877875</v>
      </c>
      <c r="K9035" s="3" t="n">
        <v>-0.00252523608919949</v>
      </c>
      <c r="L9035" s="3" t="n">
        <v>0.036521427353959</v>
      </c>
      <c r="M9035" s="0" t="n">
        <f aca="false">'t+3'!M9035+I9035</f>
        <v>0.15890829209753</v>
      </c>
      <c r="N9035" s="0" t="n">
        <f aca="false">'t+3'!N9035+J9035</f>
        <v>-0.0132542077854203</v>
      </c>
      <c r="O9035" s="0" t="n">
        <f aca="false">'t+3'!O9035+K9035</f>
        <v>2.39348175590511</v>
      </c>
      <c r="P9035" s="0" t="n">
        <f aca="false">'t+3'!P9035+L9035</f>
        <v>1.72907335835258</v>
      </c>
      <c r="Q9035" s="0" t="n">
        <f aca="false" t="array" ref="Q9035:S9035">MMULT(M9035:P9035,'input - gretl'!$B$19:$D$22)+MMULT('Point forecasts'!$J$6:$O$6,'input - gretl'!$B$23:$D$28)</f>
        <v>13.9974844114486</v>
      </c>
      <c r="R9035" s="0" t="n">
        <v>6.80092397751175</v>
      </c>
      <c r="S9035" s="0" t="n">
        <v>10.103791706491</v>
      </c>
      <c r="U9035" s="4" t="n">
        <f aca="false">NORMSDIST(-M9035/'rhos computation'!$B$11)-EXP(M9035+'rhos computation'!$B$11^2/2)*NORMSDIST(-M9035/'rhos computation'!$B$11-'rhos computation'!$B$11)</f>
        <v>0.0076403699704808</v>
      </c>
      <c r="V9035" s="4" t="n">
        <f aca="false">NORMSDIST(-N9035/'rhos computation'!$B$23)-EXP(N9035+'rhos computation'!$B$23^2/2)*NORMSDIST(-N9035/'rhos computation'!$B$23-'rhos computation'!$B$23)</f>
        <v>0.0286536363768392</v>
      </c>
      <c r="W9035" s="0" t="n">
        <f aca="false">NORMSDIST(-O9035)</f>
        <v>0.0083446556561766</v>
      </c>
      <c r="X9035" s="0" t="n">
        <f aca="false">NORMSDIST(-P9035)</f>
        <v>0.0418979833179607</v>
      </c>
    </row>
    <row r="9036" customFormat="false" ht="13" hidden="false" customHeight="false" outlineLevel="0" collapsed="false">
      <c r="A9036" s="0" t="n">
        <v>2.12093585988968</v>
      </c>
      <c r="B9036" s="0" t="n">
        <v>0.710383853088511</v>
      </c>
      <c r="C9036" s="0" t="n">
        <v>1.68510459891196</v>
      </c>
      <c r="D9036" s="0" t="n">
        <v>-1.05708016093598</v>
      </c>
      <c r="E9036" s="0" t="n">
        <f aca="false" t="array" ref="E9036:H9036">MMULT(A9036:D9036,'Root matrix of resiudals'!$B$19:E$22)</f>
        <v>0.095092709876622</v>
      </c>
      <c r="F9036" s="0" t="n">
        <v>0.0310803096160798</v>
      </c>
      <c r="G9036" s="0" t="n">
        <v>0.0311164410145534</v>
      </c>
      <c r="H9036" s="0" t="n">
        <v>-0.0159889039623451</v>
      </c>
      <c r="I9036" s="3" t="n">
        <f aca="false" t="array" ref="I9036:L9036">MMULT('t+3'!I9036:L9036,'input - gretl'!$B$3:$E$6)+MMULT('Point forecasts'!$P$5:$T$5,'input - gretl'!$B$9:$E$13)+MMULT('t+3'!Q9036:S9036,'input - gretl'!$B$14:$E$16)+E9036:H9036</f>
        <v>0.114738913921713</v>
      </c>
      <c r="J9036" s="3" t="n">
        <v>0.04748666124931</v>
      </c>
      <c r="K9036" s="3" t="n">
        <v>0.0455080675056849</v>
      </c>
      <c r="L9036" s="3" t="n">
        <v>0.00126462269276257</v>
      </c>
      <c r="M9036" s="0" t="n">
        <f aca="false">'t+3'!M9036+I9036</f>
        <v>0.317062208469312</v>
      </c>
      <c r="N9036" s="0" t="n">
        <f aca="false">'t+3'!N9036+J9036</f>
        <v>0.0840066785822078</v>
      </c>
      <c r="O9036" s="0" t="n">
        <f aca="false">'t+3'!O9036+K9036</f>
        <v>2.54629187162358</v>
      </c>
      <c r="P9036" s="0" t="n">
        <f aca="false">'t+3'!P9036+L9036</f>
        <v>1.74340459642327</v>
      </c>
      <c r="Q9036" s="0" t="n">
        <f aca="false" t="array" ref="Q9036:S9036">MMULT(M9036:P9036,'input - gretl'!$B$19:$D$22)+MMULT('Point forecasts'!$J$6:$O$6,'input - gretl'!$B$23:$D$28)</f>
        <v>14.1556383278204</v>
      </c>
      <c r="R9036" s="0" t="n">
        <v>6.89818486387938</v>
      </c>
      <c r="S9036" s="0" t="n">
        <v>10.2429720982423</v>
      </c>
      <c r="U9036" s="4" t="n">
        <f aca="false">NORMSDIST(-M9036/'rhos computation'!$B$11)-EXP(M9036+'rhos computation'!$B$11^2/2)*NORMSDIST(-M9036/'rhos computation'!$B$11-'rhos computation'!$B$11)</f>
        <v>0.000429524825440647</v>
      </c>
      <c r="V9036" s="4" t="n">
        <f aca="false">NORMSDIST(-N9036/'rhos computation'!$B$23)-EXP(N9036+'rhos computation'!$B$23^2/2)*NORMSDIST(-N9036/'rhos computation'!$B$23-'rhos computation'!$B$23)</f>
        <v>0.00166075745361836</v>
      </c>
      <c r="W9036" s="0" t="n">
        <f aca="false">NORMSDIST(-O9036)</f>
        <v>0.00544370569069235</v>
      </c>
      <c r="X9036" s="0" t="n">
        <f aca="false">NORMSDIST(-P9036)</f>
        <v>0.0406314829916437</v>
      </c>
    </row>
    <row r="9037" customFormat="false" ht="13" hidden="false" customHeight="false" outlineLevel="0" collapsed="false">
      <c r="A9037" s="0" t="n">
        <v>0.985765865241253</v>
      </c>
      <c r="B9037" s="0" t="n">
        <v>2.61062925591378</v>
      </c>
      <c r="C9037" s="0" t="n">
        <v>0.156491679020066</v>
      </c>
      <c r="D9037" s="0" t="n">
        <v>-0.220052804462791</v>
      </c>
      <c r="E9037" s="0" t="n">
        <f aca="false" t="array" ref="E9037:H9037">MMULT(A9037:D9037,'Root matrix of resiudals'!$B$19:E$22)</f>
        <v>0.0484824883606702</v>
      </c>
      <c r="F9037" s="0" t="n">
        <v>0.0773707173027228</v>
      </c>
      <c r="G9037" s="0" t="n">
        <v>0.0128609522245482</v>
      </c>
      <c r="H9037" s="0" t="n">
        <v>-0.00359762129586884</v>
      </c>
      <c r="I9037" s="3" t="n">
        <f aca="false" t="array" ref="I9037:L9037">MMULT('t+3'!I9037:L9037,'input - gretl'!$B$3:$E$6)+MMULT('Point forecasts'!$P$5:$T$5,'input - gretl'!$B$9:$E$13)+MMULT('t+3'!Q9037:S9037,'input - gretl'!$B$14:$E$16)+E9037:H9037</f>
        <v>0.0632720797678154</v>
      </c>
      <c r="J9037" s="3" t="n">
        <v>0.0863936267466901</v>
      </c>
      <c r="K9037" s="3" t="n">
        <v>0.0243412512527729</v>
      </c>
      <c r="L9037" s="3" t="n">
        <v>-0.028647776660039</v>
      </c>
      <c r="M9037" s="0" t="n">
        <f aca="false">'t+3'!M9037+I9037</f>
        <v>0.157042150645509</v>
      </c>
      <c r="N9037" s="0" t="n">
        <f aca="false">'t+3'!N9037+J9037</f>
        <v>0.0702960365243398</v>
      </c>
      <c r="O9037" s="0" t="n">
        <f aca="false">'t+3'!O9037+K9037</f>
        <v>2.43102010009622</v>
      </c>
      <c r="P9037" s="0" t="n">
        <f aca="false">'t+3'!P9037+L9037</f>
        <v>1.75181148399816</v>
      </c>
      <c r="Q9037" s="0" t="n">
        <f aca="false" t="array" ref="Q9037:S9037">MMULT(M9037:P9037,'input - gretl'!$B$19:$D$22)+MMULT('Point forecasts'!$J$6:$O$6,'input - gretl'!$B$23:$D$28)</f>
        <v>13.9956182699966</v>
      </c>
      <c r="R9037" s="0" t="n">
        <v>6.88447422182151</v>
      </c>
      <c r="S9037" s="0" t="n">
        <v>10.1197049562869</v>
      </c>
      <c r="U9037" s="4" t="n">
        <f aca="false">NORMSDIST(-M9037/'rhos computation'!$B$11)-EXP(M9037+'rhos computation'!$B$11^2/2)*NORMSDIST(-M9037/'rhos computation'!$B$11-'rhos computation'!$B$11)</f>
        <v>0.00785410968571759</v>
      </c>
      <c r="V9037" s="4" t="n">
        <f aca="false">NORMSDIST(-N9037/'rhos computation'!$B$23)-EXP(N9037+'rhos computation'!$B$23^2/2)*NORMSDIST(-N9037/'rhos computation'!$B$23-'rhos computation'!$B$23)</f>
        <v>0.00281421423763423</v>
      </c>
      <c r="W9037" s="0" t="n">
        <f aca="false">NORMSDIST(-O9037)</f>
        <v>0.00752818963312387</v>
      </c>
      <c r="X9037" s="0" t="n">
        <f aca="false">NORMSDIST(-P9037)</f>
        <v>0.0399031144322693</v>
      </c>
    </row>
    <row r="9038" customFormat="false" ht="13" hidden="false" customHeight="false" outlineLevel="0" collapsed="false">
      <c r="A9038" s="0" t="n">
        <v>-0.165684207271568</v>
      </c>
      <c r="B9038" s="0" t="n">
        <v>-0.160809152099228</v>
      </c>
      <c r="C9038" s="0" t="n">
        <v>1.20462547702908</v>
      </c>
      <c r="D9038" s="0" t="n">
        <v>0.266893569237835</v>
      </c>
      <c r="E9038" s="0" t="n">
        <f aca="false" t="array" ref="E9038:H9038">MMULT(A9038:D9038,'Root matrix of resiudals'!$B$19:E$22)</f>
        <v>-0.00608678557361637</v>
      </c>
      <c r="F9038" s="0" t="n">
        <v>-0.000627173211677838</v>
      </c>
      <c r="G9038" s="0" t="n">
        <v>0.0189368217740448</v>
      </c>
      <c r="H9038" s="0" t="n">
        <v>0.00576337226240368</v>
      </c>
      <c r="I9038" s="3" t="n">
        <f aca="false" t="array" ref="I9038:L9038">MMULT('t+3'!I9038:L9038,'input - gretl'!$B$3:$E$6)+MMULT('Point forecasts'!$P$5:$T$5,'input - gretl'!$B$9:$E$13)+MMULT('t+3'!Q9038:S9038,'input - gretl'!$B$14:$E$16)+E9038:H9038</f>
        <v>0.051833419276343</v>
      </c>
      <c r="J9038" s="3" t="n">
        <v>0.00786115207549519</v>
      </c>
      <c r="K9038" s="3" t="n">
        <v>0.0251740424037972</v>
      </c>
      <c r="L9038" s="3" t="n">
        <v>0.00444393263031066</v>
      </c>
      <c r="M9038" s="0" t="n">
        <f aca="false">'t+3'!M9038+I9038</f>
        <v>0.109104039720804</v>
      </c>
      <c r="N9038" s="0" t="n">
        <f aca="false">'t+3'!N9038+J9038</f>
        <v>0.0174377744158595</v>
      </c>
      <c r="O9038" s="0" t="n">
        <f aca="false">'t+3'!O9038+K9038</f>
        <v>2.47966916516921</v>
      </c>
      <c r="P9038" s="0" t="n">
        <f aca="false">'t+3'!P9038+L9038</f>
        <v>1.76104282667737</v>
      </c>
      <c r="Q9038" s="0" t="n">
        <f aca="false" t="array" ref="Q9038:S9038">MMULT(M9038:P9038,'input - gretl'!$B$19:$D$22)+MMULT('Point forecasts'!$J$6:$O$6,'input - gretl'!$B$23:$D$28)</f>
        <v>13.9476801590719</v>
      </c>
      <c r="R9038" s="0" t="n">
        <v>6.83161595971303</v>
      </c>
      <c r="S9038" s="0" t="n">
        <v>10.1595745529048</v>
      </c>
      <c r="U9038" s="4" t="n">
        <f aca="false">NORMSDIST(-M9038/'rhos computation'!$B$11)-EXP(M9038+'rhos computation'!$B$11^2/2)*NORMSDIST(-M9038/'rhos computation'!$B$11-'rhos computation'!$B$11)</f>
        <v>0.0152137509403912</v>
      </c>
      <c r="V9038" s="4" t="n">
        <f aca="false">NORMSDIST(-N9038/'rhos computation'!$B$23)-EXP(N9038+'rhos computation'!$B$23^2/2)*NORMSDIST(-N9038/'rhos computation'!$B$23-'rhos computation'!$B$23)</f>
        <v>0.0144007949248521</v>
      </c>
      <c r="W9038" s="0" t="n">
        <f aca="false">NORMSDIST(-O9038)</f>
        <v>0.00657521670939336</v>
      </c>
      <c r="X9038" s="0" t="n">
        <f aca="false">NORMSDIST(-P9038)</f>
        <v>0.0391155773327339</v>
      </c>
    </row>
    <row r="9039" customFormat="false" ht="13" hidden="false" customHeight="false" outlineLevel="0" collapsed="false">
      <c r="A9039" s="0" t="n">
        <v>-0.157084727757372</v>
      </c>
      <c r="B9039" s="0" t="n">
        <v>0.181001664903773</v>
      </c>
      <c r="C9039" s="0" t="n">
        <v>-1.2426751883178</v>
      </c>
      <c r="D9039" s="0" t="n">
        <v>2.02477736829362</v>
      </c>
      <c r="E9039" s="0" t="n">
        <f aca="false" t="array" ref="E9039:H9039">MMULT(A9039:D9039,'Root matrix of resiudals'!$B$19:E$22)</f>
        <v>-0.00864023357989126</v>
      </c>
      <c r="F9039" s="0" t="n">
        <v>0.000487152036331983</v>
      </c>
      <c r="G9039" s="0" t="n">
        <v>-0.0172517168226394</v>
      </c>
      <c r="H9039" s="0" t="n">
        <v>0.0315050478835132</v>
      </c>
      <c r="I9039" s="3" t="n">
        <f aca="false" t="array" ref="I9039:L9039">MMULT('t+3'!I9039:L9039,'input - gretl'!$B$3:$E$6)+MMULT('Point forecasts'!$P$5:$T$5,'input - gretl'!$B$9:$E$13)+MMULT('t+3'!Q9039:S9039,'input - gretl'!$B$14:$E$16)+E9039:H9039</f>
        <v>-0.0119780200318487</v>
      </c>
      <c r="J9039" s="3" t="n">
        <v>0.00917180893235814</v>
      </c>
      <c r="K9039" s="3" t="n">
        <v>-0.0219109155724391</v>
      </c>
      <c r="L9039" s="3" t="n">
        <v>0.0239673096769429</v>
      </c>
      <c r="M9039" s="0" t="n">
        <f aca="false">'t+3'!M9039+I9039</f>
        <v>0.103452295251935</v>
      </c>
      <c r="N9039" s="0" t="n">
        <f aca="false">'t+3'!N9039+J9039</f>
        <v>-0.0263604633372753</v>
      </c>
      <c r="O9039" s="0" t="n">
        <f aca="false">'t+3'!O9039+K9039</f>
        <v>2.39096874844541</v>
      </c>
      <c r="P9039" s="0" t="n">
        <f aca="false">'t+3'!P9039+L9039</f>
        <v>1.75853715595614</v>
      </c>
      <c r="Q9039" s="0" t="n">
        <f aca="false" t="array" ref="Q9039:S9039">MMULT(M9039:P9039,'input - gretl'!$B$19:$D$22)+MMULT('Point forecasts'!$J$6:$O$6,'input - gretl'!$B$23:$D$28)</f>
        <v>13.942028414603</v>
      </c>
      <c r="R9039" s="0" t="n">
        <v>6.7878177219599</v>
      </c>
      <c r="S9039" s="0" t="n">
        <v>10.0732571543204</v>
      </c>
      <c r="U9039" s="4" t="n">
        <f aca="false">NORMSDIST(-M9039/'rhos computation'!$B$11)-EXP(M9039+'rhos computation'!$B$11^2/2)*NORMSDIST(-M9039/'rhos computation'!$B$11-'rhos computation'!$B$11)</f>
        <v>0.0163502926165168</v>
      </c>
      <c r="V9039" s="4" t="n">
        <f aca="false">NORMSDIST(-N9039/'rhos computation'!$B$23)-EXP(N9039+'rhos computation'!$B$23^2/2)*NORMSDIST(-N9039/'rhos computation'!$B$23-'rhos computation'!$B$23)</f>
        <v>0.0365747306375309</v>
      </c>
      <c r="W9039" s="0" t="n">
        <f aca="false">NORMSDIST(-O9039)</f>
        <v>0.00840199158096471</v>
      </c>
      <c r="X9039" s="0" t="n">
        <f aca="false">NORMSDIST(-P9039)</f>
        <v>0.0393280776197925</v>
      </c>
    </row>
    <row r="9040" customFormat="false" ht="13" hidden="false" customHeight="false" outlineLevel="0" collapsed="false">
      <c r="A9040" s="0" t="n">
        <v>1.34204736882656</v>
      </c>
      <c r="B9040" s="0" t="n">
        <v>0.484135121974072</v>
      </c>
      <c r="C9040" s="0" t="n">
        <v>-0.0863699598634135</v>
      </c>
      <c r="D9040" s="0" t="n">
        <v>0.312163421854223</v>
      </c>
      <c r="E9040" s="0" t="n">
        <f aca="false" t="array" ref="E9040:H9040">MMULT(A9040:D9040,'Root matrix of resiudals'!$B$19:E$22)</f>
        <v>0.0584499112334831</v>
      </c>
      <c r="F9040" s="0" t="n">
        <v>0.0165818791380319</v>
      </c>
      <c r="G9040" s="0" t="n">
        <v>0.00236173926900816</v>
      </c>
      <c r="H9040" s="0" t="n">
        <v>0.00448449983021904</v>
      </c>
      <c r="I9040" s="3" t="n">
        <f aca="false" t="array" ref="I9040:L9040">MMULT('t+3'!I9040:L9040,'input - gretl'!$B$3:$E$6)+MMULT('Point forecasts'!$P$5:$T$5,'input - gretl'!$B$9:$E$13)+MMULT('t+3'!Q9040:S9040,'input - gretl'!$B$14:$E$16)+E9040:H9040</f>
        <v>0.110392218035315</v>
      </c>
      <c r="J9040" s="3" t="n">
        <v>0.031526138461635</v>
      </c>
      <c r="K9040" s="3" t="n">
        <v>0.0154996236638136</v>
      </c>
      <c r="L9040" s="3" t="n">
        <v>0.00147803360137056</v>
      </c>
      <c r="M9040" s="0" t="n">
        <f aca="false">'t+3'!M9040+I9040</f>
        <v>0.172183049756176</v>
      </c>
      <c r="N9040" s="0" t="n">
        <f aca="false">'t+3'!N9040+J9040</f>
        <v>0.043854815539074</v>
      </c>
      <c r="O9040" s="0" t="n">
        <f aca="false">'t+3'!O9040+K9040</f>
        <v>2.48221309507922</v>
      </c>
      <c r="P9040" s="0" t="n">
        <f aca="false">'t+3'!P9040+L9040</f>
        <v>1.78640990170703</v>
      </c>
      <c r="Q9040" s="0" t="n">
        <f aca="false" t="array" ref="Q9040:S9040">MMULT(M9040:P9040,'input - gretl'!$B$19:$D$22)+MMULT('Point forecasts'!$J$6:$O$6,'input - gretl'!$B$23:$D$28)</f>
        <v>14.0107591691072</v>
      </c>
      <c r="R9040" s="0" t="n">
        <v>6.85803300083625</v>
      </c>
      <c r="S9040" s="0" t="n">
        <v>10.1379931261078</v>
      </c>
      <c r="U9040" s="4" t="n">
        <f aca="false">NORMSDIST(-M9040/'rhos computation'!$B$11)-EXP(M9040+'rhos computation'!$B$11^2/2)*NORMSDIST(-M9040/'rhos computation'!$B$11-'rhos computation'!$B$11)</f>
        <v>0.00625308286595816</v>
      </c>
      <c r="V9040" s="4" t="n">
        <f aca="false">NORMSDIST(-N9040/'rhos computation'!$B$23)-EXP(N9040+'rhos computation'!$B$23^2/2)*NORMSDIST(-N9040/'rhos computation'!$B$23-'rhos computation'!$B$23)</f>
        <v>0.00687341174892736</v>
      </c>
      <c r="W9040" s="0" t="n">
        <f aca="false">NORMSDIST(-O9040)</f>
        <v>0.00652845831568091</v>
      </c>
      <c r="X9040" s="0" t="n">
        <f aca="false">NORMSDIST(-P9040)</f>
        <v>0.0370164567807762</v>
      </c>
    </row>
    <row r="9041" customFormat="false" ht="13" hidden="false" customHeight="false" outlineLevel="0" collapsed="false">
      <c r="A9041" s="0" t="n">
        <v>0.432695276756306</v>
      </c>
      <c r="B9041" s="0" t="n">
        <v>-0.292404776212855</v>
      </c>
      <c r="C9041" s="0" t="n">
        <v>-0.100323292043072</v>
      </c>
      <c r="D9041" s="0" t="n">
        <v>-1.52720199114077</v>
      </c>
      <c r="E9041" s="0" t="n">
        <f aca="false" t="array" ref="E9041:H9041">MMULT(A9041:D9041,'Root matrix of resiudals'!$B$19:E$22)</f>
        <v>0.0183633558907792</v>
      </c>
      <c r="F9041" s="0" t="n">
        <v>-0.00783539184662902</v>
      </c>
      <c r="G9041" s="0" t="n">
        <v>-0.00388111817893438</v>
      </c>
      <c r="H9041" s="0" t="n">
        <v>-0.0250817719541985</v>
      </c>
      <c r="I9041" s="3" t="n">
        <f aca="false" t="array" ref="I9041:L9041">MMULT('t+3'!I9041:L9041,'input - gretl'!$B$3:$E$6)+MMULT('Point forecasts'!$P$5:$T$5,'input - gretl'!$B$9:$E$13)+MMULT('t+3'!Q9041:S9041,'input - gretl'!$B$14:$E$16)+E9041:H9041</f>
        <v>0.0380211762524869</v>
      </c>
      <c r="J9041" s="3" t="n">
        <v>-0.00309694842098358</v>
      </c>
      <c r="K9041" s="3" t="n">
        <v>-0.0208085881877228</v>
      </c>
      <c r="L9041" s="3" t="n">
        <v>-0.0574850363792186</v>
      </c>
      <c r="M9041" s="0" t="n">
        <f aca="false">'t+3'!M9041+I9041</f>
        <v>0.0279594730724802</v>
      </c>
      <c r="N9041" s="0" t="n">
        <f aca="false">'t+3'!N9041+J9041</f>
        <v>-0.0815391084297464</v>
      </c>
      <c r="O9041" s="0" t="n">
        <f aca="false">'t+3'!O9041+K9041</f>
        <v>2.32015801955638</v>
      </c>
      <c r="P9041" s="0" t="n">
        <f aca="false">'t+3'!P9041+L9041</f>
        <v>1.66140074732067</v>
      </c>
      <c r="Q9041" s="0" t="n">
        <f aca="false" t="array" ref="Q9041:S9041">MMULT(M9041:P9041,'input - gretl'!$B$19:$D$22)+MMULT('Point forecasts'!$J$6:$O$6,'input - gretl'!$B$23:$D$28)</f>
        <v>13.8665355924235</v>
      </c>
      <c r="R9041" s="0" t="n">
        <v>6.73263907686743</v>
      </c>
      <c r="S9041" s="0" t="n">
        <v>10.0948280068641</v>
      </c>
      <c r="U9041" s="4" t="n">
        <f aca="false">NORMSDIST(-M9041/'rhos computation'!$B$11)-EXP(M9041+'rhos computation'!$B$11^2/2)*NORMSDIST(-M9041/'rhos computation'!$B$11-'rhos computation'!$B$11)</f>
        <v>0.0382565646796933</v>
      </c>
      <c r="V9041" s="4" t="n">
        <f aca="false">NORMSDIST(-N9041/'rhos computation'!$B$23)-EXP(N9041+'rhos computation'!$B$23^2/2)*NORMSDIST(-N9041/'rhos computation'!$B$23-'rhos computation'!$B$23)</f>
        <v>0.0787504489365555</v>
      </c>
      <c r="W9041" s="0" t="n">
        <f aca="false">NORMSDIST(-O9041)</f>
        <v>0.0101661653234098</v>
      </c>
      <c r="X9041" s="0" t="n">
        <f aca="false">NORMSDIST(-P9041)</f>
        <v>0.0483164939084022</v>
      </c>
    </row>
    <row r="9042" customFormat="false" ht="13" hidden="false" customHeight="false" outlineLevel="0" collapsed="false">
      <c r="A9042" s="0" t="n">
        <v>-0.33332762195236</v>
      </c>
      <c r="B9042" s="0" t="n">
        <v>-0.0755133576469607</v>
      </c>
      <c r="C9042" s="0" t="n">
        <v>1.49475944116364</v>
      </c>
      <c r="D9042" s="0" t="n">
        <v>0.131581217490854</v>
      </c>
      <c r="E9042" s="0" t="n">
        <f aca="false" t="array" ref="E9042:H9042">MMULT(A9042:D9042,'Root matrix of resiudals'!$B$19:E$22)</f>
        <v>-0.0126760964082379</v>
      </c>
      <c r="F9042" s="0" t="n">
        <v>0.00246314619708097</v>
      </c>
      <c r="G9042" s="0" t="n">
        <v>0.0235566776499059</v>
      </c>
      <c r="H9042" s="0" t="n">
        <v>0.0039697164892127</v>
      </c>
      <c r="I9042" s="3" t="n">
        <f aca="false" t="array" ref="I9042:L9042">MMULT('t+3'!I9042:L9042,'input - gretl'!$B$3:$E$6)+MMULT('Point forecasts'!$P$5:$T$5,'input - gretl'!$B$9:$E$13)+MMULT('t+3'!Q9042:S9042,'input - gretl'!$B$14:$E$16)+E9042:H9042</f>
        <v>0.00930072049293168</v>
      </c>
      <c r="J9042" s="3" t="n">
        <v>0.019963473443757</v>
      </c>
      <c r="K9042" s="3" t="n">
        <v>0.0277607017096035</v>
      </c>
      <c r="L9042" s="3" t="n">
        <v>-0.00263055080722933</v>
      </c>
      <c r="M9042" s="0" t="n">
        <f aca="false">'t+3'!M9042+I9042</f>
        <v>0.101301434876582</v>
      </c>
      <c r="N9042" s="0" t="n">
        <f aca="false">'t+3'!N9042+J9042</f>
        <v>0.00280787660175977</v>
      </c>
      <c r="O9042" s="0" t="n">
        <f aca="false">'t+3'!O9042+K9042</f>
        <v>2.45257576378374</v>
      </c>
      <c r="P9042" s="0" t="n">
        <f aca="false">'t+3'!P9042+L9042</f>
        <v>1.73806779322756</v>
      </c>
      <c r="Q9042" s="0" t="n">
        <f aca="false" t="array" ref="Q9042:S9042">MMULT(M9042:P9042,'input - gretl'!$B$19:$D$22)+MMULT('Point forecasts'!$J$6:$O$6,'input - gretl'!$B$23:$D$28)</f>
        <v>13.9398775542276</v>
      </c>
      <c r="R9042" s="0" t="n">
        <v>6.81698606189893</v>
      </c>
      <c r="S9042" s="0" t="n">
        <v>10.1543315570818</v>
      </c>
      <c r="U9042" s="4" t="n">
        <f aca="false">NORMSDIST(-M9042/'rhos computation'!$B$11)-EXP(M9042+'rhos computation'!$B$11^2/2)*NORMSDIST(-M9042/'rhos computation'!$B$11-'rhos computation'!$B$11)</f>
        <v>0.0167994296253972</v>
      </c>
      <c r="V9042" s="4" t="n">
        <f aca="false">NORMSDIST(-N9042/'rhos computation'!$B$23)-EXP(N9042+'rhos computation'!$B$23^2/2)*NORMSDIST(-N9042/'rhos computation'!$B$23-'rhos computation'!$B$23)</f>
        <v>0.0204242606872059</v>
      </c>
      <c r="W9042" s="0" t="n">
        <f aca="false">NORMSDIST(-O9042)</f>
        <v>0.00709187533871064</v>
      </c>
      <c r="X9042" s="0" t="n">
        <f aca="false">NORMSDIST(-P9042)</f>
        <v>0.0410994345235511</v>
      </c>
    </row>
    <row r="9043" customFormat="false" ht="13" hidden="false" customHeight="false" outlineLevel="0" collapsed="false">
      <c r="A9043" s="0" t="n">
        <v>0.6318459735066</v>
      </c>
      <c r="B9043" s="0" t="n">
        <v>0.208444885657428</v>
      </c>
      <c r="C9043" s="0" t="n">
        <v>-0.800683016630453</v>
      </c>
      <c r="D9043" s="0" t="n">
        <v>2.16547570157968</v>
      </c>
      <c r="E9043" s="0" t="n">
        <f aca="false" t="array" ref="E9043:H9043">MMULT(A9043:D9043,'Root matrix of resiudals'!$B$19:E$22)</f>
        <v>0.0257627603343513</v>
      </c>
      <c r="F9043" s="0" t="n">
        <v>0.00465376150249284</v>
      </c>
      <c r="G9043" s="0" t="n">
        <v>-0.00889450070418131</v>
      </c>
      <c r="H9043" s="0" t="n">
        <v>0.0339940791728558</v>
      </c>
      <c r="I9043" s="3" t="n">
        <f aca="false" t="array" ref="I9043:L9043">MMULT('t+3'!I9043:L9043,'input - gretl'!$B$3:$E$6)+MMULT('Point forecasts'!$P$5:$T$5,'input - gretl'!$B$9:$E$13)+MMULT('t+3'!Q9043:S9043,'input - gretl'!$B$14:$E$16)+E9043:H9043</f>
        <v>0.070605967006335</v>
      </c>
      <c r="J9043" s="3" t="n">
        <v>0.0301325113166888</v>
      </c>
      <c r="K9043" s="3" t="n">
        <v>-0.00685251040057989</v>
      </c>
      <c r="L9043" s="3" t="n">
        <v>0.0139194196868552</v>
      </c>
      <c r="M9043" s="0" t="n">
        <f aca="false">'t+3'!M9043+I9043</f>
        <v>0.149517494401614</v>
      </c>
      <c r="N9043" s="0" t="n">
        <f aca="false">'t+3'!N9043+J9043</f>
        <v>-0.0153809812561395</v>
      </c>
      <c r="O9043" s="0" t="n">
        <f aca="false">'t+3'!O9043+K9043</f>
        <v>2.39929632526056</v>
      </c>
      <c r="P9043" s="0" t="n">
        <f aca="false">'t+3'!P9043+L9043</f>
        <v>1.76605347711805</v>
      </c>
      <c r="Q9043" s="0" t="n">
        <f aca="false" t="array" ref="Q9043:S9043">MMULT(M9043:P9043,'input - gretl'!$B$19:$D$22)+MMULT('Point forecasts'!$J$6:$O$6,'input - gretl'!$B$23:$D$28)</f>
        <v>13.9880936137527</v>
      </c>
      <c r="R9043" s="0" t="n">
        <v>6.79879720404103</v>
      </c>
      <c r="S9043" s="0" t="n">
        <v>10.0744363338945</v>
      </c>
      <c r="U9043" s="4" t="n">
        <f aca="false">NORMSDIST(-M9043/'rhos computation'!$B$11)-EXP(M9043+'rhos computation'!$B$11^2/2)*NORMSDIST(-M9043/'rhos computation'!$B$11-'rhos computation'!$B$11)</f>
        <v>0.00876580050784062</v>
      </c>
      <c r="V9043" s="4" t="n">
        <f aca="false">NORMSDIST(-N9043/'rhos computation'!$B$23)-EXP(N9043+'rhos computation'!$B$23^2/2)*NORMSDIST(-N9043/'rhos computation'!$B$23-'rhos computation'!$B$23)</f>
        <v>0.0298677548388052</v>
      </c>
      <c r="W9043" s="0" t="n">
        <f aca="false">NORMSDIST(-O9043)</f>
        <v>0.00821330770265889</v>
      </c>
      <c r="X9043" s="0" t="n">
        <f aca="false">NORMSDIST(-P9043)</f>
        <v>0.0386934387537748</v>
      </c>
    </row>
    <row r="9044" customFormat="false" ht="13" hidden="false" customHeight="false" outlineLevel="0" collapsed="false">
      <c r="A9044" s="0" t="n">
        <v>1.03909602762671</v>
      </c>
      <c r="B9044" s="0" t="n">
        <v>2.58606212509512</v>
      </c>
      <c r="C9044" s="0" t="n">
        <v>-1.6559234943294</v>
      </c>
      <c r="D9044" s="0" t="n">
        <v>0.661467820766729</v>
      </c>
      <c r="E9044" s="0" t="n">
        <f aca="false" t="array" ref="E9044:H9044">MMULT(A9044:D9044,'Root matrix of resiudals'!$B$19:E$22)</f>
        <v>0.0481384849131709</v>
      </c>
      <c r="F9044" s="0" t="n">
        <v>0.0703400806561041</v>
      </c>
      <c r="G9044" s="0" t="n">
        <v>-0.0153598973644575</v>
      </c>
      <c r="H9044" s="0" t="n">
        <v>0.00860917235768142</v>
      </c>
      <c r="I9044" s="3" t="n">
        <f aca="false" t="array" ref="I9044:L9044">MMULT('t+3'!I9044:L9044,'input - gretl'!$B$3:$E$6)+MMULT('Point forecasts'!$P$5:$T$5,'input - gretl'!$B$9:$E$13)+MMULT('t+3'!Q9044:S9044,'input - gretl'!$B$14:$E$16)+E9044:H9044</f>
        <v>0.0677078525169651</v>
      </c>
      <c r="J9044" s="3" t="n">
        <v>0.0838502769664593</v>
      </c>
      <c r="K9044" s="3" t="n">
        <v>-0.0209313383000402</v>
      </c>
      <c r="L9044" s="3" t="n">
        <v>0.00211005443004551</v>
      </c>
      <c r="M9044" s="0" t="n">
        <f aca="false">'t+3'!M9044+I9044</f>
        <v>0.155760357557803</v>
      </c>
      <c r="N9044" s="0" t="n">
        <f aca="false">'t+3'!N9044+J9044</f>
        <v>0.045515802417094</v>
      </c>
      <c r="O9044" s="0" t="n">
        <f aca="false">'t+3'!O9044+K9044</f>
        <v>2.35626615313224</v>
      </c>
      <c r="P9044" s="0" t="n">
        <f aca="false">'t+3'!P9044+L9044</f>
        <v>1.69403697990682</v>
      </c>
      <c r="Q9044" s="0" t="n">
        <f aca="false" t="array" ref="Q9044:S9044">MMULT(M9044:P9044,'input - gretl'!$B$19:$D$22)+MMULT('Point forecasts'!$J$6:$O$6,'input - gretl'!$B$23:$D$28)</f>
        <v>13.9943364769089</v>
      </c>
      <c r="R9044" s="0" t="n">
        <v>6.85969398771427</v>
      </c>
      <c r="S9044" s="0" t="n">
        <v>10.0998974514389</v>
      </c>
      <c r="U9044" s="4" t="n">
        <f aca="false">NORMSDIST(-M9044/'rhos computation'!$B$11)-EXP(M9044+'rhos computation'!$B$11^2/2)*NORMSDIST(-M9044/'rhos computation'!$B$11-'rhos computation'!$B$11)</f>
        <v>0.00800371909325813</v>
      </c>
      <c r="V9044" s="4" t="n">
        <f aca="false">NORMSDIST(-N9044/'rhos computation'!$B$23)-EXP(N9044+'rhos computation'!$B$23^2/2)*NORMSDIST(-N9044/'rhos computation'!$B$23-'rhos computation'!$B$23)</f>
        <v>0.00652868328539249</v>
      </c>
      <c r="W9044" s="0" t="n">
        <f aca="false">NORMSDIST(-O9044)</f>
        <v>0.00922984310759598</v>
      </c>
      <c r="X9044" s="0" t="n">
        <f aca="false">NORMSDIST(-P9044)</f>
        <v>0.045129128113475</v>
      </c>
    </row>
    <row r="9045" customFormat="false" ht="13" hidden="false" customHeight="false" outlineLevel="0" collapsed="false">
      <c r="A9045" s="0" t="n">
        <v>0.462297841005855</v>
      </c>
      <c r="B9045" s="0" t="n">
        <v>0.313877003836951</v>
      </c>
      <c r="C9045" s="0" t="n">
        <v>-1.4127434477653</v>
      </c>
      <c r="D9045" s="0" t="n">
        <v>-0.257602519928498</v>
      </c>
      <c r="E9045" s="0" t="n">
        <f aca="false" t="array" ref="E9045:H9045">MMULT(A9045:D9045,'Root matrix of resiudals'!$B$19:E$22)</f>
        <v>0.0188987873377174</v>
      </c>
      <c r="F9045" s="0" t="n">
        <v>0.00492563156867694</v>
      </c>
      <c r="G9045" s="0" t="n">
        <v>-0.0213641214089103</v>
      </c>
      <c r="H9045" s="0" t="n">
        <v>-0.00595447468159607</v>
      </c>
      <c r="I9045" s="3" t="n">
        <f aca="false" t="array" ref="I9045:L9045">MMULT('t+3'!I9045:L9045,'input - gretl'!$B$3:$E$6)+MMULT('Point forecasts'!$P$5:$T$5,'input - gretl'!$B$9:$E$13)+MMULT('t+3'!Q9045:S9045,'input - gretl'!$B$14:$E$16)+E9045:H9045</f>
        <v>0.0393509775755208</v>
      </c>
      <c r="J9045" s="3" t="n">
        <v>0.0121047314935123</v>
      </c>
      <c r="K9045" s="3" t="n">
        <v>-0.0175798681237129</v>
      </c>
      <c r="L9045" s="3" t="n">
        <v>-0.0193548707267406</v>
      </c>
      <c r="M9045" s="0" t="n">
        <f aca="false">'t+3'!M9045+I9045</f>
        <v>0.0984274199121305</v>
      </c>
      <c r="N9045" s="0" t="n">
        <f aca="false">'t+3'!N9045+J9045</f>
        <v>-0.0101969107634543</v>
      </c>
      <c r="O9045" s="0" t="n">
        <f aca="false">'t+3'!O9045+K9045</f>
        <v>2.39256910736193</v>
      </c>
      <c r="P9045" s="0" t="n">
        <f aca="false">'t+3'!P9045+L9045</f>
        <v>1.74730891459316</v>
      </c>
      <c r="Q9045" s="0" t="n">
        <f aca="false" t="array" ref="Q9045:S9045">MMULT(M9045:P9045,'input - gretl'!$B$19:$D$22)+MMULT('Point forecasts'!$J$6:$O$6,'input - gretl'!$B$23:$D$28)</f>
        <v>13.9370035392632</v>
      </c>
      <c r="R9045" s="0" t="n">
        <v>6.80398127453372</v>
      </c>
      <c r="S9045" s="0" t="n">
        <v>10.0855361321852</v>
      </c>
      <c r="U9045" s="4" t="n">
        <f aca="false">NORMSDIST(-M9045/'rhos computation'!$B$11)-EXP(M9045+'rhos computation'!$B$11^2/2)*NORMSDIST(-M9045/'rhos computation'!$B$11-'rhos computation'!$B$11)</f>
        <v>0.0174141308329791</v>
      </c>
      <c r="V9045" s="4" t="n">
        <f aca="false">NORMSDIST(-N9045/'rhos computation'!$B$23)-EXP(N9045+'rhos computation'!$B$23^2/2)*NORMSDIST(-N9045/'rhos computation'!$B$23-'rhos computation'!$B$23)</f>
        <v>0.0269584080947347</v>
      </c>
      <c r="W9045" s="0" t="n">
        <f aca="false">NORMSDIST(-O9045)</f>
        <v>0.00836543848548706</v>
      </c>
      <c r="X9045" s="0" t="n">
        <f aca="false">NORMSDIST(-P9045)</f>
        <v>0.0402918837887849</v>
      </c>
    </row>
    <row r="9046" customFormat="false" ht="13" hidden="false" customHeight="false" outlineLevel="0" collapsed="false">
      <c r="A9046" s="0" t="n">
        <v>-0.892246152762229</v>
      </c>
      <c r="B9046" s="0" t="n">
        <v>-0.636209152733626</v>
      </c>
      <c r="C9046" s="0" t="n">
        <v>0.522579000963119</v>
      </c>
      <c r="D9046" s="0" t="n">
        <v>1.37937726165524</v>
      </c>
      <c r="E9046" s="0" t="n">
        <f aca="false" t="array" ref="E9046:H9046">MMULT(A9046:D9046,'Root matrix of resiudals'!$B$19:E$22)</f>
        <v>-0.0396045446945905</v>
      </c>
      <c r="F9046" s="0" t="n">
        <v>-0.0182312653203461</v>
      </c>
      <c r="G9046" s="0" t="n">
        <v>0.00661489158716936</v>
      </c>
      <c r="H9046" s="0" t="n">
        <v>0.0232815858988177</v>
      </c>
      <c r="I9046" s="3" t="n">
        <f aca="false" t="array" ref="I9046:L9046">MMULT('t+3'!I9046:L9046,'input - gretl'!$B$3:$E$6)+MMULT('Point forecasts'!$P$5:$T$5,'input - gretl'!$B$9:$E$13)+MMULT('t+3'!Q9046:S9046,'input - gretl'!$B$14:$E$16)+E9046:H9046</f>
        <v>-0.0168768720620917</v>
      </c>
      <c r="J9046" s="3" t="n">
        <v>-0.0202310660657051</v>
      </c>
      <c r="K9046" s="3" t="n">
        <v>0.00602739551062351</v>
      </c>
      <c r="L9046" s="3" t="n">
        <v>0.0220946838054842</v>
      </c>
      <c r="M9046" s="0" t="n">
        <f aca="false">'t+3'!M9046+I9046</f>
        <v>0.100387103882463</v>
      </c>
      <c r="N9046" s="0" t="n">
        <f aca="false">'t+3'!N9046+J9046</f>
        <v>-0.0136195946846883</v>
      </c>
      <c r="O9046" s="0" t="n">
        <f aca="false">'t+3'!O9046+K9046</f>
        <v>2.47122982408574</v>
      </c>
      <c r="P9046" s="0" t="n">
        <f aca="false">'t+3'!P9046+L9046</f>
        <v>1.77123044122141</v>
      </c>
      <c r="Q9046" s="0" t="n">
        <f aca="false" t="array" ref="Q9046:S9046">MMULT(M9046:P9046,'input - gretl'!$B$19:$D$22)+MMULT('Point forecasts'!$J$6:$O$6,'input - gretl'!$B$23:$D$28)</f>
        <v>13.9389632232335</v>
      </c>
      <c r="R9046" s="0" t="n">
        <v>6.80055859061248</v>
      </c>
      <c r="S9046" s="0" t="n">
        <v>10.1414462810092</v>
      </c>
      <c r="U9046" s="4" t="n">
        <f aca="false">NORMSDIST(-M9046/'rhos computation'!$B$11)-EXP(M9046+'rhos computation'!$B$11^2/2)*NORMSDIST(-M9046/'rhos computation'!$B$11-'rhos computation'!$B$11)</f>
        <v>0.0169931734878683</v>
      </c>
      <c r="V9046" s="4" t="n">
        <f aca="false">NORMSDIST(-N9046/'rhos computation'!$B$23)-EXP(N9046+'rhos computation'!$B$23^2/2)*NORMSDIST(-N9046/'rhos computation'!$B$23-'rhos computation'!$B$23)</f>
        <v>0.0288602043082948</v>
      </c>
      <c r="W9046" s="0" t="n">
        <f aca="false">NORMSDIST(-O9046)</f>
        <v>0.00673246265273705</v>
      </c>
      <c r="X9046" s="0" t="n">
        <f aca="false">NORMSDIST(-P9046)</f>
        <v>0.0382611945407748</v>
      </c>
    </row>
    <row r="9047" customFormat="false" ht="13" hidden="false" customHeight="false" outlineLevel="0" collapsed="false">
      <c r="A9047" s="0" t="n">
        <v>-0.379475805707586</v>
      </c>
      <c r="B9047" s="0" t="n">
        <v>0.877731703705388</v>
      </c>
      <c r="C9047" s="0" t="n">
        <v>0.157981497938194</v>
      </c>
      <c r="D9047" s="0" t="n">
        <v>-0.00710538888547504</v>
      </c>
      <c r="E9047" s="0" t="n">
        <f aca="false" t="array" ref="E9047:H9047">MMULT(A9047:D9047,'Root matrix of resiudals'!$B$19:E$22)</f>
        <v>-0.0140959706554644</v>
      </c>
      <c r="F9047" s="0" t="n">
        <v>0.0247862157478442</v>
      </c>
      <c r="G9047" s="0" t="n">
        <v>0.00522046715521867</v>
      </c>
      <c r="H9047" s="0" t="n">
        <v>0.000268561713080234</v>
      </c>
      <c r="I9047" s="3" t="n">
        <f aca="false" t="array" ref="I9047:L9047">MMULT('t+3'!I9047:L9047,'input - gretl'!$B$3:$E$6)+MMULT('Point forecasts'!$P$5:$T$5,'input - gretl'!$B$9:$E$13)+MMULT('t+3'!Q9047:S9047,'input - gretl'!$B$14:$E$16)+E9047:H9047</f>
        <v>0.00644395105960109</v>
      </c>
      <c r="J9047" s="3" t="n">
        <v>0.0676185384829275</v>
      </c>
      <c r="K9047" s="3" t="n">
        <v>0.00378454561753676</v>
      </c>
      <c r="L9047" s="3" t="n">
        <v>-0.0134440634943122</v>
      </c>
      <c r="M9047" s="0" t="n">
        <f aca="false">'t+3'!M9047+I9047</f>
        <v>0.132308980830916</v>
      </c>
      <c r="N9047" s="0" t="n">
        <f aca="false">'t+3'!N9047+J9047</f>
        <v>0.00205338155739961</v>
      </c>
      <c r="O9047" s="0" t="n">
        <f aca="false">'t+3'!O9047+K9047</f>
        <v>2.40763074352052</v>
      </c>
      <c r="P9047" s="0" t="n">
        <f aca="false">'t+3'!P9047+L9047</f>
        <v>1.70603169495905</v>
      </c>
      <c r="Q9047" s="0" t="n">
        <f aca="false" t="array" ref="Q9047:S9047">MMULT(M9047:P9047,'input - gretl'!$B$19:$D$22)+MMULT('Point forecasts'!$J$6:$O$6,'input - gretl'!$B$23:$D$28)</f>
        <v>13.970885100182</v>
      </c>
      <c r="R9047" s="0" t="n">
        <v>6.81623156685457</v>
      </c>
      <c r="S9047" s="0" t="n">
        <v>10.1398544680768</v>
      </c>
      <c r="U9047" s="4" t="n">
        <f aca="false">NORMSDIST(-M9047/'rhos computation'!$B$11)-EXP(M9047+'rhos computation'!$B$11^2/2)*NORMSDIST(-M9047/'rhos computation'!$B$11-'rhos computation'!$B$11)</f>
        <v>0.0111727675638256</v>
      </c>
      <c r="V9047" s="4" t="n">
        <f aca="false">NORMSDIST(-N9047/'rhos computation'!$B$23)-EXP(N9047+'rhos computation'!$B$23^2/2)*NORMSDIST(-N9047/'rhos computation'!$B$23-'rhos computation'!$B$23)</f>
        <v>0.0207730069233863</v>
      </c>
      <c r="W9047" s="0" t="n">
        <f aca="false">NORMSDIST(-O9047)</f>
        <v>0.0080282059276632</v>
      </c>
      <c r="X9047" s="0" t="n">
        <f aca="false">NORMSDIST(-P9047)</f>
        <v>0.0440010892977154</v>
      </c>
    </row>
    <row r="9048" customFormat="false" ht="13" hidden="false" customHeight="false" outlineLevel="0" collapsed="false">
      <c r="A9048" s="0" t="n">
        <v>1.07121878343247</v>
      </c>
      <c r="B9048" s="0" t="n">
        <v>0.783471006519025</v>
      </c>
      <c r="C9048" s="0" t="n">
        <v>-0.623539321671055</v>
      </c>
      <c r="D9048" s="0" t="n">
        <v>0.403853586934662</v>
      </c>
      <c r="E9048" s="0" t="n">
        <f aca="false" t="array" ref="E9048:H9048">MMULT(A9048:D9048,'Root matrix of resiudals'!$B$19:E$22)</f>
        <v>0.0468092021135063</v>
      </c>
      <c r="F9048" s="0" t="n">
        <v>0.0225986870101924</v>
      </c>
      <c r="G9048" s="0" t="n">
        <v>-0.00544986082302883</v>
      </c>
      <c r="H9048" s="0" t="n">
        <v>0.00548052518663256</v>
      </c>
      <c r="I9048" s="3" t="n">
        <f aca="false" t="array" ref="I9048:L9048">MMULT('t+3'!I9048:L9048,'input - gretl'!$B$3:$E$6)+MMULT('Point forecasts'!$P$5:$T$5,'input - gretl'!$B$9:$E$13)+MMULT('t+3'!Q9048:S9048,'input - gretl'!$B$14:$E$16)+E9048:H9048</f>
        <v>0.0819707924047173</v>
      </c>
      <c r="J9048" s="3" t="n">
        <v>0.0417165052078412</v>
      </c>
      <c r="K9048" s="3" t="n">
        <v>0.011375563136371</v>
      </c>
      <c r="L9048" s="3" t="n">
        <v>0.00526162487674431</v>
      </c>
      <c r="M9048" s="0" t="n">
        <f aca="false">'t+3'!M9048+I9048</f>
        <v>0.290776331163289</v>
      </c>
      <c r="N9048" s="0" t="n">
        <f aca="false">'t+3'!N9048+J9048</f>
        <v>0.0622382571079549</v>
      </c>
      <c r="O9048" s="0" t="n">
        <f aca="false">'t+3'!O9048+K9048</f>
        <v>2.5057719330123</v>
      </c>
      <c r="P9048" s="0" t="n">
        <f aca="false">'t+3'!P9048+L9048</f>
        <v>1.77990897496911</v>
      </c>
      <c r="Q9048" s="0" t="n">
        <f aca="false" t="array" ref="Q9048:S9048">MMULT(M9048:P9048,'input - gretl'!$B$19:$D$22)+MMULT('Point forecasts'!$J$6:$O$6,'input - gretl'!$B$23:$D$28)</f>
        <v>14.1293524505144</v>
      </c>
      <c r="R9048" s="0" t="n">
        <v>6.87641644240513</v>
      </c>
      <c r="S9048" s="0" t="n">
        <v>10.167734670415</v>
      </c>
      <c r="U9048" s="4" t="n">
        <f aca="false">NORMSDIST(-M9048/'rhos computation'!$B$11)-EXP(M9048+'rhos computation'!$B$11^2/2)*NORMSDIST(-M9048/'rhos computation'!$B$11-'rhos computation'!$B$11)</f>
        <v>0.000748265914010657</v>
      </c>
      <c r="V9048" s="4" t="n">
        <f aca="false">NORMSDIST(-N9048/'rhos computation'!$B$23)-EXP(N9048+'rhos computation'!$B$23^2/2)*NORMSDIST(-N9048/'rhos computation'!$B$23-'rhos computation'!$B$23)</f>
        <v>0.00375764489953312</v>
      </c>
      <c r="W9048" s="0" t="n">
        <f aca="false">NORMSDIST(-O9048)</f>
        <v>0.00610922015561914</v>
      </c>
      <c r="X9048" s="0" t="n">
        <f aca="false">NORMSDIST(-P9048)</f>
        <v>0.0375454293277864</v>
      </c>
    </row>
    <row r="9049" customFormat="false" ht="13" hidden="false" customHeight="false" outlineLevel="0" collapsed="false">
      <c r="A9049" s="0" t="n">
        <v>-0.113174738676708</v>
      </c>
      <c r="B9049" s="0" t="n">
        <v>0.5792938868682</v>
      </c>
      <c r="C9049" s="0" t="n">
        <v>0.752617236743836</v>
      </c>
      <c r="D9049" s="0" t="n">
        <v>1.60250751469766</v>
      </c>
      <c r="E9049" s="0" t="n">
        <f aca="false" t="array" ref="E9049:H9049">MMULT(A9049:D9049,'Root matrix of resiudals'!$B$19:E$22)</f>
        <v>-0.00322791608258498</v>
      </c>
      <c r="F9049" s="0" t="n">
        <v>0.019102853814084</v>
      </c>
      <c r="G9049" s="0" t="n">
        <v>0.0159042122653494</v>
      </c>
      <c r="H9049" s="0" t="n">
        <v>0.0269472896510506</v>
      </c>
      <c r="I9049" s="3" t="n">
        <f aca="false" t="array" ref="I9049:L9049">MMULT('t+3'!I9049:L9049,'input - gretl'!$B$3:$E$6)+MMULT('Point forecasts'!$P$5:$T$5,'input - gretl'!$B$9:$E$13)+MMULT('t+3'!Q9049:S9049,'input - gretl'!$B$14:$E$16)+E9049:H9049</f>
        <v>0.0291163164979564</v>
      </c>
      <c r="J9049" s="3" t="n">
        <v>0.0395568583196232</v>
      </c>
      <c r="K9049" s="3" t="n">
        <v>0.0153353578454128</v>
      </c>
      <c r="L9049" s="3" t="n">
        <v>0.024065074781114</v>
      </c>
      <c r="M9049" s="0" t="n">
        <f aca="false">'t+3'!M9049+I9049</f>
        <v>0.127132123353345</v>
      </c>
      <c r="N9049" s="0" t="n">
        <f aca="false">'t+3'!N9049+J9049</f>
        <v>0.0232786636884764</v>
      </c>
      <c r="O9049" s="0" t="n">
        <f aca="false">'t+3'!O9049+K9049</f>
        <v>2.46408387892342</v>
      </c>
      <c r="P9049" s="0" t="n">
        <f aca="false">'t+3'!P9049+L9049</f>
        <v>1.7529149650453</v>
      </c>
      <c r="Q9049" s="0" t="n">
        <f aca="false" t="array" ref="Q9049:S9049">MMULT(M9049:P9049,'input - gretl'!$B$19:$D$22)+MMULT('Point forecasts'!$J$6:$O$6,'input - gretl'!$B$23:$D$28)</f>
        <v>13.9657082427044</v>
      </c>
      <c r="R9049" s="0" t="n">
        <v>6.83745684898565</v>
      </c>
      <c r="S9049" s="0" t="n">
        <v>10.1517192694642</v>
      </c>
      <c r="U9049" s="4" t="n">
        <f aca="false">NORMSDIST(-M9049/'rhos computation'!$B$11)-EXP(M9049+'rhos computation'!$B$11^2/2)*NORMSDIST(-M9049/'rhos computation'!$B$11-'rhos computation'!$B$11)</f>
        <v>0.0119911777640784</v>
      </c>
      <c r="V9049" s="4" t="n">
        <f aca="false">NORMSDIST(-N9049/'rhos computation'!$B$23)-EXP(N9049+'rhos computation'!$B$23^2/2)*NORMSDIST(-N9049/'rhos computation'!$B$23-'rhos computation'!$B$23)</f>
        <v>0.0123808185667406</v>
      </c>
      <c r="W9049" s="0" t="n">
        <f aca="false">NORMSDIST(-O9049)</f>
        <v>0.00686819806483582</v>
      </c>
      <c r="X9049" s="0" t="n">
        <f aca="false">NORMSDIST(-P9049)</f>
        <v>0.0398083022233671</v>
      </c>
    </row>
    <row r="9050" customFormat="false" ht="13" hidden="false" customHeight="false" outlineLevel="0" collapsed="false">
      <c r="A9050" s="0" t="n">
        <v>-1.24425667253131</v>
      </c>
      <c r="B9050" s="0" t="n">
        <v>0.352999135133413</v>
      </c>
      <c r="C9050" s="0" t="n">
        <v>-0.0400507191929345</v>
      </c>
      <c r="D9050" s="0" t="n">
        <v>-1.12000766221216</v>
      </c>
      <c r="E9050" s="0" t="n">
        <f aca="false" t="array" ref="E9050:H9050">MMULT(A9050:D9050,'Root matrix of resiudals'!$B$19:E$22)</f>
        <v>-0.0522056299654752</v>
      </c>
      <c r="F9050" s="0" t="n">
        <v>0.00705132084275209</v>
      </c>
      <c r="G9050" s="0" t="n">
        <v>-0.00219779007004662</v>
      </c>
      <c r="H9050" s="0" t="n">
        <v>-0.017720696884605</v>
      </c>
      <c r="I9050" s="3" t="n">
        <f aca="false" t="array" ref="I9050:L9050">MMULT('t+3'!I9050:L9050,'input - gretl'!$B$3:$E$6)+MMULT('Point forecasts'!$P$5:$T$5,'input - gretl'!$B$9:$E$13)+MMULT('t+3'!Q9050:S9050,'input - gretl'!$B$14:$E$16)+E9050:H9050</f>
        <v>-0.0584973105680348</v>
      </c>
      <c r="J9050" s="3" t="n">
        <v>0.0260910930935836</v>
      </c>
      <c r="K9050" s="3" t="n">
        <v>-0.00388993971317154</v>
      </c>
      <c r="L9050" s="3" t="n">
        <v>-0.0377371984730149</v>
      </c>
      <c r="M9050" s="0" t="n">
        <f aca="false">'t+3'!M9050+I9050</f>
        <v>0.0263663947466929</v>
      </c>
      <c r="N9050" s="0" t="n">
        <f aca="false">'t+3'!N9050+J9050</f>
        <v>-0.0350041681002921</v>
      </c>
      <c r="O9050" s="0" t="n">
        <f aca="false">'t+3'!O9050+K9050</f>
        <v>2.37765750679951</v>
      </c>
      <c r="P9050" s="0" t="n">
        <f aca="false">'t+3'!P9050+L9050</f>
        <v>1.71544698070694</v>
      </c>
      <c r="Q9050" s="0" t="n">
        <f aca="false" t="array" ref="Q9050:S9050">MMULT(M9050:P9050,'input - gretl'!$B$19:$D$22)+MMULT('Point forecasts'!$J$6:$O$6,'input - gretl'!$B$23:$D$28)</f>
        <v>13.8649425140978</v>
      </c>
      <c r="R9050" s="0" t="n">
        <v>6.77917401719688</v>
      </c>
      <c r="S9050" s="0" t="n">
        <v>10.1009268238453</v>
      </c>
      <c r="U9050" s="4" t="n">
        <f aca="false">NORMSDIST(-M9050/'rhos computation'!$B$11)-EXP(M9050+'rhos computation'!$B$11^2/2)*NORMSDIST(-M9050/'rhos computation'!$B$11-'rhos computation'!$B$11)</f>
        <v>0.0388653549500449</v>
      </c>
      <c r="V9050" s="4" t="n">
        <f aca="false">NORMSDIST(-N9050/'rhos computation'!$B$23)-EXP(N9050+'rhos computation'!$B$23^2/2)*NORMSDIST(-N9050/'rhos computation'!$B$23-'rhos computation'!$B$23)</f>
        <v>0.0423406245343133</v>
      </c>
      <c r="W9050" s="0" t="n">
        <f aca="false">NORMSDIST(-O9050)</f>
        <v>0.00871150012667859</v>
      </c>
      <c r="X9050" s="0" t="n">
        <f aca="false">NORMSDIST(-P9050)</f>
        <v>0.0431316540737901</v>
      </c>
    </row>
    <row r="9051" customFormat="false" ht="13" hidden="false" customHeight="false" outlineLevel="0" collapsed="false">
      <c r="A9051" s="0" t="n">
        <v>1.50490121219694</v>
      </c>
      <c r="B9051" s="0" t="n">
        <v>2.50774192525407</v>
      </c>
      <c r="C9051" s="0" t="n">
        <v>1.01266476987225</v>
      </c>
      <c r="D9051" s="0" t="n">
        <v>0.809254484512539</v>
      </c>
      <c r="E9051" s="0" t="n">
        <f aca="false" t="array" ref="E9051:H9051">MMULT(A9051:D9051,'Root matrix of resiudals'!$B$19:E$22)</f>
        <v>0.0711863422062055</v>
      </c>
      <c r="F9051" s="0" t="n">
        <v>0.0787480544718945</v>
      </c>
      <c r="G9051" s="0" t="n">
        <v>0.0281093702023267</v>
      </c>
      <c r="H9051" s="0" t="n">
        <v>0.0138800070584403</v>
      </c>
      <c r="I9051" s="3" t="n">
        <f aca="false" t="array" ref="I9051:L9051">MMULT('t+3'!I9051:L9051,'input - gretl'!$B$3:$E$6)+MMULT('Point forecasts'!$P$5:$T$5,'input - gretl'!$B$9:$E$13)+MMULT('t+3'!Q9051:S9051,'input - gretl'!$B$14:$E$16)+E9051:H9051</f>
        <v>0.119815248061288</v>
      </c>
      <c r="J9051" s="3" t="n">
        <v>0.106099181862998</v>
      </c>
      <c r="K9051" s="3" t="n">
        <v>0.0379125093842485</v>
      </c>
      <c r="L9051" s="3" t="n">
        <v>0.00434232397219017</v>
      </c>
      <c r="M9051" s="0" t="n">
        <f aca="false">'t+3'!M9051+I9051</f>
        <v>0.230771260979932</v>
      </c>
      <c r="N9051" s="0" t="n">
        <f aca="false">'t+3'!N9051+J9051</f>
        <v>0.0896180522490691</v>
      </c>
      <c r="O9051" s="0" t="n">
        <f aca="false">'t+3'!O9051+K9051</f>
        <v>2.45962360936982</v>
      </c>
      <c r="P9051" s="0" t="n">
        <f aca="false">'t+3'!P9051+L9051</f>
        <v>1.74284398875376</v>
      </c>
      <c r="Q9051" s="0" t="n">
        <f aca="false" t="array" ref="Q9051:S9051">MMULT(M9051:P9051,'input - gretl'!$B$19:$D$22)+MMULT('Point forecasts'!$J$6:$O$6,'input - gretl'!$B$23:$D$28)</f>
        <v>14.069347380331</v>
      </c>
      <c r="R9051" s="0" t="n">
        <v>6.90379623754624</v>
      </c>
      <c r="S9051" s="0" t="n">
        <v>10.1568370019126</v>
      </c>
      <c r="U9051" s="4" t="n">
        <f aca="false">NORMSDIST(-M9051/'rhos computation'!$B$11)-EXP(M9051+'rhos computation'!$B$11^2/2)*NORMSDIST(-M9051/'rhos computation'!$B$11-'rhos computation'!$B$11)</f>
        <v>0.00236464034590048</v>
      </c>
      <c r="V9051" s="4" t="n">
        <f aca="false">NORMSDIST(-N9051/'rhos computation'!$B$23)-EXP(N9051+'rhos computation'!$B$23^2/2)*NORMSDIST(-N9051/'rhos computation'!$B$23-'rhos computation'!$B$23)</f>
        <v>0.00132081272888937</v>
      </c>
      <c r="W9051" s="0" t="n">
        <f aca="false">NORMSDIST(-O9051)</f>
        <v>0.00695413968359871</v>
      </c>
      <c r="X9051" s="0" t="n">
        <f aca="false">NORMSDIST(-P9051)</f>
        <v>0.0406804350619957</v>
      </c>
    </row>
    <row r="9052" customFormat="false" ht="13" hidden="false" customHeight="false" outlineLevel="0" collapsed="false">
      <c r="A9052" s="0" t="n">
        <v>0.126016567805365</v>
      </c>
      <c r="B9052" s="0" t="n">
        <v>-0.975080961083572</v>
      </c>
      <c r="C9052" s="0" t="n">
        <v>-0.591235521277902</v>
      </c>
      <c r="D9052" s="0" t="n">
        <v>-0.167884652790262</v>
      </c>
      <c r="E9052" s="0" t="n">
        <f aca="false" t="array" ref="E9052:H9052">MMULT(A9052:D9052,'Root matrix of resiudals'!$B$19:E$22)</f>
        <v>0.00253278143347414</v>
      </c>
      <c r="F9052" s="0" t="n">
        <v>-0.0297086381187198</v>
      </c>
      <c r="G9052" s="0" t="n">
        <v>-0.0130656377681924</v>
      </c>
      <c r="H9052" s="0" t="n">
        <v>-0.00351366092641845</v>
      </c>
      <c r="I9052" s="3" t="n">
        <f aca="false" t="array" ref="I9052:L9052">MMULT('t+3'!I9052:L9052,'input - gretl'!$B$3:$E$6)+MMULT('Point forecasts'!$P$5:$T$5,'input - gretl'!$B$9:$E$13)+MMULT('t+3'!Q9052:S9052,'input - gretl'!$B$14:$E$16)+E9052:H9052</f>
        <v>0.0148788195576357</v>
      </c>
      <c r="J9052" s="3" t="n">
        <v>-0.00899027046689388</v>
      </c>
      <c r="K9052" s="3" t="n">
        <v>0.0036077940421266</v>
      </c>
      <c r="L9052" s="3" t="n">
        <v>-0.000490845549901396</v>
      </c>
      <c r="M9052" s="0" t="n">
        <f aca="false">'t+3'!M9052+I9052</f>
        <v>0.198081266012085</v>
      </c>
      <c r="N9052" s="0" t="n">
        <f aca="false">'t+3'!N9052+J9052</f>
        <v>0.00713885957051141</v>
      </c>
      <c r="O9052" s="0" t="n">
        <f aca="false">'t+3'!O9052+K9052</f>
        <v>2.4704455294249</v>
      </c>
      <c r="P9052" s="0" t="n">
        <f aca="false">'t+3'!P9052+L9052</f>
        <v>1.7552608907445</v>
      </c>
      <c r="Q9052" s="0" t="n">
        <f aca="false" t="array" ref="Q9052:S9052">MMULT(M9052:P9052,'input - gretl'!$B$19:$D$22)+MMULT('Point forecasts'!$J$6:$O$6,'input - gretl'!$B$23:$D$28)</f>
        <v>14.0366573853631</v>
      </c>
      <c r="R9052" s="0" t="n">
        <v>6.82131704486768</v>
      </c>
      <c r="S9052" s="0" t="n">
        <v>10.1558498273294</v>
      </c>
      <c r="U9052" s="4" t="n">
        <f aca="false">NORMSDIST(-M9052/'rhos computation'!$B$11)-EXP(M9052+'rhos computation'!$B$11^2/2)*NORMSDIST(-M9052/'rhos computation'!$B$11-'rhos computation'!$B$11)</f>
        <v>0.00414188954417567</v>
      </c>
      <c r="V9052" s="4" t="n">
        <f aca="false">NORMSDIST(-N9052/'rhos computation'!$B$23)-EXP(N9052+'rhos computation'!$B$23^2/2)*NORMSDIST(-N9052/'rhos computation'!$B$23-'rhos computation'!$B$23)</f>
        <v>0.018495035900893</v>
      </c>
      <c r="W9052" s="0" t="n">
        <f aca="false">NORMSDIST(-O9052)</f>
        <v>0.00674724342223842</v>
      </c>
      <c r="X9052" s="0" t="n">
        <f aca="false">NORMSDIST(-P9052)</f>
        <v>0.0396073464057443</v>
      </c>
    </row>
    <row r="9053" customFormat="false" ht="13" hidden="false" customHeight="false" outlineLevel="0" collapsed="false">
      <c r="A9053" s="0" t="n">
        <v>-1.6235582080962</v>
      </c>
      <c r="B9053" s="0" t="n">
        <v>0.297500699408468</v>
      </c>
      <c r="C9053" s="0" t="n">
        <v>0.746343920209432</v>
      </c>
      <c r="D9053" s="0" t="n">
        <v>-1.18704363494112</v>
      </c>
      <c r="E9053" s="0" t="n">
        <f aca="false" t="array" ref="E9053:H9053">MMULT(A9053:D9053,'Root matrix of resiudals'!$B$19:E$22)</f>
        <v>-0.0676079199922995</v>
      </c>
      <c r="F9053" s="0" t="n">
        <v>0.00742587140150253</v>
      </c>
      <c r="G9053" s="0" t="n">
        <v>0.00973079629981834</v>
      </c>
      <c r="H9053" s="0" t="n">
        <v>-0.0177662880544671</v>
      </c>
      <c r="I9053" s="3" t="n">
        <f aca="false" t="array" ref="I9053:L9053">MMULT('t+3'!I9053:L9053,'input - gretl'!$B$3:$E$6)+MMULT('Point forecasts'!$P$5:$T$5,'input - gretl'!$B$9:$E$13)+MMULT('t+3'!Q9053:S9053,'input - gretl'!$B$14:$E$16)+E9053:H9053</f>
        <v>-0.0333942726796075</v>
      </c>
      <c r="J9053" s="3" t="n">
        <v>0.0481940250722486</v>
      </c>
      <c r="K9053" s="3" t="n">
        <v>5.19129244706124E-005</v>
      </c>
      <c r="L9053" s="3" t="n">
        <v>-0.0241289251472818</v>
      </c>
      <c r="M9053" s="0" t="n">
        <f aca="false">'t+3'!M9053+I9053</f>
        <v>0.0299183343716112</v>
      </c>
      <c r="N9053" s="0" t="n">
        <f aca="false">'t+3'!N9053+J9053</f>
        <v>-0.00689693741002789</v>
      </c>
      <c r="O9053" s="0" t="n">
        <f aca="false">'t+3'!O9053+K9053</f>
        <v>2.41829690915449</v>
      </c>
      <c r="P9053" s="0" t="n">
        <f aca="false">'t+3'!P9053+L9053</f>
        <v>1.66135353098394</v>
      </c>
      <c r="Q9053" s="0" t="n">
        <f aca="false" t="array" ref="Q9053:S9053">MMULT(M9053:P9053,'input - gretl'!$B$19:$D$22)+MMULT('Point forecasts'!$J$6:$O$6,'input - gretl'!$B$23:$D$28)</f>
        <v>13.8684944537227</v>
      </c>
      <c r="R9053" s="0" t="n">
        <v>6.80728124788714</v>
      </c>
      <c r="S9053" s="0" t="n">
        <v>10.1930118015593</v>
      </c>
      <c r="U9053" s="4" t="n">
        <f aca="false">NORMSDIST(-M9053/'rhos computation'!$B$11)-EXP(M9053+'rhos computation'!$B$11^2/2)*NORMSDIST(-M9053/'rhos computation'!$B$11-'rhos computation'!$B$11)</f>
        <v>0.0375166767187929</v>
      </c>
      <c r="V9053" s="4" t="n">
        <f aca="false">NORMSDIST(-N9053/'rhos computation'!$B$23)-EXP(N9053+'rhos computation'!$B$23^2/2)*NORMSDIST(-N9053/'rhos computation'!$B$23-'rhos computation'!$B$23)</f>
        <v>0.0251958614916312</v>
      </c>
      <c r="W9053" s="0" t="n">
        <f aca="false">NORMSDIST(-O9053)</f>
        <v>0.00779667371007046</v>
      </c>
      <c r="X9053" s="0" t="n">
        <f aca="false">NORMSDIST(-P9053)</f>
        <v>0.0483212323789646</v>
      </c>
    </row>
    <row r="9054" customFormat="false" ht="13" hidden="false" customHeight="false" outlineLevel="0" collapsed="false">
      <c r="A9054" s="0" t="n">
        <v>0.593594946165355</v>
      </c>
      <c r="B9054" s="0" t="n">
        <v>0.569673416501339</v>
      </c>
      <c r="C9054" s="0" t="n">
        <v>0.738251058533485</v>
      </c>
      <c r="D9054" s="0" t="n">
        <v>1.17762168018281</v>
      </c>
      <c r="E9054" s="0" t="n">
        <f aca="false" t="array" ref="E9054:H9054">MMULT(A9054:D9054,'Root matrix of resiudals'!$B$19:E$22)</f>
        <v>0.0272188788997613</v>
      </c>
      <c r="F9054" s="0" t="n">
        <v>0.0203487868956766</v>
      </c>
      <c r="G9054" s="0" t="n">
        <v>0.0160246545410443</v>
      </c>
      <c r="H9054" s="0" t="n">
        <v>0.0197649355906013</v>
      </c>
      <c r="I9054" s="3" t="n">
        <f aca="false" t="array" ref="I9054:L9054">MMULT('t+3'!I9054:L9054,'input - gretl'!$B$3:$E$6)+MMULT('Point forecasts'!$P$5:$T$5,'input - gretl'!$B$9:$E$13)+MMULT('t+3'!Q9054:S9054,'input - gretl'!$B$14:$E$16)+E9054:H9054</f>
        <v>0.0397569909733438</v>
      </c>
      <c r="J9054" s="3" t="n">
        <v>0.0517059982293013</v>
      </c>
      <c r="K9054" s="3" t="n">
        <v>0.0100299357431202</v>
      </c>
      <c r="L9054" s="3" t="n">
        <v>0.00715372083773858</v>
      </c>
      <c r="M9054" s="0" t="n">
        <f aca="false">'t+3'!M9054+I9054</f>
        <v>0.123929819111987</v>
      </c>
      <c r="N9054" s="0" t="n">
        <f aca="false">'t+3'!N9054+J9054</f>
        <v>-0.006353219566796</v>
      </c>
      <c r="O9054" s="0" t="n">
        <f aca="false">'t+3'!O9054+K9054</f>
        <v>2.43268596145848</v>
      </c>
      <c r="P9054" s="0" t="n">
        <f aca="false">'t+3'!P9054+L9054</f>
        <v>1.74281464516726</v>
      </c>
      <c r="Q9054" s="0" t="n">
        <f aca="false" t="array" ref="Q9054:S9054">MMULT(M9054:P9054,'input - gretl'!$B$19:$D$22)+MMULT('Point forecasts'!$J$6:$O$6,'input - gretl'!$B$23:$D$28)</f>
        <v>13.9625059384631</v>
      </c>
      <c r="R9054" s="0" t="n">
        <v>6.80782496573038</v>
      </c>
      <c r="S9054" s="0" t="n">
        <v>10.1299272612193</v>
      </c>
      <c r="U9054" s="4" t="n">
        <f aca="false">NORMSDIST(-M9054/'rhos computation'!$B$11)-EXP(M9054+'rhos computation'!$B$11^2/2)*NORMSDIST(-M9054/'rhos computation'!$B$11-'rhos computation'!$B$11)</f>
        <v>0.0125205795108512</v>
      </c>
      <c r="V9054" s="4" t="n">
        <f aca="false">NORMSDIST(-N9054/'rhos computation'!$B$23)-EXP(N9054+'rhos computation'!$B$23^2/2)*NORMSDIST(-N9054/'rhos computation'!$B$23-'rhos computation'!$B$23)</f>
        <v>0.0249122190495107</v>
      </c>
      <c r="W9054" s="0" t="n">
        <f aca="false">NORMSDIST(-O9054)</f>
        <v>0.00749364662856753</v>
      </c>
      <c r="X9054" s="0" t="n">
        <f aca="false">NORMSDIST(-P9054)</f>
        <v>0.040682998651579</v>
      </c>
    </row>
    <row r="9055" customFormat="false" ht="13" hidden="false" customHeight="false" outlineLevel="0" collapsed="false">
      <c r="A9055" s="0" t="n">
        <v>0.842145856898886</v>
      </c>
      <c r="B9055" s="0" t="n">
        <v>-1.28159857742882</v>
      </c>
      <c r="C9055" s="0" t="n">
        <v>-0.180557133505224</v>
      </c>
      <c r="D9055" s="0" t="n">
        <v>0.532738152568526</v>
      </c>
      <c r="E9055" s="0" t="n">
        <f aca="false" t="array" ref="E9055:H9055">MMULT(A9055:D9055,'Root matrix of resiudals'!$B$19:E$22)</f>
        <v>0.0328030212101818</v>
      </c>
      <c r="F9055" s="0" t="n">
        <v>-0.0353245119143261</v>
      </c>
      <c r="G9055" s="0" t="n">
        <v>-0.00586080408061001</v>
      </c>
      <c r="H9055" s="0" t="n">
        <v>0.00803138401277786</v>
      </c>
      <c r="I9055" s="3" t="n">
        <f aca="false" t="array" ref="I9055:L9055">MMULT('t+3'!I9055:L9055,'input - gretl'!$B$3:$E$6)+MMULT('Point forecasts'!$P$5:$T$5,'input - gretl'!$B$9:$E$13)+MMULT('t+3'!Q9055:S9055,'input - gretl'!$B$14:$E$16)+E9055:H9055</f>
        <v>0.0622643998938168</v>
      </c>
      <c r="J9055" s="3" t="n">
        <v>-0.0209322196673294</v>
      </c>
      <c r="K9055" s="3" t="n">
        <v>0.00624044874436575</v>
      </c>
      <c r="L9055" s="3" t="n">
        <v>0.000887597059834931</v>
      </c>
      <c r="M9055" s="0" t="n">
        <f aca="false">'t+3'!M9055+I9055</f>
        <v>0.185924346191652</v>
      </c>
      <c r="N9055" s="0" t="n">
        <f aca="false">'t+3'!N9055+J9055</f>
        <v>-0.0214564178884286</v>
      </c>
      <c r="O9055" s="0" t="n">
        <f aca="false">'t+3'!O9055+K9055</f>
        <v>2.46322610581332</v>
      </c>
      <c r="P9055" s="0" t="n">
        <f aca="false">'t+3'!P9055+L9055</f>
        <v>1.78486399816436</v>
      </c>
      <c r="Q9055" s="0" t="n">
        <f aca="false" t="array" ref="Q9055:S9055">MMULT(M9055:P9055,'input - gretl'!$B$19:$D$22)+MMULT('Point forecasts'!$J$6:$O$6,'input - gretl'!$B$23:$D$28)</f>
        <v>14.0245004655427</v>
      </c>
      <c r="R9055" s="0" t="n">
        <v>6.79272176740874</v>
      </c>
      <c r="S9055" s="0" t="n">
        <v>10.1204763684062</v>
      </c>
      <c r="U9055" s="4" t="n">
        <f aca="false">NORMSDIST(-M9055/'rhos computation'!$B$11)-EXP(M9055+'rhos computation'!$B$11^2/2)*NORMSDIST(-M9055/'rhos computation'!$B$11-'rhos computation'!$B$11)</f>
        <v>0.00504301444009336</v>
      </c>
      <c r="V9055" s="4" t="n">
        <f aca="false">NORMSDIST(-N9055/'rhos computation'!$B$23)-EXP(N9055+'rhos computation'!$B$23^2/2)*NORMSDIST(-N9055/'rhos computation'!$B$23-'rhos computation'!$B$23)</f>
        <v>0.0334899872646158</v>
      </c>
      <c r="W9055" s="0" t="n">
        <f aca="false">NORMSDIST(-O9055)</f>
        <v>0.00688465263541831</v>
      </c>
      <c r="X9055" s="0" t="n">
        <f aca="false">NORMSDIST(-P9055)</f>
        <v>0.037141689763203</v>
      </c>
    </row>
    <row r="9056" customFormat="false" ht="13" hidden="false" customHeight="false" outlineLevel="0" collapsed="false">
      <c r="A9056" s="0" t="n">
        <v>-1.03134738155134</v>
      </c>
      <c r="B9056" s="0" t="n">
        <v>0.215611111588735</v>
      </c>
      <c r="C9056" s="0" t="n">
        <v>0.505191997637768</v>
      </c>
      <c r="D9056" s="0" t="n">
        <v>0.0379930940924924</v>
      </c>
      <c r="E9056" s="0" t="n">
        <f aca="false" t="array" ref="E9056:H9056">MMULT(A9056:D9056,'Root matrix of resiudals'!$B$19:E$22)</f>
        <v>-0.0431517670837528</v>
      </c>
      <c r="F9056" s="0" t="n">
        <v>0.00564161164122417</v>
      </c>
      <c r="G9056" s="0" t="n">
        <v>0.00768503137792936</v>
      </c>
      <c r="H9056" s="0" t="n">
        <v>0.00160414464140644</v>
      </c>
      <c r="I9056" s="3" t="n">
        <f aca="false" t="array" ref="I9056:L9056">MMULT('t+3'!I9056:L9056,'input - gretl'!$B$3:$E$6)+MMULT('Point forecasts'!$P$5:$T$5,'input - gretl'!$B$9:$E$13)+MMULT('t+3'!Q9056:S9056,'input - gretl'!$B$14:$E$16)+E9056:H9056</f>
        <v>-0.0618420313537068</v>
      </c>
      <c r="J9056" s="3" t="n">
        <v>0.0317183285582661</v>
      </c>
      <c r="K9056" s="3" t="n">
        <v>-0.00119439584345744</v>
      </c>
      <c r="L9056" s="3" t="n">
        <v>-0.027144168312787</v>
      </c>
      <c r="M9056" s="0" t="n">
        <f aca="false">'t+3'!M9056+I9056</f>
        <v>-0.0241538999156654</v>
      </c>
      <c r="N9056" s="0" t="n">
        <f aca="false">'t+3'!N9056+J9056</f>
        <v>-0.058397791106023</v>
      </c>
      <c r="O9056" s="0" t="n">
        <f aca="false">'t+3'!O9056+K9056</f>
        <v>2.35670050564744</v>
      </c>
      <c r="P9056" s="0" t="n">
        <f aca="false">'t+3'!P9056+L9056</f>
        <v>1.71552276145724</v>
      </c>
      <c r="Q9056" s="0" t="n">
        <f aca="false" t="array" ref="Q9056:S9056">MMULT(M9056:P9056,'input - gretl'!$B$19:$D$22)+MMULT('Point forecasts'!$J$6:$O$6,'input - gretl'!$B$23:$D$28)</f>
        <v>13.8144222194354</v>
      </c>
      <c r="R9056" s="0" t="n">
        <v>6.75578039419115</v>
      </c>
      <c r="S9056" s="0" t="n">
        <v>10.0798977514106</v>
      </c>
      <c r="U9056" s="4" t="n">
        <f aca="false">NORMSDIST(-M9056/'rhos computation'!$B$11)-EXP(M9056+'rhos computation'!$B$11^2/2)*NORMSDIST(-M9056/'rhos computation'!$B$11-'rhos computation'!$B$11)</f>
        <v>0.0614547715287592</v>
      </c>
      <c r="V9056" s="4" t="n">
        <f aca="false">NORMSDIST(-N9056/'rhos computation'!$B$23)-EXP(N9056+'rhos computation'!$B$23^2/2)*NORMSDIST(-N9056/'rhos computation'!$B$23-'rhos computation'!$B$23)</f>
        <v>0.0597341998737837</v>
      </c>
      <c r="W9056" s="0" t="n">
        <f aca="false">NORMSDIST(-O9056)</f>
        <v>0.00921905535886863</v>
      </c>
      <c r="X9056" s="0" t="n">
        <f aca="false">NORMSDIST(-P9056)</f>
        <v>0.0431247129644962</v>
      </c>
    </row>
    <row r="9057" customFormat="false" ht="13" hidden="false" customHeight="false" outlineLevel="0" collapsed="false">
      <c r="A9057" s="0" t="n">
        <v>0.651874243966034</v>
      </c>
      <c r="B9057" s="0" t="n">
        <v>1.16533995996174</v>
      </c>
      <c r="C9057" s="0" t="n">
        <v>0.140781317748482</v>
      </c>
      <c r="D9057" s="0" t="n">
        <v>-0.256570204476725</v>
      </c>
      <c r="E9057" s="0" t="n">
        <f aca="false" t="array" ref="E9057:H9057">MMULT(A9057:D9057,'Root matrix of resiudals'!$B$19:E$22)</f>
        <v>0.0308791243593237</v>
      </c>
      <c r="F9057" s="0" t="n">
        <v>0.0352608808062409</v>
      </c>
      <c r="G9057" s="0" t="n">
        <v>0.00696428200278864</v>
      </c>
      <c r="H9057" s="0" t="n">
        <v>-0.00417523574438585</v>
      </c>
      <c r="I9057" s="3" t="n">
        <f aca="false" t="array" ref="I9057:L9057">MMULT('t+3'!I9057:L9057,'input - gretl'!$B$3:$E$6)+MMULT('Point forecasts'!$P$5:$T$5,'input - gretl'!$B$9:$E$13)+MMULT('t+3'!Q9057:S9057,'input - gretl'!$B$14:$E$16)+E9057:H9057</f>
        <v>-0.0202412403542446</v>
      </c>
      <c r="J9057" s="3" t="n">
        <v>0.0385146146778399</v>
      </c>
      <c r="K9057" s="3" t="n">
        <v>0.00394890484325371</v>
      </c>
      <c r="L9057" s="3" t="n">
        <v>-0.0182662821925073</v>
      </c>
      <c r="M9057" s="0" t="n">
        <f aca="false">'t+3'!M9057+I9057</f>
        <v>0.12162023536733</v>
      </c>
      <c r="N9057" s="0" t="n">
        <f aca="false">'t+3'!N9057+J9057</f>
        <v>-0.0158175049813441</v>
      </c>
      <c r="O9057" s="0" t="n">
        <f aca="false">'t+3'!O9057+K9057</f>
        <v>2.3991571018837</v>
      </c>
      <c r="P9057" s="0" t="n">
        <f aca="false">'t+3'!P9057+L9057</f>
        <v>1.7543350964725</v>
      </c>
      <c r="Q9057" s="0" t="n">
        <f aca="false" t="array" ref="Q9057:S9057">MMULT(M9057:P9057,'input - gretl'!$B$19:$D$22)+MMULT('Point forecasts'!$J$6:$O$6,'input - gretl'!$B$23:$D$28)</f>
        <v>13.9601963547184</v>
      </c>
      <c r="R9057" s="0" t="n">
        <v>6.79836068031583</v>
      </c>
      <c r="S9057" s="0" t="n">
        <v>10.0854418764306</v>
      </c>
      <c r="U9057" s="4" t="n">
        <f aca="false">NORMSDIST(-M9057/'rhos computation'!$B$11)-EXP(M9057+'rhos computation'!$B$11^2/2)*NORMSDIST(-M9057/'rhos computation'!$B$11-'rhos computation'!$B$11)</f>
        <v>0.0129136368039887</v>
      </c>
      <c r="V9057" s="4" t="n">
        <f aca="false">NORMSDIST(-N9057/'rhos computation'!$B$23)-EXP(N9057+'rhos computation'!$B$23^2/2)*NORMSDIST(-N9057/'rhos computation'!$B$23-'rhos computation'!$B$23)</f>
        <v>0.0301204542820405</v>
      </c>
      <c r="W9057" s="0" t="n">
        <f aca="false">NORMSDIST(-O9057)</f>
        <v>0.0082164313356045</v>
      </c>
      <c r="X9057" s="0" t="n">
        <f aca="false">NORMSDIST(-P9057)</f>
        <v>0.0396865526853289</v>
      </c>
    </row>
    <row r="9058" customFormat="false" ht="13" hidden="false" customHeight="false" outlineLevel="0" collapsed="false">
      <c r="A9058" s="0" t="n">
        <v>0.86081183848273</v>
      </c>
      <c r="B9058" s="0" t="n">
        <v>-0.922716282990659</v>
      </c>
      <c r="C9058" s="0" t="n">
        <v>0.678304625546724</v>
      </c>
      <c r="D9058" s="0" t="n">
        <v>-0.241345302522321</v>
      </c>
      <c r="E9058" s="0" t="n">
        <f aca="false" t="array" ref="E9058:H9058">MMULT(A9058:D9058,'Root matrix of resiudals'!$B$19:E$22)</f>
        <v>0.0357738522402531</v>
      </c>
      <c r="F9058" s="0" t="n">
        <v>-0.0219953600833214</v>
      </c>
      <c r="G9058" s="0" t="n">
        <v>0.00840531400511752</v>
      </c>
      <c r="H9058" s="0" t="n">
        <v>-0.0035296894430911</v>
      </c>
      <c r="I9058" s="3" t="n">
        <f aca="false" t="array" ref="I9058:L9058">MMULT('t+3'!I9058:L9058,'input - gretl'!$B$3:$E$6)+MMULT('Point forecasts'!$P$5:$T$5,'input - gretl'!$B$9:$E$13)+MMULT('t+3'!Q9058:S9058,'input - gretl'!$B$14:$E$16)+E9058:H9058</f>
        <v>0.111960428525991</v>
      </c>
      <c r="J9058" s="3" t="n">
        <v>-0.0145313078559904</v>
      </c>
      <c r="K9058" s="3" t="n">
        <v>0.0372240771281456</v>
      </c>
      <c r="L9058" s="3" t="n">
        <v>0.0256150779133469</v>
      </c>
      <c r="M9058" s="0" t="n">
        <f aca="false">'t+3'!M9058+I9058</f>
        <v>0.324140476686263</v>
      </c>
      <c r="N9058" s="0" t="n">
        <f aca="false">'t+3'!N9058+J9058</f>
        <v>0.0887503742987206</v>
      </c>
      <c r="O9058" s="0" t="n">
        <f aca="false">'t+3'!O9058+K9058</f>
        <v>2.6201287571037</v>
      </c>
      <c r="P9058" s="0" t="n">
        <f aca="false">'t+3'!P9058+L9058</f>
        <v>1.81298778947045</v>
      </c>
      <c r="Q9058" s="0" t="n">
        <f aca="false" t="array" ref="Q9058:S9058">MMULT(M9058:P9058,'input - gretl'!$B$19:$D$22)+MMULT('Point forecasts'!$J$6:$O$6,'input - gretl'!$B$23:$D$28)</f>
        <v>14.1627165960373</v>
      </c>
      <c r="R9058" s="0" t="n">
        <v>6.90292855959589</v>
      </c>
      <c r="S9058" s="0" t="n">
        <v>10.2506318879749</v>
      </c>
      <c r="U9058" s="4" t="n">
        <f aca="false">NORMSDIST(-M9058/'rhos computation'!$B$11)-EXP(M9058+'rhos computation'!$B$11^2/2)*NORMSDIST(-M9058/'rhos computation'!$B$11-'rhos computation'!$B$11)</f>
        <v>0.000367893263967701</v>
      </c>
      <c r="V9058" s="4" t="n">
        <f aca="false">NORMSDIST(-N9058/'rhos computation'!$B$23)-EXP(N9058+'rhos computation'!$B$23^2/2)*NORMSDIST(-N9058/'rhos computation'!$B$23-'rhos computation'!$B$23)</f>
        <v>0.00136912004378799</v>
      </c>
      <c r="W9058" s="0" t="n">
        <f aca="false">NORMSDIST(-O9058)</f>
        <v>0.00439482867526345</v>
      </c>
      <c r="X9058" s="0" t="n">
        <f aca="false">NORMSDIST(-P9058)</f>
        <v>0.0349168523179833</v>
      </c>
    </row>
    <row r="9059" customFormat="false" ht="13" hidden="false" customHeight="false" outlineLevel="0" collapsed="false">
      <c r="A9059" s="0" t="n">
        <v>1.2489905327868</v>
      </c>
      <c r="B9059" s="0" t="n">
        <v>0.521731883166232</v>
      </c>
      <c r="C9059" s="0" t="n">
        <v>-2.0699267750294</v>
      </c>
      <c r="D9059" s="0" t="n">
        <v>-0.362512464234226</v>
      </c>
      <c r="E9059" s="0" t="n">
        <f aca="false" t="array" ref="E9059:H9059">MMULT(A9059:D9059,'Root matrix of resiudals'!$B$19:E$22)</f>
        <v>0.0523504405263446</v>
      </c>
      <c r="F9059" s="0" t="n">
        <v>0.010279292845517</v>
      </c>
      <c r="G9059" s="0" t="n">
        <v>-0.030357024868887</v>
      </c>
      <c r="H9059" s="0" t="n">
        <v>-0.00869706737302967</v>
      </c>
      <c r="I9059" s="3" t="n">
        <f aca="false" t="array" ref="I9059:L9059">MMULT('t+3'!I9059:L9059,'input - gretl'!$B$3:$E$6)+MMULT('Point forecasts'!$P$5:$T$5,'input - gretl'!$B$9:$E$13)+MMULT('t+3'!Q9059:S9059,'input - gretl'!$B$14:$E$16)+E9059:H9059</f>
        <v>0.0522095486393807</v>
      </c>
      <c r="J9059" s="3" t="n">
        <v>0.0174863515590736</v>
      </c>
      <c r="K9059" s="3" t="n">
        <v>-0.0255460561684144</v>
      </c>
      <c r="L9059" s="3" t="n">
        <v>-0.00730517526980468</v>
      </c>
      <c r="M9059" s="0" t="n">
        <f aca="false">'t+3'!M9059+I9059</f>
        <v>0.14892931249857</v>
      </c>
      <c r="N9059" s="0" t="n">
        <f aca="false">'t+3'!N9059+J9059</f>
        <v>0.0181522152910183</v>
      </c>
      <c r="O9059" s="0" t="n">
        <f aca="false">'t+3'!O9059+K9059</f>
        <v>2.42609825316085</v>
      </c>
      <c r="P9059" s="0" t="n">
        <f aca="false">'t+3'!P9059+L9059</f>
        <v>1.75177974839967</v>
      </c>
      <c r="Q9059" s="0" t="n">
        <f aca="false" t="array" ref="Q9059:S9059">MMULT(M9059:P9059,'input - gretl'!$B$19:$D$22)+MMULT('Point forecasts'!$J$6:$O$6,'input - gretl'!$B$23:$D$28)</f>
        <v>13.9875054318496</v>
      </c>
      <c r="R9059" s="0" t="n">
        <v>6.83233040058819</v>
      </c>
      <c r="S9059" s="0" t="n">
        <v>10.1148132914924</v>
      </c>
      <c r="U9059" s="4" t="n">
        <f aca="false">NORMSDIST(-M9059/'rhos computation'!$B$11)-EXP(M9059+'rhos computation'!$B$11^2/2)*NORMSDIST(-M9059/'rhos computation'!$B$11-'rhos computation'!$B$11)</f>
        <v>0.00884052234762411</v>
      </c>
      <c r="V9059" s="4" t="n">
        <f aca="false">NORMSDIST(-N9059/'rhos computation'!$B$23)-EXP(N9059+'rhos computation'!$B$23^2/2)*NORMSDIST(-N9059/'rhos computation'!$B$23-'rhos computation'!$B$23)</f>
        <v>0.0141421756635828</v>
      </c>
      <c r="W9059" s="0" t="n">
        <f aca="false">NORMSDIST(-O9059)</f>
        <v>0.00763106885589368</v>
      </c>
      <c r="X9059" s="0" t="n">
        <f aca="false">NORMSDIST(-P9059)</f>
        <v>0.0399058438998306</v>
      </c>
    </row>
    <row r="9060" customFormat="false" ht="13" hidden="false" customHeight="false" outlineLevel="0" collapsed="false">
      <c r="A9060" s="0" t="n">
        <v>-0.228502693381861</v>
      </c>
      <c r="B9060" s="0" t="n">
        <v>-1.0288161427509</v>
      </c>
      <c r="C9060" s="0" t="n">
        <v>2.24979520668398</v>
      </c>
      <c r="D9060" s="0" t="n">
        <v>-1.65433192095066</v>
      </c>
      <c r="E9060" s="0" t="n">
        <f aca="false" t="array" ref="E9060:H9060">MMULT(A9060:D9060,'Root matrix of resiudals'!$B$19:E$22)</f>
        <v>-0.00872057596109748</v>
      </c>
      <c r="F9060" s="0" t="n">
        <v>-0.0219437853847211</v>
      </c>
      <c r="G9060" s="0" t="n">
        <v>0.0303859262037669</v>
      </c>
      <c r="H9060" s="0" t="n">
        <v>-0.0242484340486422</v>
      </c>
      <c r="I9060" s="3" t="n">
        <f aca="false" t="array" ref="I9060:L9060">MMULT('t+3'!I9060:L9060,'input - gretl'!$B$3:$E$6)+MMULT('Point forecasts'!$P$5:$T$5,'input - gretl'!$B$9:$E$13)+MMULT('t+3'!Q9060:S9060,'input - gretl'!$B$14:$E$16)+E9060:H9060</f>
        <v>-0.0120838119082939</v>
      </c>
      <c r="J9060" s="3" t="n">
        <v>-0.0438583028140376</v>
      </c>
      <c r="K9060" s="3" t="n">
        <v>0.0337195667861854</v>
      </c>
      <c r="L9060" s="3" t="n">
        <v>-0.0216498278485579</v>
      </c>
      <c r="M9060" s="0" t="n">
        <f aca="false">'t+3'!M9060+I9060</f>
        <v>0.131609398923673</v>
      </c>
      <c r="N9060" s="0" t="n">
        <f aca="false">'t+3'!N9060+J9060</f>
        <v>-0.0178111503208784</v>
      </c>
      <c r="O9060" s="0" t="n">
        <f aca="false">'t+3'!O9060+K9060</f>
        <v>2.45328602639229</v>
      </c>
      <c r="P9060" s="0" t="n">
        <f aca="false">'t+3'!P9060+L9060</f>
        <v>1.70380209397092</v>
      </c>
      <c r="Q9060" s="0" t="n">
        <f aca="false" t="array" ref="Q9060:S9060">MMULT(M9060:P9060,'input - gretl'!$B$19:$D$22)+MMULT('Point forecasts'!$J$6:$O$6,'input - gretl'!$B$23:$D$28)</f>
        <v>13.9701855182747</v>
      </c>
      <c r="R9060" s="0" t="n">
        <v>6.79636703497629</v>
      </c>
      <c r="S9060" s="0" t="n">
        <v>10.1876302129683</v>
      </c>
      <c r="U9060" s="4" t="n">
        <f aca="false">NORMSDIST(-M9060/'rhos computation'!$B$11)-EXP(M9060+'rhos computation'!$B$11^2/2)*NORMSDIST(-M9060/'rhos computation'!$B$11-'rhos computation'!$B$11)</f>
        <v>0.0112807079659306</v>
      </c>
      <c r="V9060" s="4" t="n">
        <f aca="false">NORMSDIST(-N9060/'rhos computation'!$B$23)-EXP(N9060+'rhos computation'!$B$23^2/2)*NORMSDIST(-N9060/'rhos computation'!$B$23-'rhos computation'!$B$23)</f>
        <v>0.0312895645015575</v>
      </c>
      <c r="W9060" s="0" t="n">
        <f aca="false">NORMSDIST(-O9060)</f>
        <v>0.0070778864778926</v>
      </c>
      <c r="X9060" s="0" t="n">
        <f aca="false">NORMSDIST(-P9060)</f>
        <v>0.044209033330964</v>
      </c>
    </row>
    <row r="9061" customFormat="false" ht="13" hidden="false" customHeight="false" outlineLevel="0" collapsed="false">
      <c r="A9061" s="0" t="n">
        <v>1.35798920550624</v>
      </c>
      <c r="B9061" s="0" t="n">
        <v>-0.857943169703914</v>
      </c>
      <c r="C9061" s="0" t="n">
        <v>0.697755391554162</v>
      </c>
      <c r="D9061" s="0" t="n">
        <v>0.457727717349358</v>
      </c>
      <c r="E9061" s="0" t="n">
        <f aca="false" t="array" ref="E9061:H9061">MMULT(A9061:D9061,'Root matrix of resiudals'!$B$19:E$22)</f>
        <v>0.0570080395963323</v>
      </c>
      <c r="F9061" s="0" t="n">
        <v>-0.0189031904430534</v>
      </c>
      <c r="G9061" s="0" t="n">
        <v>0.0103661311044434</v>
      </c>
      <c r="H9061" s="0" t="n">
        <v>0.00765037085878234</v>
      </c>
      <c r="I9061" s="3" t="n">
        <f aca="false" t="array" ref="I9061:L9061">MMULT('t+3'!I9061:L9061,'input - gretl'!$B$3:$E$6)+MMULT('Point forecasts'!$P$5:$T$5,'input - gretl'!$B$9:$E$13)+MMULT('t+3'!Q9061:S9061,'input - gretl'!$B$14:$E$16)+E9061:H9061</f>
        <v>0.125581118827271</v>
      </c>
      <c r="J9061" s="3" t="n">
        <v>0.0276532552646609</v>
      </c>
      <c r="K9061" s="3" t="n">
        <v>0.0281509254529032</v>
      </c>
      <c r="L9061" s="3" t="n">
        <v>0.0110978091841423</v>
      </c>
      <c r="M9061" s="0" t="n">
        <f aca="false">'t+3'!M9061+I9061</f>
        <v>0.26312943491091</v>
      </c>
      <c r="N9061" s="0" t="n">
        <f aca="false">'t+3'!N9061+J9061</f>
        <v>0.0341507749519641</v>
      </c>
      <c r="O9061" s="0" t="n">
        <f aca="false">'t+3'!O9061+K9061</f>
        <v>2.51871007743373</v>
      </c>
      <c r="P9061" s="0" t="n">
        <f aca="false">'t+3'!P9061+L9061</f>
        <v>1.7641958108188</v>
      </c>
      <c r="Q9061" s="0" t="n">
        <f aca="false" t="array" ref="Q9061:S9061">MMULT(M9061:P9061,'input - gretl'!$B$19:$D$22)+MMULT('Point forecasts'!$J$6:$O$6,'input - gretl'!$B$23:$D$28)</f>
        <v>14.101705554262</v>
      </c>
      <c r="R9061" s="0" t="n">
        <v>6.84832896024914</v>
      </c>
      <c r="S9061" s="0" t="n">
        <v>10.1956168196016</v>
      </c>
      <c r="U9061" s="4" t="n">
        <f aca="false">NORMSDIST(-M9061/'rhos computation'!$B$11)-EXP(M9061+'rhos computation'!$B$11^2/2)*NORMSDIST(-M9061/'rhos computation'!$B$11-'rhos computation'!$B$11)</f>
        <v>0.0012969803329445</v>
      </c>
      <c r="V9061" s="4" t="n">
        <f aca="false">NORMSDIST(-N9061/'rhos computation'!$B$23)-EXP(N9061+'rhos computation'!$B$23^2/2)*NORMSDIST(-N9061/'rhos computation'!$B$23-'rhos computation'!$B$23)</f>
        <v>0.00917357598169638</v>
      </c>
      <c r="W9061" s="0" t="n">
        <f aca="false">NORMSDIST(-O9061)</f>
        <v>0.00588927983561085</v>
      </c>
      <c r="X9061" s="0" t="n">
        <f aca="false">NORMSDIST(-P9061)</f>
        <v>0.0388495089009791</v>
      </c>
    </row>
    <row r="9062" customFormat="false" ht="13" hidden="false" customHeight="false" outlineLevel="0" collapsed="false">
      <c r="A9062" s="0" t="n">
        <v>1.25258279459756</v>
      </c>
      <c r="B9062" s="0" t="n">
        <v>-1.63595198334884</v>
      </c>
      <c r="C9062" s="0" t="n">
        <v>-0.835583518405026</v>
      </c>
      <c r="D9062" s="0" t="n">
        <v>-0.0429709001065556</v>
      </c>
      <c r="E9062" s="0" t="n">
        <f aca="false" t="array" ref="E9062:H9062">MMULT(A9062:D9062,'Root matrix of resiudals'!$B$19:E$22)</f>
        <v>0.0490215536936833</v>
      </c>
      <c r="F9062" s="0" t="n">
        <v>-0.0469094493384364</v>
      </c>
      <c r="G9062" s="0" t="n">
        <v>-0.0178414969303258</v>
      </c>
      <c r="H9062" s="0" t="n">
        <v>-0.00224127109992781</v>
      </c>
      <c r="I9062" s="3" t="n">
        <f aca="false" t="array" ref="I9062:L9062">MMULT('t+3'!I9062:L9062,'input - gretl'!$B$3:$E$6)+MMULT('Point forecasts'!$P$5:$T$5,'input - gretl'!$B$9:$E$13)+MMULT('t+3'!Q9062:S9062,'input - gretl'!$B$14:$E$16)+E9062:H9062</f>
        <v>0.101350492934703</v>
      </c>
      <c r="J9062" s="3" t="n">
        <v>-0.0390642632210957</v>
      </c>
      <c r="K9062" s="3" t="n">
        <v>-0.00146645417193707</v>
      </c>
      <c r="L9062" s="3" t="n">
        <v>0.0039089916024195</v>
      </c>
      <c r="M9062" s="0" t="n">
        <f aca="false">'t+3'!M9062+I9062</f>
        <v>0.272426804225259</v>
      </c>
      <c r="N9062" s="0" t="n">
        <f aca="false">'t+3'!N9062+J9062</f>
        <v>-0.00151535277011176</v>
      </c>
      <c r="O9062" s="0" t="n">
        <f aca="false">'t+3'!O9062+K9062</f>
        <v>2.46969841227268</v>
      </c>
      <c r="P9062" s="0" t="n">
        <f aca="false">'t+3'!P9062+L9062</f>
        <v>1.75183498972442</v>
      </c>
      <c r="Q9062" s="0" t="n">
        <f aca="false" t="array" ref="Q9062:S9062">MMULT(M9062:P9062,'input - gretl'!$B$19:$D$22)+MMULT('Point forecasts'!$J$6:$O$6,'input - gretl'!$B$23:$D$28)</f>
        <v>14.1110029235763</v>
      </c>
      <c r="R9062" s="0" t="n">
        <v>6.81266283252706</v>
      </c>
      <c r="S9062" s="0" t="n">
        <v>10.1583609133424</v>
      </c>
      <c r="U9062" s="4" t="n">
        <f aca="false">NORMSDIST(-M9062/'rhos computation'!$B$11)-EXP(M9062+'rhos computation'!$B$11^2/2)*NORMSDIST(-M9062/'rhos computation'!$B$11-'rhos computation'!$B$11)</f>
        <v>0.00108209312457002</v>
      </c>
      <c r="V9062" s="4" t="n">
        <f aca="false">NORMSDIST(-N9062/'rhos computation'!$B$23)-EXP(N9062+'rhos computation'!$B$23^2/2)*NORMSDIST(-N9062/'rhos computation'!$B$23-'rhos computation'!$B$23)</f>
        <v>0.022473446007151</v>
      </c>
      <c r="W9062" s="0" t="n">
        <f aca="false">NORMSDIST(-O9062)</f>
        <v>0.00676135020626017</v>
      </c>
      <c r="X9062" s="0" t="n">
        <f aca="false">NORMSDIST(-P9062)</f>
        <v>0.0399010928849809</v>
      </c>
    </row>
    <row r="9063" customFormat="false" ht="13" hidden="false" customHeight="false" outlineLevel="0" collapsed="false">
      <c r="A9063" s="0" t="n">
        <v>-1.20169209144294</v>
      </c>
      <c r="B9063" s="0" t="n">
        <v>0.800546398565613</v>
      </c>
      <c r="C9063" s="0" t="n">
        <v>0.67384808822894</v>
      </c>
      <c r="D9063" s="0" t="n">
        <v>0.193824259594279</v>
      </c>
      <c r="E9063" s="0" t="n">
        <f aca="false" t="array" ref="E9063:H9063">MMULT(A9063:D9063,'Root matrix of resiudals'!$B$19:E$22)</f>
        <v>-0.0489872219047355</v>
      </c>
      <c r="F9063" s="0" t="n">
        <v>0.0225845497988582</v>
      </c>
      <c r="G9063" s="0" t="n">
        <v>0.0124712137748559</v>
      </c>
      <c r="H9063" s="0" t="n">
        <v>0.00442961131667752</v>
      </c>
      <c r="I9063" s="3" t="n">
        <f aca="false" t="array" ref="I9063:L9063">MMULT('t+3'!I9063:L9063,'input - gretl'!$B$3:$E$6)+MMULT('Point forecasts'!$P$5:$T$5,'input - gretl'!$B$9:$E$13)+MMULT('t+3'!Q9063:S9063,'input - gretl'!$B$14:$E$16)+E9063:H9063</f>
        <v>-0.0480421905327703</v>
      </c>
      <c r="J9063" s="3" t="n">
        <v>0.0454879364303982</v>
      </c>
      <c r="K9063" s="3" t="n">
        <v>0.0222239618020102</v>
      </c>
      <c r="L9063" s="3" t="n">
        <v>0.0137098375085649</v>
      </c>
      <c r="M9063" s="0" t="n">
        <f aca="false">'t+3'!M9063+I9063</f>
        <v>0.124848434363405</v>
      </c>
      <c r="N9063" s="0" t="n">
        <f aca="false">'t+3'!N9063+J9063</f>
        <v>0.0444085597075137</v>
      </c>
      <c r="O9063" s="0" t="n">
        <f aca="false">'t+3'!O9063+K9063</f>
        <v>2.4804376135812</v>
      </c>
      <c r="P9063" s="0" t="n">
        <f aca="false">'t+3'!P9063+L9063</f>
        <v>1.75520652486822</v>
      </c>
      <c r="Q9063" s="0" t="n">
        <f aca="false" t="array" ref="Q9063:S9063">MMULT(M9063:P9063,'input - gretl'!$B$19:$D$22)+MMULT('Point forecasts'!$J$6:$O$6,'input - gretl'!$B$23:$D$28)</f>
        <v>13.9634245537145</v>
      </c>
      <c r="R9063" s="0" t="n">
        <v>6.85858674500469</v>
      </c>
      <c r="S9063" s="0" t="n">
        <v>10.1658936161524</v>
      </c>
      <c r="U9063" s="4" t="n">
        <f aca="false">NORMSDIST(-M9063/'rhos computation'!$B$11)-EXP(M9063+'rhos computation'!$B$11^2/2)*NORMSDIST(-M9063/'rhos computation'!$B$11-'rhos computation'!$B$11)</f>
        <v>0.0123668755397237</v>
      </c>
      <c r="V9063" s="4" t="n">
        <f aca="false">NORMSDIST(-N9063/'rhos computation'!$B$23)-EXP(N9063+'rhos computation'!$B$23^2/2)*NORMSDIST(-N9063/'rhos computation'!$B$23-'rhos computation'!$B$23)</f>
        <v>0.00675696303263523</v>
      </c>
      <c r="W9063" s="0" t="n">
        <f aca="false">NORMSDIST(-O9063)</f>
        <v>0.00656106121820018</v>
      </c>
      <c r="X9063" s="0" t="n">
        <f aca="false">NORMSDIST(-P9063)</f>
        <v>0.039611994119649</v>
      </c>
    </row>
    <row r="9064" customFormat="false" ht="13" hidden="false" customHeight="false" outlineLevel="0" collapsed="false">
      <c r="A9064" s="0" t="n">
        <v>0.22672191873444</v>
      </c>
      <c r="B9064" s="0" t="n">
        <v>0.303640670586176</v>
      </c>
      <c r="C9064" s="0" t="n">
        <v>-1.23559847991572</v>
      </c>
      <c r="D9064" s="0" t="n">
        <v>-0.406598855000853</v>
      </c>
      <c r="E9064" s="0" t="n">
        <f aca="false" t="array" ref="E9064:H9064">MMULT(A9064:D9064,'Root matrix of resiudals'!$B$19:E$22)</f>
        <v>0.00904421555043179</v>
      </c>
      <c r="F9064" s="0" t="n">
        <v>0.00472600110930664</v>
      </c>
      <c r="G9064" s="0" t="n">
        <v>-0.0190077382264478</v>
      </c>
      <c r="H9064" s="0" t="n">
        <v>-0.00807984292326812</v>
      </c>
      <c r="I9064" s="3" t="n">
        <f aca="false" t="array" ref="I9064:L9064">MMULT('t+3'!I9064:L9064,'input - gretl'!$B$3:$E$6)+MMULT('Point forecasts'!$P$5:$T$5,'input - gretl'!$B$9:$E$13)+MMULT('t+3'!Q9064:S9064,'input - gretl'!$B$14:$E$16)+E9064:H9064</f>
        <v>0.0530675216900571</v>
      </c>
      <c r="J9064" s="3" t="n">
        <v>0.00718401995983607</v>
      </c>
      <c r="K9064" s="3" t="n">
        <v>-0.0123023495948157</v>
      </c>
      <c r="L9064" s="3" t="n">
        <v>-0.0081150862631919</v>
      </c>
      <c r="M9064" s="0" t="n">
        <f aca="false">'t+3'!M9064+I9064</f>
        <v>0.143347325154608</v>
      </c>
      <c r="N9064" s="0" t="n">
        <f aca="false">'t+3'!N9064+J9064</f>
        <v>0.0191648278379024</v>
      </c>
      <c r="O9064" s="0" t="n">
        <f aca="false">'t+3'!O9064+K9064</f>
        <v>2.43258619303908</v>
      </c>
      <c r="P9064" s="0" t="n">
        <f aca="false">'t+3'!P9064+L9064</f>
        <v>1.74364135639398</v>
      </c>
      <c r="Q9064" s="0" t="n">
        <f aca="false" t="array" ref="Q9064:S9064">MMULT(M9064:P9064,'input - gretl'!$B$19:$D$22)+MMULT('Point forecasts'!$J$6:$O$6,'input - gretl'!$B$23:$D$28)</f>
        <v>13.9819234445057</v>
      </c>
      <c r="R9064" s="0" t="n">
        <v>6.83334301313507</v>
      </c>
      <c r="S9064" s="0" t="n">
        <v>10.1290412490877</v>
      </c>
      <c r="U9064" s="4" t="n">
        <f aca="false">NORMSDIST(-M9064/'rhos computation'!$B$11)-EXP(M9064+'rhos computation'!$B$11^2/2)*NORMSDIST(-M9064/'rhos computation'!$B$11-'rhos computation'!$B$11)</f>
        <v>0.00957551105691432</v>
      </c>
      <c r="V9064" s="4" t="n">
        <f aca="false">NORMSDIST(-N9064/'rhos computation'!$B$23)-EXP(N9064+'rhos computation'!$B$23^2/2)*NORMSDIST(-N9064/'rhos computation'!$B$23-'rhos computation'!$B$23)</f>
        <v>0.0137811740491097</v>
      </c>
      <c r="W9064" s="0" t="n">
        <f aca="false">NORMSDIST(-O9064)</f>
        <v>0.00749571147120954</v>
      </c>
      <c r="X9064" s="0" t="n">
        <f aca="false">NORMSDIST(-P9064)</f>
        <v>0.0406108235562869</v>
      </c>
    </row>
    <row r="9065" customFormat="false" ht="13" hidden="false" customHeight="false" outlineLevel="0" collapsed="false">
      <c r="A9065" s="0" t="n">
        <v>-1.27379154074527</v>
      </c>
      <c r="B9065" s="0" t="n">
        <v>-1.27477364987933</v>
      </c>
      <c r="C9065" s="0" t="n">
        <v>0.559788718356809</v>
      </c>
      <c r="D9065" s="0" t="n">
        <v>1.45884876801469</v>
      </c>
      <c r="E9065" s="0" t="n">
        <f aca="false" t="array" ref="E9065:H9065">MMULT(A9065:D9065,'Root matrix of resiudals'!$B$19:E$22)</f>
        <v>-0.0574048988393663</v>
      </c>
      <c r="F9065" s="0" t="n">
        <v>-0.0372015167197144</v>
      </c>
      <c r="G9065" s="0" t="n">
        <v>0.00454150708778298</v>
      </c>
      <c r="H9065" s="0" t="n">
        <v>0.0247179537970946</v>
      </c>
      <c r="I9065" s="3" t="n">
        <f aca="false" t="array" ref="I9065:L9065">MMULT('t+3'!I9065:L9065,'input - gretl'!$B$3:$E$6)+MMULT('Point forecasts'!$P$5:$T$5,'input - gretl'!$B$9:$E$13)+MMULT('t+3'!Q9065:S9065,'input - gretl'!$B$14:$E$16)+E9065:H9065</f>
        <v>-0.0361503593297425</v>
      </c>
      <c r="J9065" s="3" t="n">
        <v>-0.0227134487279206</v>
      </c>
      <c r="K9065" s="3" t="n">
        <v>0.0125188644015182</v>
      </c>
      <c r="L9065" s="3" t="n">
        <v>0.0192958001037776</v>
      </c>
      <c r="M9065" s="0" t="n">
        <f aca="false">'t+3'!M9065+I9065</f>
        <v>0.111061227199266</v>
      </c>
      <c r="N9065" s="0" t="n">
        <f aca="false">'t+3'!N9065+J9065</f>
        <v>-0.0380227843591999</v>
      </c>
      <c r="O9065" s="0" t="n">
        <f aca="false">'t+3'!O9065+K9065</f>
        <v>2.45006721155474</v>
      </c>
      <c r="P9065" s="0" t="n">
        <f aca="false">'t+3'!P9065+L9065</f>
        <v>1.78582775793346</v>
      </c>
      <c r="Q9065" s="0" t="n">
        <f aca="false" t="array" ref="Q9065:S9065">MMULT(M9065:P9065,'input - gretl'!$B$19:$D$22)+MMULT('Point forecasts'!$J$6:$O$6,'input - gretl'!$B$23:$D$28)</f>
        <v>13.9496373465503</v>
      </c>
      <c r="R9065" s="0" t="n">
        <v>6.77615540093797</v>
      </c>
      <c r="S9065" s="0" t="n">
        <v>10.1064008904192</v>
      </c>
      <c r="U9065" s="4" t="n">
        <f aca="false">NORMSDIST(-M9065/'rhos computation'!$B$11)-EXP(M9065+'rhos computation'!$B$11^2/2)*NORMSDIST(-M9065/'rhos computation'!$B$11-'rhos computation'!$B$11)</f>
        <v>0.0148346519727278</v>
      </c>
      <c r="V9065" s="4" t="n">
        <f aca="false">NORMSDIST(-N9065/'rhos computation'!$B$23)-EXP(N9065+'rhos computation'!$B$23^2/2)*NORMSDIST(-N9065/'rhos computation'!$B$23-'rhos computation'!$B$23)</f>
        <v>0.0444469286361103</v>
      </c>
      <c r="W9065" s="0" t="n">
        <f aca="false">NORMSDIST(-O9065)</f>
        <v>0.00714147754561192</v>
      </c>
      <c r="X9065" s="0" t="n">
        <f aca="false">NORMSDIST(-P9065)</f>
        <v>0.0370635754224255</v>
      </c>
    </row>
    <row r="9066" customFormat="false" ht="13" hidden="false" customHeight="false" outlineLevel="0" collapsed="false">
      <c r="A9066" s="0" t="n">
        <v>-0.635157574373361</v>
      </c>
      <c r="B9066" s="0" t="n">
        <v>0.368397609627533</v>
      </c>
      <c r="C9066" s="0" t="n">
        <v>-1.00363348038587</v>
      </c>
      <c r="D9066" s="0" t="n">
        <v>-1.07855025472167</v>
      </c>
      <c r="E9066" s="0" t="n">
        <f aca="false" t="array" ref="E9066:H9066">MMULT(A9066:D9066,'Root matrix of resiudals'!$B$19:E$22)</f>
        <v>-0.0272438678058923</v>
      </c>
      <c r="F9066" s="0" t="n">
        <v>0.0054134833064576</v>
      </c>
      <c r="G9066" s="0" t="n">
        <v>-0.0168712530623891</v>
      </c>
      <c r="H9066" s="0" t="n">
        <v>-0.0183837169370808</v>
      </c>
      <c r="I9066" s="3" t="n">
        <f aca="false" t="array" ref="I9066:L9066">MMULT('t+3'!I9066:L9066,'input - gretl'!$B$3:$E$6)+MMULT('Point forecasts'!$P$5:$T$5,'input - gretl'!$B$9:$E$13)+MMULT('t+3'!Q9066:S9066,'input - gretl'!$B$14:$E$16)+E9066:H9066</f>
        <v>0.0210738991932829</v>
      </c>
      <c r="J9066" s="3" t="n">
        <v>0.0288196438192398</v>
      </c>
      <c r="K9066" s="3" t="n">
        <v>-0.0120516837666536</v>
      </c>
      <c r="L9066" s="3" t="n">
        <v>-0.0316176337216233</v>
      </c>
      <c r="M9066" s="0" t="n">
        <f aca="false">'t+3'!M9066+I9066</f>
        <v>0.0586584455412025</v>
      </c>
      <c r="N9066" s="0" t="n">
        <f aca="false">'t+3'!N9066+J9066</f>
        <v>0.00921587463574119</v>
      </c>
      <c r="O9066" s="0" t="n">
        <f aca="false">'t+3'!O9066+K9066</f>
        <v>2.43942647134323</v>
      </c>
      <c r="P9066" s="0" t="n">
        <f aca="false">'t+3'!P9066+L9066</f>
        <v>1.7429632830649</v>
      </c>
      <c r="Q9066" s="0" t="n">
        <f aca="false" t="array" ref="Q9066:S9066">MMULT(M9066:P9066,'input - gretl'!$B$19:$D$22)+MMULT('Point forecasts'!$J$6:$O$6,'input - gretl'!$B$23:$D$28)</f>
        <v>13.8972345648923</v>
      </c>
      <c r="R9066" s="0" t="n">
        <v>6.82339405993291</v>
      </c>
      <c r="S9066" s="0" t="n">
        <v>10.1365264090314</v>
      </c>
      <c r="U9066" s="4" t="n">
        <f aca="false">NORMSDIST(-M9066/'rhos computation'!$B$11)-EXP(M9066+'rhos computation'!$B$11^2/2)*NORMSDIST(-M9066/'rhos computation'!$B$11-'rhos computation'!$B$11)</f>
        <v>0.0277482009851824</v>
      </c>
      <c r="V9066" s="4" t="n">
        <f aca="false">NORMSDIST(-N9066/'rhos computation'!$B$23)-EXP(N9066+'rhos computation'!$B$23^2/2)*NORMSDIST(-N9066/'rhos computation'!$B$23-'rhos computation'!$B$23)</f>
        <v>0.0176136628043651</v>
      </c>
      <c r="W9066" s="0" t="n">
        <f aca="false">NORMSDIST(-O9066)</f>
        <v>0.00735529801086237</v>
      </c>
      <c r="X9066" s="0" t="n">
        <f aca="false">NORMSDIST(-P9066)</f>
        <v>0.0406700143166026</v>
      </c>
    </row>
    <row r="9067" customFormat="false" ht="13" hidden="false" customHeight="false" outlineLevel="0" collapsed="false">
      <c r="A9067" s="0" t="n">
        <v>-0.584946540327022</v>
      </c>
      <c r="B9067" s="0" t="n">
        <v>0.782383727465382</v>
      </c>
      <c r="C9067" s="0" t="n">
        <v>-0.441559196983843</v>
      </c>
      <c r="D9067" s="0" t="n">
        <v>0.139176263161233</v>
      </c>
      <c r="E9067" s="0" t="n">
        <f aca="false" t="array" ref="E9067:H9067">MMULT(A9067:D9067,'Root matrix of resiudals'!$B$19:E$22)</f>
        <v>-0.0239241386944973</v>
      </c>
      <c r="F9067" s="0" t="n">
        <v>0.0194536870974425</v>
      </c>
      <c r="G9067" s="0" t="n">
        <v>-0.00487010320244958</v>
      </c>
      <c r="H9067" s="0" t="n">
        <v>0.0020280751412011</v>
      </c>
      <c r="I9067" s="3" t="n">
        <f aca="false" t="array" ref="I9067:L9067">MMULT('t+3'!I9067:L9067,'input - gretl'!$B$3:$E$6)+MMULT('Point forecasts'!$P$5:$T$5,'input - gretl'!$B$9:$E$13)+MMULT('t+3'!Q9067:S9067,'input - gretl'!$B$14:$E$16)+E9067:H9067</f>
        <v>0.028808439587346</v>
      </c>
      <c r="J9067" s="3" t="n">
        <v>0.083865721814872</v>
      </c>
      <c r="K9067" s="3" t="n">
        <v>0.00663729731438683</v>
      </c>
      <c r="L9067" s="3" t="n">
        <v>-0.00269348016458334</v>
      </c>
      <c r="M9067" s="0" t="n">
        <f aca="false">'t+3'!M9067+I9067</f>
        <v>0.154223796495695</v>
      </c>
      <c r="N9067" s="0" t="n">
        <f aca="false">'t+3'!N9067+J9067</f>
        <v>0.053294278415083</v>
      </c>
      <c r="O9067" s="0" t="n">
        <f aca="false">'t+3'!O9067+K9067</f>
        <v>2.4854909304825</v>
      </c>
      <c r="P9067" s="0" t="n">
        <f aca="false">'t+3'!P9067+L9067</f>
        <v>1.74000848182455</v>
      </c>
      <c r="Q9067" s="0" t="n">
        <f aca="false" t="array" ref="Q9067:S9067">MMULT(M9067:P9067,'input - gretl'!$B$19:$D$22)+MMULT('Point forecasts'!$J$6:$O$6,'input - gretl'!$B$23:$D$28)</f>
        <v>13.9927999158468</v>
      </c>
      <c r="R9067" s="0" t="n">
        <v>6.86747246371226</v>
      </c>
      <c r="S9067" s="0" t="n">
        <v>10.1854010318903</v>
      </c>
      <c r="U9067" s="4" t="n">
        <f aca="false">NORMSDIST(-M9067/'rhos computation'!$B$11)-EXP(M9067+'rhos computation'!$B$11^2/2)*NORMSDIST(-M9067/'rhos computation'!$B$11-'rhos computation'!$B$11)</f>
        <v>0.00818610681739443</v>
      </c>
      <c r="V9067" s="4" t="n">
        <f aca="false">NORMSDIST(-N9067/'rhos computation'!$B$23)-EXP(N9067+'rhos computation'!$B$23^2/2)*NORMSDIST(-N9067/'rhos computation'!$B$23-'rhos computation'!$B$23)</f>
        <v>0.00508912310525164</v>
      </c>
      <c r="W9067" s="0" t="n">
        <f aca="false">NORMSDIST(-O9067)</f>
        <v>0.00646864418596876</v>
      </c>
      <c r="X9067" s="0" t="n">
        <f aca="false">NORMSDIST(-P9067)</f>
        <v>0.0409287643134354</v>
      </c>
    </row>
    <row r="9068" customFormat="false" ht="13" hidden="false" customHeight="false" outlineLevel="0" collapsed="false">
      <c r="A9068" s="0" t="n">
        <v>-0.213932523856599</v>
      </c>
      <c r="B9068" s="0" t="n">
        <v>1.43595442643841</v>
      </c>
      <c r="C9068" s="0" t="n">
        <v>-0.654229548280461</v>
      </c>
      <c r="D9068" s="0" t="n">
        <v>-1.24145980307676</v>
      </c>
      <c r="E9068" s="0" t="n">
        <f aca="false" t="array" ref="E9068:H9068">MMULT(A9068:D9068,'Root matrix of resiudals'!$B$19:E$22)</f>
        <v>-0.00626018982762918</v>
      </c>
      <c r="F9068" s="0" t="n">
        <v>0.0381134393010048</v>
      </c>
      <c r="G9068" s="0" t="n">
        <v>-0.00707364977782486</v>
      </c>
      <c r="H9068" s="0" t="n">
        <v>-0.0207182964646901</v>
      </c>
      <c r="I9068" s="3" t="n">
        <f aca="false" t="array" ref="I9068:L9068">MMULT('t+3'!I9068:L9068,'input - gretl'!$B$3:$E$6)+MMULT('Point forecasts'!$P$5:$T$5,'input - gretl'!$B$9:$E$13)+MMULT('t+3'!Q9068:S9068,'input - gretl'!$B$14:$E$16)+E9068:H9068</f>
        <v>-0.0374085444518749</v>
      </c>
      <c r="J9068" s="3" t="n">
        <v>0.0495891024419968</v>
      </c>
      <c r="K9068" s="3" t="n">
        <v>0.00173600493704464</v>
      </c>
      <c r="L9068" s="3" t="n">
        <v>-0.0261005972298602</v>
      </c>
      <c r="M9068" s="0" t="n">
        <f aca="false">'t+3'!M9068+I9068</f>
        <v>0.158826385129816</v>
      </c>
      <c r="N9068" s="0" t="n">
        <f aca="false">'t+3'!N9068+J9068</f>
        <v>0.0311055306564038</v>
      </c>
      <c r="O9068" s="0" t="n">
        <f aca="false">'t+3'!O9068+K9068</f>
        <v>2.40188175155793</v>
      </c>
      <c r="P9068" s="0" t="n">
        <f aca="false">'t+3'!P9068+L9068</f>
        <v>1.70919341608458</v>
      </c>
      <c r="Q9068" s="0" t="n">
        <f aca="false" t="array" ref="Q9068:S9068">MMULT(M9068:P9068,'input - gretl'!$B$19:$D$22)+MMULT('Point forecasts'!$J$6:$O$6,'input - gretl'!$B$23:$D$28)</f>
        <v>13.9974025044809</v>
      </c>
      <c r="R9068" s="0" t="n">
        <v>6.84528371595358</v>
      </c>
      <c r="S9068" s="0" t="n">
        <v>10.1310985212378</v>
      </c>
      <c r="U9068" s="4" t="n">
        <f aca="false">NORMSDIST(-M9068/'rhos computation'!$B$11)-EXP(M9068+'rhos computation'!$B$11^2/2)*NORMSDIST(-M9068/'rhos computation'!$B$11-'rhos computation'!$B$11)</f>
        <v>0.00764965073726212</v>
      </c>
      <c r="V9068" s="4" t="n">
        <f aca="false">NORMSDIST(-N9068/'rhos computation'!$B$23)-EXP(N9068+'rhos computation'!$B$23^2/2)*NORMSDIST(-N9068/'rhos computation'!$B$23-'rhos computation'!$B$23)</f>
        <v>0.0100019380134471</v>
      </c>
      <c r="W9068" s="0" t="n">
        <f aca="false">NORMSDIST(-O9068)</f>
        <v>0.00815549002256098</v>
      </c>
      <c r="X9068" s="0" t="n">
        <f aca="false">NORMSDIST(-P9068)</f>
        <v>0.0437075640192472</v>
      </c>
    </row>
    <row r="9069" customFormat="false" ht="13" hidden="false" customHeight="false" outlineLevel="0" collapsed="false">
      <c r="A9069" s="0" t="n">
        <v>-0.570593664837388</v>
      </c>
      <c r="B9069" s="0" t="n">
        <v>-0.434356110192403</v>
      </c>
      <c r="C9069" s="0" t="n">
        <v>-2.12712723527754</v>
      </c>
      <c r="D9069" s="0" t="n">
        <v>0.527664417305621</v>
      </c>
      <c r="E9069" s="0" t="n">
        <f aca="false" t="array" ref="E9069:H9069">MMULT(A9069:D9069,'Root matrix of resiudals'!$B$19:E$22)</f>
        <v>-0.0282943180501874</v>
      </c>
      <c r="F9069" s="0" t="n">
        <v>-0.0213050802106001</v>
      </c>
      <c r="G9069" s="0" t="n">
        <v>-0.035939936507295</v>
      </c>
      <c r="H9069" s="0" t="n">
        <v>0.0063163175844254</v>
      </c>
      <c r="I9069" s="3" t="n">
        <f aca="false" t="array" ref="I9069:L9069">MMULT('t+3'!I9069:L9069,'input - gretl'!$B$3:$E$6)+MMULT('Point forecasts'!$P$5:$T$5,'input - gretl'!$B$9:$E$13)+MMULT('t+3'!Q9069:S9069,'input - gretl'!$B$14:$E$16)+E9069:H9069</f>
        <v>-0.00260139730168973</v>
      </c>
      <c r="J9069" s="3" t="n">
        <v>-0.0570737958233448</v>
      </c>
      <c r="K9069" s="3" t="n">
        <v>-0.0306621537498188</v>
      </c>
      <c r="L9069" s="3" t="n">
        <v>0.00900003836862727</v>
      </c>
      <c r="M9069" s="0" t="n">
        <f aca="false">'t+3'!M9069+I9069</f>
        <v>0.106369799771968</v>
      </c>
      <c r="N9069" s="0" t="n">
        <f aca="false">'t+3'!N9069+J9069</f>
        <v>-0.00351600860396679</v>
      </c>
      <c r="O9069" s="0" t="n">
        <f aca="false">'t+3'!O9069+K9069</f>
        <v>2.3896786039564</v>
      </c>
      <c r="P9069" s="0" t="n">
        <f aca="false">'t+3'!P9069+L9069</f>
        <v>1.72983593927988</v>
      </c>
      <c r="Q9069" s="0" t="n">
        <f aca="false" t="array" ref="Q9069:S9069">MMULT(M9069:P9069,'input - gretl'!$B$19:$D$22)+MMULT('Point forecasts'!$J$6:$O$6,'input - gretl'!$B$23:$D$28)</f>
        <v>13.944945919123</v>
      </c>
      <c r="R9069" s="0" t="n">
        <v>6.81066217669321</v>
      </c>
      <c r="S9069" s="0" t="n">
        <v>10.0992633019513</v>
      </c>
      <c r="U9069" s="4" t="n">
        <f aca="false">NORMSDIST(-M9069/'rhos computation'!$B$11)-EXP(M9069+'rhos computation'!$B$11^2/2)*NORMSDIST(-M9069/'rhos computation'!$B$11-'rhos computation'!$B$11)</f>
        <v>0.0157557708885009</v>
      </c>
      <c r="V9069" s="4" t="n">
        <f aca="false">NORMSDIST(-N9069/'rhos computation'!$B$23)-EXP(N9069+'rhos computation'!$B$23^2/2)*NORMSDIST(-N9069/'rhos computation'!$B$23-'rhos computation'!$B$23)</f>
        <v>0.0234633917696986</v>
      </c>
      <c r="W9069" s="0" t="n">
        <f aca="false">NORMSDIST(-O9069)</f>
        <v>0.00843156120600195</v>
      </c>
      <c r="X9069" s="0" t="n">
        <f aca="false">NORMSDIST(-P9069)</f>
        <v>0.0418297956681315</v>
      </c>
    </row>
    <row r="9070" customFormat="false" ht="13" hidden="false" customHeight="false" outlineLevel="0" collapsed="false">
      <c r="A9070" s="0" t="n">
        <v>1.11356538826981</v>
      </c>
      <c r="B9070" s="0" t="n">
        <v>-1.11112201255492</v>
      </c>
      <c r="C9070" s="0" t="n">
        <v>0.0148794137545562</v>
      </c>
      <c r="D9070" s="0" t="n">
        <v>-1.10712920259746</v>
      </c>
      <c r="E9070" s="0" t="n">
        <f aca="false" t="array" ref="E9070:H9070">MMULT(A9070:D9070,'Root matrix of resiudals'!$B$19:E$22)</f>
        <v>0.0457034874185227</v>
      </c>
      <c r="F9070" s="0" t="n">
        <v>-0.0292450488771962</v>
      </c>
      <c r="G9070" s="0" t="n">
        <v>-0.0036419084471634</v>
      </c>
      <c r="H9070" s="0" t="n">
        <v>-0.0184477522420354</v>
      </c>
      <c r="I9070" s="3" t="n">
        <f aca="false" t="array" ref="I9070:L9070">MMULT('t+3'!I9070:L9070,'input - gretl'!$B$3:$E$6)+MMULT('Point forecasts'!$P$5:$T$5,'input - gretl'!$B$9:$E$13)+MMULT('t+3'!Q9070:S9070,'input - gretl'!$B$14:$E$16)+E9070:H9070</f>
        <v>0.0936807227690866</v>
      </c>
      <c r="J9070" s="3" t="n">
        <v>-0.0244475365548157</v>
      </c>
      <c r="K9070" s="3" t="n">
        <v>-0.0212830860617717</v>
      </c>
      <c r="L9070" s="3" t="n">
        <v>-0.0344135650720165</v>
      </c>
      <c r="M9070" s="0" t="n">
        <f aca="false">'t+3'!M9070+I9070</f>
        <v>0.0242406770859393</v>
      </c>
      <c r="N9070" s="0" t="n">
        <f aca="false">'t+3'!N9070+J9070</f>
        <v>-0.0827711025385536</v>
      </c>
      <c r="O9070" s="0" t="n">
        <f aca="false">'t+3'!O9070+K9070</f>
        <v>2.34378721737313</v>
      </c>
      <c r="P9070" s="0" t="n">
        <f aca="false">'t+3'!P9070+L9070</f>
        <v>1.6761247447027</v>
      </c>
      <c r="Q9070" s="0" t="n">
        <f aca="false" t="array" ref="Q9070:S9070">MMULT(M9070:P9070,'input - gretl'!$B$19:$D$22)+MMULT('Point forecasts'!$J$6:$O$6,'input - gretl'!$B$23:$D$28)</f>
        <v>13.862816796437</v>
      </c>
      <c r="R9070" s="0" t="n">
        <v>6.73140708275862</v>
      </c>
      <c r="S9070" s="0" t="n">
        <v>10.1044539469707</v>
      </c>
      <c r="U9070" s="4" t="n">
        <f aca="false">NORMSDIST(-M9070/'rhos computation'!$B$11)-EXP(M9070+'rhos computation'!$B$11^2/2)*NORMSDIST(-M9070/'rhos computation'!$B$11-'rhos computation'!$B$11)</f>
        <v>0.0396875725934628</v>
      </c>
      <c r="V9070" s="4" t="n">
        <f aca="false">NORMSDIST(-N9070/'rhos computation'!$B$23)-EXP(N9070+'rhos computation'!$B$23^2/2)*NORMSDIST(-N9070/'rhos computation'!$B$23-'rhos computation'!$B$23)</f>
        <v>0.0797951727834189</v>
      </c>
      <c r="W9070" s="0" t="n">
        <f aca="false">NORMSDIST(-O9070)</f>
        <v>0.00954452915385504</v>
      </c>
      <c r="X9070" s="0" t="n">
        <f aca="false">NORMSDIST(-P9070)</f>
        <v>0.0468568804077127</v>
      </c>
    </row>
    <row r="9071" customFormat="false" ht="13" hidden="false" customHeight="false" outlineLevel="0" collapsed="false">
      <c r="A9071" s="0" t="n">
        <v>-0.147733248387674</v>
      </c>
      <c r="B9071" s="0" t="n">
        <v>0.271329069641013</v>
      </c>
      <c r="C9071" s="0" t="n">
        <v>0.789889999113495</v>
      </c>
      <c r="D9071" s="0" t="n">
        <v>-0.0317973280579159</v>
      </c>
      <c r="E9071" s="0" t="n">
        <f aca="false" t="array" ref="E9071:H9071">MMULT(A9071:D9071,'Root matrix of resiudals'!$B$19:E$22)</f>
        <v>-0.00473611842426722</v>
      </c>
      <c r="F9071" s="0" t="n">
        <v>0.0102519030912049</v>
      </c>
      <c r="G9071" s="0" t="n">
        <v>0.0134847872468461</v>
      </c>
      <c r="H9071" s="0" t="n">
        <v>0.000463023983990439</v>
      </c>
      <c r="I9071" s="3" t="n">
        <f aca="false" t="array" ref="I9071:L9071">MMULT('t+3'!I9071:L9071,'input - gretl'!$B$3:$E$6)+MMULT('Point forecasts'!$P$5:$T$5,'input - gretl'!$B$9:$E$13)+MMULT('t+3'!Q9071:S9071,'input - gretl'!$B$14:$E$16)+E9071:H9071</f>
        <v>0.0604848359902836</v>
      </c>
      <c r="J9071" s="3" t="n">
        <v>0.0220060081525001</v>
      </c>
      <c r="K9071" s="3" t="n">
        <v>0.0363851610397392</v>
      </c>
      <c r="L9071" s="3" t="n">
        <v>0.011579279885894</v>
      </c>
      <c r="M9071" s="0" t="n">
        <f aca="false">'t+3'!M9071+I9071</f>
        <v>0.186782571643752</v>
      </c>
      <c r="N9071" s="0" t="n">
        <f aca="false">'t+3'!N9071+J9071</f>
        <v>0.084846475682237</v>
      </c>
      <c r="O9071" s="0" t="n">
        <f aca="false">'t+3'!O9071+K9071</f>
        <v>2.5461020664751</v>
      </c>
      <c r="P9071" s="0" t="n">
        <f aca="false">'t+3'!P9071+L9071</f>
        <v>1.78285532188381</v>
      </c>
      <c r="Q9071" s="0" t="n">
        <f aca="false" t="array" ref="Q9071:S9071">MMULT(M9071:P9071,'input - gretl'!$B$19:$D$22)+MMULT('Point forecasts'!$J$6:$O$6,'input - gretl'!$B$23:$D$28)</f>
        <v>14.0253586909948</v>
      </c>
      <c r="R9071" s="0" t="n">
        <v>6.89902466097941</v>
      </c>
      <c r="S9071" s="0" t="n">
        <v>10.2052626806446</v>
      </c>
      <c r="U9071" s="4" t="n">
        <f aca="false">NORMSDIST(-M9071/'rhos computation'!$B$11)-EXP(M9071+'rhos computation'!$B$11^2/2)*NORMSDIST(-M9071/'rhos computation'!$B$11-'rhos computation'!$B$11)</f>
        <v>0.00497442955241842</v>
      </c>
      <c r="V9071" s="4" t="n">
        <f aca="false">NORMSDIST(-N9071/'rhos computation'!$B$23)-EXP(N9071+'rhos computation'!$B$23^2/2)*NORMSDIST(-N9071/'rhos computation'!$B$23-'rhos computation'!$B$23)</f>
        <v>0.00160558778293886</v>
      </c>
      <c r="W9071" s="0" t="n">
        <f aca="false">NORMSDIST(-O9071)</f>
        <v>0.00544666661055381</v>
      </c>
      <c r="X9071" s="0" t="n">
        <f aca="false">NORMSDIST(-P9071)</f>
        <v>0.0373049287669511</v>
      </c>
    </row>
    <row r="9072" customFormat="false" ht="13" hidden="false" customHeight="false" outlineLevel="0" collapsed="false">
      <c r="A9072" s="0" t="n">
        <v>0.396728538493574</v>
      </c>
      <c r="B9072" s="0" t="n">
        <v>-0.605703346365076</v>
      </c>
      <c r="C9072" s="0" t="n">
        <v>0.042330766802141</v>
      </c>
      <c r="D9072" s="0" t="n">
        <v>-1.04203029913456</v>
      </c>
      <c r="E9072" s="0" t="n">
        <f aca="false" t="array" ref="E9072:H9072">MMULT(A9072:D9072,'Root matrix of resiudals'!$B$19:E$22)</f>
        <v>0.0161012934826999</v>
      </c>
      <c r="F9072" s="0" t="n">
        <v>-0.0163243979751738</v>
      </c>
      <c r="G9072" s="0" t="n">
        <v>-0.00219583240803425</v>
      </c>
      <c r="H9072" s="0" t="n">
        <v>-0.0170522874304873</v>
      </c>
      <c r="I9072" s="3" t="n">
        <f aca="false" t="array" ref="I9072:L9072">MMULT('t+3'!I9072:L9072,'input - gretl'!$B$3:$E$6)+MMULT('Point forecasts'!$P$5:$T$5,'input - gretl'!$B$9:$E$13)+MMULT('t+3'!Q9072:S9072,'input - gretl'!$B$14:$E$16)+E9072:H9072</f>
        <v>0.0447703106945521</v>
      </c>
      <c r="J9072" s="3" t="n">
        <v>-0.00554514473665449</v>
      </c>
      <c r="K9072" s="3" t="n">
        <v>-0.00479265852540203</v>
      </c>
      <c r="L9072" s="3" t="n">
        <v>-0.0257965404487341</v>
      </c>
      <c r="M9072" s="0" t="n">
        <f aca="false">'t+3'!M9072+I9072</f>
        <v>0.119361107776767</v>
      </c>
      <c r="N9072" s="0" t="n">
        <f aca="false">'t+3'!N9072+J9072</f>
        <v>-0.0271011183283665</v>
      </c>
      <c r="O9072" s="0" t="n">
        <f aca="false">'t+3'!O9072+K9072</f>
        <v>2.39432078203368</v>
      </c>
      <c r="P9072" s="0" t="n">
        <f aca="false">'t+3'!P9072+L9072</f>
        <v>1.67991321892354</v>
      </c>
      <c r="Q9072" s="0" t="n">
        <f aca="false" t="array" ref="Q9072:S9072">MMULT(M9072:P9072,'input - gretl'!$B$19:$D$22)+MMULT('Point forecasts'!$J$6:$O$6,'input - gretl'!$B$23:$D$28)</f>
        <v>13.9579372271278</v>
      </c>
      <c r="R9072" s="0" t="n">
        <v>6.78707706696881</v>
      </c>
      <c r="S9072" s="0" t="n">
        <v>10.1513844832235</v>
      </c>
      <c r="U9072" s="4" t="n">
        <f aca="false">NORMSDIST(-M9072/'rhos computation'!$B$11)-EXP(M9072+'rhos computation'!$B$11^2/2)*NORMSDIST(-M9072/'rhos computation'!$B$11-'rhos computation'!$B$11)</f>
        <v>0.0133073697828262</v>
      </c>
      <c r="V9072" s="4" t="n">
        <f aca="false">NORMSDIST(-N9072/'rhos computation'!$B$23)-EXP(N9072+'rhos computation'!$B$23^2/2)*NORMSDIST(-N9072/'rhos computation'!$B$23-'rhos computation'!$B$23)</f>
        <v>0.0370526860511009</v>
      </c>
      <c r="W9072" s="0" t="n">
        <f aca="false">NORMSDIST(-O9072)</f>
        <v>0.00832558936699672</v>
      </c>
      <c r="X9072" s="0" t="n">
        <f aca="false">NORMSDIST(-P9072)</f>
        <v>0.0464871007392003</v>
      </c>
    </row>
    <row r="9073" customFormat="false" ht="13" hidden="false" customHeight="false" outlineLevel="0" collapsed="false">
      <c r="A9073" s="0" t="n">
        <v>-0.392039299043571</v>
      </c>
      <c r="B9073" s="0" t="n">
        <v>-0.531199942657304</v>
      </c>
      <c r="C9073" s="0" t="n">
        <v>0.487971902306314</v>
      </c>
      <c r="D9073" s="0" t="n">
        <v>-2.23014005702978</v>
      </c>
      <c r="E9073" s="0" t="n">
        <f aca="false" t="array" ref="E9073:H9073">MMULT(A9073:D9073,'Root matrix of resiudals'!$B$19:E$22)</f>
        <v>-0.0165662993062298</v>
      </c>
      <c r="F9073" s="0" t="n">
        <v>-0.0144596007170017</v>
      </c>
      <c r="G9073" s="0" t="n">
        <v>0.00291834633283918</v>
      </c>
      <c r="H9073" s="0" t="n">
        <v>-0.0355145369250634</v>
      </c>
      <c r="I9073" s="3" t="n">
        <f aca="false" t="array" ref="I9073:L9073">MMULT('t+3'!I9073:L9073,'input - gretl'!$B$3:$E$6)+MMULT('Point forecasts'!$P$5:$T$5,'input - gretl'!$B$9:$E$13)+MMULT('t+3'!Q9073:S9073,'input - gretl'!$B$14:$E$16)+E9073:H9073</f>
        <v>-0.00398988615623525</v>
      </c>
      <c r="J9073" s="3" t="n">
        <v>-0.0111025232803748</v>
      </c>
      <c r="K9073" s="3" t="n">
        <v>0.0113719119012326</v>
      </c>
      <c r="L9073" s="3" t="n">
        <v>-0.0441641493134693</v>
      </c>
      <c r="M9073" s="0" t="n">
        <f aca="false">'t+3'!M9073+I9073</f>
        <v>0.113905095405877</v>
      </c>
      <c r="N9073" s="0" t="n">
        <f aca="false">'t+3'!N9073+J9073</f>
        <v>-0.00567920738032956</v>
      </c>
      <c r="O9073" s="0" t="n">
        <f aca="false">'t+3'!O9073+K9073</f>
        <v>2.44502194727495</v>
      </c>
      <c r="P9073" s="0" t="n">
        <f aca="false">'t+3'!P9073+L9073</f>
        <v>1.71108652196703</v>
      </c>
      <c r="Q9073" s="0" t="n">
        <f aca="false" t="array" ref="Q9073:S9073">MMULT(M9073:P9073,'input - gretl'!$B$19:$D$22)+MMULT('Point forecasts'!$J$6:$O$6,'input - gretl'!$B$23:$D$28)</f>
        <v>13.9524812147569</v>
      </c>
      <c r="R9073" s="0" t="n">
        <v>6.80849897791684</v>
      </c>
      <c r="S9073" s="0" t="n">
        <v>10.1724382786053</v>
      </c>
      <c r="U9073" s="4" t="n">
        <f aca="false">NORMSDIST(-M9073/'rhos computation'!$B$11)-EXP(M9073+'rhos computation'!$B$11^2/2)*NORMSDIST(-M9073/'rhos computation'!$B$11-'rhos computation'!$B$11)</f>
        <v>0.0142968313160963</v>
      </c>
      <c r="V9073" s="4" t="n">
        <f aca="false">NORMSDIST(-N9073/'rhos computation'!$B$23)-EXP(N9073+'rhos computation'!$B$23^2/2)*NORMSDIST(-N9073/'rhos computation'!$B$23-'rhos computation'!$B$23)</f>
        <v>0.0245632753793732</v>
      </c>
      <c r="W9073" s="0" t="n">
        <f aca="false">NORMSDIST(-O9073)</f>
        <v>0.00724216637274277</v>
      </c>
      <c r="X9073" s="0" t="n">
        <f aca="false">NORMSDIST(-P9073)</f>
        <v>0.0435325709304287</v>
      </c>
    </row>
    <row r="9074" customFormat="false" ht="13" hidden="false" customHeight="false" outlineLevel="0" collapsed="false">
      <c r="A9074" s="0" t="n">
        <v>-0.158248168969586</v>
      </c>
      <c r="B9074" s="0" t="n">
        <v>-0.191056523620773</v>
      </c>
      <c r="C9074" s="0" t="n">
        <v>0.669270473718438</v>
      </c>
      <c r="D9074" s="0" t="n">
        <v>-0.486698365958675</v>
      </c>
      <c r="E9074" s="0" t="n">
        <f aca="false" t="array" ref="E9074:H9074">MMULT(A9074:D9074,'Root matrix of resiudals'!$B$19:E$22)</f>
        <v>-0.00620902910722178</v>
      </c>
      <c r="F9074" s="0" t="n">
        <v>-0.0034462003031986</v>
      </c>
      <c r="G9074" s="0" t="n">
        <v>0.00934681396995269</v>
      </c>
      <c r="H9074" s="0" t="n">
        <v>-0.00708315616053521</v>
      </c>
      <c r="I9074" s="3" t="n">
        <f aca="false" t="array" ref="I9074:L9074">MMULT('t+3'!I9074:L9074,'input - gretl'!$B$3:$E$6)+MMULT('Point forecasts'!$P$5:$T$5,'input - gretl'!$B$9:$E$13)+MMULT('t+3'!Q9074:S9074,'input - gretl'!$B$14:$E$16)+E9074:H9074</f>
        <v>0.00548762149685809</v>
      </c>
      <c r="J9074" s="3" t="n">
        <v>-0.01120796751575</v>
      </c>
      <c r="K9074" s="3" t="n">
        <v>0.0218521861067382</v>
      </c>
      <c r="L9074" s="3" t="n">
        <v>-0.0131379504343102</v>
      </c>
      <c r="M9074" s="0" t="n">
        <f aca="false">'t+3'!M9074+I9074</f>
        <v>0.147286223812959</v>
      </c>
      <c r="N9074" s="0" t="n">
        <f aca="false">'t+3'!N9074+J9074</f>
        <v>0.00149363057989038</v>
      </c>
      <c r="O9074" s="0" t="n">
        <f aca="false">'t+3'!O9074+K9074</f>
        <v>2.44880079294027</v>
      </c>
      <c r="P9074" s="0" t="n">
        <f aca="false">'t+3'!P9074+L9074</f>
        <v>1.76453826865965</v>
      </c>
      <c r="Q9074" s="0" t="n">
        <f aca="false" t="array" ref="Q9074:S9074">MMULT(M9074:P9074,'input - gretl'!$B$19:$D$22)+MMULT('Point forecasts'!$J$6:$O$6,'input - gretl'!$B$23:$D$28)</f>
        <v>13.985862343164</v>
      </c>
      <c r="R9074" s="0" t="n">
        <v>6.81567181587706</v>
      </c>
      <c r="S9074" s="0" t="n">
        <v>10.1253818405786</v>
      </c>
      <c r="U9074" s="4" t="n">
        <f aca="false">NORMSDIST(-M9074/'rhos computation'!$B$11)-EXP(M9074+'rhos computation'!$B$11^2/2)*NORMSDIST(-M9074/'rhos computation'!$B$11-'rhos computation'!$B$11)</f>
        <v>0.00905198310368588</v>
      </c>
      <c r="V9074" s="4" t="n">
        <f aca="false">NORMSDIST(-N9074/'rhos computation'!$B$23)-EXP(N9074+'rhos computation'!$B$23^2/2)*NORMSDIST(-N9074/'rhos computation'!$B$23-'rhos computation'!$B$23)</f>
        <v>0.0210341652114425</v>
      </c>
      <c r="W9074" s="0" t="n">
        <f aca="false">NORMSDIST(-O9074)</f>
        <v>0.00716663480610308</v>
      </c>
      <c r="X9074" s="0" t="n">
        <f aca="false">NORMSDIST(-P9074)</f>
        <v>0.0388206991326021</v>
      </c>
    </row>
    <row r="9075" customFormat="false" ht="13" hidden="false" customHeight="false" outlineLevel="0" collapsed="false">
      <c r="A9075" s="0" t="n">
        <v>0.725286331842223</v>
      </c>
      <c r="B9075" s="0" t="n">
        <v>0.677268022928996</v>
      </c>
      <c r="C9075" s="0" t="n">
        <v>1.38458001675608</v>
      </c>
      <c r="D9075" s="0" t="n">
        <v>-0.562636766918462</v>
      </c>
      <c r="E9075" s="0" t="n">
        <f aca="false" t="array" ref="E9075:H9075">MMULT(A9075:D9075,'Root matrix of resiudals'!$B$19:E$22)</f>
        <v>0.0345774379714345</v>
      </c>
      <c r="F9075" s="0" t="n">
        <v>0.0259275023100462</v>
      </c>
      <c r="G9075" s="0" t="n">
        <v>0.024996575923758</v>
      </c>
      <c r="H9075" s="0" t="n">
        <v>-0.0077774972601551</v>
      </c>
      <c r="I9075" s="3" t="n">
        <f aca="false" t="array" ref="I9075:L9075">MMULT('t+3'!I9075:L9075,'input - gretl'!$B$3:$E$6)+MMULT('Point forecasts'!$P$5:$T$5,'input - gretl'!$B$9:$E$13)+MMULT('t+3'!Q9075:S9075,'input - gretl'!$B$14:$E$16)+E9075:H9075</f>
        <v>0.0685928863919065</v>
      </c>
      <c r="J9075" s="3" t="n">
        <v>0.0202990303519427</v>
      </c>
      <c r="K9075" s="3" t="n">
        <v>0.0300202194073132</v>
      </c>
      <c r="L9075" s="3" t="n">
        <v>-0.0110518072104203</v>
      </c>
      <c r="M9075" s="0" t="n">
        <f aca="false">'t+3'!M9075+I9075</f>
        <v>0.182171121852366</v>
      </c>
      <c r="N9075" s="0" t="n">
        <f aca="false">'t+3'!N9075+J9075</f>
        <v>0.0291827652358059</v>
      </c>
      <c r="O9075" s="0" t="n">
        <f aca="false">'t+3'!O9075+K9075</f>
        <v>2.46983977266539</v>
      </c>
      <c r="P9075" s="0" t="n">
        <f aca="false">'t+3'!P9075+L9075</f>
        <v>1.74756445285226</v>
      </c>
      <c r="Q9075" s="0" t="n">
        <f aca="false" t="array" ref="Q9075:S9075">MMULT(M9075:P9075,'input - gretl'!$B$19:$D$22)+MMULT('Point forecasts'!$J$6:$O$6,'input - gretl'!$B$23:$D$28)</f>
        <v>14.0207472412034</v>
      </c>
      <c r="R9075" s="0" t="n">
        <v>6.84336095053298</v>
      </c>
      <c r="S9075" s="0" t="n">
        <v>10.1625637678273</v>
      </c>
      <c r="U9075" s="4" t="n">
        <f aca="false">NORMSDIST(-M9075/'rhos computation'!$B$11)-EXP(M9075+'rhos computation'!$B$11^2/2)*NORMSDIST(-M9075/'rhos computation'!$B$11-'rhos computation'!$B$11)</f>
        <v>0.00535230098884201</v>
      </c>
      <c r="V9075" s="4" t="n">
        <f aca="false">NORMSDIST(-N9075/'rhos computation'!$B$23)-EXP(N9075+'rhos computation'!$B$23^2/2)*NORMSDIST(-N9075/'rhos computation'!$B$23-'rhos computation'!$B$23)</f>
        <v>0.0105525300562814</v>
      </c>
      <c r="W9075" s="0" t="n">
        <f aca="false">NORMSDIST(-O9075)</f>
        <v>0.0067586790955237</v>
      </c>
      <c r="X9075" s="0" t="n">
        <f aca="false">NORMSDIST(-P9075)</f>
        <v>0.0402697375842037</v>
      </c>
    </row>
    <row r="9076" customFormat="false" ht="13" hidden="false" customHeight="false" outlineLevel="0" collapsed="false">
      <c r="A9076" s="0" t="n">
        <v>-0.507504512782312</v>
      </c>
      <c r="B9076" s="0" t="n">
        <v>-0.517538485313242</v>
      </c>
      <c r="C9076" s="0" t="n">
        <v>1.04342027488003</v>
      </c>
      <c r="D9076" s="0" t="n">
        <v>-0.969573866757954</v>
      </c>
      <c r="E9076" s="0" t="n">
        <f aca="false" t="array" ref="E9076:H9076">MMULT(A9076:D9076,'Root matrix of resiudals'!$B$19:E$22)</f>
        <v>-0.0212858513004974</v>
      </c>
      <c r="F9076" s="0" t="n">
        <v>-0.0122536398131667</v>
      </c>
      <c r="G9076" s="0" t="n">
        <v>0.0132197770278023</v>
      </c>
      <c r="H9076" s="0" t="n">
        <v>-0.0143780195785449</v>
      </c>
      <c r="I9076" s="3" t="n">
        <f aca="false" t="array" ref="I9076:L9076">MMULT('t+3'!I9076:L9076,'input - gretl'!$B$3:$E$6)+MMULT('Point forecasts'!$P$5:$T$5,'input - gretl'!$B$9:$E$13)+MMULT('t+3'!Q9076:S9076,'input - gretl'!$B$14:$E$16)+E9076:H9076</f>
        <v>0.0422757037028783</v>
      </c>
      <c r="J9076" s="3" t="n">
        <v>-0.0145115506737678</v>
      </c>
      <c r="K9076" s="3" t="n">
        <v>0.0395872374923453</v>
      </c>
      <c r="L9076" s="3" t="n">
        <v>0.00730014239465359</v>
      </c>
      <c r="M9076" s="0" t="n">
        <f aca="false">'t+3'!M9076+I9076</f>
        <v>0.222709350184964</v>
      </c>
      <c r="N9076" s="0" t="n">
        <f aca="false">'t+3'!N9076+J9076</f>
        <v>0.0819968584617964</v>
      </c>
      <c r="O9076" s="0" t="n">
        <f aca="false">'t+3'!O9076+K9076</f>
        <v>2.5936561944911</v>
      </c>
      <c r="P9076" s="0" t="n">
        <f aca="false">'t+3'!P9076+L9076</f>
        <v>1.79615458151693</v>
      </c>
      <c r="Q9076" s="0" t="n">
        <f aca="false" t="array" ref="Q9076:S9076">MMULT(M9076:P9076,'input - gretl'!$B$19:$D$22)+MMULT('Point forecasts'!$J$6:$O$6,'input - gretl'!$B$23:$D$28)</f>
        <v>14.061285469536</v>
      </c>
      <c r="R9076" s="0" t="n">
        <v>6.89617504375897</v>
      </c>
      <c r="S9076" s="0" t="n">
        <v>10.2401685477865</v>
      </c>
      <c r="U9076" s="4" t="n">
        <f aca="false">NORMSDIST(-M9076/'rhos computation'!$B$11)-EXP(M9076+'rhos computation'!$B$11^2/2)*NORMSDIST(-M9076/'rhos computation'!$B$11-'rhos computation'!$B$11)</f>
        <v>0.00272680513264198</v>
      </c>
      <c r="V9076" s="4" t="n">
        <f aca="false">NORMSDIST(-N9076/'rhos computation'!$B$23)-EXP(N9076+'rhos computation'!$B$23^2/2)*NORMSDIST(-N9076/'rhos computation'!$B$23-'rhos computation'!$B$23)</f>
        <v>0.00179935189551751</v>
      </c>
      <c r="W9076" s="0" t="n">
        <f aca="false">NORMSDIST(-O9076)</f>
        <v>0.00474806969734722</v>
      </c>
      <c r="X9076" s="0" t="n">
        <f aca="false">NORMSDIST(-P9076)</f>
        <v>0.0362349678969105</v>
      </c>
    </row>
    <row r="9077" customFormat="false" ht="13" hidden="false" customHeight="false" outlineLevel="0" collapsed="false">
      <c r="A9077" s="0" t="n">
        <v>0.13134659063852</v>
      </c>
      <c r="B9077" s="0" t="n">
        <v>1.29437220917512</v>
      </c>
      <c r="C9077" s="0" t="n">
        <v>0.421326517639159</v>
      </c>
      <c r="D9077" s="0" t="n">
        <v>-1.25096339580045</v>
      </c>
      <c r="E9077" s="0" t="n">
        <f aca="false" t="array" ref="E9077:H9077">MMULT(A9077:D9077,'Root matrix of resiudals'!$B$19:E$22)</f>
        <v>0.00956559867710846</v>
      </c>
      <c r="F9077" s="0" t="n">
        <v>0.0387109977766502</v>
      </c>
      <c r="G9077" s="0" t="n">
        <v>0.0101668504046404</v>
      </c>
      <c r="H9077" s="0" t="n">
        <v>-0.0197822388241941</v>
      </c>
      <c r="I9077" s="3" t="n">
        <f aca="false" t="array" ref="I9077:L9077">MMULT('t+3'!I9077:L9077,'input - gretl'!$B$3:$E$6)+MMULT('Point forecasts'!$P$5:$T$5,'input - gretl'!$B$9:$E$13)+MMULT('t+3'!Q9077:S9077,'input - gretl'!$B$14:$E$16)+E9077:H9077</f>
        <v>0.0416315350538615</v>
      </c>
      <c r="J9077" s="3" t="n">
        <v>0.0399450133441794</v>
      </c>
      <c r="K9077" s="3" t="n">
        <v>0.0161368842959339</v>
      </c>
      <c r="L9077" s="3" t="n">
        <v>-0.0386184986459025</v>
      </c>
      <c r="M9077" s="0" t="n">
        <f aca="false">'t+3'!M9077+I9077</f>
        <v>0.0343330012000422</v>
      </c>
      <c r="N9077" s="0" t="n">
        <f aca="false">'t+3'!N9077+J9077</f>
        <v>0.0207775957503238</v>
      </c>
      <c r="O9077" s="0" t="n">
        <f aca="false">'t+3'!O9077+K9077</f>
        <v>2.43318351393635</v>
      </c>
      <c r="P9077" s="0" t="n">
        <f aca="false">'t+3'!P9077+L9077</f>
        <v>1.77008908580787</v>
      </c>
      <c r="Q9077" s="0" t="n">
        <f aca="false" t="array" ref="Q9077:S9077">MMULT(M9077:P9077,'input - gretl'!$B$19:$D$22)+MMULT('Point forecasts'!$J$6:$O$6,'input - gretl'!$B$23:$D$28)</f>
        <v>13.8729091205511</v>
      </c>
      <c r="R9077" s="0" t="n">
        <v>6.8349557810475</v>
      </c>
      <c r="S9077" s="0" t="n">
        <v>10.1044854569259</v>
      </c>
      <c r="U9077" s="4" t="n">
        <f aca="false">NORMSDIST(-M9077/'rhos computation'!$B$11)-EXP(M9077+'rhos computation'!$B$11^2/2)*NORMSDIST(-M9077/'rhos computation'!$B$11-'rhos computation'!$B$11)</f>
        <v>0.035884241895128</v>
      </c>
      <c r="V9077" s="4" t="n">
        <f aca="false">NORMSDIST(-N9077/'rhos computation'!$B$23)-EXP(N9077+'rhos computation'!$B$23^2/2)*NORMSDIST(-N9077/'rhos computation'!$B$23-'rhos computation'!$B$23)</f>
        <v>0.013219578240979</v>
      </c>
      <c r="W9077" s="0" t="n">
        <f aca="false">NORMSDIST(-O9077)</f>
        <v>0.00748335658449619</v>
      </c>
      <c r="X9077" s="0" t="n">
        <f aca="false">NORMSDIST(-P9077)</f>
        <v>0.0383561507070994</v>
      </c>
    </row>
    <row r="9078" customFormat="false" ht="13" hidden="false" customHeight="false" outlineLevel="0" collapsed="false">
      <c r="A9078" s="0" t="n">
        <v>0.0641227381939436</v>
      </c>
      <c r="B9078" s="0" t="n">
        <v>0.476547096126354</v>
      </c>
      <c r="C9078" s="0" t="n">
        <v>-0.497038321210866</v>
      </c>
      <c r="D9078" s="0" t="n">
        <v>-0.641497033921633</v>
      </c>
      <c r="E9078" s="0" t="n">
        <f aca="false" t="array" ref="E9078:H9078">MMULT(A9078:D9078,'Root matrix of resiudals'!$B$19:E$22)</f>
        <v>0.00346178666258538</v>
      </c>
      <c r="F9078" s="0" t="n">
        <v>0.0119344661007038</v>
      </c>
      <c r="G9078" s="0" t="n">
        <v>-0.00695450374695338</v>
      </c>
      <c r="H9078" s="0" t="n">
        <v>-0.0109721043758199</v>
      </c>
      <c r="I9078" s="3" t="n">
        <f aca="false" t="array" ref="I9078:L9078">MMULT('t+3'!I9078:L9078,'input - gretl'!$B$3:$E$6)+MMULT('Point forecasts'!$P$5:$T$5,'input - gretl'!$B$9:$E$13)+MMULT('t+3'!Q9078:S9078,'input - gretl'!$B$14:$E$16)+E9078:H9078</f>
        <v>0.0520195554074511</v>
      </c>
      <c r="J9078" s="3" t="n">
        <v>-0.0216617244728213</v>
      </c>
      <c r="K9078" s="3" t="n">
        <v>0.000976322326480826</v>
      </c>
      <c r="L9078" s="3" t="n">
        <v>-0.0126438313261527</v>
      </c>
      <c r="M9078" s="0" t="n">
        <f aca="false">'t+3'!M9078+I9078</f>
        <v>0.101692868845545</v>
      </c>
      <c r="N9078" s="0" t="n">
        <f aca="false">'t+3'!N9078+J9078</f>
        <v>0.0227134359720714</v>
      </c>
      <c r="O9078" s="0" t="n">
        <f aca="false">'t+3'!O9078+K9078</f>
        <v>2.45174690421558</v>
      </c>
      <c r="P9078" s="0" t="n">
        <f aca="false">'t+3'!P9078+L9078</f>
        <v>1.78193925934306</v>
      </c>
      <c r="Q9078" s="0" t="n">
        <f aca="false" t="array" ref="Q9078:S9078">MMULT(M9078:P9078,'input - gretl'!$B$19:$D$22)+MMULT('Point forecasts'!$J$6:$O$6,'input - gretl'!$B$23:$D$28)</f>
        <v>13.9402689881966</v>
      </c>
      <c r="R9078" s="0" t="n">
        <v>6.83689162126924</v>
      </c>
      <c r="S9078" s="0" t="n">
        <v>10.1117787396644</v>
      </c>
      <c r="U9078" s="4" t="n">
        <f aca="false">NORMSDIST(-M9078/'rhos computation'!$B$11)-EXP(M9078+'rhos computation'!$B$11^2/2)*NORMSDIST(-M9078/'rhos computation'!$B$11-'rhos computation'!$B$11)</f>
        <v>0.0167170010370704</v>
      </c>
      <c r="V9078" s="4" t="n">
        <f aca="false">NORMSDIST(-N9078/'rhos computation'!$B$23)-EXP(N9078+'rhos computation'!$B$23^2/2)*NORMSDIST(-N9078/'rhos computation'!$B$23-'rhos computation'!$B$23)</f>
        <v>0.0125669783915314</v>
      </c>
      <c r="W9078" s="0" t="n">
        <f aca="false">NORMSDIST(-O9078)</f>
        <v>0.00710823084714685</v>
      </c>
      <c r="X9078" s="0" t="n">
        <f aca="false">NORMSDIST(-P9078)</f>
        <v>0.0373795687351432</v>
      </c>
    </row>
    <row r="9079" customFormat="false" ht="13" hidden="false" customHeight="false" outlineLevel="0" collapsed="false">
      <c r="A9079" s="0" t="n">
        <v>0.765485160421644</v>
      </c>
      <c r="B9079" s="0" t="n">
        <v>-1.13776051757213</v>
      </c>
      <c r="C9079" s="0" t="n">
        <v>0.323423364251</v>
      </c>
      <c r="D9079" s="0" t="n">
        <v>-1.01980169842049</v>
      </c>
      <c r="E9079" s="0" t="n">
        <f aca="false" t="array" ref="E9079:H9079">MMULT(A9079:D9079,'Root matrix of resiudals'!$B$19:E$22)</f>
        <v>0.0310566648912131</v>
      </c>
      <c r="F9079" s="0" t="n">
        <v>-0.0296807654318808</v>
      </c>
      <c r="G9079" s="0" t="n">
        <v>0.000904819765893728</v>
      </c>
      <c r="H9079" s="0" t="n">
        <v>-0.0165457942777516</v>
      </c>
      <c r="I9079" s="3" t="n">
        <f aca="false" t="array" ref="I9079:L9079">MMULT('t+3'!I9079:L9079,'input - gretl'!$B$3:$E$6)+MMULT('Point forecasts'!$P$5:$T$5,'input - gretl'!$B$9:$E$13)+MMULT('t+3'!Q9079:S9079,'input - gretl'!$B$14:$E$16)+E9079:H9079</f>
        <v>0.0761509583223483</v>
      </c>
      <c r="J9079" s="3" t="n">
        <v>-0.034788445079111</v>
      </c>
      <c r="K9079" s="3" t="n">
        <v>0.0225342221414557</v>
      </c>
      <c r="L9079" s="3" t="n">
        <v>-0.00999912019162763</v>
      </c>
      <c r="M9079" s="0" t="n">
        <f aca="false">'t+3'!M9079+I9079</f>
        <v>0.197057601137587</v>
      </c>
      <c r="N9079" s="0" t="n">
        <f aca="false">'t+3'!N9079+J9079</f>
        <v>0.019663077487065</v>
      </c>
      <c r="O9079" s="0" t="n">
        <f aca="false">'t+3'!O9079+K9079</f>
        <v>2.51006449891345</v>
      </c>
      <c r="P9079" s="0" t="n">
        <f aca="false">'t+3'!P9079+L9079</f>
        <v>1.7916813343231</v>
      </c>
      <c r="Q9079" s="0" t="n">
        <f aca="false" t="array" ref="Q9079:S9079">MMULT(M9079:P9079,'input - gretl'!$B$19:$D$22)+MMULT('Point forecasts'!$J$6:$O$6,'input - gretl'!$B$23:$D$28)</f>
        <v>14.0356337204887</v>
      </c>
      <c r="R9079" s="0" t="n">
        <v>6.83384126278424</v>
      </c>
      <c r="S9079" s="0" t="n">
        <v>10.1608311339525</v>
      </c>
      <c r="U9079" s="4" t="n">
        <f aca="false">NORMSDIST(-M9079/'rhos computation'!$B$11)-EXP(M9079+'rhos computation'!$B$11^2/2)*NORMSDIST(-M9079/'rhos computation'!$B$11-'rhos computation'!$B$11)</f>
        <v>0.00421212769586374</v>
      </c>
      <c r="V9079" s="4" t="n">
        <f aca="false">NORMSDIST(-N9079/'rhos computation'!$B$23)-EXP(N9079+'rhos computation'!$B$23^2/2)*NORMSDIST(-N9079/'rhos computation'!$B$23-'rhos computation'!$B$23)</f>
        <v>0.0136059263144887</v>
      </c>
      <c r="W9079" s="0" t="n">
        <f aca="false">NORMSDIST(-O9079)</f>
        <v>0.00603545558198859</v>
      </c>
      <c r="X9079" s="0" t="n">
        <f aca="false">NORMSDIST(-P9079)</f>
        <v>0.0365920130888152</v>
      </c>
    </row>
    <row r="9080" customFormat="false" ht="13" hidden="false" customHeight="false" outlineLevel="0" collapsed="false">
      <c r="A9080" s="0" t="n">
        <v>1.68392223143933</v>
      </c>
      <c r="B9080" s="0" t="n">
        <v>-0.649307851331527</v>
      </c>
      <c r="C9080" s="0" t="n">
        <v>-1.44656433351785</v>
      </c>
      <c r="D9080" s="0" t="n">
        <v>-0.278490530230108</v>
      </c>
      <c r="E9080" s="0" t="n">
        <f aca="false" t="array" ref="E9080:H9080">MMULT(A9080:D9080,'Root matrix of resiudals'!$B$19:E$22)</f>
        <v>0.069097379425919</v>
      </c>
      <c r="F9080" s="0" t="n">
        <v>-0.019951395015809</v>
      </c>
      <c r="G9080" s="0" t="n">
        <v>-0.0238822023245289</v>
      </c>
      <c r="H9080" s="0" t="n">
        <v>-0.00686316136885747</v>
      </c>
      <c r="I9080" s="3" t="n">
        <f aca="false" t="array" ref="I9080:L9080">MMULT('t+3'!I9080:L9080,'input - gretl'!$B$3:$E$6)+MMULT('Point forecasts'!$P$5:$T$5,'input - gretl'!$B$9:$E$13)+MMULT('t+3'!Q9080:S9080,'input - gretl'!$B$14:$E$16)+E9080:H9080</f>
        <v>0.0757631233601019</v>
      </c>
      <c r="J9080" s="3" t="n">
        <v>-0.0390922003922522</v>
      </c>
      <c r="K9080" s="3" t="n">
        <v>-0.0230385368653231</v>
      </c>
      <c r="L9080" s="3" t="n">
        <v>-0.0152232475948981</v>
      </c>
      <c r="M9080" s="0" t="n">
        <f aca="false">'t+3'!M9080+I9080</f>
        <v>0.101588584846659</v>
      </c>
      <c r="N9080" s="0" t="n">
        <f aca="false">'t+3'!N9080+J9080</f>
        <v>-0.0410578744817089</v>
      </c>
      <c r="O9080" s="0" t="n">
        <f aca="false">'t+3'!O9080+K9080</f>
        <v>2.38516116628407</v>
      </c>
      <c r="P9080" s="0" t="n">
        <f aca="false">'t+3'!P9080+L9080</f>
        <v>1.76263863349995</v>
      </c>
      <c r="Q9080" s="0" t="n">
        <f aca="false" t="array" ref="Q9080:S9080">MMULT(M9080:P9080,'input - gretl'!$B$19:$D$22)+MMULT('Point forecasts'!$J$6:$O$6,'input - gretl'!$B$23:$D$28)</f>
        <v>13.9401647041977</v>
      </c>
      <c r="R9080" s="0" t="n">
        <v>6.77312031081546</v>
      </c>
      <c r="S9080" s="0" t="n">
        <v>10.063548861941</v>
      </c>
      <c r="U9080" s="4" t="n">
        <f aca="false">NORMSDIST(-M9080/'rhos computation'!$B$11)-EXP(M9080+'rhos computation'!$B$11^2/2)*NORMSDIST(-M9080/'rhos computation'!$B$11-'rhos computation'!$B$11)</f>
        <v>0.0167389311608162</v>
      </c>
      <c r="V9080" s="4" t="n">
        <f aca="false">NORMSDIST(-N9080/'rhos computation'!$B$23)-EXP(N9080+'rhos computation'!$B$23^2/2)*NORMSDIST(-N9080/'rhos computation'!$B$23-'rhos computation'!$B$23)</f>
        <v>0.0466099937556728</v>
      </c>
      <c r="W9080" s="0" t="n">
        <f aca="false">NORMSDIST(-O9080)</f>
        <v>0.00853582027341837</v>
      </c>
      <c r="X9080" s="0" t="n">
        <f aca="false">NORMSDIST(-P9080)</f>
        <v>0.0389807284123966</v>
      </c>
    </row>
    <row r="9081" customFormat="false" ht="13" hidden="false" customHeight="false" outlineLevel="0" collapsed="false">
      <c r="A9081" s="0" t="n">
        <v>0.996635111990989</v>
      </c>
      <c r="B9081" s="0" t="n">
        <v>0.794142388472918</v>
      </c>
      <c r="C9081" s="0" t="n">
        <v>0.0549100156488632</v>
      </c>
      <c r="D9081" s="0" t="n">
        <v>0.668031103724502</v>
      </c>
      <c r="E9081" s="0" t="n">
        <f aca="false" t="array" ref="E9081:H9081">MMULT(A9081:D9081,'Root matrix of resiudals'!$B$19:E$22)</f>
        <v>0.0443703486356724</v>
      </c>
      <c r="F9081" s="0" t="n">
        <v>0.0251879818027692</v>
      </c>
      <c r="G9081" s="0" t="n">
        <v>0.00573245577371811</v>
      </c>
      <c r="H9081" s="0" t="n">
        <v>0.0105735999312423</v>
      </c>
      <c r="I9081" s="3" t="n">
        <f aca="false" t="array" ref="I9081:L9081">MMULT('t+3'!I9081:L9081,'input - gretl'!$B$3:$E$6)+MMULT('Point forecasts'!$P$5:$T$5,'input - gretl'!$B$9:$E$13)+MMULT('t+3'!Q9081:S9081,'input - gretl'!$B$14:$E$16)+E9081:H9081</f>
        <v>0.0706636011440039</v>
      </c>
      <c r="J9081" s="3" t="n">
        <v>0.0351706535918666</v>
      </c>
      <c r="K9081" s="3" t="n">
        <v>-0.000782486349906353</v>
      </c>
      <c r="L9081" s="3" t="n">
        <v>0.0247162950564513</v>
      </c>
      <c r="M9081" s="0" t="n">
        <f aca="false">'t+3'!M9081+I9081</f>
        <v>0.221574519071637</v>
      </c>
      <c r="N9081" s="0" t="n">
        <f aca="false">'t+3'!N9081+J9081</f>
        <v>0.0443621432464504</v>
      </c>
      <c r="O9081" s="0" t="n">
        <f aca="false">'t+3'!O9081+K9081</f>
        <v>2.47901473397488</v>
      </c>
      <c r="P9081" s="0" t="n">
        <f aca="false">'t+3'!P9081+L9081</f>
        <v>1.71370793019258</v>
      </c>
      <c r="Q9081" s="0" t="n">
        <f aca="false" t="array" ref="Q9081:S9081">MMULT(M9081:P9081,'input - gretl'!$B$19:$D$22)+MMULT('Point forecasts'!$J$6:$O$6,'input - gretl'!$B$23:$D$28)</f>
        <v>14.0601506384227</v>
      </c>
      <c r="R9081" s="0" t="n">
        <v>6.85854032854362</v>
      </c>
      <c r="S9081" s="0" t="n">
        <v>10.2039379750123</v>
      </c>
      <c r="U9081" s="4" t="n">
        <f aca="false">NORMSDIST(-M9081/'rhos computation'!$B$11)-EXP(M9081+'rhos computation'!$B$11^2/2)*NORMSDIST(-M9081/'rhos computation'!$B$11-'rhos computation'!$B$11)</f>
        <v>0.00278142771765856</v>
      </c>
      <c r="V9081" s="4" t="n">
        <f aca="false">NORMSDIST(-N9081/'rhos computation'!$B$23)-EXP(N9081+'rhos computation'!$B$23^2/2)*NORMSDIST(-N9081/'rhos computation'!$B$23-'rhos computation'!$B$23)</f>
        <v>0.00676666533615644</v>
      </c>
      <c r="W9081" s="0" t="n">
        <f aca="false">NORMSDIST(-O9081)</f>
        <v>0.00658729318940086</v>
      </c>
      <c r="X9081" s="0" t="n">
        <f aca="false">NORMSDIST(-P9081)</f>
        <v>0.043291189873675</v>
      </c>
    </row>
    <row r="9082" customFormat="false" ht="13" hidden="false" customHeight="false" outlineLevel="0" collapsed="false">
      <c r="A9082" s="0" t="n">
        <v>-0.190917132898881</v>
      </c>
      <c r="B9082" s="0" t="n">
        <v>-0.218378254762102</v>
      </c>
      <c r="C9082" s="0" t="n">
        <v>1.64458407366957</v>
      </c>
      <c r="D9082" s="0" t="n">
        <v>0.201808335355781</v>
      </c>
      <c r="E9082" s="0" t="n">
        <f aca="false" t="array" ref="E9082:H9082">MMULT(A9082:D9082,'Root matrix of resiudals'!$B$19:E$22)</f>
        <v>-0.00673132263148974</v>
      </c>
      <c r="F9082" s="0" t="n">
        <v>-0.000753816308934608</v>
      </c>
      <c r="G9082" s="0" t="n">
        <v>0.0257145929498504</v>
      </c>
      <c r="H9082" s="0" t="n">
        <v>0.0052169727771921</v>
      </c>
      <c r="I9082" s="3" t="n">
        <f aca="false" t="array" ref="I9082:L9082">MMULT('t+3'!I9082:L9082,'input - gretl'!$B$3:$E$6)+MMULT('Point forecasts'!$P$5:$T$5,'input - gretl'!$B$9:$E$13)+MMULT('t+3'!Q9082:S9082,'input - gretl'!$B$14:$E$16)+E9082:H9082</f>
        <v>-0.000835782437210226</v>
      </c>
      <c r="J9082" s="3" t="n">
        <v>-0.00613357130069596</v>
      </c>
      <c r="K9082" s="3" t="n">
        <v>0.0209645307873971</v>
      </c>
      <c r="L9082" s="3" t="n">
        <v>-0.00590650236383708</v>
      </c>
      <c r="M9082" s="0" t="n">
        <f aca="false">'t+3'!M9082+I9082</f>
        <v>0.115296029712109</v>
      </c>
      <c r="N9082" s="0" t="n">
        <f aca="false">'t+3'!N9082+J9082</f>
        <v>-0.0225792816101987</v>
      </c>
      <c r="O9082" s="0" t="n">
        <f aca="false">'t+3'!O9082+K9082</f>
        <v>2.43207276730453</v>
      </c>
      <c r="P9082" s="0" t="n">
        <f aca="false">'t+3'!P9082+L9082</f>
        <v>1.72066535179909</v>
      </c>
      <c r="Q9082" s="0" t="n">
        <f aca="false" t="array" ref="Q9082:S9082">MMULT(M9082:P9082,'input - gretl'!$B$19:$D$22)+MMULT('Point forecasts'!$J$6:$O$6,'input - gretl'!$B$23:$D$28)</f>
        <v>13.9538721490632</v>
      </c>
      <c r="R9082" s="0" t="n">
        <v>6.79159890368697</v>
      </c>
      <c r="S9082" s="0" t="n">
        <v>10.1503791525231</v>
      </c>
      <c r="U9082" s="4" t="n">
        <f aca="false">NORMSDIST(-M9082/'rhos computation'!$B$11)-EXP(M9082+'rhos computation'!$B$11^2/2)*NORMSDIST(-M9082/'rhos computation'!$B$11-'rhos computation'!$B$11)</f>
        <v>0.0140393367621094</v>
      </c>
      <c r="V9082" s="4" t="n">
        <f aca="false">NORMSDIST(-N9082/'rhos computation'!$B$23)-EXP(N9082+'rhos computation'!$B$23^2/2)*NORMSDIST(-N9082/'rhos computation'!$B$23-'rhos computation'!$B$23)</f>
        <v>0.0341838588984256</v>
      </c>
      <c r="W9082" s="0" t="n">
        <f aca="false">NORMSDIST(-O9082)</f>
        <v>0.00750634544088749</v>
      </c>
      <c r="X9082" s="0" t="n">
        <f aca="false">NORMSDIST(-P9082)</f>
        <v>0.0426557835697149</v>
      </c>
    </row>
    <row r="9083" customFormat="false" ht="13" hidden="false" customHeight="false" outlineLevel="0" collapsed="false">
      <c r="A9083" s="0" t="n">
        <v>0.591493525115536</v>
      </c>
      <c r="B9083" s="0" t="n">
        <v>0.273105054205145</v>
      </c>
      <c r="C9083" s="0" t="n">
        <v>-0.0615199900674176</v>
      </c>
      <c r="D9083" s="0" t="n">
        <v>-0.132861866449395</v>
      </c>
      <c r="E9083" s="0" t="n">
        <f aca="false" t="array" ref="E9083:H9083">MMULT(A9083:D9083,'Root matrix of resiudals'!$B$19:E$22)</f>
        <v>0.0259710120521784</v>
      </c>
      <c r="F9083" s="0" t="n">
        <v>0.00891287018805555</v>
      </c>
      <c r="G9083" s="0" t="n">
        <v>0.000567669976937683</v>
      </c>
      <c r="H9083" s="0" t="n">
        <v>-0.00243496308212904</v>
      </c>
      <c r="I9083" s="3" t="n">
        <f aca="false" t="array" ref="I9083:L9083">MMULT('t+3'!I9083:L9083,'input - gretl'!$B$3:$E$6)+MMULT('Point forecasts'!$P$5:$T$5,'input - gretl'!$B$9:$E$13)+MMULT('t+3'!Q9083:S9083,'input - gretl'!$B$14:$E$16)+E9083:H9083</f>
        <v>0.0336287350679439</v>
      </c>
      <c r="J9083" s="3" t="n">
        <v>0.020723045775601</v>
      </c>
      <c r="K9083" s="3" t="n">
        <v>0.00127178987652121</v>
      </c>
      <c r="L9083" s="3" t="n">
        <v>-0.0221668847696817</v>
      </c>
      <c r="M9083" s="0" t="n">
        <f aca="false">'t+3'!M9083+I9083</f>
        <v>0.156854715643608</v>
      </c>
      <c r="N9083" s="0" t="n">
        <f aca="false">'t+3'!N9083+J9083</f>
        <v>-0.019750976357195</v>
      </c>
      <c r="O9083" s="0" t="n">
        <f aca="false">'t+3'!O9083+K9083</f>
        <v>2.41213963205529</v>
      </c>
      <c r="P9083" s="0" t="n">
        <f aca="false">'t+3'!P9083+L9083</f>
        <v>1.74106788940998</v>
      </c>
      <c r="Q9083" s="0" t="n">
        <f aca="false" t="array" ref="Q9083:S9083">MMULT(M9083:P9083,'input - gretl'!$B$19:$D$22)+MMULT('Point forecasts'!$J$6:$O$6,'input - gretl'!$B$23:$D$28)</f>
        <v>13.9954308349947</v>
      </c>
      <c r="R9083" s="0" t="n">
        <v>6.79442720893998</v>
      </c>
      <c r="S9083" s="0" t="n">
        <v>10.111042183879</v>
      </c>
      <c r="U9083" s="4" t="n">
        <f aca="false">NORMSDIST(-M9083/'rhos computation'!$B$11)-EXP(M9083+'rhos computation'!$B$11^2/2)*NORMSDIST(-M9083/'rhos computation'!$B$11-'rhos computation'!$B$11)</f>
        <v>0.00787584382140098</v>
      </c>
      <c r="V9083" s="4" t="n">
        <f aca="false">NORMSDIST(-N9083/'rhos computation'!$B$23)-EXP(N9083+'rhos computation'!$B$23^2/2)*NORMSDIST(-N9083/'rhos computation'!$B$23-'rhos computation'!$B$23)</f>
        <v>0.032450513421982</v>
      </c>
      <c r="W9083" s="0" t="n">
        <f aca="false">NORMSDIST(-O9083)</f>
        <v>0.00792960327273041</v>
      </c>
      <c r="X9083" s="0" t="n">
        <f aca="false">NORMSDIST(-P9083)</f>
        <v>0.0408358395543968</v>
      </c>
    </row>
    <row r="9084" customFormat="false" ht="13" hidden="false" customHeight="false" outlineLevel="0" collapsed="false">
      <c r="A9084" s="0" t="n">
        <v>-2.80407427889294</v>
      </c>
      <c r="B9084" s="0" t="n">
        <v>-0.0530649132507857</v>
      </c>
      <c r="C9084" s="0" t="n">
        <v>0.504531803137122</v>
      </c>
      <c r="D9084" s="0" t="n">
        <v>0.0653198401878202</v>
      </c>
      <c r="E9084" s="0" t="n">
        <f aca="false" t="array" ref="E9084:H9084">MMULT(A9084:D9084,'Root matrix of resiudals'!$B$19:E$22)</f>
        <v>-0.119829443838437</v>
      </c>
      <c r="F9084" s="0" t="n">
        <v>-0.00604947911534665</v>
      </c>
      <c r="G9084" s="0" t="n">
        <v>0.00455110519467147</v>
      </c>
      <c r="H9084" s="0" t="n">
        <v>0.00270795534426544</v>
      </c>
      <c r="I9084" s="3" t="n">
        <f aca="false" t="array" ref="I9084:L9084">MMULT('t+3'!I9084:L9084,'input - gretl'!$B$3:$E$6)+MMULT('Point forecasts'!$P$5:$T$5,'input - gretl'!$B$9:$E$13)+MMULT('t+3'!Q9084:S9084,'input - gretl'!$B$14:$E$16)+E9084:H9084</f>
        <v>-0.11043483551433</v>
      </c>
      <c r="J9084" s="3" t="n">
        <v>-0.023265730386877</v>
      </c>
      <c r="K9084" s="3" t="n">
        <v>0.00760969121709762</v>
      </c>
      <c r="L9084" s="3" t="n">
        <v>0.00405654151790364</v>
      </c>
      <c r="M9084" s="0" t="n">
        <f aca="false">'t+3'!M9084+I9084</f>
        <v>-0.0244922381126931</v>
      </c>
      <c r="N9084" s="0" t="n">
        <f aca="false">'t+3'!N9084+J9084</f>
        <v>-0.0107542341002188</v>
      </c>
      <c r="O9084" s="0" t="n">
        <f aca="false">'t+3'!O9084+K9084</f>
        <v>2.43185096272847</v>
      </c>
      <c r="P9084" s="0" t="n">
        <f aca="false">'t+3'!P9084+L9084</f>
        <v>1.76251600379181</v>
      </c>
      <c r="Q9084" s="0" t="n">
        <f aca="false" t="array" ref="Q9084:S9084">MMULT(M9084:P9084,'input - gretl'!$B$19:$D$22)+MMULT('Point forecasts'!$J$6:$O$6,'input - gretl'!$B$23:$D$28)</f>
        <v>13.8140838812384</v>
      </c>
      <c r="R9084" s="0" t="n">
        <v>6.80342395119695</v>
      </c>
      <c r="S9084" s="0" t="n">
        <v>10.1103552853693</v>
      </c>
      <c r="U9084" s="4" t="n">
        <f aca="false">NORMSDIST(-M9084/'rhos computation'!$B$11)-EXP(M9084+'rhos computation'!$B$11^2/2)*NORMSDIST(-M9084/'rhos computation'!$B$11-'rhos computation'!$B$11)</f>
        <v>0.0616271735915583</v>
      </c>
      <c r="V9084" s="4" t="n">
        <f aca="false">NORMSDIST(-N9084/'rhos computation'!$B$23)-EXP(N9084+'rhos computation'!$B$23^2/2)*NORMSDIST(-N9084/'rhos computation'!$B$23-'rhos computation'!$B$23)</f>
        <v>0.0272629960345909</v>
      </c>
      <c r="W9084" s="0" t="n">
        <f aca="false">NORMSDIST(-O9084)</f>
        <v>0.00751094352135428</v>
      </c>
      <c r="X9084" s="0" t="n">
        <f aca="false">NORMSDIST(-P9084)</f>
        <v>0.0389910774277238</v>
      </c>
    </row>
    <row r="9085" customFormat="false" ht="13" hidden="false" customHeight="false" outlineLevel="0" collapsed="false">
      <c r="A9085" s="0" t="n">
        <v>-1.38508431911551</v>
      </c>
      <c r="B9085" s="0" t="n">
        <v>-1.05198291682828</v>
      </c>
      <c r="C9085" s="0" t="n">
        <v>-0.521990583093394</v>
      </c>
      <c r="D9085" s="0" t="n">
        <v>-1.55210681205453</v>
      </c>
      <c r="E9085" s="0" t="n">
        <f aca="false" t="array" ref="E9085:H9085">MMULT(A9085:D9085,'Root matrix of resiudals'!$B$19:E$22)</f>
        <v>-0.0618588903307524</v>
      </c>
      <c r="F9085" s="0" t="n">
        <v>-0.0351696441962948</v>
      </c>
      <c r="G9085" s="0" t="n">
        <v>-0.0156778276346142</v>
      </c>
      <c r="H9085" s="0" t="n">
        <v>-0.0253226652421817</v>
      </c>
      <c r="I9085" s="3" t="n">
        <f aca="false" t="array" ref="I9085:L9085">MMULT('t+3'!I9085:L9085,'input - gretl'!$B$3:$E$6)+MMULT('Point forecasts'!$P$5:$T$5,'input - gretl'!$B$9:$E$13)+MMULT('t+3'!Q9085:S9085,'input - gretl'!$B$14:$E$16)+E9085:H9085</f>
        <v>-0.0370209490123827</v>
      </c>
      <c r="J9085" s="3" t="n">
        <v>-0.0481974429160073</v>
      </c>
      <c r="K9085" s="3" t="n">
        <v>0.0120278138670627</v>
      </c>
      <c r="L9085" s="3" t="n">
        <v>-0.0146663012649728</v>
      </c>
      <c r="M9085" s="0" t="n">
        <f aca="false">'t+3'!M9085+I9085</f>
        <v>0.193264121271551</v>
      </c>
      <c r="N9085" s="0" t="n">
        <f aca="false">'t+3'!N9085+J9085</f>
        <v>0.0402761544077061</v>
      </c>
      <c r="O9085" s="0" t="n">
        <f aca="false">'t+3'!O9085+K9085</f>
        <v>2.5011164576135</v>
      </c>
      <c r="P9085" s="0" t="n">
        <f aca="false">'t+3'!P9085+L9085</f>
        <v>1.7461254162715</v>
      </c>
      <c r="Q9085" s="0" t="n">
        <f aca="false" t="array" ref="Q9085:S9085">MMULT(M9085:P9085,'input - gretl'!$B$19:$D$22)+MMULT('Point forecasts'!$J$6:$O$6,'input - gretl'!$B$23:$D$28)</f>
        <v>14.0318402406226</v>
      </c>
      <c r="R9085" s="0" t="n">
        <v>6.85445433970488</v>
      </c>
      <c r="S9085" s="0" t="n">
        <v>10.1952090485156</v>
      </c>
      <c r="U9085" s="4" t="n">
        <f aca="false">NORMSDIST(-M9085/'rhos computation'!$B$11)-EXP(M9085+'rhos computation'!$B$11^2/2)*NORMSDIST(-M9085/'rhos computation'!$B$11-'rhos computation'!$B$11)</f>
        <v>0.00448123157221837</v>
      </c>
      <c r="V9085" s="4" t="n">
        <f aca="false">NORMSDIST(-N9085/'rhos computation'!$B$23)-EXP(N9085+'rhos computation'!$B$23^2/2)*NORMSDIST(-N9085/'rhos computation'!$B$23-'rhos computation'!$B$23)</f>
        <v>0.00766355746648073</v>
      </c>
      <c r="W9085" s="0" t="n">
        <f aca="false">NORMSDIST(-O9085)</f>
        <v>0.00619012301069611</v>
      </c>
      <c r="X9085" s="0" t="n">
        <f aca="false">NORMSDIST(-P9085)</f>
        <v>0.0403945806105149</v>
      </c>
    </row>
    <row r="9086" customFormat="false" ht="13" hidden="false" customHeight="false" outlineLevel="0" collapsed="false">
      <c r="A9086" s="0" t="n">
        <v>0.616200310300624</v>
      </c>
      <c r="B9086" s="0" t="n">
        <v>-2.05974703043788</v>
      </c>
      <c r="C9086" s="0" t="n">
        <v>-0.178984200323136</v>
      </c>
      <c r="D9086" s="0" t="n">
        <v>-2.32972388881993</v>
      </c>
      <c r="E9086" s="0" t="n">
        <f aca="false" t="array" ref="E9086:H9086">MMULT(A9086:D9086,'Root matrix of resiudals'!$B$19:E$22)</f>
        <v>0.0224449983882018</v>
      </c>
      <c r="F9086" s="0" t="n">
        <v>-0.0582517842720278</v>
      </c>
      <c r="G9086" s="0" t="n">
        <v>-0.0121866797655304</v>
      </c>
      <c r="H9086" s="0" t="n">
        <v>-0.0383807384937605</v>
      </c>
      <c r="I9086" s="3" t="n">
        <f aca="false" t="array" ref="I9086:L9086">MMULT('t+3'!I9086:L9086,'input - gretl'!$B$3:$E$6)+MMULT('Point forecasts'!$P$5:$T$5,'input - gretl'!$B$9:$E$13)+MMULT('t+3'!Q9086:S9086,'input - gretl'!$B$14:$E$16)+E9086:H9086</f>
        <v>0.0772191533959818</v>
      </c>
      <c r="J9086" s="3" t="n">
        <v>-0.0131983161611646</v>
      </c>
      <c r="K9086" s="3" t="n">
        <v>0.0124704237636216</v>
      </c>
      <c r="L9086" s="3" t="n">
        <v>-0.0316515065007197</v>
      </c>
      <c r="M9086" s="0" t="n">
        <f aca="false">'t+3'!M9086+I9086</f>
        <v>0.304344292611054</v>
      </c>
      <c r="N9086" s="0" t="n">
        <f aca="false">'t+3'!N9086+J9086</f>
        <v>0.00854590628058969</v>
      </c>
      <c r="O9086" s="0" t="n">
        <f aca="false">'t+3'!O9086+K9086</f>
        <v>2.48868937593113</v>
      </c>
      <c r="P9086" s="0" t="n">
        <f aca="false">'t+3'!P9086+L9086</f>
        <v>1.69639850197465</v>
      </c>
      <c r="Q9086" s="0" t="n">
        <f aca="false" t="array" ref="Q9086:S9086">MMULT(M9086:P9086,'input - gretl'!$B$19:$D$22)+MMULT('Point forecasts'!$J$6:$O$6,'input - gretl'!$B$23:$D$28)</f>
        <v>14.1429204119621</v>
      </c>
      <c r="R9086" s="0" t="n">
        <v>6.82272409157776</v>
      </c>
      <c r="S9086" s="0" t="n">
        <v>10.2300747486752</v>
      </c>
      <c r="U9086" s="4" t="n">
        <f aca="false">NORMSDIST(-M9086/'rhos computation'!$B$11)-EXP(M9086+'rhos computation'!$B$11^2/2)*NORMSDIST(-M9086/'rhos computation'!$B$11-'rhos computation'!$B$11)</f>
        <v>0.000564074128055463</v>
      </c>
      <c r="V9086" s="4" t="n">
        <f aca="false">NORMSDIST(-N9086/'rhos computation'!$B$23)-EXP(N9086+'rhos computation'!$B$23^2/2)*NORMSDIST(-N9086/'rhos computation'!$B$23-'rhos computation'!$B$23)</f>
        <v>0.0178948648322758</v>
      </c>
      <c r="W9086" s="0" t="n">
        <f aca="false">NORMSDIST(-O9086)</f>
        <v>0.00641074663213686</v>
      </c>
      <c r="X9086" s="0" t="n">
        <f aca="false">NORMSDIST(-P9086)</f>
        <v>0.0449052186158567</v>
      </c>
    </row>
    <row r="9087" customFormat="false" ht="13" hidden="false" customHeight="false" outlineLevel="0" collapsed="false">
      <c r="A9087" s="0" t="n">
        <v>0.0357682822646785</v>
      </c>
      <c r="B9087" s="0" t="n">
        <v>-1.71825988231191</v>
      </c>
      <c r="C9087" s="0" t="n">
        <v>0.549049940287341</v>
      </c>
      <c r="D9087" s="0" t="n">
        <v>-0.945253650705074</v>
      </c>
      <c r="E9087" s="0" t="n">
        <f aca="false" t="array" ref="E9087:H9087">MMULT(A9087:D9087,'Root matrix of resiudals'!$B$19:E$22)</f>
        <v>-0.00131571390358556</v>
      </c>
      <c r="F9087" s="0" t="n">
        <v>-0.0471041390424869</v>
      </c>
      <c r="G9087" s="0" t="n">
        <v>0.00164060727369744</v>
      </c>
      <c r="H9087" s="0" t="n">
        <v>-0.0148364087925917</v>
      </c>
      <c r="I9087" s="3" t="n">
        <f aca="false" t="array" ref="I9087:L9087">MMULT('t+3'!I9087:L9087,'input - gretl'!$B$3:$E$6)+MMULT('Point forecasts'!$P$5:$T$5,'input - gretl'!$B$9:$E$13)+MMULT('t+3'!Q9087:S9087,'input - gretl'!$B$14:$E$16)+E9087:H9087</f>
        <v>-0.0170892278866424</v>
      </c>
      <c r="J9087" s="3" t="n">
        <v>-0.0656440193821388</v>
      </c>
      <c r="K9087" s="3" t="n">
        <v>0.0169849569044396</v>
      </c>
      <c r="L9087" s="3" t="n">
        <v>-0.0175262560522903</v>
      </c>
      <c r="M9087" s="0" t="n">
        <f aca="false">'t+3'!M9087+I9087</f>
        <v>0.171160635504528</v>
      </c>
      <c r="N9087" s="0" t="n">
        <f aca="false">'t+3'!N9087+J9087</f>
        <v>-0.0328411202787324</v>
      </c>
      <c r="O9087" s="0" t="n">
        <f aca="false">'t+3'!O9087+K9087</f>
        <v>2.47695245207497</v>
      </c>
      <c r="P9087" s="0" t="n">
        <f aca="false">'t+3'!P9087+L9087</f>
        <v>1.78468737487919</v>
      </c>
      <c r="Q9087" s="0" t="n">
        <f aca="false" t="array" ref="Q9087:S9087">MMULT(M9087:P9087,'input - gretl'!$B$19:$D$22)+MMULT('Point forecasts'!$J$6:$O$6,'input - gretl'!$B$23:$D$28)</f>
        <v>14.0097367548556</v>
      </c>
      <c r="R9087" s="0" t="n">
        <v>6.78133706501844</v>
      </c>
      <c r="S9087" s="0" t="n">
        <v>10.1343706922432</v>
      </c>
      <c r="U9087" s="4" t="n">
        <f aca="false">NORMSDIST(-M9087/'rhos computation'!$B$11)-EXP(M9087+'rhos computation'!$B$11^2/2)*NORMSDIST(-M9087/'rhos computation'!$B$11-'rhos computation'!$B$11)</f>
        <v>0.00635196472532341</v>
      </c>
      <c r="V9087" s="4" t="n">
        <f aca="false">NORMSDIST(-N9087/'rhos computation'!$B$23)-EXP(N9087+'rhos computation'!$B$23^2/2)*NORMSDIST(-N9087/'rhos computation'!$B$23-'rhos computation'!$B$23)</f>
        <v>0.0408600134965534</v>
      </c>
      <c r="W9087" s="0" t="n">
        <f aca="false">NORMSDIST(-O9087)</f>
        <v>0.0066254776789795</v>
      </c>
      <c r="X9087" s="0" t="n">
        <f aca="false">NORMSDIST(-P9087)</f>
        <v>0.0371560199528511</v>
      </c>
    </row>
    <row r="9088" customFormat="false" ht="13" hidden="false" customHeight="false" outlineLevel="0" collapsed="false">
      <c r="A9088" s="0" t="n">
        <v>0.130109909630467</v>
      </c>
      <c r="B9088" s="0" t="n">
        <v>1.07648745724057</v>
      </c>
      <c r="C9088" s="0" t="n">
        <v>-0.0220566799508096</v>
      </c>
      <c r="D9088" s="0" t="n">
        <v>-0.394755575985145</v>
      </c>
      <c r="E9088" s="0" t="n">
        <f aca="false" t="array" ref="E9088:H9088">MMULT(A9088:D9088,'Root matrix of resiudals'!$B$19:E$22)</f>
        <v>0.00814362736838318</v>
      </c>
      <c r="F9088" s="0" t="n">
        <v>0.0309470484460365</v>
      </c>
      <c r="G9088" s="0" t="n">
        <v>0.00321822561413415</v>
      </c>
      <c r="H9088" s="0" t="n">
        <v>-0.0064101187454684</v>
      </c>
      <c r="I9088" s="3" t="n">
        <f aca="false" t="array" ref="I9088:L9088">MMULT('t+3'!I9088:L9088,'input - gretl'!$B$3:$E$6)+MMULT('Point forecasts'!$P$5:$T$5,'input - gretl'!$B$9:$E$13)+MMULT('t+3'!Q9088:S9088,'input - gretl'!$B$14:$E$16)+E9088:H9088</f>
        <v>0.0357596175015846</v>
      </c>
      <c r="J9088" s="3" t="n">
        <v>0.0268277898216999</v>
      </c>
      <c r="K9088" s="3" t="n">
        <v>0.0175513449770689</v>
      </c>
      <c r="L9088" s="3" t="n">
        <v>-0.00968233187608416</v>
      </c>
      <c r="M9088" s="0" t="n">
        <f aca="false">'t+3'!M9088+I9088</f>
        <v>0.156122651859363</v>
      </c>
      <c r="N9088" s="0" t="n">
        <f aca="false">'t+3'!N9088+J9088</f>
        <v>0.0486436649222188</v>
      </c>
      <c r="O9088" s="0" t="n">
        <f aca="false">'t+3'!O9088+K9088</f>
        <v>2.48483452501522</v>
      </c>
      <c r="P9088" s="0" t="n">
        <f aca="false">'t+3'!P9088+L9088</f>
        <v>1.79691617800538</v>
      </c>
      <c r="Q9088" s="0" t="n">
        <f aca="false" t="array" ref="Q9088:S9088">MMULT(M9088:P9088,'input - gretl'!$B$19:$D$22)+MMULT('Point forecasts'!$J$6:$O$6,'input - gretl'!$B$23:$D$28)</f>
        <v>13.9946987712104</v>
      </c>
      <c r="R9088" s="0" t="n">
        <v>6.86282185021939</v>
      </c>
      <c r="S9088" s="0" t="n">
        <v>10.1306225619703</v>
      </c>
      <c r="U9088" s="4" t="n">
        <f aca="false">NORMSDIST(-M9088/'rhos computation'!$B$11)-EXP(M9088+'rhos computation'!$B$11^2/2)*NORMSDIST(-M9088/'rhos computation'!$B$11-'rhos computation'!$B$11)</f>
        <v>0.00796119971595599</v>
      </c>
      <c r="V9088" s="4" t="n">
        <f aca="false">NORMSDIST(-N9088/'rhos computation'!$B$23)-EXP(N9088+'rhos computation'!$B$23^2/2)*NORMSDIST(-N9088/'rhos computation'!$B$23-'rhos computation'!$B$23)</f>
        <v>0.00591598141449834</v>
      </c>
      <c r="W9088" s="0" t="n">
        <f aca="false">NORMSDIST(-O9088)</f>
        <v>0.00648058334122477</v>
      </c>
      <c r="X9088" s="0" t="n">
        <f aca="false">NORMSDIST(-P9088)</f>
        <v>0.0361744639435335</v>
      </c>
    </row>
    <row r="9089" customFormat="false" ht="13" hidden="false" customHeight="false" outlineLevel="0" collapsed="false">
      <c r="A9089" s="0" t="n">
        <v>1.19684431846548</v>
      </c>
      <c r="B9089" s="0" t="n">
        <v>-0.742435797940723</v>
      </c>
      <c r="C9089" s="0" t="n">
        <v>0.0264007172886659</v>
      </c>
      <c r="D9089" s="0" t="n">
        <v>0.206945947022233</v>
      </c>
      <c r="E9089" s="0" t="n">
        <f aca="false" t="array" ref="E9089:H9089">MMULT(A9089:D9089,'Root matrix of resiudals'!$B$19:E$22)</f>
        <v>0.0496223978048739</v>
      </c>
      <c r="F9089" s="0" t="n">
        <v>-0.0183946782447047</v>
      </c>
      <c r="G9089" s="0" t="n">
        <v>-0.000524679912521343</v>
      </c>
      <c r="H9089" s="0" t="n">
        <v>0.00288134009708965</v>
      </c>
      <c r="I9089" s="3" t="n">
        <f aca="false" t="array" ref="I9089:L9089">MMULT('t+3'!I9089:L9089,'input - gretl'!$B$3:$E$6)+MMULT('Point forecasts'!$P$5:$T$5,'input - gretl'!$B$9:$E$13)+MMULT('t+3'!Q9089:S9089,'input - gretl'!$B$14:$E$16)+E9089:H9089</f>
        <v>0.0476658941604457</v>
      </c>
      <c r="J9089" s="3" t="n">
        <v>-0.0235619673436411</v>
      </c>
      <c r="K9089" s="3" t="n">
        <v>0.014312066136317</v>
      </c>
      <c r="L9089" s="3" t="n">
        <v>0.0165220752232715</v>
      </c>
      <c r="M9089" s="0" t="n">
        <f aca="false">'t+3'!M9089+I9089</f>
        <v>0.286296743537355</v>
      </c>
      <c r="N9089" s="0" t="n">
        <f aca="false">'t+3'!N9089+J9089</f>
        <v>0.0233764917722922</v>
      </c>
      <c r="O9089" s="0" t="n">
        <f aca="false">'t+3'!O9089+K9089</f>
        <v>2.49663983847064</v>
      </c>
      <c r="P9089" s="0" t="n">
        <f aca="false">'t+3'!P9089+L9089</f>
        <v>1.76529068755256</v>
      </c>
      <c r="Q9089" s="0" t="n">
        <f aca="false" t="array" ref="Q9089:S9089">MMULT(M9089:P9089,'input - gretl'!$B$19:$D$22)+MMULT('Point forecasts'!$J$6:$O$6,'input - gretl'!$B$23:$D$28)</f>
        <v>14.1248728628884</v>
      </c>
      <c r="R9089" s="0" t="n">
        <v>6.83755467706946</v>
      </c>
      <c r="S9089" s="0" t="n">
        <v>10.1725052981209</v>
      </c>
      <c r="U9089" s="4" t="n">
        <f aca="false">NORMSDIST(-M9089/'rhos computation'!$B$11)-EXP(M9089+'rhos computation'!$B$11^2/2)*NORMSDIST(-M9089/'rhos computation'!$B$11-'rhos computation'!$B$11)</f>
        <v>0.000819928044751301</v>
      </c>
      <c r="V9089" s="4" t="n">
        <f aca="false">NORMSDIST(-N9089/'rhos computation'!$B$23)-EXP(N9089+'rhos computation'!$B$23^2/2)*NORMSDIST(-N9089/'rhos computation'!$B$23-'rhos computation'!$B$23)</f>
        <v>0.0123487986828603</v>
      </c>
      <c r="W9089" s="0" t="n">
        <f aca="false">NORMSDIST(-O9089)</f>
        <v>0.00626881121256001</v>
      </c>
      <c r="X9089" s="0" t="n">
        <f aca="false">NORMSDIST(-P9089)</f>
        <v>0.0387574619053537</v>
      </c>
    </row>
    <row r="9090" customFormat="false" ht="13" hidden="false" customHeight="false" outlineLevel="0" collapsed="false">
      <c r="A9090" s="0" t="n">
        <v>-0.239479376325617</v>
      </c>
      <c r="B9090" s="0" t="n">
        <v>-1.00048708104261</v>
      </c>
      <c r="C9090" s="0" t="n">
        <v>-0.101495581195547</v>
      </c>
      <c r="D9090" s="0" t="n">
        <v>0.176543787728493</v>
      </c>
      <c r="E9090" s="0" t="n">
        <f aca="false" t="array" ref="E9090:H9090">MMULT(A9090:D9090,'Root matrix of resiudals'!$B$19:E$22)</f>
        <v>-0.0127330690469782</v>
      </c>
      <c r="F9090" s="0" t="n">
        <v>-0.0294811245634208</v>
      </c>
      <c r="G9090" s="0" t="n">
        <v>-0.00532148072945623</v>
      </c>
      <c r="H9090" s="0" t="n">
        <v>0.00277455285032456</v>
      </c>
      <c r="I9090" s="3" t="n">
        <f aca="false" t="array" ref="I9090:L9090">MMULT('t+3'!I9090:L9090,'input - gretl'!$B$3:$E$6)+MMULT('Point forecasts'!$P$5:$T$5,'input - gretl'!$B$9:$E$13)+MMULT('t+3'!Q9090:S9090,'input - gretl'!$B$14:$E$16)+E9090:H9090</f>
        <v>0.0080939986243392</v>
      </c>
      <c r="J9090" s="3" t="n">
        <v>-0.000596001430989156</v>
      </c>
      <c r="K9090" s="3" t="n">
        <v>0.0131863588458213</v>
      </c>
      <c r="L9090" s="3" t="n">
        <v>0.000948452217301429</v>
      </c>
      <c r="M9090" s="0" t="n">
        <f aca="false">'t+3'!M9090+I9090</f>
        <v>0.159814714072863</v>
      </c>
      <c r="N9090" s="0" t="n">
        <f aca="false">'t+3'!N9090+J9090</f>
        <v>0.00183879877156484</v>
      </c>
      <c r="O9090" s="0" t="n">
        <f aca="false">'t+3'!O9090+K9090</f>
        <v>2.46442673730039</v>
      </c>
      <c r="P9090" s="0" t="n">
        <f aca="false">'t+3'!P9090+L9090</f>
        <v>1.76608450873716</v>
      </c>
      <c r="Q9090" s="0" t="n">
        <f aca="false" t="array" ref="Q9090:S9090">MMULT(M9090:P9090,'input - gretl'!$B$19:$D$22)+MMULT('Point forecasts'!$J$6:$O$6,'input - gretl'!$B$23:$D$28)</f>
        <v>13.9983908334239</v>
      </c>
      <c r="R9090" s="0" t="n">
        <v>6.81601698406874</v>
      </c>
      <c r="S9090" s="0" t="n">
        <v>10.139537233313</v>
      </c>
      <c r="U9090" s="4" t="n">
        <f aca="false">NORMSDIST(-M9090/'rhos computation'!$B$11)-EXP(M9090+'rhos computation'!$B$11^2/2)*NORMSDIST(-M9090/'rhos computation'!$B$11-'rhos computation'!$B$11)</f>
        <v>0.00753827587721345</v>
      </c>
      <c r="V9090" s="4" t="n">
        <f aca="false">NORMSDIST(-N9090/'rhos computation'!$B$23)-EXP(N9090+'rhos computation'!$B$23^2/2)*NORMSDIST(-N9090/'rhos computation'!$B$23-'rhos computation'!$B$23)</f>
        <v>0.0208728786132039</v>
      </c>
      <c r="W9090" s="0" t="n">
        <f aca="false">NORMSDIST(-O9090)</f>
        <v>0.00686163077102537</v>
      </c>
      <c r="X9090" s="0" t="n">
        <f aca="false">NORMSDIST(-P9090)</f>
        <v>0.0386908360045537</v>
      </c>
    </row>
    <row r="9091" customFormat="false" ht="13" hidden="false" customHeight="false" outlineLevel="0" collapsed="false">
      <c r="A9091" s="0" t="n">
        <v>-0.869999550268686</v>
      </c>
      <c r="B9091" s="0" t="n">
        <v>-1.10165709255669</v>
      </c>
      <c r="C9091" s="0" t="n">
        <v>2.15627757965696</v>
      </c>
      <c r="D9091" s="0" t="n">
        <v>-0.712380505354573</v>
      </c>
      <c r="E9091" s="0" t="n">
        <f aca="false" t="array" ref="E9091:H9091">MMULT(A9091:D9091,'Root matrix of resiudals'!$B$19:E$22)</f>
        <v>-0.0368848384348726</v>
      </c>
      <c r="F9091" s="0" t="n">
        <v>-0.0257514232224659</v>
      </c>
      <c r="G9091" s="0" t="n">
        <v>0.0289036065365775</v>
      </c>
      <c r="H9091" s="0" t="n">
        <v>-0.00882958650468925</v>
      </c>
      <c r="I9091" s="3" t="n">
        <f aca="false" t="array" ref="I9091:L9091">MMULT('t+3'!I9091:L9091,'input - gretl'!$B$3:$E$6)+MMULT('Point forecasts'!$P$5:$T$5,'input - gretl'!$B$9:$E$13)+MMULT('t+3'!Q9091:S9091,'input - gretl'!$B$14:$E$16)+E9091:H9091</f>
        <v>0.0267201984760446</v>
      </c>
      <c r="J9091" s="3" t="n">
        <v>-0.0178251272914053</v>
      </c>
      <c r="K9091" s="3" t="n">
        <v>0.0400062176996305</v>
      </c>
      <c r="L9091" s="3" t="n">
        <v>-0.0096042683834119</v>
      </c>
      <c r="M9091" s="0" t="n">
        <f aca="false">'t+3'!M9091+I9091</f>
        <v>0.0972614262745387</v>
      </c>
      <c r="N9091" s="0" t="n">
        <f aca="false">'t+3'!N9091+J9091</f>
        <v>0.0024205933765939</v>
      </c>
      <c r="O9091" s="0" t="n">
        <f aca="false">'t+3'!O9091+K9091</f>
        <v>2.51620210515437</v>
      </c>
      <c r="P9091" s="0" t="n">
        <f aca="false">'t+3'!P9091+L9091</f>
        <v>1.77274691353224</v>
      </c>
      <c r="Q9091" s="0" t="n">
        <f aca="false" t="array" ref="Q9091:S9091">MMULT(M9091:P9091,'input - gretl'!$B$19:$D$22)+MMULT('Point forecasts'!$J$6:$O$6,'input - gretl'!$B$23:$D$28)</f>
        <v>13.9358375456256</v>
      </c>
      <c r="R9091" s="0" t="n">
        <v>6.81659877867377</v>
      </c>
      <c r="S9091" s="0" t="n">
        <v>10.1849763210866</v>
      </c>
      <c r="U9091" s="4" t="n">
        <f aca="false">NORMSDIST(-M9091/'rhos computation'!$B$11)-EXP(M9091+'rhos computation'!$B$11^2/2)*NORMSDIST(-M9091/'rhos computation'!$B$11-'rhos computation'!$B$11)</f>
        <v>0.0176683138745477</v>
      </c>
      <c r="V9091" s="4" t="n">
        <f aca="false">NORMSDIST(-N9091/'rhos computation'!$B$23)-EXP(N9091+'rhos computation'!$B$23^2/2)*NORMSDIST(-N9091/'rhos computation'!$B$23-'rhos computation'!$B$23)</f>
        <v>0.0206028032227743</v>
      </c>
      <c r="W9091" s="0" t="n">
        <f aca="false">NORMSDIST(-O9091)</f>
        <v>0.00593135678745652</v>
      </c>
      <c r="X9091" s="0" t="n">
        <f aca="false">NORMSDIST(-P9091)</f>
        <v>0.0381353267843213</v>
      </c>
    </row>
    <row r="9092" customFormat="false" ht="13" hidden="false" customHeight="false" outlineLevel="0" collapsed="false">
      <c r="A9092" s="0" t="n">
        <v>0.103258269199201</v>
      </c>
      <c r="B9092" s="0" t="n">
        <v>-1.09847500297089</v>
      </c>
      <c r="C9092" s="0" t="n">
        <v>-0.345934251659384</v>
      </c>
      <c r="D9092" s="0" t="n">
        <v>-0.531112938164868</v>
      </c>
      <c r="E9092" s="0" t="n">
        <f aca="false" t="array" ref="E9092:H9092">MMULT(A9092:D9092,'Root matrix of resiudals'!$B$19:E$22)</f>
        <v>0.00171906478802025</v>
      </c>
      <c r="F9092" s="0" t="n">
        <v>-0.0324289163556656</v>
      </c>
      <c r="G9092" s="0" t="n">
        <v>-0.009999607538075</v>
      </c>
      <c r="H9092" s="0" t="n">
        <v>-0.00912624592375891</v>
      </c>
      <c r="I9092" s="3" t="n">
        <f aca="false" t="array" ref="I9092:L9092">MMULT('t+3'!I9092:L9092,'input - gretl'!$B$3:$E$6)+MMULT('Point forecasts'!$P$5:$T$5,'input - gretl'!$B$9:$E$13)+MMULT('t+3'!Q9092:S9092,'input - gretl'!$B$14:$E$16)+E9092:H9092</f>
        <v>0.0256146239324836</v>
      </c>
      <c r="J9092" s="3" t="n">
        <v>-0.0112101647683045</v>
      </c>
      <c r="K9092" s="3" t="n">
        <v>0.00434963907322521</v>
      </c>
      <c r="L9092" s="3" t="n">
        <v>-0.00318530814117238</v>
      </c>
      <c r="M9092" s="0" t="n">
        <f aca="false">'t+3'!M9092+I9092</f>
        <v>0.204022165223691</v>
      </c>
      <c r="N9092" s="0" t="n">
        <f aca="false">'t+3'!N9092+J9092</f>
        <v>0.00441153748926491</v>
      </c>
      <c r="O9092" s="0" t="n">
        <f aca="false">'t+3'!O9092+K9092</f>
        <v>2.50598602985679</v>
      </c>
      <c r="P9092" s="0" t="n">
        <f aca="false">'t+3'!P9092+L9092</f>
        <v>1.77712880772586</v>
      </c>
      <c r="Q9092" s="0" t="n">
        <f aca="false" t="array" ref="Q9092:S9092">MMULT(M9092:P9092,'input - gretl'!$B$19:$D$22)+MMULT('Point forecasts'!$J$6:$O$6,'input - gretl'!$B$23:$D$28)</f>
        <v>14.0425982845748</v>
      </c>
      <c r="R9092" s="0" t="n">
        <v>6.81858972278644</v>
      </c>
      <c r="S9092" s="0" t="n">
        <v>10.1705928453162</v>
      </c>
      <c r="U9092" s="4" t="n">
        <f aca="false">NORMSDIST(-M9092/'rhos computation'!$B$11)-EXP(M9092+'rhos computation'!$B$11^2/2)*NORMSDIST(-M9092/'rhos computation'!$B$11-'rhos computation'!$B$11)</f>
        <v>0.0037534829989392</v>
      </c>
      <c r="V9092" s="4" t="n">
        <f aca="false">NORMSDIST(-N9092/'rhos computation'!$B$23)-EXP(N9092+'rhos computation'!$B$23^2/2)*NORMSDIST(-N9092/'rhos computation'!$B$23-'rhos computation'!$B$23)</f>
        <v>0.0196954893438944</v>
      </c>
      <c r="W9092" s="0" t="n">
        <f aca="false">NORMSDIST(-O9092)</f>
        <v>0.00610552221824013</v>
      </c>
      <c r="X9092" s="0" t="n">
        <f aca="false">NORMSDIST(-P9092)</f>
        <v>0.0377735246917074</v>
      </c>
    </row>
    <row r="9093" customFormat="false" ht="13" hidden="false" customHeight="false" outlineLevel="0" collapsed="false">
      <c r="A9093" s="0" t="n">
        <v>-0.0727266420520949</v>
      </c>
      <c r="B9093" s="0" t="n">
        <v>-0.681839697819174</v>
      </c>
      <c r="C9093" s="0" t="n">
        <v>-1.57780878323858</v>
      </c>
      <c r="D9093" s="0" t="n">
        <v>-0.327218640700022</v>
      </c>
      <c r="E9093" s="0" t="n">
        <f aca="false" t="array" ref="E9093:H9093">MMULT(A9093:D9093,'Root matrix of resiudals'!$B$19:E$22)</f>
        <v>-0.00648798678788213</v>
      </c>
      <c r="F9093" s="0" t="n">
        <v>-0.0253327805771585</v>
      </c>
      <c r="G9093" s="0" t="n">
        <v>-0.0283399492783973</v>
      </c>
      <c r="H9093" s="0" t="n">
        <v>-0.00713369936228732</v>
      </c>
      <c r="I9093" s="3" t="n">
        <f aca="false" t="array" ref="I9093:L9093">MMULT('t+3'!I9093:L9093,'input - gretl'!$B$3:$E$6)+MMULT('Point forecasts'!$P$5:$T$5,'input - gretl'!$B$9:$E$13)+MMULT('t+3'!Q9093:S9093,'input - gretl'!$B$14:$E$16)+E9093:H9093</f>
        <v>0.0501742123419578</v>
      </c>
      <c r="J9093" s="3" t="n">
        <v>-0.0362034312880882</v>
      </c>
      <c r="K9093" s="3" t="n">
        <v>-0.0172581622273324</v>
      </c>
      <c r="L9093" s="3" t="n">
        <v>-0.0114719608522661</v>
      </c>
      <c r="M9093" s="0" t="n">
        <f aca="false">'t+3'!M9093+I9093</f>
        <v>0.107580305994762</v>
      </c>
      <c r="N9093" s="0" t="n">
        <f aca="false">'t+3'!N9093+J9093</f>
        <v>-0.00018644170958667</v>
      </c>
      <c r="O9093" s="0" t="n">
        <f aca="false">'t+3'!O9093+K9093</f>
        <v>2.41514928761987</v>
      </c>
      <c r="P9093" s="0" t="n">
        <f aca="false">'t+3'!P9093+L9093</f>
        <v>1.74088305014408</v>
      </c>
      <c r="Q9093" s="0" t="n">
        <f aca="false" t="array" ref="Q9093:S9093">MMULT(M9093:P9093,'input - gretl'!$B$19:$D$22)+MMULT('Point forecasts'!$J$6:$O$6,'input - gretl'!$B$23:$D$28)</f>
        <v>13.9461564253458</v>
      </c>
      <c r="R9093" s="0" t="n">
        <v>6.81399174358759</v>
      </c>
      <c r="S9093" s="0" t="n">
        <v>10.1142276308274</v>
      </c>
      <c r="U9093" s="4" t="n">
        <f aca="false">NORMSDIST(-M9093/'rhos computation'!$B$11)-EXP(M9093+'rhos computation'!$B$11^2/2)*NORMSDIST(-M9093/'rhos computation'!$B$11-'rhos computation'!$B$11)</f>
        <v>0.0155140114011585</v>
      </c>
      <c r="V9093" s="4" t="n">
        <f aca="false">NORMSDIST(-N9093/'rhos computation'!$B$23)-EXP(N9093+'rhos computation'!$B$23^2/2)*NORMSDIST(-N9093/'rhos computation'!$B$23-'rhos computation'!$B$23)</f>
        <v>0.021830434098859</v>
      </c>
      <c r="W9093" s="0" t="n">
        <f aca="false">NORMSDIST(-O9093)</f>
        <v>0.00786438077806328</v>
      </c>
      <c r="X9093" s="0" t="n">
        <f aca="false">NORMSDIST(-P9093)</f>
        <v>0.0408520401869983</v>
      </c>
    </row>
    <row r="9094" customFormat="false" ht="13" hidden="false" customHeight="false" outlineLevel="0" collapsed="false">
      <c r="A9094" s="0" t="n">
        <v>0.673257467599571</v>
      </c>
      <c r="B9094" s="0" t="n">
        <v>-0.0524317215271414</v>
      </c>
      <c r="C9094" s="0" t="n">
        <v>-2.22108478764208</v>
      </c>
      <c r="D9094" s="0" t="n">
        <v>0.607257866790552</v>
      </c>
      <c r="E9094" s="0" t="n">
        <f aca="false" t="array" ref="E9094:H9094">MMULT(A9094:D9094,'Root matrix of resiudals'!$B$19:E$22)</f>
        <v>0.0257907765423892</v>
      </c>
      <c r="F9094" s="0" t="n">
        <v>-0.0079084339326224</v>
      </c>
      <c r="G9094" s="0" t="n">
        <v>-0.0344551108511913</v>
      </c>
      <c r="H9094" s="0" t="n">
        <v>0.00704908877655281</v>
      </c>
      <c r="I9094" s="3" t="n">
        <f aca="false" t="array" ref="I9094:L9094">MMULT('t+3'!I9094:L9094,'input - gretl'!$B$3:$E$6)+MMULT('Point forecasts'!$P$5:$T$5,'input - gretl'!$B$9:$E$13)+MMULT('t+3'!Q9094:S9094,'input - gretl'!$B$14:$E$16)+E9094:H9094</f>
        <v>0.0665794234808479</v>
      </c>
      <c r="J9094" s="3" t="n">
        <v>0.0115804347206675</v>
      </c>
      <c r="K9094" s="3" t="n">
        <v>-0.0339297797706973</v>
      </c>
      <c r="L9094" s="3" t="n">
        <v>-0.00292478921067101</v>
      </c>
      <c r="M9094" s="0" t="n">
        <f aca="false">'t+3'!M9094+I9094</f>
        <v>0.171138157558075</v>
      </c>
      <c r="N9094" s="0" t="n">
        <f aca="false">'t+3'!N9094+J9094</f>
        <v>-0.0208943924216752</v>
      </c>
      <c r="O9094" s="0" t="n">
        <f aca="false">'t+3'!O9094+K9094</f>
        <v>2.39590087797837</v>
      </c>
      <c r="P9094" s="0" t="n">
        <f aca="false">'t+3'!P9094+L9094</f>
        <v>1.74735061721415</v>
      </c>
      <c r="Q9094" s="0" t="n">
        <f aca="false" t="array" ref="Q9094:S9094">MMULT(M9094:P9094,'input - gretl'!$B$19:$D$22)+MMULT('Point forecasts'!$J$6:$O$6,'input - gretl'!$B$23:$D$28)</f>
        <v>14.0097142769091</v>
      </c>
      <c r="R9094" s="0" t="n">
        <v>6.7932837928755</v>
      </c>
      <c r="S9094" s="0" t="n">
        <v>10.0888282415239</v>
      </c>
      <c r="U9094" s="4" t="n">
        <f aca="false">NORMSDIST(-M9094/'rhos computation'!$B$11)-EXP(M9094+'rhos computation'!$B$11^2/2)*NORMSDIST(-M9094/'rhos computation'!$B$11-'rhos computation'!$B$11)</f>
        <v>0.00635415306018274</v>
      </c>
      <c r="V9094" s="4" t="n">
        <f aca="false">NORMSDIST(-N9094/'rhos computation'!$B$23)-EXP(N9094+'rhos computation'!$B$23^2/2)*NORMSDIST(-N9094/'rhos computation'!$B$23-'rhos computation'!$B$23)</f>
        <v>0.0331455027938982</v>
      </c>
      <c r="W9094" s="0" t="n">
        <f aca="false">NORMSDIST(-O9094)</f>
        <v>0.00828978661133631</v>
      </c>
      <c r="X9094" s="0" t="n">
        <f aca="false">NORMSDIST(-P9094)</f>
        <v>0.0402882689589166</v>
      </c>
    </row>
    <row r="9095" customFormat="false" ht="13" hidden="false" customHeight="false" outlineLevel="0" collapsed="false">
      <c r="A9095" s="0" t="n">
        <v>-0.35914145014689</v>
      </c>
      <c r="B9095" s="0" t="n">
        <v>1.99478504747281</v>
      </c>
      <c r="C9095" s="0" t="n">
        <v>-0.266451319706214</v>
      </c>
      <c r="D9095" s="0" t="n">
        <v>0.290483175810504</v>
      </c>
      <c r="E9095" s="0" t="n">
        <f aca="false" t="array" ref="E9095:H9095">MMULT(A9095:D9095,'Root matrix of resiudals'!$B$19:E$22)</f>
        <v>-0.0113325334792647</v>
      </c>
      <c r="F9095" s="0" t="n">
        <v>0.0552445217158974</v>
      </c>
      <c r="G9095" s="0" t="n">
        <v>0.00275711953253867</v>
      </c>
      <c r="H9095" s="0" t="n">
        <v>0.00467702994516247</v>
      </c>
      <c r="I9095" s="3" t="n">
        <f aca="false" t="array" ref="I9095:L9095">MMULT('t+3'!I9095:L9095,'input - gretl'!$B$3:$E$6)+MMULT('Point forecasts'!$P$5:$T$5,'input - gretl'!$B$9:$E$13)+MMULT('t+3'!Q9095:S9095,'input - gretl'!$B$14:$E$16)+E9095:H9095</f>
        <v>0.00704839237290447</v>
      </c>
      <c r="J9095" s="3" t="n">
        <v>0.0452106084753158</v>
      </c>
      <c r="K9095" s="3" t="n">
        <v>-0.0067779969887901</v>
      </c>
      <c r="L9095" s="3" t="n">
        <v>-0.00652673280360086</v>
      </c>
      <c r="M9095" s="0" t="n">
        <f aca="false">'t+3'!M9095+I9095</f>
        <v>0.0416167429066655</v>
      </c>
      <c r="N9095" s="0" t="n">
        <f aca="false">'t+3'!N9095+J9095</f>
        <v>0.0232465422766629</v>
      </c>
      <c r="O9095" s="0" t="n">
        <f aca="false">'t+3'!O9095+K9095</f>
        <v>2.37060415605558</v>
      </c>
      <c r="P9095" s="0" t="n">
        <f aca="false">'t+3'!P9095+L9095</f>
        <v>1.69908905143467</v>
      </c>
      <c r="Q9095" s="0" t="n">
        <f aca="false" t="array" ref="Q9095:S9095">MMULT(M9095:P9095,'input - gretl'!$B$19:$D$22)+MMULT('Point forecasts'!$J$6:$O$6,'input - gretl'!$B$23:$D$28)</f>
        <v>13.8801928622577</v>
      </c>
      <c r="R9095" s="0" t="n">
        <v>6.83742472757384</v>
      </c>
      <c r="S9095" s="0" t="n">
        <v>10.1094306817357</v>
      </c>
      <c r="U9095" s="4" t="n">
        <f aca="false">NORMSDIST(-M9095/'rhos computation'!$B$11)-EXP(M9095+'rhos computation'!$B$11^2/2)*NORMSDIST(-M9095/'rhos computation'!$B$11-'rhos computation'!$B$11)</f>
        <v>0.0332964959532484</v>
      </c>
      <c r="V9095" s="4" t="n">
        <f aca="false">NORMSDIST(-N9095/'rhos computation'!$B$23)-EXP(N9095+'rhos computation'!$B$23^2/2)*NORMSDIST(-N9095/'rhos computation'!$B$23-'rhos computation'!$B$23)</f>
        <v>0.0123913450167021</v>
      </c>
      <c r="W9095" s="0" t="n">
        <f aca="false">NORMSDIST(-O9095)</f>
        <v>0.00887951971018998</v>
      </c>
      <c r="X9095" s="0" t="n">
        <f aca="false">NORMSDIST(-P9095)</f>
        <v>0.0446512029908621</v>
      </c>
    </row>
    <row r="9096" customFormat="false" ht="13" hidden="false" customHeight="false" outlineLevel="0" collapsed="false">
      <c r="A9096" s="0" t="n">
        <v>0.153342413952641</v>
      </c>
      <c r="B9096" s="0" t="n">
        <v>-0.0436408901869314</v>
      </c>
      <c r="C9096" s="0" t="n">
        <v>0.0228159644414847</v>
      </c>
      <c r="D9096" s="0" t="n">
        <v>0.302058747374731</v>
      </c>
      <c r="E9096" s="0" t="n">
        <f aca="false" t="array" ref="E9096:H9096">MMULT(A9096:D9096,'Root matrix of resiudals'!$B$19:E$22)</f>
        <v>0.00639280200251793</v>
      </c>
      <c r="F9096" s="0" t="n">
        <v>-0.00079795914138058</v>
      </c>
      <c r="G9096" s="0" t="n">
        <v>0.000746364647444644</v>
      </c>
      <c r="H9096" s="0" t="n">
        <v>0.00486607525237487</v>
      </c>
      <c r="I9096" s="3" t="n">
        <f aca="false" t="array" ref="I9096:L9096">MMULT('t+3'!I9096:L9096,'input - gretl'!$B$3:$E$6)+MMULT('Point forecasts'!$P$5:$T$5,'input - gretl'!$B$9:$E$13)+MMULT('t+3'!Q9096:S9096,'input - gretl'!$B$14:$E$16)+E9096:H9096</f>
        <v>0.0507247499240102</v>
      </c>
      <c r="J9096" s="3" t="n">
        <v>0.00714563842922268</v>
      </c>
      <c r="K9096" s="3" t="n">
        <v>0.0174270467681923</v>
      </c>
      <c r="L9096" s="3" t="n">
        <v>0.0140021560161894</v>
      </c>
      <c r="M9096" s="0" t="n">
        <f aca="false">'t+3'!M9096+I9096</f>
        <v>0.198287822624453</v>
      </c>
      <c r="N9096" s="0" t="n">
        <f aca="false">'t+3'!N9096+J9096</f>
        <v>0.048350502404633</v>
      </c>
      <c r="O9096" s="0" t="n">
        <f aca="false">'t+3'!O9096+K9096</f>
        <v>2.52614047339108</v>
      </c>
      <c r="P9096" s="0" t="n">
        <f aca="false">'t+3'!P9096+L9096</f>
        <v>1.80027134267551</v>
      </c>
      <c r="Q9096" s="0" t="n">
        <f aca="false" t="array" ref="Q9096:S9096">MMULT(M9096:P9096,'input - gretl'!$B$19:$D$22)+MMULT('Point forecasts'!$J$6:$O$6,'input - gretl'!$B$23:$D$28)</f>
        <v>14.0368639419755</v>
      </c>
      <c r="R9096" s="0" t="n">
        <v>6.86252868770181</v>
      </c>
      <c r="S9096" s="0" t="n">
        <v>10.1687375809866</v>
      </c>
      <c r="U9096" s="4" t="n">
        <f aca="false">NORMSDIST(-M9096/'rhos computation'!$B$11)-EXP(M9096+'rhos computation'!$B$11^2/2)*NORMSDIST(-M9096/'rhos computation'!$B$11-'rhos computation'!$B$11)</f>
        <v>0.00412783725458453</v>
      </c>
      <c r="V9096" s="4" t="n">
        <f aca="false">NORMSDIST(-N9096/'rhos computation'!$B$23)-EXP(N9096+'rhos computation'!$B$23^2/2)*NORMSDIST(-N9096/'rhos computation'!$B$23-'rhos computation'!$B$23)</f>
        <v>0.00597142711431176</v>
      </c>
      <c r="W9096" s="0" t="n">
        <f aca="false">NORMSDIST(-O9096)</f>
        <v>0.00576616794813545</v>
      </c>
      <c r="X9096" s="0" t="n">
        <f aca="false">NORMSDIST(-P9096)</f>
        <v>0.0359089017967179</v>
      </c>
    </row>
    <row r="9097" customFormat="false" ht="13" hidden="false" customHeight="false" outlineLevel="0" collapsed="false">
      <c r="A9097" s="0" t="n">
        <v>1.43058748576839</v>
      </c>
      <c r="B9097" s="0" t="n">
        <v>-1.19315543370222</v>
      </c>
      <c r="C9097" s="0" t="n">
        <v>-1.27158567489063</v>
      </c>
      <c r="D9097" s="0" t="n">
        <v>0.560477014140278</v>
      </c>
      <c r="E9097" s="0" t="n">
        <f aca="false" t="array" ref="E9097:H9097">MMULT(A9097:D9097,'Root matrix of resiudals'!$B$19:E$22)</f>
        <v>0.0568916876890767</v>
      </c>
      <c r="F9097" s="0" t="n">
        <v>-0.0353805642134368</v>
      </c>
      <c r="G9097" s="0" t="n">
        <v>-0.0223670959657544</v>
      </c>
      <c r="H9097" s="0" t="n">
        <v>0.00701250139668529</v>
      </c>
      <c r="I9097" s="3" t="n">
        <f aca="false" t="array" ref="I9097:L9097">MMULT('t+3'!I9097:L9097,'input - gretl'!$B$3:$E$6)+MMULT('Point forecasts'!$P$5:$T$5,'input - gretl'!$B$9:$E$13)+MMULT('t+3'!Q9097:S9097,'input - gretl'!$B$14:$E$16)+E9097:H9097</f>
        <v>0.0586281057728589</v>
      </c>
      <c r="J9097" s="3" t="n">
        <v>-0.0322786514239878</v>
      </c>
      <c r="K9097" s="3" t="n">
        <v>-0.00510818835313471</v>
      </c>
      <c r="L9097" s="3" t="n">
        <v>0.0132883854216124</v>
      </c>
      <c r="M9097" s="0" t="n">
        <f aca="false">'t+3'!M9097+I9097</f>
        <v>0.248655034408869</v>
      </c>
      <c r="N9097" s="0" t="n">
        <f aca="false">'t+3'!N9097+J9097</f>
        <v>-0.00416004126631051</v>
      </c>
      <c r="O9097" s="0" t="n">
        <f aca="false">'t+3'!O9097+K9097</f>
        <v>2.47391572377644</v>
      </c>
      <c r="P9097" s="0" t="n">
        <f aca="false">'t+3'!P9097+L9097</f>
        <v>1.80197149145956</v>
      </c>
      <c r="Q9097" s="0" t="n">
        <f aca="false" t="array" ref="Q9097:S9097">MMULT(M9097:P9097,'input - gretl'!$B$19:$D$22)+MMULT('Point forecasts'!$J$6:$O$6,'input - gretl'!$B$23:$D$28)</f>
        <v>14.0872311537599</v>
      </c>
      <c r="R9097" s="0" t="n">
        <v>6.81001814403086</v>
      </c>
      <c r="S9097" s="0" t="n">
        <v>10.1148959048709</v>
      </c>
      <c r="U9097" s="4" t="n">
        <f aca="false">NORMSDIST(-M9097/'rhos computation'!$B$11)-EXP(M9097+'rhos computation'!$B$11^2/2)*NORMSDIST(-M9097/'rhos computation'!$B$11-'rhos computation'!$B$11)</f>
        <v>0.00170641135741116</v>
      </c>
      <c r="V9097" s="4" t="n">
        <f aca="false">NORMSDIST(-N9097/'rhos computation'!$B$23)-EXP(N9097+'rhos computation'!$B$23^2/2)*NORMSDIST(-N9097/'rhos computation'!$B$23-'rhos computation'!$B$23)</f>
        <v>0.0237876526515018</v>
      </c>
      <c r="W9097" s="0" t="n">
        <f aca="false">NORMSDIST(-O9097)</f>
        <v>0.0066820608988494</v>
      </c>
      <c r="X9097" s="0" t="n">
        <f aca="false">NORMSDIST(-P9097)</f>
        <v>0.0357749454998742</v>
      </c>
    </row>
    <row r="9098" customFormat="false" ht="13" hidden="false" customHeight="false" outlineLevel="0" collapsed="false">
      <c r="A9098" s="0" t="n">
        <v>2.08583714950968</v>
      </c>
      <c r="B9098" s="0" t="n">
        <v>-1.23793136088138</v>
      </c>
      <c r="C9098" s="0" t="n">
        <v>0.443319910130961</v>
      </c>
      <c r="D9098" s="0" t="n">
        <v>0.843355325700734</v>
      </c>
      <c r="E9098" s="0" t="n">
        <f aca="false" t="array" ref="E9098:H9098">MMULT(A9098:D9098,'Root matrix of resiudals'!$B$19:E$22)</f>
        <v>0.0869136775176369</v>
      </c>
      <c r="F9098" s="0" t="n">
        <v>-0.0290004647491135</v>
      </c>
      <c r="G9098" s="0" t="n">
        <v>0.0062422226504943</v>
      </c>
      <c r="H9098" s="0" t="n">
        <v>0.013312939391057</v>
      </c>
      <c r="I9098" s="3" t="n">
        <f aca="false" t="array" ref="I9098:L9098">MMULT('t+3'!I9098:L9098,'input - gretl'!$B$3:$E$6)+MMULT('Point forecasts'!$P$5:$T$5,'input - gretl'!$B$9:$E$13)+MMULT('t+3'!Q9098:S9098,'input - gretl'!$B$14:$E$16)+E9098:H9098</f>
        <v>0.0931484480349183</v>
      </c>
      <c r="J9098" s="3" t="n">
        <v>-0.0125634610851818</v>
      </c>
      <c r="K9098" s="3" t="n">
        <v>0.0214582636748256</v>
      </c>
      <c r="L9098" s="3" t="n">
        <v>0.0099278026691674</v>
      </c>
      <c r="M9098" s="0" t="n">
        <f aca="false">'t+3'!M9098+I9098</f>
        <v>0.31271710160153</v>
      </c>
      <c r="N9098" s="0" t="n">
        <f aca="false">'t+3'!N9098+J9098</f>
        <v>0.000444301258232516</v>
      </c>
      <c r="O9098" s="0" t="n">
        <f aca="false">'t+3'!O9098+K9098</f>
        <v>2.49546612355481</v>
      </c>
      <c r="P9098" s="0" t="n">
        <f aca="false">'t+3'!P9098+L9098</f>
        <v>1.77439993153306</v>
      </c>
      <c r="Q9098" s="0" t="n">
        <f aca="false" t="array" ref="Q9098:S9098">MMULT(M9098:P9098,'input - gretl'!$B$19:$D$22)+MMULT('Point forecasts'!$J$6:$O$6,'input - gretl'!$B$23:$D$28)</f>
        <v>14.1512932209526</v>
      </c>
      <c r="R9098" s="0" t="n">
        <v>6.81462248655541</v>
      </c>
      <c r="S9098" s="0" t="n">
        <v>10.1626682367174</v>
      </c>
      <c r="U9098" s="4" t="n">
        <f aca="false">NORMSDIST(-M9098/'rhos computation'!$B$11)-EXP(M9098+'rhos computation'!$B$11^2/2)*NORMSDIST(-M9098/'rhos computation'!$B$11-'rhos computation'!$B$11)</f>
        <v>0.000471828921114078</v>
      </c>
      <c r="V9098" s="4" t="n">
        <f aca="false">NORMSDIST(-N9098/'rhos computation'!$B$23)-EXP(N9098+'rhos computation'!$B$23^2/2)*NORMSDIST(-N9098/'rhos computation'!$B$23-'rhos computation'!$B$23)</f>
        <v>0.0215293117735277</v>
      </c>
      <c r="W9098" s="0" t="n">
        <f aca="false">NORMSDIST(-O9098)</f>
        <v>0.00628958829688872</v>
      </c>
      <c r="X9098" s="0" t="n">
        <f aca="false">NORMSDIST(-P9098)</f>
        <v>0.0379985105929632</v>
      </c>
    </row>
    <row r="9099" customFormat="false" ht="13" hidden="false" customHeight="false" outlineLevel="0" collapsed="false">
      <c r="A9099" s="0" t="n">
        <v>-0.372075096327958</v>
      </c>
      <c r="B9099" s="0" t="n">
        <v>-1.17217866835599</v>
      </c>
      <c r="C9099" s="0" t="n">
        <v>-0.548656894129105</v>
      </c>
      <c r="D9099" s="0" t="n">
        <v>-1.19023729350837</v>
      </c>
      <c r="E9099" s="0" t="n">
        <f aca="false" t="array" ref="E9099:H9099">MMULT(A9099:D9099,'Root matrix of resiudals'!$B$19:E$22)</f>
        <v>-0.0188398359013386</v>
      </c>
      <c r="F9099" s="0" t="n">
        <v>-0.0363821914099171</v>
      </c>
      <c r="G9099" s="0" t="n">
        <v>-0.0148732818350051</v>
      </c>
      <c r="H9099" s="0" t="n">
        <v>-0.0198768986897406</v>
      </c>
      <c r="I9099" s="3" t="n">
        <f aca="false" t="array" ref="I9099:L9099">MMULT('t+3'!I9099:L9099,'input - gretl'!$B$3:$E$6)+MMULT('Point forecasts'!$P$5:$T$5,'input - gretl'!$B$9:$E$13)+MMULT('t+3'!Q9099:S9099,'input - gretl'!$B$14:$E$16)+E9099:H9099</f>
        <v>-0.016871992964353</v>
      </c>
      <c r="J9099" s="3" t="n">
        <v>-0.0488594305517231</v>
      </c>
      <c r="K9099" s="3" t="n">
        <v>-0.0274914120385066</v>
      </c>
      <c r="L9099" s="3" t="n">
        <v>-0.0359417964175776</v>
      </c>
      <c r="M9099" s="0" t="n">
        <f aca="false">'t+3'!M9099+I9099</f>
        <v>0.021946771897225</v>
      </c>
      <c r="N9099" s="0" t="n">
        <f aca="false">'t+3'!N9099+J9099</f>
        <v>-0.0963620427489504</v>
      </c>
      <c r="O9099" s="0" t="n">
        <f aca="false">'t+3'!O9099+K9099</f>
        <v>2.35651525081832</v>
      </c>
      <c r="P9099" s="0" t="n">
        <f aca="false">'t+3'!P9099+L9099</f>
        <v>1.71869775394767</v>
      </c>
      <c r="Q9099" s="0" t="n">
        <f aca="false" t="array" ref="Q9099:S9099">MMULT(M9099:P9099,'input - gretl'!$B$19:$D$22)+MMULT('Point forecasts'!$J$6:$O$6,'input - gretl'!$B$23:$D$28)</f>
        <v>13.8605228912483</v>
      </c>
      <c r="R9099" s="0" t="n">
        <v>6.71781614254822</v>
      </c>
      <c r="S9099" s="0" t="n">
        <v>10.0766929199735</v>
      </c>
      <c r="U9099" s="4" t="n">
        <f aca="false">NORMSDIST(-M9099/'rhos computation'!$B$11)-EXP(M9099+'rhos computation'!$B$11^2/2)*NORMSDIST(-M9099/'rhos computation'!$B$11-'rhos computation'!$B$11)</f>
        <v>0.0405875309660164</v>
      </c>
      <c r="V9099" s="4" t="n">
        <f aca="false">NORMSDIST(-N9099/'rhos computation'!$B$23)-EXP(N9099+'rhos computation'!$B$23^2/2)*NORMSDIST(-N9099/'rhos computation'!$B$23-'rhos computation'!$B$23)</f>
        <v>0.0914523106333119</v>
      </c>
      <c r="W9099" s="0" t="n">
        <f aca="false">NORMSDIST(-O9099)</f>
        <v>0.00922365506979475</v>
      </c>
      <c r="X9099" s="0" t="n">
        <f aca="false">NORMSDIST(-P9099)</f>
        <v>0.0428347106184539</v>
      </c>
    </row>
    <row r="9100" customFormat="false" ht="13" hidden="false" customHeight="false" outlineLevel="0" collapsed="false">
      <c r="A9100" s="0" t="n">
        <v>-2.22453682420288</v>
      </c>
      <c r="B9100" s="0" t="n">
        <v>0.62832982791892</v>
      </c>
      <c r="C9100" s="0" t="n">
        <v>-0.0892484841843758</v>
      </c>
      <c r="D9100" s="0" t="n">
        <v>0.742771067355141</v>
      </c>
      <c r="E9100" s="0" t="n">
        <f aca="false" t="array" ref="E9100:H9100">MMULT(A9100:D9100,'Root matrix of resiudals'!$B$19:E$22)</f>
        <v>-0.0944147307916768</v>
      </c>
      <c r="F9100" s="0" t="n">
        <v>0.0126442015790592</v>
      </c>
      <c r="G9100" s="0" t="n">
        <v>-0.00107972650416017</v>
      </c>
      <c r="H9100" s="0" t="n">
        <v>0.0128438092964238</v>
      </c>
      <c r="I9100" s="3" t="n">
        <f aca="false" t="array" ref="I9100:L9100">MMULT('t+3'!I9100:L9100,'input - gretl'!$B$3:$E$6)+MMULT('Point forecasts'!$P$5:$T$5,'input - gretl'!$B$9:$E$13)+MMULT('t+3'!Q9100:S9100,'input - gretl'!$B$14:$E$16)+E9100:H9100</f>
        <v>-0.0610165889857966</v>
      </c>
      <c r="J9100" s="3" t="n">
        <v>0.0117144186903272</v>
      </c>
      <c r="K9100" s="3" t="n">
        <v>0.0224211071848564</v>
      </c>
      <c r="L9100" s="3" t="n">
        <v>0.0266340005460294</v>
      </c>
      <c r="M9100" s="0" t="n">
        <f aca="false">'t+3'!M9100+I9100</f>
        <v>0.14358054375721</v>
      </c>
      <c r="N9100" s="0" t="n">
        <f aca="false">'t+3'!N9100+J9100</f>
        <v>0.0797993450095629</v>
      </c>
      <c r="O9100" s="0" t="n">
        <f aca="false">'t+3'!O9100+K9100</f>
        <v>2.5060858360018</v>
      </c>
      <c r="P9100" s="0" t="n">
        <f aca="false">'t+3'!P9100+L9100</f>
        <v>1.77710547007977</v>
      </c>
      <c r="Q9100" s="0" t="n">
        <f aca="false" t="array" ref="Q9100:S9100">MMULT(M9100:P9100,'input - gretl'!$B$19:$D$22)+MMULT('Point forecasts'!$J$6:$O$6,'input - gretl'!$B$23:$D$28)</f>
        <v>13.9821566631083</v>
      </c>
      <c r="R9100" s="0" t="n">
        <v>6.89397753030674</v>
      </c>
      <c r="S9100" s="0" t="n">
        <v>10.1707148467295</v>
      </c>
      <c r="U9100" s="4" t="n">
        <f aca="false">NORMSDIST(-M9100/'rhos computation'!$B$11)-EXP(M9100+'rhos computation'!$B$11^2/2)*NORMSDIST(-M9100/'rhos computation'!$B$11-'rhos computation'!$B$11)</f>
        <v>0.00954385193842291</v>
      </c>
      <c r="V9100" s="4" t="n">
        <f aca="false">NORMSDIST(-N9100/'rhos computation'!$B$23)-EXP(N9100+'rhos computation'!$B$23^2/2)*NORMSDIST(-N9100/'rhos computation'!$B$23-'rhos computation'!$B$23)</f>
        <v>0.00196195125798962</v>
      </c>
      <c r="W9100" s="0" t="n">
        <f aca="false">NORMSDIST(-O9100)</f>
        <v>0.00610379901798553</v>
      </c>
      <c r="X9100" s="0" t="n">
        <f aca="false">NORMSDIST(-P9100)</f>
        <v>0.03777544417604</v>
      </c>
    </row>
    <row r="9101" customFormat="false" ht="13" hidden="false" customHeight="false" outlineLevel="0" collapsed="false">
      <c r="A9101" s="0" t="n">
        <v>1.14034433034233</v>
      </c>
      <c r="B9101" s="0" t="n">
        <v>-1.73109998956805</v>
      </c>
      <c r="C9101" s="0" t="n">
        <v>1.97641353469905</v>
      </c>
      <c r="D9101" s="0" t="n">
        <v>1.95235163411001</v>
      </c>
      <c r="E9101" s="0" t="n">
        <f aca="false" t="array" ref="E9101:H9101">MMULT(A9101:D9101,'Root matrix of resiudals'!$B$19:E$22)</f>
        <v>0.0467003441365829</v>
      </c>
      <c r="F9101" s="0" t="n">
        <v>-0.039654897530891</v>
      </c>
      <c r="G9101" s="0" t="n">
        <v>0.0292802667212065</v>
      </c>
      <c r="H9101" s="0" t="n">
        <v>0.0333941055310494</v>
      </c>
      <c r="I9101" s="3" t="n">
        <f aca="false" t="array" ref="I9101:L9101">MMULT('t+3'!I9101:L9101,'input - gretl'!$B$3:$E$6)+MMULT('Point forecasts'!$P$5:$T$5,'input - gretl'!$B$9:$E$13)+MMULT('t+3'!Q9101:S9101,'input - gretl'!$B$14:$E$16)+E9101:H9101</f>
        <v>0.0768216780027634</v>
      </c>
      <c r="J9101" s="3" t="n">
        <v>-0.0123072482984985</v>
      </c>
      <c r="K9101" s="3" t="n">
        <v>0.0384289941313503</v>
      </c>
      <c r="L9101" s="3" t="n">
        <v>0.0324183745463758</v>
      </c>
      <c r="M9101" s="0" t="n">
        <f aca="false">'t+3'!M9101+I9101</f>
        <v>0.225437085656454</v>
      </c>
      <c r="N9101" s="0" t="n">
        <f aca="false">'t+3'!N9101+J9101</f>
        <v>-0.028711426083677</v>
      </c>
      <c r="O9101" s="0" t="n">
        <f aca="false">'t+3'!O9101+K9101</f>
        <v>2.50913657969484</v>
      </c>
      <c r="P9101" s="0" t="n">
        <f aca="false">'t+3'!P9101+L9101</f>
        <v>1.81040806945429</v>
      </c>
      <c r="Q9101" s="0" t="n">
        <f aca="false" t="array" ref="Q9101:S9101">MMULT(M9101:P9101,'input - gretl'!$B$19:$D$22)+MMULT('Point forecasts'!$J$6:$O$6,'input - gretl'!$B$23:$D$28)</f>
        <v>14.0640132050075</v>
      </c>
      <c r="R9101" s="0" t="n">
        <v>6.7854667592135</v>
      </c>
      <c r="S9101" s="0" t="n">
        <v>10.1420931532874</v>
      </c>
      <c r="U9101" s="4" t="n">
        <f aca="false">NORMSDIST(-M9101/'rhos computation'!$B$11)-EXP(M9101+'rhos computation'!$B$11^2/2)*NORMSDIST(-M9101/'rhos computation'!$B$11-'rhos computation'!$B$11)</f>
        <v>0.00259926739552726</v>
      </c>
      <c r="V9101" s="4" t="n">
        <f aca="false">NORMSDIST(-N9101/'rhos computation'!$B$23)-EXP(N9101+'rhos computation'!$B$23^2/2)*NORMSDIST(-N9101/'rhos computation'!$B$23-'rhos computation'!$B$23)</f>
        <v>0.0381025063361486</v>
      </c>
      <c r="W9101" s="0" t="n">
        <f aca="false">NORMSDIST(-O9101)</f>
        <v>0.00605133396941996</v>
      </c>
      <c r="X9101" s="0" t="n">
        <f aca="false">NORMSDIST(-P9101)</f>
        <v>0.0351162644218233</v>
      </c>
    </row>
    <row r="9102" customFormat="false" ht="13" hidden="false" customHeight="false" outlineLevel="0" collapsed="false">
      <c r="A9102" s="0" t="n">
        <v>0.255294941710329</v>
      </c>
      <c r="B9102" s="0" t="n">
        <v>0.496053493739906</v>
      </c>
      <c r="C9102" s="0" t="n">
        <v>-0.469643089919279</v>
      </c>
      <c r="D9102" s="0" t="n">
        <v>0.524426812842872</v>
      </c>
      <c r="E9102" s="0" t="n">
        <f aca="false" t="array" ref="E9102:H9102">MMULT(A9102:D9102,'Root matrix of resiudals'!$B$19:E$22)</f>
        <v>0.0112955226535876</v>
      </c>
      <c r="F9102" s="0" t="n">
        <v>0.0130995798219241</v>
      </c>
      <c r="G9102" s="0" t="n">
        <v>-0.00487154537819048</v>
      </c>
      <c r="H9102" s="0" t="n">
        <v>0.00790686769347443</v>
      </c>
      <c r="I9102" s="3" t="n">
        <f aca="false" t="array" ref="I9102:L9102">MMULT('t+3'!I9102:L9102,'input - gretl'!$B$3:$E$6)+MMULT('Point forecasts'!$P$5:$T$5,'input - gretl'!$B$9:$E$13)+MMULT('t+3'!Q9102:S9102,'input - gretl'!$B$14:$E$16)+E9102:H9102</f>
        <v>0.102241935762498</v>
      </c>
      <c r="J9102" s="3" t="n">
        <v>0.0586017430744644</v>
      </c>
      <c r="K9102" s="3" t="n">
        <v>0.00145547341259875</v>
      </c>
      <c r="L9102" s="3" t="n">
        <v>0.0013121639209322</v>
      </c>
      <c r="M9102" s="0" t="n">
        <f aca="false">'t+3'!M9102+I9102</f>
        <v>0.159133683200512</v>
      </c>
      <c r="N9102" s="0" t="n">
        <f aca="false">'t+3'!N9102+J9102</f>
        <v>0.0358181200125174</v>
      </c>
      <c r="O9102" s="0" t="n">
        <f aca="false">'t+3'!O9102+K9102</f>
        <v>2.46835012135021</v>
      </c>
      <c r="P9102" s="0" t="n">
        <f aca="false">'t+3'!P9102+L9102</f>
        <v>1.74812656932781</v>
      </c>
      <c r="Q9102" s="0" t="n">
        <f aca="false" t="array" ref="Q9102:S9102">MMULT(M9102:P9102,'input - gretl'!$B$19:$D$22)+MMULT('Point forecasts'!$J$6:$O$6,'input - gretl'!$B$23:$D$28)</f>
        <v>13.9977098025516</v>
      </c>
      <c r="R9102" s="0" t="n">
        <v>6.84999630530969</v>
      </c>
      <c r="S9102" s="0" t="n">
        <v>10.1605395156381</v>
      </c>
      <c r="U9102" s="4" t="n">
        <f aca="false">NORMSDIST(-M9102/'rhos computation'!$B$11)-EXP(M9102+'rhos computation'!$B$11^2/2)*NORMSDIST(-M9102/'rhos computation'!$B$11-'rhos computation'!$B$11)</f>
        <v>0.0076148785678558</v>
      </c>
      <c r="V9102" s="4" t="n">
        <f aca="false">NORMSDIST(-N9102/'rhos computation'!$B$23)-EXP(N9102+'rhos computation'!$B$23^2/2)*NORMSDIST(-N9102/'rhos computation'!$B$23-'rhos computation'!$B$23)</f>
        <v>0.00874221998237129</v>
      </c>
      <c r="W9102" s="0" t="n">
        <f aca="false">NORMSDIST(-O9102)</f>
        <v>0.00678687408726203</v>
      </c>
      <c r="X9102" s="0" t="n">
        <f aca="false">NORMSDIST(-P9102)</f>
        <v>0.0402210565940083</v>
      </c>
    </row>
    <row r="9103" customFormat="false" ht="13" hidden="false" customHeight="false" outlineLevel="0" collapsed="false">
      <c r="A9103" s="0" t="n">
        <v>1.61216818101039</v>
      </c>
      <c r="B9103" s="0" t="n">
        <v>1.00479630247216</v>
      </c>
      <c r="C9103" s="0" t="n">
        <v>1.14506164071733</v>
      </c>
      <c r="D9103" s="0" t="n">
        <v>-1.16356549501618</v>
      </c>
      <c r="E9103" s="0" t="n">
        <f aca="false" t="array" ref="E9103:H9103">MMULT(A9103:D9103,'Root matrix of resiudals'!$B$19:E$22)</f>
        <v>0.073304514109651</v>
      </c>
      <c r="F9103" s="0" t="n">
        <v>0.0363943655531636</v>
      </c>
      <c r="G9103" s="0" t="n">
        <v>0.0227199584142098</v>
      </c>
      <c r="H9103" s="0" t="n">
        <v>-0.0181211919813534</v>
      </c>
      <c r="I9103" s="3" t="n">
        <f aca="false" t="array" ref="I9103:L9103">MMULT('t+3'!I9103:L9103,'input - gretl'!$B$3:$E$6)+MMULT('Point forecasts'!$P$5:$T$5,'input - gretl'!$B$9:$E$13)+MMULT('t+3'!Q9103:S9103,'input - gretl'!$B$14:$E$16)+E9103:H9103</f>
        <v>0.112042029197877</v>
      </c>
      <c r="J9103" s="3" t="n">
        <v>0.0856562015565052</v>
      </c>
      <c r="K9103" s="3" t="n">
        <v>0.0296410486833796</v>
      </c>
      <c r="L9103" s="3" t="n">
        <v>-0.0178529289035528</v>
      </c>
      <c r="M9103" s="0" t="n">
        <f aca="false">'t+3'!M9103+I9103</f>
        <v>0.232028143424344</v>
      </c>
      <c r="N9103" s="0" t="n">
        <f aca="false">'t+3'!N9103+J9103</f>
        <v>0.0608776029747309</v>
      </c>
      <c r="O9103" s="0" t="n">
        <f aca="false">'t+3'!O9103+K9103</f>
        <v>2.46472578461611</v>
      </c>
      <c r="P9103" s="0" t="n">
        <f aca="false">'t+3'!P9103+L9103</f>
        <v>1.67989450632966</v>
      </c>
      <c r="Q9103" s="0" t="n">
        <f aca="false" t="array" ref="Q9103:S9103">MMULT(M9103:P9103,'input - gretl'!$B$19:$D$22)+MMULT('Point forecasts'!$J$6:$O$6,'input - gretl'!$B$23:$D$28)</f>
        <v>14.0706042627754</v>
      </c>
      <c r="R9103" s="0" t="n">
        <v>6.8750557882719</v>
      </c>
      <c r="S9103" s="0" t="n">
        <v>10.2218072824184</v>
      </c>
      <c r="U9103" s="4" t="n">
        <f aca="false">NORMSDIST(-M9103/'rhos computation'!$B$11)-EXP(M9103+'rhos computation'!$B$11^2/2)*NORMSDIST(-M9103/'rhos computation'!$B$11-'rhos computation'!$B$11)</f>
        <v>0.00231209652660523</v>
      </c>
      <c r="V9103" s="4" t="n">
        <f aca="false">NORMSDIST(-N9103/'rhos computation'!$B$23)-EXP(N9103+'rhos computation'!$B$23^2/2)*NORMSDIST(-N9103/'rhos computation'!$B$23-'rhos computation'!$B$23)</f>
        <v>0.00393975629547605</v>
      </c>
      <c r="W9103" s="0" t="n">
        <f aca="false">NORMSDIST(-O9103)</f>
        <v>0.00685590718681083</v>
      </c>
      <c r="X9103" s="0" t="n">
        <f aca="false">NORMSDIST(-P9103)</f>
        <v>0.0464889214368282</v>
      </c>
    </row>
    <row r="9104" customFormat="false" ht="13" hidden="false" customHeight="false" outlineLevel="0" collapsed="false">
      <c r="A9104" s="0" t="n">
        <v>-1.39085143917561</v>
      </c>
      <c r="B9104" s="0" t="n">
        <v>0.473837672221324</v>
      </c>
      <c r="C9104" s="0" t="n">
        <v>-0.522315763947915</v>
      </c>
      <c r="D9104" s="0" t="n">
        <v>-0.183122647334739</v>
      </c>
      <c r="E9104" s="0" t="n">
        <f aca="false" t="array" ref="E9104:H9104">MMULT(A9104:D9104,'Root matrix of resiudals'!$B$19:E$22)</f>
        <v>-0.059176100712413</v>
      </c>
      <c r="F9104" s="0" t="n">
        <v>0.00850199541317146</v>
      </c>
      <c r="G9104" s="0" t="n">
        <v>-0.00864402979110708</v>
      </c>
      <c r="H9104" s="0" t="n">
        <v>-0.00300605403024959</v>
      </c>
      <c r="I9104" s="3" t="n">
        <f aca="false" t="array" ref="I9104:L9104">MMULT('t+3'!I9104:L9104,'input - gretl'!$B$3:$E$6)+MMULT('Point forecasts'!$P$5:$T$5,'input - gretl'!$B$9:$E$13)+MMULT('t+3'!Q9104:S9104,'input - gretl'!$B$14:$E$16)+E9104:H9104</f>
        <v>-0.060191833531859</v>
      </c>
      <c r="J9104" s="3" t="n">
        <v>-0.022318763936792</v>
      </c>
      <c r="K9104" s="3" t="n">
        <v>-0.00906730384974448</v>
      </c>
      <c r="L9104" s="3" t="n">
        <v>-0.0120667982285911</v>
      </c>
      <c r="M9104" s="0" t="n">
        <f aca="false">'t+3'!M9104+I9104</f>
        <v>0.0227375236043697</v>
      </c>
      <c r="N9104" s="0" t="n">
        <f aca="false">'t+3'!N9104+J9104</f>
        <v>-0.00847475278826425</v>
      </c>
      <c r="O9104" s="0" t="n">
        <f aca="false">'t+3'!O9104+K9104</f>
        <v>2.38448730022058</v>
      </c>
      <c r="P9104" s="0" t="n">
        <f aca="false">'t+3'!P9104+L9104</f>
        <v>1.72640099754425</v>
      </c>
      <c r="Q9104" s="0" t="n">
        <f aca="false" t="array" ref="Q9104:S9104">MMULT(M9104:P9104,'input - gretl'!$B$19:$D$22)+MMULT('Point forecasts'!$J$6:$O$6,'input - gretl'!$B$23:$D$28)</f>
        <v>13.8613136429554</v>
      </c>
      <c r="R9104" s="0" t="n">
        <v>6.80570343250891</v>
      </c>
      <c r="S9104" s="0" t="n">
        <v>10.0973387995532</v>
      </c>
      <c r="U9104" s="4" t="n">
        <f aca="false">NORMSDIST(-M9104/'rhos computation'!$B$11)-EXP(M9104+'rhos computation'!$B$11^2/2)*NORMSDIST(-M9104/'rhos computation'!$B$11-'rhos computation'!$B$11)</f>
        <v>0.0402758103184347</v>
      </c>
      <c r="V9104" s="4" t="n">
        <f aca="false">NORMSDIST(-N9104/'rhos computation'!$B$23)-EXP(N9104+'rhos computation'!$B$23^2/2)*NORMSDIST(-N9104/'rhos computation'!$B$23-'rhos computation'!$B$23)</f>
        <v>0.0260298181581877</v>
      </c>
      <c r="W9104" s="0" t="n">
        <f aca="false">NORMSDIST(-O9104)</f>
        <v>0.00855146915759815</v>
      </c>
      <c r="X9104" s="0" t="n">
        <f aca="false">NORMSDIST(-P9104)</f>
        <v>0.0421376482276355</v>
      </c>
    </row>
    <row r="9105" customFormat="false" ht="13" hidden="false" customHeight="false" outlineLevel="0" collapsed="false">
      <c r="A9105" s="0" t="n">
        <v>-2.48812827606176</v>
      </c>
      <c r="B9105" s="0" t="n">
        <v>1.17282544425808</v>
      </c>
      <c r="C9105" s="0" t="n">
        <v>-0.0323855895020181</v>
      </c>
      <c r="D9105" s="0" t="n">
        <v>-1.75176834752751</v>
      </c>
      <c r="E9105" s="0" t="n">
        <f aca="false" t="array" ref="E9105:H9105">MMULT(A9105:D9105,'Root matrix of resiudals'!$B$19:E$22)</f>
        <v>-0.103465738270562</v>
      </c>
      <c r="F9105" s="0" t="n">
        <v>0.0276451488840504</v>
      </c>
      <c r="G9105" s="0" t="n">
        <v>-0.00139086767640883</v>
      </c>
      <c r="H9105" s="0" t="n">
        <v>-0.0274334293683887</v>
      </c>
      <c r="I9105" s="3" t="n">
        <f aca="false" t="array" ref="I9105:L9105">MMULT('t+3'!I9105:L9105,'input - gretl'!$B$3:$E$6)+MMULT('Point forecasts'!$P$5:$T$5,'input - gretl'!$B$9:$E$13)+MMULT('t+3'!Q9105:S9105,'input - gretl'!$B$14:$E$16)+E9105:H9105</f>
        <v>-0.0971959941868867</v>
      </c>
      <c r="J9105" s="3" t="n">
        <v>0.0556700923499265</v>
      </c>
      <c r="K9105" s="3" t="n">
        <v>-0.0027759543811735</v>
      </c>
      <c r="L9105" s="3" t="n">
        <v>-0.0295053988887037</v>
      </c>
      <c r="M9105" s="0" t="n">
        <f aca="false">'t+3'!M9105+I9105</f>
        <v>0.017399390411522</v>
      </c>
      <c r="N9105" s="0" t="n">
        <f aca="false">'t+3'!N9105+J9105</f>
        <v>0.0136335234171435</v>
      </c>
      <c r="O9105" s="0" t="n">
        <f aca="false">'t+3'!O9105+K9105</f>
        <v>2.43865961405631</v>
      </c>
      <c r="P9105" s="0" t="n">
        <f aca="false">'t+3'!P9105+L9105</f>
        <v>1.7192098235796</v>
      </c>
      <c r="Q9105" s="0" t="n">
        <f aca="false" t="array" ref="Q9105:S9105">MMULT(M9105:P9105,'input - gretl'!$B$19:$D$22)+MMULT('Point forecasts'!$J$6:$O$6,'input - gretl'!$B$23:$D$28)</f>
        <v>13.8559755097626</v>
      </c>
      <c r="R9105" s="0" t="n">
        <v>6.82781170871432</v>
      </c>
      <c r="S9105" s="0" t="n">
        <v>10.158350279388</v>
      </c>
      <c r="U9105" s="4" t="n">
        <f aca="false">NORMSDIST(-M9105/'rhos computation'!$B$11)-EXP(M9105+'rhos computation'!$B$11^2/2)*NORMSDIST(-M9105/'rhos computation'!$B$11-'rhos computation'!$B$11)</f>
        <v>0.0424105642581208</v>
      </c>
      <c r="V9105" s="4" t="n">
        <f aca="false">NORMSDIST(-N9105/'rhos computation'!$B$23)-EXP(N9105+'rhos computation'!$B$23^2/2)*NORMSDIST(-N9105/'rhos computation'!$B$23-'rhos computation'!$B$23)</f>
        <v>0.0158329390463288</v>
      </c>
      <c r="W9105" s="0" t="n">
        <f aca="false">NORMSDIST(-O9105)</f>
        <v>0.00737092339567687</v>
      </c>
      <c r="X9105" s="0" t="n">
        <f aca="false">NORMSDIST(-P9105)</f>
        <v>0.0427880863568997</v>
      </c>
    </row>
    <row r="9106" customFormat="false" ht="13" hidden="false" customHeight="false" outlineLevel="0" collapsed="false">
      <c r="A9106" s="0" t="n">
        <v>-0.60543411854615</v>
      </c>
      <c r="B9106" s="0" t="n">
        <v>-0.122598198156189</v>
      </c>
      <c r="C9106" s="0" t="n">
        <v>2.19621486361372</v>
      </c>
      <c r="D9106" s="0" t="n">
        <v>-0.52671704719243</v>
      </c>
      <c r="E9106" s="0" t="n">
        <f aca="false" t="array" ref="E9106:H9106">MMULT(A9106:D9106,'Root matrix of resiudals'!$B$19:E$22)</f>
        <v>-0.0233387161054369</v>
      </c>
      <c r="F9106" s="0" t="n">
        <v>0.00297701519270044</v>
      </c>
      <c r="G9106" s="0" t="n">
        <v>0.0336019110278103</v>
      </c>
      <c r="H9106" s="0" t="n">
        <v>-0.00580809233834149</v>
      </c>
      <c r="I9106" s="3" t="n">
        <f aca="false" t="array" ref="I9106:L9106">MMULT('t+3'!I9106:L9106,'input - gretl'!$B$3:$E$6)+MMULT('Point forecasts'!$P$5:$T$5,'input - gretl'!$B$9:$E$13)+MMULT('t+3'!Q9106:S9106,'input - gretl'!$B$14:$E$16)+E9106:H9106</f>
        <v>-0.0107740241787041</v>
      </c>
      <c r="J9106" s="3" t="n">
        <v>-0.00403179776014717</v>
      </c>
      <c r="K9106" s="3" t="n">
        <v>0.037254194891001</v>
      </c>
      <c r="L9106" s="3" t="n">
        <v>-0.00955921175428513</v>
      </c>
      <c r="M9106" s="0" t="n">
        <f aca="false">'t+3'!M9106+I9106</f>
        <v>0.100901947109972</v>
      </c>
      <c r="N9106" s="0" t="n">
        <f aca="false">'t+3'!N9106+J9106</f>
        <v>0.00054161671685536</v>
      </c>
      <c r="O9106" s="0" t="n">
        <f aca="false">'t+3'!O9106+K9106</f>
        <v>2.45740408314715</v>
      </c>
      <c r="P9106" s="0" t="n">
        <f aca="false">'t+3'!P9106+L9106</f>
        <v>1.73372323061889</v>
      </c>
      <c r="Q9106" s="0" t="n">
        <f aca="false" t="array" ref="Q9106:S9106">MMULT(M9106:P9106,'input - gretl'!$B$19:$D$22)+MMULT('Point forecasts'!$J$6:$O$6,'input - gretl'!$B$23:$D$28)</f>
        <v>13.939478066461</v>
      </c>
      <c r="R9106" s="0" t="n">
        <v>6.81471980201403</v>
      </c>
      <c r="S9106" s="0" t="n">
        <v>10.1632917727141</v>
      </c>
      <c r="U9106" s="4" t="n">
        <f aca="false">NORMSDIST(-M9106/'rhos computation'!$B$11)-EXP(M9106+'rhos computation'!$B$11^2/2)*NORMSDIST(-M9106/'rhos computation'!$B$11-'rhos computation'!$B$11)</f>
        <v>0.0168838723002295</v>
      </c>
      <c r="V9106" s="4" t="n">
        <f aca="false">NORMSDIST(-N9106/'rhos computation'!$B$23)-EXP(N9106+'rhos computation'!$B$23^2/2)*NORMSDIST(-N9106/'rhos computation'!$B$23-'rhos computation'!$B$23)</f>
        <v>0.0214830860489654</v>
      </c>
      <c r="W9106" s="0" t="n">
        <f aca="false">NORMSDIST(-O9106)</f>
        <v>0.00699725879742087</v>
      </c>
      <c r="X9106" s="0" t="n">
        <f aca="false">NORMSDIST(-P9106)</f>
        <v>0.0414836013120173</v>
      </c>
    </row>
    <row r="9107" customFormat="false" ht="13" hidden="false" customHeight="false" outlineLevel="0" collapsed="false">
      <c r="A9107" s="0" t="n">
        <v>-0.768282876384495</v>
      </c>
      <c r="B9107" s="0" t="n">
        <v>-1.84890320359203</v>
      </c>
      <c r="C9107" s="0" t="n">
        <v>2.39600092107164</v>
      </c>
      <c r="D9107" s="0" t="n">
        <v>0.312986703466362</v>
      </c>
      <c r="E9107" s="0" t="n">
        <f aca="false" t="array" ref="E9107:H9107">MMULT(A9107:D9107,'Root matrix of resiudals'!$B$19:E$22)</f>
        <v>-0.0343091397761057</v>
      </c>
      <c r="F9107" s="0" t="n">
        <v>-0.0459435077470108</v>
      </c>
      <c r="G9107" s="0" t="n">
        <v>0.0313839063278633</v>
      </c>
      <c r="H9107" s="0" t="n">
        <v>0.00799563927438613</v>
      </c>
      <c r="I9107" s="3" t="n">
        <f aca="false" t="array" ref="I9107:L9107">MMULT('t+3'!I9107:L9107,'input - gretl'!$B$3:$E$6)+MMULT('Point forecasts'!$P$5:$T$5,'input - gretl'!$B$9:$E$13)+MMULT('t+3'!Q9107:S9107,'input - gretl'!$B$14:$E$16)+E9107:H9107</f>
        <v>0.0400714338423582</v>
      </c>
      <c r="J9107" s="3" t="n">
        <v>-0.0675479321942832</v>
      </c>
      <c r="K9107" s="3" t="n">
        <v>0.0337749492264307</v>
      </c>
      <c r="L9107" s="3" t="n">
        <v>-0.00284535305655925</v>
      </c>
      <c r="M9107" s="0" t="n">
        <f aca="false">'t+3'!M9107+I9107</f>
        <v>0.0284781042375701</v>
      </c>
      <c r="N9107" s="0" t="n">
        <f aca="false">'t+3'!N9107+J9107</f>
        <v>-0.0370212570900001</v>
      </c>
      <c r="O9107" s="0" t="n">
        <f aca="false">'t+3'!O9107+K9107</f>
        <v>2.46683689121395</v>
      </c>
      <c r="P9107" s="0" t="n">
        <f aca="false">'t+3'!P9107+L9107</f>
        <v>1.75529544883785</v>
      </c>
      <c r="Q9107" s="0" t="n">
        <f aca="false" t="array" ref="Q9107:S9107">MMULT(M9107:P9107,'input - gretl'!$B$19:$D$22)+MMULT('Point forecasts'!$J$6:$O$6,'input - gretl'!$B$23:$D$28)</f>
        <v>13.8670542235886</v>
      </c>
      <c r="R9107" s="0" t="n">
        <v>6.77715692820717</v>
      </c>
      <c r="S9107" s="0" t="n">
        <v>10.1522083226438</v>
      </c>
      <c r="U9107" s="4" t="n">
        <f aca="false">NORMSDIST(-M9107/'rhos computation'!$B$11)-EXP(M9107+'rhos computation'!$B$11^2/2)*NORMSDIST(-M9107/'rhos computation'!$B$11-'rhos computation'!$B$11)</f>
        <v>0.0380597388929448</v>
      </c>
      <c r="V9107" s="4" t="n">
        <f aca="false">NORMSDIST(-N9107/'rhos computation'!$B$23)-EXP(N9107+'rhos computation'!$B$23^2/2)*NORMSDIST(-N9107/'rhos computation'!$B$23-'rhos computation'!$B$23)</f>
        <v>0.0437430167791927</v>
      </c>
      <c r="W9107" s="0" t="n">
        <f aca="false">NORMSDIST(-O9107)</f>
        <v>0.00681562170505287</v>
      </c>
      <c r="X9107" s="0" t="n">
        <f aca="false">NORMSDIST(-P9107)</f>
        <v>0.0396043922807008</v>
      </c>
    </row>
    <row r="9108" customFormat="false" ht="13" hidden="false" customHeight="false" outlineLevel="0" collapsed="false">
      <c r="A9108" s="0" t="n">
        <v>-0.422541397049239</v>
      </c>
      <c r="B9108" s="0" t="n">
        <v>-0.152418755331083</v>
      </c>
      <c r="C9108" s="0" t="n">
        <v>-1.75025785551603</v>
      </c>
      <c r="D9108" s="0" t="n">
        <v>0.614122979960749</v>
      </c>
      <c r="E9108" s="0" t="n">
        <f aca="false" t="array" ref="E9108:H9108">MMULT(A9108:D9108,'Root matrix of resiudals'!$B$19:E$22)</f>
        <v>-0.0208713732641061</v>
      </c>
      <c r="F9108" s="0" t="n">
        <v>-0.0115555021933855</v>
      </c>
      <c r="G9108" s="0" t="n">
        <v>-0.0285722907703081</v>
      </c>
      <c r="H9108" s="0" t="n">
        <v>0.00811271729568137</v>
      </c>
      <c r="I9108" s="3" t="n">
        <f aca="false" t="array" ref="I9108:L9108">MMULT('t+3'!I9108:L9108,'input - gretl'!$B$3:$E$6)+MMULT('Point forecasts'!$P$5:$T$5,'input - gretl'!$B$9:$E$13)+MMULT('t+3'!Q9108:S9108,'input - gretl'!$B$14:$E$16)+E9108:H9108</f>
        <v>-0.0438739912868833</v>
      </c>
      <c r="J9108" s="3" t="n">
        <v>-0.0208674947844596</v>
      </c>
      <c r="K9108" s="3" t="n">
        <v>-0.0294054499769606</v>
      </c>
      <c r="L9108" s="3" t="n">
        <v>-0.00563448518658109</v>
      </c>
      <c r="M9108" s="0" t="n">
        <f aca="false">'t+3'!M9108+I9108</f>
        <v>0.0286555972937266</v>
      </c>
      <c r="N9108" s="0" t="n">
        <f aca="false">'t+3'!N9108+J9108</f>
        <v>-0.0505366620178914</v>
      </c>
      <c r="O9108" s="0" t="n">
        <f aca="false">'t+3'!O9108+K9108</f>
        <v>2.38135705599056</v>
      </c>
      <c r="P9108" s="0" t="n">
        <f aca="false">'t+3'!P9108+L9108</f>
        <v>1.78961578808251</v>
      </c>
      <c r="Q9108" s="0" t="n">
        <f aca="false" t="array" ref="Q9108:S9108">MMULT(M9108:P9108,'input - gretl'!$B$19:$D$22)+MMULT('Point forecasts'!$J$6:$O$6,'input - gretl'!$B$23:$D$28)</f>
        <v>13.8672317166448</v>
      </c>
      <c r="R9108" s="0" t="n">
        <v>6.76364152327928</v>
      </c>
      <c r="S9108" s="0" t="n">
        <v>10.0340881287818</v>
      </c>
      <c r="U9108" s="4" t="n">
        <f aca="false">NORMSDIST(-M9108/'rhos computation'!$B$11)-EXP(M9108+'rhos computation'!$B$11^2/2)*NORMSDIST(-M9108/'rhos computation'!$B$11-'rhos computation'!$B$11)</f>
        <v>0.0379925326808664</v>
      </c>
      <c r="V9108" s="4" t="n">
        <f aca="false">NORMSDIST(-N9108/'rhos computation'!$B$23)-EXP(N9108+'rhos computation'!$B$23^2/2)*NORMSDIST(-N9108/'rhos computation'!$B$23-'rhos computation'!$B$23)</f>
        <v>0.0536347326370623</v>
      </c>
      <c r="W9108" s="0" t="n">
        <f aca="false">NORMSDIST(-O9108)</f>
        <v>0.00862449187810906</v>
      </c>
      <c r="X9108" s="0" t="n">
        <f aca="false">NORMSDIST(-P9108)</f>
        <v>0.0367578493159554</v>
      </c>
    </row>
    <row r="9109" customFormat="false" ht="13" hidden="false" customHeight="false" outlineLevel="0" collapsed="false">
      <c r="A9109" s="0" t="n">
        <v>1.17410706764503</v>
      </c>
      <c r="B9109" s="0" t="n">
        <v>-0.392882725800272</v>
      </c>
      <c r="C9109" s="0" t="n">
        <v>0.764154803842733</v>
      </c>
      <c r="D9109" s="0" t="n">
        <v>0.880079756220916</v>
      </c>
      <c r="E9109" s="0" t="n">
        <f aca="false" t="array" ref="E9109:H9109">MMULT(A9109:D9109,'Root matrix of resiudals'!$B$19:E$22)</f>
        <v>0.0500919707062978</v>
      </c>
      <c r="F9109" s="0" t="n">
        <v>-0.00576563084719871</v>
      </c>
      <c r="G9109" s="0" t="n">
        <v>0.0133624975252128</v>
      </c>
      <c r="H9109" s="0" t="n">
        <v>0.0146808911449422</v>
      </c>
      <c r="I9109" s="3" t="n">
        <f aca="false" t="array" ref="I9109:L9109">MMULT('t+3'!I9109:L9109,'input - gretl'!$B$3:$E$6)+MMULT('Point forecasts'!$P$5:$T$5,'input - gretl'!$B$9:$E$13)+MMULT('t+3'!Q9109:S9109,'input - gretl'!$B$14:$E$16)+E9109:H9109</f>
        <v>0.106757803767565</v>
      </c>
      <c r="J9109" s="3" t="n">
        <v>0.0034222585443462</v>
      </c>
      <c r="K9109" s="3" t="n">
        <v>0.0382458443658349</v>
      </c>
      <c r="L9109" s="3" t="n">
        <v>0.027945270216372</v>
      </c>
      <c r="M9109" s="0" t="n">
        <f aca="false">'t+3'!M9109+I9109</f>
        <v>0.277437142109489</v>
      </c>
      <c r="N9109" s="0" t="n">
        <f aca="false">'t+3'!N9109+J9109</f>
        <v>0.0738968170775048</v>
      </c>
      <c r="O9109" s="0" t="n">
        <f aca="false">'t+3'!O9109+K9109</f>
        <v>2.55043788710995</v>
      </c>
      <c r="P9109" s="0" t="n">
        <f aca="false">'t+3'!P9109+L9109</f>
        <v>1.7933394590231</v>
      </c>
      <c r="Q9109" s="0" t="n">
        <f aca="false" t="array" ref="Q9109:S9109">MMULT(M9109:P9109,'input - gretl'!$B$19:$D$22)+MMULT('Point forecasts'!$J$6:$O$6,'input - gretl'!$B$23:$D$28)</f>
        <v>14.1160132614606</v>
      </c>
      <c r="R9109" s="0" t="n">
        <v>6.88807500237468</v>
      </c>
      <c r="S9109" s="0" t="n">
        <v>10.1996275626531</v>
      </c>
      <c r="U9109" s="4" t="n">
        <f aca="false">NORMSDIST(-M9109/'rhos computation'!$B$11)-EXP(M9109+'rhos computation'!$B$11^2/2)*NORMSDIST(-M9109/'rhos computation'!$B$11-'rhos computation'!$B$11)</f>
        <v>0.000979880850879265</v>
      </c>
      <c r="V9109" s="4" t="n">
        <f aca="false">NORMSDIST(-N9109/'rhos computation'!$B$23)-EXP(N9109+'rhos computation'!$B$23^2/2)*NORMSDIST(-N9109/'rhos computation'!$B$23-'rhos computation'!$B$23)</f>
        <v>0.00246093332569379</v>
      </c>
      <c r="W9109" s="0" t="n">
        <f aca="false">NORMSDIST(-O9109)</f>
        <v>0.0053793846598896</v>
      </c>
      <c r="X9109" s="0" t="n">
        <f aca="false">NORMSDIST(-P9109)</f>
        <v>0.0364593307948754</v>
      </c>
    </row>
    <row r="9110" customFormat="false" ht="13" hidden="false" customHeight="false" outlineLevel="0" collapsed="false">
      <c r="A9110" s="0" t="n">
        <v>0.60537732642867</v>
      </c>
      <c r="B9110" s="0" t="n">
        <v>1.49475060056726</v>
      </c>
      <c r="C9110" s="0" t="n">
        <v>0.260845669756495</v>
      </c>
      <c r="D9110" s="0" t="n">
        <v>1.53996824571325</v>
      </c>
      <c r="E9110" s="0" t="n">
        <f aca="false" t="array" ref="E9110:H9110">MMULT(A9110:D9110,'Root matrix of resiudals'!$B$19:E$22)</f>
        <v>0.0290904841133713</v>
      </c>
      <c r="F9110" s="0" t="n">
        <v>0.0451166155803019</v>
      </c>
      <c r="G9110" s="0" t="n">
        <v>0.0120819483118078</v>
      </c>
      <c r="H9110" s="0" t="n">
        <v>0.0251542383964718</v>
      </c>
      <c r="I9110" s="3" t="n">
        <f aca="false" t="array" ref="I9110:L9110">MMULT('t+3'!I9110:L9110,'input - gretl'!$B$3:$E$6)+MMULT('Point forecasts'!$P$5:$T$5,'input - gretl'!$B$9:$E$13)+MMULT('t+3'!Q9110:S9110,'input - gretl'!$B$14:$E$16)+E9110:H9110</f>
        <v>0.0599801616006584</v>
      </c>
      <c r="J9110" s="3" t="n">
        <v>0.0250533961201063</v>
      </c>
      <c r="K9110" s="3" t="n">
        <v>0.0213218470096839</v>
      </c>
      <c r="L9110" s="3" t="n">
        <v>0.0261287478141952</v>
      </c>
      <c r="M9110" s="0" t="n">
        <f aca="false">'t+3'!M9110+I9110</f>
        <v>0.228795528066573</v>
      </c>
      <c r="N9110" s="0" t="n">
        <f aca="false">'t+3'!N9110+J9110</f>
        <v>0.0668931017164685</v>
      </c>
      <c r="O9110" s="0" t="n">
        <f aca="false">'t+3'!O9110+K9110</f>
        <v>2.44891937330333</v>
      </c>
      <c r="P9110" s="0" t="n">
        <f aca="false">'t+3'!P9110+L9110</f>
        <v>1.74931343871855</v>
      </c>
      <c r="Q9110" s="0" t="n">
        <f aca="false" t="array" ref="Q9110:S9110">MMULT(M9110:P9110,'input - gretl'!$B$19:$D$22)+MMULT('Point forecasts'!$J$6:$O$6,'input - gretl'!$B$23:$D$28)</f>
        <v>14.0673716474176</v>
      </c>
      <c r="R9110" s="0" t="n">
        <v>6.88107128701364</v>
      </c>
      <c r="S9110" s="0" t="n">
        <v>10.1399799954571</v>
      </c>
      <c r="U9110" s="4" t="n">
        <f aca="false">NORMSDIST(-M9110/'rhos computation'!$B$11)-EXP(M9110+'rhos computation'!$B$11^2/2)*NORMSDIST(-M9110/'rhos computation'!$B$11-'rhos computation'!$B$11)</f>
        <v>0.00244931975259024</v>
      </c>
      <c r="V9110" s="4" t="n">
        <f aca="false">NORMSDIST(-N9110/'rhos computation'!$B$23)-EXP(N9110+'rhos computation'!$B$23^2/2)*NORMSDIST(-N9110/'rhos computation'!$B$23-'rhos computation'!$B$23)</f>
        <v>0.0031855802052506</v>
      </c>
      <c r="W9110" s="0" t="n">
        <f aca="false">NORMSDIST(-O9110)</f>
        <v>0.00716427590820804</v>
      </c>
      <c r="X9110" s="0" t="n">
        <f aca="false">NORMSDIST(-P9110)</f>
        <v>0.0401184271246891</v>
      </c>
    </row>
    <row r="9111" customFormat="false" ht="13" hidden="false" customHeight="false" outlineLevel="0" collapsed="false">
      <c r="A9111" s="0" t="n">
        <v>-1.0602544572824</v>
      </c>
      <c r="B9111" s="0" t="n">
        <v>0.378321398930235</v>
      </c>
      <c r="C9111" s="0" t="n">
        <v>0.596567527112377</v>
      </c>
      <c r="D9111" s="0" t="n">
        <v>0.700677588234396</v>
      </c>
      <c r="E9111" s="0" t="n">
        <f aca="false" t="array" ref="E9111:H9111">MMULT(A9111:D9111,'Root matrix of resiudals'!$B$19:E$22)</f>
        <v>-0.0441644599310684</v>
      </c>
      <c r="F9111" s="0" t="n">
        <v>0.010596731374911</v>
      </c>
      <c r="G9111" s="0" t="n">
        <v>0.0104650243242358</v>
      </c>
      <c r="H9111" s="0" t="n">
        <v>0.0124839656014992</v>
      </c>
      <c r="I9111" s="3" t="n">
        <f aca="false" t="array" ref="I9111:L9111">MMULT('t+3'!I9111:L9111,'input - gretl'!$B$3:$E$6)+MMULT('Point forecasts'!$P$5:$T$5,'input - gretl'!$B$9:$E$13)+MMULT('t+3'!Q9111:S9111,'input - gretl'!$B$14:$E$16)+E9111:H9111</f>
        <v>0.00468642477846082</v>
      </c>
      <c r="J9111" s="3" t="n">
        <v>0.0524367691891346</v>
      </c>
      <c r="K9111" s="3" t="n">
        <v>0.00668966641770372</v>
      </c>
      <c r="L9111" s="3" t="n">
        <v>-0.000104663917904542</v>
      </c>
      <c r="M9111" s="0" t="n">
        <f aca="false">'t+3'!M9111+I9111</f>
        <v>0.0108175305524694</v>
      </c>
      <c r="N9111" s="0" t="n">
        <f aca="false">'t+3'!N9111+J9111</f>
        <v>-0.0189928394452703</v>
      </c>
      <c r="O9111" s="0" t="n">
        <f aca="false">'t+3'!O9111+K9111</f>
        <v>2.43301563478942</v>
      </c>
      <c r="P9111" s="0" t="n">
        <f aca="false">'t+3'!P9111+L9111</f>
        <v>1.77109178102003</v>
      </c>
      <c r="Q9111" s="0" t="n">
        <f aca="false" t="array" ref="Q9111:S9111">MMULT(M9111:P9111,'input - gretl'!$B$19:$D$22)+MMULT('Point forecasts'!$J$6:$O$6,'input - gretl'!$B$23:$D$28)</f>
        <v>13.8493936499035</v>
      </c>
      <c r="R9111" s="0" t="n">
        <v>6.7951853458519</v>
      </c>
      <c r="S9111" s="0" t="n">
        <v>10.1033639644974</v>
      </c>
      <c r="U9111" s="4" t="n">
        <f aca="false">NORMSDIST(-M9111/'rhos computation'!$B$11)-EXP(M9111+'rhos computation'!$B$11^2/2)*NORMSDIST(-M9111/'rhos computation'!$B$11-'rhos computation'!$B$11)</f>
        <v>0.0451410618091971</v>
      </c>
      <c r="V9111" s="4" t="n">
        <f aca="false">NORMSDIST(-N9111/'rhos computation'!$B$23)-EXP(N9111+'rhos computation'!$B$23^2/2)*NORMSDIST(-N9111/'rhos computation'!$B$23-'rhos computation'!$B$23)</f>
        <v>0.0319940565514717</v>
      </c>
      <c r="W9111" s="0" t="n">
        <f aca="false">NORMSDIST(-O9111)</f>
        <v>0.00748682715524101</v>
      </c>
      <c r="X9111" s="0" t="n">
        <f aca="false">NORMSDIST(-P9111)</f>
        <v>0.0382727202713065</v>
      </c>
    </row>
    <row r="9112" customFormat="false" ht="13" hidden="false" customHeight="false" outlineLevel="0" collapsed="false">
      <c r="A9112" s="0" t="n">
        <v>0.696430791454667</v>
      </c>
      <c r="B9112" s="0" t="n">
        <v>0.284228060083135</v>
      </c>
      <c r="C9112" s="0" t="n">
        <v>-0.0424459491180593</v>
      </c>
      <c r="D9112" s="0" t="n">
        <v>0.674144639972625</v>
      </c>
      <c r="E9112" s="0" t="n">
        <f aca="false" t="array" ref="E9112:H9112">MMULT(A9112:D9112,'Root matrix of resiudals'!$B$19:E$22)</f>
        <v>0.0302130443839688</v>
      </c>
      <c r="F9112" s="0" t="n">
        <v>0.00958975317343615</v>
      </c>
      <c r="G9112" s="0" t="n">
        <v>0.00196884952499931</v>
      </c>
      <c r="H9112" s="0" t="n">
        <v>0.0106427746467934</v>
      </c>
      <c r="I9112" s="3" t="n">
        <f aca="false" t="array" ref="I9112:L9112">MMULT('t+3'!I9112:L9112,'input - gretl'!$B$3:$E$6)+MMULT('Point forecasts'!$P$5:$T$5,'input - gretl'!$B$9:$E$13)+MMULT('t+3'!Q9112:S9112,'input - gretl'!$B$14:$E$16)+E9112:H9112</f>
        <v>0.0913697245224113</v>
      </c>
      <c r="J9112" s="3" t="n">
        <v>0.0552307409527944</v>
      </c>
      <c r="K9112" s="3" t="n">
        <v>0.00564852655285097</v>
      </c>
      <c r="L9112" s="3" t="n">
        <v>0.0117710924506402</v>
      </c>
      <c r="M9112" s="0" t="n">
        <f aca="false">'t+3'!M9112+I9112</f>
        <v>0.191676613486739</v>
      </c>
      <c r="N9112" s="0" t="n">
        <f aca="false">'t+3'!N9112+J9112</f>
        <v>0.0271648393060487</v>
      </c>
      <c r="O9112" s="0" t="n">
        <f aca="false">'t+3'!O9112+K9112</f>
        <v>2.41785847589269</v>
      </c>
      <c r="P9112" s="0" t="n">
        <f aca="false">'t+3'!P9112+L9112</f>
        <v>1.68771593206851</v>
      </c>
      <c r="Q9112" s="0" t="n">
        <f aca="false" t="array" ref="Q9112:S9112">MMULT(M9112:P9112,'input - gretl'!$B$19:$D$22)+MMULT('Point forecasts'!$J$6:$O$6,'input - gretl'!$B$23:$D$28)</f>
        <v>14.0302527328378</v>
      </c>
      <c r="R9112" s="0" t="n">
        <v>6.84134302460322</v>
      </c>
      <c r="S9112" s="0" t="n">
        <v>10.167501406746</v>
      </c>
      <c r="U9112" s="4" t="n">
        <f aca="false">NORMSDIST(-M9112/'rhos computation'!$B$11)-EXP(M9112+'rhos computation'!$B$11^2/2)*NORMSDIST(-M9112/'rhos computation'!$B$11-'rhos computation'!$B$11)</f>
        <v>0.00459806060754814</v>
      </c>
      <c r="V9112" s="4" t="n">
        <f aca="false">NORMSDIST(-N9112/'rhos computation'!$B$23)-EXP(N9112+'rhos computation'!$B$23^2/2)*NORMSDIST(-N9112/'rhos computation'!$B$23-'rhos computation'!$B$23)</f>
        <v>0.0111538046740151</v>
      </c>
      <c r="W9112" s="0" t="n">
        <f aca="false">NORMSDIST(-O9112)</f>
        <v>0.00780607379990157</v>
      </c>
      <c r="X9112" s="0" t="n">
        <f aca="false">NORMSDIST(-P9112)</f>
        <v>0.045732885982028</v>
      </c>
    </row>
    <row r="9113" customFormat="false" ht="13" hidden="false" customHeight="false" outlineLevel="0" collapsed="false">
      <c r="A9113" s="0" t="n">
        <v>-0.838636744718504</v>
      </c>
      <c r="B9113" s="0" t="n">
        <v>-0.882056751258007</v>
      </c>
      <c r="C9113" s="0" t="n">
        <v>-0.106739554222999</v>
      </c>
      <c r="D9113" s="0" t="n">
        <v>1.59779838474689</v>
      </c>
      <c r="E9113" s="0" t="n">
        <f aca="false" t="array" ref="E9113:H9113">MMULT(A9113:D9113,'Root matrix of resiudals'!$B$19:E$22)</f>
        <v>-0.0387221691097053</v>
      </c>
      <c r="F9113" s="0" t="n">
        <v>-0.0273794530384553</v>
      </c>
      <c r="G9113" s="0" t="n">
        <v>-0.00409325284633548</v>
      </c>
      <c r="H9113" s="0" t="n">
        <v>0.0260685244064957</v>
      </c>
      <c r="I9113" s="3" t="n">
        <f aca="false" t="array" ref="I9113:L9113">MMULT('t+3'!I9113:L9113,'input - gretl'!$B$3:$E$6)+MMULT('Point forecasts'!$P$5:$T$5,'input - gretl'!$B$9:$E$13)+MMULT('t+3'!Q9113:S9113,'input - gretl'!$B$14:$E$16)+E9113:H9113</f>
        <v>-0.0175636168749106</v>
      </c>
      <c r="J9113" s="3" t="n">
        <v>-0.00880699581355063</v>
      </c>
      <c r="K9113" s="3" t="n">
        <v>-0.00901064591910498</v>
      </c>
      <c r="L9113" s="3" t="n">
        <v>0.0144115023435091</v>
      </c>
      <c r="M9113" s="0" t="n">
        <f aca="false">'t+3'!M9113+I9113</f>
        <v>0.0130015617513704</v>
      </c>
      <c r="N9113" s="0" t="n">
        <f aca="false">'t+3'!N9113+J9113</f>
        <v>-0.0630774272876839</v>
      </c>
      <c r="O9113" s="0" t="n">
        <f aca="false">'t+3'!O9113+K9113</f>
        <v>2.36950178727562</v>
      </c>
      <c r="P9113" s="0" t="n">
        <f aca="false">'t+3'!P9113+L9113</f>
        <v>1.74509171499899</v>
      </c>
      <c r="Q9113" s="0" t="n">
        <f aca="false" t="array" ref="Q9113:S9113">MMULT(M9113:P9113,'input - gretl'!$B$19:$D$22)+MMULT('Point forecasts'!$J$6:$O$6,'input - gretl'!$B$23:$D$28)</f>
        <v>13.8515776811024</v>
      </c>
      <c r="R9113" s="0" t="n">
        <v>6.75110075800949</v>
      </c>
      <c r="S9113" s="0" t="n">
        <v>10.0645774797729</v>
      </c>
      <c r="U9113" s="4" t="n">
        <f aca="false">NORMSDIST(-M9113/'rhos computation'!$B$11)-EXP(M9113+'rhos computation'!$B$11^2/2)*NORMSDIST(-M9113/'rhos computation'!$B$11-'rhos computation'!$B$11)</f>
        <v>0.0442229688705445</v>
      </c>
      <c r="V9113" s="4" t="n">
        <f aca="false">NORMSDIST(-N9113/'rhos computation'!$B$23)-EXP(N9113+'rhos computation'!$B$23^2/2)*NORMSDIST(-N9113/'rhos computation'!$B$23-'rhos computation'!$B$23)</f>
        <v>0.0634658788035223</v>
      </c>
      <c r="W9113" s="0" t="n">
        <f aca="false">NORMSDIST(-O9113)</f>
        <v>0.00890603450139942</v>
      </c>
      <c r="X9113" s="0" t="n">
        <f aca="false">NORMSDIST(-P9113)</f>
        <v>0.0404844527541789</v>
      </c>
    </row>
    <row r="9114" customFormat="false" ht="13" hidden="false" customHeight="false" outlineLevel="0" collapsed="false">
      <c r="A9114" s="0" t="n">
        <v>1.71153164224186</v>
      </c>
      <c r="B9114" s="0" t="n">
        <v>-0.95551336508079</v>
      </c>
      <c r="C9114" s="0" t="n">
        <v>0.119205826125603</v>
      </c>
      <c r="D9114" s="0" t="n">
        <v>-0.26176680438187</v>
      </c>
      <c r="E9114" s="0" t="n">
        <f aca="false" t="array" ref="E9114:H9114">MMULT(A9114:D9114,'Root matrix of resiudals'!$B$19:E$22)</f>
        <v>0.0715164857269922</v>
      </c>
      <c r="F9114" s="0" t="n">
        <v>-0.0230149585099051</v>
      </c>
      <c r="G9114" s="0" t="n">
        <v>0.00030491092889166</v>
      </c>
      <c r="H9114" s="0" t="n">
        <v>-0.00482926948944819</v>
      </c>
      <c r="I9114" s="3" t="n">
        <f aca="false" t="array" ref="I9114:L9114">MMULT('t+3'!I9114:L9114,'input - gretl'!$B$3:$E$6)+MMULT('Point forecasts'!$P$5:$T$5,'input - gretl'!$B$9:$E$13)+MMULT('t+3'!Q9114:S9114,'input - gretl'!$B$14:$E$16)+E9114:H9114</f>
        <v>0.116441598931072</v>
      </c>
      <c r="J9114" s="3" t="n">
        <v>-0.00359910435281545</v>
      </c>
      <c r="K9114" s="3" t="n">
        <v>-0.00179972676718384</v>
      </c>
      <c r="L9114" s="3" t="n">
        <v>-0.00603476167357332</v>
      </c>
      <c r="M9114" s="0" t="n">
        <f aca="false">'t+3'!M9114+I9114</f>
        <v>0.167665315143012</v>
      </c>
      <c r="N9114" s="0" t="n">
        <f aca="false">'t+3'!N9114+J9114</f>
        <v>-0.0355187000478676</v>
      </c>
      <c r="O9114" s="0" t="n">
        <f aca="false">'t+3'!O9114+K9114</f>
        <v>2.41827484191502</v>
      </c>
      <c r="P9114" s="0" t="n">
        <f aca="false">'t+3'!P9114+L9114</f>
        <v>1.73005407020823</v>
      </c>
      <c r="Q9114" s="0" t="n">
        <f aca="false" t="array" ref="Q9114:S9114">MMULT(M9114:P9114,'input - gretl'!$B$19:$D$22)+MMULT('Point forecasts'!$J$6:$O$6,'input - gretl'!$B$23:$D$28)</f>
        <v>14.0062414344941</v>
      </c>
      <c r="R9114" s="0" t="n">
        <v>6.77865948524931</v>
      </c>
      <c r="S9114" s="0" t="n">
        <v>10.1276520864906</v>
      </c>
      <c r="U9114" s="4" t="n">
        <f aca="false">NORMSDIST(-M9114/'rhos computation'!$B$11)-EXP(M9114+'rhos computation'!$B$11^2/2)*NORMSDIST(-M9114/'rhos computation'!$B$11-'rhos computation'!$B$11)</f>
        <v>0.00669979507794474</v>
      </c>
      <c r="V9114" s="4" t="n">
        <f aca="false">NORMSDIST(-N9114/'rhos computation'!$B$23)-EXP(N9114+'rhos computation'!$B$23^2/2)*NORMSDIST(-N9114/'rhos computation'!$B$23-'rhos computation'!$B$23)</f>
        <v>0.0426963908123642</v>
      </c>
      <c r="W9114" s="0" t="n">
        <f aca="false">NORMSDIST(-O9114)</f>
        <v>0.00779714659760505</v>
      </c>
      <c r="X9114" s="0" t="n">
        <f aca="false">NORMSDIST(-P9114)</f>
        <v>0.0418103076059504</v>
      </c>
    </row>
    <row r="9115" customFormat="false" ht="13" hidden="false" customHeight="false" outlineLevel="0" collapsed="false">
      <c r="A9115" s="0" t="n">
        <v>1.45025279302614</v>
      </c>
      <c r="B9115" s="0" t="n">
        <v>2.02213769669785</v>
      </c>
      <c r="C9115" s="0" t="n">
        <v>0.631022591322277</v>
      </c>
      <c r="D9115" s="0" t="n">
        <v>0.563447592625493</v>
      </c>
      <c r="E9115" s="0" t="n">
        <f aca="false" t="array" ref="E9115:H9115">MMULT(A9115:D9115,'Root matrix of resiudals'!$B$19:E$22)</f>
        <v>0.0673648172045466</v>
      </c>
      <c r="F9115" s="0" t="n">
        <v>0.0633631643031019</v>
      </c>
      <c r="G9115" s="0" t="n">
        <v>0.0198664508144156</v>
      </c>
      <c r="H9115" s="0" t="n">
        <v>0.00944324916476291</v>
      </c>
      <c r="I9115" s="3" t="n">
        <f aca="false" t="array" ref="I9115:L9115">MMULT('t+3'!I9115:L9115,'input - gretl'!$B$3:$E$6)+MMULT('Point forecasts'!$P$5:$T$5,'input - gretl'!$B$9:$E$13)+MMULT('t+3'!Q9115:S9115,'input - gretl'!$B$14:$E$16)+E9115:H9115</f>
        <v>0.0865376841216806</v>
      </c>
      <c r="J9115" s="3" t="n">
        <v>0.103439953793053</v>
      </c>
      <c r="K9115" s="3" t="n">
        <v>0.0026862946578045</v>
      </c>
      <c r="L9115" s="3" t="n">
        <v>-0.0157405881847905</v>
      </c>
      <c r="M9115" s="0" t="n">
        <f aca="false">'t+3'!M9115+I9115</f>
        <v>0.111984028052562</v>
      </c>
      <c r="N9115" s="0" t="n">
        <f aca="false">'t+3'!N9115+J9115</f>
        <v>0.0023383564571423</v>
      </c>
      <c r="O9115" s="0" t="n">
        <f aca="false">'t+3'!O9115+K9115</f>
        <v>2.34676785300891</v>
      </c>
      <c r="P9115" s="0" t="n">
        <f aca="false">'t+3'!P9115+L9115</f>
        <v>1.65747261501858</v>
      </c>
      <c r="Q9115" s="0" t="n">
        <f aca="false" t="array" ref="Q9115:S9115">MMULT(M9115:P9115,'input - gretl'!$B$19:$D$22)+MMULT('Point forecasts'!$J$6:$O$6,'input - gretl'!$B$23:$D$28)</f>
        <v>13.9505601474036</v>
      </c>
      <c r="R9115" s="0" t="n">
        <v>6.81651654175431</v>
      </c>
      <c r="S9115" s="0" t="n">
        <v>10.1251736905426</v>
      </c>
      <c r="U9115" s="4" t="n">
        <f aca="false">NORMSDIST(-M9115/'rhos computation'!$B$11)-EXP(M9115+'rhos computation'!$B$11^2/2)*NORMSDIST(-M9115/'rhos computation'!$B$11-'rhos computation'!$B$11)</f>
        <v>0.0146584537444226</v>
      </c>
      <c r="V9115" s="4" t="n">
        <f aca="false">NORMSDIST(-N9115/'rhos computation'!$B$23)-EXP(N9115+'rhos computation'!$B$23^2/2)*NORMSDIST(-N9115/'rhos computation'!$B$23-'rhos computation'!$B$23)</f>
        <v>0.0206408429254691</v>
      </c>
      <c r="W9115" s="0" t="n">
        <f aca="false">NORMSDIST(-O9115)</f>
        <v>0.00946852472359267</v>
      </c>
      <c r="X9115" s="0" t="n">
        <f aca="false">NORMSDIST(-P9115)</f>
        <v>0.048711980504502</v>
      </c>
    </row>
    <row r="9116" customFormat="false" ht="13" hidden="false" customHeight="false" outlineLevel="0" collapsed="false">
      <c r="A9116" s="0" t="n">
        <v>0.476271103338822</v>
      </c>
      <c r="B9116" s="0" t="n">
        <v>-0.0258272673282296</v>
      </c>
      <c r="C9116" s="0" t="n">
        <v>-0.393390242851866</v>
      </c>
      <c r="D9116" s="0" t="n">
        <v>1.05660374076931</v>
      </c>
      <c r="E9116" s="0" t="n">
        <f aca="false" t="array" ref="E9116:H9116">MMULT(A9116:D9116,'Root matrix of resiudals'!$B$19:E$22)</f>
        <v>0.0194851756326938</v>
      </c>
      <c r="F9116" s="0" t="n">
        <v>-0.00100261211458943</v>
      </c>
      <c r="G9116" s="0" t="n">
        <v>-0.00463400544201587</v>
      </c>
      <c r="H9116" s="0" t="n">
        <v>0.0165109843881972</v>
      </c>
      <c r="I9116" s="3" t="n">
        <f aca="false" t="array" ref="I9116:L9116">MMULT('t+3'!I9116:L9116,'input - gretl'!$B$3:$E$6)+MMULT('Point forecasts'!$P$5:$T$5,'input - gretl'!$B$9:$E$13)+MMULT('t+3'!Q9116:S9116,'input - gretl'!$B$14:$E$16)+E9116:H9116</f>
        <v>0.0377312830053983</v>
      </c>
      <c r="J9116" s="3" t="n">
        <v>0.0105005987956237</v>
      </c>
      <c r="K9116" s="3" t="n">
        <v>-0.0110392027479876</v>
      </c>
      <c r="L9116" s="3" t="n">
        <v>-0.00144892688453764</v>
      </c>
      <c r="M9116" s="0" t="n">
        <f aca="false">'t+3'!M9116+I9116</f>
        <v>0.0761853047535821</v>
      </c>
      <c r="N9116" s="0" t="n">
        <f aca="false">'t+3'!N9116+J9116</f>
        <v>-0.0351846371475406</v>
      </c>
      <c r="O9116" s="0" t="n">
        <f aca="false">'t+3'!O9116+K9116</f>
        <v>2.36631157992812</v>
      </c>
      <c r="P9116" s="0" t="n">
        <f aca="false">'t+3'!P9116+L9116</f>
        <v>1.71740116712909</v>
      </c>
      <c r="Q9116" s="0" t="n">
        <f aca="false" t="array" ref="Q9116:S9116">MMULT(M9116:P9116,'input - gretl'!$B$19:$D$22)+MMULT('Point forecasts'!$J$6:$O$6,'input - gretl'!$B$23:$D$28)</f>
        <v>13.9147614241046</v>
      </c>
      <c r="R9116" s="0" t="n">
        <v>6.77899354814963</v>
      </c>
      <c r="S9116" s="0" t="n">
        <v>10.0877223679771</v>
      </c>
      <c r="U9116" s="4" t="n">
        <f aca="false">NORMSDIST(-M9116/'rhos computation'!$B$11)-EXP(M9116+'rhos computation'!$B$11^2/2)*NORMSDIST(-M9116/'rhos computation'!$B$11-'rhos computation'!$B$11)</f>
        <v>0.0227591834706025</v>
      </c>
      <c r="V9116" s="4" t="n">
        <f aca="false">NORMSDIST(-N9116/'rhos computation'!$B$23)-EXP(N9116+'rhos computation'!$B$23^2/2)*NORMSDIST(-N9116/'rhos computation'!$B$23-'rhos computation'!$B$23)</f>
        <v>0.0424652529440376</v>
      </c>
      <c r="W9116" s="0" t="n">
        <f aca="false">NORMSDIST(-O9116)</f>
        <v>0.0089831584293663</v>
      </c>
      <c r="X9116" s="0" t="n">
        <f aca="false">NORMSDIST(-P9116)</f>
        <v>0.0429529492868925</v>
      </c>
    </row>
    <row r="9117" customFormat="false" ht="13" hidden="false" customHeight="false" outlineLevel="0" collapsed="false">
      <c r="A9117" s="0" t="n">
        <v>-1.28670323867622</v>
      </c>
      <c r="B9117" s="0" t="n">
        <v>0.53702731585516</v>
      </c>
      <c r="C9117" s="0" t="n">
        <v>-1.95608218202386</v>
      </c>
      <c r="D9117" s="0" t="n">
        <v>-0.0545380761559594</v>
      </c>
      <c r="E9117" s="0" t="n">
        <f aca="false" t="array" ref="E9117:H9117">MMULT(A9117:D9117,'Root matrix of resiudals'!$B$19:E$22)</f>
        <v>-0.056385018488509</v>
      </c>
      <c r="F9117" s="0" t="n">
        <v>0.0054038924769184</v>
      </c>
      <c r="G9117" s="0" t="n">
        <v>-0.0312471790434419</v>
      </c>
      <c r="H9117" s="0" t="n">
        <v>-0.00259724912611915</v>
      </c>
      <c r="I9117" s="3" t="n">
        <f aca="false" t="array" ref="I9117:L9117">MMULT('t+3'!I9117:L9117,'input - gretl'!$B$3:$E$6)+MMULT('Point forecasts'!$P$5:$T$5,'input - gretl'!$B$9:$E$13)+MMULT('t+3'!Q9117:S9117,'input - gretl'!$B$14:$E$16)+E9117:H9117</f>
        <v>-0.0374080736017672</v>
      </c>
      <c r="J9117" s="3" t="n">
        <v>0.0115870494312675</v>
      </c>
      <c r="K9117" s="3" t="n">
        <v>-0.0225453824436998</v>
      </c>
      <c r="L9117" s="3" t="n">
        <v>-0.00212778306753204</v>
      </c>
      <c r="M9117" s="0" t="n">
        <f aca="false">'t+3'!M9117+I9117</f>
        <v>0.060573269254485</v>
      </c>
      <c r="N9117" s="0" t="n">
        <f aca="false">'t+3'!N9117+J9117</f>
        <v>0.0189699916235588</v>
      </c>
      <c r="O9117" s="0" t="n">
        <f aca="false">'t+3'!O9117+K9117</f>
        <v>2.41654937227269</v>
      </c>
      <c r="P9117" s="0" t="n">
        <f aca="false">'t+3'!P9117+L9117</f>
        <v>1.75342174713305</v>
      </c>
      <c r="Q9117" s="0" t="n">
        <f aca="false" t="array" ref="Q9117:S9117">MMULT(M9117:P9117,'input - gretl'!$B$19:$D$22)+MMULT('Point forecasts'!$J$6:$O$6,'input - gretl'!$B$23:$D$28)</f>
        <v>13.8991493886055</v>
      </c>
      <c r="R9117" s="0" t="n">
        <v>6.83314817692073</v>
      </c>
      <c r="S9117" s="0" t="n">
        <v>10.1037027877089</v>
      </c>
      <c r="U9117" s="4" t="n">
        <f aca="false">NORMSDIST(-M9117/'rhos computation'!$B$11)-EXP(M9117+'rhos computation'!$B$11^2/2)*NORMSDIST(-M9117/'rhos computation'!$B$11-'rhos computation'!$B$11)</f>
        <v>0.0271683442720103</v>
      </c>
      <c r="V9117" s="4" t="n">
        <f aca="false">NORMSDIST(-N9117/'rhos computation'!$B$23)-EXP(N9117+'rhos computation'!$B$23^2/2)*NORMSDIST(-N9117/'rhos computation'!$B$23-'rhos computation'!$B$23)</f>
        <v>0.013850129629424</v>
      </c>
      <c r="W9117" s="0" t="n">
        <f aca="false">NORMSDIST(-O9117)</f>
        <v>0.00783420058503011</v>
      </c>
      <c r="X9117" s="0" t="n">
        <f aca="false">NORMSDIST(-P9117)</f>
        <v>0.0397648204020238</v>
      </c>
    </row>
    <row r="9118" customFormat="false" ht="13" hidden="false" customHeight="false" outlineLevel="0" collapsed="false">
      <c r="A9118" s="0" t="n">
        <v>0.222301986551657</v>
      </c>
      <c r="B9118" s="0" t="n">
        <v>0.982307851958834</v>
      </c>
      <c r="C9118" s="0" t="n">
        <v>0.837974603526133</v>
      </c>
      <c r="D9118" s="0" t="n">
        <v>-0.939900004197614</v>
      </c>
      <c r="E9118" s="0" t="n">
        <f aca="false" t="array" ref="E9118:H9118">MMULT(A9118:D9118,'Root matrix of resiudals'!$B$19:E$22)</f>
        <v>0.0131570101249066</v>
      </c>
      <c r="F9118" s="0" t="n">
        <v>0.0315169586531665</v>
      </c>
      <c r="G9118" s="0" t="n">
        <v>0.0162295294950935</v>
      </c>
      <c r="H9118" s="0" t="n">
        <v>-0.0143127469166662</v>
      </c>
      <c r="I9118" s="3" t="n">
        <f aca="false" t="array" ref="I9118:L9118">MMULT('t+3'!I9118:L9118,'input - gretl'!$B$3:$E$6)+MMULT('Point forecasts'!$P$5:$T$5,'input - gretl'!$B$9:$E$13)+MMULT('t+3'!Q9118:S9118,'input - gretl'!$B$14:$E$16)+E9118:H9118</f>
        <v>0.0250752645405046</v>
      </c>
      <c r="J9118" s="3" t="n">
        <v>0.0512074512064704</v>
      </c>
      <c r="K9118" s="3" t="n">
        <v>0.0183268708419909</v>
      </c>
      <c r="L9118" s="3" t="n">
        <v>-0.0255449775702976</v>
      </c>
      <c r="M9118" s="0" t="n">
        <f aca="false">'t+3'!M9118+I9118</f>
        <v>0.155922821104614</v>
      </c>
      <c r="N9118" s="0" t="n">
        <f aca="false">'t+3'!N9118+J9118</f>
        <v>0.0165485485103098</v>
      </c>
      <c r="O9118" s="0" t="n">
        <f aca="false">'t+3'!O9118+K9118</f>
        <v>2.44221553804558</v>
      </c>
      <c r="P9118" s="0" t="n">
        <f aca="false">'t+3'!P9118+L9118</f>
        <v>1.72558178664291</v>
      </c>
      <c r="Q9118" s="0" t="n">
        <f aca="false" t="array" ref="Q9118:S9118">MMULT(M9118:P9118,'input - gretl'!$B$19:$D$22)+MMULT('Point forecasts'!$J$6:$O$6,'input - gretl'!$B$23:$D$28)</f>
        <v>13.9944989404557</v>
      </c>
      <c r="R9118" s="0" t="n">
        <v>6.83072673380748</v>
      </c>
      <c r="S9118" s="0" t="n">
        <v>10.1558461479059</v>
      </c>
      <c r="U9118" s="4" t="n">
        <f aca="false">NORMSDIST(-M9118/'rhos computation'!$B$11)-EXP(M9118+'rhos computation'!$B$11^2/2)*NORMSDIST(-M9118/'rhos computation'!$B$11-'rhos computation'!$B$11)</f>
        <v>0.00798462938163713</v>
      </c>
      <c r="V9118" s="4" t="n">
        <f aca="false">NORMSDIST(-N9118/'rhos computation'!$B$23)-EXP(N9118+'rhos computation'!$B$23^2/2)*NORMSDIST(-N9118/'rhos computation'!$B$23-'rhos computation'!$B$23)</f>
        <v>0.0147272311983324</v>
      </c>
      <c r="W9118" s="0" t="n">
        <f aca="false">NORMSDIST(-O9118)</f>
        <v>0.00729871426384846</v>
      </c>
      <c r="X9118" s="0" t="n">
        <f aca="false">NORMSDIST(-P9118)</f>
        <v>0.0422113391735313</v>
      </c>
    </row>
    <row r="9119" customFormat="false" ht="13" hidden="false" customHeight="false" outlineLevel="0" collapsed="false">
      <c r="A9119" s="0" t="n">
        <v>1.57347206074702</v>
      </c>
      <c r="B9119" s="0" t="n">
        <v>1.99121893715135</v>
      </c>
      <c r="C9119" s="0" t="n">
        <v>-0.712121944035967</v>
      </c>
      <c r="D9119" s="0" t="n">
        <v>-1.17163608417278</v>
      </c>
      <c r="E9119" s="0" t="n">
        <f aca="false" t="array" ref="E9119:H9119">MMULT(A9119:D9119,'Root matrix of resiudals'!$B$19:E$22)</f>
        <v>0.0715865977231445</v>
      </c>
      <c r="F9119" s="0" t="n">
        <v>0.0578223637871632</v>
      </c>
      <c r="G9119" s="0" t="n">
        <v>-0.00372496471303896</v>
      </c>
      <c r="H9119" s="0" t="n">
        <v>-0.020299500260176</v>
      </c>
      <c r="I9119" s="3" t="n">
        <f aca="false" t="array" ref="I9119:L9119">MMULT('t+3'!I9119:L9119,'input - gretl'!$B$3:$E$6)+MMULT('Point forecasts'!$P$5:$T$5,'input - gretl'!$B$9:$E$13)+MMULT('t+3'!Q9119:S9119,'input - gretl'!$B$14:$E$16)+E9119:H9119</f>
        <v>0.120654381121947</v>
      </c>
      <c r="J9119" s="3" t="n">
        <v>0.0975109334652918</v>
      </c>
      <c r="K9119" s="3" t="n">
        <v>0.0231676349521461</v>
      </c>
      <c r="L9119" s="3" t="n">
        <v>-0.00184881524386598</v>
      </c>
      <c r="M9119" s="0" t="n">
        <f aca="false">'t+3'!M9119+I9119</f>
        <v>0.365143380292769</v>
      </c>
      <c r="N9119" s="0" t="n">
        <f aca="false">'t+3'!N9119+J9119</f>
        <v>0.159781653190197</v>
      </c>
      <c r="O9119" s="0" t="n">
        <f aca="false">'t+3'!O9119+K9119</f>
        <v>2.60322923074492</v>
      </c>
      <c r="P9119" s="0" t="n">
        <f aca="false">'t+3'!P9119+L9119</f>
        <v>1.77155866811057</v>
      </c>
      <c r="Q9119" s="0" t="n">
        <f aca="false" t="array" ref="Q9119:S9119">MMULT(M9119:P9119,'input - gretl'!$B$19:$D$22)+MMULT('Point forecasts'!$J$6:$O$6,'input - gretl'!$B$23:$D$28)</f>
        <v>14.2037194996438</v>
      </c>
      <c r="R9119" s="0" t="n">
        <v>6.97395983848737</v>
      </c>
      <c r="S9119" s="0" t="n">
        <v>10.2731335274854</v>
      </c>
      <c r="U9119" s="4" t="n">
        <f aca="false">NORMSDIST(-M9119/'rhos computation'!$B$11)-EXP(M9119+'rhos computation'!$B$11^2/2)*NORMSDIST(-M9119/'rhos computation'!$B$11-'rhos computation'!$B$11)</f>
        <v>0.000143275617268695</v>
      </c>
      <c r="V9119" s="4" t="n">
        <f aca="false">NORMSDIST(-N9119/'rhos computation'!$B$23)-EXP(N9119+'rhos computation'!$B$23^2/2)*NORMSDIST(-N9119/'rhos computation'!$B$23-'rhos computation'!$B$23)</f>
        <v>3.80587544661485E-005</v>
      </c>
      <c r="W9119" s="0" t="n">
        <f aca="false">NORMSDIST(-O9119)</f>
        <v>0.004617509178313</v>
      </c>
      <c r="X9119" s="0" t="n">
        <f aca="false">NORMSDIST(-P9119)</f>
        <v>0.0382339229031653</v>
      </c>
    </row>
    <row r="9120" customFormat="false" ht="13" hidden="false" customHeight="false" outlineLevel="0" collapsed="false">
      <c r="A9120" s="0" t="n">
        <v>2.02962552238747</v>
      </c>
      <c r="B9120" s="0" t="n">
        <v>-0.0124253149156328</v>
      </c>
      <c r="C9120" s="0" t="n">
        <v>1.12109189355151</v>
      </c>
      <c r="D9120" s="0" t="n">
        <v>0.0576970325403621</v>
      </c>
      <c r="E9120" s="0" t="n">
        <f aca="false" t="array" ref="E9120:H9120">MMULT(A9120:D9120,'Root matrix of resiudals'!$B$19:E$22)</f>
        <v>0.088414878746356</v>
      </c>
      <c r="F9120" s="0" t="n">
        <v>0.00826950313464087</v>
      </c>
      <c r="G9120" s="0" t="n">
        <v>0.0205957668695201</v>
      </c>
      <c r="H9120" s="0" t="n">
        <v>0.00144222180855394</v>
      </c>
      <c r="I9120" s="3" t="n">
        <f aca="false" t="array" ref="I9120:L9120">MMULT('t+3'!I9120:L9120,'input - gretl'!$B$3:$E$6)+MMULT('Point forecasts'!$P$5:$T$5,'input - gretl'!$B$9:$E$13)+MMULT('t+3'!Q9120:S9120,'input - gretl'!$B$14:$E$16)+E9120:H9120</f>
        <v>0.0768026434654801</v>
      </c>
      <c r="J9120" s="3" t="n">
        <v>0.0116287837151203</v>
      </c>
      <c r="K9120" s="3" t="n">
        <v>0.0365698635496952</v>
      </c>
      <c r="L9120" s="3" t="n">
        <v>-0.00405892261133032</v>
      </c>
      <c r="M9120" s="0" t="n">
        <f aca="false">'t+3'!M9120+I9120</f>
        <v>0.297164822956972</v>
      </c>
      <c r="N9120" s="0" t="n">
        <f aca="false">'t+3'!N9120+J9120</f>
        <v>0.0176037744725134</v>
      </c>
      <c r="O9120" s="0" t="n">
        <f aca="false">'t+3'!O9120+K9120</f>
        <v>2.50933248014291</v>
      </c>
      <c r="P9120" s="0" t="n">
        <f aca="false">'t+3'!P9120+L9120</f>
        <v>1.81048858656178</v>
      </c>
      <c r="Q9120" s="0" t="n">
        <f aca="false" t="array" ref="Q9120:S9120">MMULT(M9120:P9120,'input - gretl'!$B$19:$D$22)+MMULT('Point forecasts'!$J$6:$O$6,'input - gretl'!$B$23:$D$28)</f>
        <v>14.135740942308</v>
      </c>
      <c r="R9120" s="0" t="n">
        <v>6.83178195976969</v>
      </c>
      <c r="S9120" s="0" t="n">
        <v>10.1422124779404</v>
      </c>
      <c r="U9120" s="4" t="n">
        <f aca="false">NORMSDIST(-M9120/'rhos computation'!$B$11)-EXP(M9120+'rhos computation'!$B$11^2/2)*NORMSDIST(-M9120/'rhos computation'!$B$11-'rhos computation'!$B$11)</f>
        <v>0.000655732184067786</v>
      </c>
      <c r="V9120" s="4" t="n">
        <f aca="false">NORMSDIST(-N9120/'rhos computation'!$B$23)-EXP(N9120+'rhos computation'!$B$23^2/2)*NORMSDIST(-N9120/'rhos computation'!$B$23-'rhos computation'!$B$23)</f>
        <v>0.0143404150449412</v>
      </c>
      <c r="W9120" s="0" t="n">
        <f aca="false">NORMSDIST(-O9120)</f>
        <v>0.00604797867633457</v>
      </c>
      <c r="X9120" s="0" t="n">
        <f aca="false">NORMSDIST(-P9120)</f>
        <v>0.0351100263597409</v>
      </c>
    </row>
    <row r="9121" customFormat="false" ht="13" hidden="false" customHeight="false" outlineLevel="0" collapsed="false">
      <c r="A9121" s="0" t="n">
        <v>-1.54526769127725</v>
      </c>
      <c r="B9121" s="0" t="n">
        <v>0.52348619440826</v>
      </c>
      <c r="C9121" s="0" t="n">
        <v>0.638531072923391</v>
      </c>
      <c r="D9121" s="0" t="n">
        <v>-0.705612370824204</v>
      </c>
      <c r="E9121" s="0" t="n">
        <f aca="false" t="array" ref="E9121:H9121">MMULT(A9121:D9121,'Root matrix of resiudals'!$B$19:E$22)</f>
        <v>-0.0640547423926997</v>
      </c>
      <c r="F9121" s="0" t="n">
        <v>0.0137045485739677</v>
      </c>
      <c r="G9121" s="0" t="n">
        <v>0.0094527880369759</v>
      </c>
      <c r="H9121" s="0" t="n">
        <v>-0.0100926850852087</v>
      </c>
      <c r="I9121" s="3" t="n">
        <f aca="false" t="array" ref="I9121:L9121">MMULT('t+3'!I9121:L9121,'input - gretl'!$B$3:$E$6)+MMULT('Point forecasts'!$P$5:$T$5,'input - gretl'!$B$9:$E$13)+MMULT('t+3'!Q9121:S9121,'input - gretl'!$B$14:$E$16)+E9121:H9121</f>
        <v>-0.0383301254904066</v>
      </c>
      <c r="J9121" s="3" t="n">
        <v>0.0383818145206234</v>
      </c>
      <c r="K9121" s="3" t="n">
        <v>0.00999714115441318</v>
      </c>
      <c r="L9121" s="3" t="n">
        <v>-0.0219497495916933</v>
      </c>
      <c r="M9121" s="0" t="n">
        <f aca="false">'t+3'!M9121+I9121</f>
        <v>-0.0372770272417065</v>
      </c>
      <c r="N9121" s="0" t="n">
        <f aca="false">'t+3'!N9121+J9121</f>
        <v>5.2547653573827E-005</v>
      </c>
      <c r="O9121" s="0" t="n">
        <f aca="false">'t+3'!O9121+K9121</f>
        <v>2.44433047756371</v>
      </c>
      <c r="P9121" s="0" t="n">
        <f aca="false">'t+3'!P9121+L9121</f>
        <v>1.75532661281357</v>
      </c>
      <c r="Q9121" s="0" t="n">
        <f aca="false" t="array" ref="Q9121:S9121">MMULT(M9121:P9121,'input - gretl'!$B$19:$D$22)+MMULT('Point forecasts'!$J$6:$O$6,'input - gretl'!$B$23:$D$28)</f>
        <v>13.8012990921094</v>
      </c>
      <c r="R9121" s="0" t="n">
        <v>6.81423073295075</v>
      </c>
      <c r="S9121" s="0" t="n">
        <v>10.1296722704945</v>
      </c>
      <c r="U9121" s="4" t="n">
        <f aca="false">NORMSDIST(-M9121/'rhos computation'!$B$11)-EXP(M9121+'rhos computation'!$B$11^2/2)*NORMSDIST(-M9121/'rhos computation'!$B$11-'rhos computation'!$B$11)</f>
        <v>0.0683391655725902</v>
      </c>
      <c r="V9121" s="4" t="n">
        <f aca="false">NORMSDIST(-N9121/'rhos computation'!$B$23)-EXP(N9121+'rhos computation'!$B$23^2/2)*NORMSDIST(-N9121/'rhos computation'!$B$23-'rhos computation'!$B$23)</f>
        <v>0.0217160298773096</v>
      </c>
      <c r="W9121" s="0" t="n">
        <f aca="false">NORMSDIST(-O9121)</f>
        <v>0.00725606319254508</v>
      </c>
      <c r="X9121" s="0" t="n">
        <f aca="false">NORMSDIST(-P9121)</f>
        <v>0.0396017284482344</v>
      </c>
    </row>
    <row r="9122" customFormat="false" ht="13" hidden="false" customHeight="false" outlineLevel="0" collapsed="false">
      <c r="A9122" s="0" t="n">
        <v>-0.465550498430234</v>
      </c>
      <c r="B9122" s="0" t="n">
        <v>0.37816432374897</v>
      </c>
      <c r="C9122" s="0" t="n">
        <v>0.611421476690415</v>
      </c>
      <c r="D9122" s="0" t="n">
        <v>-1.49000579226078</v>
      </c>
      <c r="E9122" s="0" t="n">
        <f aca="false" t="array" ref="E9122:H9122">MMULT(A9122:D9122,'Root matrix of resiudals'!$B$19:E$22)</f>
        <v>-0.0177921482860957</v>
      </c>
      <c r="F9122" s="0" t="n">
        <v>0.0118482801089389</v>
      </c>
      <c r="G9122" s="0" t="n">
        <v>0.00892963052918442</v>
      </c>
      <c r="H9122" s="0" t="n">
        <v>-0.0232750963494492</v>
      </c>
      <c r="I9122" s="3" t="n">
        <f aca="false" t="array" ref="I9122:L9122">MMULT('t+3'!I9122:L9122,'input - gretl'!$B$3:$E$6)+MMULT('Point forecasts'!$P$5:$T$5,'input - gretl'!$B$9:$E$13)+MMULT('t+3'!Q9122:S9122,'input - gretl'!$B$14:$E$16)+E9122:H9122</f>
        <v>0.0236922865492268</v>
      </c>
      <c r="J9122" s="3" t="n">
        <v>0.0179318622297037</v>
      </c>
      <c r="K9122" s="3" t="n">
        <v>0.0137271297711291</v>
      </c>
      <c r="L9122" s="3" t="n">
        <v>-0.0293872738580986</v>
      </c>
      <c r="M9122" s="0" t="n">
        <f aca="false">'t+3'!M9122+I9122</f>
        <v>0.110644770656535</v>
      </c>
      <c r="N9122" s="0" t="n">
        <f aca="false">'t+3'!N9122+J9122</f>
        <v>0.0205012286418424</v>
      </c>
      <c r="O9122" s="0" t="n">
        <f aca="false">'t+3'!O9122+K9122</f>
        <v>2.4603044393768</v>
      </c>
      <c r="P9122" s="0" t="n">
        <f aca="false">'t+3'!P9122+L9122</f>
        <v>1.72519328295314</v>
      </c>
      <c r="Q9122" s="0" t="n">
        <f aca="false" t="array" ref="Q9122:S9122">MMULT(M9122:P9122,'input - gretl'!$B$19:$D$22)+MMULT('Point forecasts'!$J$6:$O$6,'input - gretl'!$B$23:$D$28)</f>
        <v>13.9492208900076</v>
      </c>
      <c r="R9122" s="0" t="n">
        <v>6.83467941393902</v>
      </c>
      <c r="S9122" s="0" t="n">
        <v>10.1743045356713</v>
      </c>
      <c r="U9122" s="4" t="n">
        <f aca="false">NORMSDIST(-M9122/'rhos computation'!$B$11)-EXP(M9122+'rhos computation'!$B$11^2/2)*NORMSDIST(-M9122/'rhos computation'!$B$11-'rhos computation'!$B$11)</f>
        <v>0.0149147020057398</v>
      </c>
      <c r="V9122" s="4" t="n">
        <f aca="false">NORMSDIST(-N9122/'rhos computation'!$B$23)-EXP(N9122+'rhos computation'!$B$23^2/2)*NORMSDIST(-N9122/'rhos computation'!$B$23-'rhos computation'!$B$23)</f>
        <v>0.0133146536866537</v>
      </c>
      <c r="W9122" s="0" t="n">
        <f aca="false">NORMSDIST(-O9122)</f>
        <v>0.00694096018196441</v>
      </c>
      <c r="X9122" s="0" t="n">
        <f aca="false">NORMSDIST(-P9122)</f>
        <v>0.0422463229027465</v>
      </c>
    </row>
    <row r="9123" customFormat="false" ht="13" hidden="false" customHeight="false" outlineLevel="0" collapsed="false">
      <c r="A9123" s="0" t="n">
        <v>-0.23693155474439</v>
      </c>
      <c r="B9123" s="0" t="n">
        <v>0.326427569920073</v>
      </c>
      <c r="C9123" s="0" t="n">
        <v>2.00812570836732</v>
      </c>
      <c r="D9123" s="0" t="n">
        <v>0.376323239519446</v>
      </c>
      <c r="E9123" s="0" t="n">
        <f aca="false" t="array" ref="E9123:H9123">MMULT(A9123:D9123,'Root matrix of resiudals'!$B$19:E$22)</f>
        <v>-0.00708970836067429</v>
      </c>
      <c r="F9123" s="0" t="n">
        <v>0.0160249972451232</v>
      </c>
      <c r="G9123" s="0" t="n">
        <v>0.0336723708133303</v>
      </c>
      <c r="H9123" s="0" t="n">
        <v>0.00851857264361868</v>
      </c>
      <c r="I9123" s="3" t="n">
        <f aca="false" t="array" ref="I9123:L9123">MMULT('t+3'!I9123:L9123,'input - gretl'!$B$3:$E$6)+MMULT('Point forecasts'!$P$5:$T$5,'input - gretl'!$B$9:$E$13)+MMULT('t+3'!Q9123:S9123,'input - gretl'!$B$14:$E$16)+E9123:H9123</f>
        <v>0.00605958838665627</v>
      </c>
      <c r="J9123" s="3" t="n">
        <v>0.00178103826725381</v>
      </c>
      <c r="K9123" s="3" t="n">
        <v>0.0349161166570937</v>
      </c>
      <c r="L9123" s="3" t="n">
        <v>0.000121426620011269</v>
      </c>
      <c r="M9123" s="0" t="n">
        <f aca="false">'t+3'!M9123+I9123</f>
        <v>0.105051758253833</v>
      </c>
      <c r="N9123" s="0" t="n">
        <f aca="false">'t+3'!N9123+J9123</f>
        <v>0.0132168011887833</v>
      </c>
      <c r="O9123" s="0" t="n">
        <f aca="false">'t+3'!O9123+K9123</f>
        <v>2.45171926840306</v>
      </c>
      <c r="P9123" s="0" t="n">
        <f aca="false">'t+3'!P9123+L9123</f>
        <v>1.73272251805164</v>
      </c>
      <c r="Q9123" s="0" t="n">
        <f aca="false" t="array" ref="Q9123:S9123">MMULT(M9123:P9123,'input - gretl'!$B$19:$D$22)+MMULT('Point forecasts'!$J$6:$O$6,'input - gretl'!$B$23:$D$28)</f>
        <v>13.9436278776049</v>
      </c>
      <c r="R9123" s="0" t="n">
        <v>6.82739498648596</v>
      </c>
      <c r="S9123" s="0" t="n">
        <v>10.1585586856571</v>
      </c>
      <c r="U9123" s="4" t="n">
        <f aca="false">NORMSDIST(-M9123/'rhos computation'!$B$11)-EXP(M9123+'rhos computation'!$B$11^2/2)*NORMSDIST(-M9123/'rhos computation'!$B$11-'rhos computation'!$B$11)</f>
        <v>0.0160222754383955</v>
      </c>
      <c r="V9123" s="4" t="n">
        <f aca="false">NORMSDIST(-N9123/'rhos computation'!$B$23)-EXP(N9123+'rhos computation'!$B$23^2/2)*NORMSDIST(-N9123/'rhos computation'!$B$23-'rhos computation'!$B$23)</f>
        <v>0.0159954896633168</v>
      </c>
      <c r="W9123" s="0" t="n">
        <f aca="false">NORMSDIST(-O9123)</f>
        <v>0.00710877674488724</v>
      </c>
      <c r="X9123" s="0" t="n">
        <f aca="false">NORMSDIST(-P9123)</f>
        <v>0.0415725000882565</v>
      </c>
    </row>
    <row r="9124" customFormat="false" ht="13" hidden="false" customHeight="false" outlineLevel="0" collapsed="false">
      <c r="A9124" s="0" t="n">
        <v>-0.307554385115483</v>
      </c>
      <c r="B9124" s="0" t="n">
        <v>0.990537871265581</v>
      </c>
      <c r="C9124" s="0" t="n">
        <v>0.276533920615094</v>
      </c>
      <c r="D9124" s="0" t="n">
        <v>-0.758368365321221</v>
      </c>
      <c r="E9124" s="0" t="n">
        <f aca="false" t="array" ref="E9124:H9124">MMULT(A9124:D9124,'Root matrix of resiudals'!$B$19:E$22)</f>
        <v>-0.0103206845341573</v>
      </c>
      <c r="F9124" s="0" t="n">
        <v>0.0285485018692995</v>
      </c>
      <c r="G9124" s="0" t="n">
        <v>0.00676449372791205</v>
      </c>
      <c r="H9124" s="0" t="n">
        <v>-0.0118065879402002</v>
      </c>
      <c r="I9124" s="3" t="n">
        <f aca="false" t="array" ref="I9124:L9124">MMULT('t+3'!I9124:L9124,'input - gretl'!$B$3:$E$6)+MMULT('Point forecasts'!$P$5:$T$5,'input - gretl'!$B$9:$E$13)+MMULT('t+3'!Q9124:S9124,'input - gretl'!$B$14:$E$16)+E9124:H9124</f>
        <v>-0.00885971498644499</v>
      </c>
      <c r="J9124" s="3" t="n">
        <v>0.0473161611589404</v>
      </c>
      <c r="K9124" s="3" t="n">
        <v>0.00903525733545213</v>
      </c>
      <c r="L9124" s="3" t="n">
        <v>-0.0177258694843571</v>
      </c>
      <c r="M9124" s="0" t="n">
        <f aca="false">'t+3'!M9124+I9124</f>
        <v>0.143149212510922</v>
      </c>
      <c r="N9124" s="0" t="n">
        <f aca="false">'t+3'!N9124+J9124</f>
        <v>0.020864300913243</v>
      </c>
      <c r="O9124" s="0" t="n">
        <f aca="false">'t+3'!O9124+K9124</f>
        <v>2.43262283104265</v>
      </c>
      <c r="P9124" s="0" t="n">
        <f aca="false">'t+3'!P9124+L9124</f>
        <v>1.71433926409583</v>
      </c>
      <c r="Q9124" s="0" t="n">
        <f aca="false" t="array" ref="Q9124:S9124">MMULT(M9124:P9124,'input - gretl'!$B$19:$D$22)+MMULT('Point forecasts'!$J$6:$O$6,'input - gretl'!$B$23:$D$28)</f>
        <v>13.981725331862</v>
      </c>
      <c r="R9124" s="0" t="n">
        <v>6.83504248621042</v>
      </c>
      <c r="S9124" s="0" t="n">
        <v>10.1569456419714</v>
      </c>
      <c r="U9124" s="4" t="n">
        <f aca="false">NORMSDIST(-M9124/'rhos computation'!$B$11)-EXP(M9124+'rhos computation'!$B$11^2/2)*NORMSDIST(-M9124/'rhos computation'!$B$11-'rhos computation'!$B$11)</f>
        <v>0.00960247067486678</v>
      </c>
      <c r="V9124" s="4" t="n">
        <f aca="false">NORMSDIST(-N9124/'rhos computation'!$B$23)-EXP(N9124+'rhos computation'!$B$23^2/2)*NORMSDIST(-N9124/'rhos computation'!$B$23-'rhos computation'!$B$23)</f>
        <v>0.0131898486587291</v>
      </c>
      <c r="W9124" s="0" t="n">
        <f aca="false">NORMSDIST(-O9124)</f>
        <v>0.0074949531398493</v>
      </c>
      <c r="X9124" s="0" t="n">
        <f aca="false">NORMSDIST(-P9124)</f>
        <v>0.0432332180008874</v>
      </c>
    </row>
    <row r="9125" customFormat="false" ht="13" hidden="false" customHeight="false" outlineLevel="0" collapsed="false">
      <c r="A9125" s="0" t="n">
        <v>-0.411322906433097</v>
      </c>
      <c r="B9125" s="0" t="n">
        <v>0.75037055694964</v>
      </c>
      <c r="C9125" s="0" t="n">
        <v>-0.407340289784923</v>
      </c>
      <c r="D9125" s="0" t="n">
        <v>0.957592768192357</v>
      </c>
      <c r="E9125" s="0" t="n">
        <f aca="false" t="array" ref="E9125:H9125">MMULT(A9125:D9125,'Root matrix of resiudals'!$B$19:E$22)</f>
        <v>-0.0168184785930867</v>
      </c>
      <c r="F9125" s="0" t="n">
        <v>0.0191087241537767</v>
      </c>
      <c r="G9125" s="0" t="n">
        <v>-0.00328181437286435</v>
      </c>
      <c r="H9125" s="0" t="n">
        <v>0.0152791758991908</v>
      </c>
      <c r="I9125" s="3" t="n">
        <f aca="false" t="array" ref="I9125:L9125">MMULT('t+3'!I9125:L9125,'input - gretl'!$B$3:$E$6)+MMULT('Point forecasts'!$P$5:$T$5,'input - gretl'!$B$9:$E$13)+MMULT('t+3'!Q9125:S9125,'input - gretl'!$B$14:$E$16)+E9125:H9125</f>
        <v>0.0421392276366895</v>
      </c>
      <c r="J9125" s="3" t="n">
        <v>0.0271353735952219</v>
      </c>
      <c r="K9125" s="3" t="n">
        <v>0.0171328420173071</v>
      </c>
      <c r="L9125" s="3" t="n">
        <v>0.025177880352492</v>
      </c>
      <c r="M9125" s="0" t="n">
        <f aca="false">'t+3'!M9125+I9125</f>
        <v>0.240862892496139</v>
      </c>
      <c r="N9125" s="0" t="n">
        <f aca="false">'t+3'!N9125+J9125</f>
        <v>0.083531638423882</v>
      </c>
      <c r="O9125" s="0" t="n">
        <f aca="false">'t+3'!O9125+K9125</f>
        <v>2.5021743766445</v>
      </c>
      <c r="P9125" s="0" t="n">
        <f aca="false">'t+3'!P9125+L9125</f>
        <v>1.76374393618378</v>
      </c>
      <c r="Q9125" s="0" t="n">
        <f aca="false" t="array" ref="Q9125:S9125">MMULT(M9125:P9125,'input - gretl'!$B$19:$D$22)+MMULT('Point forecasts'!$J$6:$O$6,'input - gretl'!$B$23:$D$28)</f>
        <v>14.0794390118472</v>
      </c>
      <c r="R9125" s="0" t="n">
        <v>6.89770982372105</v>
      </c>
      <c r="S9125" s="0" t="n">
        <v>10.179510874184</v>
      </c>
      <c r="U9125" s="4" t="n">
        <f aca="false">NORMSDIST(-M9125/'rhos computation'!$B$11)-EXP(M9125+'rhos computation'!$B$11^2/2)*NORMSDIST(-M9125/'rhos computation'!$B$11-'rhos computation'!$B$11)</f>
        <v>0.00197044200168251</v>
      </c>
      <c r="V9125" s="4" t="n">
        <f aca="false">NORMSDIST(-N9125/'rhos computation'!$B$23)-EXP(N9125+'rhos computation'!$B$23^2/2)*NORMSDIST(-N9125/'rhos computation'!$B$23-'rhos computation'!$B$23)</f>
        <v>0.00169267078985516</v>
      </c>
      <c r="W9125" s="0" t="n">
        <f aca="false">NORMSDIST(-O9125)</f>
        <v>0.00617165563139371</v>
      </c>
      <c r="X9125" s="0" t="n">
        <f aca="false">NORMSDIST(-P9125)</f>
        <v>0.0388875501629767</v>
      </c>
    </row>
    <row r="9126" customFormat="false" ht="13" hidden="false" customHeight="false" outlineLevel="0" collapsed="false">
      <c r="A9126" s="0" t="n">
        <v>-0.816884532820091</v>
      </c>
      <c r="B9126" s="0" t="n">
        <v>0.895087560801695</v>
      </c>
      <c r="C9126" s="0" t="n">
        <v>0.156075097341911</v>
      </c>
      <c r="D9126" s="0" t="n">
        <v>0.848910007289318</v>
      </c>
      <c r="E9126" s="0" t="n">
        <f aca="false" t="array" ref="E9126:H9126">MMULT(A9126:D9126,'Root matrix of resiudals'!$B$19:E$22)</f>
        <v>-0.0331536210353798</v>
      </c>
      <c r="F9126" s="0" t="n">
        <v>0.024341077589206</v>
      </c>
      <c r="G9126" s="0" t="n">
        <v>0.00569205865197077</v>
      </c>
      <c r="H9126" s="0" t="n">
        <v>0.0143256149308542</v>
      </c>
      <c r="I9126" s="3" t="n">
        <f aca="false" t="array" ref="I9126:L9126">MMULT('t+3'!I9126:L9126,'input - gretl'!$B$3:$E$6)+MMULT('Point forecasts'!$P$5:$T$5,'input - gretl'!$B$9:$E$13)+MMULT('t+3'!Q9126:S9126,'input - gretl'!$B$14:$E$16)+E9126:H9126</f>
        <v>0.0271461220796351</v>
      </c>
      <c r="J9126" s="3" t="n">
        <v>0.0423168155806518</v>
      </c>
      <c r="K9126" s="3" t="n">
        <v>0.0480154123535049</v>
      </c>
      <c r="L9126" s="3" t="n">
        <v>0.033393979364039</v>
      </c>
      <c r="M9126" s="0" t="n">
        <f aca="false">'t+3'!M9126+I9126</f>
        <v>0.267965452102678</v>
      </c>
      <c r="N9126" s="0" t="n">
        <f aca="false">'t+3'!N9126+J9126</f>
        <v>0.136821366792908</v>
      </c>
      <c r="O9126" s="0" t="n">
        <f aca="false">'t+3'!O9126+K9126</f>
        <v>2.60593531955225</v>
      </c>
      <c r="P9126" s="0" t="n">
        <f aca="false">'t+3'!P9126+L9126</f>
        <v>1.85571130924813</v>
      </c>
      <c r="Q9126" s="0" t="n">
        <f aca="false" t="array" ref="Q9126:S9126">MMULT(M9126:P9126,'input - gretl'!$B$19:$D$22)+MMULT('Point forecasts'!$J$6:$O$6,'input - gretl'!$B$23:$D$28)</f>
        <v>14.1065415714537</v>
      </c>
      <c r="R9126" s="0" t="n">
        <v>6.95099955209008</v>
      </c>
      <c r="S9126" s="0" t="n">
        <v>10.1958062469389</v>
      </c>
      <c r="U9126" s="4" t="n">
        <f aca="false">NORMSDIST(-M9126/'rhos computation'!$B$11)-EXP(M9126+'rhos computation'!$B$11^2/2)*NORMSDIST(-M9126/'rhos computation'!$B$11-'rhos computation'!$B$11)</f>
        <v>0.00118092746346527</v>
      </c>
      <c r="V9126" s="4" t="n">
        <f aca="false">NORMSDIST(-N9126/'rhos computation'!$B$23)-EXP(N9126+'rhos computation'!$B$23^2/2)*NORMSDIST(-N9126/'rhos computation'!$B$23-'rhos computation'!$B$23)</f>
        <v>0.000140180478752258</v>
      </c>
      <c r="W9126" s="0" t="n">
        <f aca="false">NORMSDIST(-O9126)</f>
        <v>0.00458118809266669</v>
      </c>
      <c r="X9126" s="0" t="n">
        <f aca="false">NORMSDIST(-P9126)</f>
        <v>0.031747358980703</v>
      </c>
    </row>
    <row r="9127" customFormat="false" ht="13" hidden="false" customHeight="false" outlineLevel="0" collapsed="false">
      <c r="A9127" s="0" t="n">
        <v>-2.02767868876571</v>
      </c>
      <c r="B9127" s="0" t="n">
        <v>0.862060848843301</v>
      </c>
      <c r="C9127" s="0" t="n">
        <v>0.722824366076614</v>
      </c>
      <c r="D9127" s="0" t="n">
        <v>1.60393811573057</v>
      </c>
      <c r="E9127" s="0" t="n">
        <f aca="false" t="array" ref="E9127:H9127">MMULT(A9127:D9127,'Root matrix of resiudals'!$B$19:E$22)</f>
        <v>-0.0847659528033881</v>
      </c>
      <c r="F9127" s="0" t="n">
        <v>0.0227403605384365</v>
      </c>
      <c r="G9127" s="0" t="n">
        <v>0.014075908908521</v>
      </c>
      <c r="H9127" s="0" t="n">
        <v>0.0276880124948199</v>
      </c>
      <c r="I9127" s="3" t="n">
        <f aca="false" t="array" ref="I9127:L9127">MMULT('t+3'!I9127:L9127,'input - gretl'!$B$3:$E$6)+MMULT('Point forecasts'!$P$5:$T$5,'input - gretl'!$B$9:$E$13)+MMULT('t+3'!Q9127:S9127,'input - gretl'!$B$14:$E$16)+E9127:H9127</f>
        <v>-0.0563389874004201</v>
      </c>
      <c r="J9127" s="3" t="n">
        <v>0.00289276433272082</v>
      </c>
      <c r="K9127" s="3" t="n">
        <v>0.00208072185782522</v>
      </c>
      <c r="L9127" s="3" t="n">
        <v>0.00900862492090864</v>
      </c>
      <c r="M9127" s="0" t="n">
        <f aca="false">'t+3'!M9127+I9127</f>
        <v>-0.0546883101823542</v>
      </c>
      <c r="N9127" s="0" t="n">
        <f aca="false">'t+3'!N9127+J9127</f>
        <v>-0.0187784144149185</v>
      </c>
      <c r="O9127" s="0" t="n">
        <f aca="false">'t+3'!O9127+K9127</f>
        <v>2.38321032682945</v>
      </c>
      <c r="P9127" s="0" t="n">
        <f aca="false">'t+3'!P9127+L9127</f>
        <v>1.7358479588336</v>
      </c>
      <c r="Q9127" s="0" t="n">
        <f aca="false" t="array" ref="Q9127:S9127">MMULT(M9127:P9127,'input - gretl'!$B$19:$D$22)+MMULT('Point forecasts'!$J$6:$O$6,'input - gretl'!$B$23:$D$28)</f>
        <v>13.7838878091687</v>
      </c>
      <c r="R9127" s="0" t="n">
        <v>6.79539977088225</v>
      </c>
      <c r="S9127" s="0" t="n">
        <v>10.0870772936278</v>
      </c>
      <c r="U9127" s="4" t="n">
        <f aca="false">NORMSDIST(-M9127/'rhos computation'!$B$11)-EXP(M9127+'rhos computation'!$B$11^2/2)*NORMSDIST(-M9127/'rhos computation'!$B$11-'rhos computation'!$B$11)</f>
        <v>0.0780781131023325</v>
      </c>
      <c r="V9127" s="4" t="n">
        <f aca="false">NORMSDIST(-N9127/'rhos computation'!$B$23)-EXP(N9127+'rhos computation'!$B$23^2/2)*NORMSDIST(-N9127/'rhos computation'!$B$23-'rhos computation'!$B$23)</f>
        <v>0.031865589257918</v>
      </c>
      <c r="W9127" s="0" t="n">
        <f aca="false">NORMSDIST(-O9127)</f>
        <v>0.00858119278369035</v>
      </c>
      <c r="X9127" s="0" t="n">
        <f aca="false">NORMSDIST(-P9127)</f>
        <v>0.041295360795345</v>
      </c>
    </row>
    <row r="9128" customFormat="false" ht="13" hidden="false" customHeight="false" outlineLevel="0" collapsed="false">
      <c r="A9128" s="0" t="n">
        <v>0.0702557172701884</v>
      </c>
      <c r="B9128" s="0" t="n">
        <v>0.770260102786248</v>
      </c>
      <c r="C9128" s="0" t="n">
        <v>-0.664555420543902</v>
      </c>
      <c r="D9128" s="0" t="n">
        <v>1.40920020772763</v>
      </c>
      <c r="E9128" s="0" t="n">
        <f aca="false" t="array" ref="E9128:H9128">MMULT(A9128:D9128,'Root matrix of resiudals'!$B$19:E$22)</f>
        <v>0.00339780249549799</v>
      </c>
      <c r="F9128" s="0" t="n">
        <v>0.0198735586242763</v>
      </c>
      <c r="G9128" s="0" t="n">
        <v>-0.00624345235274897</v>
      </c>
      <c r="H9128" s="0" t="n">
        <v>0.0221297723764601</v>
      </c>
      <c r="I9128" s="3" t="n">
        <f aca="false" t="array" ref="I9128:L9128">MMULT('t+3'!I9128:L9128,'input - gretl'!$B$3:$E$6)+MMULT('Point forecasts'!$P$5:$T$5,'input - gretl'!$B$9:$E$13)+MMULT('t+3'!Q9128:S9128,'input - gretl'!$B$14:$E$16)+E9128:H9128</f>
        <v>-0.035461112432044</v>
      </c>
      <c r="J9128" s="3" t="n">
        <v>-0.00215031441503713</v>
      </c>
      <c r="K9128" s="3" t="n">
        <v>0.00292323389228517</v>
      </c>
      <c r="L9128" s="3" t="n">
        <v>0.017551538708636</v>
      </c>
      <c r="M9128" s="0" t="n">
        <f aca="false">'t+3'!M9128+I9128</f>
        <v>0.156462322044235</v>
      </c>
      <c r="N9128" s="0" t="n">
        <f aca="false">'t+3'!N9128+J9128</f>
        <v>0.0194623782409226</v>
      </c>
      <c r="O9128" s="0" t="n">
        <f aca="false">'t+3'!O9128+K9128</f>
        <v>2.38702180248581</v>
      </c>
      <c r="P9128" s="0" t="n">
        <f aca="false">'t+3'!P9128+L9128</f>
        <v>1.73720728777404</v>
      </c>
      <c r="Q9128" s="0" t="n">
        <f aca="false" t="array" ref="Q9128:S9128">MMULT(M9128:P9128,'input - gretl'!$B$19:$D$22)+MMULT('Point forecasts'!$J$6:$O$6,'input - gretl'!$B$23:$D$28)</f>
        <v>13.9950384413953</v>
      </c>
      <c r="R9128" s="0" t="n">
        <v>6.8336405635381</v>
      </c>
      <c r="S9128" s="0" t="n">
        <v>10.0895959794954</v>
      </c>
      <c r="U9128" s="4" t="n">
        <f aca="false">NORMSDIST(-M9128/'rhos computation'!$B$11)-EXP(M9128+'rhos computation'!$B$11^2/2)*NORMSDIST(-M9128/'rhos computation'!$B$11-'rhos computation'!$B$11)</f>
        <v>0.00792150243086875</v>
      </c>
      <c r="V9128" s="4" t="n">
        <f aca="false">NORMSDIST(-N9128/'rhos computation'!$B$23)-EXP(N9128+'rhos computation'!$B$23^2/2)*NORMSDIST(-N9128/'rhos computation'!$B$23-'rhos computation'!$B$23)</f>
        <v>0.0136763291788071</v>
      </c>
      <c r="W9128" s="0" t="n">
        <f aca="false">NORMSDIST(-O9128)</f>
        <v>0.00849274196394036</v>
      </c>
      <c r="X9128" s="0" t="n">
        <f aca="false">NORMSDIST(-P9128)</f>
        <v>0.0411752945110352</v>
      </c>
    </row>
    <row r="9129" customFormat="false" ht="13" hidden="false" customHeight="false" outlineLevel="0" collapsed="false">
      <c r="A9129" s="0" t="n">
        <v>-0.370512054280544</v>
      </c>
      <c r="B9129" s="0" t="n">
        <v>-0.866558668554195</v>
      </c>
      <c r="C9129" s="0" t="n">
        <v>-0.44503076331776</v>
      </c>
      <c r="D9129" s="0" t="n">
        <v>-0.675505934147337</v>
      </c>
      <c r="E9129" s="0" t="n">
        <f aca="false" t="array" ref="E9129:H9129">MMULT(A9129:D9129,'Root matrix of resiudals'!$B$19:E$22)</f>
        <v>-0.018149856643082</v>
      </c>
      <c r="F9129" s="0" t="n">
        <v>-0.0272405723037419</v>
      </c>
      <c r="G9129" s="0" t="n">
        <v>-0.0115145593039698</v>
      </c>
      <c r="H9129" s="0" t="n">
        <v>-0.0113861756279</v>
      </c>
      <c r="I9129" s="3" t="n">
        <f aca="false" t="array" ref="I9129:L9129">MMULT('t+3'!I9129:L9129,'input - gretl'!$B$3:$E$6)+MMULT('Point forecasts'!$P$5:$T$5,'input - gretl'!$B$9:$E$13)+MMULT('t+3'!Q9129:S9129,'input - gretl'!$B$14:$E$16)+E9129:H9129</f>
        <v>-0.0399582643308596</v>
      </c>
      <c r="J9129" s="3" t="n">
        <v>-0.0773819566650076</v>
      </c>
      <c r="K9129" s="3" t="n">
        <v>-0.0166130073379136</v>
      </c>
      <c r="L9129" s="3" t="n">
        <v>-0.0173434710490115</v>
      </c>
      <c r="M9129" s="0" t="n">
        <f aca="false">'t+3'!M9129+I9129</f>
        <v>0.0238642696235219</v>
      </c>
      <c r="N9129" s="0" t="n">
        <f aca="false">'t+3'!N9129+J9129</f>
        <v>-0.0583190210121879</v>
      </c>
      <c r="O9129" s="0" t="n">
        <f aca="false">'t+3'!O9129+K9129</f>
        <v>2.3932773838228</v>
      </c>
      <c r="P9129" s="0" t="n">
        <f aca="false">'t+3'!P9129+L9129</f>
        <v>1.75343528606519</v>
      </c>
      <c r="Q9129" s="0" t="n">
        <f aca="false" t="array" ref="Q9129:S9129">MMULT(M9129:P9129,'input - gretl'!$B$19:$D$22)+MMULT('Point forecasts'!$J$6:$O$6,'input - gretl'!$B$23:$D$28)</f>
        <v>13.8624403889746</v>
      </c>
      <c r="R9129" s="0" t="n">
        <v>6.75585916428499</v>
      </c>
      <c r="S9129" s="0" t="n">
        <v>10.0804179230576</v>
      </c>
      <c r="U9129" s="4" t="n">
        <f aca="false">NORMSDIST(-M9129/'rhos computation'!$B$11)-EXP(M9129+'rhos computation'!$B$11^2/2)*NORMSDIST(-M9129/'rhos computation'!$B$11-'rhos computation'!$B$11)</f>
        <v>0.039834343411593</v>
      </c>
      <c r="V9129" s="4" t="n">
        <f aca="false">NORMSDIST(-N9129/'rhos computation'!$B$23)-EXP(N9129+'rhos computation'!$B$23^2/2)*NORMSDIST(-N9129/'rhos computation'!$B$23-'rhos computation'!$B$23)</f>
        <v>0.0596719911643362</v>
      </c>
      <c r="W9129" s="0" t="n">
        <f aca="false">NORMSDIST(-O9129)</f>
        <v>0.00834930567309381</v>
      </c>
      <c r="X9129" s="0" t="n">
        <f aca="false">NORMSDIST(-P9129)</f>
        <v>0.0397636592936044</v>
      </c>
    </row>
    <row r="9130" customFormat="false" ht="13" hidden="false" customHeight="false" outlineLevel="0" collapsed="false">
      <c r="A9130" s="0" t="n">
        <v>-1.35596150276328</v>
      </c>
      <c r="B9130" s="0" t="n">
        <v>-2.07422532432526</v>
      </c>
      <c r="C9130" s="0" t="n">
        <v>-0.478562655889692</v>
      </c>
      <c r="D9130" s="0" t="n">
        <v>1.34454030943932</v>
      </c>
      <c r="E9130" s="0" t="n">
        <f aca="false" t="array" ref="E9130:H9130">MMULT(A9130:D9130,'Root matrix of resiudals'!$B$19:E$22)</f>
        <v>-0.0639794568636647</v>
      </c>
      <c r="F9130" s="0" t="n">
        <v>-0.0639652470755809</v>
      </c>
      <c r="G9130" s="0" t="n">
        <v>-0.0152948925809347</v>
      </c>
      <c r="H9130" s="0" t="n">
        <v>0.0216528656886163</v>
      </c>
      <c r="I9130" s="3" t="n">
        <f aca="false" t="array" ref="I9130:L9130">MMULT('t+3'!I9130:L9130,'input - gretl'!$B$3:$E$6)+MMULT('Point forecasts'!$P$5:$T$5,'input - gretl'!$B$9:$E$13)+MMULT('t+3'!Q9130:S9130,'input - gretl'!$B$14:$E$16)+E9130:H9130</f>
        <v>-0.0614862967593819</v>
      </c>
      <c r="J9130" s="3" t="n">
        <v>-0.0557624010342031</v>
      </c>
      <c r="K9130" s="3" t="n">
        <v>-0.0182638168048549</v>
      </c>
      <c r="L9130" s="3" t="n">
        <v>0.0167334333873414</v>
      </c>
      <c r="M9130" s="0" t="n">
        <f aca="false">'t+3'!M9130+I9130</f>
        <v>0.078956862158175</v>
      </c>
      <c r="N9130" s="0" t="n">
        <f aca="false">'t+3'!N9130+J9130</f>
        <v>-0.0882324308591912</v>
      </c>
      <c r="O9130" s="0" t="n">
        <f aca="false">'t+3'!O9130+K9130</f>
        <v>2.41501738339221</v>
      </c>
      <c r="P9130" s="0" t="n">
        <f aca="false">'t+3'!P9130+L9130</f>
        <v>1.77138424750434</v>
      </c>
      <c r="Q9130" s="0" t="n">
        <f aca="false" t="array" ref="Q9130:S9130">MMULT(M9130:P9130,'input - gretl'!$B$19:$D$22)+MMULT('Point forecasts'!$J$6:$O$6,'input - gretl'!$B$23:$D$28)</f>
        <v>13.9175329815092</v>
      </c>
      <c r="R9130" s="0" t="n">
        <v>6.72594575443798</v>
      </c>
      <c r="S9130" s="0" t="n">
        <v>10.0850875628503</v>
      </c>
      <c r="U9130" s="4" t="n">
        <f aca="false">NORMSDIST(-M9130/'rhos computation'!$B$11)-EXP(M9130+'rhos computation'!$B$11^2/2)*NORMSDIST(-M9130/'rhos computation'!$B$11-'rhos computation'!$B$11)</f>
        <v>0.0220344948465659</v>
      </c>
      <c r="V9130" s="4" t="n">
        <f aca="false">NORMSDIST(-N9130/'rhos computation'!$B$23)-EXP(N9130+'rhos computation'!$B$23^2/2)*NORMSDIST(-N9130/'rhos computation'!$B$23-'rhos computation'!$B$23)</f>
        <v>0.0844532831419035</v>
      </c>
      <c r="W9130" s="0" t="n">
        <f aca="false">NORMSDIST(-O9130)</f>
        <v>0.00786722936717396</v>
      </c>
      <c r="X9130" s="0" t="n">
        <f aca="false">NORMSDIST(-P9130)</f>
        <v>0.038248413146741</v>
      </c>
    </row>
    <row r="9131" customFormat="false" ht="13" hidden="false" customHeight="false" outlineLevel="0" collapsed="false">
      <c r="A9131" s="0" t="n">
        <v>0.699927931975014</v>
      </c>
      <c r="B9131" s="0" t="n">
        <v>0.344123084592897</v>
      </c>
      <c r="C9131" s="0" t="n">
        <v>0.618346045667781</v>
      </c>
      <c r="D9131" s="0" t="n">
        <v>-0.425487022277896</v>
      </c>
      <c r="E9131" s="0" t="n">
        <f aca="false" t="array" ref="E9131:H9131">MMULT(A9131:D9131,'Root matrix of resiudals'!$B$19:E$22)</f>
        <v>0.031736055308936</v>
      </c>
      <c r="F9131" s="0" t="n">
        <v>0.0136093200876314</v>
      </c>
      <c r="G9131" s="0" t="n">
        <v>0.011577900977947</v>
      </c>
      <c r="H9131" s="0" t="n">
        <v>-0.00644165149255563</v>
      </c>
      <c r="I9131" s="3" t="n">
        <f aca="false" t="array" ref="I9131:L9131">MMULT('t+3'!I9131:L9131,'input - gretl'!$B$3:$E$6)+MMULT('Point forecasts'!$P$5:$T$5,'input - gretl'!$B$9:$E$13)+MMULT('t+3'!Q9131:S9131,'input - gretl'!$B$14:$E$16)+E9131:H9131</f>
        <v>0.0413691222749725</v>
      </c>
      <c r="J9131" s="3" t="n">
        <v>0.00996021378672311</v>
      </c>
      <c r="K9131" s="3" t="n">
        <v>0.0163771233233038</v>
      </c>
      <c r="L9131" s="3" t="n">
        <v>-0.00413412500544122</v>
      </c>
      <c r="M9131" s="0" t="n">
        <f aca="false">'t+3'!M9131+I9131</f>
        <v>0.175096629842125</v>
      </c>
      <c r="N9131" s="0" t="n">
        <f aca="false">'t+3'!N9131+J9131</f>
        <v>0.0278199705666853</v>
      </c>
      <c r="O9131" s="0" t="n">
        <f aca="false">'t+3'!O9131+K9131</f>
        <v>2.48076244983869</v>
      </c>
      <c r="P9131" s="0" t="n">
        <f aca="false">'t+3'!P9131+L9131</f>
        <v>1.75074716885921</v>
      </c>
      <c r="Q9131" s="0" t="n">
        <f aca="false" t="array" ref="Q9131:S9131">MMULT(M9131:P9131,'input - gretl'!$B$19:$D$22)+MMULT('Point forecasts'!$J$6:$O$6,'input - gretl'!$B$23:$D$28)</f>
        <v>14.0136727491932</v>
      </c>
      <c r="R9131" s="0" t="n">
        <v>6.84199815586386</v>
      </c>
      <c r="S9131" s="0" t="n">
        <v>10.1704595229422</v>
      </c>
      <c r="U9131" s="4" t="n">
        <f aca="false">NORMSDIST(-M9131/'rhos computation'!$B$11)-EXP(M9131+'rhos computation'!$B$11^2/2)*NORMSDIST(-M9131/'rhos computation'!$B$11-'rhos computation'!$B$11)</f>
        <v>0.00597824635629966</v>
      </c>
      <c r="V9131" s="4" t="n">
        <f aca="false">NORMSDIST(-N9131/'rhos computation'!$B$23)-EXP(N9131+'rhos computation'!$B$23^2/2)*NORMSDIST(-N9131/'rhos computation'!$B$23-'rhos computation'!$B$23)</f>
        <v>0.0109559419323491</v>
      </c>
      <c r="W9131" s="0" t="n">
        <f aca="false">NORMSDIST(-O9131)</f>
        <v>0.00655508555873148</v>
      </c>
      <c r="X9131" s="0" t="n">
        <f aca="false">NORMSDIST(-P9131)</f>
        <v>0.0399947352701911</v>
      </c>
    </row>
    <row r="9132" customFormat="false" ht="13" hidden="false" customHeight="false" outlineLevel="0" collapsed="false">
      <c r="A9132" s="0" t="n">
        <v>-0.289241456327613</v>
      </c>
      <c r="B9132" s="0" t="n">
        <v>-1.55152942072468</v>
      </c>
      <c r="C9132" s="0" t="n">
        <v>0.485383944388174</v>
      </c>
      <c r="D9132" s="0" t="n">
        <v>0.874341282259958</v>
      </c>
      <c r="E9132" s="0" t="n">
        <f aca="false" t="array" ref="E9132:H9132">MMULT(A9132:D9132,'Root matrix of resiudals'!$B$19:E$22)</f>
        <v>-0.0156579653799154</v>
      </c>
      <c r="F9132" s="0" t="n">
        <v>-0.0431852996680961</v>
      </c>
      <c r="G9132" s="0" t="n">
        <v>0.00289561307044897</v>
      </c>
      <c r="H9132" s="0" t="n">
        <v>0.0147527483899922</v>
      </c>
      <c r="I9132" s="3" t="n">
        <f aca="false" t="array" ref="I9132:L9132">MMULT('t+3'!I9132:L9132,'input - gretl'!$B$3:$E$6)+MMULT('Point forecasts'!$P$5:$T$5,'input - gretl'!$B$9:$E$13)+MMULT('t+3'!Q9132:S9132,'input - gretl'!$B$14:$E$16)+E9132:H9132</f>
        <v>-0.0057124559799522</v>
      </c>
      <c r="J9132" s="3" t="n">
        <v>-0.0434961507837325</v>
      </c>
      <c r="K9132" s="3" t="n">
        <v>-0.00997358912465815</v>
      </c>
      <c r="L9132" s="3" t="n">
        <v>0.00853327843796401</v>
      </c>
      <c r="M9132" s="0" t="n">
        <f aca="false">'t+3'!M9132+I9132</f>
        <v>0.0668845773198957</v>
      </c>
      <c r="N9132" s="0" t="n">
        <f aca="false">'t+3'!N9132+J9132</f>
        <v>-0.0882824038781391</v>
      </c>
      <c r="O9132" s="0" t="n">
        <f aca="false">'t+3'!O9132+K9132</f>
        <v>2.38416424267499</v>
      </c>
      <c r="P9132" s="0" t="n">
        <f aca="false">'t+3'!P9132+L9132</f>
        <v>1.72908760306286</v>
      </c>
      <c r="Q9132" s="0" t="n">
        <f aca="false" t="array" ref="Q9132:S9132">MMULT(M9132:P9132,'input - gretl'!$B$19:$D$22)+MMULT('Point forecasts'!$J$6:$O$6,'input - gretl'!$B$23:$D$28)</f>
        <v>13.905460696671</v>
      </c>
      <c r="R9132" s="0" t="n">
        <v>6.72589578141903</v>
      </c>
      <c r="S9132" s="0" t="n">
        <v>10.0944606458291</v>
      </c>
      <c r="U9132" s="4" t="n">
        <f aca="false">NORMSDIST(-M9132/'rhos computation'!$B$11)-EXP(M9132+'rhos computation'!$B$11^2/2)*NORMSDIST(-M9132/'rhos computation'!$B$11-'rhos computation'!$B$11)</f>
        <v>0.0253181245118058</v>
      </c>
      <c r="V9132" s="4" t="n">
        <f aca="false">NORMSDIST(-N9132/'rhos computation'!$B$23)-EXP(N9132+'rhos computation'!$B$23^2/2)*NORMSDIST(-N9132/'rhos computation'!$B$23-'rhos computation'!$B$23)</f>
        <v>0.0844960902280831</v>
      </c>
      <c r="W9132" s="0" t="n">
        <f aca="false">NORMSDIST(-O9132)</f>
        <v>0.00855898029767482</v>
      </c>
      <c r="X9132" s="0" t="n">
        <f aca="false">NORMSDIST(-P9132)</f>
        <v>0.0418967087752681</v>
      </c>
    </row>
    <row r="9133" customFormat="false" ht="13" hidden="false" customHeight="false" outlineLevel="0" collapsed="false">
      <c r="A9133" s="0" t="n">
        <v>0.119822905745851</v>
      </c>
      <c r="B9133" s="0" t="n">
        <v>0.0897346170444104</v>
      </c>
      <c r="C9133" s="0" t="n">
        <v>-0.236033255465267</v>
      </c>
      <c r="D9133" s="0" t="n">
        <v>0.766580327822559</v>
      </c>
      <c r="E9133" s="0" t="n">
        <f aca="false" t="array" ref="E9133:H9133">MMULT(A9133:D9133,'Root matrix of resiudals'!$B$19:E$22)</f>
        <v>0.00475902344898453</v>
      </c>
      <c r="F9133" s="0" t="n">
        <v>0.00203809325098838</v>
      </c>
      <c r="G9133" s="0" t="n">
        <v>-0.00245567722973244</v>
      </c>
      <c r="H9133" s="0" t="n">
        <v>0.0121290410383175</v>
      </c>
      <c r="I9133" s="3" t="n">
        <f aca="false" t="array" ref="I9133:L9133">MMULT('t+3'!I9133:L9133,'input - gretl'!$B$3:$E$6)+MMULT('Point forecasts'!$P$5:$T$5,'input - gretl'!$B$9:$E$13)+MMULT('t+3'!Q9133:S9133,'input - gretl'!$B$14:$E$16)+E9133:H9133</f>
        <v>0.0843562347169562</v>
      </c>
      <c r="J9133" s="3" t="n">
        <v>0.01846348145431</v>
      </c>
      <c r="K9133" s="3" t="n">
        <v>0.0111571092767135</v>
      </c>
      <c r="L9133" s="3" t="n">
        <v>0.0231313930251371</v>
      </c>
      <c r="M9133" s="0" t="n">
        <f aca="false">'t+3'!M9133+I9133</f>
        <v>0.180249924234558</v>
      </c>
      <c r="N9133" s="0" t="n">
        <f aca="false">'t+3'!N9133+J9133</f>
        <v>0.0497625332883625</v>
      </c>
      <c r="O9133" s="0" t="n">
        <f aca="false">'t+3'!O9133+K9133</f>
        <v>2.51643243526316</v>
      </c>
      <c r="P9133" s="0" t="n">
        <f aca="false">'t+3'!P9133+L9133</f>
        <v>1.79996145896087</v>
      </c>
      <c r="Q9133" s="0" t="n">
        <f aca="false" t="array" ref="Q9133:S9133">MMULT(M9133:P9133,'input - gretl'!$B$19:$D$22)+MMULT('Point forecasts'!$J$6:$O$6,'input - gretl'!$B$23:$D$28)</f>
        <v>14.0188260435856</v>
      </c>
      <c r="R9133" s="0" t="n">
        <v>6.86394071858553</v>
      </c>
      <c r="S9133" s="0" t="n">
        <v>10.1593242577655</v>
      </c>
      <c r="U9133" s="4" t="n">
        <f aca="false">NORMSDIST(-M9133/'rhos computation'!$B$11)-EXP(M9133+'rhos computation'!$B$11^2/2)*NORMSDIST(-M9133/'rhos computation'!$B$11-'rhos computation'!$B$11)</f>
        <v>0.00551663284694767</v>
      </c>
      <c r="V9133" s="4" t="n">
        <f aca="false">NORMSDIST(-N9133/'rhos computation'!$B$23)-EXP(N9133+'rhos computation'!$B$23^2/2)*NORMSDIST(-N9133/'rhos computation'!$B$23-'rhos computation'!$B$23)</f>
        <v>0.00570805774822314</v>
      </c>
      <c r="W9133" s="0" t="n">
        <f aca="false">NORMSDIST(-O9133)</f>
        <v>0.00592748138812066</v>
      </c>
      <c r="X9133" s="0" t="n">
        <f aca="false">NORMSDIST(-P9133)</f>
        <v>0.0359333620396142</v>
      </c>
    </row>
    <row r="9134" customFormat="false" ht="13" hidden="false" customHeight="false" outlineLevel="0" collapsed="false">
      <c r="A9134" s="0" t="n">
        <v>-0.517639954463377</v>
      </c>
      <c r="B9134" s="0" t="n">
        <v>-1.11517768954811</v>
      </c>
      <c r="C9134" s="0" t="n">
        <v>0.585133631454308</v>
      </c>
      <c r="D9134" s="0" t="n">
        <v>0.0765093784935229</v>
      </c>
      <c r="E9134" s="0" t="n">
        <f aca="false" t="array" ref="E9134:H9134">MMULT(A9134:D9134,'Root matrix of resiudals'!$B$19:E$22)</f>
        <v>-0.0240405856113929</v>
      </c>
      <c r="F9134" s="0" t="n">
        <v>-0.030929181873486</v>
      </c>
      <c r="G9134" s="0" t="n">
        <v>0.0048739575078962</v>
      </c>
      <c r="H9134" s="0" t="n">
        <v>0.00203662469272296</v>
      </c>
      <c r="I9134" s="3" t="n">
        <f aca="false" t="array" ref="I9134:L9134">MMULT('t+3'!I9134:L9134,'input - gretl'!$B$3:$E$6)+MMULT('Point forecasts'!$P$5:$T$5,'input - gretl'!$B$9:$E$13)+MMULT('t+3'!Q9134:S9134,'input - gretl'!$B$14:$E$16)+E9134:H9134</f>
        <v>-0.00800893500022957</v>
      </c>
      <c r="J9134" s="3" t="n">
        <v>-0.0455885990410563</v>
      </c>
      <c r="K9134" s="3" t="n">
        <v>0.0182607014725211</v>
      </c>
      <c r="L9134" s="3" t="n">
        <v>0.0105230724648259</v>
      </c>
      <c r="M9134" s="0" t="n">
        <f aca="false">'t+3'!M9134+I9134</f>
        <v>0.220578245083682</v>
      </c>
      <c r="N9134" s="0" t="n">
        <f aca="false">'t+3'!N9134+J9134</f>
        <v>-0.00577236175447901</v>
      </c>
      <c r="O9134" s="0" t="n">
        <f aca="false">'t+3'!O9134+K9134</f>
        <v>2.51225143181704</v>
      </c>
      <c r="P9134" s="0" t="n">
        <f aca="false">'t+3'!P9134+L9134</f>
        <v>1.80433607253591</v>
      </c>
      <c r="Q9134" s="0" t="n">
        <f aca="false" t="array" ref="Q9134:S9134">MMULT(M9134:P9134,'input - gretl'!$B$19:$D$22)+MMULT('Point forecasts'!$J$6:$O$6,'input - gretl'!$B$23:$D$28)</f>
        <v>14.0591543644347</v>
      </c>
      <c r="R9134" s="0" t="n">
        <v>6.80840582354269</v>
      </c>
      <c r="S9134" s="0" t="n">
        <v>10.1509827780788</v>
      </c>
      <c r="U9134" s="4" t="n">
        <f aca="false">NORMSDIST(-M9134/'rhos computation'!$B$11)-EXP(M9134+'rhos computation'!$B$11^2/2)*NORMSDIST(-M9134/'rhos computation'!$B$11-'rhos computation'!$B$11)</f>
        <v>0.00283015268182616</v>
      </c>
      <c r="V9134" s="4" t="n">
        <f aca="false">NORMSDIST(-N9134/'rhos computation'!$B$23)-EXP(N9134+'rhos computation'!$B$23^2/2)*NORMSDIST(-N9134/'rhos computation'!$B$23-'rhos computation'!$B$23)</f>
        <v>0.024611326238125</v>
      </c>
      <c r="W9134" s="0" t="n">
        <f aca="false">NORMSDIST(-O9134)</f>
        <v>0.00599817917145583</v>
      </c>
      <c r="X9134" s="0" t="n">
        <f aca="false">NORMSDIST(-P9134)</f>
        <v>0.0355893190424399</v>
      </c>
    </row>
    <row r="9135" customFormat="false" ht="13" hidden="false" customHeight="false" outlineLevel="0" collapsed="false">
      <c r="A9135" s="0" t="n">
        <v>-0.552922623738481</v>
      </c>
      <c r="B9135" s="0" t="n">
        <v>-0.635578873777533</v>
      </c>
      <c r="C9135" s="0" t="n">
        <v>0.376315660227707</v>
      </c>
      <c r="D9135" s="0" t="n">
        <v>-0.517478278109184</v>
      </c>
      <c r="E9135" s="0" t="n">
        <f aca="false" t="array" ref="E9135:H9135">MMULT(A9135:D9135,'Root matrix of resiudals'!$B$19:E$22)</f>
        <v>-0.024498974458294</v>
      </c>
      <c r="F9135" s="0" t="n">
        <v>-0.0180946463569302</v>
      </c>
      <c r="G9135" s="0" t="n">
        <v>0.00250685290477359</v>
      </c>
      <c r="H9135" s="0" t="n">
        <v>-0.00779619627170643</v>
      </c>
      <c r="I9135" s="3" t="n">
        <f aca="false" t="array" ref="I9135:L9135">MMULT('t+3'!I9135:L9135,'input - gretl'!$B$3:$E$6)+MMULT('Point forecasts'!$P$5:$T$5,'input - gretl'!$B$9:$E$13)+MMULT('t+3'!Q9135:S9135,'input - gretl'!$B$14:$E$16)+E9135:H9135</f>
        <v>0.0153672611754849</v>
      </c>
      <c r="J9135" s="3" t="n">
        <v>0.0071123809138043</v>
      </c>
      <c r="K9135" s="3" t="n">
        <v>0.00563043448854838</v>
      </c>
      <c r="L9135" s="3" t="n">
        <v>-0.0118128876750344</v>
      </c>
      <c r="M9135" s="0" t="n">
        <f aca="false">'t+3'!M9135+I9135</f>
        <v>0.0955534522221106</v>
      </c>
      <c r="N9135" s="0" t="n">
        <f aca="false">'t+3'!N9135+J9135</f>
        <v>-0.0149089381029565</v>
      </c>
      <c r="O9135" s="0" t="n">
        <f aca="false">'t+3'!O9135+K9135</f>
        <v>2.43867507433208</v>
      </c>
      <c r="P9135" s="0" t="n">
        <f aca="false">'t+3'!P9135+L9135</f>
        <v>1.72528879866046</v>
      </c>
      <c r="Q9135" s="0" t="n">
        <f aca="false" t="array" ref="Q9135:S9135">MMULT(M9135:P9135,'input - gretl'!$B$19:$D$22)+MMULT('Point forecasts'!$J$6:$O$6,'input - gretl'!$B$23:$D$28)</f>
        <v>13.9341295715732</v>
      </c>
      <c r="R9135" s="0" t="n">
        <v>6.79926924719422</v>
      </c>
      <c r="S9135" s="0" t="n">
        <v>10.1525843304131</v>
      </c>
      <c r="U9135" s="4" t="n">
        <f aca="false">NORMSDIST(-M9135/'rhos computation'!$B$11)-EXP(M9135+'rhos computation'!$B$11^2/2)*NORMSDIST(-M9135/'rhos computation'!$B$11-'rhos computation'!$B$11)</f>
        <v>0.0180456932477803</v>
      </c>
      <c r="V9135" s="4" t="n">
        <f aca="false">NORMSDIST(-N9135/'rhos computation'!$B$23)-EXP(N9135+'rhos computation'!$B$23^2/2)*NORMSDIST(-N9135/'rhos computation'!$B$23-'rhos computation'!$B$23)</f>
        <v>0.0295958304257388</v>
      </c>
      <c r="W9135" s="0" t="n">
        <f aca="false">NORMSDIST(-O9135)</f>
        <v>0.00737060809036348</v>
      </c>
      <c r="X9135" s="0" t="n">
        <f aca="false">NORMSDIST(-P9135)</f>
        <v>0.0422377197920083</v>
      </c>
    </row>
    <row r="9136" customFormat="false" ht="13" hidden="false" customHeight="false" outlineLevel="0" collapsed="false">
      <c r="A9136" s="0" t="n">
        <v>-1.20736291453223</v>
      </c>
      <c r="B9136" s="0" t="n">
        <v>1.46473672289155</v>
      </c>
      <c r="C9136" s="0" t="n">
        <v>-1.67371612920766</v>
      </c>
      <c r="D9136" s="0" t="n">
        <v>0.466222453465021</v>
      </c>
      <c r="E9136" s="0" t="n">
        <f aca="false" t="array" ref="E9136:H9136">MMULT(A9136:D9136,'Root matrix of resiudals'!$B$19:E$22)</f>
        <v>-0.0507309896297492</v>
      </c>
      <c r="F9136" s="0" t="n">
        <v>0.0331381973881124</v>
      </c>
      <c r="G9136" s="0" t="n">
        <v>-0.0226714134520517</v>
      </c>
      <c r="H9136" s="0" t="n">
        <v>0.00620707694569199</v>
      </c>
      <c r="I9136" s="3" t="n">
        <f aca="false" t="array" ref="I9136:L9136">MMULT('t+3'!I9136:L9136,'input - gretl'!$B$3:$E$6)+MMULT('Point forecasts'!$P$5:$T$5,'input - gretl'!$B$9:$E$13)+MMULT('t+3'!Q9136:S9136,'input - gretl'!$B$14:$E$16)+E9136:H9136</f>
        <v>-0.034640959307569</v>
      </c>
      <c r="J9136" s="3" t="n">
        <v>0.0323763396679566</v>
      </c>
      <c r="K9136" s="3" t="n">
        <v>-0.0204466717574837</v>
      </c>
      <c r="L9136" s="3" t="n">
        <v>0.000233494870110473</v>
      </c>
      <c r="M9136" s="0" t="n">
        <f aca="false">'t+3'!M9136+I9136</f>
        <v>0.09472514196269</v>
      </c>
      <c r="N9136" s="0" t="n">
        <f aca="false">'t+3'!N9136+J9136</f>
        <v>0.0327563364439041</v>
      </c>
      <c r="O9136" s="0" t="n">
        <f aca="false">'t+3'!O9136+K9136</f>
        <v>2.41914905229795</v>
      </c>
      <c r="P9136" s="0" t="n">
        <f aca="false">'t+3'!P9136+L9136</f>
        <v>1.74552919022925</v>
      </c>
      <c r="Q9136" s="0" t="n">
        <f aca="false" t="array" ref="Q9136:S9136">MMULT(M9136:P9136,'input - gretl'!$B$19:$D$22)+MMULT('Point forecasts'!$J$6:$O$6,'input - gretl'!$B$23:$D$28)</f>
        <v>13.9333012613138</v>
      </c>
      <c r="R9136" s="0" t="n">
        <v>6.84693452174108</v>
      </c>
      <c r="S9136" s="0" t="n">
        <v>10.1138086839775</v>
      </c>
      <c r="U9136" s="4" t="n">
        <f aca="false">NORMSDIST(-M9136/'rhos computation'!$B$11)-EXP(M9136+'rhos computation'!$B$11^2/2)*NORMSDIST(-M9136/'rhos computation'!$B$11-'rhos computation'!$B$11)</f>
        <v>0.0182308821548505</v>
      </c>
      <c r="V9136" s="4" t="n">
        <f aca="false">NORMSDIST(-N9136/'rhos computation'!$B$23)-EXP(N9136+'rhos computation'!$B$23^2/2)*NORMSDIST(-N9136/'rhos computation'!$B$23-'rhos computation'!$B$23)</f>
        <v>0.00954632071908113</v>
      </c>
      <c r="W9136" s="0" t="n">
        <f aca="false">NORMSDIST(-O9136)</f>
        <v>0.00777843209171629</v>
      </c>
      <c r="X9136" s="0" t="n">
        <f aca="false">NORMSDIST(-P9136)</f>
        <v>0.0404463979520249</v>
      </c>
    </row>
    <row r="9137" customFormat="false" ht="13" hidden="false" customHeight="false" outlineLevel="0" collapsed="false">
      <c r="A9137" s="0" t="n">
        <v>1.24132369350146</v>
      </c>
      <c r="B9137" s="0" t="n">
        <v>-0.467434831374573</v>
      </c>
      <c r="C9137" s="0" t="n">
        <v>-0.447325646177956</v>
      </c>
      <c r="D9137" s="0" t="n">
        <v>0.609180880762287</v>
      </c>
      <c r="E9137" s="0" t="n">
        <f aca="false" t="array" ref="E9137:H9137">MMULT(A9137:D9137,'Root matrix of resiudals'!$B$19:E$22)</f>
        <v>0.0514142020261623</v>
      </c>
      <c r="F9137" s="0" t="n">
        <v>-0.0121110636249658</v>
      </c>
      <c r="G9137" s="0" t="n">
        <v>-0.00665607016118254</v>
      </c>
      <c r="H9137" s="0" t="n">
        <v>0.00886692302649707</v>
      </c>
      <c r="I9137" s="3" t="n">
        <f aca="false" t="array" ref="I9137:L9137">MMULT('t+3'!I9137:L9137,'input - gretl'!$B$3:$E$6)+MMULT('Point forecasts'!$P$5:$T$5,'input - gretl'!$B$9:$E$13)+MMULT('t+3'!Q9137:S9137,'input - gretl'!$B$14:$E$16)+E9137:H9137</f>
        <v>0.087327437949422</v>
      </c>
      <c r="J9137" s="3" t="n">
        <v>-0.0118951277924554</v>
      </c>
      <c r="K9137" s="3" t="n">
        <v>0.0158988081336672</v>
      </c>
      <c r="L9137" s="3" t="n">
        <v>0.00664918629606583</v>
      </c>
      <c r="M9137" s="0" t="n">
        <f aca="false">'t+3'!M9137+I9137</f>
        <v>0.233821882595139</v>
      </c>
      <c r="N9137" s="0" t="n">
        <f aca="false">'t+3'!N9137+J9137</f>
        <v>0.0267423549777022</v>
      </c>
      <c r="O9137" s="0" t="n">
        <f aca="false">'t+3'!O9137+K9137</f>
        <v>2.48031497074437</v>
      </c>
      <c r="P9137" s="0" t="n">
        <f aca="false">'t+3'!P9137+L9137</f>
        <v>1.8038167425998</v>
      </c>
      <c r="Q9137" s="0" t="n">
        <f aca="false" t="array" ref="Q9137:S9137">MMULT(M9137:P9137,'input - gretl'!$B$19:$D$22)+MMULT('Point forecasts'!$J$6:$O$6,'input - gretl'!$B$23:$D$28)</f>
        <v>14.0723980019462</v>
      </c>
      <c r="R9137" s="0" t="n">
        <v>6.84092054027487</v>
      </c>
      <c r="S9137" s="0" t="n">
        <v>10.1195402257419</v>
      </c>
      <c r="U9137" s="4" t="n">
        <f aca="false">NORMSDIST(-M9137/'rhos computation'!$B$11)-EXP(M9137+'rhos computation'!$B$11^2/2)*NORMSDIST(-M9137/'rhos computation'!$B$11-'rhos computation'!$B$11)</f>
        <v>0.00223885848008258</v>
      </c>
      <c r="V9137" s="4" t="n">
        <f aca="false">NORMSDIST(-N9137/'rhos computation'!$B$23)-EXP(N9137+'rhos computation'!$B$23^2/2)*NORMSDIST(-N9137/'rhos computation'!$B$23-'rhos computation'!$B$23)</f>
        <v>0.0112827665094756</v>
      </c>
      <c r="W9137" s="0" t="n">
        <f aca="false">NORMSDIST(-O9137)</f>
        <v>0.00656331859754906</v>
      </c>
      <c r="X9137" s="0" t="n">
        <f aca="false">NORMSDIST(-P9137)</f>
        <v>0.0356300201394715</v>
      </c>
    </row>
    <row r="9138" customFormat="false" ht="13" hidden="false" customHeight="false" outlineLevel="0" collapsed="false">
      <c r="A9138" s="0" t="n">
        <v>-0.759376581651897</v>
      </c>
      <c r="B9138" s="0" t="n">
        <v>0.675737095801945</v>
      </c>
      <c r="C9138" s="0" t="n">
        <v>0.276676912141814</v>
      </c>
      <c r="D9138" s="0" t="n">
        <v>0.343503823969123</v>
      </c>
      <c r="E9138" s="0" t="n">
        <f aca="false" t="array" ref="E9138:H9138">MMULT(A9138:D9138,'Root matrix of resiudals'!$B$19:E$22)</f>
        <v>-0.0308404242560637</v>
      </c>
      <c r="F9138" s="0" t="n">
        <v>0.018603800125804</v>
      </c>
      <c r="G9138" s="0" t="n">
        <v>0.00634029107133346</v>
      </c>
      <c r="H9138" s="0" t="n">
        <v>0.00622605456751564</v>
      </c>
      <c r="I9138" s="3" t="n">
        <f aca="false" t="array" ref="I9138:L9138">MMULT('t+3'!I9138:L9138,'input - gretl'!$B$3:$E$6)+MMULT('Point forecasts'!$P$5:$T$5,'input - gretl'!$B$9:$E$13)+MMULT('t+3'!Q9138:S9138,'input - gretl'!$B$14:$E$16)+E9138:H9138</f>
        <v>-0.0302333303434906</v>
      </c>
      <c r="J9138" s="3" t="n">
        <v>0.0261784631977329</v>
      </c>
      <c r="K9138" s="3" t="n">
        <v>0.0046771313502921</v>
      </c>
      <c r="L9138" s="3" t="n">
        <v>-0.0239565014006882</v>
      </c>
      <c r="M9138" s="0" t="n">
        <f aca="false">'t+3'!M9138+I9138</f>
        <v>0.0406665200503293</v>
      </c>
      <c r="N9138" s="0" t="n">
        <f aca="false">'t+3'!N9138+J9138</f>
        <v>-0.0283651300338292</v>
      </c>
      <c r="O9138" s="0" t="n">
        <f aca="false">'t+3'!O9138+K9138</f>
        <v>2.3894492815222</v>
      </c>
      <c r="P9138" s="0" t="n">
        <f aca="false">'t+3'!P9138+L9138</f>
        <v>1.75043220913181</v>
      </c>
      <c r="Q9138" s="0" t="n">
        <f aca="false" t="array" ref="Q9138:S9138">MMULT(M9138:P9138,'input - gretl'!$B$19:$D$22)+MMULT('Point forecasts'!$J$6:$O$6,'input - gretl'!$B$23:$D$28)</f>
        <v>13.8792426394014</v>
      </c>
      <c r="R9138" s="0" t="n">
        <v>6.78581305526334</v>
      </c>
      <c r="S9138" s="0" t="n">
        <v>10.0794458970745</v>
      </c>
      <c r="U9138" s="4" t="n">
        <f aca="false">NORMSDIST(-M9138/'rhos computation'!$B$11)-EXP(M9138+'rhos computation'!$B$11^2/2)*NORMSDIST(-M9138/'rhos computation'!$B$11-'rhos computation'!$B$11)</f>
        <v>0.0336266636388983</v>
      </c>
      <c r="V9138" s="4" t="n">
        <f aca="false">NORMSDIST(-N9138/'rhos computation'!$B$23)-EXP(N9138+'rhos computation'!$B$23^2/2)*NORMSDIST(-N9138/'rhos computation'!$B$23-'rhos computation'!$B$23)</f>
        <v>0.0378755185188128</v>
      </c>
      <c r="W9138" s="0" t="n">
        <f aca="false">NORMSDIST(-O9138)</f>
        <v>0.00843682674009034</v>
      </c>
      <c r="X9138" s="0" t="n">
        <f aca="false">NORMSDIST(-P9138)</f>
        <v>0.0400218811187428</v>
      </c>
    </row>
    <row r="9139" customFormat="false" ht="13" hidden="false" customHeight="false" outlineLevel="0" collapsed="false">
      <c r="A9139" s="0" t="n">
        <v>-1.18278019495301</v>
      </c>
      <c r="B9139" s="0" t="n">
        <v>-1.4885350526821</v>
      </c>
      <c r="C9139" s="0" t="n">
        <v>-0.660501160461108</v>
      </c>
      <c r="D9139" s="0" t="n">
        <v>-0.140817861925698</v>
      </c>
      <c r="E9139" s="0" t="n">
        <f aca="false" t="array" ref="E9139:H9139">MMULT(A9139:D9139,'Root matrix of resiudals'!$B$19:E$22)</f>
        <v>-0.0548790663600679</v>
      </c>
      <c r="F9139" s="0" t="n">
        <v>-0.0475894594652789</v>
      </c>
      <c r="G9139" s="0" t="n">
        <v>-0.0176112211035749</v>
      </c>
      <c r="H9139" s="0" t="n">
        <v>-0.00268634943068572</v>
      </c>
      <c r="I9139" s="3" t="n">
        <f aca="false" t="array" ref="I9139:L9139">MMULT('t+3'!I9139:L9139,'input - gretl'!$B$3:$E$6)+MMULT('Point forecasts'!$P$5:$T$5,'input - gretl'!$B$9:$E$13)+MMULT('t+3'!Q9139:S9139,'input - gretl'!$B$14:$E$16)+E9139:H9139</f>
        <v>0.00527082739579678</v>
      </c>
      <c r="J9139" s="3" t="n">
        <v>-0.0291243414784416</v>
      </c>
      <c r="K9139" s="3" t="n">
        <v>-0.00714425522970582</v>
      </c>
      <c r="L9139" s="3" t="n">
        <v>-0.0147239034231428</v>
      </c>
      <c r="M9139" s="0" t="n">
        <f aca="false">'t+3'!M9139+I9139</f>
        <v>0.0243191928358397</v>
      </c>
      <c r="N9139" s="0" t="n">
        <f aca="false">'t+3'!N9139+J9139</f>
        <v>-0.0431974288444233</v>
      </c>
      <c r="O9139" s="0" t="n">
        <f aca="false">'t+3'!O9139+K9139</f>
        <v>2.44970620650606</v>
      </c>
      <c r="P9139" s="0" t="n">
        <f aca="false">'t+3'!P9139+L9139</f>
        <v>1.80148926769298</v>
      </c>
      <c r="Q9139" s="0" t="n">
        <f aca="false" t="array" ref="Q9139:S9139">MMULT(M9139:P9139,'input - gretl'!$B$19:$D$22)+MMULT('Point forecasts'!$J$6:$O$6,'input - gretl'!$B$23:$D$28)</f>
        <v>13.8628953121869</v>
      </c>
      <c r="R9139" s="0" t="n">
        <v>6.77098075645275</v>
      </c>
      <c r="S9139" s="0" t="n">
        <v>10.0911450065137</v>
      </c>
      <c r="U9139" s="4" t="n">
        <f aca="false">NORMSDIST(-M9139/'rhos computation'!$B$11)-EXP(M9139+'rhos computation'!$B$11^2/2)*NORMSDIST(-M9139/'rhos computation'!$B$11-'rhos computation'!$B$11)</f>
        <v>0.039657002009963</v>
      </c>
      <c r="V9139" s="4" t="n">
        <f aca="false">NORMSDIST(-N9139/'rhos computation'!$B$23)-EXP(N9139+'rhos computation'!$B$23^2/2)*NORMSDIST(-N9139/'rhos computation'!$B$23-'rhos computation'!$B$23)</f>
        <v>0.0481609921621901</v>
      </c>
      <c r="W9139" s="0" t="n">
        <f aca="false">NORMSDIST(-O9139)</f>
        <v>0.00714864091885892</v>
      </c>
      <c r="X9139" s="0" t="n">
        <f aca="false">NORMSDIST(-P9139)</f>
        <v>0.0358128986899608</v>
      </c>
    </row>
    <row r="9140" customFormat="false" ht="13" hidden="false" customHeight="false" outlineLevel="0" collapsed="false">
      <c r="A9140" s="0" t="n">
        <v>-1.5251253472078</v>
      </c>
      <c r="B9140" s="0" t="n">
        <v>-0.982265051474709</v>
      </c>
      <c r="C9140" s="0" t="n">
        <v>0.944706048021729</v>
      </c>
      <c r="D9140" s="0" t="n">
        <v>-0.293561076377149</v>
      </c>
      <c r="E9140" s="0" t="n">
        <f aca="false" t="array" ref="E9140:H9140">MMULT(A9140:D9140,'Root matrix of resiudals'!$B$19:E$22)</f>
        <v>-0.0663794558764152</v>
      </c>
      <c r="F9140" s="0" t="n">
        <v>-0.0281460439309719</v>
      </c>
      <c r="G9140" s="0" t="n">
        <v>0.00947747015207698</v>
      </c>
      <c r="H9140" s="0" t="n">
        <v>-0.00316223956667136</v>
      </c>
      <c r="I9140" s="3" t="n">
        <f aca="false" t="array" ref="I9140:L9140">MMULT('t+3'!I9140:L9140,'input - gretl'!$B$3:$E$6)+MMULT('Point forecasts'!$P$5:$T$5,'input - gretl'!$B$9:$E$13)+MMULT('t+3'!Q9140:S9140,'input - gretl'!$B$14:$E$16)+E9140:H9140</f>
        <v>0.0104642366798642</v>
      </c>
      <c r="J9140" s="3" t="n">
        <v>-0.0288105726119905</v>
      </c>
      <c r="K9140" s="3" t="n">
        <v>0.0254807853186601</v>
      </c>
      <c r="L9140" s="3" t="n">
        <v>0.0142619801410412</v>
      </c>
      <c r="M9140" s="0" t="n">
        <f aca="false">'t+3'!M9140+I9140</f>
        <v>0.0842789631443779</v>
      </c>
      <c r="N9140" s="0" t="n">
        <f aca="false">'t+3'!N9140+J9140</f>
        <v>0.0420832309509889</v>
      </c>
      <c r="O9140" s="0" t="n">
        <f aca="false">'t+3'!O9140+K9140</f>
        <v>2.52493913739582</v>
      </c>
      <c r="P9140" s="0" t="n">
        <f aca="false">'t+3'!P9140+L9140</f>
        <v>1.76171751644892</v>
      </c>
      <c r="Q9140" s="0" t="n">
        <f aca="false" t="array" ref="Q9140:S9140">MMULT(M9140:P9140,'input - gretl'!$B$19:$D$22)+MMULT('Point forecasts'!$J$6:$O$6,'input - gretl'!$B$23:$D$28)</f>
        <v>13.9228550824954</v>
      </c>
      <c r="R9140" s="0" t="n">
        <v>6.85626141624816</v>
      </c>
      <c r="S9140" s="0" t="n">
        <v>10.2042028614242</v>
      </c>
      <c r="U9140" s="4" t="n">
        <f aca="false">NORMSDIST(-M9140/'rhos computation'!$B$11)-EXP(M9140+'rhos computation'!$B$11^2/2)*NORMSDIST(-M9140/'rhos computation'!$B$11-'rhos computation'!$B$11)</f>
        <v>0.0206906275116805</v>
      </c>
      <c r="V9140" s="4" t="n">
        <f aca="false">NORMSDIST(-N9140/'rhos computation'!$B$23)-EXP(N9140+'rhos computation'!$B$23^2/2)*NORMSDIST(-N9140/'rhos computation'!$B$23-'rhos computation'!$B$23)</f>
        <v>0.00725634983223411</v>
      </c>
      <c r="W9140" s="0" t="n">
        <f aca="false">NORMSDIST(-O9140)</f>
        <v>0.00578591641145606</v>
      </c>
      <c r="X9140" s="0" t="n">
        <f aca="false">NORMSDIST(-P9140)</f>
        <v>0.0390585184114984</v>
      </c>
    </row>
    <row r="9141" customFormat="false" ht="13" hidden="false" customHeight="false" outlineLevel="0" collapsed="false">
      <c r="A9141" s="0" t="n">
        <v>0.627241022415214</v>
      </c>
      <c r="B9141" s="0" t="n">
        <v>0.813944340915827</v>
      </c>
      <c r="C9141" s="0" t="n">
        <v>-0.53288357758032</v>
      </c>
      <c r="D9141" s="0" t="n">
        <v>-0.49448684618981</v>
      </c>
      <c r="E9141" s="0" t="n">
        <f aca="false" t="array" ref="E9141:H9141">MMULT(A9141:D9141,'Root matrix of resiudals'!$B$19:E$22)</f>
        <v>0.0282854983671438</v>
      </c>
      <c r="F9141" s="0" t="n">
        <v>0.0227306141416433</v>
      </c>
      <c r="G9141" s="0" t="n">
        <v>-0.00545676575031063</v>
      </c>
      <c r="H9141" s="0" t="n">
        <v>-0.00882107651341922</v>
      </c>
      <c r="I9141" s="3" t="n">
        <f aca="false" t="array" ref="I9141:L9141">MMULT('t+3'!I9141:L9141,'input - gretl'!$B$3:$E$6)+MMULT('Point forecasts'!$P$5:$T$5,'input - gretl'!$B$9:$E$13)+MMULT('t+3'!Q9141:S9141,'input - gretl'!$B$14:$E$16)+E9141:H9141</f>
        <v>0.0988028818513822</v>
      </c>
      <c r="J9141" s="3" t="n">
        <v>0.0159251253941205</v>
      </c>
      <c r="K9141" s="3" t="n">
        <v>-0.00168725279615701</v>
      </c>
      <c r="L9141" s="3" t="n">
        <v>0.00589685286945065</v>
      </c>
      <c r="M9141" s="0" t="n">
        <f aca="false">'t+3'!M9141+I9141</f>
        <v>0.18722227547089</v>
      </c>
      <c r="N9141" s="0" t="n">
        <f aca="false">'t+3'!N9141+J9141</f>
        <v>0.0661464691083012</v>
      </c>
      <c r="O9141" s="0" t="n">
        <f aca="false">'t+3'!O9141+K9141</f>
        <v>2.44283903868444</v>
      </c>
      <c r="P9141" s="0" t="n">
        <f aca="false">'t+3'!P9141+L9141</f>
        <v>1.68344411664083</v>
      </c>
      <c r="Q9141" s="0" t="n">
        <f aca="false" t="array" ref="Q9141:S9141">MMULT(M9141:P9141,'input - gretl'!$B$19:$D$22)+MMULT('Point forecasts'!$J$6:$O$6,'input - gretl'!$B$23:$D$28)</f>
        <v>14.025798394822</v>
      </c>
      <c r="R9141" s="0" t="n">
        <v>6.88032465440547</v>
      </c>
      <c r="S9141" s="0" t="n">
        <v>10.1965446796003</v>
      </c>
      <c r="U9141" s="4" t="n">
        <f aca="false">NORMSDIST(-M9141/'rhos computation'!$B$11)-EXP(M9141+'rhos computation'!$B$11^2/2)*NORMSDIST(-M9141/'rhos computation'!$B$11-'rhos computation'!$B$11)</f>
        <v>0.00493959390870853</v>
      </c>
      <c r="V9141" s="4" t="n">
        <f aca="false">NORMSDIST(-N9141/'rhos computation'!$B$23)-EXP(N9141+'rhos computation'!$B$23^2/2)*NORMSDIST(-N9141/'rhos computation'!$B$23-'rhos computation'!$B$23)</f>
        <v>0.00327221196300394</v>
      </c>
      <c r="W9141" s="0" t="n">
        <f aca="false">NORMSDIST(-O9141)</f>
        <v>0.00728611747964058</v>
      </c>
      <c r="X9141" s="0" t="n">
        <f aca="false">NORMSDIST(-P9141)</f>
        <v>0.0461445744971095</v>
      </c>
    </row>
    <row r="9142" customFormat="false" ht="13" hidden="false" customHeight="false" outlineLevel="0" collapsed="false">
      <c r="A9142" s="0" t="n">
        <v>-1.35003079104631</v>
      </c>
      <c r="B9142" s="0" t="n">
        <v>1.00563048917773</v>
      </c>
      <c r="C9142" s="0" t="n">
        <v>-1.3763026856423</v>
      </c>
      <c r="D9142" s="0" t="n">
        <v>0.499995080215414</v>
      </c>
      <c r="E9142" s="0" t="n">
        <f aca="false" t="array" ref="E9142:H9142">MMULT(A9142:D9142,'Root matrix of resiudals'!$B$19:E$22)</f>
        <v>-0.0575371378248868</v>
      </c>
      <c r="F9142" s="0" t="n">
        <v>0.0207675687956901</v>
      </c>
      <c r="G9142" s="0" t="n">
        <v>-0.0196643801123261</v>
      </c>
      <c r="H9142" s="0" t="n">
        <v>0.00712020109532362</v>
      </c>
      <c r="I9142" s="3" t="n">
        <f aca="false" t="array" ref="I9142:L9142">MMULT('t+3'!I9142:L9142,'input - gretl'!$B$3:$E$6)+MMULT('Point forecasts'!$P$5:$T$5,'input - gretl'!$B$9:$E$13)+MMULT('t+3'!Q9142:S9142,'input - gretl'!$B$14:$E$16)+E9142:H9142</f>
        <v>0.0149667875969077</v>
      </c>
      <c r="J9142" s="3" t="n">
        <v>0.0423481860769894</v>
      </c>
      <c r="K9142" s="3" t="n">
        <v>-0.00217684491932889</v>
      </c>
      <c r="L9142" s="3" t="n">
        <v>0.0150755139712407</v>
      </c>
      <c r="M9142" s="0" t="n">
        <f aca="false">'t+3'!M9142+I9142</f>
        <v>0.120658137658542</v>
      </c>
      <c r="N9142" s="0" t="n">
        <f aca="false">'t+3'!N9142+J9142</f>
        <v>0.0910242893236493</v>
      </c>
      <c r="O9142" s="0" t="n">
        <f aca="false">'t+3'!O9142+K9142</f>
        <v>2.50254384100615</v>
      </c>
      <c r="P9142" s="0" t="n">
        <f aca="false">'t+3'!P9142+L9142</f>
        <v>1.76112646240491</v>
      </c>
      <c r="Q9142" s="0" t="n">
        <f aca="false" t="array" ref="Q9142:S9142">MMULT(M9142:P9142,'input - gretl'!$B$19:$D$22)+MMULT('Point forecasts'!$J$6:$O$6,'input - gretl'!$B$23:$D$28)</f>
        <v>13.9592342570096</v>
      </c>
      <c r="R9142" s="0" t="n">
        <v>6.90520247462082</v>
      </c>
      <c r="S9142" s="0" t="n">
        <v>10.182369686983</v>
      </c>
      <c r="U9142" s="4" t="n">
        <f aca="false">NORMSDIST(-M9142/'rhos computation'!$B$11)-EXP(M9142+'rhos computation'!$B$11^2/2)*NORMSDIST(-M9142/'rhos computation'!$B$11-'rhos computation'!$B$11)</f>
        <v>0.0130801889229642</v>
      </c>
      <c r="V9142" s="4" t="n">
        <f aca="false">NORMSDIST(-N9142/'rhos computation'!$B$23)-EXP(N9142+'rhos computation'!$B$23^2/2)*NORMSDIST(-N9142/'rhos computation'!$B$23-'rhos computation'!$B$23)</f>
        <v>0.00124562159734883</v>
      </c>
      <c r="W9142" s="0" t="n">
        <f aca="false">NORMSDIST(-O9142)</f>
        <v>0.00616521764881087</v>
      </c>
      <c r="X9142" s="0" t="n">
        <f aca="false">NORMSDIST(-P9142)</f>
        <v>0.0391085005265882</v>
      </c>
    </row>
    <row r="9143" customFormat="false" ht="13" hidden="false" customHeight="false" outlineLevel="0" collapsed="false">
      <c r="A9143" s="0" t="n">
        <v>-0.498454327937369</v>
      </c>
      <c r="B9143" s="0" t="n">
        <v>-1.33110284169742</v>
      </c>
      <c r="C9143" s="0" t="n">
        <v>-1.16617934702429</v>
      </c>
      <c r="D9143" s="0" t="n">
        <v>-1.03537902238964</v>
      </c>
      <c r="E9143" s="0" t="n">
        <f aca="false" t="array" ref="E9143:H9143">MMULT(A9143:D9143,'Root matrix of resiudals'!$B$19:E$22)</f>
        <v>-0.025444067202401</v>
      </c>
      <c r="F9143" s="0" t="n">
        <v>-0.0434161463038673</v>
      </c>
      <c r="G9143" s="0" t="n">
        <v>-0.0253743762650056</v>
      </c>
      <c r="H9143" s="0" t="n">
        <v>-0.0180332640202654</v>
      </c>
      <c r="I9143" s="3" t="n">
        <f aca="false" t="array" ref="I9143:L9143">MMULT('t+3'!I9143:L9143,'input - gretl'!$B$3:$E$6)+MMULT('Point forecasts'!$P$5:$T$5,'input - gretl'!$B$9:$E$13)+MMULT('t+3'!Q9143:S9143,'input - gretl'!$B$14:$E$16)+E9143:H9143</f>
        <v>-0.00811234379703092</v>
      </c>
      <c r="J9143" s="3" t="n">
        <v>-0.0524431912747935</v>
      </c>
      <c r="K9143" s="3" t="n">
        <v>-0.0199216553463284</v>
      </c>
      <c r="L9143" s="3" t="n">
        <v>-0.0159763241124968</v>
      </c>
      <c r="M9143" s="0" t="n">
        <f aca="false">'t+3'!M9143+I9143</f>
        <v>0.103298591398991</v>
      </c>
      <c r="N9143" s="0" t="n">
        <f aca="false">'t+3'!N9143+J9143</f>
        <v>-0.0268759357801128</v>
      </c>
      <c r="O9143" s="0" t="n">
        <f aca="false">'t+3'!O9143+K9143</f>
        <v>2.45484808800959</v>
      </c>
      <c r="P9143" s="0" t="n">
        <f aca="false">'t+3'!P9143+L9143</f>
        <v>1.75537684816686</v>
      </c>
      <c r="Q9143" s="0" t="n">
        <f aca="false" t="array" ref="Q9143:S9143">MMULT(M9143:P9143,'input - gretl'!$B$19:$D$22)+MMULT('Point forecasts'!$J$6:$O$6,'input - gretl'!$B$23:$D$28)</f>
        <v>13.9418747107501</v>
      </c>
      <c r="R9143" s="0" t="n">
        <v>6.78730224951706</v>
      </c>
      <c r="S9143" s="0" t="n">
        <v>10.1401421046076</v>
      </c>
      <c r="U9143" s="4" t="n">
        <f aca="false">NORMSDIST(-M9143/'rhos computation'!$B$11)-EXP(M9143+'rhos computation'!$B$11^2/2)*NORMSDIST(-M9143/'rhos computation'!$B$11-'rhos computation'!$B$11)</f>
        <v>0.0163820817778847</v>
      </c>
      <c r="V9143" s="4" t="n">
        <f aca="false">NORMSDIST(-N9143/'rhos computation'!$B$23)-EXP(N9143+'rhos computation'!$B$23^2/2)*NORMSDIST(-N9143/'rhos computation'!$B$23-'rhos computation'!$B$23)</f>
        <v>0.0369070433638451</v>
      </c>
      <c r="W9143" s="0" t="n">
        <f aca="false">NORMSDIST(-O9143)</f>
        <v>0.0070472067780147</v>
      </c>
      <c r="X9143" s="0" t="n">
        <f aca="false">NORMSDIST(-P9143)</f>
        <v>0.0395974347404473</v>
      </c>
    </row>
    <row r="9144" customFormat="false" ht="13" hidden="false" customHeight="false" outlineLevel="0" collapsed="false">
      <c r="A9144" s="0" t="n">
        <v>-1.91938026003587</v>
      </c>
      <c r="B9144" s="0" t="n">
        <v>-1.28817374870322</v>
      </c>
      <c r="C9144" s="0" t="n">
        <v>-0.732897608989083</v>
      </c>
      <c r="D9144" s="0" t="n">
        <v>-1.1514962597309</v>
      </c>
      <c r="E9144" s="0" t="n">
        <f aca="false" t="array" ref="E9144:H9144">MMULT(A9144:D9144,'Root matrix of resiudals'!$B$19:E$22)</f>
        <v>-0.0857313443805483</v>
      </c>
      <c r="F9144" s="0" t="n">
        <v>-0.0438588342695591</v>
      </c>
      <c r="G9144" s="0" t="n">
        <v>-0.0201259767558813</v>
      </c>
      <c r="H9144" s="0" t="n">
        <v>-0.0188744011574425</v>
      </c>
      <c r="I9144" s="3" t="n">
        <f aca="false" t="array" ref="I9144:L9144">MMULT('t+3'!I9144:L9144,'input - gretl'!$B$3:$E$6)+MMULT('Point forecasts'!$P$5:$T$5,'input - gretl'!$B$9:$E$13)+MMULT('t+3'!Q9144:S9144,'input - gretl'!$B$14:$E$16)+E9144:H9144</f>
        <v>-0.0772183220550244</v>
      </c>
      <c r="J9144" s="3" t="n">
        <v>-0.0279818367723785</v>
      </c>
      <c r="K9144" s="3" t="n">
        <v>-0.0238746629824891</v>
      </c>
      <c r="L9144" s="3" t="n">
        <v>-0.0238968409523762</v>
      </c>
      <c r="M9144" s="0" t="n">
        <f aca="false">'t+3'!M9144+I9144</f>
        <v>0.0497180300443637</v>
      </c>
      <c r="N9144" s="0" t="n">
        <f aca="false">'t+3'!N9144+J9144</f>
        <v>-0.0563347276384271</v>
      </c>
      <c r="O9144" s="0" t="n">
        <f aca="false">'t+3'!O9144+K9144</f>
        <v>2.40479900164895</v>
      </c>
      <c r="P9144" s="0" t="n">
        <f aca="false">'t+3'!P9144+L9144</f>
        <v>1.69677066718806</v>
      </c>
      <c r="Q9144" s="0" t="n">
        <f aca="false" t="array" ref="Q9144:S9144">MMULT(M9144:P9144,'input - gretl'!$B$19:$D$22)+MMULT('Point forecasts'!$J$6:$O$6,'input - gretl'!$B$23:$D$28)</f>
        <v>13.8882941493954</v>
      </c>
      <c r="R9144" s="0" t="n">
        <v>6.75784345765875</v>
      </c>
      <c r="S9144" s="0" t="n">
        <v>10.1458304266668</v>
      </c>
      <c r="U9144" s="4" t="n">
        <f aca="false">NORMSDIST(-M9144/'rhos computation'!$B$11)-EXP(M9144+'rhos computation'!$B$11^2/2)*NORMSDIST(-M9144/'rhos computation'!$B$11-'rhos computation'!$B$11)</f>
        <v>0.0305713329247658</v>
      </c>
      <c r="V9144" s="4" t="n">
        <f aca="false">NORMSDIST(-N9144/'rhos computation'!$B$23)-EXP(N9144+'rhos computation'!$B$23^2/2)*NORMSDIST(-N9144/'rhos computation'!$B$23-'rhos computation'!$B$23)</f>
        <v>0.0581118649031777</v>
      </c>
      <c r="W9144" s="0" t="n">
        <f aca="false">NORMSDIST(-O9144)</f>
        <v>0.00809068148291411</v>
      </c>
      <c r="X9144" s="0" t="n">
        <f aca="false">NORMSDIST(-P9144)</f>
        <v>0.0448700132070864</v>
      </c>
    </row>
    <row r="9145" customFormat="false" ht="13" hidden="false" customHeight="false" outlineLevel="0" collapsed="false">
      <c r="A9145" s="0" t="n">
        <v>0.338878808787803</v>
      </c>
      <c r="B9145" s="0" t="n">
        <v>0.157864420264789</v>
      </c>
      <c r="C9145" s="0" t="n">
        <v>0.796958061761517</v>
      </c>
      <c r="D9145" s="0" t="n">
        <v>0.288362517858358</v>
      </c>
      <c r="E9145" s="0" t="n">
        <f aca="false" t="array" ref="E9145:H9145">MMULT(A9145:D9145,'Root matrix of resiudals'!$B$19:E$22)</f>
        <v>0.0157709862806844</v>
      </c>
      <c r="F9145" s="0" t="n">
        <v>0.00815817523903435</v>
      </c>
      <c r="G9145" s="0" t="n">
        <v>0.0141591008740252</v>
      </c>
      <c r="H9145" s="0" t="n">
        <v>0.00547259829479727</v>
      </c>
      <c r="I9145" s="3" t="n">
        <f aca="false" t="array" ref="I9145:L9145">MMULT('t+3'!I9145:L9145,'input - gretl'!$B$3:$E$6)+MMULT('Point forecasts'!$P$5:$T$5,'input - gretl'!$B$9:$E$13)+MMULT('t+3'!Q9145:S9145,'input - gretl'!$B$14:$E$16)+E9145:H9145</f>
        <v>0.0358446841668597</v>
      </c>
      <c r="J9145" s="3" t="n">
        <v>0.0105393251541737</v>
      </c>
      <c r="K9145" s="3" t="n">
        <v>0.0193642057660025</v>
      </c>
      <c r="L9145" s="3" t="n">
        <v>-0.0055668981477425</v>
      </c>
      <c r="M9145" s="0" t="n">
        <f aca="false">'t+3'!M9145+I9145</f>
        <v>0.10347668933013</v>
      </c>
      <c r="N9145" s="0" t="n">
        <f aca="false">'t+3'!N9145+J9145</f>
        <v>-0.00598060532632615</v>
      </c>
      <c r="O9145" s="0" t="n">
        <f aca="false">'t+3'!O9145+K9145</f>
        <v>2.43548464077876</v>
      </c>
      <c r="P9145" s="0" t="n">
        <f aca="false">'t+3'!P9145+L9145</f>
        <v>1.77306994609567</v>
      </c>
      <c r="Q9145" s="0" t="n">
        <f aca="false" t="array" ref="Q9145:S9145">MMULT(M9145:P9145,'input - gretl'!$B$19:$D$22)+MMULT('Point forecasts'!$J$6:$O$6,'input - gretl'!$B$23:$D$28)</f>
        <v>13.9420528086812</v>
      </c>
      <c r="R9145" s="0" t="n">
        <v>6.80819757997085</v>
      </c>
      <c r="S9145" s="0" t="n">
        <v>10.1039516365916</v>
      </c>
      <c r="U9145" s="4" t="n">
        <f aca="false">NORMSDIST(-M9145/'rhos computation'!$B$11)-EXP(M9145+'rhos computation'!$B$11^2/2)*NORMSDIST(-M9145/'rhos computation'!$B$11-'rhos computation'!$B$11)</f>
        <v>0.0163452517394644</v>
      </c>
      <c r="V9145" s="4" t="n">
        <f aca="false">NORMSDIST(-N9145/'rhos computation'!$B$23)-EXP(N9145+'rhos computation'!$B$23^2/2)*NORMSDIST(-N9145/'rhos computation'!$B$23-'rhos computation'!$B$23)</f>
        <v>0.0247189468353344</v>
      </c>
      <c r="W9145" s="0" t="n">
        <f aca="false">NORMSDIST(-O9145)</f>
        <v>0.00743592797763372</v>
      </c>
      <c r="X9145" s="0" t="n">
        <f aca="false">NORMSDIST(-P9145)</f>
        <v>0.0381085586420398</v>
      </c>
    </row>
    <row r="9146" customFormat="false" ht="13" hidden="false" customHeight="false" outlineLevel="0" collapsed="false">
      <c r="A9146" s="0" t="n">
        <v>1.23083985161289</v>
      </c>
      <c r="B9146" s="0" t="n">
        <v>-0.374996418033106</v>
      </c>
      <c r="C9146" s="0" t="n">
        <v>-1.0301246833019</v>
      </c>
      <c r="D9146" s="0" t="n">
        <v>-0.761260434492872</v>
      </c>
      <c r="E9146" s="0" t="n">
        <f aca="false" t="array" ref="E9146:H9146">MMULT(A9146:D9146,'Root matrix of resiudals'!$B$19:E$22)</f>
        <v>0.0509784844878145</v>
      </c>
      <c r="F9146" s="0" t="n">
        <v>-0.0116761156099179</v>
      </c>
      <c r="G9146" s="0" t="n">
        <v>-0.0172987529674603</v>
      </c>
      <c r="H9146" s="0" t="n">
        <v>-0.0140286754594689</v>
      </c>
      <c r="I9146" s="3" t="n">
        <f aca="false" t="array" ref="I9146:L9146">MMULT('t+3'!I9146:L9146,'input - gretl'!$B$3:$E$6)+MMULT('Point forecasts'!$P$5:$T$5,'input - gretl'!$B$9:$E$13)+MMULT('t+3'!Q9146:S9146,'input - gretl'!$B$14:$E$16)+E9146:H9146</f>
        <v>0.103164462065941</v>
      </c>
      <c r="J9146" s="3" t="n">
        <v>0.0115510280159964</v>
      </c>
      <c r="K9146" s="3" t="n">
        <v>0.0019393085506316</v>
      </c>
      <c r="L9146" s="3" t="n">
        <v>-0.00889938164018113</v>
      </c>
      <c r="M9146" s="0" t="n">
        <f aca="false">'t+3'!M9146+I9146</f>
        <v>0.29983348293482</v>
      </c>
      <c r="N9146" s="0" t="n">
        <f aca="false">'t+3'!N9146+J9146</f>
        <v>0.0453337598220977</v>
      </c>
      <c r="O9146" s="0" t="n">
        <f aca="false">'t+3'!O9146+K9146</f>
        <v>2.50877244406439</v>
      </c>
      <c r="P9146" s="0" t="n">
        <f aca="false">'t+3'!P9146+L9146</f>
        <v>1.75661566873037</v>
      </c>
      <c r="Q9146" s="0" t="n">
        <f aca="false" t="array" ref="Q9146:S9146">MMULT(M9146:P9146,'input - gretl'!$B$19:$D$22)+MMULT('Point forecasts'!$J$6:$O$6,'input - gretl'!$B$23:$D$28)</f>
        <v>14.1384096022859</v>
      </c>
      <c r="R9146" s="0" t="n">
        <v>6.85951194511927</v>
      </c>
      <c r="S9146" s="0" t="n">
        <v>10.1928882803655</v>
      </c>
      <c r="U9146" s="4" t="n">
        <f aca="false">NORMSDIST(-M9146/'rhos computation'!$B$11)-EXP(M9146+'rhos computation'!$B$11^2/2)*NORMSDIST(-M9146/'rhos computation'!$B$11-'rhos computation'!$B$11)</f>
        <v>0.000620211244529571</v>
      </c>
      <c r="V9146" s="4" t="n">
        <f aca="false">NORMSDIST(-N9146/'rhos computation'!$B$23)-EXP(N9146+'rhos computation'!$B$23^2/2)*NORMSDIST(-N9146/'rhos computation'!$B$23-'rhos computation'!$B$23)</f>
        <v>0.00656579957788966</v>
      </c>
      <c r="W9146" s="0" t="n">
        <f aca="false">NORMSDIST(-O9146)</f>
        <v>0.00605757510115696</v>
      </c>
      <c r="X9146" s="0" t="n">
        <f aca="false">NORMSDIST(-P9146)</f>
        <v>0.0394916702094245</v>
      </c>
    </row>
    <row r="9147" customFormat="false" ht="13" hidden="false" customHeight="false" outlineLevel="0" collapsed="false">
      <c r="A9147" s="0" t="n">
        <v>-0.158488283895716</v>
      </c>
      <c r="B9147" s="0" t="n">
        <v>0.75653438489692</v>
      </c>
      <c r="C9147" s="0" t="n">
        <v>-0.218728253627326</v>
      </c>
      <c r="D9147" s="0" t="n">
        <v>-0.364934554451639</v>
      </c>
      <c r="E9147" s="0" t="n">
        <f aca="false" t="array" ref="E9147:H9147">MMULT(A9147:D9147,'Root matrix of resiudals'!$B$19:E$22)</f>
        <v>-0.0052173713287849</v>
      </c>
      <c r="F9147" s="0" t="n">
        <v>0.0204476722653439</v>
      </c>
      <c r="G9147" s="0" t="n">
        <v>-0.00142237773887495</v>
      </c>
      <c r="H9147" s="0" t="n">
        <v>-0.00606195301069088</v>
      </c>
      <c r="I9147" s="3" t="n">
        <f aca="false" t="array" ref="I9147:L9147">MMULT('t+3'!I9147:L9147,'input - gretl'!$B$3:$E$6)+MMULT('Point forecasts'!$P$5:$T$5,'input - gretl'!$B$9:$E$13)+MMULT('t+3'!Q9147:S9147,'input - gretl'!$B$14:$E$16)+E9147:H9147</f>
        <v>-0.0119587395829184</v>
      </c>
      <c r="J9147" s="3" t="n">
        <v>0.027627815278471</v>
      </c>
      <c r="K9147" s="3" t="n">
        <v>0.00634819471287888</v>
      </c>
      <c r="L9147" s="3" t="n">
        <v>0.00154764442946289</v>
      </c>
      <c r="M9147" s="0" t="n">
        <f aca="false">'t+3'!M9147+I9147</f>
        <v>0.17383955435492</v>
      </c>
      <c r="N9147" s="0" t="n">
        <f aca="false">'t+3'!N9147+J9147</f>
        <v>0.0339085701960028</v>
      </c>
      <c r="O9147" s="0" t="n">
        <f aca="false">'t+3'!O9147+K9147</f>
        <v>2.46274518681819</v>
      </c>
      <c r="P9147" s="0" t="n">
        <f aca="false">'t+3'!P9147+L9147</f>
        <v>1.75075733777643</v>
      </c>
      <c r="Q9147" s="0" t="n">
        <f aca="false" t="array" ref="Q9147:S9147">MMULT(M9147:P9147,'input - gretl'!$B$19:$D$22)+MMULT('Point forecasts'!$J$6:$O$6,'input - gretl'!$B$23:$D$28)</f>
        <v>14.012415673706</v>
      </c>
      <c r="R9147" s="0" t="n">
        <v>6.84808675549318</v>
      </c>
      <c r="S9147" s="0" t="n">
        <v>10.152432588773</v>
      </c>
      <c r="U9147" s="4" t="n">
        <f aca="false">NORMSDIST(-M9147/'rhos computation'!$B$11)-EXP(M9147+'rhos computation'!$B$11^2/2)*NORMSDIST(-M9147/'rhos computation'!$B$11-'rhos computation'!$B$11)</f>
        <v>0.00609557431866355</v>
      </c>
      <c r="V9147" s="4" t="n">
        <f aca="false">NORMSDIST(-N9147/'rhos computation'!$B$23)-EXP(N9147+'rhos computation'!$B$23^2/2)*NORMSDIST(-N9147/'rhos computation'!$B$23-'rhos computation'!$B$23)</f>
        <v>0.00923753031311342</v>
      </c>
      <c r="W9147" s="0" t="n">
        <f aca="false">NORMSDIST(-O9147)</f>
        <v>0.00689389327604615</v>
      </c>
      <c r="X9147" s="0" t="n">
        <f aca="false">NORMSDIST(-P9147)</f>
        <v>0.0399938590777432</v>
      </c>
    </row>
    <row r="9148" customFormat="false" ht="13" hidden="false" customHeight="false" outlineLevel="0" collapsed="false">
      <c r="A9148" s="0" t="n">
        <v>0.503924671920531</v>
      </c>
      <c r="B9148" s="0" t="n">
        <v>-0.434536167158232</v>
      </c>
      <c r="C9148" s="0" t="n">
        <v>-0.349595146587877</v>
      </c>
      <c r="D9148" s="0" t="n">
        <v>-1.51536970907673</v>
      </c>
      <c r="E9148" s="0" t="n">
        <f aca="false" t="array" ref="E9148:H9148">MMULT(A9148:D9148,'Root matrix of resiudals'!$B$19:E$22)</f>
        <v>0.0207851365648652</v>
      </c>
      <c r="F9148" s="0" t="n">
        <v>-0.0126293257145004</v>
      </c>
      <c r="G9148" s="0" t="n">
        <v>-0.00830704137076014</v>
      </c>
      <c r="H9148" s="0" t="n">
        <v>-0.0252118525841214</v>
      </c>
      <c r="I9148" s="3" t="n">
        <f aca="false" t="array" ref="I9148:L9148">MMULT('t+3'!I9148:L9148,'input - gretl'!$B$3:$E$6)+MMULT('Point forecasts'!$P$5:$T$5,'input - gretl'!$B$9:$E$13)+MMULT('t+3'!Q9148:S9148,'input - gretl'!$B$14:$E$16)+E9148:H9148</f>
        <v>0.0205503760759564</v>
      </c>
      <c r="J9148" s="3" t="n">
        <v>0.0103875284419768</v>
      </c>
      <c r="K9148" s="3" t="n">
        <v>-0.00792640503785928</v>
      </c>
      <c r="L9148" s="3" t="n">
        <v>-0.0488140619327886</v>
      </c>
      <c r="M9148" s="0" t="n">
        <f aca="false">'t+3'!M9148+I9148</f>
        <v>0.0542894721131046</v>
      </c>
      <c r="N9148" s="0" t="n">
        <f aca="false">'t+3'!N9148+J9148</f>
        <v>-0.0551926773648472</v>
      </c>
      <c r="O9148" s="0" t="n">
        <f aca="false">'t+3'!O9148+K9148</f>
        <v>2.37285070963031</v>
      </c>
      <c r="P9148" s="0" t="n">
        <f aca="false">'t+3'!P9148+L9148</f>
        <v>1.72587872178592</v>
      </c>
      <c r="Q9148" s="0" t="n">
        <f aca="false" t="array" ref="Q9148:S9148">MMULT(M9148:P9148,'input - gretl'!$B$19:$D$22)+MMULT('Point forecasts'!$J$6:$O$6,'input - gretl'!$B$23:$D$28)</f>
        <v>13.8928655914642</v>
      </c>
      <c r="R9148" s="0" t="n">
        <v>6.75898550793233</v>
      </c>
      <c r="S9148" s="0" t="n">
        <v>10.0861989193229</v>
      </c>
      <c r="U9148" s="4" t="n">
        <f aca="false">NORMSDIST(-M9148/'rhos computation'!$B$11)-EXP(M9148+'rhos computation'!$B$11^2/2)*NORMSDIST(-M9148/'rhos computation'!$B$11-'rhos computation'!$B$11)</f>
        <v>0.0291038582279015</v>
      </c>
      <c r="V9148" s="4" t="n">
        <f aca="false">NORMSDIST(-N9148/'rhos computation'!$B$23)-EXP(N9148+'rhos computation'!$B$23^2/2)*NORMSDIST(-N9148/'rhos computation'!$B$23-'rhos computation'!$B$23)</f>
        <v>0.0572201725552205</v>
      </c>
      <c r="W9148" s="0" t="n">
        <f aca="false">NORMSDIST(-O9148)</f>
        <v>0.00882569839898013</v>
      </c>
      <c r="X9148" s="0" t="n">
        <f aca="false">NORMSDIST(-P9148)</f>
        <v>0.042184616757627</v>
      </c>
    </row>
    <row r="9149" customFormat="false" ht="13" hidden="false" customHeight="false" outlineLevel="0" collapsed="false">
      <c r="A9149" s="0" t="n">
        <v>1.90391569717414</v>
      </c>
      <c r="B9149" s="0" t="n">
        <v>0.808805472669207</v>
      </c>
      <c r="C9149" s="0" t="n">
        <v>-0.325918610379467</v>
      </c>
      <c r="D9149" s="0" t="n">
        <v>0.637054820681617</v>
      </c>
      <c r="E9149" s="0" t="n">
        <f aca="false" t="array" ref="E9149:H9149">MMULT(A9149:D9149,'Root matrix of resiudals'!$B$19:E$22)</f>
        <v>0.0828714237737375</v>
      </c>
      <c r="F9149" s="0" t="n">
        <v>0.0262918610754839</v>
      </c>
      <c r="G9149" s="0" t="n">
        <v>0.000733162094674248</v>
      </c>
      <c r="H9149" s="0" t="n">
        <v>0.00928836925448819</v>
      </c>
      <c r="I9149" s="3" t="n">
        <f aca="false" t="array" ref="I9149:L9149">MMULT('t+3'!I9149:L9149,'input - gretl'!$B$3:$E$6)+MMULT('Point forecasts'!$P$5:$T$5,'input - gretl'!$B$9:$E$13)+MMULT('t+3'!Q9149:S9149,'input - gretl'!$B$14:$E$16)+E9149:H9149</f>
        <v>0.0911748229078523</v>
      </c>
      <c r="J9149" s="3" t="n">
        <v>0.0347282903459205</v>
      </c>
      <c r="K9149" s="3" t="n">
        <v>0.00894647057561695</v>
      </c>
      <c r="L9149" s="3" t="n">
        <v>0.0109753966295788</v>
      </c>
      <c r="M9149" s="0" t="n">
        <f aca="false">'t+3'!M9149+I9149</f>
        <v>0.237549572297683</v>
      </c>
      <c r="N9149" s="0" t="n">
        <f aca="false">'t+3'!N9149+J9149</f>
        <v>0.0384042049592778</v>
      </c>
      <c r="O9149" s="0" t="n">
        <f aca="false">'t+3'!O9149+K9149</f>
        <v>2.42868139028555</v>
      </c>
      <c r="P9149" s="0" t="n">
        <f aca="false">'t+3'!P9149+L9149</f>
        <v>1.7351163210194</v>
      </c>
      <c r="Q9149" s="0" t="n">
        <f aca="false" t="array" ref="Q9149:S9149">MMULT(M9149:P9149,'input - gretl'!$B$19:$D$22)+MMULT('Point forecasts'!$J$6:$O$6,'input - gretl'!$B$23:$D$28)</f>
        <v>14.0761256916487</v>
      </c>
      <c r="R9149" s="0" t="n">
        <v>6.85258239025645</v>
      </c>
      <c r="S9149" s="0" t="n">
        <v>10.1332441812271</v>
      </c>
      <c r="U9149" s="4" t="n">
        <f aca="false">NORMSDIST(-M9149/'rhos computation'!$B$11)-EXP(M9149+'rhos computation'!$B$11^2/2)*NORMSDIST(-M9149/'rhos computation'!$B$11-'rhos computation'!$B$11)</f>
        <v>0.00209305365464187</v>
      </c>
      <c r="V9149" s="4" t="n">
        <f aca="false">NORMSDIST(-N9149/'rhos computation'!$B$23)-EXP(N9149+'rhos computation'!$B$23^2/2)*NORMSDIST(-N9149/'rhos computation'!$B$23-'rhos computation'!$B$23)</f>
        <v>0.00810346484720068</v>
      </c>
      <c r="W9149" s="0" t="n">
        <f aca="false">NORMSDIST(-O9149)</f>
        <v>0.00757692134352687</v>
      </c>
      <c r="X9149" s="0" t="n">
        <f aca="false">NORMSDIST(-P9149)</f>
        <v>0.0413601020083466</v>
      </c>
    </row>
    <row r="9150" customFormat="false" ht="13" hidden="false" customHeight="false" outlineLevel="0" collapsed="false">
      <c r="A9150" s="0" t="n">
        <v>-0.294073117393601</v>
      </c>
      <c r="B9150" s="0" t="n">
        <v>1.07873506180626</v>
      </c>
      <c r="C9150" s="0" t="n">
        <v>-0.361608304894078</v>
      </c>
      <c r="D9150" s="0" t="n">
        <v>-1.30492937495808</v>
      </c>
      <c r="E9150" s="0" t="n">
        <f aca="false" t="array" ref="E9150:H9150">MMULT(A9150:D9150,'Root matrix of resiudals'!$B$19:E$22)</f>
        <v>-0.0101216236346804</v>
      </c>
      <c r="F9150" s="0" t="n">
        <v>0.0287719229030357</v>
      </c>
      <c r="G9150" s="0" t="n">
        <v>-0.00381215236348478</v>
      </c>
      <c r="H9150" s="0" t="n">
        <v>-0.021405867250386</v>
      </c>
      <c r="I9150" s="3" t="n">
        <f aca="false" t="array" ref="I9150:L9150">MMULT('t+3'!I9150:L9150,'input - gretl'!$B$3:$E$6)+MMULT('Point forecasts'!$P$5:$T$5,'input - gretl'!$B$9:$E$13)+MMULT('t+3'!Q9150:S9150,'input - gretl'!$B$14:$E$16)+E9150:H9150</f>
        <v>-0.00983872940640038</v>
      </c>
      <c r="J9150" s="3" t="n">
        <v>0.0601289727295061</v>
      </c>
      <c r="K9150" s="3" t="n">
        <v>-0.0113748190655533</v>
      </c>
      <c r="L9150" s="3" t="n">
        <v>-0.0371501546333561</v>
      </c>
      <c r="M9150" s="0" t="n">
        <f aca="false">'t+3'!M9150+I9150</f>
        <v>0.0697897932754184</v>
      </c>
      <c r="N9150" s="0" t="n">
        <f aca="false">'t+3'!N9150+J9150</f>
        <v>-0.0170369842342779</v>
      </c>
      <c r="O9150" s="0" t="n">
        <f aca="false">'t+3'!O9150+K9150</f>
        <v>2.40210472869017</v>
      </c>
      <c r="P9150" s="0" t="n">
        <f aca="false">'t+3'!P9150+L9150</f>
        <v>1.72158312902824</v>
      </c>
      <c r="Q9150" s="0" t="n">
        <f aca="false" t="array" ref="Q9150:S9150">MMULT(M9150:P9150,'input - gretl'!$B$19:$D$22)+MMULT('Point forecasts'!$J$6:$O$6,'input - gretl'!$B$23:$D$28)</f>
        <v>13.9083659126265</v>
      </c>
      <c r="R9150" s="0" t="n">
        <v>6.79714120106289</v>
      </c>
      <c r="S9150" s="0" t="n">
        <v>10.119538261875</v>
      </c>
      <c r="U9150" s="4" t="n">
        <f aca="false">NORMSDIST(-M9150/'rhos computation'!$B$11)-EXP(M9150+'rhos computation'!$B$11^2/2)*NORMSDIST(-M9150/'rhos computation'!$B$11-'rhos computation'!$B$11)</f>
        <v>0.0244975572586207</v>
      </c>
      <c r="V9150" s="4" t="n">
        <f aca="false">NORMSDIST(-N9150/'rhos computation'!$B$23)-EXP(N9150+'rhos computation'!$B$23^2/2)*NORMSDIST(-N9150/'rhos computation'!$B$23-'rhos computation'!$B$23)</f>
        <v>0.0308326656213028</v>
      </c>
      <c r="W9150" s="0" t="n">
        <f aca="false">NORMSDIST(-O9150)</f>
        <v>0.00815052039483001</v>
      </c>
      <c r="X9150" s="0" t="n">
        <f aca="false">NORMSDIST(-P9150)</f>
        <v>0.0425725307580878</v>
      </c>
    </row>
    <row r="9151" customFormat="false" ht="13" hidden="false" customHeight="false" outlineLevel="0" collapsed="false">
      <c r="A9151" s="0" t="n">
        <v>-0.65752233854865</v>
      </c>
      <c r="B9151" s="0" t="n">
        <v>0.10077730400416</v>
      </c>
      <c r="C9151" s="0" t="n">
        <v>-0.536342804207071</v>
      </c>
      <c r="D9151" s="0" t="n">
        <v>-2.186237298543</v>
      </c>
      <c r="E9151" s="0" t="n">
        <f aca="false" t="array" ref="E9151:H9151">MMULT(A9151:D9151,'Root matrix of resiudals'!$B$19:E$22)</f>
        <v>-0.027807976328508</v>
      </c>
      <c r="F9151" s="0" t="n">
        <v>-0.000678604805723957</v>
      </c>
      <c r="G9151" s="0" t="n">
        <v>-0.011597675077979</v>
      </c>
      <c r="H9151" s="0" t="n">
        <v>-0.0358320673316688</v>
      </c>
      <c r="I9151" s="3" t="n">
        <f aca="false" t="array" ref="I9151:L9151">MMULT('t+3'!I9151:L9151,'input - gretl'!$B$3:$E$6)+MMULT('Point forecasts'!$P$5:$T$5,'input - gretl'!$B$9:$E$13)+MMULT('t+3'!Q9151:S9151,'input - gretl'!$B$14:$E$16)+E9151:H9151</f>
        <v>-0.000703148612265815</v>
      </c>
      <c r="J9151" s="3" t="n">
        <v>-0.0067349745144219</v>
      </c>
      <c r="K9151" s="3" t="n">
        <v>-0.00397462689701471</v>
      </c>
      <c r="L9151" s="3" t="n">
        <v>-0.0531121264204591</v>
      </c>
      <c r="M9151" s="0" t="n">
        <f aca="false">'t+3'!M9151+I9151</f>
        <v>0.107835276690326</v>
      </c>
      <c r="N9151" s="0" t="n">
        <f aca="false">'t+3'!N9151+J9151</f>
        <v>0.00396506241399436</v>
      </c>
      <c r="O9151" s="0" t="n">
        <f aca="false">'t+3'!O9151+K9151</f>
        <v>2.43587001898566</v>
      </c>
      <c r="P9151" s="0" t="n">
        <f aca="false">'t+3'!P9151+L9151</f>
        <v>1.71828882882899</v>
      </c>
      <c r="Q9151" s="0" t="n">
        <f aca="false" t="array" ref="Q9151:S9151">MMULT(M9151:P9151,'input - gretl'!$B$19:$D$22)+MMULT('Point forecasts'!$J$6:$O$6,'input - gretl'!$B$23:$D$28)</f>
        <v>13.9464113960414</v>
      </c>
      <c r="R9151" s="0" t="n">
        <v>6.81814324771117</v>
      </c>
      <c r="S9151" s="0" t="n">
        <v>10.1564365963749</v>
      </c>
      <c r="U9151" s="4" t="n">
        <f aca="false">NORMSDIST(-M9151/'rhos computation'!$B$11)-EXP(M9151+'rhos computation'!$B$11^2/2)*NORMSDIST(-M9151/'rhos computation'!$B$11-'rhos computation'!$B$11)</f>
        <v>0.0154634538576613</v>
      </c>
      <c r="V9151" s="4" t="n">
        <f aca="false">NORMSDIST(-N9151/'rhos computation'!$B$23)-EXP(N9151+'rhos computation'!$B$23^2/2)*NORMSDIST(-N9151/'rhos computation'!$B$23-'rhos computation'!$B$23)</f>
        <v>0.0198966815611095</v>
      </c>
      <c r="W9151" s="0" t="n">
        <f aca="false">NORMSDIST(-O9151)</f>
        <v>0.00742801088000741</v>
      </c>
      <c r="X9151" s="0" t="n">
        <f aca="false">NORMSDIST(-P9151)</f>
        <v>0.0428719729873081</v>
      </c>
    </row>
    <row r="9152" customFormat="false" ht="13" hidden="false" customHeight="false" outlineLevel="0" collapsed="false">
      <c r="A9152" s="0" t="n">
        <v>-1.04913491495694</v>
      </c>
      <c r="B9152" s="0" t="n">
        <v>0.0424993455485445</v>
      </c>
      <c r="C9152" s="0" t="n">
        <v>-0.810009974217225</v>
      </c>
      <c r="D9152" s="0" t="n">
        <v>-0.263271440740709</v>
      </c>
      <c r="E9152" s="0" t="n">
        <f aca="false" t="array" ref="E9152:H9152">MMULT(A9152:D9152,'Root matrix of resiudals'!$B$19:E$22)</f>
        <v>-0.0458162674241705</v>
      </c>
      <c r="F9152" s="0" t="n">
        <v>-0.00408674948206137</v>
      </c>
      <c r="G9152" s="0" t="n">
        <v>-0.0144987225355531</v>
      </c>
      <c r="H9152" s="0" t="n">
        <v>-0.00479527904034211</v>
      </c>
      <c r="I9152" s="3" t="n">
        <f aca="false" t="array" ref="I9152:L9152">MMULT('t+3'!I9152:L9152,'input - gretl'!$B$3:$E$6)+MMULT('Point forecasts'!$P$5:$T$5,'input - gretl'!$B$9:$E$13)+MMULT('t+3'!Q9152:S9152,'input - gretl'!$B$14:$E$16)+E9152:H9152</f>
        <v>0.0285066146512311</v>
      </c>
      <c r="J9152" s="3" t="n">
        <v>0.0139834559957283</v>
      </c>
      <c r="K9152" s="3" t="n">
        <v>-0.00315723292794545</v>
      </c>
      <c r="L9152" s="3" t="n">
        <v>0.00370612738728043</v>
      </c>
      <c r="M9152" s="0" t="n">
        <f aca="false">'t+3'!M9152+I9152</f>
        <v>0.0696660948773231</v>
      </c>
      <c r="N9152" s="0" t="n">
        <f aca="false">'t+3'!N9152+J9152</f>
        <v>0.0430629639123011</v>
      </c>
      <c r="O9152" s="0" t="n">
        <f aca="false">'t+3'!O9152+K9152</f>
        <v>2.50475003008416</v>
      </c>
      <c r="P9152" s="0" t="n">
        <f aca="false">'t+3'!P9152+L9152</f>
        <v>1.78328110750395</v>
      </c>
      <c r="Q9152" s="0" t="n">
        <f aca="false" t="array" ref="Q9152:S9152">MMULT(M9152:P9152,'input - gretl'!$B$19:$D$22)+MMULT('Point forecasts'!$J$6:$O$6,'input - gretl'!$B$23:$D$28)</f>
        <v>13.9082422142284</v>
      </c>
      <c r="R9152" s="0" t="n">
        <v>6.85724114920947</v>
      </c>
      <c r="S9152" s="0" t="n">
        <v>10.1635057008396</v>
      </c>
      <c r="U9152" s="4" t="n">
        <f aca="false">NORMSDIST(-M9152/'rhos computation'!$B$11)-EXP(M9152+'rhos computation'!$B$11^2/2)*NORMSDIST(-M9152/'rhos computation'!$B$11-'rhos computation'!$B$11)</f>
        <v>0.0245320991649607</v>
      </c>
      <c r="V9152" s="4" t="n">
        <f aca="false">NORMSDIST(-N9152/'rhos computation'!$B$23)-EXP(N9152+'rhos computation'!$B$23^2/2)*NORMSDIST(-N9152/'rhos computation'!$B$23-'rhos computation'!$B$23)</f>
        <v>0.00704260753535504</v>
      </c>
      <c r="W9152" s="0" t="n">
        <f aca="false">NORMSDIST(-O9152)</f>
        <v>0.0061268980894841</v>
      </c>
      <c r="X9152" s="0" t="n">
        <f aca="false">NORMSDIST(-P9152)</f>
        <v>0.0372702776023798</v>
      </c>
    </row>
    <row r="9153" customFormat="false" ht="13" hidden="false" customHeight="false" outlineLevel="0" collapsed="false">
      <c r="A9153" s="0" t="n">
        <v>-0.0159726342068599</v>
      </c>
      <c r="B9153" s="0" t="n">
        <v>-1.27895794134881</v>
      </c>
      <c r="C9153" s="0" t="n">
        <v>0.32815662919379</v>
      </c>
      <c r="D9153" s="0" t="n">
        <v>-0.594903707883116</v>
      </c>
      <c r="E9153" s="0" t="n">
        <f aca="false" t="array" ref="E9153:H9153">MMULT(A9153:D9153,'Root matrix of resiudals'!$B$19:E$22)</f>
        <v>-0.00294798107524552</v>
      </c>
      <c r="F9153" s="0" t="n">
        <v>-0.0354395867154071</v>
      </c>
      <c r="G9153" s="0" t="n">
        <v>-4.6134421385894E-006</v>
      </c>
      <c r="H9153" s="0" t="n">
        <v>-0.00935557984334291</v>
      </c>
      <c r="I9153" s="3" t="n">
        <f aca="false" t="array" ref="I9153:L9153">MMULT('t+3'!I9153:L9153,'input - gretl'!$B$3:$E$6)+MMULT('Point forecasts'!$P$5:$T$5,'input - gretl'!$B$9:$E$13)+MMULT('t+3'!Q9153:S9153,'input - gretl'!$B$14:$E$16)+E9153:H9153</f>
        <v>-0.0148116575850168</v>
      </c>
      <c r="J9153" s="3" t="n">
        <v>-0.0307442443101775</v>
      </c>
      <c r="K9153" s="3" t="n">
        <v>-0.00985944700893931</v>
      </c>
      <c r="L9153" s="3" t="n">
        <v>-0.0181015554741309</v>
      </c>
      <c r="M9153" s="0" t="n">
        <f aca="false">'t+3'!M9153+I9153</f>
        <v>0.0378968356923626</v>
      </c>
      <c r="N9153" s="0" t="n">
        <f aca="false">'t+3'!N9153+J9153</f>
        <v>-0.0698048847963759</v>
      </c>
      <c r="O9153" s="0" t="n">
        <f aca="false">'t+3'!O9153+K9153</f>
        <v>2.35152595508492</v>
      </c>
      <c r="P9153" s="0" t="n">
        <f aca="false">'t+3'!P9153+L9153</f>
        <v>1.66456406810006</v>
      </c>
      <c r="Q9153" s="0" t="n">
        <f aca="false" t="array" ref="Q9153:S9153">MMULT(M9153:P9153,'input - gretl'!$B$19:$D$22)+MMULT('Point forecasts'!$J$6:$O$6,'input - gretl'!$B$23:$D$28)</f>
        <v>13.8764729550434</v>
      </c>
      <c r="R9153" s="0" t="n">
        <v>6.7443733005008</v>
      </c>
      <c r="S9153" s="0" t="n">
        <v>10.1231874661654</v>
      </c>
      <c r="U9153" s="4" t="n">
        <f aca="false">NORMSDIST(-M9153/'rhos computation'!$B$11)-EXP(M9153+'rhos computation'!$B$11^2/2)*NORMSDIST(-M9153/'rhos computation'!$B$11-'rhos computation'!$B$11)</f>
        <v>0.0346017172011046</v>
      </c>
      <c r="V9153" s="4" t="n">
        <f aca="false">NORMSDIST(-N9153/'rhos computation'!$B$23)-EXP(N9153+'rhos computation'!$B$23^2/2)*NORMSDIST(-N9153/'rhos computation'!$B$23-'rhos computation'!$B$23)</f>
        <v>0.0689429180536716</v>
      </c>
      <c r="W9153" s="0" t="n">
        <f aca="false">NORMSDIST(-O9153)</f>
        <v>0.0093482925943069</v>
      </c>
      <c r="X9153" s="0" t="n">
        <f aca="false">NORMSDIST(-P9153)</f>
        <v>0.0479998795199877</v>
      </c>
    </row>
    <row r="9154" customFormat="false" ht="13" hidden="false" customHeight="false" outlineLevel="0" collapsed="false">
      <c r="A9154" s="0" t="n">
        <v>1.67520769180943</v>
      </c>
      <c r="B9154" s="0" t="n">
        <v>-1.11889533235831</v>
      </c>
      <c r="C9154" s="0" t="n">
        <v>0.44842421800975</v>
      </c>
      <c r="D9154" s="0" t="n">
        <v>0.622393693971263</v>
      </c>
      <c r="E9154" s="0" t="n">
        <f aca="false" t="array" ref="E9154:H9154">MMULT(A9154:D9154,'Root matrix of resiudals'!$B$19:E$22)</f>
        <v>0.0696562412119056</v>
      </c>
      <c r="F9154" s="0" t="n">
        <v>-0.0265252910941324</v>
      </c>
      <c r="G9154" s="0" t="n">
        <v>0.00599154797788272</v>
      </c>
      <c r="H9154" s="0" t="n">
        <v>0.00989827300364822</v>
      </c>
      <c r="I9154" s="3" t="n">
        <f aca="false" t="array" ref="I9154:L9154">MMULT('t+3'!I9154:L9154,'input - gretl'!$B$3:$E$6)+MMULT('Point forecasts'!$P$5:$T$5,'input - gretl'!$B$9:$E$13)+MMULT('t+3'!Q9154:S9154,'input - gretl'!$B$14:$E$16)+E9154:H9154</f>
        <v>0.0842537245471864</v>
      </c>
      <c r="J9154" s="3" t="n">
        <v>-0.000621307986332292</v>
      </c>
      <c r="K9154" s="3" t="n">
        <v>0.00774118176034412</v>
      </c>
      <c r="L9154" s="3" t="n">
        <v>-0.00530816903992824</v>
      </c>
      <c r="M9154" s="0" t="n">
        <f aca="false">'t+3'!M9154+I9154</f>
        <v>0.212698623087097</v>
      </c>
      <c r="N9154" s="0" t="n">
        <f aca="false">'t+3'!N9154+J9154</f>
        <v>-0.0507389861275746</v>
      </c>
      <c r="O9154" s="0" t="n">
        <f aca="false">'t+3'!O9154+K9154</f>
        <v>2.42406867572968</v>
      </c>
      <c r="P9154" s="0" t="n">
        <f aca="false">'t+3'!P9154+L9154</f>
        <v>1.75375259820562</v>
      </c>
      <c r="Q9154" s="0" t="n">
        <f aca="false" t="array" ref="Q9154:S9154">MMULT(M9154:P9154,'input - gretl'!$B$19:$D$22)+MMULT('Point forecasts'!$J$6:$O$6,'input - gretl'!$B$23:$D$28)</f>
        <v>14.0512747424382</v>
      </c>
      <c r="R9154" s="0" t="n">
        <v>6.7634391991696</v>
      </c>
      <c r="S9154" s="0" t="n">
        <v>10.1109074352533</v>
      </c>
      <c r="U9154" s="4" t="n">
        <f aca="false">NORMSDIST(-M9154/'rhos computation'!$B$11)-EXP(M9154+'rhos computation'!$B$11^2/2)*NORMSDIST(-M9154/'rhos computation'!$B$11-'rhos computation'!$B$11)</f>
        <v>0.0032419562641743</v>
      </c>
      <c r="V9154" s="4" t="n">
        <f aca="false">NORMSDIST(-N9154/'rhos computation'!$B$23)-EXP(N9154+'rhos computation'!$B$23^2/2)*NORMSDIST(-N9154/'rhos computation'!$B$23-'rhos computation'!$B$23)</f>
        <v>0.0537888034469652</v>
      </c>
      <c r="W9154" s="0" t="n">
        <f aca="false">NORMSDIST(-O9154)</f>
        <v>0.00767385140499471</v>
      </c>
      <c r="X9154" s="0" t="n">
        <f aca="false">NORMSDIST(-P9154)</f>
        <v>0.0397364542718907</v>
      </c>
    </row>
    <row r="9155" customFormat="false" ht="13" hidden="false" customHeight="false" outlineLevel="0" collapsed="false">
      <c r="A9155" s="0" t="n">
        <v>1.23816327040318</v>
      </c>
      <c r="B9155" s="0" t="n">
        <v>0.187742410357528</v>
      </c>
      <c r="C9155" s="0" t="n">
        <v>-0.593978080267073</v>
      </c>
      <c r="D9155" s="0" t="n">
        <v>0.0874469935613246</v>
      </c>
      <c r="E9155" s="0" t="n">
        <f aca="false" t="array" ref="E9155:H9155">MMULT(A9155:D9155,'Root matrix of resiudals'!$B$19:E$22)</f>
        <v>0.0527806835672709</v>
      </c>
      <c r="F9155" s="0" t="n">
        <v>0.00604080211310025</v>
      </c>
      <c r="G9155" s="0" t="n">
        <v>-0.00726851161748067</v>
      </c>
      <c r="H9155" s="0" t="n">
        <v>0.00027699223882793</v>
      </c>
      <c r="I9155" s="3" t="n">
        <f aca="false" t="array" ref="I9155:L9155">MMULT('t+3'!I9155:L9155,'input - gretl'!$B$3:$E$6)+MMULT('Point forecasts'!$P$5:$T$5,'input - gretl'!$B$9:$E$13)+MMULT('t+3'!Q9155:S9155,'input - gretl'!$B$14:$E$16)+E9155:H9155</f>
        <v>0.0385479831838146</v>
      </c>
      <c r="J9155" s="3" t="n">
        <v>0.0015361156877212</v>
      </c>
      <c r="K9155" s="3" t="n">
        <v>-0.0195979051675764</v>
      </c>
      <c r="L9155" s="3" t="n">
        <v>-0.0231494363630849</v>
      </c>
      <c r="M9155" s="0" t="n">
        <f aca="false">'t+3'!M9155+I9155</f>
        <v>0.105839455738057</v>
      </c>
      <c r="N9155" s="0" t="n">
        <f aca="false">'t+3'!N9155+J9155</f>
        <v>-0.0560953722677618</v>
      </c>
      <c r="O9155" s="0" t="n">
        <f aca="false">'t+3'!O9155+K9155</f>
        <v>2.36794244714934</v>
      </c>
      <c r="P9155" s="0" t="n">
        <f aca="false">'t+3'!P9155+L9155</f>
        <v>1.73222171494594</v>
      </c>
      <c r="Q9155" s="0" t="n">
        <f aca="false" t="array" ref="Q9155:S9155">MMULT(M9155:P9155,'input - gretl'!$B$19:$D$22)+MMULT('Point forecasts'!$J$6:$O$6,'input - gretl'!$B$23:$D$28)</f>
        <v>13.9444155750891</v>
      </c>
      <c r="R9155" s="0" t="n">
        <v>6.75808281302941</v>
      </c>
      <c r="S9155" s="0" t="n">
        <v>10.0752581531971</v>
      </c>
      <c r="U9155" s="4" t="n">
        <f aca="false">NORMSDIST(-M9155/'rhos computation'!$B$11)-EXP(M9155+'rhos computation'!$B$11^2/2)*NORMSDIST(-M9155/'rhos computation'!$B$11-'rhos computation'!$B$11)</f>
        <v>0.0158625941100271</v>
      </c>
      <c r="V9155" s="4" t="n">
        <f aca="false">NORMSDIST(-N9155/'rhos computation'!$B$23)-EXP(N9155+'rhos computation'!$B$23^2/2)*NORMSDIST(-N9155/'rhos computation'!$B$23-'rhos computation'!$B$23)</f>
        <v>0.0579245971177178</v>
      </c>
      <c r="W9155" s="0" t="n">
        <f aca="false">NORMSDIST(-O9155)</f>
        <v>0.00894365908720189</v>
      </c>
      <c r="X9155" s="0" t="n">
        <f aca="false">NORMSDIST(-P9155)</f>
        <v>0.0416170470829171</v>
      </c>
    </row>
    <row r="9156" customFormat="false" ht="13" hidden="false" customHeight="false" outlineLevel="0" collapsed="false">
      <c r="A9156" s="0" t="n">
        <v>0.142126914958501</v>
      </c>
      <c r="B9156" s="0" t="n">
        <v>0.56619422917685</v>
      </c>
      <c r="C9156" s="0" t="n">
        <v>-1.46364833178792</v>
      </c>
      <c r="D9156" s="0" t="n">
        <v>-1.52659829149999</v>
      </c>
      <c r="E9156" s="0" t="n">
        <f aca="false" t="array" ref="E9156:H9156">MMULT(A9156:D9156,'Root matrix of resiudals'!$B$19:E$22)</f>
        <v>0.00615631405183567</v>
      </c>
      <c r="F9156" s="0" t="n">
        <v>0.0111438432745559</v>
      </c>
      <c r="G9156" s="0" t="n">
        <v>-0.0231273897856918</v>
      </c>
      <c r="H9156" s="0" t="n">
        <v>-0.0264656837644747</v>
      </c>
      <c r="I9156" s="3" t="n">
        <f aca="false" t="array" ref="I9156:L9156">MMULT('t+3'!I9156:L9156,'input - gretl'!$B$3:$E$6)+MMULT('Point forecasts'!$P$5:$T$5,'input - gretl'!$B$9:$E$13)+MMULT('t+3'!Q9156:S9156,'input - gretl'!$B$14:$E$16)+E9156:H9156</f>
        <v>0.0493497824287725</v>
      </c>
      <c r="J9156" s="3" t="n">
        <v>0.0515721180774251</v>
      </c>
      <c r="K9156" s="3" t="n">
        <v>-0.0288892156948103</v>
      </c>
      <c r="L9156" s="3" t="n">
        <v>-0.0381749284423319</v>
      </c>
      <c r="M9156" s="0" t="n">
        <f aca="false">'t+3'!M9156+I9156</f>
        <v>0.075101472378392</v>
      </c>
      <c r="N9156" s="0" t="n">
        <f aca="false">'t+3'!N9156+J9156</f>
        <v>-0.0116598031093161</v>
      </c>
      <c r="O9156" s="0" t="n">
        <f aca="false">'t+3'!O9156+K9156</f>
        <v>2.38736992762593</v>
      </c>
      <c r="P9156" s="0" t="n">
        <f aca="false">'t+3'!P9156+L9156</f>
        <v>1.6932664174827</v>
      </c>
      <c r="Q9156" s="0" t="n">
        <f aca="false" t="array" ref="Q9156:S9156">MMULT(M9156:P9156,'input - gretl'!$B$19:$D$22)+MMULT('Point forecasts'!$J$6:$O$6,'input - gretl'!$B$23:$D$28)</f>
        <v>13.9136775917295</v>
      </c>
      <c r="R9156" s="0" t="n">
        <v>6.80251838218786</v>
      </c>
      <c r="S9156" s="0" t="n">
        <v>10.1317340693261</v>
      </c>
      <c r="U9156" s="4" t="n">
        <f aca="false">NORMSDIST(-M9156/'rhos computation'!$B$11)-EXP(M9156+'rhos computation'!$B$11^2/2)*NORMSDIST(-M9156/'rhos computation'!$B$11-'rhos computation'!$B$11)</f>
        <v>0.0230472595948478</v>
      </c>
      <c r="V9156" s="4" t="n">
        <f aca="false">NORMSDIST(-N9156/'rhos computation'!$B$23)-EXP(N9156+'rhos computation'!$B$23^2/2)*NORMSDIST(-N9156/'rhos computation'!$B$23-'rhos computation'!$B$23)</f>
        <v>0.0277621395592151</v>
      </c>
      <c r="W9156" s="0" t="n">
        <f aca="false">NORMSDIST(-O9156)</f>
        <v>0.00848470323117405</v>
      </c>
      <c r="X9156" s="0" t="n">
        <f aca="false">NORMSDIST(-P9156)</f>
        <v>0.0452023836730708</v>
      </c>
    </row>
    <row r="9157" customFormat="false" ht="13" hidden="false" customHeight="false" outlineLevel="0" collapsed="false">
      <c r="A9157" s="0" t="n">
        <v>-1.40076283255675</v>
      </c>
      <c r="B9157" s="0" t="n">
        <v>0.537036964300656</v>
      </c>
      <c r="C9157" s="0" t="n">
        <v>-0.122649016556073</v>
      </c>
      <c r="D9157" s="0" t="n">
        <v>-0.208254071494426</v>
      </c>
      <c r="E9157" s="0" t="n">
        <f aca="false" t="array" ref="E9157:H9157">MMULT(A9157:D9157,'Root matrix of resiudals'!$B$19:E$22)</f>
        <v>-0.0589548992433192</v>
      </c>
      <c r="F9157" s="0" t="n">
        <v>0.011718615318924</v>
      </c>
      <c r="G9157" s="0" t="n">
        <v>-0.00201729057216324</v>
      </c>
      <c r="H9157" s="0" t="n">
        <v>-0.00294820156226878</v>
      </c>
      <c r="I9157" s="3" t="n">
        <f aca="false" t="array" ref="I9157:L9157">MMULT('t+3'!I9157:L9157,'input - gretl'!$B$3:$E$6)+MMULT('Point forecasts'!$P$5:$T$5,'input - gretl'!$B$9:$E$13)+MMULT('t+3'!Q9157:S9157,'input - gretl'!$B$14:$E$16)+E9157:H9157</f>
        <v>-0.0538785720208067</v>
      </c>
      <c r="J9157" s="3" t="n">
        <v>0.02590994830264</v>
      </c>
      <c r="K9157" s="3" t="n">
        <v>0.00937305719218476</v>
      </c>
      <c r="L9157" s="3" t="n">
        <v>-0.00738094571893751</v>
      </c>
      <c r="M9157" s="0" t="n">
        <f aca="false">'t+3'!M9157+I9157</f>
        <v>0.138323604928905</v>
      </c>
      <c r="N9157" s="0" t="n">
        <f aca="false">'t+3'!N9157+J9157</f>
        <v>0.0433237642940165</v>
      </c>
      <c r="O9157" s="0" t="n">
        <f aca="false">'t+3'!O9157+K9157</f>
        <v>2.48217828700527</v>
      </c>
      <c r="P9157" s="0" t="n">
        <f aca="false">'t+3'!P9157+L9157</f>
        <v>1.73681860380005</v>
      </c>
      <c r="Q9157" s="0" t="n">
        <f aca="false" t="array" ref="Q9157:S9157">MMULT(M9157:P9157,'input - gretl'!$B$19:$D$22)+MMULT('Point forecasts'!$J$6:$O$6,'input - gretl'!$B$23:$D$28)</f>
        <v>13.97689972428</v>
      </c>
      <c r="R9157" s="0" t="n">
        <v>6.85750194959119</v>
      </c>
      <c r="S9157" s="0" t="n">
        <v>10.1851221219083</v>
      </c>
      <c r="U9157" s="4" t="n">
        <f aca="false">NORMSDIST(-M9157/'rhos computation'!$B$11)-EXP(M9157+'rhos computation'!$B$11^2/2)*NORMSDIST(-M9157/'rhos computation'!$B$11-'rhos computation'!$B$11)</f>
        <v>0.0102781441159581</v>
      </c>
      <c r="V9157" s="4" t="n">
        <f aca="false">NORMSDIST(-N9157/'rhos computation'!$B$23)-EXP(N9157+'rhos computation'!$B$23^2/2)*NORMSDIST(-N9157/'rhos computation'!$B$23-'rhos computation'!$B$23)</f>
        <v>0.00698653270552443</v>
      </c>
      <c r="W9157" s="0" t="n">
        <f aca="false">NORMSDIST(-O9157)</f>
        <v>0.0065290961116227</v>
      </c>
      <c r="X9157" s="0" t="n">
        <f aca="false">NORMSDIST(-P9157)</f>
        <v>0.0412095971092088</v>
      </c>
    </row>
    <row r="9158" customFormat="false" ht="13" hidden="false" customHeight="false" outlineLevel="0" collapsed="false">
      <c r="A9158" s="0" t="n">
        <v>0.511383758784215</v>
      </c>
      <c r="B9158" s="0" t="n">
        <v>-0.007073576779037</v>
      </c>
      <c r="C9158" s="0" t="n">
        <v>1.0138164359024</v>
      </c>
      <c r="D9158" s="0" t="n">
        <v>-1.0713004404234</v>
      </c>
      <c r="E9158" s="0" t="n">
        <f aca="false" t="array" ref="E9158:H9158">MMULT(A9158:D9158,'Root matrix of resiudals'!$B$19:E$22)</f>
        <v>0.0235872839935724</v>
      </c>
      <c r="F9158" s="0" t="n">
        <v>0.00452546912515552</v>
      </c>
      <c r="G9158" s="0" t="n">
        <v>0.0157176513767671</v>
      </c>
      <c r="H9158" s="0" t="n">
        <v>-0.0164192603420008</v>
      </c>
      <c r="I9158" s="3" t="n">
        <f aca="false" t="array" ref="I9158:L9158">MMULT('t+3'!I9158:L9158,'input - gretl'!$B$3:$E$6)+MMULT('Point forecasts'!$P$5:$T$5,'input - gretl'!$B$9:$E$13)+MMULT('t+3'!Q9158:S9158,'input - gretl'!$B$14:$E$16)+E9158:H9158</f>
        <v>0.0734144692927665</v>
      </c>
      <c r="J9158" s="3" t="n">
        <v>0.000441846230912829</v>
      </c>
      <c r="K9158" s="3" t="n">
        <v>0.0342516774480494</v>
      </c>
      <c r="L9158" s="3" t="n">
        <v>-0.0150250956051923</v>
      </c>
      <c r="M9158" s="0" t="n">
        <f aca="false">'t+3'!M9158+I9158</f>
        <v>0.169372420480223</v>
      </c>
      <c r="N9158" s="0" t="n">
        <f aca="false">'t+3'!N9158+J9158</f>
        <v>0.0527271786685522</v>
      </c>
      <c r="O9158" s="0" t="n">
        <f aca="false">'t+3'!O9158+K9158</f>
        <v>2.50816283345372</v>
      </c>
      <c r="P9158" s="0" t="n">
        <f aca="false">'t+3'!P9158+L9158</f>
        <v>1.76264566204118</v>
      </c>
      <c r="Q9158" s="0" t="n">
        <f aca="false" t="array" ref="Q9158:S9158">MMULT(M9158:P9158,'input - gretl'!$B$19:$D$22)+MMULT('Point forecasts'!$J$6:$O$6,'input - gretl'!$B$23:$D$28)</f>
        <v>14.0079485398313</v>
      </c>
      <c r="R9158" s="0" t="n">
        <v>6.86690536396572</v>
      </c>
      <c r="S9158" s="0" t="n">
        <v>10.1865438446165</v>
      </c>
      <c r="U9158" s="4" t="n">
        <f aca="false">NORMSDIST(-M9158/'rhos computation'!$B$11)-EXP(M9158+'rhos computation'!$B$11^2/2)*NORMSDIST(-M9158/'rhos computation'!$B$11-'rhos computation'!$B$11)</f>
        <v>0.00652800837295364</v>
      </c>
      <c r="V9158" s="4" t="n">
        <f aca="false">NORMSDIST(-N9158/'rhos computation'!$B$23)-EXP(N9158+'rhos computation'!$B$23^2/2)*NORMSDIST(-N9158/'rhos computation'!$B$23-'rhos computation'!$B$23)</f>
        <v>0.00518476111632024</v>
      </c>
      <c r="W9158" s="0" t="n">
        <f aca="false">NORMSDIST(-O9158)</f>
        <v>0.00606803634129429</v>
      </c>
      <c r="X9158" s="0" t="n">
        <f aca="false">NORMSDIST(-P9158)</f>
        <v>0.0389801353247126</v>
      </c>
    </row>
    <row r="9159" customFormat="false" ht="13" hidden="false" customHeight="false" outlineLevel="0" collapsed="false">
      <c r="A9159" s="0" t="n">
        <v>1.42042639352422</v>
      </c>
      <c r="B9159" s="0" t="n">
        <v>1.53944571554132</v>
      </c>
      <c r="C9159" s="0" t="n">
        <v>-0.674218295086113</v>
      </c>
      <c r="D9159" s="0" t="n">
        <v>-1.32684119655433</v>
      </c>
      <c r="E9159" s="0" t="n">
        <f aca="false" t="array" ref="E9159:H9159">MMULT(A9159:D9159,'Root matrix of resiudals'!$B$19:E$22)</f>
        <v>0.0641035749735272</v>
      </c>
      <c r="F9159" s="0" t="n">
        <v>0.0446935994689288</v>
      </c>
      <c r="G9159" s="0" t="n">
        <v>-0.0051029941331788</v>
      </c>
      <c r="H9159" s="0" t="n">
        <v>-0.0227456767562599</v>
      </c>
      <c r="I9159" s="3" t="n">
        <f aca="false" t="array" ref="I9159:L9159">MMULT('t+3'!I9159:L9159,'input - gretl'!$B$3:$E$6)+MMULT('Point forecasts'!$P$5:$T$5,'input - gretl'!$B$9:$E$13)+MMULT('t+3'!Q9159:S9159,'input - gretl'!$B$14:$E$16)+E9159:H9159</f>
        <v>0.0568236431688993</v>
      </c>
      <c r="J9159" s="3" t="n">
        <v>0.0721315530272812</v>
      </c>
      <c r="K9159" s="3" t="n">
        <v>-0.00750331255532863</v>
      </c>
      <c r="L9159" s="3" t="n">
        <v>-0.0318987078380131</v>
      </c>
      <c r="M9159" s="0" t="n">
        <f aca="false">'t+3'!M9159+I9159</f>
        <v>0.244412308721542</v>
      </c>
      <c r="N9159" s="0" t="n">
        <f aca="false">'t+3'!N9159+J9159</f>
        <v>0.0237654547466779</v>
      </c>
      <c r="O9159" s="0" t="n">
        <f aca="false">'t+3'!O9159+K9159</f>
        <v>2.38856312488137</v>
      </c>
      <c r="P9159" s="0" t="n">
        <f aca="false">'t+3'!P9159+L9159</f>
        <v>1.66235165261872</v>
      </c>
      <c r="Q9159" s="0" t="n">
        <f aca="false" t="array" ref="Q9159:S9159">MMULT(M9159:P9159,'input - gretl'!$B$19:$D$22)+MMULT('Point forecasts'!$J$6:$O$6,'input - gretl'!$B$23:$D$28)</f>
        <v>14.0829884280726</v>
      </c>
      <c r="R9159" s="0" t="n">
        <v>6.83794364004385</v>
      </c>
      <c r="S9159" s="0" t="n">
        <v>10.1623287537054</v>
      </c>
      <c r="U9159" s="4" t="n">
        <f aca="false">NORMSDIST(-M9159/'rhos computation'!$B$11)-EXP(M9159+'rhos computation'!$B$11^2/2)*NORMSDIST(-M9159/'rhos computation'!$B$11-'rhos computation'!$B$11)</f>
        <v>0.00184606507504613</v>
      </c>
      <c r="V9159" s="4" t="n">
        <f aca="false">NORMSDIST(-N9159/'rhos computation'!$B$23)-EXP(N9159+'rhos computation'!$B$23^2/2)*NORMSDIST(-N9159/'rhos computation'!$B$23-'rhos computation'!$B$23)</f>
        <v>0.012222070996523</v>
      </c>
      <c r="W9159" s="0" t="n">
        <f aca="false">NORMSDIST(-O9159)</f>
        <v>0.00845720115681791</v>
      </c>
      <c r="X9159" s="0" t="n">
        <f aca="false">NORMSDIST(-P9159)</f>
        <v>0.0482211433911024</v>
      </c>
    </row>
    <row r="9160" customFormat="false" ht="13" hidden="false" customHeight="false" outlineLevel="0" collapsed="false">
      <c r="A9160" s="0" t="n">
        <v>-0.395705346232426</v>
      </c>
      <c r="B9160" s="0" t="n">
        <v>1.00146628925629</v>
      </c>
      <c r="C9160" s="0" t="n">
        <v>0.0541674152299577</v>
      </c>
      <c r="D9160" s="0" t="n">
        <v>-0.855028115493079</v>
      </c>
      <c r="E9160" s="0" t="n">
        <f aca="false" t="array" ref="E9160:H9160">MMULT(A9160:D9160,'Root matrix of resiudals'!$B$19:E$22)</f>
        <v>-0.0143157051327233</v>
      </c>
      <c r="F9160" s="0" t="n">
        <v>0.0278564199610074</v>
      </c>
      <c r="G9160" s="0" t="n">
        <v>0.00300057525825049</v>
      </c>
      <c r="H9160" s="0" t="n">
        <v>-0.0135952854413087</v>
      </c>
      <c r="I9160" s="3" t="n">
        <f aca="false" t="array" ref="I9160:L9160">MMULT('t+3'!I9160:L9160,'input - gretl'!$B$3:$E$6)+MMULT('Point forecasts'!$P$5:$T$5,'input - gretl'!$B$9:$E$13)+MMULT('t+3'!Q9160:S9160,'input - gretl'!$B$14:$E$16)+E9160:H9160</f>
        <v>-0.0254980750292049</v>
      </c>
      <c r="J9160" s="3" t="n">
        <v>0.00743960707854945</v>
      </c>
      <c r="K9160" s="3" t="n">
        <v>0.0177711461570912</v>
      </c>
      <c r="L9160" s="3" t="n">
        <v>-0.0284073022008581</v>
      </c>
      <c r="M9160" s="0" t="n">
        <f aca="false">'t+3'!M9160+I9160</f>
        <v>0.197293572027029</v>
      </c>
      <c r="N9160" s="0" t="n">
        <f aca="false">'t+3'!N9160+J9160</f>
        <v>0.035910556350882</v>
      </c>
      <c r="O9160" s="0" t="n">
        <f aca="false">'t+3'!O9160+K9160</f>
        <v>2.45258334777657</v>
      </c>
      <c r="P9160" s="0" t="n">
        <f aca="false">'t+3'!P9160+L9160</f>
        <v>1.75043724197524</v>
      </c>
      <c r="Q9160" s="0" t="n">
        <f aca="false" t="array" ref="Q9160:S9160">MMULT(M9160:P9160,'input - gretl'!$B$19:$D$22)+MMULT('Point forecasts'!$J$6:$O$6,'input - gretl'!$B$23:$D$28)</f>
        <v>14.0358696913781</v>
      </c>
      <c r="R9160" s="0" t="n">
        <v>6.85008874164805</v>
      </c>
      <c r="S9160" s="0" t="n">
        <v>10.1425751768431</v>
      </c>
      <c r="U9160" s="4" t="n">
        <f aca="false">NORMSDIST(-M9160/'rhos computation'!$B$11)-EXP(M9160+'rhos computation'!$B$11^2/2)*NORMSDIST(-M9160/'rhos computation'!$B$11-'rhos computation'!$B$11)</f>
        <v>0.00419584826917306</v>
      </c>
      <c r="V9160" s="4" t="n">
        <f aca="false">NORMSDIST(-N9160/'rhos computation'!$B$23)-EXP(N9160+'rhos computation'!$B$23^2/2)*NORMSDIST(-N9160/'rhos computation'!$B$23-'rhos computation'!$B$23)</f>
        <v>0.00871875786111764</v>
      </c>
      <c r="W9160" s="0" t="n">
        <f aca="false">NORMSDIST(-O9160)</f>
        <v>0.00709172584066398</v>
      </c>
      <c r="X9160" s="0" t="n">
        <f aca="false">NORMSDIST(-P9160)</f>
        <v>0.0400214472287622</v>
      </c>
    </row>
    <row r="9161" customFormat="false" ht="13" hidden="false" customHeight="false" outlineLevel="0" collapsed="false">
      <c r="A9161" s="0" t="n">
        <v>-2.19322179437628</v>
      </c>
      <c r="B9161" s="0" t="n">
        <v>0.425865956294614</v>
      </c>
      <c r="C9161" s="0" t="n">
        <v>0.197427676270046</v>
      </c>
      <c r="D9161" s="0" t="n">
        <v>0.477631657017687</v>
      </c>
      <c r="E9161" s="0" t="n">
        <f aca="false" t="array" ref="E9161:H9161">MMULT(A9161:D9161,'Root matrix of resiudals'!$B$19:E$22)</f>
        <v>-0.0930739338800841</v>
      </c>
      <c r="F9161" s="0" t="n">
        <v>0.00794215659622912</v>
      </c>
      <c r="G9161" s="0" t="n">
        <v>0.00254832410621733</v>
      </c>
      <c r="H9161" s="0" t="n">
        <v>0.00884440640837951</v>
      </c>
      <c r="I9161" s="3" t="n">
        <f aca="false" t="array" ref="I9161:L9161">MMULT('t+3'!I9161:L9161,'input - gretl'!$B$3:$E$6)+MMULT('Point forecasts'!$P$5:$T$5,'input - gretl'!$B$9:$E$13)+MMULT('t+3'!Q9161:S9161,'input - gretl'!$B$14:$E$16)+E9161:H9161</f>
        <v>-0.0439782630965506</v>
      </c>
      <c r="J9161" s="3" t="n">
        <v>0.0270902957209204</v>
      </c>
      <c r="K9161" s="3" t="n">
        <v>0.00761867083042658</v>
      </c>
      <c r="L9161" s="3" t="n">
        <v>0.01396551658489</v>
      </c>
      <c r="M9161" s="0" t="n">
        <f aca="false">'t+3'!M9161+I9161</f>
        <v>0.0462317337671287</v>
      </c>
      <c r="N9161" s="0" t="n">
        <f aca="false">'t+3'!N9161+J9161</f>
        <v>0.0271778448503452</v>
      </c>
      <c r="O9161" s="0" t="n">
        <f aca="false">'t+3'!O9161+K9161</f>
        <v>2.49730328549571</v>
      </c>
      <c r="P9161" s="0" t="n">
        <f aca="false">'t+3'!P9161+L9161</f>
        <v>1.78749424097351</v>
      </c>
      <c r="Q9161" s="0" t="n">
        <f aca="false" t="array" ref="Q9161:S9161">MMULT(M9161:P9161,'input - gretl'!$B$19:$D$22)+MMULT('Point forecasts'!$J$6:$O$6,'input - gretl'!$B$23:$D$28)</f>
        <v>13.8848078531182</v>
      </c>
      <c r="R9161" s="0" t="n">
        <v>6.84135603014752</v>
      </c>
      <c r="S9161" s="0" t="n">
        <v>10.1520520556649</v>
      </c>
      <c r="U9161" s="4" t="n">
        <f aca="false">NORMSDIST(-M9161/'rhos computation'!$B$11)-EXP(M9161+'rhos computation'!$B$11^2/2)*NORMSDIST(-M9161/'rhos computation'!$B$11-'rhos computation'!$B$11)</f>
        <v>0.0317244500606008</v>
      </c>
      <c r="V9161" s="4" t="n">
        <f aca="false">NORMSDIST(-N9161/'rhos computation'!$B$23)-EXP(N9161+'rhos computation'!$B$23^2/2)*NORMSDIST(-N9161/'rhos computation'!$B$23-'rhos computation'!$B$23)</f>
        <v>0.0111498517646145</v>
      </c>
      <c r="W9161" s="0" t="n">
        <f aca="false">NORMSDIST(-O9161)</f>
        <v>0.00625709378719723</v>
      </c>
      <c r="X9161" s="0" t="n">
        <f aca="false">NORMSDIST(-P9161)</f>
        <v>0.0369288210473052</v>
      </c>
    </row>
    <row r="9162" customFormat="false" ht="13" hidden="false" customHeight="false" outlineLevel="0" collapsed="false">
      <c r="A9162" s="0" t="n">
        <v>1.51169780693685</v>
      </c>
      <c r="B9162" s="0" t="n">
        <v>0.602941617927878</v>
      </c>
      <c r="C9162" s="0" t="n">
        <v>0.830050849641665</v>
      </c>
      <c r="D9162" s="0" t="n">
        <v>0.611038597776144</v>
      </c>
      <c r="E9162" s="0" t="n">
        <f aca="false" t="array" ref="E9162:H9162">MMULT(A9162:D9162,'Root matrix of resiudals'!$B$19:E$22)</f>
        <v>0.0670153459001241</v>
      </c>
      <c r="F9162" s="0" t="n">
        <v>0.0236705252522753</v>
      </c>
      <c r="G9162" s="0" t="n">
        <v>0.018108799419945</v>
      </c>
      <c r="H9162" s="0" t="n">
        <v>0.0103267347320814</v>
      </c>
      <c r="I9162" s="3" t="n">
        <f aca="false" t="array" ref="I9162:L9162">MMULT('t+3'!I9162:L9162,'input - gretl'!$B$3:$E$6)+MMULT('Point forecasts'!$P$5:$T$5,'input - gretl'!$B$9:$E$13)+MMULT('t+3'!Q9162:S9162,'input - gretl'!$B$14:$E$16)+E9162:H9162</f>
        <v>0.0762606363964011</v>
      </c>
      <c r="J9162" s="3" t="n">
        <v>0.0286455243400254</v>
      </c>
      <c r="K9162" s="3" t="n">
        <v>0.0203944023939222</v>
      </c>
      <c r="L9162" s="3" t="n">
        <v>0.00275025077952441</v>
      </c>
      <c r="M9162" s="0" t="n">
        <f aca="false">'t+3'!M9162+I9162</f>
        <v>0.113786917989223</v>
      </c>
      <c r="N9162" s="0" t="n">
        <f aca="false">'t+3'!N9162+J9162</f>
        <v>0.0111315200366991</v>
      </c>
      <c r="O9162" s="0" t="n">
        <f aca="false">'t+3'!O9162+K9162</f>
        <v>2.41974711455915</v>
      </c>
      <c r="P9162" s="0" t="n">
        <f aca="false">'t+3'!P9162+L9162</f>
        <v>1.7497946576396</v>
      </c>
      <c r="Q9162" s="0" t="n">
        <f aca="false" t="array" ref="Q9162:S9162">MMULT(M9162:P9162,'input - gretl'!$B$19:$D$22)+MMULT('Point forecasts'!$J$6:$O$6,'input - gretl'!$B$23:$D$28)</f>
        <v>13.9523630373403</v>
      </c>
      <c r="R9162" s="0" t="n">
        <v>6.82530970533387</v>
      </c>
      <c r="S9162" s="0" t="n">
        <v>10.1103500734581</v>
      </c>
      <c r="U9162" s="4" t="n">
        <f aca="false">NORMSDIST(-M9162/'rhos computation'!$B$11)-EXP(M9162+'rhos computation'!$B$11^2/2)*NORMSDIST(-M9162/'rhos computation'!$B$11-'rhos computation'!$B$11)</f>
        <v>0.0143188759819173</v>
      </c>
      <c r="V9162" s="4" t="n">
        <f aca="false">NORMSDIST(-N9162/'rhos computation'!$B$23)-EXP(N9162+'rhos computation'!$B$23^2/2)*NORMSDIST(-N9162/'rhos computation'!$B$23-'rhos computation'!$B$23)</f>
        <v>0.0168258457339061</v>
      </c>
      <c r="W9162" s="0" t="n">
        <f aca="false">NORMSDIST(-O9162)</f>
        <v>0.00776565195828943</v>
      </c>
      <c r="X9162" s="0" t="n">
        <f aca="false">NORMSDIST(-P9162)</f>
        <v>0.0400768764355548</v>
      </c>
    </row>
    <row r="9163" customFormat="false" ht="13" hidden="false" customHeight="false" outlineLevel="0" collapsed="false">
      <c r="A9163" s="0" t="n">
        <v>0.809949514825014</v>
      </c>
      <c r="B9163" s="0" t="n">
        <v>-0.441169529628374</v>
      </c>
      <c r="C9163" s="0" t="n">
        <v>0.596629308405761</v>
      </c>
      <c r="D9163" s="0" t="n">
        <v>0.32466599118898</v>
      </c>
      <c r="E9163" s="0" t="n">
        <f aca="false" t="array" ref="E9163:H9163">MMULT(A9163:D9163,'Root matrix of resiudals'!$B$19:E$22)</f>
        <v>0.0343643378823817</v>
      </c>
      <c r="F9163" s="0" t="n">
        <v>-0.00860778148590131</v>
      </c>
      <c r="G9163" s="0" t="n">
        <v>0.00940341635976047</v>
      </c>
      <c r="H9163" s="0" t="n">
        <v>0.00561256556185503</v>
      </c>
      <c r="I9163" s="3" t="n">
        <f aca="false" t="array" ref="I9163:L9163">MMULT('t+3'!I9163:L9163,'input - gretl'!$B$3:$E$6)+MMULT('Point forecasts'!$P$5:$T$5,'input - gretl'!$B$9:$E$13)+MMULT('t+3'!Q9163:S9163,'input - gretl'!$B$14:$E$16)+E9163:H9163</f>
        <v>0.0700749497551872</v>
      </c>
      <c r="J9163" s="3" t="n">
        <v>-0.0164160655747005</v>
      </c>
      <c r="K9163" s="3" t="n">
        <v>0.00161988084413675</v>
      </c>
      <c r="L9163" s="3" t="n">
        <v>-0.00470956627964352</v>
      </c>
      <c r="M9163" s="0" t="n">
        <f aca="false">'t+3'!M9163+I9163</f>
        <v>0.084475112021462</v>
      </c>
      <c r="N9163" s="0" t="n">
        <f aca="false">'t+3'!N9163+J9163</f>
        <v>-0.0342121570692265</v>
      </c>
      <c r="O9163" s="0" t="n">
        <f aca="false">'t+3'!O9163+K9163</f>
        <v>2.4022130002672</v>
      </c>
      <c r="P9163" s="0" t="n">
        <f aca="false">'t+3'!P9163+L9163</f>
        <v>1.72510812859267</v>
      </c>
      <c r="Q9163" s="0" t="n">
        <f aca="false" t="array" ref="Q9163:S9163">MMULT(M9163:P9163,'input - gretl'!$B$19:$D$22)+MMULT('Point forecasts'!$J$6:$O$6,'input - gretl'!$B$23:$D$28)</f>
        <v>13.9230512313725</v>
      </c>
      <c r="R9163" s="0" t="n">
        <v>6.77996602822795</v>
      </c>
      <c r="S9163" s="0" t="n">
        <v>10.1162940826162</v>
      </c>
      <c r="U9163" s="4" t="n">
        <f aca="false">NORMSDIST(-M9163/'rhos computation'!$B$11)-EXP(M9163+'rhos computation'!$B$11^2/2)*NORMSDIST(-M9163/'rhos computation'!$B$11-'rhos computation'!$B$11)</f>
        <v>0.0206422848306909</v>
      </c>
      <c r="V9163" s="4" t="n">
        <f aca="false">NORMSDIST(-N9163/'rhos computation'!$B$23)-EXP(N9163+'rhos computation'!$B$23^2/2)*NORMSDIST(-N9163/'rhos computation'!$B$23-'rhos computation'!$B$23)</f>
        <v>0.0417956627672301</v>
      </c>
      <c r="W9163" s="0" t="n">
        <f aca="false">NORMSDIST(-O9163)</f>
        <v>0.00814810823983468</v>
      </c>
      <c r="X9163" s="0" t="n">
        <f aca="false">NORMSDIST(-P9163)</f>
        <v>0.0422539939611897</v>
      </c>
    </row>
    <row r="9164" customFormat="false" ht="13" hidden="false" customHeight="false" outlineLevel="0" collapsed="false">
      <c r="A9164" s="0" t="n">
        <v>1.02517170029092</v>
      </c>
      <c r="B9164" s="0" t="n">
        <v>0.792610486768337</v>
      </c>
      <c r="C9164" s="0" t="n">
        <v>-1.08542112517251</v>
      </c>
      <c r="D9164" s="0" t="n">
        <v>-0.563517160590587</v>
      </c>
      <c r="E9164" s="0" t="n">
        <f aca="false" t="array" ref="E9164:H9164">MMULT(A9164:D9164,'Root matrix of resiudals'!$B$19:E$22)</f>
        <v>0.044654090318492</v>
      </c>
      <c r="F9164" s="0" t="n">
        <v>0.0210336917143392</v>
      </c>
      <c r="G9164" s="0" t="n">
        <v>-0.0140252908744803</v>
      </c>
      <c r="H9164" s="0" t="n">
        <v>-0.0107277952121515</v>
      </c>
      <c r="I9164" s="3" t="n">
        <f aca="false" t="array" ref="I9164:L9164">MMULT('t+3'!I9164:L9164,'input - gretl'!$B$3:$E$6)+MMULT('Point forecasts'!$P$5:$T$5,'input - gretl'!$B$9:$E$13)+MMULT('t+3'!Q9164:S9164,'input - gretl'!$B$14:$E$16)+E9164:H9164</f>
        <v>0.0826121596315461</v>
      </c>
      <c r="J9164" s="3" t="n">
        <v>0.0359254703992109</v>
      </c>
      <c r="K9164" s="3" t="n">
        <v>-0.0167248553279353</v>
      </c>
      <c r="L9164" s="3" t="n">
        <v>-0.0193576815791624</v>
      </c>
      <c r="M9164" s="0" t="n">
        <f aca="false">'t+3'!M9164+I9164</f>
        <v>0.125594813911877</v>
      </c>
      <c r="N9164" s="0" t="n">
        <f aca="false">'t+3'!N9164+J9164</f>
        <v>0.00234995909572461</v>
      </c>
      <c r="O9164" s="0" t="n">
        <f aca="false">'t+3'!O9164+K9164</f>
        <v>2.40002198500459</v>
      </c>
      <c r="P9164" s="0" t="n">
        <f aca="false">'t+3'!P9164+L9164</f>
        <v>1.72646670870281</v>
      </c>
      <c r="Q9164" s="0" t="n">
        <f aca="false" t="array" ref="Q9164:S9164">MMULT(M9164:P9164,'input - gretl'!$B$19:$D$22)+MMULT('Point forecasts'!$J$6:$O$6,'input - gretl'!$B$23:$D$28)</f>
        <v>13.9641709332629</v>
      </c>
      <c r="R9164" s="0" t="n">
        <v>6.8165281443929</v>
      </c>
      <c r="S9164" s="0" t="n">
        <v>10.1128109897399</v>
      </c>
      <c r="U9164" s="4" t="n">
        <f aca="false">NORMSDIST(-M9164/'rhos computation'!$B$11)-EXP(M9164+'rhos computation'!$B$11^2/2)*NORMSDIST(-M9164/'rhos computation'!$B$11-'rhos computation'!$B$11)</f>
        <v>0.0122430835167486</v>
      </c>
      <c r="V9164" s="4" t="n">
        <f aca="false">NORMSDIST(-N9164/'rhos computation'!$B$23)-EXP(N9164+'rhos computation'!$B$23^2/2)*NORMSDIST(-N9164/'rhos computation'!$B$23-'rhos computation'!$B$23)</f>
        <v>0.0206354732770968</v>
      </c>
      <c r="W9164" s="0" t="n">
        <f aca="false">NORMSDIST(-O9164)</f>
        <v>0.00819704359373356</v>
      </c>
      <c r="X9164" s="0" t="n">
        <f aca="false">NORMSDIST(-P9164)</f>
        <v>0.0421317417875553</v>
      </c>
    </row>
    <row r="9165" customFormat="false" ht="13" hidden="false" customHeight="false" outlineLevel="0" collapsed="false">
      <c r="A9165" s="0" t="n">
        <v>-0.0375174575847578</v>
      </c>
      <c r="B9165" s="0" t="n">
        <v>-0.870998592015851</v>
      </c>
      <c r="C9165" s="0" t="n">
        <v>-0.204665345992573</v>
      </c>
      <c r="D9165" s="0" t="n">
        <v>0.142113230572812</v>
      </c>
      <c r="E9165" s="0" t="n">
        <f aca="false" t="array" ref="E9165:H9165">MMULT(A9165:D9165,'Root matrix of resiudals'!$B$19:E$22)</f>
        <v>-0.00388905802268881</v>
      </c>
      <c r="F9165" s="0" t="n">
        <v>-0.025696755165018</v>
      </c>
      <c r="G9165" s="0" t="n">
        <v>-0.00630914044637635</v>
      </c>
      <c r="H9165" s="0" t="n">
        <v>0.0020288626317301</v>
      </c>
      <c r="I9165" s="3" t="n">
        <f aca="false" t="array" ref="I9165:L9165">MMULT('t+3'!I9165:L9165,'input - gretl'!$B$3:$E$6)+MMULT('Point forecasts'!$P$5:$T$5,'input - gretl'!$B$9:$E$13)+MMULT('t+3'!Q9165:S9165,'input - gretl'!$B$14:$E$16)+E9165:H9165</f>
        <v>-0.0294974178736051</v>
      </c>
      <c r="J9165" s="3" t="n">
        <v>-0.0243470668504928</v>
      </c>
      <c r="K9165" s="3" t="n">
        <v>-0.00266051666789538</v>
      </c>
      <c r="L9165" s="3" t="n">
        <v>-0.00424001751766943</v>
      </c>
      <c r="M9165" s="0" t="n">
        <f aca="false">'t+3'!M9165+I9165</f>
        <v>0.139012464040152</v>
      </c>
      <c r="N9165" s="0" t="n">
        <f aca="false">'t+3'!N9165+J9165</f>
        <v>-0.044805321181632</v>
      </c>
      <c r="O9165" s="0" t="n">
        <f aca="false">'t+3'!O9165+K9165</f>
        <v>2.43835680099192</v>
      </c>
      <c r="P9165" s="0" t="n">
        <f aca="false">'t+3'!P9165+L9165</f>
        <v>1.78074913247014</v>
      </c>
      <c r="Q9165" s="0" t="n">
        <f aca="false" t="array" ref="Q9165:S9165">MMULT(M9165:P9165,'input - gretl'!$B$19:$D$22)+MMULT('Point forecasts'!$J$6:$O$6,'input - gretl'!$B$23:$D$28)</f>
        <v>13.9775885833912</v>
      </c>
      <c r="R9165" s="0" t="n">
        <v>6.76937286411554</v>
      </c>
      <c r="S9165" s="0" t="n">
        <v>10.0995205066033</v>
      </c>
      <c r="U9165" s="4" t="n">
        <f aca="false">NORMSDIST(-M9165/'rhos computation'!$B$11)-EXP(M9165+'rhos computation'!$B$11^2/2)*NORMSDIST(-M9165/'rhos computation'!$B$11-'rhos computation'!$B$11)</f>
        <v>0.010179434807281</v>
      </c>
      <c r="V9165" s="4" t="n">
        <f aca="false">NORMSDIST(-N9165/'rhos computation'!$B$23)-EXP(N9165+'rhos computation'!$B$23^2/2)*NORMSDIST(-N9165/'rhos computation'!$B$23-'rhos computation'!$B$23)</f>
        <v>0.0493403103356409</v>
      </c>
      <c r="W9165" s="0" t="n">
        <f aca="false">NORMSDIST(-O9165)</f>
        <v>0.00737710152799898</v>
      </c>
      <c r="X9165" s="0" t="n">
        <f aca="false">NORMSDIST(-P9165)</f>
        <v>0.0374767213624452</v>
      </c>
    </row>
    <row r="9166" customFormat="false" ht="13" hidden="false" customHeight="false" outlineLevel="0" collapsed="false">
      <c r="A9166" s="0" t="n">
        <v>-0.496702642159829</v>
      </c>
      <c r="B9166" s="0" t="n">
        <v>0.148869922297329</v>
      </c>
      <c r="C9166" s="0" t="n">
        <v>0.844602480498512</v>
      </c>
      <c r="D9166" s="0" t="n">
        <v>0.55653911894792</v>
      </c>
      <c r="E9166" s="0" t="n">
        <f aca="false" t="array" ref="E9166:H9166">MMULT(A9166:D9166,'Root matrix of resiudals'!$B$19:E$22)</f>
        <v>-0.0201434545931836</v>
      </c>
      <c r="F9166" s="0" t="n">
        <v>0.00619790615005633</v>
      </c>
      <c r="G9166" s="0" t="n">
        <v>0.0141695233137397</v>
      </c>
      <c r="H9166" s="0" t="n">
        <v>0.0101982335770502</v>
      </c>
      <c r="I9166" s="3" t="n">
        <f aca="false" t="array" ref="I9166:L9166">MMULT('t+3'!I9166:L9166,'input - gretl'!$B$3:$E$6)+MMULT('Point forecasts'!$P$5:$T$5,'input - gretl'!$B$9:$E$13)+MMULT('t+3'!Q9166:S9166,'input - gretl'!$B$14:$E$16)+E9166:H9166</f>
        <v>-0.00571890311527095</v>
      </c>
      <c r="J9166" s="3" t="n">
        <v>0.0194061302654769</v>
      </c>
      <c r="K9166" s="3" t="n">
        <v>0.0234038419555599</v>
      </c>
      <c r="L9166" s="3" t="n">
        <v>0.0186260312837013</v>
      </c>
      <c r="M9166" s="0" t="n">
        <f aca="false">'t+3'!M9166+I9166</f>
        <v>0.154597182840477</v>
      </c>
      <c r="N9166" s="0" t="n">
        <f aca="false">'t+3'!N9166+J9166</f>
        <v>0.0270286214321692</v>
      </c>
      <c r="O9166" s="0" t="n">
        <f aca="false">'t+3'!O9166+K9166</f>
        <v>2.46626387930657</v>
      </c>
      <c r="P9166" s="0" t="n">
        <f aca="false">'t+3'!P9166+L9166</f>
        <v>1.74950415679989</v>
      </c>
      <c r="Q9166" s="0" t="n">
        <f aca="false" t="array" ref="Q9166:S9166">MMULT(M9166:P9166,'input - gretl'!$B$19:$D$22)+MMULT('Point forecasts'!$J$6:$O$6,'input - gretl'!$B$23:$D$28)</f>
        <v>13.9931733021915</v>
      </c>
      <c r="R9166" s="0" t="n">
        <v>6.84120680672934</v>
      </c>
      <c r="S9166" s="0" t="n">
        <v>10.1571431190291</v>
      </c>
      <c r="U9166" s="4" t="n">
        <f aca="false">NORMSDIST(-M9166/'rhos computation'!$B$11)-EXP(M9166+'rhos computation'!$B$11^2/2)*NORMSDIST(-M9166/'rhos computation'!$B$11-'rhos computation'!$B$11)</f>
        <v>0.00814147924216278</v>
      </c>
      <c r="V9166" s="4" t="n">
        <f aca="false">NORMSDIST(-N9166/'rhos computation'!$B$23)-EXP(N9166+'rhos computation'!$B$23^2/2)*NORMSDIST(-N9166/'rhos computation'!$B$23-'rhos computation'!$B$23)</f>
        <v>0.011195267697038</v>
      </c>
      <c r="W9166" s="0" t="n">
        <f aca="false">NORMSDIST(-O9166)</f>
        <v>0.00682653555513202</v>
      </c>
      <c r="X9166" s="0" t="n">
        <f aca="false">NORMSDIST(-P9166)</f>
        <v>0.0401019554499567</v>
      </c>
    </row>
    <row r="9167" customFormat="false" ht="13" hidden="false" customHeight="false" outlineLevel="0" collapsed="false">
      <c r="A9167" s="0" t="n">
        <v>-1.41593271677291</v>
      </c>
      <c r="B9167" s="0" t="n">
        <v>-0.102922529294261</v>
      </c>
      <c r="C9167" s="0" t="n">
        <v>0.597817491059173</v>
      </c>
      <c r="D9167" s="0" t="n">
        <v>1.12636637167217</v>
      </c>
      <c r="E9167" s="0" t="n">
        <f aca="false" t="array" ref="E9167:H9167">MMULT(A9167:D9167,'Root matrix of resiudals'!$B$19:E$22)</f>
        <v>-0.0606757753011134</v>
      </c>
      <c r="F9167" s="0" t="n">
        <v>-0.00392634153496147</v>
      </c>
      <c r="G9167" s="0" t="n">
        <v>0.00880543419443919</v>
      </c>
      <c r="H9167" s="0" t="n">
        <v>0.0194976646901017</v>
      </c>
      <c r="I9167" s="3" t="n">
        <f aca="false" t="array" ref="I9167:L9167">MMULT('t+3'!I9167:L9167,'input - gretl'!$B$3:$E$6)+MMULT('Point forecasts'!$P$5:$T$5,'input - gretl'!$B$9:$E$13)+MMULT('t+3'!Q9167:S9167,'input - gretl'!$B$14:$E$16)+E9167:H9167</f>
        <v>-0.0532219746139067</v>
      </c>
      <c r="J9167" s="3" t="n">
        <v>-0.0278364766334147</v>
      </c>
      <c r="K9167" s="3" t="n">
        <v>0.00834452843900874</v>
      </c>
      <c r="L9167" s="3" t="n">
        <v>0.0259358888917667</v>
      </c>
      <c r="M9167" s="0" t="n">
        <f aca="false">'t+3'!M9167+I9167</f>
        <v>-0.00616869725191113</v>
      </c>
      <c r="N9167" s="0" t="n">
        <f aca="false">'t+3'!N9167+J9167</f>
        <v>-0.0112209324603665</v>
      </c>
      <c r="O9167" s="0" t="n">
        <f aca="false">'t+3'!O9167+K9167</f>
        <v>2.43679379196811</v>
      </c>
      <c r="P9167" s="0" t="n">
        <f aca="false">'t+3'!P9167+L9167</f>
        <v>1.78571589579678</v>
      </c>
      <c r="Q9167" s="0" t="n">
        <f aca="false" t="array" ref="Q9167:S9167">MMULT(M9167:P9167,'input - gretl'!$B$19:$D$22)+MMULT('Point forecasts'!$J$6:$O$6,'input - gretl'!$B$23:$D$28)</f>
        <v>13.8324074220992</v>
      </c>
      <c r="R9167" s="0" t="n">
        <v>6.80295725283681</v>
      </c>
      <c r="S9167" s="0" t="n">
        <v>10.0932338573177</v>
      </c>
      <c r="U9167" s="4" t="n">
        <f aca="false">NORMSDIST(-M9167/'rhos computation'!$B$11)-EXP(M9167+'rhos computation'!$B$11^2/2)*NORMSDIST(-M9167/'rhos computation'!$B$11-'rhos computation'!$B$11)</f>
        <v>0.0526883716914417</v>
      </c>
      <c r="V9167" s="4" t="n">
        <f aca="false">NORMSDIST(-N9167/'rhos computation'!$B$23)-EXP(N9167+'rhos computation'!$B$23^2/2)*NORMSDIST(-N9167/'rhos computation'!$B$23-'rhos computation'!$B$23)</f>
        <v>0.0275195836710289</v>
      </c>
      <c r="W9167" s="0" t="n">
        <f aca="false">NORMSDIST(-O9167)</f>
        <v>0.00740906339099262</v>
      </c>
      <c r="X9167" s="0" t="n">
        <f aca="false">NORMSDIST(-P9167)</f>
        <v>0.0370726351418385</v>
      </c>
    </row>
    <row r="9168" customFormat="false" ht="13" hidden="false" customHeight="false" outlineLevel="0" collapsed="false">
      <c r="A9168" s="0" t="n">
        <v>0.978817751919554</v>
      </c>
      <c r="B9168" s="0" t="n">
        <v>1.00060761432375</v>
      </c>
      <c r="C9168" s="0" t="n">
        <v>0.442699582682861</v>
      </c>
      <c r="D9168" s="0" t="n">
        <v>0.786126930380294</v>
      </c>
      <c r="E9168" s="0" t="n">
        <f aca="false" t="array" ref="E9168:H9168">MMULT(A9168:D9168,'Root matrix of resiudals'!$B$19:E$22)</f>
        <v>0.0445072213176543</v>
      </c>
      <c r="F9168" s="0" t="n">
        <v>0.032446877039131</v>
      </c>
      <c r="G9168" s="0" t="n">
        <v>0.0128364365611888</v>
      </c>
      <c r="H9168" s="0" t="n">
        <v>0.0129544415030593</v>
      </c>
      <c r="I9168" s="3" t="n">
        <f aca="false" t="array" ref="I9168:L9168">MMULT('t+3'!I9168:L9168,'input - gretl'!$B$3:$E$6)+MMULT('Point forecasts'!$P$5:$T$5,'input - gretl'!$B$9:$E$13)+MMULT('t+3'!Q9168:S9168,'input - gretl'!$B$14:$E$16)+E9168:H9168</f>
        <v>0.0815683519072477</v>
      </c>
      <c r="J9168" s="3" t="n">
        <v>0.0367797131470856</v>
      </c>
      <c r="K9168" s="3" t="n">
        <v>0.0141790889400391</v>
      </c>
      <c r="L9168" s="3" t="n">
        <v>0.000736658471394726</v>
      </c>
      <c r="M9168" s="0" t="n">
        <f aca="false">'t+3'!M9168+I9168</f>
        <v>0.118039768720781</v>
      </c>
      <c r="N9168" s="0" t="n">
        <f aca="false">'t+3'!N9168+J9168</f>
        <v>0.0291111128281393</v>
      </c>
      <c r="O9168" s="0" t="n">
        <f aca="false">'t+3'!O9168+K9168</f>
        <v>2.41944804957236</v>
      </c>
      <c r="P9168" s="0" t="n">
        <f aca="false">'t+3'!P9168+L9168</f>
        <v>1.72975449166313</v>
      </c>
      <c r="Q9168" s="0" t="n">
        <f aca="false" t="array" ref="Q9168:S9168">MMULT(M9168:P9168,'input - gretl'!$B$19:$D$22)+MMULT('Point forecasts'!$J$6:$O$6,'input - gretl'!$B$23:$D$28)</f>
        <v>13.9566158880718</v>
      </c>
      <c r="R9168" s="0" t="n">
        <v>6.84328929812531</v>
      </c>
      <c r="S9168" s="0" t="n">
        <v>10.1291102083232</v>
      </c>
      <c r="U9168" s="4" t="n">
        <f aca="false">NORMSDIST(-M9168/'rhos computation'!$B$11)-EXP(M9168+'rhos computation'!$B$11^2/2)*NORMSDIST(-M9168/'rhos computation'!$B$11-'rhos computation'!$B$11)</f>
        <v>0.0135419574428097</v>
      </c>
      <c r="V9168" s="4" t="n">
        <f aca="false">NORMSDIST(-N9168/'rhos computation'!$B$23)-EXP(N9168+'rhos computation'!$B$23^2/2)*NORMSDIST(-N9168/'rhos computation'!$B$23-'rhos computation'!$B$23)</f>
        <v>0.010573466787875</v>
      </c>
      <c r="W9168" s="0" t="n">
        <f aca="false">NORMSDIST(-O9168)</f>
        <v>0.00777204043690813</v>
      </c>
      <c r="X9168" s="0" t="n">
        <f aca="false">NORMSDIST(-P9168)</f>
        <v>0.0418370741754175</v>
      </c>
    </row>
    <row r="9169" customFormat="false" ht="13" hidden="false" customHeight="false" outlineLevel="0" collapsed="false">
      <c r="A9169" s="0" t="n">
        <v>-0.438229555053178</v>
      </c>
      <c r="B9169" s="0" t="n">
        <v>-0.853895943135876</v>
      </c>
      <c r="C9169" s="0" t="n">
        <v>-1.1133241430374</v>
      </c>
      <c r="D9169" s="0" t="n">
        <v>-0.333887687094096</v>
      </c>
      <c r="E9169" s="0" t="n">
        <f aca="false" t="array" ref="E9169:H9169">MMULT(A9169:D9169,'Root matrix of resiudals'!$B$19:E$22)</f>
        <v>-0.0219829499817045</v>
      </c>
      <c r="F9169" s="0" t="n">
        <v>-0.0294091228886914</v>
      </c>
      <c r="G9169" s="0" t="n">
        <v>-0.021931432901739</v>
      </c>
      <c r="H9169" s="0" t="n">
        <v>-0.00658131574327804</v>
      </c>
      <c r="I9169" s="3" t="n">
        <f aca="false" t="array" ref="I9169:L9169">MMULT('t+3'!I9169:L9169,'input - gretl'!$B$3:$E$6)+MMULT('Point forecasts'!$P$5:$T$5,'input - gretl'!$B$9:$E$13)+MMULT('t+3'!Q9169:S9169,'input - gretl'!$B$14:$E$16)+E9169:H9169</f>
        <v>0.0237359154205105</v>
      </c>
      <c r="J9169" s="3" t="n">
        <v>-0.0342663520322594</v>
      </c>
      <c r="K9169" s="3" t="n">
        <v>-0.0151129193282266</v>
      </c>
      <c r="L9169" s="3" t="n">
        <v>-0.00964674195192629</v>
      </c>
      <c r="M9169" s="0" t="n">
        <f aca="false">'t+3'!M9169+I9169</f>
        <v>0.0571260925314537</v>
      </c>
      <c r="N9169" s="0" t="n">
        <f aca="false">'t+3'!N9169+J9169</f>
        <v>-0.0146217015809463</v>
      </c>
      <c r="O9169" s="0" t="n">
        <f aca="false">'t+3'!O9169+K9169</f>
        <v>2.45874730815847</v>
      </c>
      <c r="P9169" s="0" t="n">
        <f aca="false">'t+3'!P9169+L9169</f>
        <v>1.78759213633577</v>
      </c>
      <c r="Q9169" s="0" t="n">
        <f aca="false" t="array" ref="Q9169:S9169">MMULT(M9169:P9169,'input - gretl'!$B$19:$D$22)+MMULT('Point forecasts'!$J$6:$O$6,'input - gretl'!$B$23:$D$28)</f>
        <v>13.8957022118825</v>
      </c>
      <c r="R9169" s="0" t="n">
        <v>6.79955648371623</v>
      </c>
      <c r="S9169" s="0" t="n">
        <v>10.1134029749434</v>
      </c>
      <c r="U9169" s="4" t="n">
        <f aca="false">NORMSDIST(-M9169/'rhos computation'!$B$11)-EXP(M9169+'rhos computation'!$B$11^2/2)*NORMSDIST(-M9169/'rhos computation'!$B$11-'rhos computation'!$B$11)</f>
        <v>0.0282184976915742</v>
      </c>
      <c r="V9169" s="4" t="n">
        <f aca="false">NORMSDIST(-N9169/'rhos computation'!$B$23)-EXP(N9169+'rhos computation'!$B$23^2/2)*NORMSDIST(-N9169/'rhos computation'!$B$23-'rhos computation'!$B$23)</f>
        <v>0.0294310469319721</v>
      </c>
      <c r="W9169" s="0" t="n">
        <f aca="false">NORMSDIST(-O9169)</f>
        <v>0.00697113563135569</v>
      </c>
      <c r="X9169" s="0" t="n">
        <f aca="false">NORMSDIST(-P9169)</f>
        <v>0.0369209175503173</v>
      </c>
    </row>
    <row r="9170" customFormat="false" ht="13" hidden="false" customHeight="false" outlineLevel="0" collapsed="false">
      <c r="A9170" s="0" t="n">
        <v>-0.950938491412657</v>
      </c>
      <c r="B9170" s="0" t="n">
        <v>-0.611052771607875</v>
      </c>
      <c r="C9170" s="0" t="n">
        <v>-0.821498550358785</v>
      </c>
      <c r="D9170" s="0" t="n">
        <v>-0.439172175327825</v>
      </c>
      <c r="E9170" s="0" t="n">
        <f aca="false" t="array" ref="E9170:H9170">MMULT(A9170:D9170,'Root matrix of resiudals'!$B$19:E$22)</f>
        <v>-0.0430298267186404</v>
      </c>
      <c r="F9170" s="0" t="n">
        <v>-0.0225905986409073</v>
      </c>
      <c r="G9170" s="0" t="n">
        <v>-0.0171105383718268</v>
      </c>
      <c r="H9170" s="0" t="n">
        <v>-0.00774330025473408</v>
      </c>
      <c r="I9170" s="3" t="n">
        <f aca="false" t="array" ref="I9170:L9170">MMULT('t+3'!I9170:L9170,'input - gretl'!$B$3:$E$6)+MMULT('Point forecasts'!$P$5:$T$5,'input - gretl'!$B$9:$E$13)+MMULT('t+3'!Q9170:S9170,'input - gretl'!$B$14:$E$16)+E9170:H9170</f>
        <v>-0.000717254496078686</v>
      </c>
      <c r="J9170" s="3" t="n">
        <v>0.00312710315886346</v>
      </c>
      <c r="K9170" s="3" t="n">
        <v>-0.00814609700682221</v>
      </c>
      <c r="L9170" s="3" t="n">
        <v>-0.0201914514619191</v>
      </c>
      <c r="M9170" s="0" t="n">
        <f aca="false">'t+3'!M9170+I9170</f>
        <v>0.0802034135574401</v>
      </c>
      <c r="N9170" s="0" t="n">
        <f aca="false">'t+3'!N9170+J9170</f>
        <v>-0.0243001357725879</v>
      </c>
      <c r="O9170" s="0" t="n">
        <f aca="false">'t+3'!O9170+K9170</f>
        <v>2.43881709070751</v>
      </c>
      <c r="P9170" s="0" t="n">
        <f aca="false">'t+3'!P9170+L9170</f>
        <v>1.77399656413074</v>
      </c>
      <c r="Q9170" s="0" t="n">
        <f aca="false" t="array" ref="Q9170:S9170">MMULT(M9170:P9170,'input - gretl'!$B$19:$D$22)+MMULT('Point forecasts'!$J$6:$O$6,'input - gretl'!$B$23:$D$28)</f>
        <v>13.9187795329085</v>
      </c>
      <c r="R9170" s="0" t="n">
        <v>6.78987804952458</v>
      </c>
      <c r="S9170" s="0" t="n">
        <v>10.1064028264381</v>
      </c>
      <c r="U9170" s="4" t="n">
        <f aca="false">NORMSDIST(-M9170/'rhos computation'!$B$11)-EXP(M9170+'rhos computation'!$B$11^2/2)*NORMSDIST(-M9170/'rhos computation'!$B$11-'rhos computation'!$B$11)</f>
        <v>0.0217141326338916</v>
      </c>
      <c r="V9170" s="4" t="n">
        <f aca="false">NORMSDIST(-N9170/'rhos computation'!$B$23)-EXP(N9170+'rhos computation'!$B$23^2/2)*NORMSDIST(-N9170/'rhos computation'!$B$23-'rhos computation'!$B$23)</f>
        <v>0.0352616776624353</v>
      </c>
      <c r="W9170" s="0" t="n">
        <f aca="false">NORMSDIST(-O9170)</f>
        <v>0.00736771228687981</v>
      </c>
      <c r="X9170" s="0" t="n">
        <f aca="false">NORMSDIST(-P9170)</f>
        <v>0.0380318593194373</v>
      </c>
    </row>
    <row r="9171" customFormat="false" ht="13" hidden="false" customHeight="false" outlineLevel="0" collapsed="false">
      <c r="A9171" s="0" t="n">
        <v>-0.363369014948465</v>
      </c>
      <c r="B9171" s="0" t="n">
        <v>-0.805287361545685</v>
      </c>
      <c r="C9171" s="0" t="n">
        <v>0.254974683910247</v>
      </c>
      <c r="D9171" s="0" t="n">
        <v>2.09791690407207</v>
      </c>
      <c r="E9171" s="0" t="n">
        <f aca="false" t="array" ref="E9171:H9171">MMULT(A9171:D9171,'Root matrix of resiudals'!$B$19:E$22)</f>
        <v>-0.0179018509320052</v>
      </c>
      <c r="F9171" s="0" t="n">
        <v>-0.0227783259076527</v>
      </c>
      <c r="G9171" s="0" t="n">
        <v>0.00317148510510123</v>
      </c>
      <c r="H9171" s="0" t="n">
        <v>0.0344212908224396</v>
      </c>
      <c r="I9171" s="3" t="n">
        <f aca="false" t="array" ref="I9171:L9171">MMULT('t+3'!I9171:L9171,'input - gretl'!$B$3:$E$6)+MMULT('Point forecasts'!$P$5:$T$5,'input - gretl'!$B$9:$E$13)+MMULT('t+3'!Q9171:S9171,'input - gretl'!$B$14:$E$16)+E9171:H9171</f>
        <v>0.0247760493524449</v>
      </c>
      <c r="J9171" s="3" t="n">
        <v>0.0158780615923088</v>
      </c>
      <c r="K9171" s="3" t="n">
        <v>0.0153355621150849</v>
      </c>
      <c r="L9171" s="3" t="n">
        <v>0.0427758793556713</v>
      </c>
      <c r="M9171" s="0" t="n">
        <f aca="false">'t+3'!M9171+I9171</f>
        <v>0.194154645394327</v>
      </c>
      <c r="N9171" s="0" t="n">
        <f aca="false">'t+3'!N9171+J9171</f>
        <v>0.0154202862304703</v>
      </c>
      <c r="O9171" s="0" t="n">
        <f aca="false">'t+3'!O9171+K9171</f>
        <v>2.50335490745785</v>
      </c>
      <c r="P9171" s="0" t="n">
        <f aca="false">'t+3'!P9171+L9171</f>
        <v>1.78935132289482</v>
      </c>
      <c r="Q9171" s="0" t="n">
        <f aca="false" t="array" ref="Q9171:S9171">MMULT(M9171:P9171,'input - gretl'!$B$19:$D$22)+MMULT('Point forecasts'!$J$6:$O$6,'input - gretl'!$B$23:$D$28)</f>
        <v>14.0327307647454</v>
      </c>
      <c r="R9171" s="0" t="n">
        <v>6.82959847152764</v>
      </c>
      <c r="S9171" s="0" t="n">
        <v>10.1563374998658</v>
      </c>
      <c r="U9171" s="4" t="n">
        <f aca="false">NORMSDIST(-M9171/'rhos computation'!$B$11)-EXP(M9171+'rhos computation'!$B$11^2/2)*NORMSDIST(-M9171/'rhos computation'!$B$11-'rhos computation'!$B$11)</f>
        <v>0.00441679480147594</v>
      </c>
      <c r="V9171" s="4" t="n">
        <f aca="false">NORMSDIST(-N9171/'rhos computation'!$B$23)-EXP(N9171+'rhos computation'!$B$23^2/2)*NORMSDIST(-N9171/'rhos computation'!$B$23-'rhos computation'!$B$23)</f>
        <v>0.0151487064779042</v>
      </c>
      <c r="W9171" s="0" t="n">
        <f aca="false">NORMSDIST(-O9171)</f>
        <v>0.00615110553146083</v>
      </c>
      <c r="X9171" s="0" t="n">
        <f aca="false">NORMSDIST(-P9171)</f>
        <v>0.0367791267143822</v>
      </c>
    </row>
    <row r="9172" customFormat="false" ht="13" hidden="false" customHeight="false" outlineLevel="0" collapsed="false">
      <c r="A9172" s="0" t="n">
        <v>0.132196096741641</v>
      </c>
      <c r="B9172" s="0" t="n">
        <v>-1.38124829729437</v>
      </c>
      <c r="C9172" s="0" t="n">
        <v>-1.32065708570532</v>
      </c>
      <c r="D9172" s="0" t="n">
        <v>-0.535563434192047</v>
      </c>
      <c r="E9172" s="0" t="n">
        <f aca="false" t="array" ref="E9172:H9172">MMULT(A9172:D9172,'Root matrix of resiudals'!$B$19:E$22)</f>
        <v>0.00111795419004611</v>
      </c>
      <c r="F9172" s="0" t="n">
        <v>-0.0439427936198138</v>
      </c>
      <c r="G9172" s="0" t="n">
        <v>-0.0266924342490549</v>
      </c>
      <c r="H9172" s="0" t="n">
        <v>-0.0103444094156594</v>
      </c>
      <c r="I9172" s="3" t="n">
        <f aca="false" t="array" ref="I9172:L9172">MMULT('t+3'!I9172:L9172,'input - gretl'!$B$3:$E$6)+MMULT('Point forecasts'!$P$5:$T$5,'input - gretl'!$B$9:$E$13)+MMULT('t+3'!Q9172:S9172,'input - gretl'!$B$14:$E$16)+E9172:H9172</f>
        <v>0.0365595835265537</v>
      </c>
      <c r="J9172" s="3" t="n">
        <v>-0.0373522464297897</v>
      </c>
      <c r="K9172" s="3" t="n">
        <v>-0.0186668252614613</v>
      </c>
      <c r="L9172" s="3" t="n">
        <v>-0.0254614929761193</v>
      </c>
      <c r="M9172" s="0" t="n">
        <f aca="false">'t+3'!M9172+I9172</f>
        <v>0.116531630028491</v>
      </c>
      <c r="N9172" s="0" t="n">
        <f aca="false">'t+3'!N9172+J9172</f>
        <v>-0.0353030810022288</v>
      </c>
      <c r="O9172" s="0" t="n">
        <f aca="false">'t+3'!O9172+K9172</f>
        <v>2.37856775574732</v>
      </c>
      <c r="P9172" s="0" t="n">
        <f aca="false">'t+3'!P9172+L9172</f>
        <v>1.69653530471287</v>
      </c>
      <c r="Q9172" s="0" t="n">
        <f aca="false" t="array" ref="Q9172:S9172">MMULT(M9172:P9172,'input - gretl'!$B$19:$D$22)+MMULT('Point forecasts'!$J$6:$O$6,'input - gretl'!$B$23:$D$28)</f>
        <v>13.9551077493796</v>
      </c>
      <c r="R9172" s="0" t="n">
        <v>6.77887510429494</v>
      </c>
      <c r="S9172" s="0" t="n">
        <v>10.1198230222472</v>
      </c>
      <c r="U9172" s="4" t="n">
        <f aca="false">NORMSDIST(-M9172/'rhos computation'!$B$11)-EXP(M9172+'rhos computation'!$B$11^2/2)*NORMSDIST(-M9172/'rhos computation'!$B$11-'rhos computation'!$B$11)</f>
        <v>0.0138136255161029</v>
      </c>
      <c r="V9172" s="4" t="n">
        <f aca="false">NORMSDIST(-N9172/'rhos computation'!$B$23)-EXP(N9172+'rhos computation'!$B$23^2/2)*NORMSDIST(-N9172/'rhos computation'!$B$23-'rhos computation'!$B$23)</f>
        <v>0.0425471387915922</v>
      </c>
      <c r="W9172" s="0" t="n">
        <f aca="false">NORMSDIST(-O9172)</f>
        <v>0.00869002125122404</v>
      </c>
      <c r="X9172" s="0" t="n">
        <f aca="false">NORMSDIST(-P9172)</f>
        <v>0.0448922750151461</v>
      </c>
    </row>
    <row r="9173" customFormat="false" ht="13" hidden="false" customHeight="false" outlineLevel="0" collapsed="false">
      <c r="A9173" s="0" t="n">
        <v>-0.319489367793532</v>
      </c>
      <c r="B9173" s="0" t="n">
        <v>-1.01657663724384</v>
      </c>
      <c r="C9173" s="0" t="n">
        <v>-1.86245584874668</v>
      </c>
      <c r="D9173" s="0" t="n">
        <v>-0.331180037756297</v>
      </c>
      <c r="E9173" s="0" t="n">
        <f aca="false" t="array" ref="E9173:H9173">MMULT(A9173:D9173,'Root matrix of resiudals'!$B$19:E$22)</f>
        <v>-0.0181832720577006</v>
      </c>
      <c r="F9173" s="0" t="n">
        <v>-0.0364779257569682</v>
      </c>
      <c r="G9173" s="0" t="n">
        <v>-0.0344384152181347</v>
      </c>
      <c r="H9173" s="0" t="n">
        <v>-0.00745146605484556</v>
      </c>
      <c r="I9173" s="3" t="n">
        <f aca="false" t="array" ref="I9173:L9173">MMULT('t+3'!I9173:L9173,'input - gretl'!$B$3:$E$6)+MMULT('Point forecasts'!$P$5:$T$5,'input - gretl'!$B$9:$E$13)+MMULT('t+3'!Q9173:S9173,'input - gretl'!$B$14:$E$16)+E9173:H9173</f>
        <v>0.033525715716444</v>
      </c>
      <c r="J9173" s="3" t="n">
        <v>-0.00930262722517249</v>
      </c>
      <c r="K9173" s="3" t="n">
        <v>-0.019814924967508</v>
      </c>
      <c r="L9173" s="3" t="n">
        <v>-0.00702340015419053</v>
      </c>
      <c r="M9173" s="0" t="n">
        <f aca="false">'t+3'!M9173+I9173</f>
        <v>0.145101819620406</v>
      </c>
      <c r="N9173" s="0" t="n">
        <f aca="false">'t+3'!N9173+J9173</f>
        <v>0.00557153881544858</v>
      </c>
      <c r="O9173" s="0" t="n">
        <f aca="false">'t+3'!O9173+K9173</f>
        <v>2.43664094751628</v>
      </c>
      <c r="P9173" s="0" t="n">
        <f aca="false">'t+3'!P9173+L9173</f>
        <v>1.72872851451186</v>
      </c>
      <c r="Q9173" s="0" t="n">
        <f aca="false" t="array" ref="Q9173:S9173">MMULT(M9173:P9173,'input - gretl'!$B$19:$D$22)+MMULT('Point forecasts'!$J$6:$O$6,'input - gretl'!$B$23:$D$28)</f>
        <v>13.9836779389715</v>
      </c>
      <c r="R9173" s="0" t="n">
        <v>6.81974972411262</v>
      </c>
      <c r="S9173" s="0" t="n">
        <v>10.1472788618369</v>
      </c>
      <c r="U9173" s="4" t="n">
        <f aca="false">NORMSDIST(-M9173/'rhos computation'!$B$11)-EXP(M9173+'rhos computation'!$B$11^2/2)*NORMSDIST(-M9173/'rhos computation'!$B$11-'rhos computation'!$B$11)</f>
        <v>0.00933939492719588</v>
      </c>
      <c r="V9173" s="4" t="n">
        <f aca="false">NORMSDIST(-N9173/'rhos computation'!$B$23)-EXP(N9173+'rhos computation'!$B$23^2/2)*NORMSDIST(-N9173/'rhos computation'!$B$23-'rhos computation'!$B$23)</f>
        <v>0.0191789125835419</v>
      </c>
      <c r="W9173" s="0" t="n">
        <f aca="false">NORMSDIST(-O9173)</f>
        <v>0.00741219543694879</v>
      </c>
      <c r="X9173" s="0" t="n">
        <f aca="false">NORMSDIST(-P9173)</f>
        <v>0.04192884773387</v>
      </c>
    </row>
    <row r="9174" customFormat="false" ht="13" hidden="false" customHeight="false" outlineLevel="0" collapsed="false">
      <c r="A9174" s="0" t="n">
        <v>-0.534372884742988</v>
      </c>
      <c r="B9174" s="0" t="n">
        <v>0.636445257388965</v>
      </c>
      <c r="C9174" s="0" t="n">
        <v>-1.06657798320086</v>
      </c>
      <c r="D9174" s="0" t="n">
        <v>0.0171714612659662</v>
      </c>
      <c r="E9174" s="0" t="n">
        <f aca="false" t="array" ref="E9174:H9174">MMULT(A9174:D9174,'Root matrix of resiudals'!$B$19:E$22)</f>
        <v>-0.0228101329301968</v>
      </c>
      <c r="F9174" s="0" t="n">
        <v>0.0131463297741201</v>
      </c>
      <c r="G9174" s="0" t="n">
        <v>-0.0155438602777099</v>
      </c>
      <c r="H9174" s="0" t="n">
        <v>-0.000696451583696128</v>
      </c>
      <c r="I9174" s="3" t="n">
        <f aca="false" t="array" ref="I9174:L9174">MMULT('t+3'!I9174:L9174,'input - gretl'!$B$3:$E$6)+MMULT('Point forecasts'!$P$5:$T$5,'input - gretl'!$B$9:$E$13)+MMULT('t+3'!Q9174:S9174,'input - gretl'!$B$14:$E$16)+E9174:H9174</f>
        <v>-0.030628591203192</v>
      </c>
      <c r="J9174" s="3" t="n">
        <v>0.0475179229030542</v>
      </c>
      <c r="K9174" s="3" t="n">
        <v>-0.0141295602421164</v>
      </c>
      <c r="L9174" s="3" t="n">
        <v>-0.0125179224278121</v>
      </c>
      <c r="M9174" s="0" t="n">
        <f aca="false">'t+3'!M9174+I9174</f>
        <v>0.0625126649916151</v>
      </c>
      <c r="N9174" s="0" t="n">
        <f aca="false">'t+3'!N9174+J9174</f>
        <v>-0.013295084315962</v>
      </c>
      <c r="O9174" s="0" t="n">
        <f aca="false">'t+3'!O9174+K9174</f>
        <v>2.37736494788966</v>
      </c>
      <c r="P9174" s="0" t="n">
        <f aca="false">'t+3'!P9174+L9174</f>
        <v>1.72790854708665</v>
      </c>
      <c r="Q9174" s="0" t="n">
        <f aca="false" t="array" ref="Q9174:S9174">MMULT(M9174:P9174,'input - gretl'!$B$19:$D$22)+MMULT('Point forecasts'!$J$6:$O$6,'input - gretl'!$B$23:$D$28)</f>
        <v>13.9010887843427</v>
      </c>
      <c r="R9174" s="0" t="n">
        <v>6.80088310098121</v>
      </c>
      <c r="S9174" s="0" t="n">
        <v>10.08878269223</v>
      </c>
      <c r="U9174" s="4" t="n">
        <f aca="false">NORMSDIST(-M9174/'rhos computation'!$B$11)-EXP(M9174+'rhos computation'!$B$11^2/2)*NORMSDIST(-M9174/'rhos computation'!$B$11-'rhos computation'!$B$11)</f>
        <v>0.0265898652380526</v>
      </c>
      <c r="V9174" s="4" t="n">
        <f aca="false">NORMSDIST(-N9174/'rhos computation'!$B$23)-EXP(N9174+'rhos computation'!$B$23^2/2)*NORMSDIST(-N9174/'rhos computation'!$B$23-'rhos computation'!$B$23)</f>
        <v>0.0286767036894056</v>
      </c>
      <c r="W9174" s="0" t="n">
        <f aca="false">NORMSDIST(-O9174)</f>
        <v>0.00871841343096754</v>
      </c>
      <c r="X9174" s="0" t="n">
        <f aca="false">NORMSDIST(-P9174)</f>
        <v>0.0420023108651134</v>
      </c>
    </row>
    <row r="9175" customFormat="false" ht="13" hidden="false" customHeight="false" outlineLevel="0" collapsed="false">
      <c r="A9175" s="0" t="n">
        <v>-2.62440406587141</v>
      </c>
      <c r="B9175" s="0" t="n">
        <v>-0.0450358520790646</v>
      </c>
      <c r="C9175" s="0" t="n">
        <v>-0.343944854538212</v>
      </c>
      <c r="D9175" s="0" t="n">
        <v>1.20913183939519</v>
      </c>
      <c r="E9175" s="0" t="n">
        <f aca="false" t="array" ref="E9175:H9175">MMULT(A9175:D9175,'Root matrix of resiudals'!$B$19:E$22)</f>
        <v>-0.113588716924063</v>
      </c>
      <c r="F9175" s="0" t="n">
        <v>-0.00838454173383459</v>
      </c>
      <c r="G9175" s="0" t="n">
        <v>-0.0075618417587517</v>
      </c>
      <c r="H9175" s="0" t="n">
        <v>0.0202286786733029</v>
      </c>
      <c r="I9175" s="3" t="n">
        <f aca="false" t="array" ref="I9175:L9175">MMULT('t+3'!I9175:L9175,'input - gretl'!$B$3:$E$6)+MMULT('Point forecasts'!$P$5:$T$5,'input - gretl'!$B$9:$E$13)+MMULT('t+3'!Q9175:S9175,'input - gretl'!$B$14:$E$16)+E9175:H9175</f>
        <v>-0.14430853680343</v>
      </c>
      <c r="J9175" s="3" t="n">
        <v>-0.00464236081057519</v>
      </c>
      <c r="K9175" s="3" t="n">
        <v>0.00230974971662072</v>
      </c>
      <c r="L9175" s="3" t="n">
        <v>0.0196523728333383</v>
      </c>
      <c r="M9175" s="0" t="n">
        <f aca="false">'t+3'!M9175+I9175</f>
        <v>0.148374062977556</v>
      </c>
      <c r="N9175" s="0" t="n">
        <f aca="false">'t+3'!N9175+J9175</f>
        <v>0.00667477614015538</v>
      </c>
      <c r="O9175" s="0" t="n">
        <f aca="false">'t+3'!O9175+K9175</f>
        <v>2.42837488949118</v>
      </c>
      <c r="P9175" s="0" t="n">
        <f aca="false">'t+3'!P9175+L9175</f>
        <v>1.72312344416267</v>
      </c>
      <c r="Q9175" s="0" t="n">
        <f aca="false" t="array" ref="Q9175:S9175">MMULT(M9175:P9175,'input - gretl'!$B$19:$D$22)+MMULT('Point forecasts'!$J$6:$O$6,'input - gretl'!$B$23:$D$28)</f>
        <v>13.9869501823286</v>
      </c>
      <c r="R9175" s="0" t="n">
        <v>6.82085296143733</v>
      </c>
      <c r="S9175" s="0" t="n">
        <v>10.1443435059674</v>
      </c>
      <c r="U9175" s="4" t="n">
        <f aca="false">NORMSDIST(-M9175/'rhos computation'!$B$11)-EXP(M9175+'rhos computation'!$B$11^2/2)*NORMSDIST(-M9175/'rhos computation'!$B$11-'rhos computation'!$B$11)</f>
        <v>0.00891153107183987</v>
      </c>
      <c r="V9175" s="4" t="n">
        <f aca="false">NORMSDIST(-N9175/'rhos computation'!$B$23)-EXP(N9175+'rhos computation'!$B$23^2/2)*NORMSDIST(-N9175/'rhos computation'!$B$23-'rhos computation'!$B$23)</f>
        <v>0.0186958453778587</v>
      </c>
      <c r="W9175" s="0" t="n">
        <f aca="false">NORMSDIST(-O9175)</f>
        <v>0.00758332844749625</v>
      </c>
      <c r="X9175" s="0" t="n">
        <f aca="false">NORMSDIST(-P9175)</f>
        <v>0.0424331020320136</v>
      </c>
    </row>
    <row r="9176" customFormat="false" ht="13" hidden="false" customHeight="false" outlineLevel="0" collapsed="false">
      <c r="A9176" s="0" t="n">
        <v>1.33115946277846</v>
      </c>
      <c r="B9176" s="0" t="n">
        <v>1.03591326837896</v>
      </c>
      <c r="C9176" s="0" t="n">
        <v>0.694242033006078</v>
      </c>
      <c r="D9176" s="0" t="n">
        <v>0.659365536955522</v>
      </c>
      <c r="E9176" s="0" t="n">
        <f aca="false" t="array" ref="E9176:H9176">MMULT(A9176:D9176,'Root matrix of resiudals'!$B$19:E$22)</f>
        <v>0.0600635022748636</v>
      </c>
      <c r="F9176" s="0" t="n">
        <v>0.0351482385582605</v>
      </c>
      <c r="G9176" s="0" t="n">
        <v>0.0173070349632286</v>
      </c>
      <c r="H9176" s="0" t="n">
        <v>0.0110529616295188</v>
      </c>
      <c r="I9176" s="3" t="n">
        <f aca="false" t="array" ref="I9176:L9176">MMULT('t+3'!I9176:L9176,'input - gretl'!$B$3:$E$6)+MMULT('Point forecasts'!$P$5:$T$5,'input - gretl'!$B$9:$E$13)+MMULT('t+3'!Q9176:S9176,'input - gretl'!$B$14:$E$16)+E9176:H9176</f>
        <v>0.0715795742499683</v>
      </c>
      <c r="J9176" s="3" t="n">
        <v>0.0652628485844212</v>
      </c>
      <c r="K9176" s="3" t="n">
        <v>0.0139687272572636</v>
      </c>
      <c r="L9176" s="3" t="n">
        <v>-0.00481712209899429</v>
      </c>
      <c r="M9176" s="0" t="n">
        <f aca="false">'t+3'!M9176+I9176</f>
        <v>0.216857675271489</v>
      </c>
      <c r="N9176" s="0" t="n">
        <f aca="false">'t+3'!N9176+J9176</f>
        <v>0.00653879670906211</v>
      </c>
      <c r="O9176" s="0" t="n">
        <f aca="false">'t+3'!O9176+K9176</f>
        <v>2.4423072004816</v>
      </c>
      <c r="P9176" s="0" t="n">
        <f aca="false">'t+3'!P9176+L9176</f>
        <v>1.74269138698119</v>
      </c>
      <c r="Q9176" s="0" t="n">
        <f aca="false" t="array" ref="Q9176:S9176">MMULT(M9176:P9176,'input - gretl'!$B$19:$D$22)+MMULT('Point forecasts'!$J$6:$O$6,'input - gretl'!$B$23:$D$28)</f>
        <v>14.0554337946226</v>
      </c>
      <c r="R9176" s="0" t="n">
        <v>6.82071698200623</v>
      </c>
      <c r="S9176" s="0" t="n">
        <v>10.1396657249402</v>
      </c>
      <c r="U9176" s="4" t="n">
        <f aca="false">NORMSDIST(-M9176/'rhos computation'!$B$11)-EXP(M9176+'rhos computation'!$B$11^2/2)*NORMSDIST(-M9176/'rhos computation'!$B$11-'rhos computation'!$B$11)</f>
        <v>0.00301864079444342</v>
      </c>
      <c r="V9176" s="4" t="n">
        <f aca="false">NORMSDIST(-N9176/'rhos computation'!$B$23)-EXP(N9176+'rhos computation'!$B$23^2/2)*NORMSDIST(-N9176/'rhos computation'!$B$23-'rhos computation'!$B$23)</f>
        <v>0.0187549524902408</v>
      </c>
      <c r="W9176" s="0" t="n">
        <f aca="false">NORMSDIST(-O9176)</f>
        <v>0.00729686117512683</v>
      </c>
      <c r="X9176" s="0" t="n">
        <f aca="false">NORMSDIST(-P9176)</f>
        <v>0.0406937684810748</v>
      </c>
    </row>
    <row r="9177" customFormat="false" ht="13" hidden="false" customHeight="false" outlineLevel="0" collapsed="false">
      <c r="A9177" s="0" t="n">
        <v>0.785886211781257</v>
      </c>
      <c r="B9177" s="0" t="n">
        <v>0.633506147722589</v>
      </c>
      <c r="C9177" s="0" t="n">
        <v>1.02817333199092</v>
      </c>
      <c r="D9177" s="0" t="n">
        <v>-0.265974041849443</v>
      </c>
      <c r="E9177" s="0" t="n">
        <f aca="false" t="array" ref="E9177:H9177">MMULT(A9177:D9177,'Root matrix of resiudals'!$B$19:E$22)</f>
        <v>0.0365244859496681</v>
      </c>
      <c r="F9177" s="0" t="n">
        <v>0.0235541724802523</v>
      </c>
      <c r="G9177" s="0" t="n">
        <v>0.0195103730425446</v>
      </c>
      <c r="H9177" s="0" t="n">
        <v>-0.0033977837933497</v>
      </c>
      <c r="I9177" s="3" t="n">
        <f aca="false" t="array" ref="I9177:L9177">MMULT('t+3'!I9177:L9177,'input - gretl'!$B$3:$E$6)+MMULT('Point forecasts'!$P$5:$T$5,'input - gretl'!$B$9:$E$13)+MMULT('t+3'!Q9177:S9177,'input - gretl'!$B$14:$E$16)+E9177:H9177</f>
        <v>0.0890625640227969</v>
      </c>
      <c r="J9177" s="3" t="n">
        <v>0.00700127611648901</v>
      </c>
      <c r="K9177" s="3" t="n">
        <v>0.0410622927262506</v>
      </c>
      <c r="L9177" s="3" t="n">
        <v>0.00791730522083229</v>
      </c>
      <c r="M9177" s="0" t="n">
        <f aca="false">'t+3'!M9177+I9177</f>
        <v>0.243487547078762</v>
      </c>
      <c r="N9177" s="0" t="n">
        <f aca="false">'t+3'!N9177+J9177</f>
        <v>0.0842499787712725</v>
      </c>
      <c r="O9177" s="0" t="n">
        <f aca="false">'t+3'!O9177+K9177</f>
        <v>2.53773217902256</v>
      </c>
      <c r="P9177" s="0" t="n">
        <f aca="false">'t+3'!P9177+L9177</f>
        <v>1.7916102901108</v>
      </c>
      <c r="Q9177" s="0" t="n">
        <f aca="false" t="array" ref="Q9177:S9177">MMULT(M9177:P9177,'input - gretl'!$B$19:$D$22)+MMULT('Point forecasts'!$J$6:$O$6,'input - gretl'!$B$23:$D$28)</f>
        <v>14.0820636664298</v>
      </c>
      <c r="R9177" s="0" t="n">
        <v>6.89842816406845</v>
      </c>
      <c r="S9177" s="0" t="n">
        <v>10.1885663806598</v>
      </c>
      <c r="U9177" s="4" t="n">
        <f aca="false">NORMSDIST(-M9177/'rhos computation'!$B$11)-EXP(M9177+'rhos computation'!$B$11^2/2)*NORMSDIST(-M9177/'rhos computation'!$B$11-'rhos computation'!$B$11)</f>
        <v>0.00187779308286216</v>
      </c>
      <c r="V9177" s="4" t="n">
        <f aca="false">NORMSDIST(-N9177/'rhos computation'!$B$23)-EXP(N9177+'rhos computation'!$B$23^2/2)*NORMSDIST(-N9177/'rhos computation'!$B$23-'rhos computation'!$B$23)</f>
        <v>0.00164461106058771</v>
      </c>
      <c r="W9177" s="0" t="n">
        <f aca="false">NORMSDIST(-O9177)</f>
        <v>0.00557866659378096</v>
      </c>
      <c r="X9177" s="0" t="n">
        <f aca="false">NORMSDIST(-P9177)</f>
        <v>0.0365977068241185</v>
      </c>
    </row>
    <row r="9178" customFormat="false" ht="13" hidden="false" customHeight="false" outlineLevel="0" collapsed="false">
      <c r="A9178" s="0" t="n">
        <v>1.52142956932393</v>
      </c>
      <c r="B9178" s="0" t="n">
        <v>-1.44896972208706</v>
      </c>
      <c r="C9178" s="0" t="n">
        <v>-0.0798753511600618</v>
      </c>
      <c r="D9178" s="0" t="n">
        <v>1.00126238242029</v>
      </c>
      <c r="E9178" s="0" t="n">
        <f aca="false" t="array" ref="E9178:H9178">MMULT(A9178:D9178,'Root matrix of resiudals'!$B$19:E$22)</f>
        <v>0.0615133965111489</v>
      </c>
      <c r="F9178" s="0" t="n">
        <v>-0.0381763567895245</v>
      </c>
      <c r="G9178" s="0" t="n">
        <v>-0.00346347115745165</v>
      </c>
      <c r="H9178" s="0" t="n">
        <v>0.0154783735425025</v>
      </c>
      <c r="I9178" s="3" t="n">
        <f aca="false" t="array" ref="I9178:L9178">MMULT('t+3'!I9178:L9178,'input - gretl'!$B$3:$E$6)+MMULT('Point forecasts'!$P$5:$T$5,'input - gretl'!$B$9:$E$13)+MMULT('t+3'!Q9178:S9178,'input - gretl'!$B$14:$E$16)+E9178:H9178</f>
        <v>0.108324702387478</v>
      </c>
      <c r="J9178" s="3" t="n">
        <v>-0.0180606947888775</v>
      </c>
      <c r="K9178" s="3" t="n">
        <v>-0.000323753825159855</v>
      </c>
      <c r="L9178" s="3" t="n">
        <v>0.0160383651888097</v>
      </c>
      <c r="M9178" s="0" t="n">
        <f aca="false">'t+3'!M9178+I9178</f>
        <v>0.12475310990451</v>
      </c>
      <c r="N9178" s="0" t="n">
        <f aca="false">'t+3'!N9178+J9178</f>
        <v>-0.0288178853030744</v>
      </c>
      <c r="O9178" s="0" t="n">
        <f aca="false">'t+3'!O9178+K9178</f>
        <v>2.44867772954299</v>
      </c>
      <c r="P9178" s="0" t="n">
        <f aca="false">'t+3'!P9178+L9178</f>
        <v>1.7727623447021</v>
      </c>
      <c r="Q9178" s="0" t="n">
        <f aca="false" t="array" ref="Q9178:S9178">MMULT(M9178:P9178,'input - gretl'!$B$19:$D$22)+MMULT('Point forecasts'!$J$6:$O$6,'input - gretl'!$B$23:$D$28)</f>
        <v>13.9633292292556</v>
      </c>
      <c r="R9178" s="0" t="n">
        <v>6.7853602999941</v>
      </c>
      <c r="S9178" s="0" t="n">
        <v>10.1174372696611</v>
      </c>
      <c r="U9178" s="4" t="n">
        <f aca="false">NORMSDIST(-M9178/'rhos computation'!$B$11)-EXP(M9178+'rhos computation'!$B$11^2/2)*NORMSDIST(-M9178/'rhos computation'!$B$11-'rhos computation'!$B$11)</f>
        <v>0.0123827561959874</v>
      </c>
      <c r="V9178" s="4" t="n">
        <f aca="false">NORMSDIST(-N9178/'rhos computation'!$B$23)-EXP(N9178+'rhos computation'!$B$23^2/2)*NORMSDIST(-N9178/'rhos computation'!$B$23-'rhos computation'!$B$23)</f>
        <v>0.0381724214958389</v>
      </c>
      <c r="W9178" s="0" t="n">
        <f aca="false">NORMSDIST(-O9178)</f>
        <v>0.00716908360861112</v>
      </c>
      <c r="X9178" s="0" t="n">
        <f aca="false">NORMSDIST(-P9178)</f>
        <v>0.0381340477294032</v>
      </c>
    </row>
    <row r="9179" customFormat="false" ht="13" hidden="false" customHeight="false" outlineLevel="0" collapsed="false">
      <c r="A9179" s="0" t="n">
        <v>2.07084494733901</v>
      </c>
      <c r="B9179" s="0" t="n">
        <v>1.62135286502853</v>
      </c>
      <c r="C9179" s="0" t="n">
        <v>0.568773186344713</v>
      </c>
      <c r="D9179" s="0" t="n">
        <v>0.243677689386803</v>
      </c>
      <c r="E9179" s="0" t="n">
        <f aca="false" t="array" ref="E9179:H9179">MMULT(A9179:D9179,'Root matrix of resiudals'!$B$19:E$22)</f>
        <v>0.0931291165739988</v>
      </c>
      <c r="F9179" s="0" t="n">
        <v>0.0530725453548261</v>
      </c>
      <c r="G9179" s="0" t="n">
        <v>0.0178247082658943</v>
      </c>
      <c r="H9179" s="0" t="n">
        <v>0.00391909268688367</v>
      </c>
      <c r="I9179" s="3" t="n">
        <f aca="false" t="array" ref="I9179:L9179">MMULT('t+3'!I9179:L9179,'input - gretl'!$B$3:$E$6)+MMULT('Point forecasts'!$P$5:$T$5,'input - gretl'!$B$9:$E$13)+MMULT('t+3'!Q9179:S9179,'input - gretl'!$B$14:$E$16)+E9179:H9179</f>
        <v>0.0949748941378728</v>
      </c>
      <c r="J9179" s="3" t="n">
        <v>0.0763384277923024</v>
      </c>
      <c r="K9179" s="3" t="n">
        <v>0.0411000896421085</v>
      </c>
      <c r="L9179" s="3" t="n">
        <v>0.0051872141261779</v>
      </c>
      <c r="M9179" s="0" t="n">
        <f aca="false">'t+3'!M9179+I9179</f>
        <v>0.303935686104673</v>
      </c>
      <c r="N9179" s="0" t="n">
        <f aca="false">'t+3'!N9179+J9179</f>
        <v>0.0993574317068302</v>
      </c>
      <c r="O9179" s="0" t="n">
        <f aca="false">'t+3'!O9179+K9179</f>
        <v>2.46801403767061</v>
      </c>
      <c r="P9179" s="0" t="n">
        <f aca="false">'t+3'!P9179+L9179</f>
        <v>1.72908513079727</v>
      </c>
      <c r="Q9179" s="0" t="n">
        <f aca="false" t="array" ref="Q9179:S9179">MMULT(M9179:P9179,'input - gretl'!$B$19:$D$22)+MMULT('Point forecasts'!$J$6:$O$6,'input - gretl'!$B$23:$D$28)</f>
        <v>14.1425118054557</v>
      </c>
      <c r="R9179" s="0" t="n">
        <v>6.913535617004</v>
      </c>
      <c r="S9179" s="0" t="n">
        <v>10.1783127920729</v>
      </c>
      <c r="U9179" s="4" t="n">
        <f aca="false">NORMSDIST(-M9179/'rhos computation'!$B$11)-EXP(M9179+'rhos computation'!$B$11^2/2)*NORMSDIST(-M9179/'rhos computation'!$B$11-'rhos computation'!$B$11)</f>
        <v>0.000568964494288433</v>
      </c>
      <c r="V9179" s="4" t="n">
        <f aca="false">NORMSDIST(-N9179/'rhos computation'!$B$23)-EXP(N9179+'rhos computation'!$B$23^2/2)*NORMSDIST(-N9179/'rhos computation'!$B$23-'rhos computation'!$B$23)</f>
        <v>0.000871262406972585</v>
      </c>
      <c r="W9179" s="0" t="n">
        <f aca="false">NORMSDIST(-O9179)</f>
        <v>0.00679324957296818</v>
      </c>
      <c r="X9179" s="0" t="n">
        <f aca="false">NORMSDIST(-P9179)</f>
        <v>0.0418969299785013</v>
      </c>
    </row>
    <row r="9180" customFormat="false" ht="13" hidden="false" customHeight="false" outlineLevel="0" collapsed="false">
      <c r="A9180" s="0" t="n">
        <v>-0.0415422287223193</v>
      </c>
      <c r="B9180" s="0" t="n">
        <v>0.0312720709816794</v>
      </c>
      <c r="C9180" s="0" t="n">
        <v>-2.0570444956528</v>
      </c>
      <c r="D9180" s="0" t="n">
        <v>-1.41688192744424</v>
      </c>
      <c r="E9180" s="0" t="n">
        <f aca="false" t="array" ref="E9180:H9180">MMULT(A9180:D9180,'Root matrix of resiudals'!$B$19:E$22)</f>
        <v>-0.00371017244946812</v>
      </c>
      <c r="F9180" s="0" t="n">
        <v>-0.00667924097654315</v>
      </c>
      <c r="G9180" s="0" t="n">
        <v>-0.0347121379641997</v>
      </c>
      <c r="H9180" s="0" t="n">
        <v>-0.0253296911072757</v>
      </c>
      <c r="I9180" s="3" t="n">
        <f aca="false" t="array" ref="I9180:L9180">MMULT('t+3'!I9180:L9180,'input - gretl'!$B$3:$E$6)+MMULT('Point forecasts'!$P$5:$T$5,'input - gretl'!$B$9:$E$13)+MMULT('t+3'!Q9180:S9180,'input - gretl'!$B$14:$E$16)+E9180:H9180</f>
        <v>0.050038377525951</v>
      </c>
      <c r="J9180" s="3" t="n">
        <v>0.0526743549353911</v>
      </c>
      <c r="K9180" s="3" t="n">
        <v>-0.0292496042199228</v>
      </c>
      <c r="L9180" s="3" t="n">
        <v>-0.029102239507315</v>
      </c>
      <c r="M9180" s="0" t="n">
        <f aca="false">'t+3'!M9180+I9180</f>
        <v>0.162018256311823</v>
      </c>
      <c r="N9180" s="0" t="n">
        <f aca="false">'t+3'!N9180+J9180</f>
        <v>0.00277212170545113</v>
      </c>
      <c r="O9180" s="0" t="n">
        <f aca="false">'t+3'!O9180+K9180</f>
        <v>2.42338943032274</v>
      </c>
      <c r="P9180" s="0" t="n">
        <f aca="false">'t+3'!P9180+L9180</f>
        <v>1.70886957208452</v>
      </c>
      <c r="Q9180" s="0" t="n">
        <f aca="false" t="array" ref="Q9180:S9180">MMULT(M9180:P9180,'input - gretl'!$B$19:$D$22)+MMULT('Point forecasts'!$J$6:$O$6,'input - gretl'!$B$23:$D$28)</f>
        <v>14.0005943756629</v>
      </c>
      <c r="R9180" s="0" t="n">
        <v>6.81695030700262</v>
      </c>
      <c r="S9180" s="0" t="n">
        <v>10.1529141918388</v>
      </c>
      <c r="U9180" s="4" t="n">
        <f aca="false">NORMSDIST(-M9180/'rhos computation'!$B$11)-EXP(M9180+'rhos computation'!$B$11^2/2)*NORMSDIST(-M9180/'rhos computation'!$B$11-'rhos computation'!$B$11)</f>
        <v>0.00729471681085915</v>
      </c>
      <c r="V9180" s="4" t="n">
        <f aca="false">NORMSDIST(-N9180/'rhos computation'!$B$23)-EXP(N9180+'rhos computation'!$B$23^2/2)*NORMSDIST(-N9180/'rhos computation'!$B$23-'rhos computation'!$B$23)</f>
        <v>0.0204407026723389</v>
      </c>
      <c r="W9180" s="0" t="n">
        <f aca="false">NORMSDIST(-O9180)</f>
        <v>0.00768821666490511</v>
      </c>
      <c r="X9180" s="0" t="n">
        <f aca="false">NORMSDIST(-P9180)</f>
        <v>0.043737555970972</v>
      </c>
    </row>
    <row r="9181" customFormat="false" ht="13" hidden="false" customHeight="false" outlineLevel="0" collapsed="false">
      <c r="A9181" s="0" t="n">
        <v>0.208124047911897</v>
      </c>
      <c r="B9181" s="0" t="n">
        <v>0.871876514446659</v>
      </c>
      <c r="C9181" s="0" t="n">
        <v>-0.209885230094449</v>
      </c>
      <c r="D9181" s="0" t="n">
        <v>0.771102992683124</v>
      </c>
      <c r="E9181" s="0" t="n">
        <f aca="false" t="array" ref="E9181:H9181">MMULT(A9181:D9181,'Root matrix of resiudals'!$B$19:E$22)</f>
        <v>0.0103490641028301</v>
      </c>
      <c r="F9181" s="0" t="n">
        <v>0.0246796833304109</v>
      </c>
      <c r="G9181" s="0" t="n">
        <v>0.000888193341104799</v>
      </c>
      <c r="H9181" s="0" t="n">
        <v>0.012249922216236</v>
      </c>
      <c r="I9181" s="3" t="n">
        <f aca="false" t="array" ref="I9181:L9181">MMULT('t+3'!I9181:L9181,'input - gretl'!$B$3:$E$6)+MMULT('Point forecasts'!$P$5:$T$5,'input - gretl'!$B$9:$E$13)+MMULT('t+3'!Q9181:S9181,'input - gretl'!$B$14:$E$16)+E9181:H9181</f>
        <v>0.0394524967609177</v>
      </c>
      <c r="J9181" s="3" t="n">
        <v>0.010801410684739</v>
      </c>
      <c r="K9181" s="3" t="n">
        <v>0.00437170861717063</v>
      </c>
      <c r="L9181" s="3" t="n">
        <v>0.00774077042623181</v>
      </c>
      <c r="M9181" s="0" t="n">
        <f aca="false">'t+3'!M9181+I9181</f>
        <v>0.0964421798951117</v>
      </c>
      <c r="N9181" s="0" t="n">
        <f aca="false">'t+3'!N9181+J9181</f>
        <v>0.0279864269033553</v>
      </c>
      <c r="O9181" s="0" t="n">
        <f aca="false">'t+3'!O9181+K9181</f>
        <v>2.43121586019007</v>
      </c>
      <c r="P9181" s="0" t="n">
        <f aca="false">'t+3'!P9181+L9181</f>
        <v>1.75945650256487</v>
      </c>
      <c r="Q9181" s="0" t="n">
        <f aca="false" t="array" ref="Q9181:S9181">MMULT(M9181:P9181,'input - gretl'!$B$19:$D$22)+MMULT('Point forecasts'!$J$6:$O$6,'input - gretl'!$B$23:$D$28)</f>
        <v>13.9350182992462</v>
      </c>
      <c r="R9181" s="0" t="n">
        <v>6.84216461220053</v>
      </c>
      <c r="S9181" s="0" t="n">
        <v>10.1126299214728</v>
      </c>
      <c r="U9181" s="4" t="n">
        <f aca="false">NORMSDIST(-M9181/'rhos computation'!$B$11)-EXP(M9181+'rhos computation'!$B$11^2/2)*NORMSDIST(-M9181/'rhos computation'!$B$11-'rhos computation'!$B$11)</f>
        <v>0.0178485766780314</v>
      </c>
      <c r="V9181" s="4" t="n">
        <f aca="false">NORMSDIST(-N9181/'rhos computation'!$B$23)-EXP(N9181+'rhos computation'!$B$23^2/2)*NORMSDIST(-N9181/'rhos computation'!$B$23-'rhos computation'!$B$23)</f>
        <v>0.0109060768876471</v>
      </c>
      <c r="W9181" s="0" t="n">
        <f aca="false">NORMSDIST(-O9181)</f>
        <v>0.00752412312752086</v>
      </c>
      <c r="X9181" s="0" t="n">
        <f aca="false">NORMSDIST(-P9181)</f>
        <v>0.0392500010641696</v>
      </c>
    </row>
    <row r="9182" customFormat="false" ht="13" hidden="false" customHeight="false" outlineLevel="0" collapsed="false">
      <c r="A9182" s="0" t="n">
        <v>2.05655092604975</v>
      </c>
      <c r="B9182" s="0" t="n">
        <v>0.613235950171092</v>
      </c>
      <c r="C9182" s="0" t="n">
        <v>-0.366149952322361</v>
      </c>
      <c r="D9182" s="0" t="n">
        <v>0.0237644679926696</v>
      </c>
      <c r="E9182" s="0" t="n">
        <f aca="false" t="array" ref="E9182:H9182">MMULT(A9182:D9182,'Root matrix of resiudals'!$B$19:E$22)</f>
        <v>0.0891624842562631</v>
      </c>
      <c r="F9182" s="0" t="n">
        <v>0.020864903835426</v>
      </c>
      <c r="G9182" s="0" t="n">
        <v>-0.00113117728337948</v>
      </c>
      <c r="H9182" s="0" t="n">
        <v>-0.00078089026927944</v>
      </c>
      <c r="I9182" s="3" t="n">
        <f aca="false" t="array" ref="I9182:L9182">MMULT('t+3'!I9182:L9182,'input - gretl'!$B$3:$E$6)+MMULT('Point forecasts'!$P$5:$T$5,'input - gretl'!$B$9:$E$13)+MMULT('t+3'!Q9182:S9182,'input - gretl'!$B$14:$E$16)+E9182:H9182</f>
        <v>0.102109105448889</v>
      </c>
      <c r="J9182" s="3" t="n">
        <v>0.0193984749616142</v>
      </c>
      <c r="K9182" s="3" t="n">
        <v>-0.00311728843416921</v>
      </c>
      <c r="L9182" s="3" t="n">
        <v>-0.0129236713588577</v>
      </c>
      <c r="M9182" s="0" t="n">
        <f aca="false">'t+3'!M9182+I9182</f>
        <v>0.139526005313764</v>
      </c>
      <c r="N9182" s="0" t="n">
        <f aca="false">'t+3'!N9182+J9182</f>
        <v>-0.0116046572365256</v>
      </c>
      <c r="O9182" s="0" t="n">
        <f aca="false">'t+3'!O9182+K9182</f>
        <v>2.43924514523089</v>
      </c>
      <c r="P9182" s="0" t="n">
        <f aca="false">'t+3'!P9182+L9182</f>
        <v>1.80018031231629</v>
      </c>
      <c r="Q9182" s="0" t="n">
        <f aca="false" t="array" ref="Q9182:S9182">MMULT(M9182:P9182,'input - gretl'!$B$19:$D$22)+MMULT('Point forecasts'!$J$6:$O$6,'input - gretl'!$B$23:$D$28)</f>
        <v>13.9781021246648</v>
      </c>
      <c r="R9182" s="0" t="n">
        <v>6.80257352806065</v>
      </c>
      <c r="S9182" s="0" t="n">
        <v>10.0819288272496</v>
      </c>
      <c r="U9182" s="4" t="n">
        <f aca="false">NORMSDIST(-M9182/'rhos computation'!$B$11)-EXP(M9182+'rhos computation'!$B$11^2/2)*NORMSDIST(-M9182/'rhos computation'!$B$11-'rhos computation'!$B$11)</f>
        <v>0.0101063407133341</v>
      </c>
      <c r="V9182" s="4" t="n">
        <f aca="false">NORMSDIST(-N9182/'rhos computation'!$B$23)-EXP(N9182+'rhos computation'!$B$23^2/2)*NORMSDIST(-N9182/'rhos computation'!$B$23-'rhos computation'!$B$23)</f>
        <v>0.0277315940231108</v>
      </c>
      <c r="W9182" s="0" t="n">
        <f aca="false">NORMSDIST(-O9182)</f>
        <v>0.00735899005036653</v>
      </c>
      <c r="X9182" s="0" t="n">
        <f aca="false">NORMSDIST(-P9182)</f>
        <v>0.0359160857370207</v>
      </c>
    </row>
    <row r="9183" customFormat="false" ht="13" hidden="false" customHeight="false" outlineLevel="0" collapsed="false">
      <c r="A9183" s="0" t="n">
        <v>-0.000493998080104901</v>
      </c>
      <c r="B9183" s="0" t="n">
        <v>1.18785718387994</v>
      </c>
      <c r="C9183" s="0" t="n">
        <v>0.809201330387957</v>
      </c>
      <c r="D9183" s="0" t="n">
        <v>1.29209790462565</v>
      </c>
      <c r="E9183" s="0" t="n">
        <f aca="false" t="array" ref="E9183:H9183">MMULT(A9183:D9183,'Root matrix of resiudals'!$B$19:E$22)</f>
        <v>0.00317328453420809</v>
      </c>
      <c r="F9183" s="0" t="n">
        <v>0.0369287304969067</v>
      </c>
      <c r="G9183" s="0" t="n">
        <v>0.0187847988930864</v>
      </c>
      <c r="H9183" s="0" t="n">
        <v>0.0219718703344463</v>
      </c>
      <c r="I9183" s="3" t="n">
        <f aca="false" t="array" ref="I9183:L9183">MMULT('t+3'!I9183:L9183,'input - gretl'!$B$3:$E$6)+MMULT('Point forecasts'!$P$5:$T$5,'input - gretl'!$B$9:$E$13)+MMULT('t+3'!Q9183:S9183,'input - gretl'!$B$14:$E$16)+E9183:H9183</f>
        <v>-0.014958612815771</v>
      </c>
      <c r="J9183" s="3" t="n">
        <v>0.0521757711058918</v>
      </c>
      <c r="K9183" s="3" t="n">
        <v>0.0213044077195631</v>
      </c>
      <c r="L9183" s="3" t="n">
        <v>0.0163512164208529</v>
      </c>
      <c r="M9183" s="0" t="n">
        <f aca="false">'t+3'!M9183+I9183</f>
        <v>0.122855729571975</v>
      </c>
      <c r="N9183" s="0" t="n">
        <f aca="false">'t+3'!N9183+J9183</f>
        <v>0.0217053766051392</v>
      </c>
      <c r="O9183" s="0" t="n">
        <f aca="false">'t+3'!O9183+K9183</f>
        <v>2.45002974682465</v>
      </c>
      <c r="P9183" s="0" t="n">
        <f aca="false">'t+3'!P9183+L9183</f>
        <v>1.77555106039833</v>
      </c>
      <c r="Q9183" s="0" t="n">
        <f aca="false" t="array" ref="Q9183:S9183">MMULT(M9183:P9183,'input - gretl'!$B$19:$D$22)+MMULT('Point forecasts'!$J$6:$O$6,'input - gretl'!$B$23:$D$28)</f>
        <v>13.961431848923</v>
      </c>
      <c r="R9183" s="0" t="n">
        <v>6.83588356190231</v>
      </c>
      <c r="S9183" s="0" t="n">
        <v>10.1161370788799</v>
      </c>
      <c r="U9183" s="4" t="n">
        <f aca="false">NORMSDIST(-M9183/'rhos computation'!$B$11)-EXP(M9183+'rhos computation'!$B$11^2/2)*NORMSDIST(-M9183/'rhos computation'!$B$11-'rhos computation'!$B$11)</f>
        <v>0.0127021915482331</v>
      </c>
      <c r="V9183" s="4" t="n">
        <f aca="false">NORMSDIST(-N9183/'rhos computation'!$B$23)-EXP(N9183+'rhos computation'!$B$23^2/2)*NORMSDIST(-N9183/'rhos computation'!$B$23-'rhos computation'!$B$23)</f>
        <v>0.0129038980979126</v>
      </c>
      <c r="W9183" s="0" t="n">
        <f aca="false">NORMSDIST(-O9183)</f>
        <v>0.0071422206584714</v>
      </c>
      <c r="X9183" s="0" t="n">
        <f aca="false">NORMSDIST(-P9183)</f>
        <v>0.0379034712500541</v>
      </c>
    </row>
    <row r="9184" customFormat="false" ht="13" hidden="false" customHeight="false" outlineLevel="0" collapsed="false">
      <c r="A9184" s="0" t="n">
        <v>1.37363265554656</v>
      </c>
      <c r="B9184" s="0" t="n">
        <v>2.09585136075518</v>
      </c>
      <c r="C9184" s="0" t="n">
        <v>1.38278599218145</v>
      </c>
      <c r="D9184" s="0" t="n">
        <v>-1.85675642121661</v>
      </c>
      <c r="E9184" s="0" t="n">
        <f aca="false" t="array" ref="E9184:H9184">MMULT(A9184:D9184,'Root matrix of resiudals'!$B$19:E$22)</f>
        <v>0.0660997474870047</v>
      </c>
      <c r="F9184" s="0" t="n">
        <v>0.0678360712103387</v>
      </c>
      <c r="G9184" s="0" t="n">
        <v>0.0293798193728533</v>
      </c>
      <c r="H9184" s="0" t="n">
        <v>-0.0289344154062572</v>
      </c>
      <c r="I9184" s="3" t="n">
        <f aca="false" t="array" ref="I9184:L9184">MMULT('t+3'!I9184:L9184,'input - gretl'!$B$3:$E$6)+MMULT('Point forecasts'!$P$5:$T$5,'input - gretl'!$B$9:$E$13)+MMULT('t+3'!Q9184:S9184,'input - gretl'!$B$14:$E$16)+E9184:H9184</f>
        <v>0.0298382735699577</v>
      </c>
      <c r="J9184" s="3" t="n">
        <v>0.0390814742035919</v>
      </c>
      <c r="K9184" s="3" t="n">
        <v>0.0363233886405152</v>
      </c>
      <c r="L9184" s="3" t="n">
        <v>-0.0161516378163073</v>
      </c>
      <c r="M9184" s="0" t="n">
        <f aca="false">'t+3'!M9184+I9184</f>
        <v>0.206429763677082</v>
      </c>
      <c r="N9184" s="0" t="n">
        <f aca="false">'t+3'!N9184+J9184</f>
        <v>0.0913112226879598</v>
      </c>
      <c r="O9184" s="0" t="n">
        <f aca="false">'t+3'!O9184+K9184</f>
        <v>2.49537355155729</v>
      </c>
      <c r="P9184" s="0" t="n">
        <f aca="false">'t+3'!P9184+L9184</f>
        <v>1.72523745628925</v>
      </c>
      <c r="Q9184" s="0" t="n">
        <f aca="false" t="array" ref="Q9184:S9184">MMULT(M9184:P9184,'input - gretl'!$B$19:$D$22)+MMULT('Point forecasts'!$J$6:$O$6,'input - gretl'!$B$23:$D$28)</f>
        <v>14.0450058830281</v>
      </c>
      <c r="R9184" s="0" t="n">
        <v>6.90548940798513</v>
      </c>
      <c r="S9184" s="0" t="n">
        <v>10.2093316368005</v>
      </c>
      <c r="U9184" s="4" t="n">
        <f aca="false">NORMSDIST(-M9184/'rhos computation'!$B$11)-EXP(M9184+'rhos computation'!$B$11^2/2)*NORMSDIST(-M9184/'rhos computation'!$B$11-'rhos computation'!$B$11)</f>
        <v>0.00360511036335509</v>
      </c>
      <c r="V9184" s="4" t="n">
        <f aca="false">NORMSDIST(-N9184/'rhos computation'!$B$23)-EXP(N9184+'rhos computation'!$B$23^2/2)*NORMSDIST(-N9184/'rhos computation'!$B$23-'rhos computation'!$B$23)</f>
        <v>0.00123073916169716</v>
      </c>
      <c r="W9184" s="0" t="n">
        <f aca="false">NORMSDIST(-O9184)</f>
        <v>0.00629122959601621</v>
      </c>
      <c r="X9184" s="0" t="n">
        <f aca="false">NORMSDIST(-P9184)</f>
        <v>0.0422423440290725</v>
      </c>
    </row>
    <row r="9185" customFormat="false" ht="13" hidden="false" customHeight="false" outlineLevel="0" collapsed="false">
      <c r="A9185" s="0" t="n">
        <v>-1.5624490951847</v>
      </c>
      <c r="B9185" s="0" t="n">
        <v>0.904968216578858</v>
      </c>
      <c r="C9185" s="0" t="n">
        <v>1.46285949893784</v>
      </c>
      <c r="D9185" s="0" t="n">
        <v>0.428888835012556</v>
      </c>
      <c r="E9185" s="0" t="n">
        <f aca="false" t="array" ref="E9185:H9185">MMULT(A9185:D9185,'Root matrix of resiudals'!$B$19:E$22)</f>
        <v>-0.0633442121753049</v>
      </c>
      <c r="F9185" s="0" t="n">
        <v>0.0275995866202549</v>
      </c>
      <c r="G9185" s="0" t="n">
        <v>0.0253850402894783</v>
      </c>
      <c r="H9185" s="0" t="n">
        <v>0.00929262064498123</v>
      </c>
      <c r="I9185" s="3" t="n">
        <f aca="false" t="array" ref="I9185:L9185">MMULT('t+3'!I9185:L9185,'input - gretl'!$B$3:$E$6)+MMULT('Point forecasts'!$P$5:$T$5,'input - gretl'!$B$9:$E$13)+MMULT('t+3'!Q9185:S9185,'input - gretl'!$B$14:$E$16)+E9185:H9185</f>
        <v>-0.0355083447859616</v>
      </c>
      <c r="J9185" s="3" t="n">
        <v>0.0214551233618907</v>
      </c>
      <c r="K9185" s="3" t="n">
        <v>0.0257053763806932</v>
      </c>
      <c r="L9185" s="3" t="n">
        <v>-0.00146135207383739</v>
      </c>
      <c r="M9185" s="0" t="n">
        <f aca="false">'t+3'!M9185+I9185</f>
        <v>0.0368600257172085</v>
      </c>
      <c r="N9185" s="0" t="n">
        <f aca="false">'t+3'!N9185+J9185</f>
        <v>0.0144398998507736</v>
      </c>
      <c r="O9185" s="0" t="n">
        <f aca="false">'t+3'!O9185+K9185</f>
        <v>2.43701919955874</v>
      </c>
      <c r="P9185" s="0" t="n">
        <f aca="false">'t+3'!P9185+L9185</f>
        <v>1.74500574449786</v>
      </c>
      <c r="Q9185" s="0" t="n">
        <f aca="false" t="array" ref="Q9185:S9185">MMULT(M9185:P9185,'input - gretl'!$B$19:$D$22)+MMULT('Point forecasts'!$J$6:$O$6,'input - gretl'!$B$23:$D$28)</f>
        <v>13.8754361450683</v>
      </c>
      <c r="R9185" s="0" t="n">
        <v>6.82861808514795</v>
      </c>
      <c r="S9185" s="0" t="n">
        <v>10.1321766543011</v>
      </c>
      <c r="U9185" s="4" t="n">
        <f aca="false">NORMSDIST(-M9185/'rhos computation'!$B$11)-EXP(M9185+'rhos computation'!$B$11^2/2)*NORMSDIST(-M9185/'rhos computation'!$B$11-'rhos computation'!$B$11)</f>
        <v>0.034971592855263</v>
      </c>
      <c r="V9185" s="4" t="n">
        <f aca="false">NORMSDIST(-N9185/'rhos computation'!$B$23)-EXP(N9185+'rhos computation'!$B$23^2/2)*NORMSDIST(-N9185/'rhos computation'!$B$23-'rhos computation'!$B$23)</f>
        <v>0.0155215888268919</v>
      </c>
      <c r="W9185" s="0" t="n">
        <f aca="false">NORMSDIST(-O9185)</f>
        <v>0.00740444652960905</v>
      </c>
      <c r="X9185" s="0" t="n">
        <f aca="false">NORMSDIST(-P9185)</f>
        <v>0.0404919345149399</v>
      </c>
    </row>
    <row r="9186" customFormat="false" ht="13" hidden="false" customHeight="false" outlineLevel="0" collapsed="false">
      <c r="A9186" s="0" t="n">
        <v>-1.08322512974726</v>
      </c>
      <c r="B9186" s="0" t="n">
        <v>-0.54036926052037</v>
      </c>
      <c r="C9186" s="0" t="n">
        <v>0.43347186261678</v>
      </c>
      <c r="D9186" s="0" t="n">
        <v>0.215384531030557</v>
      </c>
      <c r="E9186" s="0" t="n">
        <f aca="false" t="array" ref="E9186:H9186">MMULT(A9186:D9186,'Root matrix of resiudals'!$B$19:E$22)</f>
        <v>-0.0472457944577914</v>
      </c>
      <c r="F9186" s="0" t="n">
        <v>-0.0163216948499338</v>
      </c>
      <c r="G9186" s="0" t="n">
        <v>0.00395400346712648</v>
      </c>
      <c r="H9186" s="0" t="n">
        <v>0.00437077459356181</v>
      </c>
      <c r="I9186" s="3" t="n">
        <f aca="false" t="array" ref="I9186:L9186">MMULT('t+3'!I9186:L9186,'input - gretl'!$B$3:$E$6)+MMULT('Point forecasts'!$P$5:$T$5,'input - gretl'!$B$9:$E$13)+MMULT('t+3'!Q9186:S9186,'input - gretl'!$B$14:$E$16)+E9186:H9186</f>
        <v>-0.00655407035308627</v>
      </c>
      <c r="J9186" s="3" t="n">
        <v>0.00462758174095559</v>
      </c>
      <c r="K9186" s="3" t="n">
        <v>0.0233314297209187</v>
      </c>
      <c r="L9186" s="3" t="n">
        <v>0.018760755967964</v>
      </c>
      <c r="M9186" s="0" t="n">
        <f aca="false">'t+3'!M9186+I9186</f>
        <v>0.160394829281766</v>
      </c>
      <c r="N9186" s="0" t="n">
        <f aca="false">'t+3'!N9186+J9186</f>
        <v>0.0415081262419585</v>
      </c>
      <c r="O9186" s="0" t="n">
        <f aca="false">'t+3'!O9186+K9186</f>
        <v>2.53690835406609</v>
      </c>
      <c r="P9186" s="0" t="n">
        <f aca="false">'t+3'!P9186+L9186</f>
        <v>1.79774379851775</v>
      </c>
      <c r="Q9186" s="0" t="n">
        <f aca="false" t="array" ref="Q9186:S9186">MMULT(M9186:P9186,'input - gretl'!$B$19:$D$22)+MMULT('Point forecasts'!$J$6:$O$6,'input - gretl'!$B$23:$D$28)</f>
        <v>13.9989709486328</v>
      </c>
      <c r="R9186" s="0" t="n">
        <v>6.85568631153913</v>
      </c>
      <c r="S9186" s="0" t="n">
        <v>10.1819092825329</v>
      </c>
      <c r="U9186" s="4" t="n">
        <f aca="false">NORMSDIST(-M9186/'rhos computation'!$B$11)-EXP(M9186+'rhos computation'!$B$11^2/2)*NORMSDIST(-M9186/'rhos computation'!$B$11-'rhos computation'!$B$11)</f>
        <v>0.00747352100639766</v>
      </c>
      <c r="V9186" s="4" t="n">
        <f aca="false">NORMSDIST(-N9186/'rhos computation'!$B$23)-EXP(N9186+'rhos computation'!$B$23^2/2)*NORMSDIST(-N9186/'rhos computation'!$B$23-'rhos computation'!$B$23)</f>
        <v>0.00738410766041131</v>
      </c>
      <c r="W9186" s="0" t="n">
        <f aca="false">NORMSDIST(-O9186)</f>
        <v>0.00559181134627296</v>
      </c>
      <c r="X9186" s="0" t="n">
        <f aca="false">NORMSDIST(-P9186)</f>
        <v>0.0361088086179682</v>
      </c>
    </row>
    <row r="9187" customFormat="false" ht="13" hidden="false" customHeight="false" outlineLevel="0" collapsed="false">
      <c r="A9187" s="0" t="n">
        <v>-0.996770674791972</v>
      </c>
      <c r="B9187" s="0" t="n">
        <v>-0.745876240319657</v>
      </c>
      <c r="C9187" s="0" t="n">
        <v>-0.0977810184122536</v>
      </c>
      <c r="D9187" s="0" t="n">
        <v>0.534997031526934</v>
      </c>
      <c r="E9187" s="0" t="n">
        <f aca="false" t="array" ref="E9187:H9187">MMULT(A9187:D9187,'Root matrix of resiudals'!$B$19:E$22)</f>
        <v>-0.044780477906485</v>
      </c>
      <c r="F9187" s="0" t="n">
        <v>-0.0238841541455331</v>
      </c>
      <c r="G9187" s="0" t="n">
        <v>-0.00487245418540177</v>
      </c>
      <c r="H9187" s="0" t="n">
        <v>0.00890213349218098</v>
      </c>
      <c r="I9187" s="3" t="n">
        <f aca="false" t="array" ref="I9187:L9187">MMULT('t+3'!I9187:L9187,'input - gretl'!$B$3:$E$6)+MMULT('Point forecasts'!$P$5:$T$5,'input - gretl'!$B$9:$E$13)+MMULT('t+3'!Q9187:S9187,'input - gretl'!$B$14:$E$16)+E9187:H9187</f>
        <v>-0.0226727919971347</v>
      </c>
      <c r="J9187" s="3" t="n">
        <v>-0.00658779308304015</v>
      </c>
      <c r="K9187" s="3" t="n">
        <v>-0.011589126935674</v>
      </c>
      <c r="L9187" s="3" t="n">
        <v>-0.00833780940858716</v>
      </c>
      <c r="M9187" s="0" t="n">
        <f aca="false">'t+3'!M9187+I9187</f>
        <v>0.0547436578779026</v>
      </c>
      <c r="N9187" s="0" t="n">
        <f aca="false">'t+3'!N9187+J9187</f>
        <v>-0.0656498137325357</v>
      </c>
      <c r="O9187" s="0" t="n">
        <f aca="false">'t+3'!O9187+K9187</f>
        <v>2.38155356068771</v>
      </c>
      <c r="P9187" s="0" t="n">
        <f aca="false">'t+3'!P9187+L9187</f>
        <v>1.73078757078899</v>
      </c>
      <c r="Q9187" s="0" t="n">
        <f aca="false" t="array" ref="Q9187:S9187">MMULT(M9187:P9187,'input - gretl'!$B$19:$D$22)+MMULT('Point forecasts'!$J$6:$O$6,'input - gretl'!$B$23:$D$28)</f>
        <v>13.893319777229</v>
      </c>
      <c r="R9187" s="0" t="n">
        <v>6.74852837156464</v>
      </c>
      <c r="S9187" s="0" t="n">
        <v>10.0902332095359</v>
      </c>
      <c r="U9187" s="4" t="n">
        <f aca="false">NORMSDIST(-M9187/'rhos computation'!$B$11)-EXP(M9187+'rhos computation'!$B$11^2/2)*NORMSDIST(-M9187/'rhos computation'!$B$11-'rhos computation'!$B$11)</f>
        <v>0.0289608049847353</v>
      </c>
      <c r="V9187" s="4" t="n">
        <f aca="false">NORMSDIST(-N9187/'rhos computation'!$B$23)-EXP(N9187+'rhos computation'!$B$23^2/2)*NORMSDIST(-N9187/'rhos computation'!$B$23-'rhos computation'!$B$23)</f>
        <v>0.0655454908668321</v>
      </c>
      <c r="W9187" s="0" t="n">
        <f aca="false">NORMSDIST(-O9187)</f>
        <v>0.00861989175476708</v>
      </c>
      <c r="X9187" s="0" t="n">
        <f aca="false">NORMSDIST(-P9187)</f>
        <v>0.0417448297641127</v>
      </c>
    </row>
    <row r="9188" customFormat="false" ht="13" hidden="false" customHeight="false" outlineLevel="0" collapsed="false">
      <c r="A9188" s="0" t="n">
        <v>-1.75394450938932</v>
      </c>
      <c r="B9188" s="0" t="n">
        <v>0.195143114294592</v>
      </c>
      <c r="C9188" s="0" t="n">
        <v>-0.279720384620995</v>
      </c>
      <c r="D9188" s="0" t="n">
        <v>-2.10718394563561</v>
      </c>
      <c r="E9188" s="0" t="n">
        <f aca="false" t="array" ref="E9188:H9188">MMULT(A9188:D9188,'Root matrix of resiudals'!$B$19:E$22)</f>
        <v>-0.0743490655932173</v>
      </c>
      <c r="F9188" s="0" t="n">
        <v>0.000461649961331385</v>
      </c>
      <c r="G9188" s="0" t="n">
        <v>-0.00838716839303132</v>
      </c>
      <c r="H9188" s="0" t="n">
        <v>-0.0338293527491079</v>
      </c>
      <c r="I9188" s="3" t="n">
        <f aca="false" t="array" ref="I9188:L9188">MMULT('t+3'!I9188:L9188,'input - gretl'!$B$3:$E$6)+MMULT('Point forecasts'!$P$5:$T$5,'input - gretl'!$B$9:$E$13)+MMULT('t+3'!Q9188:S9188,'input - gretl'!$B$14:$E$16)+E9188:H9188</f>
        <v>-0.029364348620081</v>
      </c>
      <c r="J9188" s="3" t="n">
        <v>0.00800262989182668</v>
      </c>
      <c r="K9188" s="3" t="n">
        <v>0.00441760554984362</v>
      </c>
      <c r="L9188" s="3" t="n">
        <v>-0.0389029418987115</v>
      </c>
      <c r="M9188" s="0" t="n">
        <f aca="false">'t+3'!M9188+I9188</f>
        <v>0.0906098181450204</v>
      </c>
      <c r="N9188" s="0" t="n">
        <f aca="false">'t+3'!N9188+J9188</f>
        <v>0.0259407219855153</v>
      </c>
      <c r="O9188" s="0" t="n">
        <f aca="false">'t+3'!O9188+K9188</f>
        <v>2.48413098831453</v>
      </c>
      <c r="P9188" s="0" t="n">
        <f aca="false">'t+3'!P9188+L9188</f>
        <v>1.75162240641769</v>
      </c>
      <c r="Q9188" s="0" t="n">
        <f aca="false" t="array" ref="Q9188:S9188">MMULT(M9188:P9188,'input - gretl'!$B$19:$D$22)+MMULT('Point forecasts'!$J$6:$O$6,'input - gretl'!$B$23:$D$28)</f>
        <v>13.9291859374961</v>
      </c>
      <c r="R9188" s="0" t="n">
        <v>6.84011890728269</v>
      </c>
      <c r="S9188" s="0" t="n">
        <v>10.1729956667381</v>
      </c>
      <c r="U9188" s="4" t="n">
        <f aca="false">NORMSDIST(-M9188/'rhos computation'!$B$11)-EXP(M9188+'rhos computation'!$B$11^2/2)*NORMSDIST(-M9188/'rhos computation'!$B$11-'rhos computation'!$B$11)</f>
        <v>0.0191722218159163</v>
      </c>
      <c r="V9188" s="4" t="n">
        <f aca="false">NORMSDIST(-N9188/'rhos computation'!$B$23)-EXP(N9188+'rhos computation'!$B$23^2/2)*NORMSDIST(-N9188/'rhos computation'!$B$23-'rhos computation'!$B$23)</f>
        <v>0.0115304147088053</v>
      </c>
      <c r="W9188" s="0" t="n">
        <f aca="false">NORMSDIST(-O9188)</f>
        <v>0.00649340139121795</v>
      </c>
      <c r="X9188" s="0" t="n">
        <f aca="false">NORMSDIST(-P9188)</f>
        <v>0.0399193785733596</v>
      </c>
    </row>
    <row r="9189" customFormat="false" ht="13" hidden="false" customHeight="false" outlineLevel="0" collapsed="false">
      <c r="A9189" s="0" t="n">
        <v>-1.58977620975967</v>
      </c>
      <c r="B9189" s="0" t="n">
        <v>1.49825542592383</v>
      </c>
      <c r="C9189" s="0" t="n">
        <v>-1.27084066127546</v>
      </c>
      <c r="D9189" s="0" t="n">
        <v>0.387841069419209</v>
      </c>
      <c r="E9189" s="0" t="n">
        <f aca="false" t="array" ref="E9189:H9189">MMULT(A9189:D9189,'Root matrix of resiudals'!$B$19:E$22)</f>
        <v>-0.0665346658424521</v>
      </c>
      <c r="F9189" s="0" t="n">
        <v>0.0346713729908483</v>
      </c>
      <c r="G9189" s="0" t="n">
        <v>-0.0166206809758285</v>
      </c>
      <c r="H9189" s="0" t="n">
        <v>0.00554519566452338</v>
      </c>
      <c r="I9189" s="3" t="n">
        <f aca="false" t="array" ref="I9189:L9189">MMULT('t+3'!I9189:L9189,'input - gretl'!$B$3:$E$6)+MMULT('Point forecasts'!$P$5:$T$5,'input - gretl'!$B$9:$E$13)+MMULT('t+3'!Q9189:S9189,'input - gretl'!$B$14:$E$16)+E9189:H9189</f>
        <v>-0.0473911322910733</v>
      </c>
      <c r="J9189" s="3" t="n">
        <v>0.0530206232487624</v>
      </c>
      <c r="K9189" s="3" t="n">
        <v>-0.00547630024816925</v>
      </c>
      <c r="L9189" s="3" t="n">
        <v>0.00181368013180405</v>
      </c>
      <c r="M9189" s="0" t="n">
        <f aca="false">'t+3'!M9189+I9189</f>
        <v>0.118018226832475</v>
      </c>
      <c r="N9189" s="0" t="n">
        <f aca="false">'t+3'!N9189+J9189</f>
        <v>0.0439118541683093</v>
      </c>
      <c r="O9189" s="0" t="n">
        <f aca="false">'t+3'!O9189+K9189</f>
        <v>2.44495083459209</v>
      </c>
      <c r="P9189" s="0" t="n">
        <f aca="false">'t+3'!P9189+L9189</f>
        <v>1.77278700109239</v>
      </c>
      <c r="Q9189" s="0" t="n">
        <f aca="false" t="array" ref="Q9189:S9189">MMULT(M9189:P9189,'input - gretl'!$B$19:$D$22)+MMULT('Point forecasts'!$J$6:$O$6,'input - gretl'!$B$23:$D$28)</f>
        <v>13.9565943461835</v>
      </c>
      <c r="R9189" s="0" t="n">
        <v>6.85809003946548</v>
      </c>
      <c r="S9189" s="0" t="n">
        <v>10.1136869252503</v>
      </c>
      <c r="U9189" s="4" t="n">
        <f aca="false">NORMSDIST(-M9189/'rhos computation'!$B$11)-EXP(M9189+'rhos computation'!$B$11^2/2)*NORMSDIST(-M9189/'rhos computation'!$B$11-'rhos computation'!$B$11)</f>
        <v>0.0135458084133551</v>
      </c>
      <c r="V9189" s="4" t="n">
        <f aca="false">NORMSDIST(-N9189/'rhos computation'!$B$23)-EXP(N9189+'rhos computation'!$B$23^2/2)*NORMSDIST(-N9189/'rhos computation'!$B$23-'rhos computation'!$B$23)</f>
        <v>0.00686134605509867</v>
      </c>
      <c r="W9189" s="0" t="n">
        <f aca="false">NORMSDIST(-O9189)</f>
        <v>0.00724359447710404</v>
      </c>
      <c r="X9189" s="0" t="n">
        <f aca="false">NORMSDIST(-P9189)</f>
        <v>0.0381320040893569</v>
      </c>
    </row>
    <row r="9190" customFormat="false" ht="13" hidden="false" customHeight="false" outlineLevel="0" collapsed="false">
      <c r="A9190" s="0" t="n">
        <v>-0.0957244449727573</v>
      </c>
      <c r="B9190" s="0" t="n">
        <v>-0.859137073935777</v>
      </c>
      <c r="C9190" s="0" t="n">
        <v>-0.569471425641572</v>
      </c>
      <c r="D9190" s="0" t="n">
        <v>-0.207747007200429</v>
      </c>
      <c r="E9190" s="0" t="n">
        <f aca="false" t="array" ref="E9190:H9190">MMULT(A9190:D9190,'Root matrix of resiudals'!$B$19:E$22)</f>
        <v>-0.00667624432063875</v>
      </c>
      <c r="F9190" s="0" t="n">
        <v>-0.0268224197822755</v>
      </c>
      <c r="G9190" s="0" t="n">
        <v>-0.0126181878223325</v>
      </c>
      <c r="H9190" s="0" t="n">
        <v>-0.00404306709848001</v>
      </c>
      <c r="I9190" s="3" t="n">
        <f aca="false" t="array" ref="I9190:L9190">MMULT('t+3'!I9190:L9190,'input - gretl'!$B$3:$E$6)+MMULT('Point forecasts'!$P$5:$T$5,'input - gretl'!$B$9:$E$13)+MMULT('t+3'!Q9190:S9190,'input - gretl'!$B$14:$E$16)+E9190:H9190</f>
        <v>0.0142129798753245</v>
      </c>
      <c r="J9190" s="3" t="n">
        <v>-0.0187973742993786</v>
      </c>
      <c r="K9190" s="3" t="n">
        <v>-0.0043098784105489</v>
      </c>
      <c r="L9190" s="3" t="n">
        <v>0.00371244955421169</v>
      </c>
      <c r="M9190" s="0" t="n">
        <f aca="false">'t+3'!M9190+I9190</f>
        <v>0.140604123415193</v>
      </c>
      <c r="N9190" s="0" t="n">
        <f aca="false">'t+3'!N9190+J9190</f>
        <v>-0.00516803037583386</v>
      </c>
      <c r="O9190" s="0" t="n">
        <f aca="false">'t+3'!O9190+K9190</f>
        <v>2.4193883355719</v>
      </c>
      <c r="P9190" s="0" t="n">
        <f aca="false">'t+3'!P9190+L9190</f>
        <v>1.71687894347354</v>
      </c>
      <c r="Q9190" s="0" t="n">
        <f aca="false" t="array" ref="Q9190:S9190">MMULT(M9190:P9190,'input - gretl'!$B$19:$D$22)+MMULT('Point forecasts'!$J$6:$O$6,'input - gretl'!$B$23:$D$28)</f>
        <v>13.9791802427663</v>
      </c>
      <c r="R9190" s="0" t="n">
        <v>6.80901015492134</v>
      </c>
      <c r="S9190" s="0" t="n">
        <v>10.1412957844285</v>
      </c>
      <c r="U9190" s="4" t="n">
        <f aca="false">NORMSDIST(-M9190/'rhos computation'!$B$11)-EXP(M9190+'rhos computation'!$B$11^2/2)*NORMSDIST(-M9190/'rhos computation'!$B$11-'rhos computation'!$B$11)</f>
        <v>0.00995425166075942</v>
      </c>
      <c r="V9190" s="4" t="n">
        <f aca="false">NORMSDIST(-N9190/'rhos computation'!$B$23)-EXP(N9190+'rhos computation'!$B$23^2/2)*NORMSDIST(-N9190/'rhos computation'!$B$23-'rhos computation'!$B$23)</f>
        <v>0.0243006073855109</v>
      </c>
      <c r="W9190" s="0" t="n">
        <f aca="false">NORMSDIST(-O9190)</f>
        <v>0.00777331657165308</v>
      </c>
      <c r="X9190" s="0" t="n">
        <f aca="false">NORMSDIST(-P9190)</f>
        <v>0.0430006464756003</v>
      </c>
    </row>
    <row r="9191" customFormat="false" ht="13" hidden="false" customHeight="false" outlineLevel="0" collapsed="false">
      <c r="A9191" s="0" t="n">
        <v>0.438670075068742</v>
      </c>
      <c r="B9191" s="0" t="n">
        <v>-1.51219236122359</v>
      </c>
      <c r="C9191" s="0" t="n">
        <v>1.5133362849835</v>
      </c>
      <c r="D9191" s="0" t="n">
        <v>0.082886820381486</v>
      </c>
      <c r="E9191" s="0" t="n">
        <f aca="false" t="array" ref="E9191:H9191">MMULT(A9191:D9191,'Root matrix of resiudals'!$B$19:E$22)</f>
        <v>0.0172347399662872</v>
      </c>
      <c r="F9191" s="0" t="n">
        <v>-0.0367743812087385</v>
      </c>
      <c r="G9191" s="0" t="n">
        <v>0.0195956843921034</v>
      </c>
      <c r="H9191" s="0" t="n">
        <v>0.00281089379964923</v>
      </c>
      <c r="I9191" s="3" t="n">
        <f aca="false" t="array" ref="I9191:L9191">MMULT('t+3'!I9191:L9191,'input - gretl'!$B$3:$E$6)+MMULT('Point forecasts'!$P$5:$T$5,'input - gretl'!$B$9:$E$13)+MMULT('t+3'!Q9191:S9191,'input - gretl'!$B$14:$E$16)+E9191:H9191</f>
        <v>0.0853458153389192</v>
      </c>
      <c r="J9191" s="3" t="n">
        <v>-0.0669119246915771</v>
      </c>
      <c r="K9191" s="3" t="n">
        <v>0.0268933400376672</v>
      </c>
      <c r="L9191" s="3" t="n">
        <v>0.00741465030154093</v>
      </c>
      <c r="M9191" s="0" t="n">
        <f aca="false">'t+3'!M9191+I9191</f>
        <v>0.129171426644693</v>
      </c>
      <c r="N9191" s="0" t="n">
        <f aca="false">'t+3'!N9191+J9191</f>
        <v>-0.0125851596404625</v>
      </c>
      <c r="O9191" s="0" t="n">
        <f aca="false">'t+3'!O9191+K9191</f>
        <v>2.45782927302075</v>
      </c>
      <c r="P9191" s="0" t="n">
        <f aca="false">'t+3'!P9191+L9191</f>
        <v>1.74925934772119</v>
      </c>
      <c r="Q9191" s="0" t="n">
        <f aca="false" t="array" ref="Q9191:S9191">MMULT(M9191:P9191,'input - gretl'!$B$19:$D$22)+MMULT('Point forecasts'!$J$6:$O$6,'input - gretl'!$B$23:$D$28)</f>
        <v>13.9677475459958</v>
      </c>
      <c r="R9191" s="0" t="n">
        <v>6.80159302565671</v>
      </c>
      <c r="S9191" s="0" t="n">
        <v>10.1489413384176</v>
      </c>
      <c r="U9191" s="4" t="n">
        <f aca="false">NORMSDIST(-M9191/'rhos computation'!$B$11)-EXP(M9191+'rhos computation'!$B$11^2/2)*NORMSDIST(-M9191/'rhos computation'!$B$11-'rhos computation'!$B$11)</f>
        <v>0.0116633274804722</v>
      </c>
      <c r="V9191" s="4" t="n">
        <f aca="false">NORMSDIST(-N9191/'rhos computation'!$B$23)-EXP(N9191+'rhos computation'!$B$23^2/2)*NORMSDIST(-N9191/'rhos computation'!$B$23-'rhos computation'!$B$23)</f>
        <v>0.0282775821640053</v>
      </c>
      <c r="W9191" s="0" t="n">
        <f aca="false">NORMSDIST(-O9191)</f>
        <v>0.00698898033322899</v>
      </c>
      <c r="X9191" s="0" t="n">
        <f aca="false">NORMSDIST(-P9191)</f>
        <v>0.0401230997813533</v>
      </c>
    </row>
    <row r="9192" customFormat="false" ht="13" hidden="false" customHeight="false" outlineLevel="0" collapsed="false">
      <c r="A9192" s="0" t="n">
        <v>0.665626586702968</v>
      </c>
      <c r="B9192" s="0" t="n">
        <v>0.208599487055705</v>
      </c>
      <c r="C9192" s="0" t="n">
        <v>-1.09533951638375</v>
      </c>
      <c r="D9192" s="0" t="n">
        <v>0.915703527475977</v>
      </c>
      <c r="E9192" s="0" t="n">
        <f aca="false" t="array" ref="E9192:H9192">MMULT(A9192:D9192,'Root matrix of resiudals'!$B$19:E$22)</f>
        <v>0.0273269877999266</v>
      </c>
      <c r="F9192" s="0" t="n">
        <v>0.00359466378168908</v>
      </c>
      <c r="G9192" s="0" t="n">
        <v>-0.0150320658498137</v>
      </c>
      <c r="H9192" s="0" t="n">
        <v>0.013363572011937</v>
      </c>
      <c r="I9192" s="3" t="n">
        <f aca="false" t="array" ref="I9192:L9192">MMULT('t+3'!I9192:L9192,'input - gretl'!$B$3:$E$6)+MMULT('Point forecasts'!$P$5:$T$5,'input - gretl'!$B$9:$E$13)+MMULT('t+3'!Q9192:S9192,'input - gretl'!$B$14:$E$16)+E9192:H9192</f>
        <v>0.0703519961192695</v>
      </c>
      <c r="J9192" s="3" t="n">
        <v>0.0294589956729681</v>
      </c>
      <c r="K9192" s="3" t="n">
        <v>-0.00362297662834623</v>
      </c>
      <c r="L9192" s="3" t="n">
        <v>0.0160421774448634</v>
      </c>
      <c r="M9192" s="0" t="n">
        <f aca="false">'t+3'!M9192+I9192</f>
        <v>0.198781826189435</v>
      </c>
      <c r="N9192" s="0" t="n">
        <f aca="false">'t+3'!N9192+J9192</f>
        <v>0.0334118258826181</v>
      </c>
      <c r="O9192" s="0" t="n">
        <f aca="false">'t+3'!O9192+K9192</f>
        <v>2.48690804344817</v>
      </c>
      <c r="P9192" s="0" t="n">
        <f aca="false">'t+3'!P9192+L9192</f>
        <v>1.79244887442169</v>
      </c>
      <c r="Q9192" s="0" t="n">
        <f aca="false" t="array" ref="Q9192:S9192">MMULT(M9192:P9192,'input - gretl'!$B$19:$D$22)+MMULT('Point forecasts'!$J$6:$O$6,'input - gretl'!$B$23:$D$28)</f>
        <v>14.0373579455405</v>
      </c>
      <c r="R9192" s="0" t="n">
        <v>6.84759001117979</v>
      </c>
      <c r="S9192" s="0" t="n">
        <v>10.1369447094765</v>
      </c>
      <c r="U9192" s="4" t="n">
        <f aca="false">NORMSDIST(-M9192/'rhos computation'!$B$11)-EXP(M9192+'rhos computation'!$B$11^2/2)*NORMSDIST(-M9192/'rhos computation'!$B$11-'rhos computation'!$B$11)</f>
        <v>0.00409439268984969</v>
      </c>
      <c r="V9192" s="4" t="n">
        <f aca="false">NORMSDIST(-N9192/'rhos computation'!$B$23)-EXP(N9192+'rhos computation'!$B$23^2/2)*NORMSDIST(-N9192/'rhos computation'!$B$23-'rhos computation'!$B$23)</f>
        <v>0.00936973143912823</v>
      </c>
      <c r="W9192" s="0" t="n">
        <f aca="false">NORMSDIST(-O9192)</f>
        <v>0.0064429350885593</v>
      </c>
      <c r="X9192" s="0" t="n">
        <f aca="false">NORMSDIST(-P9192)</f>
        <v>0.0365305458964043</v>
      </c>
    </row>
    <row r="9193" customFormat="false" ht="13" hidden="false" customHeight="false" outlineLevel="0" collapsed="false">
      <c r="A9193" s="0" t="n">
        <v>-1.71758935255003</v>
      </c>
      <c r="B9193" s="0" t="n">
        <v>0.190540090543355</v>
      </c>
      <c r="C9193" s="0" t="n">
        <v>-0.227236704475091</v>
      </c>
      <c r="D9193" s="0" t="n">
        <v>-0.477861967319749</v>
      </c>
      <c r="E9193" s="0" t="n">
        <f aca="false" t="array" ref="E9193:H9193">MMULT(A9193:D9193,'Root matrix of resiudals'!$B$19:E$22)</f>
        <v>-0.0733587168534263</v>
      </c>
      <c r="F9193" s="0" t="n">
        <v>0.000707869369016157</v>
      </c>
      <c r="G9193" s="0" t="n">
        <v>-0.00564700557053058</v>
      </c>
      <c r="H9193" s="0" t="n">
        <v>-0.00734436251355716</v>
      </c>
      <c r="I9193" s="3" t="n">
        <f aca="false" t="array" ref="I9193:L9193">MMULT('t+3'!I9193:L9193,'input - gretl'!$B$3:$E$6)+MMULT('Point forecasts'!$P$5:$T$5,'input - gretl'!$B$9:$E$13)+MMULT('t+3'!Q9193:S9193,'input - gretl'!$B$14:$E$16)+E9193:H9193</f>
        <v>-0.0831352988274047</v>
      </c>
      <c r="J9193" s="3" t="n">
        <v>0.0182604512841103</v>
      </c>
      <c r="K9193" s="3" t="n">
        <v>0.00486460243428774</v>
      </c>
      <c r="L9193" s="3" t="n">
        <v>-0.0171592153272364</v>
      </c>
      <c r="M9193" s="0" t="n">
        <f aca="false">'t+3'!M9193+I9193</f>
        <v>0.0657416491887632</v>
      </c>
      <c r="N9193" s="0" t="n">
        <f aca="false">'t+3'!N9193+J9193</f>
        <v>-0.00585626552304569</v>
      </c>
      <c r="O9193" s="0" t="n">
        <f aca="false">'t+3'!O9193+K9193</f>
        <v>2.44190885364521</v>
      </c>
      <c r="P9193" s="0" t="n">
        <f aca="false">'t+3'!P9193+L9193</f>
        <v>1.77358423189883</v>
      </c>
      <c r="Q9193" s="0" t="n">
        <f aca="false" t="array" ref="Q9193:S9193">MMULT(M9193:P9193,'input - gretl'!$B$19:$D$22)+MMULT('Point forecasts'!$J$6:$O$6,'input - gretl'!$B$23:$D$28)</f>
        <v>13.9043177685398</v>
      </c>
      <c r="R9193" s="0" t="n">
        <v>6.80832191977413</v>
      </c>
      <c r="S9193" s="0" t="n">
        <v>10.1098867379449</v>
      </c>
      <c r="U9193" s="4" t="n">
        <f aca="false">NORMSDIST(-M9193/'rhos computation'!$B$11)-EXP(M9193+'rhos computation'!$B$11^2/2)*NORMSDIST(-M9193/'rhos computation'!$B$11-'rhos computation'!$B$11)</f>
        <v>0.0256462904576513</v>
      </c>
      <c r="V9193" s="4" t="n">
        <f aca="false">NORMSDIST(-N9193/'rhos computation'!$B$23)-EXP(N9193+'rhos computation'!$B$23^2/2)*NORMSDIST(-N9193/'rhos computation'!$B$23-'rhos computation'!$B$23)</f>
        <v>0.024654653854227</v>
      </c>
      <c r="W9193" s="0" t="n">
        <f aca="false">NORMSDIST(-O9193)</f>
        <v>0.00730491734922125</v>
      </c>
      <c r="X9193" s="0" t="n">
        <f aca="false">NORMSDIST(-P9193)</f>
        <v>0.0380659738942381</v>
      </c>
    </row>
    <row r="9194" customFormat="false" ht="13" hidden="false" customHeight="false" outlineLevel="0" collapsed="false">
      <c r="A9194" s="0" t="n">
        <v>-0.714344328631265</v>
      </c>
      <c r="B9194" s="0" t="n">
        <v>-1.20921109692345</v>
      </c>
      <c r="C9194" s="0" t="n">
        <v>-1.24992735469162</v>
      </c>
      <c r="D9194" s="0" t="n">
        <v>-0.234684134001481</v>
      </c>
      <c r="E9194" s="0" t="n">
        <f aca="false" t="array" ref="E9194:H9194">MMULT(A9194:D9194,'Root matrix of resiudals'!$B$19:E$22)</f>
        <v>-0.0348407826384585</v>
      </c>
      <c r="F9194" s="0" t="n">
        <v>-0.0406703780177707</v>
      </c>
      <c r="G9194" s="0" t="n">
        <v>-0.0256360844754871</v>
      </c>
      <c r="H9194" s="0" t="n">
        <v>-0.00504558421335676</v>
      </c>
      <c r="I9194" s="3" t="n">
        <f aca="false" t="array" ref="I9194:L9194">MMULT('t+3'!I9194:L9194,'input - gretl'!$B$3:$E$6)+MMULT('Point forecasts'!$P$5:$T$5,'input - gretl'!$B$9:$E$13)+MMULT('t+3'!Q9194:S9194,'input - gretl'!$B$14:$E$16)+E9194:H9194</f>
        <v>-0.0203422017395758</v>
      </c>
      <c r="J9194" s="3" t="n">
        <v>-0.0305055939358151</v>
      </c>
      <c r="K9194" s="3" t="n">
        <v>-0.0231695809056536</v>
      </c>
      <c r="L9194" s="3" t="n">
        <v>-0.0104132735241853</v>
      </c>
      <c r="M9194" s="0" t="n">
        <f aca="false">'t+3'!M9194+I9194</f>
        <v>0.096763960334149</v>
      </c>
      <c r="N9194" s="0" t="n">
        <f aca="false">'t+3'!N9194+J9194</f>
        <v>-0.0429480174193324</v>
      </c>
      <c r="O9194" s="0" t="n">
        <f aca="false">'t+3'!O9194+K9194</f>
        <v>2.40217211840054</v>
      </c>
      <c r="P9194" s="0" t="n">
        <f aca="false">'t+3'!P9194+L9194</f>
        <v>1.72393070457405</v>
      </c>
      <c r="Q9194" s="0" t="n">
        <f aca="false" t="array" ref="Q9194:S9194">MMULT(M9194:P9194,'input - gretl'!$B$19:$D$22)+MMULT('Point forecasts'!$J$6:$O$6,'input - gretl'!$B$23:$D$28)</f>
        <v>13.9353400796852</v>
      </c>
      <c r="R9194" s="0" t="n">
        <v>6.77123016787784</v>
      </c>
      <c r="S9194" s="0" t="n">
        <v>10.1173729898625</v>
      </c>
      <c r="U9194" s="4" t="n">
        <f aca="false">NORMSDIST(-M9194/'rhos computation'!$B$11)-EXP(M9194+'rhos computation'!$B$11^2/2)*NORMSDIST(-M9194/'rhos computation'!$B$11-'rhos computation'!$B$11)</f>
        <v>0.0177776089800571</v>
      </c>
      <c r="V9194" s="4" t="n">
        <f aca="false">NORMSDIST(-N9194/'rhos computation'!$B$23)-EXP(N9194+'rhos computation'!$B$23^2/2)*NORMSDIST(-N9194/'rhos computation'!$B$23-'rhos computation'!$B$23)</f>
        <v>0.0479791043654672</v>
      </c>
      <c r="W9194" s="0" t="n">
        <f aca="false">NORMSDIST(-O9194)</f>
        <v>0.00814901896285029</v>
      </c>
      <c r="X9194" s="0" t="n">
        <f aca="false">NORMSDIST(-P9194)</f>
        <v>0.042360176775069</v>
      </c>
    </row>
    <row r="9195" customFormat="false" ht="13" hidden="false" customHeight="false" outlineLevel="0" collapsed="false">
      <c r="A9195" s="0" t="n">
        <v>2.21776553547882</v>
      </c>
      <c r="B9195" s="0" t="n">
        <v>-0.419502012554875</v>
      </c>
      <c r="C9195" s="0" t="n">
        <v>-0.320199586063995</v>
      </c>
      <c r="D9195" s="0" t="n">
        <v>0.592986185745428</v>
      </c>
      <c r="E9195" s="0" t="n">
        <f aca="false" t="array" ref="E9195:H9195">MMULT(A9195:D9195,'Root matrix of resiudals'!$B$19:E$22)</f>
        <v>0.0935797777306981</v>
      </c>
      <c r="F9195" s="0" t="n">
        <v>-0.00807525751641705</v>
      </c>
      <c r="G9195" s="0" t="n">
        <v>-0.00324757183172629</v>
      </c>
      <c r="H9195" s="0" t="n">
        <v>0.00837898997764619</v>
      </c>
      <c r="I9195" s="3" t="n">
        <f aca="false" t="array" ref="I9195:L9195">MMULT('t+3'!I9195:L9195,'input - gretl'!$B$3:$E$6)+MMULT('Point forecasts'!$P$5:$T$5,'input - gretl'!$B$9:$E$13)+MMULT('t+3'!Q9195:S9195,'input - gretl'!$B$14:$E$16)+E9195:H9195</f>
        <v>0.111746114806682</v>
      </c>
      <c r="J9195" s="3" t="n">
        <v>0.008176362275344</v>
      </c>
      <c r="K9195" s="3" t="n">
        <v>0.00170608137092033</v>
      </c>
      <c r="L9195" s="3" t="n">
        <v>0.00539772481909673</v>
      </c>
      <c r="M9195" s="0" t="n">
        <f aca="false">'t+3'!M9195+I9195</f>
        <v>0.213138100306971</v>
      </c>
      <c r="N9195" s="0" t="n">
        <f aca="false">'t+3'!N9195+J9195</f>
        <v>0.00320260027969007</v>
      </c>
      <c r="O9195" s="0" t="n">
        <f aca="false">'t+3'!O9195+K9195</f>
        <v>2.45073301515985</v>
      </c>
      <c r="P9195" s="0" t="n">
        <f aca="false">'t+3'!P9195+L9195</f>
        <v>1.75098243473098</v>
      </c>
      <c r="Q9195" s="0" t="n">
        <f aca="false" t="array" ref="Q9195:S9195">MMULT(M9195:P9195,'input - gretl'!$B$19:$D$22)+MMULT('Point forecasts'!$J$6:$O$6,'input - gretl'!$B$23:$D$28)</f>
        <v>14.051714219658</v>
      </c>
      <c r="R9195" s="0" t="n">
        <v>6.81738078557686</v>
      </c>
      <c r="S9195" s="0" t="n">
        <v>10.140206338656</v>
      </c>
      <c r="U9195" s="4" t="n">
        <f aca="false">NORMSDIST(-M9195/'rhos computation'!$B$11)-EXP(M9195+'rhos computation'!$B$11^2/2)*NORMSDIST(-M9195/'rhos computation'!$B$11-'rhos computation'!$B$11)</f>
        <v>0.00321771174905415</v>
      </c>
      <c r="V9195" s="4" t="n">
        <f aca="false">NORMSDIST(-N9195/'rhos computation'!$B$23)-EXP(N9195+'rhos computation'!$B$23^2/2)*NORMSDIST(-N9195/'rhos computation'!$B$23-'rhos computation'!$B$23)</f>
        <v>0.0202433067364466</v>
      </c>
      <c r="W9195" s="0" t="n">
        <f aca="false">NORMSDIST(-O9195)</f>
        <v>0.00712828270432908</v>
      </c>
      <c r="X9195" s="0" t="n">
        <f aca="false">NORMSDIST(-P9195)</f>
        <v>0.0399744678650334</v>
      </c>
    </row>
    <row r="9196" customFormat="false" ht="13" hidden="false" customHeight="false" outlineLevel="0" collapsed="false">
      <c r="A9196" s="0" t="n">
        <v>0.481070144779373</v>
      </c>
      <c r="B9196" s="0" t="n">
        <v>-0.565479811091724</v>
      </c>
      <c r="C9196" s="0" t="n">
        <v>-0.7537422801896</v>
      </c>
      <c r="D9196" s="0" t="n">
        <v>-0.802317898562209</v>
      </c>
      <c r="E9196" s="0" t="n">
        <f aca="false" t="array" ref="E9196:H9196">MMULT(A9196:D9196,'Root matrix of resiudals'!$B$19:E$22)</f>
        <v>0.0187358002118109</v>
      </c>
      <c r="F9196" s="0" t="n">
        <v>-0.0178266541037478</v>
      </c>
      <c r="G9196" s="0" t="n">
        <v>-0.0145018541678266</v>
      </c>
      <c r="H9196" s="0" t="n">
        <v>-0.0141038126737861</v>
      </c>
      <c r="I9196" s="3" t="n">
        <f aca="false" t="array" ref="I9196:L9196">MMULT('t+3'!I9196:L9196,'input - gretl'!$B$3:$E$6)+MMULT('Point forecasts'!$P$5:$T$5,'input - gretl'!$B$9:$E$13)+MMULT('t+3'!Q9196:S9196,'input - gretl'!$B$14:$E$16)+E9196:H9196</f>
        <v>0.0462260680317718</v>
      </c>
      <c r="J9196" s="3" t="n">
        <v>-0.0167400440888473</v>
      </c>
      <c r="K9196" s="3" t="n">
        <v>-0.0184146408906784</v>
      </c>
      <c r="L9196" s="3" t="n">
        <v>-0.0238623248658208</v>
      </c>
      <c r="M9196" s="0" t="n">
        <f aca="false">'t+3'!M9196+I9196</f>
        <v>0.110493670275596</v>
      </c>
      <c r="N9196" s="0" t="n">
        <f aca="false">'t+3'!N9196+J9196</f>
        <v>-0.0433320786708564</v>
      </c>
      <c r="O9196" s="0" t="n">
        <f aca="false">'t+3'!O9196+K9196</f>
        <v>2.4336334159298</v>
      </c>
      <c r="P9196" s="0" t="n">
        <f aca="false">'t+3'!P9196+L9196</f>
        <v>1.76717628759754</v>
      </c>
      <c r="Q9196" s="0" t="n">
        <f aca="false" t="array" ref="Q9196:S9196">MMULT(M9196:P9196,'input - gretl'!$B$19:$D$22)+MMULT('Point forecasts'!$J$6:$O$6,'input - gretl'!$B$23:$D$28)</f>
        <v>13.9490697896267</v>
      </c>
      <c r="R9196" s="0" t="n">
        <v>6.77084610662632</v>
      </c>
      <c r="S9196" s="0" t="n">
        <v>10.1077055756572</v>
      </c>
      <c r="U9196" s="4" t="n">
        <f aca="false">NORMSDIST(-M9196/'rhos computation'!$B$11)-EXP(M9196+'rhos computation'!$B$11^2/2)*NORMSDIST(-M9196/'rhos computation'!$B$11-'rhos computation'!$B$11)</f>
        <v>0.0149438281661485</v>
      </c>
      <c r="V9196" s="4" t="n">
        <f aca="false">NORMSDIST(-N9196/'rhos computation'!$B$23)-EXP(N9196+'rhos computation'!$B$23^2/2)*NORMSDIST(-N9196/'rhos computation'!$B$23-'rhos computation'!$B$23)</f>
        <v>0.0482593055581541</v>
      </c>
      <c r="W9196" s="0" t="n">
        <f aca="false">NORMSDIST(-O9196)</f>
        <v>0.00747406273444673</v>
      </c>
      <c r="X9196" s="0" t="n">
        <f aca="false">NORMSDIST(-P9196)</f>
        <v>0.0385993547834614</v>
      </c>
    </row>
    <row r="9197" customFormat="false" ht="13" hidden="false" customHeight="false" outlineLevel="0" collapsed="false">
      <c r="A9197" s="0" t="n">
        <v>-0.0547080577238386</v>
      </c>
      <c r="B9197" s="0" t="n">
        <v>-1.1865693787437</v>
      </c>
      <c r="C9197" s="0" t="n">
        <v>0.593556296827038</v>
      </c>
      <c r="D9197" s="0" t="n">
        <v>0.379866666132416</v>
      </c>
      <c r="E9197" s="0" t="n">
        <f aca="false" t="array" ref="E9197:H9197">MMULT(A9197:D9197,'Root matrix of resiudals'!$B$19:E$22)</f>
        <v>-0.00444609761112681</v>
      </c>
      <c r="F9197" s="0" t="n">
        <v>-0.0318706517697359</v>
      </c>
      <c r="G9197" s="0" t="n">
        <v>0.00567266482469992</v>
      </c>
      <c r="H9197" s="0" t="n">
        <v>0.00678692388930271</v>
      </c>
      <c r="I9197" s="3" t="n">
        <f aca="false" t="array" ref="I9197:L9197">MMULT('t+3'!I9197:L9197,'input - gretl'!$B$3:$E$6)+MMULT('Point forecasts'!$P$5:$T$5,'input - gretl'!$B$9:$E$13)+MMULT('t+3'!Q9197:S9197,'input - gretl'!$B$14:$E$16)+E9197:H9197</f>
        <v>0.0695647921480028</v>
      </c>
      <c r="J9197" s="3" t="n">
        <v>-0.0183981333596122</v>
      </c>
      <c r="K9197" s="3" t="n">
        <v>0.022232017479288</v>
      </c>
      <c r="L9197" s="3" t="n">
        <v>0.0153004371388365</v>
      </c>
      <c r="M9197" s="0" t="n">
        <f aca="false">'t+3'!M9197+I9197</f>
        <v>0.245874962564687</v>
      </c>
      <c r="N9197" s="0" t="n">
        <f aca="false">'t+3'!N9197+J9197</f>
        <v>0.0312757728400609</v>
      </c>
      <c r="O9197" s="0" t="n">
        <f aca="false">'t+3'!O9197+K9197</f>
        <v>2.52322929557492</v>
      </c>
      <c r="P9197" s="0" t="n">
        <f aca="false">'t+3'!P9197+L9197</f>
        <v>1.75484339112984</v>
      </c>
      <c r="Q9197" s="0" t="n">
        <f aca="false" t="array" ref="Q9197:S9197">MMULT(M9197:P9197,'input - gretl'!$B$19:$D$22)+MMULT('Point forecasts'!$J$6:$O$6,'input - gretl'!$B$23:$D$28)</f>
        <v>14.0844510819157</v>
      </c>
      <c r="R9197" s="0" t="n">
        <v>6.84545395813723</v>
      </c>
      <c r="S9197" s="0" t="n">
        <v>10.209030656488</v>
      </c>
      <c r="U9197" s="4" t="n">
        <f aca="false">NORMSDIST(-M9197/'rhos computation'!$B$11)-EXP(M9197+'rhos computation'!$B$11^2/2)*NORMSDIST(-M9197/'rhos computation'!$B$11-'rhos computation'!$B$11)</f>
        <v>0.00179683534313201</v>
      </c>
      <c r="V9197" s="4" t="n">
        <f aca="false">NORMSDIST(-N9197/'rhos computation'!$B$23)-EXP(N9197+'rhos computation'!$B$23^2/2)*NORMSDIST(-N9197/'rhos computation'!$B$23-'rhos computation'!$B$23)</f>
        <v>0.00995422586585248</v>
      </c>
      <c r="W9197" s="0" t="n">
        <f aca="false">NORMSDIST(-O9197)</f>
        <v>0.00581412757296792</v>
      </c>
      <c r="X9197" s="0" t="n">
        <f aca="false">NORMSDIST(-P9197)</f>
        <v>0.0396430496333752</v>
      </c>
    </row>
    <row r="9198" customFormat="false" ht="13" hidden="false" customHeight="false" outlineLevel="0" collapsed="false">
      <c r="A9198" s="0" t="n">
        <v>-1.5646427600986</v>
      </c>
      <c r="B9198" s="0" t="n">
        <v>-0.387358750668271</v>
      </c>
      <c r="C9198" s="0" t="n">
        <v>0.271589909509658</v>
      </c>
      <c r="D9198" s="0" t="n">
        <v>-1.05191187958028</v>
      </c>
      <c r="E9198" s="0" t="n">
        <f aca="false" t="array" ref="E9198:H9198">MMULT(A9198:D9198,'Root matrix of resiudals'!$B$19:E$22)</f>
        <v>-0.0672690838885837</v>
      </c>
      <c r="F9198" s="0" t="n">
        <v>-0.013704332224578</v>
      </c>
      <c r="G9198" s="0" t="n">
        <v>-0.000151523785184195</v>
      </c>
      <c r="H9198" s="0" t="n">
        <v>-0.0161847342703114</v>
      </c>
      <c r="I9198" s="3" t="n">
        <f aca="false" t="array" ref="I9198:L9198">MMULT('t+3'!I9198:L9198,'input - gretl'!$B$3:$E$6)+MMULT('Point forecasts'!$P$5:$T$5,'input - gretl'!$B$9:$E$13)+MMULT('t+3'!Q9198:S9198,'input - gretl'!$B$14:$E$16)+E9198:H9198</f>
        <v>-0.00086630151840901</v>
      </c>
      <c r="J9198" s="3" t="n">
        <v>0.00556894256523319</v>
      </c>
      <c r="K9198" s="3" t="n">
        <v>0.00486416492850843</v>
      </c>
      <c r="L9198" s="3" t="n">
        <v>-0.00559491908856488</v>
      </c>
      <c r="M9198" s="0" t="n">
        <f aca="false">'t+3'!M9198+I9198</f>
        <v>0.095101815075866</v>
      </c>
      <c r="N9198" s="0" t="n">
        <f aca="false">'t+3'!N9198+J9198</f>
        <v>0.0176473689149712</v>
      </c>
      <c r="O9198" s="0" t="n">
        <f aca="false">'t+3'!O9198+K9198</f>
        <v>2.5064619948424</v>
      </c>
      <c r="P9198" s="0" t="n">
        <f aca="false">'t+3'!P9198+L9198</f>
        <v>1.75321023860754</v>
      </c>
      <c r="Q9198" s="0" t="n">
        <f aca="false" t="array" ref="Q9198:S9198">MMULT(M9198:P9198,'input - gretl'!$B$19:$D$22)+MMULT('Point forecasts'!$J$6:$O$6,'input - gretl'!$B$23:$D$28)</f>
        <v>13.9336779344269</v>
      </c>
      <c r="R9198" s="0" t="n">
        <v>6.83182555421214</v>
      </c>
      <c r="S9198" s="0" t="n">
        <v>10.1938165654618</v>
      </c>
      <c r="U9198" s="4" t="n">
        <f aca="false">NORMSDIST(-M9198/'rhos computation'!$B$11)-EXP(M9198+'rhos computation'!$B$11^2/2)*NORMSDIST(-M9198/'rhos computation'!$B$11-'rhos computation'!$B$11)</f>
        <v>0.0181464911895738</v>
      </c>
      <c r="V9198" s="4" t="n">
        <f aca="false">NORMSDIST(-N9198/'rhos computation'!$B$23)-EXP(N9198+'rhos computation'!$B$23^2/2)*NORMSDIST(-N9198/'rhos computation'!$B$23-'rhos computation'!$B$23)</f>
        <v>0.0143245873686336</v>
      </c>
      <c r="W9198" s="0" t="n">
        <f aca="false">NORMSDIST(-O9198)</f>
        <v>0.00609730833000748</v>
      </c>
      <c r="X9198" s="0" t="n">
        <f aca="false">NORMSDIST(-P9198)</f>
        <v>0.0397829631023269</v>
      </c>
    </row>
    <row r="9199" customFormat="false" ht="13" hidden="false" customHeight="false" outlineLevel="0" collapsed="false">
      <c r="A9199" s="0" t="n">
        <v>0.514281427681368</v>
      </c>
      <c r="B9199" s="0" t="n">
        <v>-0.202395294653093</v>
      </c>
      <c r="C9199" s="0" t="n">
        <v>0.224253707399154</v>
      </c>
      <c r="D9199" s="0" t="n">
        <v>0.632214294010542</v>
      </c>
      <c r="E9199" s="0" t="n">
        <f aca="false" t="array" ref="E9199:H9199">MMULT(A9199:D9199,'Root matrix of resiudals'!$B$19:E$22)</f>
        <v>0.0216417001511434</v>
      </c>
      <c r="F9199" s="0" t="n">
        <v>-0.0037717401160985</v>
      </c>
      <c r="G9199" s="0" t="n">
        <v>0.00424664333457899</v>
      </c>
      <c r="H9199" s="0" t="n">
        <v>0.010305597868379</v>
      </c>
      <c r="I9199" s="3" t="n">
        <f aca="false" t="array" ref="I9199:L9199">MMULT('t+3'!I9199:L9199,'input - gretl'!$B$3:$E$6)+MMULT('Point forecasts'!$P$5:$T$5,'input - gretl'!$B$9:$E$13)+MMULT('t+3'!Q9199:S9199,'input - gretl'!$B$14:$E$16)+E9199:H9199</f>
        <v>0.0958114112214174</v>
      </c>
      <c r="J9199" s="3" t="n">
        <v>0.0179033525202549</v>
      </c>
      <c r="K9199" s="3" t="n">
        <v>0.0148767524369215</v>
      </c>
      <c r="L9199" s="3" t="n">
        <v>0.00524623263042477</v>
      </c>
      <c r="M9199" s="0" t="n">
        <f aca="false">'t+3'!M9199+I9199</f>
        <v>0.181678426455227</v>
      </c>
      <c r="N9199" s="0" t="n">
        <f aca="false">'t+3'!N9199+J9199</f>
        <v>0.0245632674239658</v>
      </c>
      <c r="O9199" s="0" t="n">
        <f aca="false">'t+3'!O9199+K9199</f>
        <v>2.47984212213416</v>
      </c>
      <c r="P9199" s="0" t="n">
        <f aca="false">'t+3'!P9199+L9199</f>
        <v>1.76443047861169</v>
      </c>
      <c r="Q9199" s="0" t="n">
        <f aca="false" t="array" ref="Q9199:S9199">MMULT(M9199:P9199,'input - gretl'!$B$19:$D$22)+MMULT('Point forecasts'!$J$6:$O$6,'input - gretl'!$B$23:$D$28)</f>
        <v>14.0202545458063</v>
      </c>
      <c r="R9199" s="0" t="n">
        <v>6.83874145272114</v>
      </c>
      <c r="S9199" s="0" t="n">
        <v>10.1565256834976</v>
      </c>
      <c r="U9199" s="4" t="n">
        <f aca="false">NORMSDIST(-M9199/'rhos computation'!$B$11)-EXP(M9199+'rhos computation'!$B$11^2/2)*NORMSDIST(-M9199/'rhos computation'!$B$11-'rhos computation'!$B$11)</f>
        <v>0.00539405064106949</v>
      </c>
      <c r="V9199" s="4" t="n">
        <f aca="false">NORMSDIST(-N9199/'rhos computation'!$B$23)-EXP(N9199+'rhos computation'!$B$23^2/2)*NORMSDIST(-N9199/'rhos computation'!$B$23-'rhos computation'!$B$23)</f>
        <v>0.0119650425662786</v>
      </c>
      <c r="W9199" s="0" t="n">
        <f aca="false">NORMSDIST(-O9199)</f>
        <v>0.00657202833799458</v>
      </c>
      <c r="X9199" s="0" t="n">
        <f aca="false">NORMSDIST(-P9199)</f>
        <v>0.038829765251346</v>
      </c>
    </row>
    <row r="9200" customFormat="false" ht="13" hidden="false" customHeight="false" outlineLevel="0" collapsed="false">
      <c r="A9200" s="0" t="n">
        <v>0.745388054101553</v>
      </c>
      <c r="B9200" s="0" t="n">
        <v>-0.961038783680937</v>
      </c>
      <c r="C9200" s="0" t="n">
        <v>0.38200610256627</v>
      </c>
      <c r="D9200" s="0" t="n">
        <v>-0.115199288663179</v>
      </c>
      <c r="E9200" s="0" t="n">
        <f aca="false" t="array" ref="E9200:H9200">MMULT(A9200:D9200,'Root matrix of resiudals'!$B$19:E$22)</f>
        <v>0.0303205445450613</v>
      </c>
      <c r="F9200" s="0" t="n">
        <v>-0.0244072161197644</v>
      </c>
      <c r="G9200" s="0" t="n">
        <v>0.00349458446143729</v>
      </c>
      <c r="H9200" s="0" t="n">
        <v>-0.00178036584224808</v>
      </c>
      <c r="I9200" s="3" t="n">
        <f aca="false" t="array" ref="I9200:L9200">MMULT('t+3'!I9200:L9200,'input - gretl'!$B$3:$E$6)+MMULT('Point forecasts'!$P$5:$T$5,'input - gretl'!$B$9:$E$13)+MMULT('t+3'!Q9200:S9200,'input - gretl'!$B$14:$E$16)+E9200:H9200</f>
        <v>0.0771074548127978</v>
      </c>
      <c r="J9200" s="3" t="n">
        <v>-0.0300597328168004</v>
      </c>
      <c r="K9200" s="3" t="n">
        <v>0.00549171840623513</v>
      </c>
      <c r="L9200" s="3" t="n">
        <v>-0.00917723534024209</v>
      </c>
      <c r="M9200" s="0" t="n">
        <f aca="false">'t+3'!M9200+I9200</f>
        <v>0.113380464114483</v>
      </c>
      <c r="N9200" s="0" t="n">
        <f aca="false">'t+3'!N9200+J9200</f>
        <v>-0.0172668111461846</v>
      </c>
      <c r="O9200" s="0" t="n">
        <f aca="false">'t+3'!O9200+K9200</f>
        <v>2.45332577608747</v>
      </c>
      <c r="P9200" s="0" t="n">
        <f aca="false">'t+3'!P9200+L9200</f>
        <v>1.74976170731858</v>
      </c>
      <c r="Q9200" s="0" t="n">
        <f aca="false" t="array" ref="Q9200:S9200">MMULT(M9200:P9200,'input - gretl'!$B$19:$D$22)+MMULT('Point forecasts'!$J$6:$O$6,'input - gretl'!$B$23:$D$28)</f>
        <v>13.9519565834655</v>
      </c>
      <c r="R9200" s="0" t="n">
        <v>6.79691137415099</v>
      </c>
      <c r="S9200" s="0" t="n">
        <v>10.1439600723892</v>
      </c>
      <c r="U9200" s="4" t="n">
        <f aca="false">NORMSDIST(-M9200/'rhos computation'!$B$11)-EXP(M9200+'rhos computation'!$B$11^2/2)*NORMSDIST(-M9200/'rhos computation'!$B$11-'rhos computation'!$B$11)</f>
        <v>0.0143948960967366</v>
      </c>
      <c r="V9200" s="4" t="n">
        <f aca="false">NORMSDIST(-N9200/'rhos computation'!$B$23)-EXP(N9200+'rhos computation'!$B$23^2/2)*NORMSDIST(-N9200/'rhos computation'!$B$23-'rhos computation'!$B$23)</f>
        <v>0.0309679204969819</v>
      </c>
      <c r="W9200" s="0" t="n">
        <f aca="false">NORMSDIST(-O9200)</f>
        <v>0.00707710431423755</v>
      </c>
      <c r="X9200" s="0" t="n">
        <f aca="false">NORMSDIST(-P9200)</f>
        <v>0.040079720404597</v>
      </c>
    </row>
    <row r="9201" customFormat="false" ht="13" hidden="false" customHeight="false" outlineLevel="0" collapsed="false">
      <c r="A9201" s="0" t="n">
        <v>-1.36894829380277</v>
      </c>
      <c r="B9201" s="0" t="n">
        <v>0.166395354873668</v>
      </c>
      <c r="C9201" s="0" t="n">
        <v>0.345096458701204</v>
      </c>
      <c r="D9201" s="0" t="n">
        <v>-1.35985135887844</v>
      </c>
      <c r="E9201" s="0" t="n">
        <f aca="false" t="array" ref="E9201:H9201">MMULT(A9201:D9201,'Root matrix of resiudals'!$B$19:E$22)</f>
        <v>-0.0574103580226913</v>
      </c>
      <c r="F9201" s="0" t="n">
        <v>0.00280441111702967</v>
      </c>
      <c r="G9201" s="0" t="n">
        <v>0.00291036875142671</v>
      </c>
      <c r="H9201" s="0" t="n">
        <v>-0.0211360749484471</v>
      </c>
      <c r="I9201" s="3" t="n">
        <f aca="false" t="array" ref="I9201:L9201">MMULT('t+3'!I9201:L9201,'input - gretl'!$B$3:$E$6)+MMULT('Point forecasts'!$P$5:$T$5,'input - gretl'!$B$9:$E$13)+MMULT('t+3'!Q9201:S9201,'input - gretl'!$B$14:$E$16)+E9201:H9201</f>
        <v>0.000501711256449051</v>
      </c>
      <c r="J9201" s="3" t="n">
        <v>0.0399702557085849</v>
      </c>
      <c r="K9201" s="3" t="n">
        <v>-0.0104068286166473</v>
      </c>
      <c r="L9201" s="3" t="n">
        <v>-0.0381188789202381</v>
      </c>
      <c r="M9201" s="0" t="n">
        <f aca="false">'t+3'!M9201+I9201</f>
        <v>-0.0605872728727277</v>
      </c>
      <c r="N9201" s="0" t="n">
        <f aca="false">'t+3'!N9201+J9201</f>
        <v>-0.048248908986082</v>
      </c>
      <c r="O9201" s="0" t="n">
        <f aca="false">'t+3'!O9201+K9201</f>
        <v>2.38005643147483</v>
      </c>
      <c r="P9201" s="0" t="n">
        <f aca="false">'t+3'!P9201+L9201</f>
        <v>1.70421950247828</v>
      </c>
      <c r="Q9201" s="0" t="n">
        <f aca="false" t="array" ref="Q9201:S9201">MMULT(M9201:P9201,'input - gretl'!$B$19:$D$22)+MMULT('Point forecasts'!$J$6:$O$6,'input - gretl'!$B$23:$D$28)</f>
        <v>13.7779888464783</v>
      </c>
      <c r="R9201" s="0" t="n">
        <v>6.76592927631109</v>
      </c>
      <c r="S9201" s="0" t="n">
        <v>10.1140036416899</v>
      </c>
      <c r="U9201" s="4" t="n">
        <f aca="false">NORMSDIST(-M9201/'rhos computation'!$B$11)-EXP(M9201+'rhos computation'!$B$11^2/2)*NORMSDIST(-M9201/'rhos computation'!$B$11-'rhos computation'!$B$11)</f>
        <v>0.0815267344164592</v>
      </c>
      <c r="V9201" s="4" t="n">
        <f aca="false">NORMSDIST(-N9201/'rhos computation'!$B$23)-EXP(N9201+'rhos computation'!$B$23^2/2)*NORMSDIST(-N9201/'rhos computation'!$B$23-'rhos computation'!$B$23)</f>
        <v>0.051904070053466</v>
      </c>
      <c r="W9201" s="0" t="n">
        <f aca="false">NORMSDIST(-O9201)</f>
        <v>0.00865499348358509</v>
      </c>
      <c r="X9201" s="0" t="n">
        <f aca="false">NORMSDIST(-P9201)</f>
        <v>0.0441700435160256</v>
      </c>
    </row>
    <row r="9202" customFormat="false" ht="13" hidden="false" customHeight="false" outlineLevel="0" collapsed="false">
      <c r="A9202" s="0" t="n">
        <v>0.919778693499336</v>
      </c>
      <c r="B9202" s="0" t="n">
        <v>0.455326671676211</v>
      </c>
      <c r="C9202" s="0" t="n">
        <v>-0.840425325263513</v>
      </c>
      <c r="D9202" s="0" t="n">
        <v>0.59503602983765</v>
      </c>
      <c r="E9202" s="0" t="n">
        <f aca="false" t="array" ref="E9202:H9202">MMULT(A9202:D9202,'Root matrix of resiudals'!$B$19:E$22)</f>
        <v>0.0392276066317018</v>
      </c>
      <c r="F9202" s="0" t="n">
        <v>0.0121138432416572</v>
      </c>
      <c r="G9202" s="0" t="n">
        <v>-0.0100914054783627</v>
      </c>
      <c r="H9202" s="0" t="n">
        <v>0.00837090638779336</v>
      </c>
      <c r="I9202" s="3" t="n">
        <f aca="false" t="array" ref="I9202:L9202">MMULT('t+3'!I9202:L9202,'input - gretl'!$B$3:$E$6)+MMULT('Point forecasts'!$P$5:$T$5,'input - gretl'!$B$9:$E$13)+MMULT('t+3'!Q9202:S9202,'input - gretl'!$B$14:$E$16)+E9202:H9202</f>
        <v>0.0625043681205572</v>
      </c>
      <c r="J9202" s="3" t="n">
        <v>-0.00169223133266835</v>
      </c>
      <c r="K9202" s="3" t="n">
        <v>-0.000494692000566408</v>
      </c>
      <c r="L9202" s="3" t="n">
        <v>0.0019529772020842</v>
      </c>
      <c r="M9202" s="0" t="n">
        <f aca="false">'t+3'!M9202+I9202</f>
        <v>0.182719229841077</v>
      </c>
      <c r="N9202" s="0" t="n">
        <f aca="false">'t+3'!N9202+J9202</f>
        <v>0.0315122635581693</v>
      </c>
      <c r="O9202" s="0" t="n">
        <f aca="false">'t+3'!O9202+K9202</f>
        <v>2.43559498344022</v>
      </c>
      <c r="P9202" s="0" t="n">
        <f aca="false">'t+3'!P9202+L9202</f>
        <v>1.74942551473749</v>
      </c>
      <c r="Q9202" s="0" t="n">
        <f aca="false" t="array" ref="Q9202:S9202">MMULT(M9202:P9202,'input - gretl'!$B$19:$D$22)+MMULT('Point forecasts'!$J$6:$O$6,'input - gretl'!$B$23:$D$28)</f>
        <v>14.0212953491921</v>
      </c>
      <c r="R9202" s="0" t="n">
        <v>6.84569044885534</v>
      </c>
      <c r="S9202" s="0" t="n">
        <v>10.1265490156962</v>
      </c>
      <c r="U9202" s="4" t="n">
        <f aca="false">NORMSDIST(-M9202/'rhos computation'!$B$11)-EXP(M9202+'rhos computation'!$B$11^2/2)*NORMSDIST(-M9202/'rhos computation'!$B$11-'rhos computation'!$B$11)</f>
        <v>0.00530617235417848</v>
      </c>
      <c r="V9202" s="4" t="n">
        <f aca="false">NORMSDIST(-N9202/'rhos computation'!$B$23)-EXP(N9202+'rhos computation'!$B$23^2/2)*NORMSDIST(-N9202/'rhos computation'!$B$23-'rhos computation'!$B$23)</f>
        <v>0.00988822494850572</v>
      </c>
      <c r="W9202" s="0" t="n">
        <f aca="false">NORMSDIST(-O9202)</f>
        <v>0.00743366037081795</v>
      </c>
      <c r="X9202" s="0" t="n">
        <f aca="false">NORMSDIST(-P9202)</f>
        <v>0.0401087468326862</v>
      </c>
    </row>
    <row r="9203" customFormat="false" ht="13" hidden="false" customHeight="false" outlineLevel="0" collapsed="false">
      <c r="A9203" s="0" t="n">
        <v>-0.10587752646503</v>
      </c>
      <c r="B9203" s="0" t="n">
        <v>-0.0323613314659553</v>
      </c>
      <c r="C9203" s="0" t="n">
        <v>1.15064873146276</v>
      </c>
      <c r="D9203" s="0" t="n">
        <v>0.330801071208218</v>
      </c>
      <c r="E9203" s="0" t="n">
        <f aca="false" t="array" ref="E9203:H9203">MMULT(A9203:D9203,'Root matrix of resiudals'!$B$19:E$22)</f>
        <v>-0.00332112104930517</v>
      </c>
      <c r="F9203" s="0" t="n">
        <v>0.00298867042523775</v>
      </c>
      <c r="G9203" s="0" t="n">
        <v>0.0186752096576138</v>
      </c>
      <c r="H9203" s="0" t="n">
        <v>0.00672412056478683</v>
      </c>
      <c r="I9203" s="3" t="n">
        <f aca="false" t="array" ref="I9203:L9203">MMULT('t+3'!I9203:L9203,'input - gretl'!$B$3:$E$6)+MMULT('Point forecasts'!$P$5:$T$5,'input - gretl'!$B$9:$E$13)+MMULT('t+3'!Q9203:S9203,'input - gretl'!$B$14:$E$16)+E9203:H9203</f>
        <v>0.0178844551249111</v>
      </c>
      <c r="J9203" s="3" t="n">
        <v>0.0502017904214826</v>
      </c>
      <c r="K9203" s="3" t="n">
        <v>0.0267903432811956</v>
      </c>
      <c r="L9203" s="3" t="n">
        <v>-0.0123244705184419</v>
      </c>
      <c r="M9203" s="0" t="n">
        <f aca="false">'t+3'!M9203+I9203</f>
        <v>0.195726335546959</v>
      </c>
      <c r="N9203" s="0" t="n">
        <f aca="false">'t+3'!N9203+J9203</f>
        <v>-0.00683403565427979</v>
      </c>
      <c r="O9203" s="0" t="n">
        <f aca="false">'t+3'!O9203+K9203</f>
        <v>2.44419097380354</v>
      </c>
      <c r="P9203" s="0" t="n">
        <f aca="false">'t+3'!P9203+L9203</f>
        <v>1.73414894085023</v>
      </c>
      <c r="Q9203" s="0" t="n">
        <f aca="false" t="array" ref="Q9203:S9203">MMULT(M9203:P9203,'input - gretl'!$B$19:$D$22)+MMULT('Point forecasts'!$J$6:$O$6,'input - gretl'!$B$23:$D$28)</f>
        <v>14.034302454898</v>
      </c>
      <c r="R9203" s="0" t="n">
        <v>6.80734414964289</v>
      </c>
      <c r="S9203" s="0" t="n">
        <v>10.149673791655</v>
      </c>
      <c r="U9203" s="4" t="n">
        <f aca="false">NORMSDIST(-M9203/'rhos computation'!$B$11)-EXP(M9203+'rhos computation'!$B$11^2/2)*NORMSDIST(-M9203/'rhos computation'!$B$11-'rhos computation'!$B$11)</f>
        <v>0.00430497131332515</v>
      </c>
      <c r="V9203" s="4" t="n">
        <f aca="false">NORMSDIST(-N9203/'rhos computation'!$B$23)-EXP(N9203+'rhos computation'!$B$23^2/2)*NORMSDIST(-N9203/'rhos computation'!$B$23-'rhos computation'!$B$23)</f>
        <v>0.0251629491445249</v>
      </c>
      <c r="W9203" s="0" t="n">
        <f aca="false">NORMSDIST(-O9203)</f>
        <v>0.00725886971955328</v>
      </c>
      <c r="X9203" s="0" t="n">
        <f aca="false">NORMSDIST(-P9203)</f>
        <v>0.0414458298738136</v>
      </c>
    </row>
    <row r="9204" customFormat="false" ht="13" hidden="false" customHeight="false" outlineLevel="0" collapsed="false">
      <c r="A9204" s="0" t="n">
        <v>0.268668658998006</v>
      </c>
      <c r="B9204" s="0" t="n">
        <v>0.580778357270202</v>
      </c>
      <c r="C9204" s="0" t="n">
        <v>-1.08469272875116</v>
      </c>
      <c r="D9204" s="0" t="n">
        <v>0.853531312049336</v>
      </c>
      <c r="E9204" s="0" t="n">
        <f aca="false" t="array" ref="E9204:H9204">MMULT(A9204:D9204,'Root matrix of resiudals'!$B$19:E$22)</f>
        <v>0.0111753426881577</v>
      </c>
      <c r="F9204" s="0" t="n">
        <v>0.0133639545659846</v>
      </c>
      <c r="G9204" s="0" t="n">
        <v>-0.0140857889330286</v>
      </c>
      <c r="H9204" s="0" t="n">
        <v>0.0125433253367092</v>
      </c>
      <c r="I9204" s="3" t="n">
        <f aca="false" t="array" ref="I9204:L9204">MMULT('t+3'!I9204:L9204,'input - gretl'!$B$3:$E$6)+MMULT('Point forecasts'!$P$5:$T$5,'input - gretl'!$B$9:$E$13)+MMULT('t+3'!Q9204:S9204,'input - gretl'!$B$14:$E$16)+E9204:H9204</f>
        <v>0.0256076542669216</v>
      </c>
      <c r="J9204" s="3" t="n">
        <v>0.0584116307149223</v>
      </c>
      <c r="K9204" s="3" t="n">
        <v>-0.00423711992024739</v>
      </c>
      <c r="L9204" s="3" t="n">
        <v>0.0179950756835893</v>
      </c>
      <c r="M9204" s="0" t="n">
        <f aca="false">'t+3'!M9204+I9204</f>
        <v>0.209492479311068</v>
      </c>
      <c r="N9204" s="0" t="n">
        <f aca="false">'t+3'!N9204+J9204</f>
        <v>0.0333173607905794</v>
      </c>
      <c r="O9204" s="0" t="n">
        <f aca="false">'t+3'!O9204+K9204</f>
        <v>2.46180730171676</v>
      </c>
      <c r="P9204" s="0" t="n">
        <f aca="false">'t+3'!P9204+L9204</f>
        <v>1.76170096700813</v>
      </c>
      <c r="Q9204" s="0" t="n">
        <f aca="false" t="array" ref="Q9204:S9204">MMULT(M9204:P9204,'input - gretl'!$B$19:$D$22)+MMULT('Point forecasts'!$J$6:$O$6,'input - gretl'!$B$23:$D$28)</f>
        <v>14.0480685986621</v>
      </c>
      <c r="R9204" s="0" t="n">
        <v>6.84749554608775</v>
      </c>
      <c r="S9204" s="0" t="n">
        <v>10.1410867650908</v>
      </c>
      <c r="U9204" s="4" t="n">
        <f aca="false">NORMSDIST(-M9204/'rhos computation'!$B$11)-EXP(M9204+'rhos computation'!$B$11^2/2)*NORMSDIST(-M9204/'rhos computation'!$B$11-'rhos computation'!$B$11)</f>
        <v>0.00342358780715356</v>
      </c>
      <c r="V9204" s="4" t="n">
        <f aca="false">NORMSDIST(-N9204/'rhos computation'!$B$23)-EXP(N9204+'rhos computation'!$B$23^2/2)*NORMSDIST(-N9204/'rhos computation'!$B$23-'rhos computation'!$B$23)</f>
        <v>0.00939502990427726</v>
      </c>
      <c r="W9204" s="0" t="n">
        <f aca="false">NORMSDIST(-O9204)</f>
        <v>0.00691194582604853</v>
      </c>
      <c r="X9204" s="0" t="n">
        <f aca="false">NORMSDIST(-P9204)</f>
        <v>0.039059917196569</v>
      </c>
    </row>
    <row r="9205" customFormat="false" ht="13" hidden="false" customHeight="false" outlineLevel="0" collapsed="false">
      <c r="A9205" s="0" t="n">
        <v>-0.58423695541592</v>
      </c>
      <c r="B9205" s="0" t="n">
        <v>-0.576092856242782</v>
      </c>
      <c r="C9205" s="0" t="n">
        <v>-1.27758999497789</v>
      </c>
      <c r="D9205" s="0" t="n">
        <v>1.01467407784255</v>
      </c>
      <c r="E9205" s="0" t="n">
        <f aca="false" t="array" ref="E9205:H9205">MMULT(A9205:D9205,'Root matrix of resiudals'!$B$19:E$22)</f>
        <v>-0.0283376092524211</v>
      </c>
      <c r="F9205" s="0" t="n">
        <v>-0.0223035214009046</v>
      </c>
      <c r="G9205" s="0" t="n">
        <v>-0.0222171724094773</v>
      </c>
      <c r="H9205" s="0" t="n">
        <v>0.0151878994777077</v>
      </c>
      <c r="I9205" s="3" t="n">
        <f aca="false" t="array" ref="I9205:L9205">MMULT('t+3'!I9205:L9205,'input - gretl'!$B$3:$E$6)+MMULT('Point forecasts'!$P$5:$T$5,'input - gretl'!$B$9:$E$13)+MMULT('t+3'!Q9205:S9205,'input - gretl'!$B$14:$E$16)+E9205:H9205</f>
        <v>-0.0579870000209654</v>
      </c>
      <c r="J9205" s="3" t="n">
        <v>-0.0229492750057394</v>
      </c>
      <c r="K9205" s="3" t="n">
        <v>-0.0374773030919525</v>
      </c>
      <c r="L9205" s="3" t="n">
        <v>-0.00390062087240861</v>
      </c>
      <c r="M9205" s="0" t="n">
        <f aca="false">'t+3'!M9205+I9205</f>
        <v>0.0819400405229617</v>
      </c>
      <c r="N9205" s="0" t="n">
        <f aca="false">'t+3'!N9205+J9205</f>
        <v>-0.0904146451734454</v>
      </c>
      <c r="O9205" s="0" t="n">
        <f aca="false">'t+3'!O9205+K9205</f>
        <v>2.32459015525434</v>
      </c>
      <c r="P9205" s="0" t="n">
        <f aca="false">'t+3'!P9205+L9205</f>
        <v>1.70374484516764</v>
      </c>
      <c r="Q9205" s="0" t="n">
        <f aca="false" t="array" ref="Q9205:S9205">MMULT(M9205:P9205,'input - gretl'!$B$19:$D$22)+MMULT('Point forecasts'!$J$6:$O$6,'input - gretl'!$B$23:$D$28)</f>
        <v>13.920516159874</v>
      </c>
      <c r="R9205" s="0" t="n">
        <v>6.72376354012373</v>
      </c>
      <c r="S9205" s="0" t="n">
        <v>10.0589887883047</v>
      </c>
      <c r="U9205" s="4" t="n">
        <f aca="false">NORMSDIST(-M9205/'rhos computation'!$B$11)-EXP(M9205+'rhos computation'!$B$11^2/2)*NORMSDIST(-M9205/'rhos computation'!$B$11-'rhos computation'!$B$11)</f>
        <v>0.0212735489164446</v>
      </c>
      <c r="V9205" s="4" t="n">
        <f aca="false">NORMSDIST(-N9205/'rhos computation'!$B$23)-EXP(N9205+'rhos computation'!$B$23^2/2)*NORMSDIST(-N9205/'rhos computation'!$B$23-'rhos computation'!$B$23)</f>
        <v>0.0863253275618362</v>
      </c>
      <c r="W9205" s="0" t="n">
        <f aca="false">NORMSDIST(-O9205)</f>
        <v>0.0100469428577018</v>
      </c>
      <c r="X9205" s="0" t="n">
        <f aca="false">NORMSDIST(-P9205)</f>
        <v>0.0442143830614765</v>
      </c>
    </row>
    <row r="9206" customFormat="false" ht="13" hidden="false" customHeight="false" outlineLevel="0" collapsed="false">
      <c r="A9206" s="0" t="n">
        <v>-0.921648291657483</v>
      </c>
      <c r="B9206" s="0" t="n">
        <v>-0.548423525322586</v>
      </c>
      <c r="C9206" s="0" t="n">
        <v>-1.0926854706712</v>
      </c>
      <c r="D9206" s="0" t="n">
        <v>0.845715472189286</v>
      </c>
      <c r="E9206" s="0" t="n">
        <f aca="false" t="array" ref="E9206:H9206">MMULT(A9206:D9206,'Root matrix of resiudals'!$B$19:E$22)</f>
        <v>-0.0424583274470387</v>
      </c>
      <c r="F9206" s="0" t="n">
        <v>-0.0216241350281041</v>
      </c>
      <c r="G9206" s="0" t="n">
        <v>-0.019748305530943</v>
      </c>
      <c r="H9206" s="0" t="n">
        <v>0.0127889704763041</v>
      </c>
      <c r="I9206" s="3" t="n">
        <f aca="false" t="array" ref="I9206:L9206">MMULT('t+3'!I9206:L9206,'input - gretl'!$B$3:$E$6)+MMULT('Point forecasts'!$P$5:$T$5,'input - gretl'!$B$9:$E$13)+MMULT('t+3'!Q9206:S9206,'input - gretl'!$B$14:$E$16)+E9206:H9206</f>
        <v>0.0245687040542968</v>
      </c>
      <c r="J9206" s="3" t="n">
        <v>0.0150710513742258</v>
      </c>
      <c r="K9206" s="3" t="n">
        <v>-0.00786708181326972</v>
      </c>
      <c r="L9206" s="3" t="n">
        <v>0.00957984399554889</v>
      </c>
      <c r="M9206" s="0" t="n">
        <f aca="false">'t+3'!M9206+I9206</f>
        <v>0.158275589293547</v>
      </c>
      <c r="N9206" s="0" t="n">
        <f aca="false">'t+3'!N9206+J9206</f>
        <v>0.00316460243523099</v>
      </c>
      <c r="O9206" s="0" t="n">
        <f aca="false">'t+3'!O9206+K9206</f>
        <v>2.4782878385348</v>
      </c>
      <c r="P9206" s="0" t="n">
        <f aca="false">'t+3'!P9206+L9206</f>
        <v>1.78952729254285</v>
      </c>
      <c r="Q9206" s="0" t="n">
        <f aca="false" t="array" ref="Q9206:S9206">MMULT(M9206:P9206,'input - gretl'!$B$19:$D$22)+MMULT('Point forecasts'!$J$6:$O$6,'input - gretl'!$B$23:$D$28)</f>
        <v>13.9968517086446</v>
      </c>
      <c r="R9206" s="0" t="n">
        <v>6.8173427877324</v>
      </c>
      <c r="S9206" s="0" t="n">
        <v>10.131103075009</v>
      </c>
      <c r="U9206" s="4" t="n">
        <f aca="false">NORMSDIST(-M9206/'rhos computation'!$B$11)-EXP(M9206+'rhos computation'!$B$11^2/2)*NORMSDIST(-M9206/'rhos computation'!$B$11-'rhos computation'!$B$11)</f>
        <v>0.00771229949925208</v>
      </c>
      <c r="V9206" s="4" t="n">
        <f aca="false">NORMSDIST(-N9206/'rhos computation'!$B$23)-EXP(N9206+'rhos computation'!$B$23^2/2)*NORMSDIST(-N9206/'rhos computation'!$B$23-'rhos computation'!$B$23)</f>
        <v>0.0202606814275004</v>
      </c>
      <c r="W9206" s="0" t="n">
        <f aca="false">NORMSDIST(-O9206)</f>
        <v>0.00660072986729414</v>
      </c>
      <c r="X9206" s="0" t="n">
        <f aca="false">NORMSDIST(-P9206)</f>
        <v>0.0367649680540081</v>
      </c>
    </row>
    <row r="9207" customFormat="false" ht="13" hidden="false" customHeight="false" outlineLevel="0" collapsed="false">
      <c r="A9207" s="0" t="n">
        <v>-1.52078378535241</v>
      </c>
      <c r="B9207" s="0" t="n">
        <v>-0.526916352187685</v>
      </c>
      <c r="C9207" s="0" t="n">
        <v>-2.52024020105729</v>
      </c>
      <c r="D9207" s="0" t="n">
        <v>-0.40167961654533</v>
      </c>
      <c r="E9207" s="0" t="n">
        <f aca="false" t="array" ref="E9207:H9207">MMULT(A9207:D9207,'Root matrix of resiudals'!$B$19:E$22)</f>
        <v>-0.0694011608337574</v>
      </c>
      <c r="F9207" s="0" t="n">
        <v>-0.027573637806845</v>
      </c>
      <c r="G9207" s="0" t="n">
        <v>-0.0448456383597269</v>
      </c>
      <c r="H9207" s="0" t="n">
        <v>-0.00885666592448667</v>
      </c>
      <c r="I9207" s="3" t="n">
        <f aca="false" t="array" ref="I9207:L9207">MMULT('t+3'!I9207:L9207,'input - gretl'!$B$3:$E$6)+MMULT('Point forecasts'!$P$5:$T$5,'input - gretl'!$B$9:$E$13)+MMULT('t+3'!Q9207:S9207,'input - gretl'!$B$14:$E$16)+E9207:H9207</f>
        <v>-0.0747399734811089</v>
      </c>
      <c r="J9207" s="3" t="n">
        <v>-0.0444338759789596</v>
      </c>
      <c r="K9207" s="3" t="n">
        <v>-0.0494923003339204</v>
      </c>
      <c r="L9207" s="3" t="n">
        <v>-0.0194484220589664</v>
      </c>
      <c r="M9207" s="0" t="n">
        <f aca="false">'t+3'!M9207+I9207</f>
        <v>-0.00717452498967201</v>
      </c>
      <c r="N9207" s="0" t="n">
        <f aca="false">'t+3'!N9207+J9207</f>
        <v>-0.0581808938590817</v>
      </c>
      <c r="O9207" s="0" t="n">
        <f aca="false">'t+3'!O9207+K9207</f>
        <v>2.35829081412573</v>
      </c>
      <c r="P9207" s="0" t="n">
        <f aca="false">'t+3'!P9207+L9207</f>
        <v>1.73761882342496</v>
      </c>
      <c r="Q9207" s="0" t="n">
        <f aca="false" t="array" ref="Q9207:S9207">MMULT(M9207:P9207,'input - gretl'!$B$19:$D$22)+MMULT('Point forecasts'!$J$6:$O$6,'input - gretl'!$B$23:$D$28)</f>
        <v>13.8314015943614</v>
      </c>
      <c r="R9207" s="0" t="n">
        <v>6.75599729143809</v>
      </c>
      <c r="S9207" s="0" t="n">
        <v>10.0604736001545</v>
      </c>
      <c r="U9207" s="4" t="n">
        <f aca="false">NORMSDIST(-M9207/'rhos computation'!$B$11)-EXP(M9207+'rhos computation'!$B$11^2/2)*NORMSDIST(-M9207/'rhos computation'!$B$11-'rhos computation'!$B$11)</f>
        <v>0.0531577660788112</v>
      </c>
      <c r="V9207" s="4" t="n">
        <f aca="false">NORMSDIST(-N9207/'rhos computation'!$B$23)-EXP(N9207+'rhos computation'!$B$23^2/2)*NORMSDIST(-N9207/'rhos computation'!$B$23-'rhos computation'!$B$23)</f>
        <v>0.0595629554751601</v>
      </c>
      <c r="W9207" s="0" t="n">
        <f aca="false">NORMSDIST(-O9207)</f>
        <v>0.00917965194961662</v>
      </c>
      <c r="X9207" s="0" t="n">
        <f aca="false">NORMSDIST(-P9207)</f>
        <v>0.0411390004154846</v>
      </c>
    </row>
    <row r="9208" customFormat="false" ht="13" hidden="false" customHeight="false" outlineLevel="0" collapsed="false">
      <c r="A9208" s="0" t="n">
        <v>1.22961941057091</v>
      </c>
      <c r="B9208" s="0" t="n">
        <v>-0.586118967960306</v>
      </c>
      <c r="C9208" s="0" t="n">
        <v>-0.95799995342249</v>
      </c>
      <c r="D9208" s="0" t="n">
        <v>1.16224794404649</v>
      </c>
      <c r="E9208" s="0" t="n">
        <f aca="false" t="array" ref="E9208:H9208">MMULT(A9208:D9208,'Root matrix of resiudals'!$B$19:E$22)</f>
        <v>0.0498006808716358</v>
      </c>
      <c r="F9208" s="0" t="n">
        <v>-0.01732584696604</v>
      </c>
      <c r="G9208" s="0" t="n">
        <v>-0.0146930586018898</v>
      </c>
      <c r="H9208" s="0" t="n">
        <v>0.0172534164976949</v>
      </c>
      <c r="I9208" s="3" t="n">
        <f aca="false" t="array" ref="I9208:L9208">MMULT('t+3'!I9208:L9208,'input - gretl'!$B$3:$E$6)+MMULT('Point forecasts'!$P$5:$T$5,'input - gretl'!$B$9:$E$13)+MMULT('t+3'!Q9208:S9208,'input - gretl'!$B$14:$E$16)+E9208:H9208</f>
        <v>0.0498704593597568</v>
      </c>
      <c r="J9208" s="3" t="n">
        <v>-0.0231923375259308</v>
      </c>
      <c r="K9208" s="3" t="n">
        <v>-0.00748849586620519</v>
      </c>
      <c r="L9208" s="3" t="n">
        <v>0.00162313754492798</v>
      </c>
      <c r="M9208" s="0" t="n">
        <f aca="false">'t+3'!M9208+I9208</f>
        <v>0.166852313089235</v>
      </c>
      <c r="N9208" s="0" t="n">
        <f aca="false">'t+3'!N9208+J9208</f>
        <v>-0.0163699733132151</v>
      </c>
      <c r="O9208" s="0" t="n">
        <f aca="false">'t+3'!O9208+K9208</f>
        <v>2.40615181661753</v>
      </c>
      <c r="P9208" s="0" t="n">
        <f aca="false">'t+3'!P9208+L9208</f>
        <v>1.74903374195769</v>
      </c>
      <c r="Q9208" s="0" t="n">
        <f aca="false" t="array" ref="Q9208:S9208">MMULT(M9208:P9208,'input - gretl'!$B$19:$D$22)+MMULT('Point forecasts'!$J$6:$O$6,'input - gretl'!$B$23:$D$28)</f>
        <v>14.0054284324403</v>
      </c>
      <c r="R9208" s="0" t="n">
        <v>6.79780821198396</v>
      </c>
      <c r="S9208" s="0" t="n">
        <v>10.0974784443758</v>
      </c>
      <c r="U9208" s="4" t="n">
        <f aca="false">NORMSDIST(-M9208/'rhos computation'!$B$11)-EXP(M9208+'rhos computation'!$B$11^2/2)*NORMSDIST(-M9208/'rhos computation'!$B$11-'rhos computation'!$B$11)</f>
        <v>0.00678290433342015</v>
      </c>
      <c r="V9208" s="4" t="n">
        <f aca="false">NORMSDIST(-N9208/'rhos computation'!$B$23)-EXP(N9208+'rhos computation'!$B$23^2/2)*NORMSDIST(-N9208/'rhos computation'!$B$23-'rhos computation'!$B$23)</f>
        <v>0.0304419708579491</v>
      </c>
      <c r="W9208" s="0" t="n">
        <f aca="false">NORMSDIST(-O9208)</f>
        <v>0.00806078177468253</v>
      </c>
      <c r="X9208" s="0" t="n">
        <f aca="false">NORMSDIST(-P9208)</f>
        <v>0.0401425935278225</v>
      </c>
    </row>
    <row r="9209" customFormat="false" ht="13" hidden="false" customHeight="false" outlineLevel="0" collapsed="false">
      <c r="A9209" s="0" t="n">
        <v>-0.967531101108092</v>
      </c>
      <c r="B9209" s="0" t="n">
        <v>1.48260094882446</v>
      </c>
      <c r="C9209" s="0" t="n">
        <v>0.914917824441716</v>
      </c>
      <c r="D9209" s="0" t="n">
        <v>1.17658480594789</v>
      </c>
      <c r="E9209" s="0" t="n">
        <f aca="false" t="array" ref="E9209:H9209">MMULT(A9209:D9209,'Root matrix of resiudals'!$B$19:E$22)</f>
        <v>-0.0374748154281009</v>
      </c>
      <c r="F9209" s="0" t="n">
        <v>0.0435325808635557</v>
      </c>
      <c r="G9209" s="0" t="n">
        <v>0.020219821835839</v>
      </c>
      <c r="H9209" s="0" t="n">
        <v>0.020608134492063</v>
      </c>
      <c r="I9209" s="3" t="n">
        <f aca="false" t="array" ref="I9209:L9209">MMULT('t+3'!I9209:L9209,'input - gretl'!$B$3:$E$6)+MMULT('Point forecasts'!$P$5:$T$5,'input - gretl'!$B$9:$E$13)+MMULT('t+3'!Q9209:S9209,'input - gretl'!$B$14:$E$16)+E9209:H9209</f>
        <v>-0.014119958785906</v>
      </c>
      <c r="J9209" s="3" t="n">
        <v>0.0722257504956091</v>
      </c>
      <c r="K9209" s="3" t="n">
        <v>0.0338930842874527</v>
      </c>
      <c r="L9209" s="3" t="n">
        <v>0.0199039954386628</v>
      </c>
      <c r="M9209" s="0" t="n">
        <f aca="false">'t+3'!M9209+I9209</f>
        <v>0.145122067532014</v>
      </c>
      <c r="N9209" s="0" t="n">
        <f aca="false">'t+3'!N9209+J9209</f>
        <v>0.069501016667824</v>
      </c>
      <c r="O9209" s="0" t="n">
        <f aca="false">'t+3'!O9209+K9209</f>
        <v>2.49924037645582</v>
      </c>
      <c r="P9209" s="0" t="n">
        <f aca="false">'t+3'!P9209+L9209</f>
        <v>1.78277156994872</v>
      </c>
      <c r="Q9209" s="0" t="n">
        <f aca="false" t="array" ref="Q9209:S9209">MMULT(M9209:P9209,'input - gretl'!$B$19:$D$22)+MMULT('Point forecasts'!$J$6:$O$6,'input - gretl'!$B$23:$D$28)</f>
        <v>13.9836981868831</v>
      </c>
      <c r="R9209" s="0" t="n">
        <v>6.883679201965</v>
      </c>
      <c r="S9209" s="0" t="n">
        <v>10.1584806429032</v>
      </c>
      <c r="U9209" s="4" t="n">
        <f aca="false">NORMSDIST(-M9209/'rhos computation'!$B$11)-EXP(M9209+'rhos computation'!$B$11^2/2)*NORMSDIST(-M9209/'rhos computation'!$B$11-'rhos computation'!$B$11)</f>
        <v>0.0093366975561768</v>
      </c>
      <c r="V9209" s="4" t="n">
        <f aca="false">NORMSDIST(-N9209/'rhos computation'!$B$23)-EXP(N9209+'rhos computation'!$B$23^2/2)*NORMSDIST(-N9209/'rhos computation'!$B$23-'rhos computation'!$B$23)</f>
        <v>0.00289760927677736</v>
      </c>
      <c r="W9209" s="0" t="n">
        <f aca="false">NORMSDIST(-O9209)</f>
        <v>0.00622299288514378</v>
      </c>
      <c r="X9209" s="0" t="n">
        <f aca="false">NORMSDIST(-P9209)</f>
        <v>0.0373117477398004</v>
      </c>
    </row>
    <row r="9210" customFormat="false" ht="13" hidden="false" customHeight="false" outlineLevel="0" collapsed="false">
      <c r="A9210" s="0" t="n">
        <v>-1.07363823923177</v>
      </c>
      <c r="B9210" s="0" t="n">
        <v>1.46019238597734</v>
      </c>
      <c r="C9210" s="0" t="n">
        <v>-2.09838347739815</v>
      </c>
      <c r="D9210" s="0" t="n">
        <v>0.294266229557526</v>
      </c>
      <c r="E9210" s="0" t="n">
        <f aca="false" t="array" ref="E9210:H9210">MMULT(A9210:D9210,'Root matrix of resiudals'!$B$19:E$22)</f>
        <v>-0.0454626489475578</v>
      </c>
      <c r="F9210" s="0" t="n">
        <v>0.0317751139254084</v>
      </c>
      <c r="G9210" s="0" t="n">
        <v>-0.0295632175430065</v>
      </c>
      <c r="H9210" s="0" t="n">
        <v>0.0028788828141311</v>
      </c>
      <c r="I9210" s="3" t="n">
        <f aca="false" t="array" ref="I9210:L9210">MMULT('t+3'!I9210:L9210,'input - gretl'!$B$3:$E$6)+MMULT('Point forecasts'!$P$5:$T$5,'input - gretl'!$B$9:$E$13)+MMULT('t+3'!Q9210:S9210,'input - gretl'!$B$14:$E$16)+E9210:H9210</f>
        <v>-0.0441852199779014</v>
      </c>
      <c r="J9210" s="3" t="n">
        <v>0.0225653017563897</v>
      </c>
      <c r="K9210" s="3" t="n">
        <v>-0.024548800275071</v>
      </c>
      <c r="L9210" s="3" t="n">
        <v>-0.00278768169335294</v>
      </c>
      <c r="M9210" s="0" t="n">
        <f aca="false">'t+3'!M9210+I9210</f>
        <v>0.0797567069256453</v>
      </c>
      <c r="N9210" s="0" t="n">
        <f aca="false">'t+3'!N9210+J9210</f>
        <v>0.0282796497623663</v>
      </c>
      <c r="O9210" s="0" t="n">
        <f aca="false">'t+3'!O9210+K9210</f>
        <v>2.41976560937859</v>
      </c>
      <c r="P9210" s="0" t="n">
        <f aca="false">'t+3'!P9210+L9210</f>
        <v>1.77383330044185</v>
      </c>
      <c r="Q9210" s="0" t="n">
        <f aca="false" t="array" ref="Q9210:S9210">MMULT(M9210:P9210,'input - gretl'!$B$19:$D$22)+MMULT('Point forecasts'!$J$6:$O$6,'input - gretl'!$B$23:$D$28)</f>
        <v>13.9183328262767</v>
      </c>
      <c r="R9210" s="0" t="n">
        <v>6.84245783505954</v>
      </c>
      <c r="S9210" s="0" t="n">
        <v>10.0875066170404</v>
      </c>
      <c r="U9210" s="4" t="n">
        <f aca="false">NORMSDIST(-M9210/'rhos computation'!$B$11)-EXP(M9210+'rhos computation'!$B$11^2/2)*NORMSDIST(-M9210/'rhos computation'!$B$11-'rhos computation'!$B$11)</f>
        <v>0.021828539595433</v>
      </c>
      <c r="V9210" s="4" t="n">
        <f aca="false">NORMSDIST(-N9210/'rhos computation'!$B$23)-EXP(N9210+'rhos computation'!$B$23^2/2)*NORMSDIST(-N9210/'rhos computation'!$B$23-'rhos computation'!$B$23)</f>
        <v>0.010818637608193</v>
      </c>
      <c r="W9210" s="0" t="n">
        <f aca="false">NORMSDIST(-O9210)</f>
        <v>0.0077652570328514</v>
      </c>
      <c r="X9210" s="0" t="n">
        <f aca="false">NORMSDIST(-P9210)</f>
        <v>0.0380453640629178</v>
      </c>
    </row>
    <row r="9211" customFormat="false" ht="13" hidden="false" customHeight="false" outlineLevel="0" collapsed="false">
      <c r="A9211" s="0" t="n">
        <v>0.76385450103414</v>
      </c>
      <c r="B9211" s="0" t="n">
        <v>-0.655310977415136</v>
      </c>
      <c r="C9211" s="0" t="n">
        <v>0.969832221855525</v>
      </c>
      <c r="D9211" s="0" t="n">
        <v>-0.249606535734466</v>
      </c>
      <c r="E9211" s="0" t="n">
        <f aca="false" t="array" ref="E9211:H9211">MMULT(A9211:D9211,'Root matrix of resiudals'!$B$19:E$22)</f>
        <v>0.0325827076796092</v>
      </c>
      <c r="F9211" s="0" t="n">
        <v>-0.0135283845911812</v>
      </c>
      <c r="G9211" s="0" t="n">
        <v>0.0139343051432887</v>
      </c>
      <c r="H9211" s="0" t="n">
        <v>-0.00327519115941252</v>
      </c>
      <c r="I9211" s="3" t="n">
        <f aca="false" t="array" ref="I9211:L9211">MMULT('t+3'!I9211:L9211,'input - gretl'!$B$3:$E$6)+MMULT('Point forecasts'!$P$5:$T$5,'input - gretl'!$B$9:$E$13)+MMULT('t+3'!Q9211:S9211,'input - gretl'!$B$14:$E$16)+E9211:H9211</f>
        <v>0.0723318971070079</v>
      </c>
      <c r="J9211" s="3" t="n">
        <v>-0.0313610600173774</v>
      </c>
      <c r="K9211" s="3" t="n">
        <v>0.0145022416259928</v>
      </c>
      <c r="L9211" s="3" t="n">
        <v>-0.0112840257027037</v>
      </c>
      <c r="M9211" s="0" t="n">
        <f aca="false">'t+3'!M9211+I9211</f>
        <v>0.10055475047969</v>
      </c>
      <c r="N9211" s="0" t="n">
        <f aca="false">'t+3'!N9211+J9211</f>
        <v>-0.0200600991334921</v>
      </c>
      <c r="O9211" s="0" t="n">
        <f aca="false">'t+3'!O9211+K9211</f>
        <v>2.41367868375298</v>
      </c>
      <c r="P9211" s="0" t="n">
        <f aca="false">'t+3'!P9211+L9211</f>
        <v>1.72371131914235</v>
      </c>
      <c r="Q9211" s="0" t="n">
        <f aca="false" t="array" ref="Q9211:S9211">MMULT(M9211:P9211,'input - gretl'!$B$19:$D$22)+MMULT('Point forecasts'!$J$6:$O$6,'input - gretl'!$B$23:$D$28)</f>
        <v>13.9391308698308</v>
      </c>
      <c r="R9211" s="0" t="n">
        <v>6.79411808616368</v>
      </c>
      <c r="S9211" s="0" t="n">
        <v>10.1290882017297</v>
      </c>
      <c r="U9211" s="4" t="n">
        <f aca="false">NORMSDIST(-M9211/'rhos computation'!$B$11)-EXP(M9211+'rhos computation'!$B$11^2/2)*NORMSDIST(-M9211/'rhos computation'!$B$11-'rhos computation'!$B$11)</f>
        <v>0.0169575233203846</v>
      </c>
      <c r="V9211" s="4" t="n">
        <f aca="false">NORMSDIST(-N9211/'rhos computation'!$B$23)-EXP(N9211+'rhos computation'!$B$23^2/2)*NORMSDIST(-N9211/'rhos computation'!$B$23-'rhos computation'!$B$23)</f>
        <v>0.0326376274566167</v>
      </c>
      <c r="W9211" s="0" t="n">
        <f aca="false">NORMSDIST(-O9211)</f>
        <v>0.00789619116418502</v>
      </c>
      <c r="X9211" s="0" t="n">
        <f aca="false">NORMSDIST(-P9211)</f>
        <v>0.0423799852956057</v>
      </c>
    </row>
    <row r="9212" customFormat="false" ht="13" hidden="false" customHeight="false" outlineLevel="0" collapsed="false">
      <c r="A9212" s="0" t="n">
        <v>-0.00859777022845016</v>
      </c>
      <c r="B9212" s="0" t="n">
        <v>-0.0380497250356928</v>
      </c>
      <c r="C9212" s="0" t="n">
        <v>-0.0604733136187704</v>
      </c>
      <c r="D9212" s="0" t="n">
        <v>2.04575684361678</v>
      </c>
      <c r="E9212" s="0" t="n">
        <f aca="false" t="array" ref="E9212:H9212">MMULT(A9212:D9212,'Root matrix of resiudals'!$B$19:E$22)</f>
        <v>-0.00131306046292075</v>
      </c>
      <c r="F9212" s="0" t="n">
        <v>-0.00118942831551659</v>
      </c>
      <c r="G9212" s="0" t="n">
        <v>0.00122109830123181</v>
      </c>
      <c r="H9212" s="0" t="n">
        <v>0.0331281566615239</v>
      </c>
      <c r="I9212" s="3" t="n">
        <f aca="false" t="array" ref="I9212:L9212">MMULT('t+3'!I9212:L9212,'input - gretl'!$B$3:$E$6)+MMULT('Point forecasts'!$P$5:$T$5,'input - gretl'!$B$9:$E$13)+MMULT('t+3'!Q9212:S9212,'input - gretl'!$B$14:$E$16)+E9212:H9212</f>
        <v>0.0151188939799694</v>
      </c>
      <c r="J9212" s="3" t="n">
        <v>-0.0109658715457229</v>
      </c>
      <c r="K9212" s="3" t="n">
        <v>-0.00527090006735779</v>
      </c>
      <c r="L9212" s="3" t="n">
        <v>0.00723002887865325</v>
      </c>
      <c r="M9212" s="0" t="n">
        <f aca="false">'t+3'!M9212+I9212</f>
        <v>0.094494755597027</v>
      </c>
      <c r="N9212" s="0" t="n">
        <f aca="false">'t+3'!N9212+J9212</f>
        <v>-0.0409932127755658</v>
      </c>
      <c r="O9212" s="0" t="n">
        <f aca="false">'t+3'!O9212+K9212</f>
        <v>2.37068539596988</v>
      </c>
      <c r="P9212" s="0" t="n">
        <f aca="false">'t+3'!P9212+L9212</f>
        <v>1.73486663660706</v>
      </c>
      <c r="Q9212" s="0" t="n">
        <f aca="false" t="array" ref="Q9212:S9212">MMULT(M9212:P9212,'input - gretl'!$B$19:$D$22)+MMULT('Point forecasts'!$J$6:$O$6,'input - gretl'!$B$23:$D$28)</f>
        <v>13.9330708749481</v>
      </c>
      <c r="R9212" s="0" t="n">
        <v>6.77318497252161</v>
      </c>
      <c r="S9212" s="0" t="n">
        <v>10.0754856492718</v>
      </c>
      <c r="U9212" s="4" t="n">
        <f aca="false">NORMSDIST(-M9212/'rhos computation'!$B$11)-EXP(M9212+'rhos computation'!$B$11^2/2)*NORMSDIST(-M9212/'rhos computation'!$B$11-'rhos computation'!$B$11)</f>
        <v>0.0182826439701261</v>
      </c>
      <c r="V9212" s="4" t="n">
        <f aca="false">NORMSDIST(-N9212/'rhos computation'!$B$23)-EXP(N9212+'rhos computation'!$B$23^2/2)*NORMSDIST(-N9212/'rhos computation'!$B$23-'rhos computation'!$B$23)</f>
        <v>0.0465634510441737</v>
      </c>
      <c r="W9212" s="0" t="n">
        <f aca="false">NORMSDIST(-O9212)</f>
        <v>0.00887756842188654</v>
      </c>
      <c r="X9212" s="0" t="n">
        <f aca="false">NORMSDIST(-P9212)</f>
        <v>0.0413822149166922</v>
      </c>
    </row>
    <row r="9213" customFormat="false" ht="13" hidden="false" customHeight="false" outlineLevel="0" collapsed="false">
      <c r="A9213" s="0" t="n">
        <v>-2.18741995097389</v>
      </c>
      <c r="B9213" s="0" t="n">
        <v>-1.17360473691547</v>
      </c>
      <c r="C9213" s="0" t="n">
        <v>-0.292750863127298</v>
      </c>
      <c r="D9213" s="0" t="n">
        <v>0.426539885386645</v>
      </c>
      <c r="E9213" s="0" t="n">
        <f aca="false" t="array" ref="E9213:H9213">MMULT(A9213:D9213,'Root matrix of resiudals'!$B$19:E$22)</f>
        <v>-0.0970325537830276</v>
      </c>
      <c r="F9213" s="0" t="n">
        <v>-0.0395083273452452</v>
      </c>
      <c r="G9213" s="0" t="n">
        <v>-0.0111452957842648</v>
      </c>
      <c r="H9213" s="0" t="n">
        <v>0.00734671787016862</v>
      </c>
      <c r="I9213" s="3" t="n">
        <f aca="false" t="array" ref="I9213:L9213">MMULT('t+3'!I9213:L9213,'input - gretl'!$B$3:$E$6)+MMULT('Point forecasts'!$P$5:$T$5,'input - gretl'!$B$9:$E$13)+MMULT('t+3'!Q9213:S9213,'input - gretl'!$B$14:$E$16)+E9213:H9213</f>
        <v>-0.0841144422341406</v>
      </c>
      <c r="J9213" s="3" t="n">
        <v>0.02673114932864</v>
      </c>
      <c r="K9213" s="3" t="n">
        <v>-0.00316749876194428</v>
      </c>
      <c r="L9213" s="3" t="n">
        <v>-0.00775071084691535</v>
      </c>
      <c r="M9213" s="0" t="n">
        <f aca="false">'t+3'!M9213+I9213</f>
        <v>0.113158895880949</v>
      </c>
      <c r="N9213" s="0" t="n">
        <f aca="false">'t+3'!N9213+J9213</f>
        <v>-0.0402670013317899</v>
      </c>
      <c r="O9213" s="0" t="n">
        <f aca="false">'t+3'!O9213+K9213</f>
        <v>2.45500085730662</v>
      </c>
      <c r="P9213" s="0" t="n">
        <f aca="false">'t+3'!P9213+L9213</f>
        <v>1.75042372200516</v>
      </c>
      <c r="Q9213" s="0" t="n">
        <f aca="false" t="array" ref="Q9213:S9213">MMULT(M9213:P9213,'input - gretl'!$B$19:$D$22)+MMULT('Point forecasts'!$J$6:$O$6,'input - gretl'!$B$23:$D$28)</f>
        <v>13.951735015232</v>
      </c>
      <c r="R9213" s="0" t="n">
        <v>6.77391118396538</v>
      </c>
      <c r="S9213" s="0" t="n">
        <v>10.1450055445407</v>
      </c>
      <c r="U9213" s="4" t="n">
        <f aca="false">NORMSDIST(-M9213/'rhos computation'!$B$11)-EXP(M9213+'rhos computation'!$B$11^2/2)*NORMSDIST(-M9213/'rhos computation'!$B$11-'rhos computation'!$B$11)</f>
        <v>0.0144364677450839</v>
      </c>
      <c r="V9213" s="4" t="n">
        <f aca="false">NORMSDIST(-N9213/'rhos computation'!$B$23)-EXP(N9213+'rhos computation'!$B$23^2/2)*NORMSDIST(-N9213/'rhos computation'!$B$23-'rhos computation'!$B$23)</f>
        <v>0.0460420902200139</v>
      </c>
      <c r="W9213" s="0" t="n">
        <f aca="false">NORMSDIST(-O9213)</f>
        <v>0.00704421261925857</v>
      </c>
      <c r="X9213" s="0" t="n">
        <f aca="false">NORMSDIST(-P9213)</f>
        <v>0.0400226128170041</v>
      </c>
    </row>
    <row r="9214" customFormat="false" ht="13" hidden="false" customHeight="false" outlineLevel="0" collapsed="false">
      <c r="A9214" s="0" t="n">
        <v>0.0370363381804432</v>
      </c>
      <c r="B9214" s="0" t="n">
        <v>-1.57900859780875</v>
      </c>
      <c r="C9214" s="0" t="n">
        <v>1.69659381401113</v>
      </c>
      <c r="D9214" s="0" t="n">
        <v>0.651663504772146</v>
      </c>
      <c r="E9214" s="0" t="n">
        <f aca="false" t="array" ref="E9214:H9214">MMULT(A9214:D9214,'Root matrix of resiudals'!$B$19:E$22)</f>
        <v>-0.000139861457614714</v>
      </c>
      <c r="F9214" s="0" t="n">
        <v>-0.0388975381463674</v>
      </c>
      <c r="G9214" s="0" t="n">
        <v>0.0224643179823575</v>
      </c>
      <c r="H9214" s="0" t="n">
        <v>0.0123997403622032</v>
      </c>
      <c r="I9214" s="3" t="n">
        <f aca="false" t="array" ref="I9214:L9214">MMULT('t+3'!I9214:L9214,'input - gretl'!$B$3:$E$6)+MMULT('Point forecasts'!$P$5:$T$5,'input - gretl'!$B$9:$E$13)+MMULT('t+3'!Q9214:S9214,'input - gretl'!$B$14:$E$16)+E9214:H9214</f>
        <v>-0.00627681617251555</v>
      </c>
      <c r="J9214" s="3" t="n">
        <v>-0.0603911289673448</v>
      </c>
      <c r="K9214" s="3" t="n">
        <v>0.015716637730832</v>
      </c>
      <c r="L9214" s="3" t="n">
        <v>0.0103914627051472</v>
      </c>
      <c r="M9214" s="0" t="n">
        <f aca="false">'t+3'!M9214+I9214</f>
        <v>0.0992268102645183</v>
      </c>
      <c r="N9214" s="0" t="n">
        <f aca="false">'t+3'!N9214+J9214</f>
        <v>-0.0565954412832916</v>
      </c>
      <c r="O9214" s="0" t="n">
        <f aca="false">'t+3'!O9214+K9214</f>
        <v>2.41132723784134</v>
      </c>
      <c r="P9214" s="0" t="n">
        <f aca="false">'t+3'!P9214+L9214</f>
        <v>1.70906584517893</v>
      </c>
      <c r="Q9214" s="0" t="n">
        <f aca="false" t="array" ref="Q9214:S9214">MMULT(M9214:P9214,'input - gretl'!$B$19:$D$22)+MMULT('Point forecasts'!$J$6:$O$6,'input - gretl'!$B$23:$D$28)</f>
        <v>13.9378029296156</v>
      </c>
      <c r="R9214" s="0" t="n">
        <v>6.75758274401388</v>
      </c>
      <c r="S9214" s="0" t="n">
        <v>10.140665333831</v>
      </c>
      <c r="U9214" s="4" t="n">
        <f aca="false">NORMSDIST(-M9214/'rhos computation'!$B$11)-EXP(M9214+'rhos computation'!$B$11^2/2)*NORMSDIST(-M9214/'rhos computation'!$B$11-'rhos computation'!$B$11)</f>
        <v>0.0172414717467328</v>
      </c>
      <c r="V9214" s="4" t="n">
        <f aca="false">NORMSDIST(-N9214/'rhos computation'!$B$23)-EXP(N9214+'rhos computation'!$B$23^2/2)*NORMSDIST(-N9214/'rhos computation'!$B$23-'rhos computation'!$B$23)</f>
        <v>0.0583160719865135</v>
      </c>
      <c r="W9214" s="0" t="n">
        <f aca="false">NORMSDIST(-O9214)</f>
        <v>0.00794729006614171</v>
      </c>
      <c r="X9214" s="0" t="n">
        <f aca="false">NORMSDIST(-P9214)</f>
        <v>0.0437193766782548</v>
      </c>
    </row>
    <row r="9215" customFormat="false" ht="13" hidden="false" customHeight="false" outlineLevel="0" collapsed="false">
      <c r="A9215" s="0" t="n">
        <v>0.538354952815611</v>
      </c>
      <c r="B9215" s="0" t="n">
        <v>1.11560374800267</v>
      </c>
      <c r="C9215" s="0" t="n">
        <v>-0.982380700665469</v>
      </c>
      <c r="D9215" s="0" t="n">
        <v>0.472071079620074</v>
      </c>
      <c r="E9215" s="0" t="n">
        <f aca="false" t="array" ref="E9215:H9215">MMULT(A9215:D9215,'Root matrix of resiudals'!$B$19:E$22)</f>
        <v>0.0242295314099418</v>
      </c>
      <c r="F9215" s="0" t="n">
        <v>0.0295979947430194</v>
      </c>
      <c r="G9215" s="0" t="n">
        <v>-0.0106204362966087</v>
      </c>
      <c r="H9215" s="0" t="n">
        <v>0.00640237404424319</v>
      </c>
      <c r="I9215" s="3" t="n">
        <f aca="false" t="array" ref="I9215:L9215">MMULT('t+3'!I9215:L9215,'input - gretl'!$B$3:$E$6)+MMULT('Point forecasts'!$P$5:$T$5,'input - gretl'!$B$9:$E$13)+MMULT('t+3'!Q9215:S9215,'input - gretl'!$B$14:$E$16)+E9215:H9215</f>
        <v>0.0412424515367832</v>
      </c>
      <c r="J9215" s="3" t="n">
        <v>0.0981507496281958</v>
      </c>
      <c r="K9215" s="3" t="n">
        <v>0.00634365374594788</v>
      </c>
      <c r="L9215" s="3" t="n">
        <v>0.00310624185019085</v>
      </c>
      <c r="M9215" s="0" t="n">
        <f aca="false">'t+3'!M9215+I9215</f>
        <v>0.277279544385672</v>
      </c>
      <c r="N9215" s="0" t="n">
        <f aca="false">'t+3'!N9215+J9215</f>
        <v>0.0632863667264613</v>
      </c>
      <c r="O9215" s="0" t="n">
        <f aca="false">'t+3'!O9215+K9215</f>
        <v>2.48355453261335</v>
      </c>
      <c r="P9215" s="0" t="n">
        <f aca="false">'t+3'!P9215+L9215</f>
        <v>1.74898369300612</v>
      </c>
      <c r="Q9215" s="0" t="n">
        <f aca="false" t="array" ref="Q9215:S9215">MMULT(M9215:P9215,'input - gretl'!$B$19:$D$22)+MMULT('Point forecasts'!$J$6:$O$6,'input - gretl'!$B$23:$D$28)</f>
        <v>14.1158556637367</v>
      </c>
      <c r="R9215" s="0" t="n">
        <v>6.87746455202363</v>
      </c>
      <c r="S9215" s="0" t="n">
        <v>10.174928759427</v>
      </c>
      <c r="U9215" s="4" t="n">
        <f aca="false">NORMSDIST(-M9215/'rhos computation'!$B$11)-EXP(M9215+'rhos computation'!$B$11^2/2)*NORMSDIST(-M9215/'rhos computation'!$B$11-'rhos computation'!$B$11)</f>
        <v>0.000982960681374309</v>
      </c>
      <c r="V9215" s="4" t="n">
        <f aca="false">NORMSDIST(-N9215/'rhos computation'!$B$23)-EXP(N9215+'rhos computation'!$B$23^2/2)*NORMSDIST(-N9215/'rhos computation'!$B$23-'rhos computation'!$B$23)</f>
        <v>0.00362206617749056</v>
      </c>
      <c r="W9215" s="0" t="n">
        <f aca="false">NORMSDIST(-O9215)</f>
        <v>0.00650392080629585</v>
      </c>
      <c r="X9215" s="0" t="n">
        <f aca="false">NORMSDIST(-P9215)</f>
        <v>0.0401469191123319</v>
      </c>
    </row>
    <row r="9216" customFormat="false" ht="13" hidden="false" customHeight="false" outlineLevel="0" collapsed="false">
      <c r="A9216" s="0" t="n">
        <v>-0.189472879430922</v>
      </c>
      <c r="B9216" s="0" t="n">
        <v>1.65036303704511</v>
      </c>
      <c r="C9216" s="0" t="n">
        <v>-0.08459368200523</v>
      </c>
      <c r="D9216" s="0" t="n">
        <v>0.233501668881112</v>
      </c>
      <c r="E9216" s="0" t="n">
        <f aca="false" t="array" ref="E9216:H9216">MMULT(A9216:D9216,'Root matrix of resiudals'!$B$19:E$22)</f>
        <v>-0.00458635596905025</v>
      </c>
      <c r="F9216" s="0" t="n">
        <v>0.0464370168386274</v>
      </c>
      <c r="G9216" s="0" t="n">
        <v>0.00459557747424223</v>
      </c>
      <c r="H9216" s="0" t="n">
        <v>0.00387307836492107</v>
      </c>
      <c r="I9216" s="3" t="n">
        <f aca="false" t="array" ref="I9216:L9216">MMULT('t+3'!I9216:L9216,'input - gretl'!$B$3:$E$6)+MMULT('Point forecasts'!$P$5:$T$5,'input - gretl'!$B$9:$E$13)+MMULT('t+3'!Q9216:S9216,'input - gretl'!$B$14:$E$16)+E9216:H9216</f>
        <v>0.0210174687065831</v>
      </c>
      <c r="J9216" s="3" t="n">
        <v>0.0303404794914779</v>
      </c>
      <c r="K9216" s="3" t="n">
        <v>-0.0074294721207444</v>
      </c>
      <c r="L9216" s="3" t="n">
        <v>0.00791769474684251</v>
      </c>
      <c r="M9216" s="0" t="n">
        <f aca="false">'t+3'!M9216+I9216</f>
        <v>0.0498793686161244</v>
      </c>
      <c r="N9216" s="0" t="n">
        <f aca="false">'t+3'!N9216+J9216</f>
        <v>0.0230644046886201</v>
      </c>
      <c r="O9216" s="0" t="n">
        <f aca="false">'t+3'!O9216+K9216</f>
        <v>2.37309844823309</v>
      </c>
      <c r="P9216" s="0" t="n">
        <f aca="false">'t+3'!P9216+L9216</f>
        <v>1.68822806823232</v>
      </c>
      <c r="Q9216" s="0" t="n">
        <f aca="false" t="array" ref="Q9216:S9216">MMULT(M9216:P9216,'input - gretl'!$B$19:$D$22)+MMULT('Point forecasts'!$J$6:$O$6,'input - gretl'!$B$23:$D$28)</f>
        <v>13.8884554879672</v>
      </c>
      <c r="R9216" s="0" t="n">
        <v>6.83724258998579</v>
      </c>
      <c r="S9216" s="0" t="n">
        <v>10.1222543119878</v>
      </c>
      <c r="U9216" s="4" t="n">
        <f aca="false">NORMSDIST(-M9216/'rhos computation'!$B$11)-EXP(M9216+'rhos computation'!$B$11^2/2)*NORMSDIST(-M9216/'rhos computation'!$B$11-'rhos computation'!$B$11)</f>
        <v>0.0305186831773063</v>
      </c>
      <c r="V9216" s="4" t="n">
        <f aca="false">NORMSDIST(-N9216/'rhos computation'!$B$23)-EXP(N9216+'rhos computation'!$B$23^2/2)*NORMSDIST(-N9216/'rhos computation'!$B$23-'rhos computation'!$B$23)</f>
        <v>0.0124511533565703</v>
      </c>
      <c r="W9216" s="0" t="n">
        <f aca="false">NORMSDIST(-O9216)</f>
        <v>0.00881978079595933</v>
      </c>
      <c r="X9216" s="0" t="n">
        <f aca="false">NORMSDIST(-P9216)</f>
        <v>0.0456837285874249</v>
      </c>
    </row>
    <row r="9217" customFormat="false" ht="13" hidden="false" customHeight="false" outlineLevel="0" collapsed="false">
      <c r="A9217" s="0" t="n">
        <v>0.13113994780221</v>
      </c>
      <c r="B9217" s="0" t="n">
        <v>0.670766867678654</v>
      </c>
      <c r="C9217" s="0" t="n">
        <v>0.320802641107594</v>
      </c>
      <c r="D9217" s="0" t="n">
        <v>1.51582549348825</v>
      </c>
      <c r="E9217" s="0" t="n">
        <f aca="false" t="array" ref="E9217:H9217">MMULT(A9217:D9217,'Root matrix of resiudals'!$B$19:E$22)</f>
        <v>0.00696116413661827</v>
      </c>
      <c r="F9217" s="0" t="n">
        <v>0.0207135305175165</v>
      </c>
      <c r="G9217" s="0" t="n">
        <v>0.00947624526520136</v>
      </c>
      <c r="H9217" s="0" t="n">
        <v>0.024958619561972</v>
      </c>
      <c r="I9217" s="3" t="n">
        <f aca="false" t="array" ref="I9217:L9217">MMULT('t+3'!I9217:L9217,'input - gretl'!$B$3:$E$6)+MMULT('Point forecasts'!$P$5:$T$5,'input - gretl'!$B$9:$E$13)+MMULT('t+3'!Q9217:S9217,'input - gretl'!$B$14:$E$16)+E9217:H9217</f>
        <v>0.0251062229390573</v>
      </c>
      <c r="J9217" s="3" t="n">
        <v>0.0356844156633105</v>
      </c>
      <c r="K9217" s="3" t="n">
        <v>0.0125859821842541</v>
      </c>
      <c r="L9217" s="3" t="n">
        <v>0.0312005130571296</v>
      </c>
      <c r="M9217" s="0" t="n">
        <f aca="false">'t+3'!M9217+I9217</f>
        <v>0.14992520891068</v>
      </c>
      <c r="N9217" s="0" t="n">
        <f aca="false">'t+3'!N9217+J9217</f>
        <v>0.0382307973956192</v>
      </c>
      <c r="O9217" s="0" t="n">
        <f aca="false">'t+3'!O9217+K9217</f>
        <v>2.43934364012866</v>
      </c>
      <c r="P9217" s="0" t="n">
        <f aca="false">'t+3'!P9217+L9217</f>
        <v>1.72526690262264</v>
      </c>
      <c r="Q9217" s="0" t="n">
        <f aca="false" t="array" ref="Q9217:S9217">MMULT(M9217:P9217,'input - gretl'!$B$19:$D$22)+MMULT('Point forecasts'!$J$6:$O$6,'input - gretl'!$B$23:$D$28)</f>
        <v>13.9885013282617</v>
      </c>
      <c r="R9217" s="0" t="n">
        <v>6.85240898269279</v>
      </c>
      <c r="S9217" s="0" t="n">
        <v>10.1532737204365</v>
      </c>
      <c r="U9217" s="4" t="n">
        <f aca="false">NORMSDIST(-M9217/'rhos computation'!$B$11)-EXP(M9217+'rhos computation'!$B$11^2/2)*NORMSDIST(-M9217/'rhos computation'!$B$11-'rhos computation'!$B$11)</f>
        <v>0.00871430474514087</v>
      </c>
      <c r="V9217" s="4" t="n">
        <f aca="false">NORMSDIST(-N9217/'rhos computation'!$B$23)-EXP(N9217+'rhos computation'!$B$23^2/2)*NORMSDIST(-N9217/'rhos computation'!$B$23-'rhos computation'!$B$23)</f>
        <v>0.00814516121891914</v>
      </c>
      <c r="W9217" s="0" t="n">
        <f aca="false">NORMSDIST(-O9217)</f>
        <v>0.00735698436135326</v>
      </c>
      <c r="X9217" s="0" t="n">
        <f aca="false">NORMSDIST(-P9217)</f>
        <v>0.0422396918454086</v>
      </c>
    </row>
    <row r="9218" customFormat="false" ht="13" hidden="false" customHeight="false" outlineLevel="0" collapsed="false">
      <c r="A9218" s="0" t="n">
        <v>1.2203966623392</v>
      </c>
      <c r="B9218" s="0" t="n">
        <v>0.589036646046456</v>
      </c>
      <c r="C9218" s="0" t="n">
        <v>2.0491164211436</v>
      </c>
      <c r="D9218" s="0" t="n">
        <v>0.32041248161487</v>
      </c>
      <c r="E9218" s="0" t="n">
        <f aca="false" t="array" ref="E9218:H9218">MMULT(A9218:D9218,'Root matrix of resiudals'!$B$19:E$22)</f>
        <v>0.0561029590955423</v>
      </c>
      <c r="F9218" s="0" t="n">
        <v>0.0269715335498246</v>
      </c>
      <c r="G9218" s="0" t="n">
        <v>0.0370121022089687</v>
      </c>
      <c r="H9218" s="0" t="n">
        <v>0.00711748333769673</v>
      </c>
      <c r="I9218" s="3" t="n">
        <f aca="false" t="array" ref="I9218:L9218">MMULT('t+3'!I9218:L9218,'input - gretl'!$B$3:$E$6)+MMULT('Point forecasts'!$P$5:$T$5,'input - gretl'!$B$9:$E$13)+MMULT('t+3'!Q9218:S9218,'input - gretl'!$B$14:$E$16)+E9218:H9218</f>
        <v>0.080462620596841</v>
      </c>
      <c r="J9218" s="3" t="n">
        <v>0.021110078839452</v>
      </c>
      <c r="K9218" s="3" t="n">
        <v>0.036527454856906</v>
      </c>
      <c r="L9218" s="3" t="n">
        <v>0.000418710517086016</v>
      </c>
      <c r="M9218" s="0" t="n">
        <f aca="false">'t+3'!M9218+I9218</f>
        <v>0.137225868678254</v>
      </c>
      <c r="N9218" s="0" t="n">
        <f aca="false">'t+3'!N9218+J9218</f>
        <v>0.0130893899930048</v>
      </c>
      <c r="O9218" s="0" t="n">
        <f aca="false">'t+3'!O9218+K9218</f>
        <v>2.44922575315221</v>
      </c>
      <c r="P9218" s="0" t="n">
        <f aca="false">'t+3'!P9218+L9218</f>
        <v>1.74871105815649</v>
      </c>
      <c r="Q9218" s="0" t="n">
        <f aca="false" t="array" ref="Q9218:S9218">MMULT(M9218:P9218,'input - gretl'!$B$19:$D$22)+MMULT('Point forecasts'!$J$6:$O$6,'input - gretl'!$B$23:$D$28)</f>
        <v>13.9758019880293</v>
      </c>
      <c r="R9218" s="0" t="n">
        <v>6.82726757529018</v>
      </c>
      <c r="S9218" s="0" t="n">
        <v>10.1408592693396</v>
      </c>
      <c r="U9218" s="4" t="n">
        <f aca="false">NORMSDIST(-M9218/'rhos computation'!$B$11)-EXP(M9218+'rhos computation'!$B$11^2/2)*NORMSDIST(-M9218/'rhos computation'!$B$11-'rhos computation'!$B$11)</f>
        <v>0.0104370182800677</v>
      </c>
      <c r="V9218" s="4" t="n">
        <f aca="false">NORMSDIST(-N9218/'rhos computation'!$B$23)-EXP(N9218+'rhos computation'!$B$23^2/2)*NORMSDIST(-N9218/'rhos computation'!$B$23-'rhos computation'!$B$23)</f>
        <v>0.0160454136553296</v>
      </c>
      <c r="W9218" s="0" t="n">
        <f aca="false">NORMSDIST(-O9218)</f>
        <v>0.00715818431934525</v>
      </c>
      <c r="X9218" s="0" t="n">
        <f aca="false">NORMSDIST(-P9218)</f>
        <v>0.0401704887950212</v>
      </c>
    </row>
    <row r="9219" customFormat="false" ht="13" hidden="false" customHeight="false" outlineLevel="0" collapsed="false">
      <c r="A9219" s="0" t="n">
        <v>0.912930444195945</v>
      </c>
      <c r="B9219" s="0" t="n">
        <v>1.19008358177666</v>
      </c>
      <c r="C9219" s="0" t="n">
        <v>-0.361585899682428</v>
      </c>
      <c r="D9219" s="0" t="n">
        <v>0.661211721138432</v>
      </c>
      <c r="E9219" s="0" t="n">
        <f aca="false" t="array" ref="E9219:H9219">MMULT(A9219:D9219,'Root matrix of resiudals'!$B$19:E$22)</f>
        <v>0.0411636361626577</v>
      </c>
      <c r="F9219" s="0" t="n">
        <v>0.0348155031732963</v>
      </c>
      <c r="G9219" s="0" t="n">
        <v>0.000330773592802436</v>
      </c>
      <c r="H9219" s="0" t="n">
        <v>0.0100439993258906</v>
      </c>
      <c r="I9219" s="3" t="n">
        <f aca="false" t="array" ref="I9219:L9219">MMULT('t+3'!I9219:L9219,'input - gretl'!$B$3:$E$6)+MMULT('Point forecasts'!$P$5:$T$5,'input - gretl'!$B$9:$E$13)+MMULT('t+3'!Q9219:S9219,'input - gretl'!$B$14:$E$16)+E9219:H9219</f>
        <v>0.0351603734249797</v>
      </c>
      <c r="J9219" s="3" t="n">
        <v>0.0538309493791753</v>
      </c>
      <c r="K9219" s="3" t="n">
        <v>0.0204572265104734</v>
      </c>
      <c r="L9219" s="3" t="n">
        <v>0.00900929873890638</v>
      </c>
      <c r="M9219" s="0" t="n">
        <f aca="false">'t+3'!M9219+I9219</f>
        <v>0.208496729959682</v>
      </c>
      <c r="N9219" s="0" t="n">
        <f aca="false">'t+3'!N9219+J9219</f>
        <v>0.0567557902630409</v>
      </c>
      <c r="O9219" s="0" t="n">
        <f aca="false">'t+3'!O9219+K9219</f>
        <v>2.46922302762329</v>
      </c>
      <c r="P9219" s="0" t="n">
        <f aca="false">'t+3'!P9219+L9219</f>
        <v>1.79926680848574</v>
      </c>
      <c r="Q9219" s="0" t="n">
        <f aca="false" t="array" ref="Q9219:S9219">MMULT(M9219:P9219,'input - gretl'!$B$19:$D$22)+MMULT('Point forecasts'!$J$6:$O$6,'input - gretl'!$B$23:$D$28)</f>
        <v>14.0470728493107</v>
      </c>
      <c r="R9219" s="0" t="n">
        <v>6.87093397556021</v>
      </c>
      <c r="S9219" s="0" t="n">
        <v>10.11277549746</v>
      </c>
      <c r="U9219" s="4" t="n">
        <f aca="false">NORMSDIST(-M9219/'rhos computation'!$B$11)-EXP(M9219+'rhos computation'!$B$11^2/2)*NORMSDIST(-M9219/'rhos computation'!$B$11-'rhos computation'!$B$11)</f>
        <v>0.0034817315824714</v>
      </c>
      <c r="V9219" s="4" t="n">
        <f aca="false">NORMSDIST(-N9219/'rhos computation'!$B$23)-EXP(N9219+'rhos computation'!$B$23^2/2)*NORMSDIST(-N9219/'rhos computation'!$B$23-'rhos computation'!$B$23)</f>
        <v>0.00453526861543654</v>
      </c>
      <c r="W9219" s="0" t="n">
        <f aca="false">NORMSDIST(-O9219)</f>
        <v>0.00677033979998565</v>
      </c>
      <c r="X9219" s="0" t="n">
        <f aca="false">NORMSDIST(-P9219)</f>
        <v>0.0359882429077573</v>
      </c>
    </row>
    <row r="9220" customFormat="false" ht="13" hidden="false" customHeight="false" outlineLevel="0" collapsed="false">
      <c r="A9220" s="0" t="n">
        <v>1.09668000216129</v>
      </c>
      <c r="B9220" s="0" t="n">
        <v>-0.17625994963812</v>
      </c>
      <c r="C9220" s="0" t="n">
        <v>-0.784390625965333</v>
      </c>
      <c r="D9220" s="0" t="n">
        <v>-0.109596468266222</v>
      </c>
      <c r="E9220" s="0" t="n">
        <f aca="false" t="array" ref="E9220:H9220">MMULT(A9220:D9220,'Root matrix of resiudals'!$B$19:E$22)</f>
        <v>0.045726445319143</v>
      </c>
      <c r="F9220" s="0" t="n">
        <v>-0.00537647841550497</v>
      </c>
      <c r="G9220" s="0" t="n">
        <v>-0.0120444813048573</v>
      </c>
      <c r="H9220" s="0" t="n">
        <v>-0.00310824005197951</v>
      </c>
      <c r="I9220" s="3" t="n">
        <f aca="false" t="array" ref="I9220:L9220">MMULT('t+3'!I9220:L9220,'input - gretl'!$B$3:$E$6)+MMULT('Point forecasts'!$P$5:$T$5,'input - gretl'!$B$9:$E$13)+MMULT('t+3'!Q9220:S9220,'input - gretl'!$B$14:$E$16)+E9220:H9220</f>
        <v>0.0500232967735292</v>
      </c>
      <c r="J9220" s="3" t="n">
        <v>0.00469032851191182</v>
      </c>
      <c r="K9220" s="3" t="n">
        <v>-0.0382649684758625</v>
      </c>
      <c r="L9220" s="3" t="n">
        <v>-0.0245782673787536</v>
      </c>
      <c r="M9220" s="0" t="n">
        <f aca="false">'t+3'!M9220+I9220</f>
        <v>0.0769628458858283</v>
      </c>
      <c r="N9220" s="0" t="n">
        <f aca="false">'t+3'!N9220+J9220</f>
        <v>-0.102118649021861</v>
      </c>
      <c r="O9220" s="0" t="n">
        <f aca="false">'t+3'!O9220+K9220</f>
        <v>2.35326374517777</v>
      </c>
      <c r="P9220" s="0" t="n">
        <f aca="false">'t+3'!P9220+L9220</f>
        <v>1.73456545505405</v>
      </c>
      <c r="Q9220" s="0" t="n">
        <f aca="false" t="array" ref="Q9220:S9220">MMULT(M9220:P9220,'input - gretl'!$B$19:$D$22)+MMULT('Point forecasts'!$J$6:$O$6,'input - gretl'!$B$23:$D$28)</f>
        <v>13.9155389652369</v>
      </c>
      <c r="R9220" s="0" t="n">
        <v>6.71205953627531</v>
      </c>
      <c r="S9220" s="0" t="n">
        <v>10.0583504371957</v>
      </c>
      <c r="U9220" s="4" t="n">
        <f aca="false">NORMSDIST(-M9220/'rhos computation'!$B$11)-EXP(M9220+'rhos computation'!$B$11^2/2)*NORMSDIST(-M9220/'rhos computation'!$B$11-'rhos computation'!$B$11)</f>
        <v>0.0225541435712123</v>
      </c>
      <c r="V9220" s="4" t="n">
        <f aca="false">NORMSDIST(-N9220/'rhos computation'!$B$23)-EXP(N9220+'rhos computation'!$B$23^2/2)*NORMSDIST(-N9220/'rhos computation'!$B$23-'rhos computation'!$B$23)</f>
        <v>0.0964413281837423</v>
      </c>
      <c r="W9220" s="0" t="n">
        <f aca="false">NORMSDIST(-O9220)</f>
        <v>0.00930471466580178</v>
      </c>
      <c r="X9220" s="0" t="n">
        <f aca="false">NORMSDIST(-P9220)</f>
        <v>0.0414089013372741</v>
      </c>
    </row>
    <row r="9221" customFormat="false" ht="13" hidden="false" customHeight="false" outlineLevel="0" collapsed="false">
      <c r="A9221" s="0" t="n">
        <v>-0.729229338444726</v>
      </c>
      <c r="B9221" s="0" t="n">
        <v>0.621022563199001</v>
      </c>
      <c r="C9221" s="0" t="n">
        <v>1.48229307106556</v>
      </c>
      <c r="D9221" s="0" t="n">
        <v>-2.04387715974747</v>
      </c>
      <c r="E9221" s="0" t="n">
        <f aca="false" t="array" ref="E9221:H9221">MMULT(A9221:D9221,'Root matrix of resiudals'!$B$19:E$22)</f>
        <v>-0.0272673833224009</v>
      </c>
      <c r="F9221" s="0" t="n">
        <v>0.0212806609732174</v>
      </c>
      <c r="G9221" s="0" t="n">
        <v>0.0228761234498286</v>
      </c>
      <c r="H9221" s="0" t="n">
        <v>-0.0311485294117637</v>
      </c>
      <c r="I9221" s="3" t="n">
        <f aca="false" t="array" ref="I9221:L9221">MMULT('t+3'!I9221:L9221,'input - gretl'!$B$3:$E$6)+MMULT('Point forecasts'!$P$5:$T$5,'input - gretl'!$B$9:$E$13)+MMULT('t+3'!Q9221:S9221,'input - gretl'!$B$14:$E$16)+E9221:H9221</f>
        <v>-0.0136467713941284</v>
      </c>
      <c r="J9221" s="3" t="n">
        <v>0.0166477538810819</v>
      </c>
      <c r="K9221" s="3" t="n">
        <v>0.0197061093277218</v>
      </c>
      <c r="L9221" s="3" t="n">
        <v>-0.0300716621521672</v>
      </c>
      <c r="M9221" s="0" t="n">
        <f aca="false">'t+3'!M9221+I9221</f>
        <v>0.103786929592595</v>
      </c>
      <c r="N9221" s="0" t="n">
        <f aca="false">'t+3'!N9221+J9221</f>
        <v>0.0127442989680253</v>
      </c>
      <c r="O9221" s="0" t="n">
        <f aca="false">'t+3'!O9221+K9221</f>
        <v>2.44904336295501</v>
      </c>
      <c r="P9221" s="0" t="n">
        <f aca="false">'t+3'!P9221+L9221</f>
        <v>1.69576149637119</v>
      </c>
      <c r="Q9221" s="0" t="n">
        <f aca="false" t="array" ref="Q9221:S9221">MMULT(M9221:P9221,'input - gretl'!$B$19:$D$22)+MMULT('Point forecasts'!$J$6:$O$6,'input - gretl'!$B$23:$D$28)</f>
        <v>13.9423630489437</v>
      </c>
      <c r="R9221" s="0" t="n">
        <v>6.8269224842652</v>
      </c>
      <c r="S9221" s="0" t="n">
        <v>10.1910345598783</v>
      </c>
      <c r="U9221" s="4" t="n">
        <f aca="false">NORMSDIST(-M9221/'rhos computation'!$B$11)-EXP(M9221+'rhos computation'!$B$11^2/2)*NORMSDIST(-M9221/'rhos computation'!$B$11-'rhos computation'!$B$11)</f>
        <v>0.0162812459224568</v>
      </c>
      <c r="V9221" s="4" t="n">
        <f aca="false">NORMSDIST(-N9221/'rhos computation'!$B$23)-EXP(N9221+'rhos computation'!$B$23^2/2)*NORMSDIST(-N9221/'rhos computation'!$B$23-'rhos computation'!$B$23)</f>
        <v>0.0161811611119396</v>
      </c>
      <c r="W9221" s="0" t="n">
        <f aca="false">NORMSDIST(-O9221)</f>
        <v>0.00716181013678949</v>
      </c>
      <c r="X9221" s="0" t="n">
        <f aca="false">NORMSDIST(-P9221)</f>
        <v>0.0449655285158296</v>
      </c>
    </row>
    <row r="9222" customFormat="false" ht="13" hidden="false" customHeight="false" outlineLevel="0" collapsed="false">
      <c r="A9222" s="0" t="n">
        <v>-0.16348666355801</v>
      </c>
      <c r="B9222" s="0" t="n">
        <v>-0.750025312247831</v>
      </c>
      <c r="C9222" s="0" t="n">
        <v>1.21521575914624</v>
      </c>
      <c r="D9222" s="0" t="n">
        <v>0.506136904468453</v>
      </c>
      <c r="E9222" s="0" t="n">
        <f aca="false" t="array" ref="E9222:H9222">MMULT(A9222:D9222,'Root matrix of resiudals'!$B$19:E$22)</f>
        <v>-0.00740514571557445</v>
      </c>
      <c r="F9222" s="0" t="n">
        <v>-0.0174036381652617</v>
      </c>
      <c r="G9222" s="0" t="n">
        <v>0.0172686630532762</v>
      </c>
      <c r="H9222" s="0" t="n">
        <v>0.00961818689753915</v>
      </c>
      <c r="I9222" s="3" t="n">
        <f aca="false" t="array" ref="I9222:L9222">MMULT('t+3'!I9222:L9222,'input - gretl'!$B$3:$E$6)+MMULT('Point forecasts'!$P$5:$T$5,'input - gretl'!$B$9:$E$13)+MMULT('t+3'!Q9222:S9222,'input - gretl'!$B$14:$E$16)+E9222:H9222</f>
        <v>0.0188394984549988</v>
      </c>
      <c r="J9222" s="3" t="n">
        <v>0.00729956454709539</v>
      </c>
      <c r="K9222" s="3" t="n">
        <v>0.0204803681842287</v>
      </c>
      <c r="L9222" s="3" t="n">
        <v>-0.00610212187864143</v>
      </c>
      <c r="M9222" s="0" t="n">
        <f aca="false">'t+3'!M9222+I9222</f>
        <v>0.116891512463059</v>
      </c>
      <c r="N9222" s="0" t="n">
        <f aca="false">'t+3'!N9222+J9222</f>
        <v>-0.0243765719849785</v>
      </c>
      <c r="O9222" s="0" t="n">
        <f aca="false">'t+3'!O9222+K9222</f>
        <v>2.44302208971648</v>
      </c>
      <c r="P9222" s="0" t="n">
        <f aca="false">'t+3'!P9222+L9222</f>
        <v>1.73821834937753</v>
      </c>
      <c r="Q9222" s="0" t="n">
        <f aca="false" t="array" ref="Q9222:S9222">MMULT(M9222:P9222,'input - gretl'!$B$19:$D$22)+MMULT('Point forecasts'!$J$6:$O$6,'input - gretl'!$B$23:$D$28)</f>
        <v>13.9554676318141</v>
      </c>
      <c r="R9222" s="0" t="n">
        <v>6.78980161331219</v>
      </c>
      <c r="S9222" s="0" t="n">
        <v>10.1446346965881</v>
      </c>
      <c r="U9222" s="4" t="n">
        <f aca="false">NORMSDIST(-M9222/'rhos computation'!$B$11)-EXP(M9222+'rhos computation'!$B$11^2/2)*NORMSDIST(-M9222/'rhos computation'!$B$11-'rhos computation'!$B$11)</f>
        <v>0.0137484170684932</v>
      </c>
      <c r="V9222" s="4" t="n">
        <f aca="false">NORMSDIST(-N9222/'rhos computation'!$B$23)-EXP(N9222+'rhos computation'!$B$23^2/2)*NORMSDIST(-N9222/'rhos computation'!$B$23-'rhos computation'!$B$23)</f>
        <v>0.0353099530426824</v>
      </c>
      <c r="W9222" s="0" t="n">
        <f aca="false">NORMSDIST(-O9222)</f>
        <v>0.007282422882277</v>
      </c>
      <c r="X9222" s="0" t="n">
        <f aca="false">NORMSDIST(-P9222)</f>
        <v>0.0410861735300765</v>
      </c>
    </row>
    <row r="9223" customFormat="false" ht="13" hidden="false" customHeight="false" outlineLevel="0" collapsed="false">
      <c r="A9223" s="0" t="n">
        <v>-0.842654554297316</v>
      </c>
      <c r="B9223" s="0" t="n">
        <v>-0.141487206925371</v>
      </c>
      <c r="C9223" s="0" t="n">
        <v>-1.68739806512288</v>
      </c>
      <c r="D9223" s="0" t="n">
        <v>1.48006046626531</v>
      </c>
      <c r="E9223" s="0" t="n">
        <f aca="false" t="array" ref="E9223:H9223">MMULT(A9223:D9223,'Root matrix of resiudals'!$B$19:E$22)</f>
        <v>-0.0391253019027175</v>
      </c>
      <c r="F9223" s="0" t="n">
        <v>-0.0119118461045564</v>
      </c>
      <c r="G9223" s="0" t="n">
        <v>-0.0270472927588172</v>
      </c>
      <c r="H9223" s="0" t="n">
        <v>0.0223979058186188</v>
      </c>
      <c r="I9223" s="3" t="n">
        <f aca="false" t="array" ref="I9223:L9223">MMULT('t+3'!I9223:L9223,'input - gretl'!$B$3:$E$6)+MMULT('Point forecasts'!$P$5:$T$5,'input - gretl'!$B$9:$E$13)+MMULT('t+3'!Q9223:S9223,'input - gretl'!$B$14:$E$16)+E9223:H9223</f>
        <v>-0.035098118046245</v>
      </c>
      <c r="J9223" s="3" t="n">
        <v>-0.00986451749742497</v>
      </c>
      <c r="K9223" s="3" t="n">
        <v>-0.0187001626547182</v>
      </c>
      <c r="L9223" s="3" t="n">
        <v>0.0246497945402531</v>
      </c>
      <c r="M9223" s="0" t="n">
        <f aca="false">'t+3'!M9223+I9223</f>
        <v>0.177181177789601</v>
      </c>
      <c r="N9223" s="0" t="n">
        <f aca="false">'t+3'!N9223+J9223</f>
        <v>-0.00193344507478917</v>
      </c>
      <c r="O9223" s="0" t="n">
        <f aca="false">'t+3'!O9223+K9223</f>
        <v>2.45580064164137</v>
      </c>
      <c r="P9223" s="0" t="n">
        <f aca="false">'t+3'!P9223+L9223</f>
        <v>1.79955166869114</v>
      </c>
      <c r="Q9223" s="0" t="n">
        <f aca="false" t="array" ref="Q9223:S9223">MMULT(M9223:P9223,'input - gretl'!$B$19:$D$22)+MMULT('Point forecasts'!$J$6:$O$6,'input - gretl'!$B$23:$D$28)</f>
        <v>14.0157572971407</v>
      </c>
      <c r="R9223" s="0" t="n">
        <v>6.81224474022238</v>
      </c>
      <c r="S9223" s="0" t="n">
        <v>10.0990821951797</v>
      </c>
      <c r="U9223" s="4" t="n">
        <f aca="false">NORMSDIST(-M9223/'rhos computation'!$B$11)-EXP(M9223+'rhos computation'!$B$11^2/2)*NORMSDIST(-M9223/'rhos computation'!$B$11-'rhos computation'!$B$11)</f>
        <v>0.00578780914690856</v>
      </c>
      <c r="V9223" s="4" t="n">
        <f aca="false">NORMSDIST(-N9223/'rhos computation'!$B$23)-EXP(N9223+'rhos computation'!$B$23^2/2)*NORMSDIST(-N9223/'rhos computation'!$B$23-'rhos computation'!$B$23)</f>
        <v>0.0226781491721803</v>
      </c>
      <c r="W9223" s="0" t="n">
        <f aca="false">NORMSDIST(-O9223)</f>
        <v>0.00702855578852546</v>
      </c>
      <c r="X9223" s="0" t="n">
        <f aca="false">NORMSDIST(-P9223)</f>
        <v>0.0359657292255397</v>
      </c>
    </row>
    <row r="9224" customFormat="false" ht="13" hidden="false" customHeight="false" outlineLevel="0" collapsed="false">
      <c r="A9224" s="0" t="n">
        <v>0.399172313082218</v>
      </c>
      <c r="B9224" s="0" t="n">
        <v>-0.0546535717776957</v>
      </c>
      <c r="C9224" s="0" t="n">
        <v>-0.118100372360212</v>
      </c>
      <c r="D9224" s="0" t="n">
        <v>0.410581541882107</v>
      </c>
      <c r="E9224" s="0" t="n">
        <f aca="false" t="array" ref="E9224:H9224">MMULT(A9224:D9224,'Root matrix of resiudals'!$B$19:E$22)</f>
        <v>0.0166994554022814</v>
      </c>
      <c r="F9224" s="0" t="n">
        <v>-0.00105482285592611</v>
      </c>
      <c r="G9224" s="0" t="n">
        <v>-0.00113615184502666</v>
      </c>
      <c r="H9224" s="0" t="n">
        <v>0.00637084614236321</v>
      </c>
      <c r="I9224" s="3" t="n">
        <f aca="false" t="array" ref="I9224:L9224">MMULT('t+3'!I9224:L9224,'input - gretl'!$B$3:$E$6)+MMULT('Point forecasts'!$P$5:$T$5,'input - gretl'!$B$9:$E$13)+MMULT('t+3'!Q9224:S9224,'input - gretl'!$B$14:$E$16)+E9224:H9224</f>
        <v>0.064901341051949</v>
      </c>
      <c r="J9224" s="3" t="n">
        <v>0.0400244444842147</v>
      </c>
      <c r="K9224" s="3" t="n">
        <v>0.00693011643509648</v>
      </c>
      <c r="L9224" s="3" t="n">
        <v>0.0149778501845951</v>
      </c>
      <c r="M9224" s="0" t="n">
        <f aca="false">'t+3'!M9224+I9224</f>
        <v>0.16201718100017</v>
      </c>
      <c r="N9224" s="0" t="n">
        <f aca="false">'t+3'!N9224+J9224</f>
        <v>0.0306187317851838</v>
      </c>
      <c r="O9224" s="0" t="n">
        <f aca="false">'t+3'!O9224+K9224</f>
        <v>2.47275494441612</v>
      </c>
      <c r="P9224" s="0" t="n">
        <f aca="false">'t+3'!P9224+L9224</f>
        <v>1.74419306144048</v>
      </c>
      <c r="Q9224" s="0" t="n">
        <f aca="false" t="array" ref="Q9224:S9224">MMULT(M9224:P9224,'input - gretl'!$B$19:$D$22)+MMULT('Point forecasts'!$J$6:$O$6,'input - gretl'!$B$23:$D$28)</f>
        <v>14.0005933003512</v>
      </c>
      <c r="R9224" s="0" t="n">
        <v>6.84479691708236</v>
      </c>
      <c r="S9224" s="0" t="n">
        <v>10.1686853013802</v>
      </c>
      <c r="U9224" s="4" t="n">
        <f aca="false">NORMSDIST(-M9224/'rhos computation'!$B$11)-EXP(M9224+'rhos computation'!$B$11^2/2)*NORMSDIST(-M9224/'rhos computation'!$B$11-'rhos computation'!$B$11)</f>
        <v>0.00729483407789461</v>
      </c>
      <c r="V9224" s="4" t="n">
        <f aca="false">NORMSDIST(-N9224/'rhos computation'!$B$23)-EXP(N9224+'rhos computation'!$B$23^2/2)*NORMSDIST(-N9224/'rhos computation'!$B$23-'rhos computation'!$B$23)</f>
        <v>0.0101392956754043</v>
      </c>
      <c r="W9224" s="0" t="n">
        <f aca="false">NORMSDIST(-O9224)</f>
        <v>0.00670380222406891</v>
      </c>
      <c r="X9224" s="0" t="n">
        <f aca="false">NORMSDIST(-P9224)</f>
        <v>0.0405627154138457</v>
      </c>
    </row>
    <row r="9225" customFormat="false" ht="13" hidden="false" customHeight="false" outlineLevel="0" collapsed="false">
      <c r="A9225" s="0" t="n">
        <v>-1.47433003915795</v>
      </c>
      <c r="B9225" s="0" t="n">
        <v>-1.38564248204635</v>
      </c>
      <c r="C9225" s="0" t="n">
        <v>0.934957454750798</v>
      </c>
      <c r="D9225" s="0" t="n">
        <v>-0.518777123005404</v>
      </c>
      <c r="E9225" s="0" t="n">
        <f aca="false" t="array" ref="E9225:H9225">MMULT(A9225:D9225,'Root matrix of resiudals'!$B$19:E$22)</f>
        <v>-0.0650392533250122</v>
      </c>
      <c r="F9225" s="0" t="n">
        <v>-0.0396061820013557</v>
      </c>
      <c r="G9225" s="0" t="n">
        <v>0.00767689291740064</v>
      </c>
      <c r="H9225" s="0" t="n">
        <v>-0.00687393408372256</v>
      </c>
      <c r="I9225" s="3" t="n">
        <f aca="false" t="array" ref="I9225:L9225">MMULT('t+3'!I9225:L9225,'input - gretl'!$B$3:$E$6)+MMULT('Point forecasts'!$P$5:$T$5,'input - gretl'!$B$9:$E$13)+MMULT('t+3'!Q9225:S9225,'input - gretl'!$B$14:$E$16)+E9225:H9225</f>
        <v>-0.115458420887465</v>
      </c>
      <c r="J9225" s="3" t="n">
        <v>-0.0453721085367368</v>
      </c>
      <c r="K9225" s="3" t="n">
        <v>-0.0040783658264299</v>
      </c>
      <c r="L9225" s="3" t="n">
        <v>-0.0133847338733313</v>
      </c>
      <c r="M9225" s="0" t="n">
        <f aca="false">'t+3'!M9225+I9225</f>
        <v>0.0272856223666829</v>
      </c>
      <c r="N9225" s="0" t="n">
        <f aca="false">'t+3'!N9225+J9225</f>
        <v>-0.0908651049493395</v>
      </c>
      <c r="O9225" s="0" t="n">
        <f aca="false">'t+3'!O9225+K9225</f>
        <v>2.38032563364046</v>
      </c>
      <c r="P9225" s="0" t="n">
        <f aca="false">'t+3'!P9225+L9225</f>
        <v>1.70280802901667</v>
      </c>
      <c r="Q9225" s="0" t="n">
        <f aca="false" t="array" ref="Q9225:S9225">MMULT(M9225:P9225,'input - gretl'!$B$19:$D$22)+MMULT('Point forecasts'!$J$6:$O$6,'input - gretl'!$B$23:$D$28)</f>
        <v>13.8658617417177</v>
      </c>
      <c r="R9225" s="0" t="n">
        <v>6.72331308034783</v>
      </c>
      <c r="S9225" s="0" t="n">
        <v>10.1156152256912</v>
      </c>
      <c r="U9225" s="4" t="n">
        <f aca="false">NORMSDIST(-M9225/'rhos computation'!$B$11)-EXP(M9225+'rhos computation'!$B$11^2/2)*NORMSDIST(-M9225/'rhos computation'!$B$11-'rhos computation'!$B$11)</f>
        <v>0.0385133010607505</v>
      </c>
      <c r="V9225" s="4" t="n">
        <f aca="false">NORMSDIST(-N9225/'rhos computation'!$B$23)-EXP(N9225+'rhos computation'!$B$23^2/2)*NORMSDIST(-N9225/'rhos computation'!$B$23-'rhos computation'!$B$23)</f>
        <v>0.0867124327546162</v>
      </c>
      <c r="W9225" s="0" t="n">
        <f aca="false">NORMSDIST(-O9225)</f>
        <v>0.00864867253400051</v>
      </c>
      <c r="X9225" s="0" t="n">
        <f aca="false">NORMSDIST(-P9225)</f>
        <v>0.0443019999068682</v>
      </c>
    </row>
    <row r="9226" customFormat="false" ht="13" hidden="false" customHeight="false" outlineLevel="0" collapsed="false">
      <c r="A9226" s="0" t="n">
        <v>-0.300783521980126</v>
      </c>
      <c r="B9226" s="0" t="n">
        <v>-0.0766177937255954</v>
      </c>
      <c r="C9226" s="0" t="n">
        <v>0.399322043377206</v>
      </c>
      <c r="D9226" s="0" t="n">
        <v>-0.286469602127617</v>
      </c>
      <c r="E9226" s="0" t="n">
        <f aca="false" t="array" ref="E9226:H9226">MMULT(A9226:D9226,'Root matrix of resiudals'!$B$19:E$22)</f>
        <v>-0.0124754747024515</v>
      </c>
      <c r="F9226" s="0" t="n">
        <v>-0.00145525393934575</v>
      </c>
      <c r="G9226" s="0" t="n">
        <v>0.00546055900927985</v>
      </c>
      <c r="H9226" s="0" t="n">
        <v>-0.00408109852892651</v>
      </c>
      <c r="I9226" s="3" t="n">
        <f aca="false" t="array" ref="I9226:L9226">MMULT('t+3'!I9226:L9226,'input - gretl'!$B$3:$E$6)+MMULT('Point forecasts'!$P$5:$T$5,'input - gretl'!$B$9:$E$13)+MMULT('t+3'!Q9226:S9226,'input - gretl'!$B$14:$E$16)+E9226:H9226</f>
        <v>0.0235403044420489</v>
      </c>
      <c r="J9226" s="3" t="n">
        <v>0.00559971863833609</v>
      </c>
      <c r="K9226" s="3" t="n">
        <v>0.0267114387855022</v>
      </c>
      <c r="L9226" s="3" t="n">
        <v>0.00710780399038453</v>
      </c>
      <c r="M9226" s="0" t="n">
        <f aca="false">'t+3'!M9226+I9226</f>
        <v>0.183043160448057</v>
      </c>
      <c r="N9226" s="0" t="n">
        <f aca="false">'t+3'!N9226+J9226</f>
        <v>0.0522454391293149</v>
      </c>
      <c r="O9226" s="0" t="n">
        <f aca="false">'t+3'!O9226+K9226</f>
        <v>2.53445951393011</v>
      </c>
      <c r="P9226" s="0" t="n">
        <f aca="false">'t+3'!P9226+L9226</f>
        <v>1.80582331225595</v>
      </c>
      <c r="Q9226" s="0" t="n">
        <f aca="false" t="array" ref="Q9226:S9226">MMULT(M9226:P9226,'input - gretl'!$B$19:$D$22)+MMULT('Point forecasts'!$J$6:$O$6,'input - gretl'!$B$23:$D$28)</f>
        <v>14.0216192797991</v>
      </c>
      <c r="R9226" s="0" t="n">
        <v>6.86642362442649</v>
      </c>
      <c r="S9226" s="0" t="n">
        <v>10.1717764208562</v>
      </c>
      <c r="U9226" s="4" t="n">
        <f aca="false">NORMSDIST(-M9226/'rhos computation'!$B$11)-EXP(M9226+'rhos computation'!$B$11^2/2)*NORMSDIST(-M9226/'rhos computation'!$B$11-'rhos computation'!$B$11)</f>
        <v>0.00527906648137549</v>
      </c>
      <c r="V9226" s="4" t="n">
        <f aca="false">NORMSDIST(-N9226/'rhos computation'!$B$23)-EXP(N9226+'rhos computation'!$B$23^2/2)*NORMSDIST(-N9226/'rhos computation'!$B$23-'rhos computation'!$B$23)</f>
        <v>0.00526711445766684</v>
      </c>
      <c r="W9226" s="0" t="n">
        <f aca="false">NORMSDIST(-O9226)</f>
        <v>0.0056310470089148</v>
      </c>
      <c r="X9226" s="0" t="n">
        <f aca="false">NORMSDIST(-P9226)</f>
        <v>0.0354729714181417</v>
      </c>
    </row>
    <row r="9227" customFormat="false" ht="13" hidden="false" customHeight="false" outlineLevel="0" collapsed="false">
      <c r="A9227" s="0" t="n">
        <v>-1.73324692836739</v>
      </c>
      <c r="B9227" s="0" t="n">
        <v>-1.18846244352489</v>
      </c>
      <c r="C9227" s="0" t="n">
        <v>-0.665550192091377</v>
      </c>
      <c r="D9227" s="0" t="n">
        <v>0.257478601909182</v>
      </c>
      <c r="E9227" s="0" t="n">
        <f aca="false" t="array" ref="E9227:H9227">MMULT(A9227:D9227,'Root matrix of resiudals'!$B$19:E$22)</f>
        <v>-0.0779759059493323</v>
      </c>
      <c r="F9227" s="0" t="n">
        <v>-0.0402540988509005</v>
      </c>
      <c r="G9227" s="0" t="n">
        <v>-0.0168390686788147</v>
      </c>
      <c r="H9227" s="0" t="n">
        <v>0.0040015251945516</v>
      </c>
      <c r="I9227" s="3" t="n">
        <f aca="false" t="array" ref="I9227:L9227">MMULT('t+3'!I9227:L9227,'input - gretl'!$B$3:$E$6)+MMULT('Point forecasts'!$P$5:$T$5,'input - gretl'!$B$9:$E$13)+MMULT('t+3'!Q9227:S9227,'input - gretl'!$B$14:$E$16)+E9227:H9227</f>
        <v>-0.0558756312800819</v>
      </c>
      <c r="J9227" s="3" t="n">
        <v>-0.0504884975398</v>
      </c>
      <c r="K9227" s="3" t="n">
        <v>-0.00863147375151491</v>
      </c>
      <c r="L9227" s="3" t="n">
        <v>0.0100894830542405</v>
      </c>
      <c r="M9227" s="0" t="n">
        <f aca="false">'t+3'!M9227+I9227</f>
        <v>0.0997816825750758</v>
      </c>
      <c r="N9227" s="0" t="n">
        <f aca="false">'t+3'!N9227+J9227</f>
        <v>-0.0185242384145376</v>
      </c>
      <c r="O9227" s="0" t="n">
        <f aca="false">'t+3'!O9227+K9227</f>
        <v>2.44038183796035</v>
      </c>
      <c r="P9227" s="0" t="n">
        <f aca="false">'t+3'!P9227+L9227</f>
        <v>1.74943746930565</v>
      </c>
      <c r="Q9227" s="0" t="n">
        <f aca="false" t="array" ref="Q9227:S9227">MMULT(M9227:P9227,'input - gretl'!$B$19:$D$22)+MMULT('Point forecasts'!$J$6:$O$6,'input - gretl'!$B$23:$D$28)</f>
        <v>13.9383578019261</v>
      </c>
      <c r="R9227" s="0" t="n">
        <v>6.79565394688264</v>
      </c>
      <c r="S9227" s="0" t="n">
        <v>10.1313245008243</v>
      </c>
      <c r="U9227" s="4" t="n">
        <f aca="false">NORMSDIST(-M9227/'rhos computation'!$B$11)-EXP(M9227+'rhos computation'!$B$11^2/2)*NORMSDIST(-M9227/'rhos computation'!$B$11-'rhos computation'!$B$11)</f>
        <v>0.0171223904863545</v>
      </c>
      <c r="V9227" s="4" t="n">
        <f aca="false">NORMSDIST(-N9227/'rhos computation'!$B$23)-EXP(N9227+'rhos computation'!$B$23^2/2)*NORMSDIST(-N9227/'rhos computation'!$B$23-'rhos computation'!$B$23)</f>
        <v>0.0317136688967107</v>
      </c>
      <c r="W9227" s="0" t="n">
        <f aca="false">NORMSDIST(-O9227)</f>
        <v>0.00733587243245404</v>
      </c>
      <c r="X9227" s="0" t="n">
        <f aca="false">NORMSDIST(-P9227)</f>
        <v>0.0401077143981173</v>
      </c>
    </row>
    <row r="9228" customFormat="false" ht="13" hidden="false" customHeight="false" outlineLevel="0" collapsed="false">
      <c r="A9228" s="0" t="n">
        <v>-1.09354652682373</v>
      </c>
      <c r="B9228" s="0" t="n">
        <v>0.291074185306671</v>
      </c>
      <c r="C9228" s="0" t="n">
        <v>1.65728254358508</v>
      </c>
      <c r="D9228" s="0" t="n">
        <v>-1.02258013705564</v>
      </c>
      <c r="E9228" s="0" t="n">
        <f aca="false" t="array" ref="E9228:H9228">MMULT(A9228:D9228,'Root matrix of resiudals'!$B$19:E$22)</f>
        <v>-0.0438202103270655</v>
      </c>
      <c r="F9228" s="0" t="n">
        <v>0.0117237730669301</v>
      </c>
      <c r="G9228" s="0" t="n">
        <v>0.0252311033057221</v>
      </c>
      <c r="H9228" s="0" t="n">
        <v>-0.0142576429236564</v>
      </c>
      <c r="I9228" s="3" t="n">
        <f aca="false" t="array" ref="I9228:L9228">MMULT('t+3'!I9228:L9228,'input - gretl'!$B$3:$E$6)+MMULT('Point forecasts'!$P$5:$T$5,'input - gretl'!$B$9:$E$13)+MMULT('t+3'!Q9228:S9228,'input - gretl'!$B$14:$E$16)+E9228:H9228</f>
        <v>0.0106207314783758</v>
      </c>
      <c r="J9228" s="3" t="n">
        <v>-0.00481506222425515</v>
      </c>
      <c r="K9228" s="3" t="n">
        <v>0.0475098120065333</v>
      </c>
      <c r="L9228" s="3" t="n">
        <v>9.00533786605869E-005</v>
      </c>
      <c r="M9228" s="0" t="n">
        <f aca="false">'t+3'!M9228+I9228</f>
        <v>0.120386527609817</v>
      </c>
      <c r="N9228" s="0" t="n">
        <f aca="false">'t+3'!N9228+J9228</f>
        <v>0.0871705465685708</v>
      </c>
      <c r="O9228" s="0" t="n">
        <f aca="false">'t+3'!O9228+K9228</f>
        <v>2.56322958427855</v>
      </c>
      <c r="P9228" s="0" t="n">
        <f aca="false">'t+3'!P9228+L9228</f>
        <v>1.78640153038993</v>
      </c>
      <c r="Q9228" s="0" t="n">
        <f aca="false" t="array" ref="Q9228:S9228">MMULT(M9228:P9228,'input - gretl'!$B$19:$D$22)+MMULT('Point forecasts'!$J$6:$O$6,'input - gretl'!$B$23:$D$28)</f>
        <v>13.9589626469609</v>
      </c>
      <c r="R9228" s="0" t="n">
        <v>6.90134873186574</v>
      </c>
      <c r="S9228" s="0" t="n">
        <v>10.2190175768483</v>
      </c>
      <c r="U9228" s="4" t="n">
        <f aca="false">NORMSDIST(-M9228/'rhos computation'!$B$11)-EXP(M9228+'rhos computation'!$B$11^2/2)*NORMSDIST(-M9228/'rhos computation'!$B$11-'rhos computation'!$B$11)</f>
        <v>0.013127510413604</v>
      </c>
      <c r="V9228" s="4" t="n">
        <f aca="false">NORMSDIST(-N9228/'rhos computation'!$B$23)-EXP(N9228+'rhos computation'!$B$23^2/2)*NORMSDIST(-N9228/'rhos computation'!$B$23-'rhos computation'!$B$23)</f>
        <v>0.00146096059869192</v>
      </c>
      <c r="W9228" s="0" t="n">
        <f aca="false">NORMSDIST(-O9228)</f>
        <v>0.00518517245053848</v>
      </c>
      <c r="X9228" s="0" t="n">
        <f aca="false">NORMSDIST(-P9228)</f>
        <v>0.0370171340069412</v>
      </c>
    </row>
    <row r="9229" customFormat="false" ht="13" hidden="false" customHeight="false" outlineLevel="0" collapsed="false">
      <c r="A9229" s="0" t="n">
        <v>-1.64341279351618</v>
      </c>
      <c r="B9229" s="0" t="n">
        <v>0.909054575540565</v>
      </c>
      <c r="C9229" s="0" t="n">
        <v>-0.266835355793907</v>
      </c>
      <c r="D9229" s="0" t="n">
        <v>-0.630192366408801</v>
      </c>
      <c r="E9229" s="0" t="n">
        <f aca="false" t="array" ref="E9229:H9229">MMULT(A9229:D9229,'Root matrix of resiudals'!$B$19:E$22)</f>
        <v>-0.0685399129306938</v>
      </c>
      <c r="F9229" s="0" t="n">
        <v>0.0212531487079075</v>
      </c>
      <c r="G9229" s="0" t="n">
        <v>-0.00378821266956942</v>
      </c>
      <c r="H9229" s="0" t="n">
        <v>-0.00984281114544832</v>
      </c>
      <c r="I9229" s="3" t="n">
        <f aca="false" t="array" ref="I9229:L9229">MMULT('t+3'!I9229:L9229,'input - gretl'!$B$3:$E$6)+MMULT('Point forecasts'!$P$5:$T$5,'input - gretl'!$B$9:$E$13)+MMULT('t+3'!Q9229:S9229,'input - gretl'!$B$14:$E$16)+E9229:H9229</f>
        <v>-0.081117273117975</v>
      </c>
      <c r="J9229" s="3" t="n">
        <v>0.0426398467409504</v>
      </c>
      <c r="K9229" s="3" t="n">
        <v>-0.0106375285589815</v>
      </c>
      <c r="L9229" s="3" t="n">
        <v>-0.0351880585133822</v>
      </c>
      <c r="M9229" s="0" t="n">
        <f aca="false">'t+3'!M9229+I9229</f>
        <v>-0.0255343673068557</v>
      </c>
      <c r="N9229" s="0" t="n">
        <f aca="false">'t+3'!N9229+J9229</f>
        <v>-0.0271443208959132</v>
      </c>
      <c r="O9229" s="0" t="n">
        <f aca="false">'t+3'!O9229+K9229</f>
        <v>2.38031231347903</v>
      </c>
      <c r="P9229" s="0" t="n">
        <f aca="false">'t+3'!P9229+L9229</f>
        <v>1.71820955367935</v>
      </c>
      <c r="Q9229" s="0" t="n">
        <f aca="false" t="array" ref="Q9229:S9229">MMULT(M9229:P9229,'input - gretl'!$B$19:$D$22)+MMULT('Point forecasts'!$J$6:$O$6,'input - gretl'!$B$23:$D$28)</f>
        <v>13.8130417520442</v>
      </c>
      <c r="R9229" s="0" t="n">
        <v>6.78703386440126</v>
      </c>
      <c r="S9229" s="0" t="n">
        <v>10.1009542854994</v>
      </c>
      <c r="U9229" s="4" t="n">
        <f aca="false">NORMSDIST(-M9229/'rhos computation'!$B$11)-EXP(M9229+'rhos computation'!$B$11^2/2)*NORMSDIST(-M9229/'rhos computation'!$B$11-'rhos computation'!$B$11)</f>
        <v>0.0621599079810696</v>
      </c>
      <c r="V9229" s="4" t="n">
        <f aca="false">NORMSDIST(-N9229/'rhos computation'!$B$23)-EXP(N9229+'rhos computation'!$B$23^2/2)*NORMSDIST(-N9229/'rhos computation'!$B$23-'rhos computation'!$B$23)</f>
        <v>0.0370806612257645</v>
      </c>
      <c r="W9229" s="0" t="n">
        <f aca="false">NORMSDIST(-O9229)</f>
        <v>0.00864898520024878</v>
      </c>
      <c r="X9229" s="0" t="n">
        <f aca="false">NORMSDIST(-P9229)</f>
        <v>0.0428791997851101</v>
      </c>
    </row>
    <row r="9230" customFormat="false" ht="13" hidden="false" customHeight="false" outlineLevel="0" collapsed="false">
      <c r="A9230" s="0" t="n">
        <v>0.590129245542789</v>
      </c>
      <c r="B9230" s="0" t="n">
        <v>0.568797016493423</v>
      </c>
      <c r="C9230" s="0" t="n">
        <v>1.68878914631849</v>
      </c>
      <c r="D9230" s="0" t="n">
        <v>0.11816205399509</v>
      </c>
      <c r="E9230" s="0" t="n">
        <f aca="false" t="array" ref="E9230:H9230">MMULT(A9230:D9230,'Root matrix of resiudals'!$B$19:E$22)</f>
        <v>0.028648105158014</v>
      </c>
      <c r="F9230" s="0" t="n">
        <v>0.0236591662838483</v>
      </c>
      <c r="G9230" s="0" t="n">
        <v>0.0301223364058375</v>
      </c>
      <c r="H9230" s="0" t="n">
        <v>0.00366288987542948</v>
      </c>
      <c r="I9230" s="3" t="n">
        <f aca="false" t="array" ref="I9230:L9230">MMULT('t+3'!I9230:L9230,'input - gretl'!$B$3:$E$6)+MMULT('Point forecasts'!$P$5:$T$5,'input - gretl'!$B$9:$E$13)+MMULT('t+3'!Q9230:S9230,'input - gretl'!$B$14:$E$16)+E9230:H9230</f>
        <v>0.0588276637775741</v>
      </c>
      <c r="J9230" s="3" t="n">
        <v>0.0185494342695455</v>
      </c>
      <c r="K9230" s="3" t="n">
        <v>0.0261382916080939</v>
      </c>
      <c r="L9230" s="3" t="n">
        <v>-0.0310508205515025</v>
      </c>
      <c r="M9230" s="0" t="n">
        <f aca="false">'t+3'!M9230+I9230</f>
        <v>0.0575216274781633</v>
      </c>
      <c r="N9230" s="0" t="n">
        <f aca="false">'t+3'!N9230+J9230</f>
        <v>-0.0212685516445691</v>
      </c>
      <c r="O9230" s="0" t="n">
        <f aca="false">'t+3'!O9230+K9230</f>
        <v>2.37927555716132</v>
      </c>
      <c r="P9230" s="0" t="n">
        <f aca="false">'t+3'!P9230+L9230</f>
        <v>1.71331232572572</v>
      </c>
      <c r="Q9230" s="0" t="n">
        <f aca="false" t="array" ref="Q9230:S9230">MMULT(M9230:P9230,'input - gretl'!$B$19:$D$22)+MMULT('Point forecasts'!$J$6:$O$6,'input - gretl'!$B$23:$D$28)</f>
        <v>13.8960977468292</v>
      </c>
      <c r="R9230" s="0" t="n">
        <v>6.7929096336526</v>
      </c>
      <c r="S9230" s="0" t="n">
        <v>10.104575037827</v>
      </c>
      <c r="U9230" s="4" t="n">
        <f aca="false">NORMSDIST(-M9230/'rhos computation'!$B$11)-EXP(M9230+'rhos computation'!$B$11^2/2)*NORMSDIST(-M9230/'rhos computation'!$B$11-'rhos computation'!$B$11)</f>
        <v>0.0280965690561178</v>
      </c>
      <c r="V9230" s="4" t="n">
        <f aca="false">NORMSDIST(-N9230/'rhos computation'!$B$23)-EXP(N9230+'rhos computation'!$B$23^2/2)*NORMSDIST(-N9230/'rhos computation'!$B$23-'rhos computation'!$B$23)</f>
        <v>0.0333746277060891</v>
      </c>
      <c r="W9230" s="0" t="n">
        <f aca="false">NORMSDIST(-O9230)</f>
        <v>0.00867335157946708</v>
      </c>
      <c r="X9230" s="0" t="n">
        <f aca="false">NORMSDIST(-P9230)</f>
        <v>0.0433275480056131</v>
      </c>
    </row>
    <row r="9231" customFormat="false" ht="13" hidden="false" customHeight="false" outlineLevel="0" collapsed="false">
      <c r="A9231" s="0" t="n">
        <v>0.417991151095793</v>
      </c>
      <c r="B9231" s="0" t="n">
        <v>-0.990376795502823</v>
      </c>
      <c r="C9231" s="0" t="n">
        <v>0.75933930848381</v>
      </c>
      <c r="D9231" s="0" t="n">
        <v>0.539242688140545</v>
      </c>
      <c r="E9231" s="0" t="n">
        <f aca="false" t="array" ref="E9231:H9231">MMULT(A9231:D9231,'Root matrix of resiudals'!$B$19:E$22)</f>
        <v>0.0164228490747706</v>
      </c>
      <c r="F9231" s="0" t="n">
        <v>-0.0245890119282648</v>
      </c>
      <c r="G9231" s="0" t="n">
        <v>0.00981523421367878</v>
      </c>
      <c r="H9231" s="0" t="n">
        <v>0.00939487665754756</v>
      </c>
      <c r="I9231" s="3" t="n">
        <f aca="false" t="array" ref="I9231:L9231">MMULT('t+3'!I9231:L9231,'input - gretl'!$B$3:$E$6)+MMULT('Point forecasts'!$P$5:$T$5,'input - gretl'!$B$9:$E$13)+MMULT('t+3'!Q9231:S9231,'input - gretl'!$B$14:$E$16)+E9231:H9231</f>
        <v>0.0591374908945839</v>
      </c>
      <c r="J9231" s="3" t="n">
        <v>0.00914201139595086</v>
      </c>
      <c r="K9231" s="3" t="n">
        <v>0.0168001508093773</v>
      </c>
      <c r="L9231" s="3" t="n">
        <v>0.00689204553564848</v>
      </c>
      <c r="M9231" s="0" t="n">
        <f aca="false">'t+3'!M9231+I9231</f>
        <v>0.205737336894749</v>
      </c>
      <c r="N9231" s="0" t="n">
        <f aca="false">'t+3'!N9231+J9231</f>
        <v>-0.0111763012345106</v>
      </c>
      <c r="O9231" s="0" t="n">
        <f aca="false">'t+3'!O9231+K9231</f>
        <v>2.46801877362425</v>
      </c>
      <c r="P9231" s="0" t="n">
        <f aca="false">'t+3'!P9231+L9231</f>
        <v>1.74524984632194</v>
      </c>
      <c r="Q9231" s="0" t="n">
        <f aca="false" t="array" ref="Q9231:S9231">MMULT(M9231:P9231,'input - gretl'!$B$19:$D$22)+MMULT('Point forecasts'!$J$6:$O$6,'input - gretl'!$B$23:$D$28)</f>
        <v>14.0443134562458</v>
      </c>
      <c r="R9231" s="0" t="n">
        <v>6.80300188406266</v>
      </c>
      <c r="S9231" s="0" t="n">
        <v>10.1629440753269</v>
      </c>
      <c r="U9231" s="4" t="n">
        <f aca="false">NORMSDIST(-M9231/'rhos computation'!$B$11)-EXP(M9231+'rhos computation'!$B$11^2/2)*NORMSDIST(-M9231/'rhos computation'!$B$11-'rhos computation'!$B$11)</f>
        <v>0.0036472633636476</v>
      </c>
      <c r="V9231" s="4" t="n">
        <f aca="false">NORMSDIST(-N9231/'rhos computation'!$B$23)-EXP(N9231+'rhos computation'!$B$23^2/2)*NORMSDIST(-N9231/'rhos computation'!$B$23-'rhos computation'!$B$23)</f>
        <v>0.0274949855862103</v>
      </c>
      <c r="W9231" s="0" t="n">
        <f aca="false">NORMSDIST(-O9231)</f>
        <v>0.00679315969549207</v>
      </c>
      <c r="X9231" s="0" t="n">
        <f aca="false">NORMSDIST(-P9231)</f>
        <v>0.040470693979379</v>
      </c>
    </row>
    <row r="9232" customFormat="false" ht="13" hidden="false" customHeight="false" outlineLevel="0" collapsed="false">
      <c r="A9232" s="0" t="n">
        <v>1.09973058130603</v>
      </c>
      <c r="B9232" s="0" t="n">
        <v>0.323239455841698</v>
      </c>
      <c r="C9232" s="0" t="n">
        <v>1.09654851242747</v>
      </c>
      <c r="D9232" s="0" t="n">
        <v>-1.43666466677752</v>
      </c>
      <c r="E9232" s="0" t="n">
        <f aca="false" t="array" ref="E9232:H9232">MMULT(A9232:D9232,'Root matrix of resiudals'!$B$19:E$22)</f>
        <v>0.0498200457021224</v>
      </c>
      <c r="F9232" s="0" t="n">
        <v>0.0155684288465904</v>
      </c>
      <c r="G9232" s="0" t="n">
        <v>0.0185452649893912</v>
      </c>
      <c r="H9232" s="0" t="n">
        <v>-0.0224568879277705</v>
      </c>
      <c r="I9232" s="3" t="n">
        <f aca="false" t="array" ref="I9232:L9232">MMULT('t+3'!I9232:L9232,'input - gretl'!$B$3:$E$6)+MMULT('Point forecasts'!$P$5:$T$5,'input - gretl'!$B$9:$E$13)+MMULT('t+3'!Q9232:S9232,'input - gretl'!$B$14:$E$16)+E9232:H9232</f>
        <v>0.0745932098973162</v>
      </c>
      <c r="J9232" s="3" t="n">
        <v>0.055142343446841</v>
      </c>
      <c r="K9232" s="3" t="n">
        <v>0.0242629534228687</v>
      </c>
      <c r="L9232" s="3" t="n">
        <v>-0.0264112280640561</v>
      </c>
      <c r="M9232" s="0" t="n">
        <f aca="false">'t+3'!M9232+I9232</f>
        <v>0.155847507107891</v>
      </c>
      <c r="N9232" s="0" t="n">
        <f aca="false">'t+3'!N9232+J9232</f>
        <v>0.0179252269788087</v>
      </c>
      <c r="O9232" s="0" t="n">
        <f aca="false">'t+3'!O9232+K9232</f>
        <v>2.43994018015295</v>
      </c>
      <c r="P9232" s="0" t="n">
        <f aca="false">'t+3'!P9232+L9232</f>
        <v>1.70309538717097</v>
      </c>
      <c r="Q9232" s="0" t="n">
        <f aca="false" t="array" ref="Q9232:S9232">MMULT(M9232:P9232,'input - gretl'!$B$19:$D$22)+MMULT('Point forecasts'!$J$6:$O$6,'input - gretl'!$B$23:$D$28)</f>
        <v>13.994423626459</v>
      </c>
      <c r="R9232" s="0" t="n">
        <v>6.83210341227598</v>
      </c>
      <c r="S9232" s="0" t="n">
        <v>10.1749564802311</v>
      </c>
      <c r="U9232" s="4" t="n">
        <f aca="false">NORMSDIST(-M9232/'rhos computation'!$B$11)-EXP(M9232+'rhos computation'!$B$11^2/2)*NORMSDIST(-M9232/'rhos computation'!$B$11-'rhos computation'!$B$11)</f>
        <v>0.00799347428538494</v>
      </c>
      <c r="V9232" s="4" t="n">
        <f aca="false">NORMSDIST(-N9232/'rhos computation'!$B$23)-EXP(N9232+'rhos computation'!$B$23^2/2)*NORMSDIST(-N9232/'rhos computation'!$B$23-'rhos computation'!$B$23)</f>
        <v>0.0142239907682509</v>
      </c>
      <c r="W9232" s="0" t="n">
        <f aca="false">NORMSDIST(-O9232)</f>
        <v>0.00734484708322971</v>
      </c>
      <c r="X9232" s="0" t="n">
        <f aca="false">NORMSDIST(-P9232)</f>
        <v>0.0442751095275785</v>
      </c>
    </row>
    <row r="9233" customFormat="false" ht="13" hidden="false" customHeight="false" outlineLevel="0" collapsed="false">
      <c r="A9233" s="0" t="n">
        <v>0.579985618257728</v>
      </c>
      <c r="B9233" s="0" t="n">
        <v>-0.598060937996353</v>
      </c>
      <c r="C9233" s="0" t="n">
        <v>1.22497949094509</v>
      </c>
      <c r="D9233" s="0" t="n">
        <v>0.0101244027666703</v>
      </c>
      <c r="E9233" s="0" t="n">
        <f aca="false" t="array" ref="E9233:H9233">MMULT(A9233:D9233,'Root matrix of resiudals'!$B$19:E$22)</f>
        <v>0.0250392661212947</v>
      </c>
      <c r="F9233" s="0" t="n">
        <v>-0.011375809024748</v>
      </c>
      <c r="G9233" s="0" t="n">
        <v>0.0183220126548966</v>
      </c>
      <c r="H9233" s="0" t="n">
        <v>0.00130584721402631</v>
      </c>
      <c r="I9233" s="3" t="n">
        <f aca="false" t="array" ref="I9233:L9233">MMULT('t+3'!I9233:L9233,'input - gretl'!$B$3:$E$6)+MMULT('Point forecasts'!$P$5:$T$5,'input - gretl'!$B$9:$E$13)+MMULT('t+3'!Q9233:S9233,'input - gretl'!$B$14:$E$16)+E9233:H9233</f>
        <v>0.0676304862800349</v>
      </c>
      <c r="J9233" s="3" t="n">
        <v>0.0133452875724294</v>
      </c>
      <c r="K9233" s="3" t="n">
        <v>-0.00350370092904935</v>
      </c>
      <c r="L9233" s="3" t="n">
        <v>-0.0219602312643597</v>
      </c>
      <c r="M9233" s="0" t="n">
        <f aca="false">'t+3'!M9233+I9233</f>
        <v>0.0028142177982252</v>
      </c>
      <c r="N9233" s="0" t="n">
        <f aca="false">'t+3'!N9233+J9233</f>
        <v>-0.0853688322319868</v>
      </c>
      <c r="O9233" s="0" t="n">
        <f aca="false">'t+3'!O9233+K9233</f>
        <v>2.38045897738279</v>
      </c>
      <c r="P9233" s="0" t="n">
        <f aca="false">'t+3'!P9233+L9233</f>
        <v>1.72020678104978</v>
      </c>
      <c r="Q9233" s="0" t="n">
        <f aca="false" t="array" ref="Q9233:S9233">MMULT(M9233:P9233,'input - gretl'!$B$19:$D$22)+MMULT('Point forecasts'!$J$6:$O$6,'input - gretl'!$B$23:$D$28)</f>
        <v>13.8413903371493</v>
      </c>
      <c r="R9233" s="0" t="n">
        <v>6.72880935306519</v>
      </c>
      <c r="S9233" s="0" t="n">
        <v>10.0992014863125</v>
      </c>
      <c r="U9233" s="4" t="n">
        <f aca="false">NORMSDIST(-M9233/'rhos computation'!$B$11)-EXP(M9233+'rhos computation'!$B$11^2/2)*NORMSDIST(-M9233/'rhos computation'!$B$11-'rhos computation'!$B$11)</f>
        <v>0.0486074641167612</v>
      </c>
      <c r="V9233" s="4" t="n">
        <f aca="false">NORMSDIST(-N9233/'rhos computation'!$B$23)-EXP(N9233+'rhos computation'!$B$23^2/2)*NORMSDIST(-N9233/'rhos computation'!$B$23-'rhos computation'!$B$23)</f>
        <v>0.0820056604755539</v>
      </c>
      <c r="W9233" s="0" t="n">
        <f aca="false">NORMSDIST(-O9233)</f>
        <v>0.00864554308162595</v>
      </c>
      <c r="X9233" s="0" t="n">
        <f aca="false">NORMSDIST(-P9233)</f>
        <v>0.0426974304282509</v>
      </c>
    </row>
    <row r="9234" customFormat="false" ht="13" hidden="false" customHeight="false" outlineLevel="0" collapsed="false">
      <c r="A9234" s="0" t="n">
        <v>-0.868822898958092</v>
      </c>
      <c r="B9234" s="0" t="n">
        <v>1.29193942892987</v>
      </c>
      <c r="C9234" s="0" t="n">
        <v>-0.724498703110087</v>
      </c>
      <c r="D9234" s="0" t="n">
        <v>0.444710160144338</v>
      </c>
      <c r="E9234" s="0" t="n">
        <f aca="false" t="array" ref="E9234:H9234">MMULT(A9234:D9234,'Root matrix of resiudals'!$B$19:E$22)</f>
        <v>-0.0354164904815509</v>
      </c>
      <c r="F9234" s="0" t="n">
        <v>0.0323742176508318</v>
      </c>
      <c r="G9234" s="0" t="n">
        <v>-0.00760108426227428</v>
      </c>
      <c r="H9234" s="0" t="n">
        <v>0.00680411061618562</v>
      </c>
      <c r="I9234" s="3" t="n">
        <f aca="false" t="array" ref="I9234:L9234">MMULT('t+3'!I9234:L9234,'input - gretl'!$B$3:$E$6)+MMULT('Point forecasts'!$P$5:$T$5,'input - gretl'!$B$9:$E$13)+MMULT('t+3'!Q9234:S9234,'input - gretl'!$B$14:$E$16)+E9234:H9234</f>
        <v>-0.0092520635299492</v>
      </c>
      <c r="J9234" s="3" t="n">
        <v>0.073275030933598</v>
      </c>
      <c r="K9234" s="3" t="n">
        <v>-0.00381303818060945</v>
      </c>
      <c r="L9234" s="3" t="n">
        <v>-0.00163220939238702</v>
      </c>
      <c r="M9234" s="0" t="n">
        <f aca="false">'t+3'!M9234+I9234</f>
        <v>0.0896644581805116</v>
      </c>
      <c r="N9234" s="0" t="n">
        <f aca="false">'t+3'!N9234+J9234</f>
        <v>0.0194302036831534</v>
      </c>
      <c r="O9234" s="0" t="n">
        <f aca="false">'t+3'!O9234+K9234</f>
        <v>2.41294580494137</v>
      </c>
      <c r="P9234" s="0" t="n">
        <f aca="false">'t+3'!P9234+L9234</f>
        <v>1.74632363976582</v>
      </c>
      <c r="Q9234" s="0" t="n">
        <f aca="false" t="array" ref="Q9234:S9234">MMULT(M9234:P9234,'input - gretl'!$B$19:$D$22)+MMULT('Point forecasts'!$J$6:$O$6,'input - gretl'!$B$23:$D$28)</f>
        <v>13.9282405775316</v>
      </c>
      <c r="R9234" s="0" t="n">
        <v>6.83360838898033</v>
      </c>
      <c r="S9234" s="0" t="n">
        <v>10.1068498753892</v>
      </c>
      <c r="U9234" s="4" t="n">
        <f aca="false">NORMSDIST(-M9234/'rhos computation'!$B$11)-EXP(M9234+'rhos computation'!$B$11^2/2)*NORMSDIST(-M9234/'rhos computation'!$B$11-'rhos computation'!$B$11)</f>
        <v>0.0193935078194366</v>
      </c>
      <c r="V9234" s="4" t="n">
        <f aca="false">NORMSDIST(-N9234/'rhos computation'!$B$23)-EXP(N9234+'rhos computation'!$B$23^2/2)*NORMSDIST(-N9234/'rhos computation'!$B$23-'rhos computation'!$B$23)</f>
        <v>0.0136876392542958</v>
      </c>
      <c r="W9234" s="0" t="n">
        <f aca="false">NORMSDIST(-O9234)</f>
        <v>0.00791208615372943</v>
      </c>
      <c r="X9234" s="0" t="n">
        <f aca="false">NORMSDIST(-P9234)</f>
        <v>0.0403773651719474</v>
      </c>
    </row>
    <row r="9235" customFormat="false" ht="13" hidden="false" customHeight="false" outlineLevel="0" collapsed="false">
      <c r="A9235" s="0" t="n">
        <v>-1.00295263364139</v>
      </c>
      <c r="B9235" s="0" t="n">
        <v>0.230078084680305</v>
      </c>
      <c r="C9235" s="0" t="n">
        <v>-1.42871677267055</v>
      </c>
      <c r="D9235" s="0" t="n">
        <v>-0.204148215734893</v>
      </c>
      <c r="E9235" s="0" t="n">
        <f aca="false" t="array" ref="E9235:H9235">MMULT(A9235:D9235,'Root matrix of resiudals'!$B$19:E$22)</f>
        <v>-0.0441970679984433</v>
      </c>
      <c r="F9235" s="0" t="n">
        <v>-0.000840190048685044</v>
      </c>
      <c r="G9235" s="0" t="n">
        <v>-0.0236712797678979</v>
      </c>
      <c r="H9235" s="0" t="n">
        <v>-0.00454982107298021</v>
      </c>
      <c r="I9235" s="3" t="n">
        <f aca="false" t="array" ref="I9235:L9235">MMULT('t+3'!I9235:L9235,'input - gretl'!$B$3:$E$6)+MMULT('Point forecasts'!$P$5:$T$5,'input - gretl'!$B$9:$E$13)+MMULT('t+3'!Q9235:S9235,'input - gretl'!$B$14:$E$16)+E9235:H9235</f>
        <v>-0.0410048922539021</v>
      </c>
      <c r="J9235" s="3" t="n">
        <v>0.0326794306121831</v>
      </c>
      <c r="K9235" s="3" t="n">
        <v>-0.0234828056273351</v>
      </c>
      <c r="L9235" s="3" t="n">
        <v>-0.0114110210958085</v>
      </c>
      <c r="M9235" s="0" t="n">
        <f aca="false">'t+3'!M9235+I9235</f>
        <v>0.0675262314037819</v>
      </c>
      <c r="N9235" s="0" t="n">
        <f aca="false">'t+3'!N9235+J9235</f>
        <v>-0.0181989827307467</v>
      </c>
      <c r="O9235" s="0" t="n">
        <f aca="false">'t+3'!O9235+K9235</f>
        <v>2.40887133731896</v>
      </c>
      <c r="P9235" s="0" t="n">
        <f aca="false">'t+3'!P9235+L9235</f>
        <v>1.74289298830798</v>
      </c>
      <c r="Q9235" s="0" t="n">
        <f aca="false" t="array" ref="Q9235:S9235">MMULT(M9235:P9235,'input - gretl'!$B$19:$D$22)+MMULT('Point forecasts'!$J$6:$O$6,'input - gretl'!$B$23:$D$28)</f>
        <v>13.9061023507548</v>
      </c>
      <c r="R9235" s="0" t="n">
        <v>6.79597920256643</v>
      </c>
      <c r="S9235" s="0" t="n">
        <v>10.1060381288357</v>
      </c>
      <c r="U9235" s="4" t="n">
        <f aca="false">NORMSDIST(-M9235/'rhos computation'!$B$11)-EXP(M9235+'rhos computation'!$B$11^2/2)*NORMSDIST(-M9235/'rhos computation'!$B$11-'rhos computation'!$B$11)</f>
        <v>0.0251352153138614</v>
      </c>
      <c r="V9235" s="4" t="n">
        <f aca="false">NORMSDIST(-N9235/'rhos computation'!$B$23)-EXP(N9235+'rhos computation'!$B$23^2/2)*NORMSDIST(-N9235/'rhos computation'!$B$23-'rhos computation'!$B$23)</f>
        <v>0.0315198394360641</v>
      </c>
      <c r="W9235" s="0" t="n">
        <f aca="false">NORMSDIST(-O9235)</f>
        <v>0.00800096908268543</v>
      </c>
      <c r="X9235" s="0" t="n">
        <f aca="false">NORMSDIST(-P9235)</f>
        <v>0.0406761545296429</v>
      </c>
    </row>
    <row r="9236" customFormat="false" ht="13" hidden="false" customHeight="false" outlineLevel="0" collapsed="false">
      <c r="A9236" s="0" t="n">
        <v>-1.26040336577993</v>
      </c>
      <c r="B9236" s="0" t="n">
        <v>-2.02292949398799</v>
      </c>
      <c r="C9236" s="0" t="n">
        <v>-0.353164971354432</v>
      </c>
      <c r="D9236" s="0" t="n">
        <v>-1.17494256961965</v>
      </c>
      <c r="E9236" s="0" t="n">
        <f aca="false" t="array" ref="E9236:H9236">MMULT(A9236:D9236,'Root matrix of resiudals'!$B$19:E$22)</f>
        <v>-0.0586438155672124</v>
      </c>
      <c r="F9236" s="0" t="n">
        <v>-0.0619984501258216</v>
      </c>
      <c r="G9236" s="0" t="n">
        <v>-0.0158572465184955</v>
      </c>
      <c r="H9236" s="0" t="n">
        <v>-0.0191205448532336</v>
      </c>
      <c r="I9236" s="3" t="n">
        <f aca="false" t="array" ref="I9236:L9236">MMULT('t+3'!I9236:L9236,'input - gretl'!$B$3:$E$6)+MMULT('Point forecasts'!$P$5:$T$5,'input - gretl'!$B$9:$E$13)+MMULT('t+3'!Q9236:S9236,'input - gretl'!$B$14:$E$16)+E9236:H9236</f>
        <v>-0.0612849355418656</v>
      </c>
      <c r="J9236" s="3" t="n">
        <v>-0.0569254182537358</v>
      </c>
      <c r="K9236" s="3" t="n">
        <v>-0.0157638720368331</v>
      </c>
      <c r="L9236" s="3" t="n">
        <v>-0.0418258510634794</v>
      </c>
      <c r="M9236" s="0" t="n">
        <f aca="false">'t+3'!M9236+I9236</f>
        <v>0.062502170073025</v>
      </c>
      <c r="N9236" s="0" t="n">
        <f aca="false">'t+3'!N9236+J9236</f>
        <v>-0.0918648395478092</v>
      </c>
      <c r="O9236" s="0" t="n">
        <f aca="false">'t+3'!O9236+K9236</f>
        <v>2.37700721273905</v>
      </c>
      <c r="P9236" s="0" t="n">
        <f aca="false">'t+3'!P9236+L9236</f>
        <v>1.70387815301437</v>
      </c>
      <c r="Q9236" s="0" t="n">
        <f aca="false" t="array" ref="Q9236:S9236">MMULT(M9236:P9236,'input - gretl'!$B$19:$D$22)+MMULT('Point forecasts'!$J$6:$O$6,'input - gretl'!$B$23:$D$28)</f>
        <v>13.9010782894241</v>
      </c>
      <c r="R9236" s="0" t="n">
        <v>6.72231334574936</v>
      </c>
      <c r="S9236" s="0" t="n">
        <v>10.1112790633618</v>
      </c>
      <c r="U9236" s="4" t="n">
        <f aca="false">NORMSDIST(-M9236/'rhos computation'!$B$11)-EXP(M9236+'rhos computation'!$B$11^2/2)*NORMSDIST(-M9236/'rhos computation'!$B$11-'rhos computation'!$B$11)</f>
        <v>0.0265929718415618</v>
      </c>
      <c r="V9236" s="4" t="n">
        <f aca="false">NORMSDIST(-N9236/'rhos computation'!$B$23)-EXP(N9236+'rhos computation'!$B$23^2/2)*NORMSDIST(-N9236/'rhos computation'!$B$23-'rhos computation'!$B$23)</f>
        <v>0.0875723317454836</v>
      </c>
      <c r="W9236" s="0" t="n">
        <f aca="false">NORMSDIST(-O9236)</f>
        <v>0.0087268734174113</v>
      </c>
      <c r="X9236" s="0" t="n">
        <f aca="false">NORMSDIST(-P9236)</f>
        <v>0.0442019266465337</v>
      </c>
    </row>
    <row r="9237" customFormat="false" ht="13" hidden="false" customHeight="false" outlineLevel="0" collapsed="false">
      <c r="A9237" s="0" t="n">
        <v>-0.627570356404527</v>
      </c>
      <c r="B9237" s="0" t="n">
        <v>-0.980065184069215</v>
      </c>
      <c r="C9237" s="0" t="n">
        <v>1.9809245661622</v>
      </c>
      <c r="D9237" s="0" t="n">
        <v>-0.327085770801784</v>
      </c>
      <c r="E9237" s="0" t="n">
        <f aca="false" t="array" ref="E9237:H9237">MMULT(A9237:D9237,'Root matrix of resiudals'!$B$19:E$22)</f>
        <v>-0.0265723601567679</v>
      </c>
      <c r="F9237" s="0" t="n">
        <v>-0.022332657613947</v>
      </c>
      <c r="G9237" s="0" t="n">
        <v>0.0272550011009657</v>
      </c>
      <c r="H9237" s="0" t="n">
        <v>-0.00286305004829255</v>
      </c>
      <c r="I9237" s="3" t="n">
        <f aca="false" t="array" ref="I9237:L9237">MMULT('t+3'!I9237:L9237,'input - gretl'!$B$3:$E$6)+MMULT('Point forecasts'!$P$5:$T$5,'input - gretl'!$B$9:$E$13)+MMULT('t+3'!Q9237:S9237,'input - gretl'!$B$14:$E$16)+E9237:H9237</f>
        <v>0.0128796828724661</v>
      </c>
      <c r="J9237" s="3" t="n">
        <v>-0.0244399022160141</v>
      </c>
      <c r="K9237" s="3" t="n">
        <v>0.0450168470152851</v>
      </c>
      <c r="L9237" s="3" t="n">
        <v>0.0128185241640836</v>
      </c>
      <c r="M9237" s="0" t="n">
        <f aca="false">'t+3'!M9237+I9237</f>
        <v>0.176017035506251</v>
      </c>
      <c r="N9237" s="0" t="n">
        <f aca="false">'t+3'!N9237+J9237</f>
        <v>0.0325110493037558</v>
      </c>
      <c r="O9237" s="0" t="n">
        <f aca="false">'t+3'!O9237+K9237</f>
        <v>2.51333356650194</v>
      </c>
      <c r="P9237" s="0" t="n">
        <f aca="false">'t+3'!P9237+L9237</f>
        <v>1.75083660573595</v>
      </c>
      <c r="Q9237" s="0" t="n">
        <f aca="false" t="array" ref="Q9237:S9237">MMULT(M9237:P9237,'input - gretl'!$B$19:$D$22)+MMULT('Point forecasts'!$J$6:$O$6,'input - gretl'!$B$23:$D$28)</f>
        <v>14.0145931548573</v>
      </c>
      <c r="R9237" s="0" t="n">
        <v>6.84668923460093</v>
      </c>
      <c r="S9237" s="0" t="n">
        <v>10.2029455806638</v>
      </c>
      <c r="U9237" s="4" t="n">
        <f aca="false">NORMSDIST(-M9237/'rhos computation'!$B$11)-EXP(M9237+'rhos computation'!$B$11^2/2)*NORMSDIST(-M9237/'rhos computation'!$B$11-'rhos computation'!$B$11)</f>
        <v>0.0058935314149675</v>
      </c>
      <c r="V9237" s="4" t="n">
        <f aca="false">NORMSDIST(-N9237/'rhos computation'!$B$23)-EXP(N9237+'rhos computation'!$B$23^2/2)*NORMSDIST(-N9237/'rhos computation'!$B$23-'rhos computation'!$B$23)</f>
        <v>0.00961303030866628</v>
      </c>
      <c r="W9237" s="0" t="n">
        <f aca="false">NORMSDIST(-O9237)</f>
        <v>0.00597980970997691</v>
      </c>
      <c r="X9237" s="0" t="n">
        <f aca="false">NORMSDIST(-P9237)</f>
        <v>0.0399870295846381</v>
      </c>
    </row>
    <row r="9238" customFormat="false" ht="13" hidden="false" customHeight="false" outlineLevel="0" collapsed="false">
      <c r="A9238" s="0" t="n">
        <v>1.94775469142748</v>
      </c>
      <c r="B9238" s="0" t="n">
        <v>-0.199998475576673</v>
      </c>
      <c r="C9238" s="0" t="n">
        <v>-0.596346853639069</v>
      </c>
      <c r="D9238" s="0" t="n">
        <v>-0.691772569403437</v>
      </c>
      <c r="E9238" s="0" t="n">
        <f aca="false" t="array" ref="E9238:H9238">MMULT(A9238:D9238,'Root matrix of resiudals'!$B$19:E$22)</f>
        <v>0.0826428869733146</v>
      </c>
      <c r="F9238" s="0" t="n">
        <v>-0.00349077954452841</v>
      </c>
      <c r="G9238" s="0" t="n">
        <v>-0.00871464961311903</v>
      </c>
      <c r="H9238" s="0" t="n">
        <v>-0.0126673247990072</v>
      </c>
      <c r="I9238" s="3" t="n">
        <f aca="false" t="array" ref="I9238:L9238">MMULT('t+3'!I9238:L9238,'input - gretl'!$B$3:$E$6)+MMULT('Point forecasts'!$P$5:$T$5,'input - gretl'!$B$9:$E$13)+MMULT('t+3'!Q9238:S9238,'input - gretl'!$B$14:$E$16)+E9238:H9238</f>
        <v>0.0599564972582002</v>
      </c>
      <c r="J9238" s="3" t="n">
        <v>0.0193329415639281</v>
      </c>
      <c r="K9238" s="3" t="n">
        <v>0.00390613500421726</v>
      </c>
      <c r="L9238" s="3" t="n">
        <v>-0.0246688846857021</v>
      </c>
      <c r="M9238" s="0" t="n">
        <f aca="false">'t+3'!M9238+I9238</f>
        <v>0.246521089034534</v>
      </c>
      <c r="N9238" s="0" t="n">
        <f aca="false">'t+3'!N9238+J9238</f>
        <v>-0.00741343679231112</v>
      </c>
      <c r="O9238" s="0" t="n">
        <f aca="false">'t+3'!O9238+K9238</f>
        <v>2.41529962646608</v>
      </c>
      <c r="P9238" s="0" t="n">
        <f aca="false">'t+3'!P9238+L9238</f>
        <v>1.73504958351723</v>
      </c>
      <c r="Q9238" s="0" t="n">
        <f aca="false" t="array" ref="Q9238:S9238">MMULT(M9238:P9238,'input - gretl'!$B$19:$D$22)+MMULT('Point forecasts'!$J$6:$O$6,'input - gretl'!$B$23:$D$28)</f>
        <v>14.0850972083856</v>
      </c>
      <c r="R9238" s="0" t="n">
        <v>6.80676474850486</v>
      </c>
      <c r="S9238" s="0" t="n">
        <v>10.1199258881091</v>
      </c>
      <c r="U9238" s="4" t="n">
        <f aca="false">NORMSDIST(-M9238/'rhos computation'!$B$11)-EXP(M9238+'rhos computation'!$B$11^2/2)*NORMSDIST(-M9238/'rhos computation'!$B$11-'rhos computation'!$B$11)</f>
        <v>0.00177545509972747</v>
      </c>
      <c r="V9238" s="4" t="n">
        <f aca="false">NORMSDIST(-N9238/'rhos computation'!$B$23)-EXP(N9238+'rhos computation'!$B$23^2/2)*NORMSDIST(-N9238/'rhos computation'!$B$23-'rhos computation'!$B$23)</f>
        <v>0.025467082676221</v>
      </c>
      <c r="W9238" s="0" t="n">
        <f aca="false">NORMSDIST(-O9238)</f>
        <v>0.00786113518335147</v>
      </c>
      <c r="X9238" s="0" t="n">
        <f aca="false">NORMSDIST(-P9238)</f>
        <v>0.0413660115725381</v>
      </c>
    </row>
    <row r="9239" customFormat="false" ht="13" hidden="false" customHeight="false" outlineLevel="0" collapsed="false">
      <c r="A9239" s="0" t="n">
        <v>0.230405296049368</v>
      </c>
      <c r="B9239" s="0" t="n">
        <v>-0.713688996243683</v>
      </c>
      <c r="C9239" s="0" t="n">
        <v>1.02312227656026</v>
      </c>
      <c r="D9239" s="0" t="n">
        <v>0.788044242646053</v>
      </c>
      <c r="E9239" s="0" t="n">
        <f aca="false" t="array" ref="E9239:H9239">MMULT(A9239:D9239,'Root matrix of resiudals'!$B$19:E$22)</f>
        <v>0.00923164308680918</v>
      </c>
      <c r="F9239" s="0" t="n">
        <v>-0.0161447554324314</v>
      </c>
      <c r="G9239" s="0" t="n">
        <v>0.0151128762827237</v>
      </c>
      <c r="H9239" s="0" t="n">
        <v>0.013824284959796</v>
      </c>
      <c r="I9239" s="3" t="n">
        <f aca="false" t="array" ref="I9239:L9239">MMULT('t+3'!I9239:L9239,'input - gretl'!$B$3:$E$6)+MMULT('Point forecasts'!$P$5:$T$5,'input - gretl'!$B$9:$E$13)+MMULT('t+3'!Q9239:S9239,'input - gretl'!$B$14:$E$16)+E9239:H9239</f>
        <v>0.0597514060401683</v>
      </c>
      <c r="J9239" s="3" t="n">
        <v>0.000142664713699066</v>
      </c>
      <c r="K9239" s="3" t="n">
        <v>0.0195144956118148</v>
      </c>
      <c r="L9239" s="3" t="n">
        <v>0.0139637015916374</v>
      </c>
      <c r="M9239" s="0" t="n">
        <f aca="false">'t+3'!M9239+I9239</f>
        <v>0.108466986235205</v>
      </c>
      <c r="N9239" s="0" t="n">
        <f aca="false">'t+3'!N9239+J9239</f>
        <v>-0.0136506150170334</v>
      </c>
      <c r="O9239" s="0" t="n">
        <f aca="false">'t+3'!O9239+K9239</f>
        <v>2.48444698504638</v>
      </c>
      <c r="P9239" s="0" t="n">
        <f aca="false">'t+3'!P9239+L9239</f>
        <v>1.80330992735514</v>
      </c>
      <c r="Q9239" s="0" t="n">
        <f aca="false" t="array" ref="Q9239:S9239">MMULT(M9239:P9239,'input - gretl'!$B$19:$D$22)+MMULT('Point forecasts'!$J$6:$O$6,'input - gretl'!$B$23:$D$28)</f>
        <v>13.9470431055863</v>
      </c>
      <c r="R9239" s="0" t="n">
        <v>6.80052757028014</v>
      </c>
      <c r="S9239" s="0" t="n">
        <v>10.1241542466824</v>
      </c>
      <c r="U9239" s="4" t="n">
        <f aca="false">NORMSDIST(-M9239/'rhos computation'!$B$11)-EXP(M9239+'rhos computation'!$B$11^2/2)*NORMSDIST(-M9239/'rhos computation'!$B$11-'rhos computation'!$B$11)</f>
        <v>0.0153387381448948</v>
      </c>
      <c r="V9239" s="4" t="n">
        <f aca="false">NORMSDIST(-N9239/'rhos computation'!$B$23)-EXP(N9239+'rhos computation'!$B$23^2/2)*NORMSDIST(-N9239/'rhos computation'!$B$23-'rhos computation'!$B$23)</f>
        <v>0.0288777801089183</v>
      </c>
      <c r="W9239" s="0" t="n">
        <f aca="false">NORMSDIST(-O9239)</f>
        <v>0.00648764133361641</v>
      </c>
      <c r="X9239" s="0" t="n">
        <f aca="false">NORMSDIST(-P9239)</f>
        <v>0.0356697772086993</v>
      </c>
    </row>
    <row r="9240" customFormat="false" ht="13" hidden="false" customHeight="false" outlineLevel="0" collapsed="false">
      <c r="A9240" s="0" t="n">
        <v>-0.517224071123901</v>
      </c>
      <c r="B9240" s="0" t="n">
        <v>-0.705681170468245</v>
      </c>
      <c r="C9240" s="0" t="n">
        <v>0.212336908031094</v>
      </c>
      <c r="D9240" s="0" t="n">
        <v>1.07768068565371</v>
      </c>
      <c r="E9240" s="0" t="n">
        <f aca="false" t="array" ref="E9240:H9240">MMULT(A9240:D9240,'Root matrix of resiudals'!$B$19:E$22)</f>
        <v>-0.0239394264588552</v>
      </c>
      <c r="F9240" s="0" t="n">
        <v>-0.0205008032866326</v>
      </c>
      <c r="G9240" s="0" t="n">
        <v>0.00148349660860814</v>
      </c>
      <c r="H9240" s="0" t="n">
        <v>0.017882476561629</v>
      </c>
      <c r="I9240" s="3" t="n">
        <f aca="false" t="array" ref="I9240:L9240">MMULT('t+3'!I9240:L9240,'input - gretl'!$B$3:$E$6)+MMULT('Point forecasts'!$P$5:$T$5,'input - gretl'!$B$9:$E$13)+MMULT('t+3'!Q9240:S9240,'input - gretl'!$B$14:$E$16)+E9240:H9240</f>
        <v>-0.0252468723941132</v>
      </c>
      <c r="J9240" s="3" t="n">
        <v>-0.00930326814977169</v>
      </c>
      <c r="K9240" s="3" t="n">
        <v>-0.0089566787585651</v>
      </c>
      <c r="L9240" s="3" t="n">
        <v>-0.00487028014164181</v>
      </c>
      <c r="M9240" s="0" t="n">
        <f aca="false">'t+3'!M9240+I9240</f>
        <v>0.0705413896284452</v>
      </c>
      <c r="N9240" s="0" t="n">
        <f aca="false">'t+3'!N9240+J9240</f>
        <v>-0.0775446638621729</v>
      </c>
      <c r="O9240" s="0" t="n">
        <f aca="false">'t+3'!O9240+K9240</f>
        <v>2.36120614517373</v>
      </c>
      <c r="P9240" s="0" t="n">
        <f aca="false">'t+3'!P9240+L9240</f>
        <v>1.71995788991227</v>
      </c>
      <c r="Q9240" s="0" t="n">
        <f aca="false" t="array" ref="Q9240:S9240">MMULT(M9240:P9240,'input - gretl'!$B$19:$D$22)+MMULT('Point forecasts'!$J$6:$O$6,'input - gretl'!$B$23:$D$28)</f>
        <v>13.9091175089795</v>
      </c>
      <c r="R9240" s="0" t="n">
        <v>6.736633521435</v>
      </c>
      <c r="S9240" s="0" t="n">
        <v>10.0801853620198</v>
      </c>
      <c r="U9240" s="4" t="n">
        <f aca="false">NORMSDIST(-M9240/'rhos computation'!$B$11)-EXP(M9240+'rhos computation'!$B$11^2/2)*NORMSDIST(-M9240/'rhos computation'!$B$11-'rhos computation'!$B$11)</f>
        <v>0.0242884339240406</v>
      </c>
      <c r="V9240" s="4" t="n">
        <f aca="false">NORMSDIST(-N9240/'rhos computation'!$B$23)-EXP(N9240+'rhos computation'!$B$23^2/2)*NORMSDIST(-N9240/'rhos computation'!$B$23-'rhos computation'!$B$23)</f>
        <v>0.075380962806618</v>
      </c>
      <c r="W9240" s="0" t="n">
        <f aca="false">NORMSDIST(-O9240)</f>
        <v>0.0091078008942844</v>
      </c>
      <c r="X9240" s="0" t="n">
        <f aca="false">NORMSDIST(-P9240)</f>
        <v>0.0427200481885944</v>
      </c>
    </row>
    <row r="9241" customFormat="false" ht="13" hidden="false" customHeight="false" outlineLevel="0" collapsed="false">
      <c r="A9241" s="0" t="n">
        <v>0.504220769259464</v>
      </c>
      <c r="B9241" s="0" t="n">
        <v>-0.466343063891148</v>
      </c>
      <c r="C9241" s="0" t="n">
        <v>0.249713061571271</v>
      </c>
      <c r="D9241" s="0" t="n">
        <v>-0.614173468639931</v>
      </c>
      <c r="E9241" s="0" t="n">
        <f aca="false" t="array" ref="E9241:H9241">MMULT(A9241:D9241,'Root matrix of resiudals'!$B$19:E$22)</f>
        <v>0.0211211052048474</v>
      </c>
      <c r="F9241" s="0" t="n">
        <v>-0.0113265044390668</v>
      </c>
      <c r="G9241" s="0" t="n">
        <v>0.00226940215819538</v>
      </c>
      <c r="H9241" s="0" t="n">
        <v>-0.00990393319113926</v>
      </c>
      <c r="I9241" s="3" t="n">
        <f aca="false" t="array" ref="I9241:L9241">MMULT('t+3'!I9241:L9241,'input - gretl'!$B$3:$E$6)+MMULT('Point forecasts'!$P$5:$T$5,'input - gretl'!$B$9:$E$13)+MMULT('t+3'!Q9241:S9241,'input - gretl'!$B$14:$E$16)+E9241:H9241</f>
        <v>0.0430514498362224</v>
      </c>
      <c r="J9241" s="3" t="n">
        <v>-0.0105106787817862</v>
      </c>
      <c r="K9241" s="3" t="n">
        <v>0.00666852856007372</v>
      </c>
      <c r="L9241" s="3" t="n">
        <v>-0.0125131809252344</v>
      </c>
      <c r="M9241" s="0" t="n">
        <f aca="false">'t+3'!M9241+I9241</f>
        <v>0.221252019754161</v>
      </c>
      <c r="N9241" s="0" t="n">
        <f aca="false">'t+3'!N9241+J9241</f>
        <v>0.00444668778291475</v>
      </c>
      <c r="O9241" s="0" t="n">
        <f aca="false">'t+3'!O9241+K9241</f>
        <v>2.43768199895938</v>
      </c>
      <c r="P9241" s="0" t="n">
        <f aca="false">'t+3'!P9241+L9241</f>
        <v>1.69038195797242</v>
      </c>
      <c r="Q9241" s="0" t="n">
        <f aca="false" t="array" ref="Q9241:S9241">MMULT(M9241:P9241,'input - gretl'!$B$19:$D$22)+MMULT('Point forecasts'!$J$6:$O$6,'input - gretl'!$B$23:$D$28)</f>
        <v>14.0598281391052</v>
      </c>
      <c r="R9241" s="0" t="n">
        <v>6.81862487308009</v>
      </c>
      <c r="S9241" s="0" t="n">
        <v>10.1847894058768</v>
      </c>
      <c r="U9241" s="4" t="n">
        <f aca="false">NORMSDIST(-M9241/'rhos computation'!$B$11)-EXP(M9241+'rhos computation'!$B$11^2/2)*NORMSDIST(-M9241/'rhos computation'!$B$11-'rhos computation'!$B$11)</f>
        <v>0.00279712084007933</v>
      </c>
      <c r="V9241" s="4" t="n">
        <f aca="false">NORMSDIST(-N9241/'rhos computation'!$B$23)-EXP(N9241+'rhos computation'!$B$23^2/2)*NORMSDIST(-N9241/'rhos computation'!$B$23-'rhos computation'!$B$23)</f>
        <v>0.0196797056476742</v>
      </c>
      <c r="W9241" s="0" t="n">
        <f aca="false">NORMSDIST(-O9241)</f>
        <v>0.00739088557109848</v>
      </c>
      <c r="X9241" s="0" t="n">
        <f aca="false">NORMSDIST(-P9241)</f>
        <v>0.0454774522364305</v>
      </c>
    </row>
    <row r="9242" customFormat="false" ht="13" hidden="false" customHeight="false" outlineLevel="0" collapsed="false">
      <c r="A9242" s="0" t="n">
        <v>-0.227191757705406</v>
      </c>
      <c r="B9242" s="0" t="n">
        <v>0.607470346023018</v>
      </c>
      <c r="C9242" s="0" t="n">
        <v>1.85321963436241</v>
      </c>
      <c r="D9242" s="0" t="n">
        <v>-0.687712068174763</v>
      </c>
      <c r="E9242" s="0" t="n">
        <f aca="false" t="array" ref="E9242:H9242">MMULT(A9242:D9242,'Root matrix of resiudals'!$B$19:E$22)</f>
        <v>-0.00581942473604209</v>
      </c>
      <c r="F9242" s="0" t="n">
        <v>0.0234510035145215</v>
      </c>
      <c r="G9242" s="0" t="n">
        <v>0.0309784845163834</v>
      </c>
      <c r="H9242" s="0" t="n">
        <v>-0.00891027396023296</v>
      </c>
      <c r="I9242" s="3" t="n">
        <f aca="false" t="array" ref="I9242:L9242">MMULT('t+3'!I9242:L9242,'input - gretl'!$B$3:$E$6)+MMULT('Point forecasts'!$P$5:$T$5,'input - gretl'!$B$9:$E$13)+MMULT('t+3'!Q9242:S9242,'input - gretl'!$B$14:$E$16)+E9242:H9242</f>
        <v>0.0609515638656613</v>
      </c>
      <c r="J9242" s="3" t="n">
        <v>-0.000695182246834819</v>
      </c>
      <c r="K9242" s="3" t="n">
        <v>0.0362877914113948</v>
      </c>
      <c r="L9242" s="3" t="n">
        <v>-0.0172007445235561</v>
      </c>
      <c r="M9242" s="0" t="n">
        <f aca="false">'t+3'!M9242+I9242</f>
        <v>0.0302512642045485</v>
      </c>
      <c r="N9242" s="0" t="n">
        <f aca="false">'t+3'!N9242+J9242</f>
        <v>0.0261785217485295</v>
      </c>
      <c r="O9242" s="0" t="n">
        <f aca="false">'t+3'!O9242+K9242</f>
        <v>2.48490944529896</v>
      </c>
      <c r="P9242" s="0" t="n">
        <f aca="false">'t+3'!P9242+L9242</f>
        <v>1.7917302818949</v>
      </c>
      <c r="Q9242" s="0" t="n">
        <f aca="false" t="array" ref="Q9242:S9242">MMULT(M9242:P9242,'input - gretl'!$B$19:$D$22)+MMULT('Point forecasts'!$J$6:$O$6,'input - gretl'!$B$23:$D$28)</f>
        <v>13.8688273835556</v>
      </c>
      <c r="R9242" s="0" t="n">
        <v>6.8403567070457</v>
      </c>
      <c r="S9242" s="0" t="n">
        <v>10.1356295287499</v>
      </c>
      <c r="U9242" s="4" t="n">
        <f aca="false">NORMSDIST(-M9242/'rhos computation'!$B$11)-EXP(M9242+'rhos computation'!$B$11^2/2)*NORMSDIST(-M9242/'rhos computation'!$B$11-'rhos computation'!$B$11)</f>
        <v>0.0373918761644564</v>
      </c>
      <c r="V9242" s="4" t="n">
        <f aca="false">NORMSDIST(-N9242/'rhos computation'!$B$23)-EXP(N9242+'rhos computation'!$B$23^2/2)*NORMSDIST(-N9242/'rhos computation'!$B$23-'rhos computation'!$B$23)</f>
        <v>0.0114565468548848</v>
      </c>
      <c r="W9242" s="0" t="n">
        <f aca="false">NORMSDIST(-O9242)</f>
        <v>0.00647921965466054</v>
      </c>
      <c r="X9242" s="0" t="n">
        <f aca="false">NORMSDIST(-P9242)</f>
        <v>0.0365880906783577</v>
      </c>
    </row>
    <row r="9243" customFormat="false" ht="13" hidden="false" customHeight="false" outlineLevel="0" collapsed="false">
      <c r="A9243" s="0" t="n">
        <v>1.22479192614368</v>
      </c>
      <c r="B9243" s="0" t="n">
        <v>-1.323847285341</v>
      </c>
      <c r="C9243" s="0" t="n">
        <v>1.0653048073337</v>
      </c>
      <c r="D9243" s="0" t="n">
        <v>-1.02792810687919</v>
      </c>
      <c r="E9243" s="0" t="n">
        <f aca="false" t="array" ref="E9243:H9243">MMULT(A9243:D9243,'Root matrix of resiudals'!$B$19:E$22)</f>
        <v>0.0512612607954124</v>
      </c>
      <c r="F9243" s="0" t="n">
        <v>-0.0312945548444973</v>
      </c>
      <c r="G9243" s="0" t="n">
        <v>0.0127506173024069</v>
      </c>
      <c r="H9243" s="0" t="n">
        <v>-0.0160161118688903</v>
      </c>
      <c r="I9243" s="3" t="n">
        <f aca="false" t="array" ref="I9243:L9243">MMULT('t+3'!I9243:L9243,'input - gretl'!$B$3:$E$6)+MMULT('Point forecasts'!$P$5:$T$5,'input - gretl'!$B$9:$E$13)+MMULT('t+3'!Q9243:S9243,'input - gretl'!$B$14:$E$16)+E9243:H9243</f>
        <v>0.0494818695877351</v>
      </c>
      <c r="J9243" s="3" t="n">
        <v>-0.030370083773767</v>
      </c>
      <c r="K9243" s="3" t="n">
        <v>0.0233321430347144</v>
      </c>
      <c r="L9243" s="3" t="n">
        <v>0.0040630285369011</v>
      </c>
      <c r="M9243" s="0" t="n">
        <f aca="false">'t+3'!M9243+I9243</f>
        <v>0.30077552088905</v>
      </c>
      <c r="N9243" s="0" t="n">
        <f aca="false">'t+3'!N9243+J9243</f>
        <v>0.0141259318493145</v>
      </c>
      <c r="O9243" s="0" t="n">
        <f aca="false">'t+3'!O9243+K9243</f>
        <v>2.53288916880727</v>
      </c>
      <c r="P9243" s="0" t="n">
        <f aca="false">'t+3'!P9243+L9243</f>
        <v>1.74510421682896</v>
      </c>
      <c r="Q9243" s="0" t="n">
        <f aca="false" t="array" ref="Q9243:S9243">MMULT(M9243:P9243,'input - gretl'!$B$19:$D$22)+MMULT('Point forecasts'!$J$6:$O$6,'input - gretl'!$B$23:$D$28)</f>
        <v>14.1393516402401</v>
      </c>
      <c r="R9243" s="0" t="n">
        <v>6.82830411714649</v>
      </c>
      <c r="S9243" s="0" t="n">
        <v>10.2279529714392</v>
      </c>
      <c r="U9243" s="4" t="n">
        <f aca="false">NORMSDIST(-M9243/'rhos computation'!$B$11)-EXP(M9243+'rhos computation'!$B$11^2/2)*NORMSDIST(-M9243/'rhos computation'!$B$11-'rhos computation'!$B$11)</f>
        <v>0.000608090208907789</v>
      </c>
      <c r="V9243" s="4" t="n">
        <f aca="false">NORMSDIST(-N9243/'rhos computation'!$B$23)-EXP(N9243+'rhos computation'!$B$23^2/2)*NORMSDIST(-N9243/'rhos computation'!$B$23-'rhos computation'!$B$23)</f>
        <v>0.0156423151973678</v>
      </c>
      <c r="W9243" s="0" t="n">
        <f aca="false">NORMSDIST(-O9243)</f>
        <v>0.00565633576534905</v>
      </c>
      <c r="X9243" s="0" t="n">
        <f aca="false">NORMSDIST(-P9243)</f>
        <v>0.040483364850034</v>
      </c>
    </row>
    <row r="9244" customFormat="false" ht="13" hidden="false" customHeight="false" outlineLevel="0" collapsed="false">
      <c r="A9244" s="0" t="n">
        <v>1.17156558725415</v>
      </c>
      <c r="B9244" s="0" t="n">
        <v>-1.01675641377819</v>
      </c>
      <c r="C9244" s="0" t="n">
        <v>0.925946070213437</v>
      </c>
      <c r="D9244" s="0" t="n">
        <v>0.760723608303036</v>
      </c>
      <c r="E9244" s="0" t="n">
        <f aca="false" t="array" ref="E9244:H9244">MMULT(A9244:D9244,'Root matrix of resiudals'!$B$19:E$22)</f>
        <v>0.0488159044383493</v>
      </c>
      <c r="F9244" s="0" t="n">
        <v>-0.0230237368884128</v>
      </c>
      <c r="G9244" s="0" t="n">
        <v>0.01359005294485</v>
      </c>
      <c r="H9244" s="0" t="n">
        <v>0.0128893915958799</v>
      </c>
      <c r="I9244" s="3" t="n">
        <f aca="false" t="array" ref="I9244:L9244">MMULT('t+3'!I9244:L9244,'input - gretl'!$B$3:$E$6)+MMULT('Point forecasts'!$P$5:$T$5,'input - gretl'!$B$9:$E$13)+MMULT('t+3'!Q9244:S9244,'input - gretl'!$B$14:$E$16)+E9244:H9244</f>
        <v>0.0634118613218272</v>
      </c>
      <c r="J9244" s="3" t="n">
        <v>0.0249334521325254</v>
      </c>
      <c r="K9244" s="3" t="n">
        <v>0.028658756377522</v>
      </c>
      <c r="L9244" s="3" t="n">
        <v>0.0153959978762466</v>
      </c>
      <c r="M9244" s="0" t="n">
        <f aca="false">'t+3'!M9244+I9244</f>
        <v>0.234191102124601</v>
      </c>
      <c r="N9244" s="0" t="n">
        <f aca="false">'t+3'!N9244+J9244</f>
        <v>0.00475841320598106</v>
      </c>
      <c r="O9244" s="0" t="n">
        <f aca="false">'t+3'!O9244+K9244</f>
        <v>2.49303560477097</v>
      </c>
      <c r="P9244" s="0" t="n">
        <f aca="false">'t+3'!P9244+L9244</f>
        <v>1.77157509784434</v>
      </c>
      <c r="Q9244" s="0" t="n">
        <f aca="false" t="array" ref="Q9244:S9244">MMULT(M9244:P9244,'input - gretl'!$B$19:$D$22)+MMULT('Point forecasts'!$J$6:$O$6,'input - gretl'!$B$23:$D$28)</f>
        <v>14.0727672214757</v>
      </c>
      <c r="R9244" s="0" t="n">
        <v>6.81893659850315</v>
      </c>
      <c r="S9244" s="0" t="n">
        <v>10.1629242760132</v>
      </c>
      <c r="U9244" s="4" t="n">
        <f aca="false">NORMSDIST(-M9244/'rhos computation'!$B$11)-EXP(M9244+'rhos computation'!$B$11^2/2)*NORMSDIST(-M9244/'rhos computation'!$B$11-'rhos computation'!$B$11)</f>
        <v>0.0022240349717321</v>
      </c>
      <c r="V9244" s="4" t="n">
        <f aca="false">NORMSDIST(-N9244/'rhos computation'!$B$23)-EXP(N9244+'rhos computation'!$B$23^2/2)*NORMSDIST(-N9244/'rhos computation'!$B$23-'rhos computation'!$B$23)</f>
        <v>0.0195400868832429</v>
      </c>
      <c r="W9244" s="0" t="n">
        <f aca="false">NORMSDIST(-O9244)</f>
        <v>0.00633280724747882</v>
      </c>
      <c r="X9244" s="0" t="n">
        <f aca="false">NORMSDIST(-P9244)</f>
        <v>0.0382325582100433</v>
      </c>
    </row>
    <row r="9245" customFormat="false" ht="13" hidden="false" customHeight="false" outlineLevel="0" collapsed="false">
      <c r="A9245" s="0" t="n">
        <v>0.677165734810791</v>
      </c>
      <c r="B9245" s="0" t="n">
        <v>-1.11815020600749</v>
      </c>
      <c r="C9245" s="0" t="n">
        <v>2.36458858840729</v>
      </c>
      <c r="D9245" s="0" t="n">
        <v>-0.516955520374926</v>
      </c>
      <c r="E9245" s="0" t="n">
        <f aca="false" t="array" ref="E9245:H9245">MMULT(A9245:D9245,'Root matrix of resiudals'!$B$19:E$22)</f>
        <v>0.0296407578444699</v>
      </c>
      <c r="F9245" s="0" t="n">
        <v>-0.0219587717394793</v>
      </c>
      <c r="G9245" s="0" t="n">
        <v>0.034336524188587</v>
      </c>
      <c r="H9245" s="0" t="n">
        <v>-0.00601333723448952</v>
      </c>
      <c r="I9245" s="3" t="n">
        <f aca="false" t="array" ref="I9245:L9245">MMULT('t+3'!I9245:L9245,'input - gretl'!$B$3:$E$6)+MMULT('Point forecasts'!$P$5:$T$5,'input - gretl'!$B$9:$E$13)+MMULT('t+3'!Q9245:S9245,'input - gretl'!$B$14:$E$16)+E9245:H9245</f>
        <v>0.0519189682034093</v>
      </c>
      <c r="J9245" s="3" t="n">
        <v>-0.038308058702648</v>
      </c>
      <c r="K9245" s="3" t="n">
        <v>0.035289262916128</v>
      </c>
      <c r="L9245" s="3" t="n">
        <v>-0.0250236994527336</v>
      </c>
      <c r="M9245" s="0" t="n">
        <f aca="false">'t+3'!M9245+I9245</f>
        <v>0.10403983633806</v>
      </c>
      <c r="N9245" s="0" t="n">
        <f aca="false">'t+3'!N9245+J9245</f>
        <v>-0.0459043215778013</v>
      </c>
      <c r="O9245" s="0" t="n">
        <f aca="false">'t+3'!O9245+K9245</f>
        <v>2.46720364722069</v>
      </c>
      <c r="P9245" s="0" t="n">
        <f aca="false">'t+3'!P9245+L9245</f>
        <v>1.77761046133271</v>
      </c>
      <c r="Q9245" s="0" t="n">
        <f aca="false" t="array" ref="Q9245:S9245">MMULT(M9245:P9245,'input - gretl'!$B$19:$D$22)+MMULT('Point forecasts'!$J$6:$O$6,'input - gretl'!$B$23:$D$28)</f>
        <v>13.9426159556891</v>
      </c>
      <c r="R9245" s="0" t="n">
        <v>6.76827386371937</v>
      </c>
      <c r="S9245" s="0" t="n">
        <v>10.1313523860173</v>
      </c>
      <c r="U9245" s="4" t="n">
        <f aca="false">NORMSDIST(-M9245/'rhos computation'!$B$11)-EXP(M9245+'rhos computation'!$B$11^2/2)*NORMSDIST(-M9245/'rhos computation'!$B$11-'rhos computation'!$B$11)</f>
        <v>0.0162292101922406</v>
      </c>
      <c r="V9245" s="4" t="n">
        <f aca="false">NORMSDIST(-N9245/'rhos computation'!$B$23)-EXP(N9245+'rhos computation'!$B$23^2/2)*NORMSDIST(-N9245/'rhos computation'!$B$23-'rhos computation'!$B$23)</f>
        <v>0.0501529740498085</v>
      </c>
      <c r="W9245" s="0" t="n">
        <f aca="false">NORMSDIST(-O9245)</f>
        <v>0.00680864439274728</v>
      </c>
      <c r="X9245" s="0" t="n">
        <f aca="false">NORMSDIST(-P9245)</f>
        <v>0.0377339272197609</v>
      </c>
    </row>
    <row r="9246" customFormat="false" ht="13" hidden="false" customHeight="false" outlineLevel="0" collapsed="false">
      <c r="A9246" s="0" t="n">
        <v>0.00183915250290352</v>
      </c>
      <c r="B9246" s="0" t="n">
        <v>2.09517769766435</v>
      </c>
      <c r="C9246" s="0" t="n">
        <v>-0.198909814988246</v>
      </c>
      <c r="D9246" s="0" t="n">
        <v>0.776004737123019</v>
      </c>
      <c r="E9246" s="0" t="n">
        <f aca="false" t="array" ref="E9246:H9246">MMULT(A9246:D9246,'Root matrix of resiudals'!$B$19:E$22)</f>
        <v>0.0042800207010997</v>
      </c>
      <c r="F9246" s="0" t="n">
        <v>0.0592046812903203</v>
      </c>
      <c r="G9246" s="0" t="n">
        <v>0.00520801641452036</v>
      </c>
      <c r="H9246" s="0" t="n">
        <v>0.0125013420018549</v>
      </c>
      <c r="I9246" s="3" t="n">
        <f aca="false" t="array" ref="I9246:L9246">MMULT('t+3'!I9246:L9246,'input - gretl'!$B$3:$E$6)+MMULT('Point forecasts'!$P$5:$T$5,'input - gretl'!$B$9:$E$13)+MMULT('t+3'!Q9246:S9246,'input - gretl'!$B$14:$E$16)+E9246:H9246</f>
        <v>0.0105521992962709</v>
      </c>
      <c r="J9246" s="3" t="n">
        <v>0.0423092444610894</v>
      </c>
      <c r="K9246" s="3" t="n">
        <v>0.0103332931535108</v>
      </c>
      <c r="L9246" s="3" t="n">
        <v>0.0117303855049766</v>
      </c>
      <c r="M9246" s="0" t="n">
        <f aca="false">'t+3'!M9246+I9246</f>
        <v>0.162609237682918</v>
      </c>
      <c r="N9246" s="0" t="n">
        <f aca="false">'t+3'!N9246+J9246</f>
        <v>0.0644067284858071</v>
      </c>
      <c r="O9246" s="0" t="n">
        <f aca="false">'t+3'!O9246+K9246</f>
        <v>2.45803293903505</v>
      </c>
      <c r="P9246" s="0" t="n">
        <f aca="false">'t+3'!P9246+L9246</f>
        <v>1.77078242342015</v>
      </c>
      <c r="Q9246" s="0" t="n">
        <f aca="false" t="array" ref="Q9246:S9246">MMULT(M9246:P9246,'input - gretl'!$B$19:$D$22)+MMULT('Point forecasts'!$J$6:$O$6,'input - gretl'!$B$23:$D$28)</f>
        <v>14.001185357034</v>
      </c>
      <c r="R9246" s="0" t="n">
        <v>6.87858491378298</v>
      </c>
      <c r="S9246" s="0" t="n">
        <v>10.1286754832884</v>
      </c>
      <c r="U9246" s="4" t="n">
        <f aca="false">NORMSDIST(-M9246/'rhos computation'!$B$11)-EXP(M9246+'rhos computation'!$B$11^2/2)*NORMSDIST(-M9246/'rhos computation'!$B$11-'rhos computation'!$B$11)</f>
        <v>0.00723050067558577</v>
      </c>
      <c r="V9246" s="4" t="n">
        <f aca="false">NORMSDIST(-N9246/'rhos computation'!$B$23)-EXP(N9246+'rhos computation'!$B$23^2/2)*NORMSDIST(-N9246/'rhos computation'!$B$23-'rhos computation'!$B$23)</f>
        <v>0.00348156338448161</v>
      </c>
      <c r="W9246" s="0" t="n">
        <f aca="false">NORMSDIST(-O9246)</f>
        <v>0.00698501801097193</v>
      </c>
      <c r="X9246" s="0" t="n">
        <f aca="false">NORMSDIST(-P9246)</f>
        <v>0.0382984449361761</v>
      </c>
    </row>
    <row r="9247" customFormat="false" ht="13" hidden="false" customHeight="false" outlineLevel="0" collapsed="false">
      <c r="A9247" s="0" t="n">
        <v>-0.160061205219014</v>
      </c>
      <c r="B9247" s="0" t="n">
        <v>0.176566866598446</v>
      </c>
      <c r="C9247" s="0" t="n">
        <v>0.993793277866221</v>
      </c>
      <c r="D9247" s="0" t="n">
        <v>0.608081060049309</v>
      </c>
      <c r="E9247" s="0" t="n">
        <f aca="false" t="array" ref="E9247:H9247">MMULT(A9247:D9247,'Root matrix of resiudals'!$B$19:E$22)</f>
        <v>-0.00547272612465296</v>
      </c>
      <c r="F9247" s="0" t="n">
        <v>0.0082905434179933</v>
      </c>
      <c r="G9247" s="0" t="n">
        <v>0.0171481552357384</v>
      </c>
      <c r="H9247" s="0" t="n">
        <v>0.0110783868616065</v>
      </c>
      <c r="I9247" s="3" t="n">
        <f aca="false" t="array" ref="I9247:L9247">MMULT('t+3'!I9247:L9247,'input - gretl'!$B$3:$E$6)+MMULT('Point forecasts'!$P$5:$T$5,'input - gretl'!$B$9:$E$13)+MMULT('t+3'!Q9247:S9247,'input - gretl'!$B$14:$E$16)+E9247:H9247</f>
        <v>0.0200761665902687</v>
      </c>
      <c r="J9247" s="3" t="n">
        <v>0.0288201465003505</v>
      </c>
      <c r="K9247" s="3" t="n">
        <v>0.0150752436885116</v>
      </c>
      <c r="L9247" s="3" t="n">
        <v>0.00788139061907937</v>
      </c>
      <c r="M9247" s="0" t="n">
        <f aca="false">'t+3'!M9247+I9247</f>
        <v>0.0798954547790935</v>
      </c>
      <c r="N9247" s="0" t="n">
        <f aca="false">'t+3'!N9247+J9247</f>
        <v>5.77739407758224E-005</v>
      </c>
      <c r="O9247" s="0" t="n">
        <f aca="false">'t+3'!O9247+K9247</f>
        <v>2.41998439533764</v>
      </c>
      <c r="P9247" s="0" t="n">
        <f aca="false">'t+3'!P9247+L9247</f>
        <v>1.71687306211039</v>
      </c>
      <c r="Q9247" s="0" t="n">
        <f aca="false" t="array" ref="Q9247:S9247">MMULT(M9247:P9247,'input - gretl'!$B$19:$D$22)+MMULT('Point forecasts'!$J$6:$O$6,'input - gretl'!$B$23:$D$28)</f>
        <v>13.9184715741302</v>
      </c>
      <c r="R9247" s="0" t="n">
        <v>6.81423595923795</v>
      </c>
      <c r="S9247" s="0" t="n">
        <v>10.1418974376646</v>
      </c>
      <c r="U9247" s="4" t="n">
        <f aca="false">NORMSDIST(-M9247/'rhos computation'!$B$11)-EXP(M9247+'rhos computation'!$B$11^2/2)*NORMSDIST(-M9247/'rhos computation'!$B$11-'rhos computation'!$B$11)</f>
        <v>0.0217929572818125</v>
      </c>
      <c r="V9247" s="4" t="n">
        <f aca="false">NORMSDIST(-N9247/'rhos computation'!$B$23)-EXP(N9247+'rhos computation'!$B$23^2/2)*NORMSDIST(-N9247/'rhos computation'!$B$23-'rhos computation'!$B$23)</f>
        <v>0.0217135322593226</v>
      </c>
      <c r="W9247" s="0" t="n">
        <f aca="false">NORMSDIST(-O9247)</f>
        <v>0.00776058657149202</v>
      </c>
      <c r="X9247" s="0" t="n">
        <f aca="false">NORMSDIST(-P9247)</f>
        <v>0.0430011838922645</v>
      </c>
    </row>
    <row r="9248" customFormat="false" ht="13" hidden="false" customHeight="false" outlineLevel="0" collapsed="false">
      <c r="A9248" s="0" t="n">
        <v>0.360036908293244</v>
      </c>
      <c r="B9248" s="0" t="n">
        <v>-1.31867890400073</v>
      </c>
      <c r="C9248" s="0" t="n">
        <v>-0.18307745719886</v>
      </c>
      <c r="D9248" s="0" t="n">
        <v>-1.37789165121283</v>
      </c>
      <c r="E9248" s="0" t="n">
        <f aca="false" t="array" ref="E9248:H9248">MMULT(A9248:D9248,'Root matrix of resiudals'!$B$19:E$22)</f>
        <v>0.01276285932758</v>
      </c>
      <c r="F9248" s="0" t="n">
        <v>-0.0376100851514028</v>
      </c>
      <c r="G9248" s="0" t="n">
        <v>-0.0088182650334816</v>
      </c>
      <c r="H9248" s="0" t="n">
        <v>-0.0227932431838143</v>
      </c>
      <c r="I9248" s="3" t="n">
        <f aca="false" t="array" ref="I9248:L9248">MMULT('t+3'!I9248:L9248,'input - gretl'!$B$3:$E$6)+MMULT('Point forecasts'!$P$5:$T$5,'input - gretl'!$B$9:$E$13)+MMULT('t+3'!Q9248:S9248,'input - gretl'!$B$14:$E$16)+E9248:H9248</f>
        <v>0.0754482582236074</v>
      </c>
      <c r="J9248" s="3" t="n">
        <v>-0.00528630803067894</v>
      </c>
      <c r="K9248" s="3" t="n">
        <v>-0.0155111977901481</v>
      </c>
      <c r="L9248" s="3" t="n">
        <v>-0.0279572011378016</v>
      </c>
      <c r="M9248" s="0" t="n">
        <f aca="false">'t+3'!M9248+I9248</f>
        <v>0.119832467508756</v>
      </c>
      <c r="N9248" s="0" t="n">
        <f aca="false">'t+3'!N9248+J9248</f>
        <v>-0.0488511447616427</v>
      </c>
      <c r="O9248" s="0" t="n">
        <f aca="false">'t+3'!O9248+K9248</f>
        <v>2.40233237496817</v>
      </c>
      <c r="P9248" s="0" t="n">
        <f aca="false">'t+3'!P9248+L9248</f>
        <v>1.67440012959286</v>
      </c>
      <c r="Q9248" s="0" t="n">
        <f aca="false" t="array" ref="Q9248:S9248">MMULT(M9248:P9248,'input - gretl'!$B$19:$D$22)+MMULT('Point forecasts'!$J$6:$O$6,'input - gretl'!$B$23:$D$28)</f>
        <v>13.9584085868598</v>
      </c>
      <c r="R9248" s="0" t="n">
        <v>6.76532704053553</v>
      </c>
      <c r="S9248" s="0" t="n">
        <v>10.164639299766</v>
      </c>
      <c r="U9248" s="4" t="n">
        <f aca="false">NORMSDIST(-M9248/'rhos computation'!$B$11)-EXP(M9248+'rhos computation'!$B$11^2/2)*NORMSDIST(-M9248/'rhos computation'!$B$11-'rhos computation'!$B$11)</f>
        <v>0.013224455986384</v>
      </c>
      <c r="V9248" s="4" t="n">
        <f aca="false">NORMSDIST(-N9248/'rhos computation'!$B$23)-EXP(N9248+'rhos computation'!$B$23^2/2)*NORMSDIST(-N9248/'rhos computation'!$B$23-'rhos computation'!$B$23)</f>
        <v>0.0523575859979925</v>
      </c>
      <c r="W9248" s="0" t="n">
        <f aca="false">NORMSDIST(-O9248)</f>
        <v>0.00814544944824318</v>
      </c>
      <c r="X9248" s="0" t="n">
        <f aca="false">NORMSDIST(-P9248)</f>
        <v>0.0470259936822367</v>
      </c>
    </row>
    <row r="9249" customFormat="false" ht="13" hidden="false" customHeight="false" outlineLevel="0" collapsed="false">
      <c r="A9249" s="0" t="n">
        <v>-0.150749922551787</v>
      </c>
      <c r="B9249" s="0" t="n">
        <v>1.30065864805853</v>
      </c>
      <c r="C9249" s="0" t="n">
        <v>-0.0197792192254019</v>
      </c>
      <c r="D9249" s="0" t="n">
        <v>-0.0936674451296497</v>
      </c>
      <c r="E9249" s="0" t="n">
        <f aca="false" t="array" ref="E9249:H9249">MMULT(A9249:D9249,'Root matrix of resiudals'!$B$19:E$22)</f>
        <v>-0.00351143553685866</v>
      </c>
      <c r="F9249" s="0" t="n">
        <v>0.0367441168963848</v>
      </c>
      <c r="G9249" s="0" t="n">
        <v>0.00405765951201027</v>
      </c>
      <c r="H9249" s="0" t="n">
        <v>-0.0013994749635584</v>
      </c>
      <c r="I9249" s="3" t="n">
        <f aca="false" t="array" ref="I9249:L9249">MMULT('t+3'!I9249:L9249,'input - gretl'!$B$3:$E$6)+MMULT('Point forecasts'!$P$5:$T$5,'input - gretl'!$B$9:$E$13)+MMULT('t+3'!Q9249:S9249,'input - gretl'!$B$14:$E$16)+E9249:H9249</f>
        <v>0.059663170624524</v>
      </c>
      <c r="J9249" s="3" t="n">
        <v>0.0703812966009109</v>
      </c>
      <c r="K9249" s="3" t="n">
        <v>0.024389523549309</v>
      </c>
      <c r="L9249" s="3" t="n">
        <v>-0.00799965472074814</v>
      </c>
      <c r="M9249" s="0" t="n">
        <f aca="false">'t+3'!M9249+I9249</f>
        <v>0.229353573593256</v>
      </c>
      <c r="N9249" s="0" t="n">
        <f aca="false">'t+3'!N9249+J9249</f>
        <v>0.0738709240426528</v>
      </c>
      <c r="O9249" s="0" t="n">
        <f aca="false">'t+3'!O9249+K9249</f>
        <v>2.508994660722</v>
      </c>
      <c r="P9249" s="0" t="n">
        <f aca="false">'t+3'!P9249+L9249</f>
        <v>1.7843872103327</v>
      </c>
      <c r="Q9249" s="0" t="n">
        <f aca="false" t="array" ref="Q9249:S9249">MMULT(M9249:P9249,'input - gretl'!$B$19:$D$22)+MMULT('Point forecasts'!$J$6:$O$6,'input - gretl'!$B$23:$D$28)</f>
        <v>14.0679296929443</v>
      </c>
      <c r="R9249" s="0" t="n">
        <v>6.88804910933983</v>
      </c>
      <c r="S9249" s="0" t="n">
        <v>10.1666983723822</v>
      </c>
      <c r="U9249" s="4" t="n">
        <f aca="false">NORMSDIST(-M9249/'rhos computation'!$B$11)-EXP(M9249+'rhos computation'!$B$11^2/2)*NORMSDIST(-M9249/'rhos computation'!$B$11-'rhos computation'!$B$11)</f>
        <v>0.00242514105988183</v>
      </c>
      <c r="V9249" s="4" t="n">
        <f aca="false">NORMSDIST(-N9249/'rhos computation'!$B$23)-EXP(N9249+'rhos computation'!$B$23^2/2)*NORMSDIST(-N9249/'rhos computation'!$B$23-'rhos computation'!$B$23)</f>
        <v>0.00246333545981131</v>
      </c>
      <c r="W9249" s="0" t="n">
        <f aca="false">NORMSDIST(-O9249)</f>
        <v>0.00605376572293659</v>
      </c>
      <c r="X9249" s="0" t="n">
        <f aca="false">NORMSDIST(-P9249)</f>
        <v>0.0371803839280064</v>
      </c>
    </row>
    <row r="9250" customFormat="false" ht="13" hidden="false" customHeight="false" outlineLevel="0" collapsed="false">
      <c r="A9250" s="0" t="n">
        <v>-0.190535293631507</v>
      </c>
      <c r="B9250" s="0" t="n">
        <v>0.269893787656155</v>
      </c>
      <c r="C9250" s="0" t="n">
        <v>0.874628187089965</v>
      </c>
      <c r="D9250" s="0" t="n">
        <v>0.622305644254435</v>
      </c>
      <c r="E9250" s="0" t="n">
        <f aca="false" t="array" ref="E9250:H9250">MMULT(A9250:D9250,'Root matrix of resiudals'!$B$19:E$22)</f>
        <v>-0.00672154567618092</v>
      </c>
      <c r="F9250" s="0" t="n">
        <v>0.010461175064272</v>
      </c>
      <c r="G9250" s="0" t="n">
        <v>0.0155414709947444</v>
      </c>
      <c r="H9250" s="0" t="n">
        <v>0.011190533110399</v>
      </c>
      <c r="I9250" s="3" t="n">
        <f aca="false" t="array" ref="I9250:L9250">MMULT('t+3'!I9250:L9250,'input - gretl'!$B$3:$E$6)+MMULT('Point forecasts'!$P$5:$T$5,'input - gretl'!$B$9:$E$13)+MMULT('t+3'!Q9250:S9250,'input - gretl'!$B$14:$E$16)+E9250:H9250</f>
        <v>0.00753126573903048</v>
      </c>
      <c r="J9250" s="3" t="n">
        <v>0.0202959499470431</v>
      </c>
      <c r="K9250" s="3" t="n">
        <v>0.0345235626623808</v>
      </c>
      <c r="L9250" s="3" t="n">
        <v>0.026413023685679</v>
      </c>
      <c r="M9250" s="0" t="n">
        <f aca="false">'t+3'!M9250+I9250</f>
        <v>0.236148347745148</v>
      </c>
      <c r="N9250" s="0" t="n">
        <f aca="false">'t+3'!N9250+J9250</f>
        <v>0.0658451881312817</v>
      </c>
      <c r="O9250" s="0" t="n">
        <f aca="false">'t+3'!O9250+K9250</f>
        <v>2.53878384911033</v>
      </c>
      <c r="P9250" s="0" t="n">
        <f aca="false">'t+3'!P9250+L9250</f>
        <v>1.78915499996212</v>
      </c>
      <c r="Q9250" s="0" t="n">
        <f aca="false" t="array" ref="Q9250:S9250">MMULT(M9250:P9250,'input - gretl'!$B$19:$D$22)+MMULT('Point forecasts'!$J$6:$O$6,'input - gretl'!$B$23:$D$28)</f>
        <v>14.0747244670962</v>
      </c>
      <c r="R9250" s="0" t="n">
        <v>6.88002337342845</v>
      </c>
      <c r="S9250" s="0" t="n">
        <v>10.1919531544434</v>
      </c>
      <c r="U9250" s="4" t="n">
        <f aca="false">NORMSDIST(-M9250/'rhos computation'!$B$11)-EXP(M9250+'rhos computation'!$B$11^2/2)*NORMSDIST(-M9250/'rhos computation'!$B$11-'rhos computation'!$B$11)</f>
        <v>0.00214686548447487</v>
      </c>
      <c r="V9250" s="4" t="n">
        <f aca="false">NORMSDIST(-N9250/'rhos computation'!$B$23)-EXP(N9250+'rhos computation'!$B$23^2/2)*NORMSDIST(-N9250/'rhos computation'!$B$23-'rhos computation'!$B$23)</f>
        <v>0.00330771087401886</v>
      </c>
      <c r="W9250" s="0" t="n">
        <f aca="false">NORMSDIST(-O9250)</f>
        <v>0.00556192628377173</v>
      </c>
      <c r="X9250" s="0" t="n">
        <f aca="false">NORMSDIST(-P9250)</f>
        <v>0.0367949282788436</v>
      </c>
    </row>
    <row r="9251" customFormat="false" ht="13" hidden="false" customHeight="false" outlineLevel="0" collapsed="false">
      <c r="A9251" s="0" t="n">
        <v>-0.394069260797825</v>
      </c>
      <c r="B9251" s="0" t="n">
        <v>-0.784729944678593</v>
      </c>
      <c r="C9251" s="0" t="n">
        <v>-0.0571469902377991</v>
      </c>
      <c r="D9251" s="0" t="n">
        <v>0.74527854966855</v>
      </c>
      <c r="E9251" s="0" t="n">
        <f aca="false" t="array" ref="E9251:H9251">MMULT(A9251:D9251,'Root matrix of resiudals'!$B$19:E$22)</f>
        <v>-0.0190401372341019</v>
      </c>
      <c r="F9251" s="0" t="n">
        <v>-0.0234699324599372</v>
      </c>
      <c r="G9251" s="0" t="n">
        <v>-0.0033717493329077</v>
      </c>
      <c r="H9251" s="0" t="n">
        <v>0.0121275953494816</v>
      </c>
      <c r="I9251" s="3" t="n">
        <f aca="false" t="array" ref="I9251:L9251">MMULT('t+3'!I9251:L9251,'input - gretl'!$B$3:$E$6)+MMULT('Point forecasts'!$P$5:$T$5,'input - gretl'!$B$9:$E$13)+MMULT('t+3'!Q9251:S9251,'input - gretl'!$B$14:$E$16)+E9251:H9251</f>
        <v>-0.00438017213343745</v>
      </c>
      <c r="J9251" s="3" t="n">
        <v>-0.0428760720702135</v>
      </c>
      <c r="K9251" s="3" t="n">
        <v>0.0022237166841627</v>
      </c>
      <c r="L9251" s="3" t="n">
        <v>0.0235140490560587</v>
      </c>
      <c r="M9251" s="0" t="n">
        <f aca="false">'t+3'!M9251+I9251</f>
        <v>0.129456471208998</v>
      </c>
      <c r="N9251" s="0" t="n">
        <f aca="false">'t+3'!N9251+J9251</f>
        <v>0.00619049078454126</v>
      </c>
      <c r="O9251" s="0" t="n">
        <f aca="false">'t+3'!O9251+K9251</f>
        <v>2.44433751682206</v>
      </c>
      <c r="P9251" s="0" t="n">
        <f aca="false">'t+3'!P9251+L9251</f>
        <v>1.73245118773782</v>
      </c>
      <c r="Q9251" s="0" t="n">
        <f aca="false" t="array" ref="Q9251:S9251">MMULT(M9251:P9251,'input - gretl'!$B$19:$D$22)+MMULT('Point forecasts'!$J$6:$O$6,'input - gretl'!$B$23:$D$28)</f>
        <v>13.9680325905601</v>
      </c>
      <c r="R9251" s="0" t="n">
        <v>6.82036867608171</v>
      </c>
      <c r="S9251" s="0" t="n">
        <v>10.1514349827711</v>
      </c>
      <c r="U9251" s="4" t="n">
        <f aca="false">NORMSDIST(-M9251/'rhos computation'!$B$11)-EXP(M9251+'rhos computation'!$B$11^2/2)*NORMSDIST(-M9251/'rhos computation'!$B$11-'rhos computation'!$B$11)</f>
        <v>0.0116180706536437</v>
      </c>
      <c r="V9251" s="4" t="n">
        <f aca="false">NORMSDIST(-N9251/'rhos computation'!$B$23)-EXP(N9251+'rhos computation'!$B$23^2/2)*NORMSDIST(-N9251/'rhos computation'!$B$23-'rhos computation'!$B$23)</f>
        <v>0.0189069085833302</v>
      </c>
      <c r="W9251" s="0" t="n">
        <f aca="false">NORMSDIST(-O9251)</f>
        <v>0.00725592160259329</v>
      </c>
      <c r="X9251" s="0" t="n">
        <f aca="false">NORMSDIST(-P9251)</f>
        <v>0.0415966304246485</v>
      </c>
    </row>
    <row r="9252" customFormat="false" ht="13" hidden="false" customHeight="false" outlineLevel="0" collapsed="false">
      <c r="A9252" s="0" t="n">
        <v>-1.60380420656013</v>
      </c>
      <c r="B9252" s="0" t="n">
        <v>0.480334832959371</v>
      </c>
      <c r="C9252" s="0" t="n">
        <v>-0.0301673021986402</v>
      </c>
      <c r="D9252" s="0" t="n">
        <v>1.26363602814129</v>
      </c>
      <c r="E9252" s="0" t="n">
        <f aca="false" t="array" ref="E9252:H9252">MMULT(A9252:D9252,'Root matrix of resiudals'!$B$19:E$22)</f>
        <v>-0.0682440240592784</v>
      </c>
      <c r="F9252" s="0" t="n">
        <v>0.0100674748512077</v>
      </c>
      <c r="G9252" s="0" t="n">
        <v>0.000704370506465465</v>
      </c>
      <c r="H9252" s="0" t="n">
        <v>0.0211161835139345</v>
      </c>
      <c r="I9252" s="3" t="n">
        <f aca="false" t="array" ref="I9252:L9252">MMULT('t+3'!I9252:L9252,'input - gretl'!$B$3:$E$6)+MMULT('Point forecasts'!$P$5:$T$5,'input - gretl'!$B$9:$E$13)+MMULT('t+3'!Q9252:S9252,'input - gretl'!$B$14:$E$16)+E9252:H9252</f>
        <v>-0.0069248165593042</v>
      </c>
      <c r="J9252" s="3" t="n">
        <v>0.0360909215017299</v>
      </c>
      <c r="K9252" s="3" t="n">
        <v>0.0239602388682725</v>
      </c>
      <c r="L9252" s="3" t="n">
        <v>0.0421394204586477</v>
      </c>
      <c r="M9252" s="0" t="n">
        <f aca="false">'t+3'!M9252+I9252</f>
        <v>0.22689426488568</v>
      </c>
      <c r="N9252" s="0" t="n">
        <f aca="false">'t+3'!N9252+J9252</f>
        <v>0.104451763922916</v>
      </c>
      <c r="O9252" s="0" t="n">
        <f aca="false">'t+3'!O9252+K9252</f>
        <v>2.53674169051976</v>
      </c>
      <c r="P9252" s="0" t="n">
        <f aca="false">'t+3'!P9252+L9252</f>
        <v>1.74797600960365</v>
      </c>
      <c r="Q9252" s="0" t="n">
        <f aca="false" t="array" ref="Q9252:S9252">MMULT(M9252:P9252,'input - gretl'!$B$19:$D$22)+MMULT('Point forecasts'!$J$6:$O$6,'input - gretl'!$B$23:$D$28)</f>
        <v>14.0654703842367</v>
      </c>
      <c r="R9252" s="0" t="n">
        <v>6.91862994922009</v>
      </c>
      <c r="S9252" s="0" t="n">
        <v>10.2290742746333</v>
      </c>
      <c r="U9252" s="4" t="n">
        <f aca="false">NORMSDIST(-M9252/'rhos computation'!$B$11)-EXP(M9252+'rhos computation'!$B$11^2/2)*NORMSDIST(-M9252/'rhos computation'!$B$11-'rhos computation'!$B$11)</f>
        <v>0.002533263840394</v>
      </c>
      <c r="V9252" s="4" t="n">
        <f aca="false">NORMSDIST(-N9252/'rhos computation'!$B$23)-EXP(N9252+'rhos computation'!$B$23^2/2)*NORMSDIST(-N9252/'rhos computation'!$B$23-'rhos computation'!$B$23)</f>
        <v>0.000694237520488146</v>
      </c>
      <c r="W9252" s="0" t="n">
        <f aca="false">NORMSDIST(-O9252)</f>
        <v>0.00559447393262647</v>
      </c>
      <c r="X9252" s="0" t="n">
        <f aca="false">NORMSDIST(-P9252)</f>
        <v>0.0402340908329142</v>
      </c>
    </row>
    <row r="9253" customFormat="false" ht="13" hidden="false" customHeight="false" outlineLevel="0" collapsed="false">
      <c r="A9253" s="0" t="n">
        <v>1.98251574536877</v>
      </c>
      <c r="B9253" s="0" t="n">
        <v>-0.0307918543838256</v>
      </c>
      <c r="C9253" s="0" t="n">
        <v>-0.83932727881611</v>
      </c>
      <c r="D9253" s="0" t="n">
        <v>1.55882942624997</v>
      </c>
      <c r="E9253" s="0" t="n">
        <f aca="false" t="array" ref="E9253:H9253">MMULT(A9253:D9253,'Root matrix of resiudals'!$B$19:E$22)</f>
        <v>0.0833555000476743</v>
      </c>
      <c r="F9253" s="0" t="n">
        <v>0.000697899065251125</v>
      </c>
      <c r="G9253" s="0" t="n">
        <v>-0.00940245662677861</v>
      </c>
      <c r="H9253" s="0" t="n">
        <v>0.0235728575145712</v>
      </c>
      <c r="I9253" s="3" t="n">
        <f aca="false" t="array" ref="I9253:L9253">MMULT('t+3'!I9253:L9253,'input - gretl'!$B$3:$E$6)+MMULT('Point forecasts'!$P$5:$T$5,'input - gretl'!$B$9:$E$13)+MMULT('t+3'!Q9253:S9253,'input - gretl'!$B$14:$E$16)+E9253:H9253</f>
        <v>0.0929561620892758</v>
      </c>
      <c r="J9253" s="3" t="n">
        <v>0.0102661893388383</v>
      </c>
      <c r="K9253" s="3" t="n">
        <v>-0.00352411396413219</v>
      </c>
      <c r="L9253" s="3" t="n">
        <v>0.0145503970809499</v>
      </c>
      <c r="M9253" s="0" t="n">
        <f aca="false">'t+3'!M9253+I9253</f>
        <v>0.185428560969963</v>
      </c>
      <c r="N9253" s="0" t="n">
        <f aca="false">'t+3'!N9253+J9253</f>
        <v>-0.00469466300473773</v>
      </c>
      <c r="O9253" s="0" t="n">
        <f aca="false">'t+3'!O9253+K9253</f>
        <v>2.41099719085631</v>
      </c>
      <c r="P9253" s="0" t="n">
        <f aca="false">'t+3'!P9253+L9253</f>
        <v>1.76866745266604</v>
      </c>
      <c r="Q9253" s="0" t="n">
        <f aca="false" t="array" ref="Q9253:S9253">MMULT(M9253:P9253,'input - gretl'!$B$19:$D$22)+MMULT('Point forecasts'!$J$6:$O$6,'input - gretl'!$B$23:$D$28)</f>
        <v>14.024004680321</v>
      </c>
      <c r="R9253" s="0" t="n">
        <v>6.80948352229243</v>
      </c>
      <c r="S9253" s="0" t="n">
        <v>10.0836511780454</v>
      </c>
      <c r="U9253" s="4" t="n">
        <f aca="false">NORMSDIST(-M9253/'rhos computation'!$B$11)-EXP(M9253+'rhos computation'!$B$11^2/2)*NORMSDIST(-M9253/'rhos computation'!$B$11-'rhos computation'!$B$11)</f>
        <v>0.00508299373745641</v>
      </c>
      <c r="V9253" s="4" t="n">
        <f aca="false">NORMSDIST(-N9253/'rhos computation'!$B$23)-EXP(N9253+'rhos computation'!$B$23^2/2)*NORMSDIST(-N9253/'rhos computation'!$B$23-'rhos computation'!$B$23)</f>
        <v>0.0240588888295985</v>
      </c>
      <c r="W9253" s="0" t="n">
        <f aca="false">NORMSDIST(-O9253)</f>
        <v>0.0079544854874902</v>
      </c>
      <c r="X9253" s="0" t="n">
        <f aca="false">NORMSDIST(-P9253)</f>
        <v>0.0384746934394371</v>
      </c>
    </row>
    <row r="9254" customFormat="false" ht="13" hidden="false" customHeight="false" outlineLevel="0" collapsed="false">
      <c r="A9254" s="0" t="n">
        <v>-1.11913864268007</v>
      </c>
      <c r="B9254" s="0" t="n">
        <v>1.2908262112743</v>
      </c>
      <c r="C9254" s="0" t="n">
        <v>-2.2826772337979</v>
      </c>
      <c r="D9254" s="0" t="n">
        <v>-1.53770945106406</v>
      </c>
      <c r="E9254" s="0" t="n">
        <f aca="false" t="array" ref="E9254:H9254">MMULT(A9254:D9254,'Root matrix of resiudals'!$B$19:E$22)</f>
        <v>-0.0473245112898436</v>
      </c>
      <c r="F9254" s="0" t="n">
        <v>0.026050953203662</v>
      </c>
      <c r="G9254" s="0" t="n">
        <v>-0.0352955819285656</v>
      </c>
      <c r="H9254" s="0" t="n">
        <v>-0.0270534575333408</v>
      </c>
      <c r="I9254" s="3" t="n">
        <f aca="false" t="array" ref="I9254:L9254">MMULT('t+3'!I9254:L9254,'input - gretl'!$B$3:$E$6)+MMULT('Point forecasts'!$P$5:$T$5,'input - gretl'!$B$9:$E$13)+MMULT('t+3'!Q9254:S9254,'input - gretl'!$B$14:$E$16)+E9254:H9254</f>
        <v>-0.00279476615923456</v>
      </c>
      <c r="J9254" s="3" t="n">
        <v>0.0226700214800847</v>
      </c>
      <c r="K9254" s="3" t="n">
        <v>-0.0197290967289782</v>
      </c>
      <c r="L9254" s="3" t="n">
        <v>-0.015440729588822</v>
      </c>
      <c r="M9254" s="0" t="n">
        <f aca="false">'t+3'!M9254+I9254</f>
        <v>0.112055393004059</v>
      </c>
      <c r="N9254" s="0" t="n">
        <f aca="false">'t+3'!N9254+J9254</f>
        <v>0.0787983734502627</v>
      </c>
      <c r="O9254" s="0" t="n">
        <f aca="false">'t+3'!O9254+K9254</f>
        <v>2.48008318768343</v>
      </c>
      <c r="P9254" s="0" t="n">
        <f aca="false">'t+3'!P9254+L9254</f>
        <v>1.7589711897247</v>
      </c>
      <c r="Q9254" s="0" t="n">
        <f aca="false" t="array" ref="Q9254:S9254">MMULT(M9254:P9254,'input - gretl'!$B$19:$D$22)+MMULT('Point forecasts'!$J$6:$O$6,'input - gretl'!$B$23:$D$28)</f>
        <v>13.9506315123551</v>
      </c>
      <c r="R9254" s="0" t="n">
        <v>6.89297655874744</v>
      </c>
      <c r="S9254" s="0" t="n">
        <v>10.1619588057428</v>
      </c>
      <c r="U9254" s="4" t="n">
        <f aca="false">NORMSDIST(-M9254/'rhos computation'!$B$11)-EXP(M9254+'rhos computation'!$B$11^2/2)*NORMSDIST(-M9254/'rhos computation'!$B$11-'rhos computation'!$B$11)</f>
        <v>0.0146448949760977</v>
      </c>
      <c r="V9254" s="4" t="n">
        <f aca="false">NORMSDIST(-N9254/'rhos computation'!$B$23)-EXP(N9254+'rhos computation'!$B$23^2/2)*NORMSDIST(-N9254/'rhos computation'!$B$23-'rhos computation'!$B$23)</f>
        <v>0.00204001729363777</v>
      </c>
      <c r="W9254" s="0" t="n">
        <f aca="false">NORMSDIST(-O9254)</f>
        <v>0.00656758670109503</v>
      </c>
      <c r="X9254" s="0" t="n">
        <f aca="false">NORMSDIST(-P9254)</f>
        <v>0.0392912010751718</v>
      </c>
    </row>
    <row r="9255" customFormat="false" ht="13" hidden="false" customHeight="false" outlineLevel="0" collapsed="false">
      <c r="A9255" s="0" t="n">
        <v>0.393241507931352</v>
      </c>
      <c r="B9255" s="0" t="n">
        <v>0.130827435793616</v>
      </c>
      <c r="C9255" s="0" t="n">
        <v>0.558417030485526</v>
      </c>
      <c r="D9255" s="0" t="n">
        <v>-0.529358135636887</v>
      </c>
      <c r="E9255" s="0" t="n">
        <f aca="false" t="array" ref="E9255:H9255">MMULT(A9255:D9255,'Root matrix of resiudals'!$B$19:E$22)</f>
        <v>0.0180606005083568</v>
      </c>
      <c r="F9255" s="0" t="n">
        <v>0.0065986050637516</v>
      </c>
      <c r="G9255" s="0" t="n">
        <v>0.00934846983684123</v>
      </c>
      <c r="H9255" s="0" t="n">
        <v>-0.00809238301944466</v>
      </c>
      <c r="I9255" s="3" t="n">
        <f aca="false" t="array" ref="I9255:L9255">MMULT('t+3'!I9255:L9255,'input - gretl'!$B$3:$E$6)+MMULT('Point forecasts'!$P$5:$T$5,'input - gretl'!$B$9:$E$13)+MMULT('t+3'!Q9255:S9255,'input - gretl'!$B$14:$E$16)+E9255:H9255</f>
        <v>0.048589069703721</v>
      </c>
      <c r="J9255" s="3" t="n">
        <v>-0.00443137987423531</v>
      </c>
      <c r="K9255" s="3" t="n">
        <v>0.0326271343546587</v>
      </c>
      <c r="L9255" s="3" t="n">
        <v>0.00988066528410719</v>
      </c>
      <c r="M9255" s="0" t="n">
        <f aca="false">'t+3'!M9255+I9255</f>
        <v>0.257061497434223</v>
      </c>
      <c r="N9255" s="0" t="n">
        <f aca="false">'t+3'!N9255+J9255</f>
        <v>0.0723223113902673</v>
      </c>
      <c r="O9255" s="0" t="n">
        <f aca="false">'t+3'!O9255+K9255</f>
        <v>2.54866055790411</v>
      </c>
      <c r="P9255" s="0" t="n">
        <f aca="false">'t+3'!P9255+L9255</f>
        <v>1.79903314121238</v>
      </c>
      <c r="Q9255" s="0" t="n">
        <f aca="false" t="array" ref="Q9255:S9255">MMULT(M9255:P9255,'input - gretl'!$B$19:$D$22)+MMULT('Point forecasts'!$J$6:$O$6,'input - gretl'!$B$23:$D$28)</f>
        <v>14.0956376167853</v>
      </c>
      <c r="R9255" s="0" t="n">
        <v>6.88650049668744</v>
      </c>
      <c r="S9255" s="0" t="n">
        <v>10.1924352570012</v>
      </c>
      <c r="U9255" s="4" t="n">
        <f aca="false">NORMSDIST(-M9255/'rhos computation'!$B$11)-EXP(M9255+'rhos computation'!$B$11^2/2)*NORMSDIST(-M9255/'rhos computation'!$B$11-'rhos computation'!$B$11)</f>
        <v>0.00145671423117463</v>
      </c>
      <c r="V9255" s="4" t="n">
        <f aca="false">NORMSDIST(-N9255/'rhos computation'!$B$23)-EXP(N9255+'rhos computation'!$B$23^2/2)*NORMSDIST(-N9255/'rhos computation'!$B$23-'rhos computation'!$B$23)</f>
        <v>0.00261058976101271</v>
      </c>
      <c r="W9255" s="0" t="n">
        <f aca="false">NORMSDIST(-O9255)</f>
        <v>0.00540687483417391</v>
      </c>
      <c r="X9255" s="0" t="n">
        <f aca="false">NORMSDIST(-P9255)</f>
        <v>0.0360067192173825</v>
      </c>
    </row>
    <row r="9256" customFormat="false" ht="13" hidden="false" customHeight="false" outlineLevel="0" collapsed="false">
      <c r="A9256" s="0" t="n">
        <v>0.906243505400802</v>
      </c>
      <c r="B9256" s="0" t="n">
        <v>-1.69313068511868</v>
      </c>
      <c r="C9256" s="0" t="n">
        <v>-2.11883084117249</v>
      </c>
      <c r="D9256" s="0" t="n">
        <v>0.161117414790209</v>
      </c>
      <c r="E9256" s="0" t="n">
        <f aca="false" t="array" ref="E9256:H9256">MMULT(A9256:D9256,'Root matrix of resiudals'!$B$19:E$22)</f>
        <v>0.0323691624182933</v>
      </c>
      <c r="F9256" s="0" t="n">
        <v>-0.0539213578332531</v>
      </c>
      <c r="G9256" s="0" t="n">
        <v>-0.0389211553700631</v>
      </c>
      <c r="H9256" s="0" t="n">
        <v>-0.000270293204993807</v>
      </c>
      <c r="I9256" s="3" t="n">
        <f aca="false" t="array" ref="I9256:L9256">MMULT('t+3'!I9256:L9256,'input - gretl'!$B$3:$E$6)+MMULT('Point forecasts'!$P$5:$T$5,'input - gretl'!$B$9:$E$13)+MMULT('t+3'!Q9256:S9256,'input - gretl'!$B$14:$E$16)+E9256:H9256</f>
        <v>0.0249684177173872</v>
      </c>
      <c r="J9256" s="3" t="n">
        <v>-0.065437227715812</v>
      </c>
      <c r="K9256" s="3" t="n">
        <v>-0.0441529817681157</v>
      </c>
      <c r="L9256" s="3" t="n">
        <v>-0.0185948932240511</v>
      </c>
      <c r="M9256" s="0" t="n">
        <f aca="false">'t+3'!M9256+I9256</f>
        <v>0.0951268534467603</v>
      </c>
      <c r="N9256" s="0" t="n">
        <f aca="false">'t+3'!N9256+J9256</f>
        <v>-0.0836663534758792</v>
      </c>
      <c r="O9256" s="0" t="n">
        <f aca="false">'t+3'!O9256+K9256</f>
        <v>2.34402177075161</v>
      </c>
      <c r="P9256" s="0" t="n">
        <f aca="false">'t+3'!P9256+L9256</f>
        <v>1.71025530604134</v>
      </c>
      <c r="Q9256" s="0" t="n">
        <f aca="false" t="array" ref="Q9256:S9256">MMULT(M9256:P9256,'input - gretl'!$B$19:$D$22)+MMULT('Point forecasts'!$J$6:$O$6,'input - gretl'!$B$23:$D$28)</f>
        <v>13.9337029727978</v>
      </c>
      <c r="R9256" s="0" t="n">
        <v>6.73051183182129</v>
      </c>
      <c r="S9256" s="0" t="n">
        <v>10.0722286299881</v>
      </c>
      <c r="U9256" s="4" t="n">
        <f aca="false">NORMSDIST(-M9256/'rhos computation'!$B$11)-EXP(M9256+'rhos computation'!$B$11^2/2)*NORMSDIST(-M9256/'rhos computation'!$B$11-'rhos computation'!$B$11)</f>
        <v>0.0181408919625566</v>
      </c>
      <c r="V9256" s="4" t="n">
        <f aca="false">NORMSDIST(-N9256/'rhos computation'!$B$23)-EXP(N9256+'rhos computation'!$B$23^2/2)*NORMSDIST(-N9256/'rhos computation'!$B$23-'rhos computation'!$B$23)</f>
        <v>0.0805558349945733</v>
      </c>
      <c r="W9256" s="0" t="n">
        <f aca="false">NORMSDIST(-O9256)</f>
        <v>0.00953852890750202</v>
      </c>
      <c r="X9256" s="0" t="n">
        <f aca="false">NORMSDIST(-P9256)</f>
        <v>0.0436093363009442</v>
      </c>
    </row>
    <row r="9257" customFormat="false" ht="13" hidden="false" customHeight="false" outlineLevel="0" collapsed="false">
      <c r="A9257" s="0" t="n">
        <v>0.0904718995347695</v>
      </c>
      <c r="B9257" s="0" t="n">
        <v>-0.274126721267315</v>
      </c>
      <c r="C9257" s="0" t="n">
        <v>-0.976747758436693</v>
      </c>
      <c r="D9257" s="0" t="n">
        <v>-0.840811265037349</v>
      </c>
      <c r="E9257" s="0" t="n">
        <f aca="false" t="array" ref="E9257:H9257">MMULT(A9257:D9257,'Root matrix of resiudals'!$B$19:E$22)</f>
        <v>0.0023762993411796</v>
      </c>
      <c r="F9257" s="0" t="n">
        <v>-0.0111896852502018</v>
      </c>
      <c r="G9257" s="0" t="n">
        <v>-0.0175762380711001</v>
      </c>
      <c r="H9257" s="0" t="n">
        <v>-0.0148151528136966</v>
      </c>
      <c r="I9257" s="3" t="n">
        <f aca="false" t="array" ref="I9257:L9257">MMULT('t+3'!I9257:L9257,'input - gretl'!$B$3:$E$6)+MMULT('Point forecasts'!$P$5:$T$5,'input - gretl'!$B$9:$E$13)+MMULT('t+3'!Q9257:S9257,'input - gretl'!$B$14:$E$16)+E9257:H9257</f>
        <v>0.0494509556063212</v>
      </c>
      <c r="J9257" s="3" t="n">
        <v>0.0053150369590718</v>
      </c>
      <c r="K9257" s="3" t="n">
        <v>-0.0094310980347692</v>
      </c>
      <c r="L9257" s="3" t="n">
        <v>-0.0102850680063063</v>
      </c>
      <c r="M9257" s="0" t="n">
        <f aca="false">'t+3'!M9257+I9257</f>
        <v>0.134233084769686</v>
      </c>
      <c r="N9257" s="0" t="n">
        <f aca="false">'t+3'!N9257+J9257</f>
        <v>0.0152416752771561</v>
      </c>
      <c r="O9257" s="0" t="n">
        <f aca="false">'t+3'!O9257+K9257</f>
        <v>2.49298516313441</v>
      </c>
      <c r="P9257" s="0" t="n">
        <f aca="false">'t+3'!P9257+L9257</f>
        <v>1.78063590477226</v>
      </c>
      <c r="Q9257" s="0" t="n">
        <f aca="false" t="array" ref="Q9257:S9257">MMULT(M9257:P9257,'input - gretl'!$B$19:$D$22)+MMULT('Point forecasts'!$J$6:$O$6,'input - gretl'!$B$23:$D$28)</f>
        <v>13.9728092041207</v>
      </c>
      <c r="R9257" s="0" t="n">
        <v>6.82941986057433</v>
      </c>
      <c r="S9257" s="0" t="n">
        <v>10.1542565539478</v>
      </c>
      <c r="U9257" s="4" t="n">
        <f aca="false">NORMSDIST(-M9257/'rhos computation'!$B$11)-EXP(M9257+'rhos computation'!$B$11^2/2)*NORMSDIST(-M9257/'rhos computation'!$B$11-'rhos computation'!$B$11)</f>
        <v>0.0108801057280851</v>
      </c>
      <c r="V9257" s="4" t="n">
        <f aca="false">NORMSDIST(-N9257/'rhos computation'!$B$23)-EXP(N9257+'rhos computation'!$B$23^2/2)*NORMSDIST(-N9257/'rhos computation'!$B$23-'rhos computation'!$B$23)</f>
        <v>0.015216178431836</v>
      </c>
      <c r="W9257" s="0" t="n">
        <f aca="false">NORMSDIST(-O9257)</f>
        <v>0.00633370696721921</v>
      </c>
      <c r="X9257" s="0" t="n">
        <f aca="false">NORMSDIST(-P9257)</f>
        <v>0.0374859751169523</v>
      </c>
    </row>
    <row r="9258" customFormat="false" ht="13" hidden="false" customHeight="false" outlineLevel="0" collapsed="false">
      <c r="A9258" s="0" t="n">
        <v>0.141001307758322</v>
      </c>
      <c r="B9258" s="0" t="n">
        <v>-0.637865483864831</v>
      </c>
      <c r="C9258" s="0" t="n">
        <v>-1.08720777110411</v>
      </c>
      <c r="D9258" s="0" t="n">
        <v>-0.413894774611248</v>
      </c>
      <c r="E9258" s="0" t="n">
        <f aca="false" t="array" ref="E9258:H9258">MMULT(A9258:D9258,'Root matrix of resiudals'!$B$19:E$22)</f>
        <v>0.00342073074573274</v>
      </c>
      <c r="F9258" s="0" t="n">
        <v>-0.0218366401980411</v>
      </c>
      <c r="G9258" s="0" t="n">
        <v>-0.0201109927068054</v>
      </c>
      <c r="H9258" s="0" t="n">
        <v>-0.00805728813293495</v>
      </c>
      <c r="I9258" s="3" t="n">
        <f aca="false" t="array" ref="I9258:L9258">MMULT('t+3'!I9258:L9258,'input - gretl'!$B$3:$E$6)+MMULT('Point forecasts'!$P$5:$T$5,'input - gretl'!$B$9:$E$13)+MMULT('t+3'!Q9258:S9258,'input - gretl'!$B$14:$E$16)+E9258:H9258</f>
        <v>0.00627684324634265</v>
      </c>
      <c r="J9258" s="3" t="n">
        <v>-0.0327954483941462</v>
      </c>
      <c r="K9258" s="3" t="n">
        <v>-0.0267065470021947</v>
      </c>
      <c r="L9258" s="3" t="n">
        <v>-0.0214205709224064</v>
      </c>
      <c r="M9258" s="0" t="n">
        <f aca="false">'t+3'!M9258+I9258</f>
        <v>0.063276990530305</v>
      </c>
      <c r="N9258" s="0" t="n">
        <f aca="false">'t+3'!N9258+J9258</f>
        <v>-0.0607792155940918</v>
      </c>
      <c r="O9258" s="0" t="n">
        <f aca="false">'t+3'!O9258+K9258</f>
        <v>2.34850681035862</v>
      </c>
      <c r="P9258" s="0" t="n">
        <f aca="false">'t+3'!P9258+L9258</f>
        <v>1.70836699390022</v>
      </c>
      <c r="Q9258" s="0" t="n">
        <f aca="false" t="array" ref="Q9258:S9258">MMULT(M9258:P9258,'input - gretl'!$B$19:$D$22)+MMULT('Point forecasts'!$J$6:$O$6,'input - gretl'!$B$23:$D$28)</f>
        <v>13.9018531098814</v>
      </c>
      <c r="R9258" s="0" t="n">
        <v>6.75339896970308</v>
      </c>
      <c r="S9258" s="0" t="n">
        <v>10.0785095488569</v>
      </c>
      <c r="U9258" s="4" t="n">
        <f aca="false">NORMSDIST(-M9258/'rhos computation'!$B$11)-EXP(M9258+'rhos computation'!$B$11^2/2)*NORMSDIST(-M9258/'rhos computation'!$B$11-'rhos computation'!$B$11)</f>
        <v>0.02636431152593</v>
      </c>
      <c r="V9258" s="4" t="n">
        <f aca="false">NORMSDIST(-N9258/'rhos computation'!$B$23)-EXP(N9258+'rhos computation'!$B$23^2/2)*NORMSDIST(-N9258/'rhos computation'!$B$23-'rhos computation'!$B$23)</f>
        <v>0.0616245623014695</v>
      </c>
      <c r="W9258" s="0" t="n">
        <f aca="false">NORMSDIST(-O9258)</f>
        <v>0.00942442724954555</v>
      </c>
      <c r="X9258" s="0" t="n">
        <f aca="false">NORMSDIST(-P9258)</f>
        <v>0.0437841337921287</v>
      </c>
    </row>
    <row r="9259" customFormat="false" ht="13" hidden="false" customHeight="false" outlineLevel="0" collapsed="false">
      <c r="A9259" s="0" t="n">
        <v>0.707931343139605</v>
      </c>
      <c r="B9259" s="0" t="n">
        <v>-0.27060786806269</v>
      </c>
      <c r="C9259" s="0" t="n">
        <v>1.16242723718895</v>
      </c>
      <c r="D9259" s="0" t="n">
        <v>-0.357413378637191</v>
      </c>
      <c r="E9259" s="0" t="n">
        <f aca="false" t="array" ref="E9259:H9259">MMULT(A9259:D9259,'Root matrix of resiudals'!$B$19:E$22)</f>
        <v>0.0313336059324961</v>
      </c>
      <c r="F9259" s="0" t="n">
        <v>-0.00197879356790292</v>
      </c>
      <c r="G9259" s="0" t="n">
        <v>0.0182267780249015</v>
      </c>
      <c r="H9259" s="0" t="n">
        <v>-0.00475733772846774</v>
      </c>
      <c r="I9259" s="3" t="n">
        <f aca="false" t="array" ref="I9259:L9259">MMULT('t+3'!I9259:L9259,'input - gretl'!$B$3:$E$6)+MMULT('Point forecasts'!$P$5:$T$5,'input - gretl'!$B$9:$E$13)+MMULT('t+3'!Q9259:S9259,'input - gretl'!$B$14:$E$16)+E9259:H9259</f>
        <v>0.0312950915297486</v>
      </c>
      <c r="J9259" s="3" t="n">
        <v>0.00431423669100367</v>
      </c>
      <c r="K9259" s="3" t="n">
        <v>0.0113766744993645</v>
      </c>
      <c r="L9259" s="3" t="n">
        <v>-0.0212393325714755</v>
      </c>
      <c r="M9259" s="0" t="n">
        <f aca="false">'t+3'!M9259+I9259</f>
        <v>0.106551055252272</v>
      </c>
      <c r="N9259" s="0" t="n">
        <f aca="false">'t+3'!N9259+J9259</f>
        <v>-0.0522730063615821</v>
      </c>
      <c r="O9259" s="0" t="n">
        <f aca="false">'t+3'!O9259+K9259</f>
        <v>2.40109927341313</v>
      </c>
      <c r="P9259" s="0" t="n">
        <f aca="false">'t+3'!P9259+L9259</f>
        <v>1.73609995743146</v>
      </c>
      <c r="Q9259" s="0" t="n">
        <f aca="false" t="array" ref="Q9259:S9259">MMULT(M9259:P9259,'input - gretl'!$B$19:$D$22)+MMULT('Point forecasts'!$J$6:$O$6,'input - gretl'!$B$23:$D$28)</f>
        <v>13.9451271746033</v>
      </c>
      <c r="R9259" s="0" t="n">
        <v>6.76190517893559</v>
      </c>
      <c r="S9259" s="0" t="n">
        <v>10.104726576945</v>
      </c>
      <c r="U9259" s="4" t="n">
        <f aca="false">NORMSDIST(-M9259/'rhos computation'!$B$11)-EXP(M9259+'rhos computation'!$B$11^2/2)*NORMSDIST(-M9259/'rhos computation'!$B$11-'rhos computation'!$B$11)</f>
        <v>0.0157193885016267</v>
      </c>
      <c r="V9259" s="4" t="n">
        <f aca="false">NORMSDIST(-N9259/'rhos computation'!$B$23)-EXP(N9259+'rhos computation'!$B$23^2/2)*NORMSDIST(-N9259/'rhos computation'!$B$23-'rhos computation'!$B$23)</f>
        <v>0.0549621904531666</v>
      </c>
      <c r="W9259" s="0" t="n">
        <f aca="false">NORMSDIST(-O9259)</f>
        <v>0.00817295066316767</v>
      </c>
      <c r="X9259" s="0" t="n">
        <f aca="false">NORMSDIST(-P9259)</f>
        <v>0.0412730809560086</v>
      </c>
    </row>
    <row r="9260" customFormat="false" ht="13" hidden="false" customHeight="false" outlineLevel="0" collapsed="false">
      <c r="A9260" s="0" t="n">
        <v>1.68839247517783</v>
      </c>
      <c r="B9260" s="0" t="n">
        <v>-1.26778517400725</v>
      </c>
      <c r="C9260" s="0" t="n">
        <v>-1.80599904578768</v>
      </c>
      <c r="D9260" s="0" t="n">
        <v>1.91483693074354</v>
      </c>
      <c r="E9260" s="0" t="n">
        <f aca="false" t="array" ref="E9260:H9260">MMULT(A9260:D9260,'Root matrix of resiudals'!$B$19:E$22)</f>
        <v>0.0666049502784068</v>
      </c>
      <c r="F9260" s="0" t="n">
        <v>-0.0387590071613866</v>
      </c>
      <c r="G9260" s="0" t="n">
        <v>-0.0293778653402148</v>
      </c>
      <c r="H9260" s="0" t="n">
        <v>0.0282741330890563</v>
      </c>
      <c r="I9260" s="3" t="n">
        <f aca="false" t="array" ref="I9260:L9260">MMULT('t+3'!I9260:L9260,'input - gretl'!$B$3:$E$6)+MMULT('Point forecasts'!$P$5:$T$5,'input - gretl'!$B$9:$E$13)+MMULT('t+3'!Q9260:S9260,'input - gretl'!$B$14:$E$16)+E9260:H9260</f>
        <v>0.126264608584976</v>
      </c>
      <c r="J9260" s="3" t="n">
        <v>-0.0194635965636399</v>
      </c>
      <c r="K9260" s="3" t="n">
        <v>-0.0309882697041461</v>
      </c>
      <c r="L9260" s="3" t="n">
        <v>0.0290147288603255</v>
      </c>
      <c r="M9260" s="0" t="n">
        <f aca="false">'t+3'!M9260+I9260</f>
        <v>0.172961443213843</v>
      </c>
      <c r="N9260" s="0" t="n">
        <f aca="false">'t+3'!N9260+J9260</f>
        <v>-0.0365077656366147</v>
      </c>
      <c r="O9260" s="0" t="n">
        <f aca="false">'t+3'!O9260+K9260</f>
        <v>2.40588797116119</v>
      </c>
      <c r="P9260" s="0" t="n">
        <f aca="false">'t+3'!P9260+L9260</f>
        <v>1.75532459626822</v>
      </c>
      <c r="Q9260" s="0" t="n">
        <f aca="false" t="array" ref="Q9260:S9260">MMULT(M9260:P9260,'input - gretl'!$B$19:$D$22)+MMULT('Point forecasts'!$J$6:$O$6,'input - gretl'!$B$23:$D$28)</f>
        <v>14.0115375625649</v>
      </c>
      <c r="R9260" s="0" t="n">
        <v>6.77767041966056</v>
      </c>
      <c r="S9260" s="0" t="n">
        <v>10.0912316819274</v>
      </c>
      <c r="U9260" s="4" t="n">
        <f aca="false">NORMSDIST(-M9260/'rhos computation'!$B$11)-EXP(M9260+'rhos computation'!$B$11^2/2)*NORMSDIST(-M9260/'rhos computation'!$B$11-'rhos computation'!$B$11)</f>
        <v>0.00617865599729313</v>
      </c>
      <c r="V9260" s="4" t="n">
        <f aca="false">NORMSDIST(-N9260/'rhos computation'!$B$23)-EXP(N9260+'rhos computation'!$B$23^2/2)*NORMSDIST(-N9260/'rhos computation'!$B$23-'rhos computation'!$B$23)</f>
        <v>0.0433840556779181</v>
      </c>
      <c r="W9260" s="0" t="n">
        <f aca="false">NORMSDIST(-O9260)</f>
        <v>0.00806660561070416</v>
      </c>
      <c r="X9260" s="0" t="n">
        <f aca="false">NORMSDIST(-P9260)</f>
        <v>0.039601900813969</v>
      </c>
    </row>
    <row r="9261" customFormat="false" ht="13" hidden="false" customHeight="false" outlineLevel="0" collapsed="false">
      <c r="A9261" s="0" t="n">
        <v>-0.855395325191854</v>
      </c>
      <c r="B9261" s="0" t="n">
        <v>1.67432806619971</v>
      </c>
      <c r="C9261" s="0" t="n">
        <v>-1.68988128052273</v>
      </c>
      <c r="D9261" s="0" t="n">
        <v>-0.65230893181427</v>
      </c>
      <c r="E9261" s="0" t="n">
        <f aca="false" t="array" ref="E9261:H9261">MMULT(A9261:D9261,'Root matrix of resiudals'!$B$19:E$22)</f>
        <v>-0.0347470995612902</v>
      </c>
      <c r="F9261" s="0" t="n">
        <v>0.039792125301574</v>
      </c>
      <c r="G9261" s="0" t="n">
        <v>-0.0230255964205765</v>
      </c>
      <c r="H9261" s="0" t="n">
        <v>-0.0120829185629077</v>
      </c>
      <c r="I9261" s="3" t="n">
        <f aca="false" t="array" ref="I9261:L9261">MMULT('t+3'!I9261:L9261,'input - gretl'!$B$3:$E$6)+MMULT('Point forecasts'!$P$5:$T$5,'input - gretl'!$B$9:$E$13)+MMULT('t+3'!Q9261:S9261,'input - gretl'!$B$14:$E$16)+E9261:H9261</f>
        <v>-0.0111073809122764</v>
      </c>
      <c r="J9261" s="3" t="n">
        <v>0.0171189695240092</v>
      </c>
      <c r="K9261" s="3" t="n">
        <v>-0.0207180158868959</v>
      </c>
      <c r="L9261" s="3" t="n">
        <v>-0.0169749309484185</v>
      </c>
      <c r="M9261" s="0" t="n">
        <f aca="false">'t+3'!M9261+I9261</f>
        <v>0.0916687565067823</v>
      </c>
      <c r="N9261" s="0" t="n">
        <f aca="false">'t+3'!N9261+J9261</f>
        <v>0.0483323552576275</v>
      </c>
      <c r="O9261" s="0" t="n">
        <f aca="false">'t+3'!O9261+K9261</f>
        <v>2.38417127321841</v>
      </c>
      <c r="P9261" s="0" t="n">
        <f aca="false">'t+3'!P9261+L9261</f>
        <v>1.68725048005214</v>
      </c>
      <c r="Q9261" s="0" t="n">
        <f aca="false" t="array" ref="Q9261:S9261">MMULT(M9261:P9261,'input - gretl'!$B$19:$D$22)+MMULT('Point forecasts'!$J$6:$O$6,'input - gretl'!$B$23:$D$28)</f>
        <v>13.9302448758578</v>
      </c>
      <c r="R9261" s="0" t="n">
        <v>6.8625105405548</v>
      </c>
      <c r="S9261" s="0" t="n">
        <v>10.1342568722119</v>
      </c>
      <c r="U9261" s="4" t="n">
        <f aca="false">NORMSDIST(-M9261/'rhos computation'!$B$11)-EXP(M9261+'rhos computation'!$B$11^2/2)*NORMSDIST(-M9261/'rhos computation'!$B$11-'rhos computation'!$B$11)</f>
        <v>0.0189265979564634</v>
      </c>
      <c r="V9261" s="4" t="n">
        <f aca="false">NORMSDIST(-N9261/'rhos computation'!$B$23)-EXP(N9261+'rhos computation'!$B$23^2/2)*NORMSDIST(-N9261/'rhos computation'!$B$23-'rhos computation'!$B$23)</f>
        <v>0.00597487255602366</v>
      </c>
      <c r="W9261" s="0" t="n">
        <f aca="false">NORMSDIST(-O9261)</f>
        <v>0.00855881677481423</v>
      </c>
      <c r="X9261" s="0" t="n">
        <f aca="false">NORMSDIST(-P9261)</f>
        <v>0.0457775992692052</v>
      </c>
    </row>
    <row r="9262" customFormat="false" ht="13" hidden="false" customHeight="false" outlineLevel="0" collapsed="false">
      <c r="A9262" s="0" t="n">
        <v>0.977811442456305</v>
      </c>
      <c r="B9262" s="0" t="n">
        <v>-1.80507992433496</v>
      </c>
      <c r="C9262" s="0" t="n">
        <v>1.25520870892847</v>
      </c>
      <c r="D9262" s="0" t="n">
        <v>-2.03981870314035</v>
      </c>
      <c r="E9262" s="0" t="n">
        <f aca="false" t="array" ref="E9262:H9262">MMULT(A9262:D9262,'Root matrix of resiudals'!$B$19:E$22)</f>
        <v>0.0401971001827116</v>
      </c>
      <c r="F9262" s="0" t="n">
        <v>-0.0449882339588743</v>
      </c>
      <c r="G9262" s="0" t="n">
        <v>0.0126192277565216</v>
      </c>
      <c r="H9262" s="0" t="n">
        <v>-0.0321556644898185</v>
      </c>
      <c r="I9262" s="3" t="n">
        <f aca="false" t="array" ref="I9262:L9262">MMULT('t+3'!I9262:L9262,'input - gretl'!$B$3:$E$6)+MMULT('Point forecasts'!$P$5:$T$5,'input - gretl'!$B$9:$E$13)+MMULT('t+3'!Q9262:S9262,'input - gretl'!$B$14:$E$16)+E9262:H9262</f>
        <v>0.0756472023513092</v>
      </c>
      <c r="J9262" s="3" t="n">
        <v>-0.0144334837096847</v>
      </c>
      <c r="K9262" s="3" t="n">
        <v>0.0158438955495773</v>
      </c>
      <c r="L9262" s="3" t="n">
        <v>-0.0429955264788851</v>
      </c>
      <c r="M9262" s="0" t="n">
        <f aca="false">'t+3'!M9262+I9262</f>
        <v>0.105434904263935</v>
      </c>
      <c r="N9262" s="0" t="n">
        <f aca="false">'t+3'!N9262+J9262</f>
        <v>-0.0537374920462619</v>
      </c>
      <c r="O9262" s="0" t="n">
        <f aca="false">'t+3'!O9262+K9262</f>
        <v>2.44589111694992</v>
      </c>
      <c r="P9262" s="0" t="n">
        <f aca="false">'t+3'!P9262+L9262</f>
        <v>1.72584404407277</v>
      </c>
      <c r="Q9262" s="0" t="n">
        <f aca="false" t="array" ref="Q9262:S9262">MMULT(M9262:P9262,'input - gretl'!$B$19:$D$22)+MMULT('Point forecasts'!$J$6:$O$6,'input - gretl'!$B$23:$D$28)</f>
        <v>13.944011023615</v>
      </c>
      <c r="R9262" s="0" t="n">
        <v>6.76044069325091</v>
      </c>
      <c r="S9262" s="0" t="n">
        <v>10.1592723068816</v>
      </c>
      <c r="U9262" s="4" t="n">
        <f aca="false">NORMSDIST(-M9262/'rhos computation'!$B$11)-EXP(M9262+'rhos computation'!$B$11^2/2)*NORMSDIST(-M9262/'rhos computation'!$B$11-'rhos computation'!$B$11)</f>
        <v>0.0159444516882464</v>
      </c>
      <c r="V9262" s="4" t="n">
        <f aca="false">NORMSDIST(-N9262/'rhos computation'!$B$23)-EXP(N9262+'rhos computation'!$B$23^2/2)*NORMSDIST(-N9262/'rhos computation'!$B$23-'rhos computation'!$B$23)</f>
        <v>0.0560908148089494</v>
      </c>
      <c r="W9262" s="0" t="n">
        <f aca="false">NORMSDIST(-O9262)</f>
        <v>0.00722473152133113</v>
      </c>
      <c r="X9262" s="0" t="n">
        <f aca="false">NORMSDIST(-P9262)</f>
        <v>0.0421877368416084</v>
      </c>
    </row>
    <row r="9263" customFormat="false" ht="13" hidden="false" customHeight="false" outlineLevel="0" collapsed="false">
      <c r="A9263" s="0" t="n">
        <v>0.554469692288282</v>
      </c>
      <c r="B9263" s="0" t="n">
        <v>-0.159657984655647</v>
      </c>
      <c r="C9263" s="0" t="n">
        <v>-0.550686013176665</v>
      </c>
      <c r="D9263" s="0" t="n">
        <v>-0.534285542734084</v>
      </c>
      <c r="E9263" s="0" t="n">
        <f aca="false" t="array" ref="E9263:H9263">MMULT(A9263:D9263,'Root matrix of resiudals'!$B$19:E$22)</f>
        <v>0.0229520635713203</v>
      </c>
      <c r="F9263" s="0" t="n">
        <v>-0.00531860122960452</v>
      </c>
      <c r="G9263" s="0" t="n">
        <v>-0.00937478121117536</v>
      </c>
      <c r="H9263" s="0" t="n">
        <v>-0.0095233440428438</v>
      </c>
      <c r="I9263" s="3" t="n">
        <f aca="false" t="array" ref="I9263:L9263">MMULT('t+3'!I9263:L9263,'input - gretl'!$B$3:$E$6)+MMULT('Point forecasts'!$P$5:$T$5,'input - gretl'!$B$9:$E$13)+MMULT('t+3'!Q9263:S9263,'input - gretl'!$B$14:$E$16)+E9263:H9263</f>
        <v>0.040245888972158</v>
      </c>
      <c r="J9263" s="3" t="n">
        <v>0.015862791701289</v>
      </c>
      <c r="K9263" s="3" t="n">
        <v>-0.0131653393817764</v>
      </c>
      <c r="L9263" s="3" t="n">
        <v>-0.0273595200193185</v>
      </c>
      <c r="M9263" s="0" t="n">
        <f aca="false">'t+3'!M9263+I9263</f>
        <v>0.0873294380121753</v>
      </c>
      <c r="N9263" s="0" t="n">
        <f aca="false">'t+3'!N9263+J9263</f>
        <v>-0.0523412926340558</v>
      </c>
      <c r="O9263" s="0" t="n">
        <f aca="false">'t+3'!O9263+K9263</f>
        <v>2.38519455643164</v>
      </c>
      <c r="P9263" s="0" t="n">
        <f aca="false">'t+3'!P9263+L9263</f>
        <v>1.74984347018154</v>
      </c>
      <c r="Q9263" s="0" t="n">
        <f aca="false" t="array" ref="Q9263:S9263">MMULT(M9263:P9263,'input - gretl'!$B$19:$D$22)+MMULT('Point forecasts'!$J$6:$O$6,'input - gretl'!$B$23:$D$28)</f>
        <v>13.9259055573632</v>
      </c>
      <c r="R9263" s="0" t="n">
        <v>6.76183689266312</v>
      </c>
      <c r="S9263" s="0" t="n">
        <v>10.0757510921626</v>
      </c>
      <c r="U9263" s="4" t="n">
        <f aca="false">NORMSDIST(-M9263/'rhos computation'!$B$11)-EXP(M9263+'rhos computation'!$B$11^2/2)*NORMSDIST(-M9263/'rhos computation'!$B$11-'rhos computation'!$B$11)</f>
        <v>0.0199482451144382</v>
      </c>
      <c r="V9263" s="4" t="n">
        <f aca="false">NORMSDIST(-N9263/'rhos computation'!$B$23)-EXP(N9263+'rhos computation'!$B$23^2/2)*NORMSDIST(-N9263/'rhos computation'!$B$23-'rhos computation'!$B$23)</f>
        <v>0.0550146352312265</v>
      </c>
      <c r="W9263" s="0" t="n">
        <f aca="false">NORMSDIST(-O9263)</f>
        <v>0.00853504552302486</v>
      </c>
      <c r="X9263" s="0" t="n">
        <f aca="false">NORMSDIST(-P9263)</f>
        <v>0.0400726636866737</v>
      </c>
    </row>
    <row r="9264" customFormat="false" ht="13" hidden="false" customHeight="false" outlineLevel="0" collapsed="false">
      <c r="A9264" s="0" t="n">
        <v>0.557387281402732</v>
      </c>
      <c r="B9264" s="0" t="n">
        <v>0.363076261734236</v>
      </c>
      <c r="C9264" s="0" t="n">
        <v>-0.316272324593282</v>
      </c>
      <c r="D9264" s="0" t="n">
        <v>1.50649715146287</v>
      </c>
      <c r="E9264" s="0" t="n">
        <f aca="false" t="array" ref="E9264:H9264">MMULT(A9264:D9264,'Root matrix of resiudals'!$B$19:E$22)</f>
        <v>0.0237689993802035</v>
      </c>
      <c r="F9264" s="0" t="n">
        <v>0.010599290265312</v>
      </c>
      <c r="G9264" s="0" t="n">
        <v>-0.00137943474601368</v>
      </c>
      <c r="H9264" s="0" t="n">
        <v>0.0238942273590726</v>
      </c>
      <c r="I9264" s="3" t="n">
        <f aca="false" t="array" ref="I9264:L9264">MMULT('t+3'!I9264:L9264,'input - gretl'!$B$3:$E$6)+MMULT('Point forecasts'!$P$5:$T$5,'input - gretl'!$B$9:$E$13)+MMULT('t+3'!Q9264:S9264,'input - gretl'!$B$14:$E$16)+E9264:H9264</f>
        <v>0.0415085683725036</v>
      </c>
      <c r="J9264" s="3" t="n">
        <v>0.0453285318228062</v>
      </c>
      <c r="K9264" s="3" t="n">
        <v>-0.0130461019596315</v>
      </c>
      <c r="L9264" s="3" t="n">
        <v>0.0143948505419343</v>
      </c>
      <c r="M9264" s="0" t="n">
        <f aca="false">'t+3'!M9264+I9264</f>
        <v>0.0306058708701919</v>
      </c>
      <c r="N9264" s="0" t="n">
        <f aca="false">'t+3'!N9264+J9264</f>
        <v>-0.0292789716516239</v>
      </c>
      <c r="O9264" s="0" t="n">
        <f aca="false">'t+3'!O9264+K9264</f>
        <v>2.38445711657514</v>
      </c>
      <c r="P9264" s="0" t="n">
        <f aca="false">'t+3'!P9264+L9264</f>
        <v>1.73956272079841</v>
      </c>
      <c r="Q9264" s="0" t="n">
        <f aca="false" t="array" ref="Q9264:S9264">MMULT(M9264:P9264,'input - gretl'!$B$19:$D$22)+MMULT('Point forecasts'!$J$6:$O$6,'input - gretl'!$B$23:$D$28)</f>
        <v>13.8691819902213</v>
      </c>
      <c r="R9264" s="0" t="n">
        <v>6.78489921364555</v>
      </c>
      <c r="S9264" s="0" t="n">
        <v>10.0847911590069</v>
      </c>
      <c r="U9264" s="4" t="n">
        <f aca="false">NORMSDIST(-M9264/'rhos computation'!$B$11)-EXP(M9264+'rhos computation'!$B$11^2/2)*NORMSDIST(-M9264/'rhos computation'!$B$11-'rhos computation'!$B$11)</f>
        <v>0.0372592537286827</v>
      </c>
      <c r="V9264" s="4" t="n">
        <f aca="false">NORMSDIST(-N9264/'rhos computation'!$B$23)-EXP(N9264+'rhos computation'!$B$23^2/2)*NORMSDIST(-N9264/'rhos computation'!$B$23-'rhos computation'!$B$23)</f>
        <v>0.0384759565482381</v>
      </c>
      <c r="W9264" s="0" t="n">
        <f aca="false">NORMSDIST(-O9264)</f>
        <v>0.0085521706872205</v>
      </c>
      <c r="X9264" s="0" t="n">
        <f aca="false">NORMSDIST(-P9264)</f>
        <v>0.0409679149822978</v>
      </c>
    </row>
    <row r="9265" customFormat="false" ht="13" hidden="false" customHeight="false" outlineLevel="0" collapsed="false">
      <c r="A9265" s="0" t="n">
        <v>0.277263188326146</v>
      </c>
      <c r="B9265" s="0" t="n">
        <v>-2.03632257280945</v>
      </c>
      <c r="C9265" s="0" t="n">
        <v>-0.609658202565448</v>
      </c>
      <c r="D9265" s="0" t="n">
        <v>0.0625191531600705</v>
      </c>
      <c r="E9265" s="0" t="n">
        <f aca="false" t="array" ref="E9265:H9265">MMULT(A9265:D9265,'Root matrix of resiudals'!$B$19:E$22)</f>
        <v>0.00650807437048825</v>
      </c>
      <c r="F9265" s="0" t="n">
        <v>-0.0597391533092976</v>
      </c>
      <c r="G9265" s="0" t="n">
        <v>-0.0167221238139575</v>
      </c>
      <c r="H9265" s="0" t="n">
        <v>7.64227847783461E-005</v>
      </c>
      <c r="I9265" s="3" t="n">
        <f aca="false" t="array" ref="I9265:L9265">MMULT('t+3'!I9265:L9265,'input - gretl'!$B$3:$E$6)+MMULT('Point forecasts'!$P$5:$T$5,'input - gretl'!$B$9:$E$13)+MMULT('t+3'!Q9265:S9265,'input - gretl'!$B$14:$E$16)+E9265:H9265</f>
        <v>0.0200533831571191</v>
      </c>
      <c r="J9265" s="3" t="n">
        <v>-0.0842973127176679</v>
      </c>
      <c r="K9265" s="3" t="n">
        <v>-0.00266153908330335</v>
      </c>
      <c r="L9265" s="3" t="n">
        <v>0.0133596719273102</v>
      </c>
      <c r="M9265" s="0" t="n">
        <f aca="false">'t+3'!M9265+I9265</f>
        <v>0.230237998087968</v>
      </c>
      <c r="N9265" s="0" t="n">
        <f aca="false">'t+3'!N9265+J9265</f>
        <v>-0.0135522820285952</v>
      </c>
      <c r="O9265" s="0" t="n">
        <f aca="false">'t+3'!O9265+K9265</f>
        <v>2.48585969468168</v>
      </c>
      <c r="P9265" s="0" t="n">
        <f aca="false">'t+3'!P9265+L9265</f>
        <v>1.76831195893948</v>
      </c>
      <c r="Q9265" s="0" t="n">
        <f aca="false" t="array" ref="Q9265:S9265">MMULT(M9265:P9265,'input - gretl'!$B$19:$D$22)+MMULT('Point forecasts'!$J$6:$O$6,'input - gretl'!$B$23:$D$28)</f>
        <v>14.068814117439</v>
      </c>
      <c r="R9265" s="0" t="n">
        <v>6.80062590326858</v>
      </c>
      <c r="S9265" s="0" t="n">
        <v>10.1588517741794</v>
      </c>
      <c r="U9265" s="4" t="n">
        <f aca="false">NORMSDIST(-M9265/'rhos computation'!$B$11)-EXP(M9265+'rhos computation'!$B$11^2/2)*NORMSDIST(-M9265/'rhos computation'!$B$11-'rhos computation'!$B$11)</f>
        <v>0.00238724300065506</v>
      </c>
      <c r="V9265" s="4" t="n">
        <f aca="false">NORMSDIST(-N9265/'rhos computation'!$B$23)-EXP(N9265+'rhos computation'!$B$23^2/2)*NORMSDIST(-N9265/'rhos computation'!$B$23-'rhos computation'!$B$23)</f>
        <v>0.0288220865016497</v>
      </c>
      <c r="W9265" s="0" t="n">
        <f aca="false">NORMSDIST(-O9265)</f>
        <v>0.00646194538848987</v>
      </c>
      <c r="X9265" s="0" t="n">
        <f aca="false">NORMSDIST(-P9265)</f>
        <v>0.0385043828715242</v>
      </c>
    </row>
    <row r="9266" customFormat="false" ht="13" hidden="false" customHeight="false" outlineLevel="0" collapsed="false">
      <c r="A9266" s="0" t="n">
        <v>-0.145725181575223</v>
      </c>
      <c r="B9266" s="0" t="n">
        <v>-0.117729689127901</v>
      </c>
      <c r="C9266" s="0" t="n">
        <v>1.30972303839484</v>
      </c>
      <c r="D9266" s="0" t="n">
        <v>0.0648813670188563</v>
      </c>
      <c r="E9266" s="0" t="n">
        <f aca="false" t="array" ref="E9266:H9266">MMULT(A9266:D9266,'Root matrix of resiudals'!$B$19:E$22)</f>
        <v>-0.00492572904144456</v>
      </c>
      <c r="F9266" s="0" t="n">
        <v>0.00101297178227136</v>
      </c>
      <c r="G9266" s="0" t="n">
        <v>0.0205785035706105</v>
      </c>
      <c r="H9266" s="0" t="n">
        <v>0.0026008569867907</v>
      </c>
      <c r="I9266" s="3" t="n">
        <f aca="false" t="array" ref="I9266:L9266">MMULT('t+3'!I9266:L9266,'input - gretl'!$B$3:$E$6)+MMULT('Point forecasts'!$P$5:$T$5,'input - gretl'!$B$9:$E$13)+MMULT('t+3'!Q9266:S9266,'input - gretl'!$B$14:$E$16)+E9266:H9266</f>
        <v>0.0137755975532666</v>
      </c>
      <c r="J9266" s="3" t="n">
        <v>0.0262495578825657</v>
      </c>
      <c r="K9266" s="3" t="n">
        <v>0.0185636695371328</v>
      </c>
      <c r="L9266" s="3" t="n">
        <v>-0.0141421565890928</v>
      </c>
      <c r="M9266" s="0" t="n">
        <f aca="false">'t+3'!M9266+I9266</f>
        <v>0.0732566010477583</v>
      </c>
      <c r="N9266" s="0" t="n">
        <f aca="false">'t+3'!N9266+J9266</f>
        <v>-0.0302835552960892</v>
      </c>
      <c r="O9266" s="0" t="n">
        <f aca="false">'t+3'!O9266+K9266</f>
        <v>2.43050035662045</v>
      </c>
      <c r="P9266" s="0" t="n">
        <f aca="false">'t+3'!P9266+L9266</f>
        <v>1.74971999878126</v>
      </c>
      <c r="Q9266" s="0" t="n">
        <f aca="false" t="array" ref="Q9266:S9266">MMULT(M9266:P9266,'input - gretl'!$B$19:$D$22)+MMULT('Point forecasts'!$J$6:$O$6,'input - gretl'!$B$23:$D$28)</f>
        <v>13.9118327203988</v>
      </c>
      <c r="R9266" s="0" t="n">
        <v>6.78389463000108</v>
      </c>
      <c r="S9266" s="0" t="n">
        <v>10.1211743198266</v>
      </c>
      <c r="U9266" s="4" t="n">
        <f aca="false">NORMSDIST(-M9266/'rhos computation'!$B$11)-EXP(M9266+'rhos computation'!$B$11^2/2)*NORMSDIST(-M9266/'rhos computation'!$B$11-'rhos computation'!$B$11)</f>
        <v>0.0235437118488445</v>
      </c>
      <c r="V9266" s="4" t="n">
        <f aca="false">NORMSDIST(-N9266/'rhos computation'!$B$23)-EXP(N9266+'rhos computation'!$B$23^2/2)*NORMSDIST(-N9266/'rhos computation'!$B$23-'rhos computation'!$B$23)</f>
        <v>0.0391413330966254</v>
      </c>
      <c r="W9266" s="0" t="n">
        <f aca="false">NORMSDIST(-O9266)</f>
        <v>0.00753899560845134</v>
      </c>
      <c r="X9266" s="0" t="n">
        <f aca="false">NORMSDIST(-P9266)</f>
        <v>0.0400833205375646</v>
      </c>
    </row>
    <row r="9267" customFormat="false" ht="13" hidden="false" customHeight="false" outlineLevel="0" collapsed="false">
      <c r="A9267" s="0" t="n">
        <v>-2.19576196666227</v>
      </c>
      <c r="B9267" s="0" t="n">
        <v>0.156666966349501</v>
      </c>
      <c r="C9267" s="0" t="n">
        <v>-0.51735254811571</v>
      </c>
      <c r="D9267" s="0" t="n">
        <v>0.195546771991501</v>
      </c>
      <c r="E9267" s="0" t="n">
        <f aca="false" t="array" ref="E9267:H9267">MMULT(A9267:D9267,'Root matrix of resiudals'!$B$19:E$22)</f>
        <v>-0.0945674348378391</v>
      </c>
      <c r="F9267" s="0" t="n">
        <v>-0.00234007327482616</v>
      </c>
      <c r="G9267" s="0" t="n">
        <v>-0.0102634906574635</v>
      </c>
      <c r="H9267" s="0" t="n">
        <v>0.00343169540902568</v>
      </c>
      <c r="I9267" s="3" t="n">
        <f aca="false" t="array" ref="I9267:L9267">MMULT('t+3'!I9267:L9267,'input - gretl'!$B$3:$E$6)+MMULT('Point forecasts'!$P$5:$T$5,'input - gretl'!$B$9:$E$13)+MMULT('t+3'!Q9267:S9267,'input - gretl'!$B$14:$E$16)+E9267:H9267</f>
        <v>-0.0567445248471725</v>
      </c>
      <c r="J9267" s="3" t="n">
        <v>-0.0211295700583209</v>
      </c>
      <c r="K9267" s="3" t="n">
        <v>0.00780211726080046</v>
      </c>
      <c r="L9267" s="3" t="n">
        <v>0.00244913282076566</v>
      </c>
      <c r="M9267" s="0" t="n">
        <f aca="false">'t+3'!M9267+I9267</f>
        <v>0.0640578582282232</v>
      </c>
      <c r="N9267" s="0" t="n">
        <f aca="false">'t+3'!N9267+J9267</f>
        <v>0.0310962388693724</v>
      </c>
      <c r="O9267" s="0" t="n">
        <f aca="false">'t+3'!O9267+K9267</f>
        <v>2.44499608540943</v>
      </c>
      <c r="P9267" s="0" t="n">
        <f aca="false">'t+3'!P9267+L9267</f>
        <v>1.77010724946286</v>
      </c>
      <c r="Q9267" s="0" t="n">
        <f aca="false" t="array" ref="Q9267:S9267">MMULT(M9267:P9267,'input - gretl'!$B$19:$D$22)+MMULT('Point forecasts'!$J$6:$O$6,'input - gretl'!$B$23:$D$28)</f>
        <v>13.9026339775793</v>
      </c>
      <c r="R9267" s="0" t="n">
        <v>6.84527442416654</v>
      </c>
      <c r="S9267" s="0" t="n">
        <v>10.1162807538549</v>
      </c>
      <c r="U9267" s="4" t="n">
        <f aca="false">NORMSDIST(-M9267/'rhos computation'!$B$11)-EXP(M9267+'rhos computation'!$B$11^2/2)*NORMSDIST(-M9267/'rhos computation'!$B$11-'rhos computation'!$B$11)</f>
        <v>0.0261352890604619</v>
      </c>
      <c r="V9267" s="4" t="n">
        <f aca="false">NORMSDIST(-N9267/'rhos computation'!$B$23)-EXP(N9267+'rhos computation'!$B$23^2/2)*NORMSDIST(-N9267/'rhos computation'!$B$23-'rhos computation'!$B$23)</f>
        <v>0.0100045469624899</v>
      </c>
      <c r="W9267" s="0" t="n">
        <f aca="false">NORMSDIST(-O9267)</f>
        <v>0.00724268570907427</v>
      </c>
      <c r="X9267" s="0" t="n">
        <f aca="false">NORMSDIST(-P9267)</f>
        <v>0.0383546380612672</v>
      </c>
    </row>
    <row r="9268" customFormat="false" ht="13" hidden="false" customHeight="false" outlineLevel="0" collapsed="false">
      <c r="A9268" s="0" t="n">
        <v>-0.336685648746934</v>
      </c>
      <c r="B9268" s="0" t="n">
        <v>2.25867905520095</v>
      </c>
      <c r="C9268" s="0" t="n">
        <v>-1.34111430766621</v>
      </c>
      <c r="D9268" s="0" t="n">
        <v>-0.663260460616304</v>
      </c>
      <c r="E9268" s="0" t="n">
        <f aca="false" t="array" ref="E9268:H9268">MMULT(A9268:D9268,'Root matrix of resiudals'!$B$19:E$22)</f>
        <v>-0.0107339483086083</v>
      </c>
      <c r="F9268" s="0" t="n">
        <v>0.058914269764593</v>
      </c>
      <c r="G9268" s="0" t="n">
        <v>-0.0146787144822252</v>
      </c>
      <c r="H9268" s="0" t="n">
        <v>-0.0120214501037979</v>
      </c>
      <c r="I9268" s="3" t="n">
        <f aca="false" t="array" ref="I9268:L9268">MMULT('t+3'!I9268:L9268,'input - gretl'!$B$3:$E$6)+MMULT('Point forecasts'!$P$5:$T$5,'input - gretl'!$B$9:$E$13)+MMULT('t+3'!Q9268:S9268,'input - gretl'!$B$14:$E$16)+E9268:H9268</f>
        <v>0.0266571473727527</v>
      </c>
      <c r="J9268" s="3" t="n">
        <v>0.0852704861518889</v>
      </c>
      <c r="K9268" s="3" t="n">
        <v>-0.00174931240164318</v>
      </c>
      <c r="L9268" s="3" t="n">
        <v>-0.00996059054331276</v>
      </c>
      <c r="M9268" s="0" t="n">
        <f aca="false">'t+3'!M9268+I9268</f>
        <v>0.16885915291702</v>
      </c>
      <c r="N9268" s="0" t="n">
        <f aca="false">'t+3'!N9268+J9268</f>
        <v>0.0974081129021012</v>
      </c>
      <c r="O9268" s="0" t="n">
        <f aca="false">'t+3'!O9268+K9268</f>
        <v>2.46663335839704</v>
      </c>
      <c r="P9268" s="0" t="n">
        <f aca="false">'t+3'!P9268+L9268</f>
        <v>1.73004542074882</v>
      </c>
      <c r="Q9268" s="0" t="n">
        <f aca="false" t="array" ref="Q9268:S9268">MMULT(M9268:P9268,'input - gretl'!$B$19:$D$22)+MMULT('Point forecasts'!$J$6:$O$6,'input - gretl'!$B$23:$D$28)</f>
        <v>14.0074352722681</v>
      </c>
      <c r="R9268" s="0" t="n">
        <v>6.91158629819927</v>
      </c>
      <c r="S9268" s="0" t="n">
        <v>10.176018829041</v>
      </c>
      <c r="U9268" s="4" t="n">
        <f aca="false">NORMSDIST(-M9268/'rhos computation'!$B$11)-EXP(M9268+'rhos computation'!$B$11^2/2)*NORMSDIST(-M9268/'rhos computation'!$B$11-'rhos computation'!$B$11)</f>
        <v>0.00657927323171582</v>
      </c>
      <c r="V9268" s="4" t="n">
        <f aca="false">NORMSDIST(-N9268/'rhos computation'!$B$23)-EXP(N9268+'rhos computation'!$B$23^2/2)*NORMSDIST(-N9268/'rhos computation'!$B$23-'rhos computation'!$B$23)</f>
        <v>0.000948723840280705</v>
      </c>
      <c r="W9268" s="0" t="n">
        <f aca="false">NORMSDIST(-O9268)</f>
        <v>0.00681949651897644</v>
      </c>
      <c r="X9268" s="0" t="n">
        <f aca="false">NORMSDIST(-P9268)</f>
        <v>0.0418110802183565</v>
      </c>
    </row>
    <row r="9269" customFormat="false" ht="13" hidden="false" customHeight="false" outlineLevel="0" collapsed="false">
      <c r="A9269" s="0" t="n">
        <v>-1.49675448992351</v>
      </c>
      <c r="B9269" s="0" t="n">
        <v>0.000264778210604691</v>
      </c>
      <c r="C9269" s="0" t="n">
        <v>1.26019700768753</v>
      </c>
      <c r="D9269" s="0" t="n">
        <v>0.931801185066879</v>
      </c>
      <c r="E9269" s="0" t="n">
        <f aca="false" t="array" ref="E9269:H9269">MMULT(A9269:D9269,'Root matrix of resiudals'!$B$19:E$22)</f>
        <v>-0.0630169938809687</v>
      </c>
      <c r="F9269" s="0" t="n">
        <v>0.00120438889151116</v>
      </c>
      <c r="G9269" s="0" t="n">
        <v>0.019527868293468</v>
      </c>
      <c r="H9269" s="0" t="n">
        <v>0.0171367532341866</v>
      </c>
      <c r="I9269" s="3" t="n">
        <f aca="false" t="array" ref="I9269:L9269">MMULT('t+3'!I9269:L9269,'input - gretl'!$B$3:$E$6)+MMULT('Point forecasts'!$P$5:$T$5,'input - gretl'!$B$9:$E$13)+MMULT('t+3'!Q9269:S9269,'input - gretl'!$B$14:$E$16)+E9269:H9269</f>
        <v>-0.0356470763546225</v>
      </c>
      <c r="J9269" s="3" t="n">
        <v>-0.0134046420475181</v>
      </c>
      <c r="K9269" s="3" t="n">
        <v>0.0107609226274801</v>
      </c>
      <c r="L9269" s="3" t="n">
        <v>0.00996726244567439</v>
      </c>
      <c r="M9269" s="0" t="n">
        <f aca="false">'t+3'!M9269+I9269</f>
        <v>-0.0653860308115581</v>
      </c>
      <c r="N9269" s="0" t="n">
        <f aca="false">'t+3'!N9269+J9269</f>
        <v>-0.0285905173358501</v>
      </c>
      <c r="O9269" s="0" t="n">
        <f aca="false">'t+3'!O9269+K9269</f>
        <v>2.44355435362456</v>
      </c>
      <c r="P9269" s="0" t="n">
        <f aca="false">'t+3'!P9269+L9269</f>
        <v>1.7891992302432</v>
      </c>
      <c r="Q9269" s="0" t="n">
        <f aca="false" t="array" ref="Q9269:S9269">MMULT(M9269:P9269,'input - gretl'!$B$19:$D$22)+MMULT('Point forecasts'!$J$6:$O$6,'input - gretl'!$B$23:$D$28)</f>
        <v>13.7731900885395</v>
      </c>
      <c r="R9269" s="0" t="n">
        <v>6.78558766796132</v>
      </c>
      <c r="S9269" s="0" t="n">
        <v>10.0966815937488</v>
      </c>
      <c r="U9269" s="4" t="n">
        <f aca="false">NORMSDIST(-M9269/'rhos computation'!$B$11)-EXP(M9269+'rhos computation'!$B$11^2/2)*NORMSDIST(-M9269/'rhos computation'!$B$11-'rhos computation'!$B$11)</f>
        <v>0.0843853697460619</v>
      </c>
      <c r="V9269" s="4" t="n">
        <f aca="false">NORMSDIST(-N9269/'rhos computation'!$B$23)-EXP(N9269+'rhos computation'!$B$23^2/2)*NORMSDIST(-N9269/'rhos computation'!$B$23-'rhos computation'!$B$23)</f>
        <v>0.0380231780645278</v>
      </c>
      <c r="W9269" s="0" t="n">
        <f aca="false">NORMSDIST(-O9269)</f>
        <v>0.00727168935436087</v>
      </c>
      <c r="X9269" s="0" t="n">
        <f aca="false">NORMSDIST(-P9269)</f>
        <v>0.0367913678046402</v>
      </c>
    </row>
    <row r="9270" customFormat="false" ht="13" hidden="false" customHeight="false" outlineLevel="0" collapsed="false">
      <c r="A9270" s="0" t="n">
        <v>0.332158270912799</v>
      </c>
      <c r="B9270" s="0" t="n">
        <v>0.87972215119862</v>
      </c>
      <c r="C9270" s="0" t="n">
        <v>0.896673933715636</v>
      </c>
      <c r="D9270" s="0" t="n">
        <v>-0.808255631364808</v>
      </c>
      <c r="E9270" s="0" t="n">
        <f aca="false" t="array" ref="E9270:H9270">MMULT(A9270:D9270,'Root matrix of resiudals'!$B$19:E$22)</f>
        <v>0.0176601742794588</v>
      </c>
      <c r="F9270" s="0" t="n">
        <v>0.0290540036871563</v>
      </c>
      <c r="G9270" s="0" t="n">
        <v>0.0170936512900401</v>
      </c>
      <c r="H9270" s="0" t="n">
        <v>-0.0121581202872217</v>
      </c>
      <c r="I9270" s="3" t="n">
        <f aca="false" t="array" ref="I9270:L9270">MMULT('t+3'!I9270:L9270,'input - gretl'!$B$3:$E$6)+MMULT('Point forecasts'!$P$5:$T$5,'input - gretl'!$B$9:$E$13)+MMULT('t+3'!Q9270:S9270,'input - gretl'!$B$14:$E$16)+E9270:H9270</f>
        <v>0.0610959889405462</v>
      </c>
      <c r="J9270" s="3" t="n">
        <v>0.0709442017360214</v>
      </c>
      <c r="K9270" s="3" t="n">
        <v>0.0249129765938111</v>
      </c>
      <c r="L9270" s="3" t="n">
        <v>-0.0178722773538123</v>
      </c>
      <c r="M9270" s="0" t="n">
        <f aca="false">'t+3'!M9270+I9270</f>
        <v>0.173641361752849</v>
      </c>
      <c r="N9270" s="0" t="n">
        <f aca="false">'t+3'!N9270+J9270</f>
        <v>0.0401159074810832</v>
      </c>
      <c r="O9270" s="0" t="n">
        <f aca="false">'t+3'!O9270+K9270</f>
        <v>2.484679982729</v>
      </c>
      <c r="P9270" s="0" t="n">
        <f aca="false">'t+3'!P9270+L9270</f>
        <v>1.7435474349727</v>
      </c>
      <c r="Q9270" s="0" t="n">
        <f aca="false" t="array" ref="Q9270:S9270">MMULT(M9270:P9270,'input - gretl'!$B$19:$D$22)+MMULT('Point forecasts'!$J$6:$O$6,'input - gretl'!$B$23:$D$28)</f>
        <v>14.0122174811039</v>
      </c>
      <c r="R9270" s="0" t="n">
        <v>6.85429409277826</v>
      </c>
      <c r="S9270" s="0" t="n">
        <v>10.1812243627453</v>
      </c>
      <c r="U9270" s="4" t="n">
        <f aca="false">NORMSDIST(-M9270/'rhos computation'!$B$11)-EXP(M9270+'rhos computation'!$B$11^2/2)*NORMSDIST(-M9270/'rhos computation'!$B$11-'rhos computation'!$B$11)</f>
        <v>0.00611424498591837</v>
      </c>
      <c r="V9270" s="4" t="n">
        <f aca="false">NORMSDIST(-N9270/'rhos computation'!$B$23)-EXP(N9270+'rhos computation'!$B$23^2/2)*NORMSDIST(-N9270/'rhos computation'!$B$23-'rhos computation'!$B$23)</f>
        <v>0.00770048953171457</v>
      </c>
      <c r="W9270" s="0" t="n">
        <f aca="false">NORMSDIST(-O9270)</f>
        <v>0.00648339709631632</v>
      </c>
      <c r="X9270" s="0" t="n">
        <f aca="false">NORMSDIST(-P9270)</f>
        <v>0.0406190180239234</v>
      </c>
    </row>
    <row r="9271" customFormat="false" ht="13" hidden="false" customHeight="false" outlineLevel="0" collapsed="false">
      <c r="A9271" s="0" t="n">
        <v>1.26812396538556</v>
      </c>
      <c r="B9271" s="0" t="n">
        <v>-1.52379913834034</v>
      </c>
      <c r="C9271" s="0" t="n">
        <v>-0.394668479805824</v>
      </c>
      <c r="D9271" s="0" t="n">
        <v>0.0593487163034636</v>
      </c>
      <c r="E9271" s="0" t="n">
        <f aca="false" t="array" ref="E9271:H9271">MMULT(A9271:D9271,'Root matrix of resiudals'!$B$19:E$22)</f>
        <v>0.0504477829860752</v>
      </c>
      <c r="F9271" s="0" t="n">
        <v>-0.0420800233490864</v>
      </c>
      <c r="G9271" s="0" t="n">
        <v>-0.0101968491720496</v>
      </c>
      <c r="H9271" s="0" t="n">
        <v>-7.45548852823141E-005</v>
      </c>
      <c r="I9271" s="3" t="n">
        <f aca="false" t="array" ref="I9271:L9271">MMULT('t+3'!I9271:L9271,'input - gretl'!$B$3:$E$6)+MMULT('Point forecasts'!$P$5:$T$5,'input - gretl'!$B$9:$E$13)+MMULT('t+3'!Q9271:S9271,'input - gretl'!$B$14:$E$16)+E9271:H9271</f>
        <v>0.0681497643874805</v>
      </c>
      <c r="J9271" s="3" t="n">
        <v>-0.0333071068777025</v>
      </c>
      <c r="K9271" s="3" t="n">
        <v>0.00128082450084592</v>
      </c>
      <c r="L9271" s="3" t="n">
        <v>-0.00577455125908568</v>
      </c>
      <c r="M9271" s="0" t="n">
        <f aca="false">'t+3'!M9271+I9271</f>
        <v>0.210749467336896</v>
      </c>
      <c r="N9271" s="0" t="n">
        <f aca="false">'t+3'!N9271+J9271</f>
        <v>-0.0298268846456655</v>
      </c>
      <c r="O9271" s="0" t="n">
        <f aca="false">'t+3'!O9271+K9271</f>
        <v>2.46293065139746</v>
      </c>
      <c r="P9271" s="0" t="n">
        <f aca="false">'t+3'!P9271+L9271</f>
        <v>1.7809735769797</v>
      </c>
      <c r="Q9271" s="0" t="n">
        <f aca="false" t="array" ref="Q9271:S9271">MMULT(M9271:P9271,'input - gretl'!$B$19:$D$22)+MMULT('Point forecasts'!$J$6:$O$6,'input - gretl'!$B$23:$D$28)</f>
        <v>14.049325586688</v>
      </c>
      <c r="R9271" s="0" t="n">
        <v>6.78435130065151</v>
      </c>
      <c r="S9271" s="0" t="n">
        <v>10.123880899058</v>
      </c>
      <c r="U9271" s="4" t="n">
        <f aca="false">NORMSDIST(-M9271/'rhos computation'!$B$11)-EXP(M9271+'rhos computation'!$B$11^2/2)*NORMSDIST(-M9271/'rhos computation'!$B$11-'rhos computation'!$B$11)</f>
        <v>0.00335137150369483</v>
      </c>
      <c r="V9271" s="4" t="n">
        <f aca="false">NORMSDIST(-N9271/'rhos computation'!$B$23)-EXP(N9271+'rhos computation'!$B$23^2/2)*NORMSDIST(-N9271/'rhos computation'!$B$23-'rhos computation'!$B$23)</f>
        <v>0.0388381751178162</v>
      </c>
      <c r="W9271" s="0" t="n">
        <f aca="false">NORMSDIST(-O9271)</f>
        <v>0.00689032836150248</v>
      </c>
      <c r="X9271" s="0" t="n">
        <f aca="false">NORMSDIST(-P9271)</f>
        <v>0.0374583837111846</v>
      </c>
    </row>
    <row r="9272" customFormat="false" ht="13" hidden="false" customHeight="false" outlineLevel="0" collapsed="false">
      <c r="A9272" s="0" t="n">
        <v>-0.24227911356761</v>
      </c>
      <c r="B9272" s="0" t="n">
        <v>1.39008364519977</v>
      </c>
      <c r="C9272" s="0" t="n">
        <v>-0.580525389843764</v>
      </c>
      <c r="D9272" s="0" t="n">
        <v>0.38575967256484</v>
      </c>
      <c r="E9272" s="0" t="n">
        <f aca="false" t="array" ref="E9272:H9272">MMULT(A9272:D9272,'Root matrix of resiudals'!$B$19:E$22)</f>
        <v>-0.00811226068240934</v>
      </c>
      <c r="F9272" s="0" t="n">
        <v>0.0371101028272128</v>
      </c>
      <c r="G9272" s="0" t="n">
        <v>-0.00422201235132098</v>
      </c>
      <c r="H9272" s="0" t="n">
        <v>0.0057789435683188</v>
      </c>
      <c r="I9272" s="3" t="n">
        <f aca="false" t="array" ref="I9272:L9272">MMULT('t+3'!I9272:L9272,'input - gretl'!$B$3:$E$6)+MMULT('Point forecasts'!$P$5:$T$5,'input - gretl'!$B$9:$E$13)+MMULT('t+3'!Q9272:S9272,'input - gretl'!$B$14:$E$16)+E9272:H9272</f>
        <v>0.016343810755076</v>
      </c>
      <c r="J9272" s="3" t="n">
        <v>0.0453992633099921</v>
      </c>
      <c r="K9272" s="3" t="n">
        <v>-0.0164718155236217</v>
      </c>
      <c r="L9272" s="3" t="n">
        <v>-0.0117276508286946</v>
      </c>
      <c r="M9272" s="0" t="n">
        <f aca="false">'t+3'!M9272+I9272</f>
        <v>0.0242892064970159</v>
      </c>
      <c r="N9272" s="0" t="n">
        <f aca="false">'t+3'!N9272+J9272</f>
        <v>-0.0179353517291284</v>
      </c>
      <c r="O9272" s="0" t="n">
        <f aca="false">'t+3'!O9272+K9272</f>
        <v>2.38149406092156</v>
      </c>
      <c r="P9272" s="0" t="n">
        <f aca="false">'t+3'!P9272+L9272</f>
        <v>1.74834393783373</v>
      </c>
      <c r="Q9272" s="0" t="n">
        <f aca="false" t="array" ref="Q9272:S9272">MMULT(M9272:P9272,'input - gretl'!$B$19:$D$22)+MMULT('Point forecasts'!$J$6:$O$6,'input - gretl'!$B$23:$D$28)</f>
        <v>13.8628653258481</v>
      </c>
      <c r="R9272" s="0" t="n">
        <v>6.79624283356804</v>
      </c>
      <c r="S9272" s="0" t="n">
        <v>10.0734767268919</v>
      </c>
      <c r="U9272" s="4" t="n">
        <f aca="false">NORMSDIST(-M9272/'rhos computation'!$B$11)-EXP(M9272+'rhos computation'!$B$11^2/2)*NORMSDIST(-M9272/'rhos computation'!$B$11-'rhos computation'!$B$11)</f>
        <v>0.0396686755519186</v>
      </c>
      <c r="V9272" s="4" t="n">
        <f aca="false">NORMSDIST(-N9272/'rhos computation'!$B$23)-EXP(N9272+'rhos computation'!$B$23^2/2)*NORMSDIST(-N9272/'rhos computation'!$B$23-'rhos computation'!$B$23)</f>
        <v>0.0313632086220933</v>
      </c>
      <c r="W9272" s="0" t="n">
        <f aca="false">NORMSDIST(-O9272)</f>
        <v>0.0086212844014416</v>
      </c>
      <c r="X9272" s="0" t="n">
        <f aca="false">NORMSDIST(-P9272)</f>
        <v>0.0402022446438025</v>
      </c>
    </row>
    <row r="9273" customFormat="false" ht="13" hidden="false" customHeight="false" outlineLevel="0" collapsed="false">
      <c r="A9273" s="0" t="n">
        <v>0.226309587875322</v>
      </c>
      <c r="B9273" s="0" t="n">
        <v>-1.51899875434192</v>
      </c>
      <c r="C9273" s="0" t="n">
        <v>-1.2339041722991</v>
      </c>
      <c r="D9273" s="0" t="n">
        <v>-0.156897746990675</v>
      </c>
      <c r="E9273" s="0" t="n">
        <f aca="false" t="array" ref="E9273:H9273">MMULT(A9273:D9273,'Root matrix of resiudals'!$B$19:E$22)</f>
        <v>0.00480613124050094</v>
      </c>
      <c r="F9273" s="0" t="n">
        <v>-0.047329182814662</v>
      </c>
      <c r="G9273" s="0" t="n">
        <v>-0.0252390170910145</v>
      </c>
      <c r="H9273" s="0" t="n">
        <v>-0.00414550579459099</v>
      </c>
      <c r="I9273" s="3" t="n">
        <f aca="false" t="array" ref="I9273:L9273">MMULT('t+3'!I9273:L9273,'input - gretl'!$B$3:$E$6)+MMULT('Point forecasts'!$P$5:$T$5,'input - gretl'!$B$9:$E$13)+MMULT('t+3'!Q9273:S9273,'input - gretl'!$B$14:$E$16)+E9273:H9273</f>
        <v>-0.000951149881024243</v>
      </c>
      <c r="J9273" s="3" t="n">
        <v>-0.0764525689285346</v>
      </c>
      <c r="K9273" s="3" t="n">
        <v>-0.0247093329425251</v>
      </c>
      <c r="L9273" s="3" t="n">
        <v>-0.0227874822175625</v>
      </c>
      <c r="M9273" s="0" t="n">
        <f aca="false">'t+3'!M9273+I9273</f>
        <v>0.100862478539688</v>
      </c>
      <c r="N9273" s="0" t="n">
        <f aca="false">'t+3'!N9273+J9273</f>
        <v>-0.0925387556865726</v>
      </c>
      <c r="O9273" s="0" t="n">
        <f aca="false">'t+3'!O9273+K9273</f>
        <v>2.36730804323424</v>
      </c>
      <c r="P9273" s="0" t="n">
        <f aca="false">'t+3'!P9273+L9273</f>
        <v>1.77434979187031</v>
      </c>
      <c r="Q9273" s="0" t="n">
        <f aca="false" t="array" ref="Q9273:S9273">MMULT(M9273:P9273,'input - gretl'!$B$19:$D$22)+MMULT('Point forecasts'!$J$6:$O$6,'input - gretl'!$B$23:$D$28)</f>
        <v>13.9394385978908</v>
      </c>
      <c r="R9273" s="0" t="n">
        <v>6.7216394296106</v>
      </c>
      <c r="S9273" s="0" t="n">
        <v>10.0345578417231</v>
      </c>
      <c r="U9273" s="4" t="n">
        <f aca="false">NORMSDIST(-M9273/'rhos computation'!$B$11)-EXP(M9273+'rhos computation'!$B$11^2/2)*NORMSDIST(-M9273/'rhos computation'!$B$11-'rhos computation'!$B$11)</f>
        <v>0.0168922325300463</v>
      </c>
      <c r="V9273" s="4" t="n">
        <f aca="false">NORMSDIST(-N9273/'rhos computation'!$B$23)-EXP(N9273+'rhos computation'!$B$23^2/2)*NORMSDIST(-N9273/'rhos computation'!$B$23-'rhos computation'!$B$23)</f>
        <v>0.0881525632275104</v>
      </c>
      <c r="W9273" s="0" t="n">
        <f aca="false">NORMSDIST(-O9273)</f>
        <v>0.0089590061289402</v>
      </c>
      <c r="X9273" s="0" t="n">
        <f aca="false">NORMSDIST(-P9273)</f>
        <v>0.0380026546313107</v>
      </c>
    </row>
    <row r="9274" customFormat="false" ht="13" hidden="false" customHeight="false" outlineLevel="0" collapsed="false">
      <c r="A9274" s="0" t="n">
        <v>-0.49388294975118</v>
      </c>
      <c r="B9274" s="0" t="n">
        <v>2.03976992815872</v>
      </c>
      <c r="C9274" s="0" t="n">
        <v>0.53614569944626</v>
      </c>
      <c r="D9274" s="0" t="n">
        <v>-1.17213690864977</v>
      </c>
      <c r="E9274" s="0" t="n">
        <f aca="false" t="array" ref="E9274:H9274">MMULT(A9274:D9274,'Root matrix of resiudals'!$B$19:E$22)</f>
        <v>-0.0154601839557628</v>
      </c>
      <c r="F9274" s="0" t="n">
        <v>0.059010375216999</v>
      </c>
      <c r="G9274" s="0" t="n">
        <v>0.0140114214290163</v>
      </c>
      <c r="H9274" s="0" t="n">
        <v>-0.0180832771313702</v>
      </c>
      <c r="I9274" s="3" t="n">
        <f aca="false" t="array" ref="I9274:L9274">MMULT('t+3'!I9274:L9274,'input - gretl'!$B$3:$E$6)+MMULT('Point forecasts'!$P$5:$T$5,'input - gretl'!$B$9:$E$13)+MMULT('t+3'!Q9274:S9274,'input - gretl'!$B$14:$E$16)+E9274:H9274</f>
        <v>-0.0138065152011534</v>
      </c>
      <c r="J9274" s="3" t="n">
        <v>0.0788514082577161</v>
      </c>
      <c r="K9274" s="3" t="n">
        <v>-8.78259652031341E-005</v>
      </c>
      <c r="L9274" s="3" t="n">
        <v>-0.0315928359737248</v>
      </c>
      <c r="M9274" s="0" t="n">
        <f aca="false">'t+3'!M9274+I9274</f>
        <v>-0.0105094795709701</v>
      </c>
      <c r="N9274" s="0" t="n">
        <f aca="false">'t+3'!N9274+J9274</f>
        <v>0.0036636678144788</v>
      </c>
      <c r="O9274" s="0" t="n">
        <f aca="false">'t+3'!O9274+K9274</f>
        <v>2.35958274495392</v>
      </c>
      <c r="P9274" s="0" t="n">
        <f aca="false">'t+3'!P9274+L9274</f>
        <v>1.67536485486332</v>
      </c>
      <c r="Q9274" s="0" t="n">
        <f aca="false" t="array" ref="Q9274:S9274">MMULT(M9274:P9274,'input - gretl'!$B$19:$D$22)+MMULT('Point forecasts'!$J$6:$O$6,'input - gretl'!$B$23:$D$28)</f>
        <v>13.8280666397801</v>
      </c>
      <c r="R9274" s="0" t="n">
        <v>6.81784185311165</v>
      </c>
      <c r="S9274" s="0" t="n">
        <v>10.1209721677832</v>
      </c>
      <c r="U9274" s="4" t="n">
        <f aca="false">NORMSDIST(-M9274/'rhos computation'!$B$11)-EXP(M9274+'rhos computation'!$B$11^2/2)*NORMSDIST(-M9274/'rhos computation'!$B$11-'rhos computation'!$B$11)</f>
        <v>0.0547319378738438</v>
      </c>
      <c r="V9274" s="4" t="n">
        <f aca="false">NORMSDIST(-N9274/'rhos computation'!$B$23)-EXP(N9274+'rhos computation'!$B$23^2/2)*NORMSDIST(-N9274/'rhos computation'!$B$23-'rhos computation'!$B$23)</f>
        <v>0.0200332408615678</v>
      </c>
      <c r="W9274" s="0" t="n">
        <f aca="false">NORMSDIST(-O9274)</f>
        <v>0.0091477501135954</v>
      </c>
      <c r="X9274" s="0" t="n">
        <f aca="false">NORMSDIST(-P9274)</f>
        <v>0.0469313339001511</v>
      </c>
    </row>
    <row r="9275" customFormat="false" ht="13" hidden="false" customHeight="false" outlineLevel="0" collapsed="false">
      <c r="A9275" s="0" t="n">
        <v>0.297649345531218</v>
      </c>
      <c r="B9275" s="0" t="n">
        <v>-0.794528564346887</v>
      </c>
      <c r="C9275" s="0" t="n">
        <v>-0.604929461586412</v>
      </c>
      <c r="D9275" s="0" t="n">
        <v>-0.713461342486373</v>
      </c>
      <c r="E9275" s="0" t="n">
        <f aca="false" t="array" ref="E9275:H9275">MMULT(A9275:D9275,'Root matrix of resiudals'!$B$19:E$22)</f>
        <v>0.0104974052818165</v>
      </c>
      <c r="F9275" s="0" t="n">
        <v>-0.024246241598028</v>
      </c>
      <c r="G9275" s="0" t="n">
        <v>-0.0130508586773327</v>
      </c>
      <c r="H9275" s="0" t="n">
        <v>-0.0124363125440673</v>
      </c>
      <c r="I9275" s="3" t="n">
        <f aca="false" t="array" ref="I9275:L9275">MMULT('t+3'!I9275:L9275,'input - gretl'!$B$3:$E$6)+MMULT('Point forecasts'!$P$5:$T$5,'input - gretl'!$B$9:$E$13)+MMULT('t+3'!Q9275:S9275,'input - gretl'!$B$14:$E$16)+E9275:H9275</f>
        <v>0.0260940481194473</v>
      </c>
      <c r="J9275" s="3" t="n">
        <v>-0.0286986541611835</v>
      </c>
      <c r="K9275" s="3" t="n">
        <v>-0.00821281096861103</v>
      </c>
      <c r="L9275" s="3" t="n">
        <v>-0.00975311386031054</v>
      </c>
      <c r="M9275" s="0" t="n">
        <f aca="false">'t+3'!M9275+I9275</f>
        <v>0.154774212725987</v>
      </c>
      <c r="N9275" s="0" t="n">
        <f aca="false">'t+3'!N9275+J9275</f>
        <v>-0.013403473971546</v>
      </c>
      <c r="O9275" s="0" t="n">
        <f aca="false">'t+3'!O9275+K9275</f>
        <v>2.44399775394806</v>
      </c>
      <c r="P9275" s="0" t="n">
        <f aca="false">'t+3'!P9275+L9275</f>
        <v>1.74106845769671</v>
      </c>
      <c r="Q9275" s="0" t="n">
        <f aca="false" t="array" ref="Q9275:S9275">MMULT(M9275:P9275,'input - gretl'!$B$19:$D$22)+MMULT('Point forecasts'!$J$6:$O$6,'input - gretl'!$B$23:$D$28)</f>
        <v>13.9933503320771</v>
      </c>
      <c r="R9275" s="0" t="n">
        <v>6.80077471132563</v>
      </c>
      <c r="S9275" s="0" t="n">
        <v>10.1428997653027</v>
      </c>
      <c r="U9275" s="4" t="n">
        <f aca="false">NORMSDIST(-M9275/'rhos computation'!$B$11)-EXP(M9275+'rhos computation'!$B$11^2/2)*NORMSDIST(-M9275/'rhos computation'!$B$11-'rhos computation'!$B$11)</f>
        <v>0.00812038950934901</v>
      </c>
      <c r="V9275" s="4" t="n">
        <f aca="false">NORMSDIST(-N9275/'rhos computation'!$B$23)-EXP(N9275+'rhos computation'!$B$23^2/2)*NORMSDIST(-N9275/'rhos computation'!$B$23-'rhos computation'!$B$23)</f>
        <v>0.0287379208399603</v>
      </c>
      <c r="W9275" s="0" t="n">
        <f aca="false">NORMSDIST(-O9275)</f>
        <v>0.00726275848418934</v>
      </c>
      <c r="X9275" s="0" t="n">
        <f aca="false">NORMSDIST(-P9275)</f>
        <v>0.0408357897537295</v>
      </c>
    </row>
    <row r="9276" customFormat="false" ht="13" hidden="false" customHeight="false" outlineLevel="0" collapsed="false">
      <c r="A9276" s="0" t="n">
        <v>1.26687300479255</v>
      </c>
      <c r="B9276" s="0" t="n">
        <v>-0.0742501258989358</v>
      </c>
      <c r="C9276" s="0" t="n">
        <v>0.414542684945816</v>
      </c>
      <c r="D9276" s="0" t="n">
        <v>0.417355306192113</v>
      </c>
      <c r="E9276" s="0" t="n">
        <f aca="false" t="array" ref="E9276:H9276">MMULT(A9276:D9276,'Root matrix of resiudals'!$B$19:E$22)</f>
        <v>0.0545387959297571</v>
      </c>
      <c r="F9276" s="0" t="n">
        <v>0.00226279375037134</v>
      </c>
      <c r="G9276" s="0" t="n">
        <v>0.00845699250047071</v>
      </c>
      <c r="H9276" s="0" t="n">
        <v>0.00675724331672467</v>
      </c>
      <c r="I9276" s="3" t="n">
        <f aca="false" t="array" ref="I9276:L9276">MMULT('t+3'!I9276:L9276,'input - gretl'!$B$3:$E$6)+MMULT('Point forecasts'!$P$5:$T$5,'input - gretl'!$B$9:$E$13)+MMULT('t+3'!Q9276:S9276,'input - gretl'!$B$14:$E$16)+E9276:H9276</f>
        <v>0.119125909485028</v>
      </c>
      <c r="J9276" s="3" t="n">
        <v>0.0435332386859088</v>
      </c>
      <c r="K9276" s="3" t="n">
        <v>0.00288334326568706</v>
      </c>
      <c r="L9276" s="3" t="n">
        <v>-0.000437149350951182</v>
      </c>
      <c r="M9276" s="0" t="n">
        <f aca="false">'t+3'!M9276+I9276</f>
        <v>0.155886474602584</v>
      </c>
      <c r="N9276" s="0" t="n">
        <f aca="false">'t+3'!N9276+J9276</f>
        <v>-0.0155041777143024</v>
      </c>
      <c r="O9276" s="0" t="n">
        <f aca="false">'t+3'!O9276+K9276</f>
        <v>2.43105615470619</v>
      </c>
      <c r="P9276" s="0" t="n">
        <f aca="false">'t+3'!P9276+L9276</f>
        <v>1.73119969152228</v>
      </c>
      <c r="Q9276" s="0" t="n">
        <f aca="false" t="array" ref="Q9276:S9276">MMULT(M9276:P9276,'input - gretl'!$B$19:$D$22)+MMULT('Point forecasts'!$J$6:$O$6,'input - gretl'!$B$23:$D$28)</f>
        <v>13.9944625939536</v>
      </c>
      <c r="R9276" s="0" t="n">
        <v>6.79867400758287</v>
      </c>
      <c r="S9276" s="0" t="n">
        <v>10.139343856131</v>
      </c>
      <c r="U9276" s="4" t="n">
        <f aca="false">NORMSDIST(-M9276/'rhos computation'!$B$11)-EXP(M9276+'rhos computation'!$B$11^2/2)*NORMSDIST(-M9276/'rhos computation'!$B$11-'rhos computation'!$B$11)</f>
        <v>0.00798889693511248</v>
      </c>
      <c r="V9276" s="4" t="n">
        <f aca="false">NORMSDIST(-N9276/'rhos computation'!$B$23)-EXP(N9276+'rhos computation'!$B$23^2/2)*NORMSDIST(-N9276/'rhos computation'!$B$23-'rhos computation'!$B$23)</f>
        <v>0.0299389519253356</v>
      </c>
      <c r="W9276" s="0" t="n">
        <f aca="false">NORMSDIST(-O9276)</f>
        <v>0.00752744052877584</v>
      </c>
      <c r="X9276" s="0" t="n">
        <f aca="false">NORMSDIST(-P9276)</f>
        <v>0.0417080771868148</v>
      </c>
    </row>
    <row r="9277" customFormat="false" ht="13" hidden="false" customHeight="false" outlineLevel="0" collapsed="false">
      <c r="A9277" s="0" t="n">
        <v>-0.0314943412057857</v>
      </c>
      <c r="B9277" s="0" t="n">
        <v>-1.74166594228498</v>
      </c>
      <c r="C9277" s="0" t="n">
        <v>-2.05533222195754</v>
      </c>
      <c r="D9277" s="0" t="n">
        <v>-0.462129473132417</v>
      </c>
      <c r="E9277" s="0" t="n">
        <f aca="false" t="array" ref="E9277:H9277">MMULT(A9277:D9277,'Root matrix of resiudals'!$B$19:E$22)</f>
        <v>-0.00765687164552062</v>
      </c>
      <c r="F9277" s="0" t="n">
        <v>-0.0572443055091817</v>
      </c>
      <c r="G9277" s="0" t="n">
        <v>-0.0399442989798739</v>
      </c>
      <c r="H9277" s="0" t="n">
        <v>-0.00995516441602932</v>
      </c>
      <c r="I9277" s="3" t="n">
        <f aca="false" t="array" ref="I9277:L9277">MMULT('t+3'!I9277:L9277,'input - gretl'!$B$3:$E$6)+MMULT('Point forecasts'!$P$5:$T$5,'input - gretl'!$B$9:$E$13)+MMULT('t+3'!Q9277:S9277,'input - gretl'!$B$14:$E$16)+E9277:H9277</f>
        <v>0.0571251029275805</v>
      </c>
      <c r="J9277" s="3" t="n">
        <v>-0.054541982690166</v>
      </c>
      <c r="K9277" s="3" t="n">
        <v>-0.0546912751195597</v>
      </c>
      <c r="L9277" s="3" t="n">
        <v>-0.0345380345595569</v>
      </c>
      <c r="M9277" s="0" t="n">
        <f aca="false">'t+3'!M9277+I9277</f>
        <v>-0.00932939913981994</v>
      </c>
      <c r="N9277" s="0" t="n">
        <f aca="false">'t+3'!N9277+J9277</f>
        <v>-0.114475015871766</v>
      </c>
      <c r="O9277" s="0" t="n">
        <f aca="false">'t+3'!O9277+K9277</f>
        <v>2.31407640683482</v>
      </c>
      <c r="P9277" s="0" t="n">
        <f aca="false">'t+3'!P9277+L9277</f>
        <v>1.70391601893902</v>
      </c>
      <c r="Q9277" s="0" t="n">
        <f aca="false" t="array" ref="Q9277:S9277">MMULT(M9277:P9277,'input - gretl'!$B$19:$D$22)+MMULT('Point forecasts'!$J$6:$O$6,'input - gretl'!$B$23:$D$28)</f>
        <v>13.8292467202112</v>
      </c>
      <c r="R9277" s="0" t="n">
        <v>6.69970316942541</v>
      </c>
      <c r="S9277" s="0" t="n">
        <v>10.04831224507</v>
      </c>
      <c r="U9277" s="4" t="n">
        <f aca="false">NORMSDIST(-M9277/'rhos computation'!$B$11)-EXP(M9277+'rhos computation'!$B$11^2/2)*NORMSDIST(-M9277/'rhos computation'!$B$11-'rhos computation'!$B$11)</f>
        <v>0.0541717865403137</v>
      </c>
      <c r="V9277" s="4" t="n">
        <f aca="false">NORMSDIST(-N9277/'rhos computation'!$B$23)-EXP(N9277+'rhos computation'!$B$23^2/2)*NORMSDIST(-N9277/'rhos computation'!$B$23-'rhos computation'!$B$23)</f>
        <v>0.107196907286497</v>
      </c>
      <c r="W9277" s="0" t="n">
        <f aca="false">NORMSDIST(-O9277)</f>
        <v>0.0103317656642259</v>
      </c>
      <c r="X9277" s="0" t="n">
        <f aca="false">NORMSDIST(-P9277)</f>
        <v>0.0441983889336198</v>
      </c>
    </row>
    <row r="9278" customFormat="false" ht="13" hidden="false" customHeight="false" outlineLevel="0" collapsed="false">
      <c r="A9278" s="0" t="n">
        <v>-0.940514115698307</v>
      </c>
      <c r="B9278" s="0" t="n">
        <v>0.404713648756552</v>
      </c>
      <c r="C9278" s="0" t="n">
        <v>-2.25374433071917</v>
      </c>
      <c r="D9278" s="0" t="n">
        <v>-0.0385180718422463</v>
      </c>
      <c r="E9278" s="0" t="n">
        <f aca="false" t="array" ref="E9278:H9278">MMULT(A9278:D9278,'Root matrix of resiudals'!$B$19:E$22)</f>
        <v>-0.0422053662880735</v>
      </c>
      <c r="F9278" s="0" t="n">
        <v>0.00133957778415181</v>
      </c>
      <c r="G9278" s="0" t="n">
        <v>-0.0360732240325155</v>
      </c>
      <c r="H9278" s="0" t="n">
        <v>-0.00281943132629062</v>
      </c>
      <c r="I9278" s="3" t="n">
        <f aca="false" t="array" ref="I9278:L9278">MMULT('t+3'!I9278:L9278,'input - gretl'!$B$3:$E$6)+MMULT('Point forecasts'!$P$5:$T$5,'input - gretl'!$B$9:$E$13)+MMULT('t+3'!Q9278:S9278,'input - gretl'!$B$14:$E$16)+E9278:H9278</f>
        <v>0.00329902206194574</v>
      </c>
      <c r="J9278" s="3" t="n">
        <v>0.00642240209234088</v>
      </c>
      <c r="K9278" s="3" t="n">
        <v>-0.0290185881172445</v>
      </c>
      <c r="L9278" s="3" t="n">
        <v>0.00609280589783509</v>
      </c>
      <c r="M9278" s="0" t="n">
        <f aca="false">'t+3'!M9278+I9278</f>
        <v>0.132338998631459</v>
      </c>
      <c r="N9278" s="0" t="n">
        <f aca="false">'t+3'!N9278+J9278</f>
        <v>0.033818520947151</v>
      </c>
      <c r="O9278" s="0" t="n">
        <f aca="false">'t+3'!O9278+K9278</f>
        <v>2.453987724289</v>
      </c>
      <c r="P9278" s="0" t="n">
        <f aca="false">'t+3'!P9278+L9278</f>
        <v>1.75224763312822</v>
      </c>
      <c r="Q9278" s="0" t="n">
        <f aca="false" t="array" ref="Q9278:S9278">MMULT(M9278:P9278,'input - gretl'!$B$19:$D$22)+MMULT('Point forecasts'!$J$6:$O$6,'input - gretl'!$B$23:$D$28)</f>
        <v>13.9709151179825</v>
      </c>
      <c r="R9278" s="0" t="n">
        <v>6.84799670624432</v>
      </c>
      <c r="S9278" s="0" t="n">
        <v>10.1422577808495</v>
      </c>
      <c r="U9278" s="4" t="n">
        <f aca="false">NORMSDIST(-M9278/'rhos computation'!$B$11)-EXP(M9278+'rhos computation'!$B$11^2/2)*NORMSDIST(-M9278/'rhos computation'!$B$11-'rhos computation'!$B$11)</f>
        <v>0.0111681543938152</v>
      </c>
      <c r="V9278" s="4" t="n">
        <f aca="false">NORMSDIST(-N9278/'rhos computation'!$B$23)-EXP(N9278+'rhos computation'!$B$23^2/2)*NORMSDIST(-N9278/'rhos computation'!$B$23-'rhos computation'!$B$23)</f>
        <v>0.00926139216107802</v>
      </c>
      <c r="W9278" s="0" t="n">
        <f aca="false">NORMSDIST(-O9278)</f>
        <v>0.00706409021740058</v>
      </c>
      <c r="X9278" s="0" t="n">
        <f aca="false">NORMSDIST(-P9278)</f>
        <v>0.0398656181449803</v>
      </c>
    </row>
    <row r="9279" customFormat="false" ht="13" hidden="false" customHeight="false" outlineLevel="0" collapsed="false">
      <c r="A9279" s="0" t="n">
        <v>0.344600712521635</v>
      </c>
      <c r="B9279" s="0" t="n">
        <v>-0.723799434806362</v>
      </c>
      <c r="C9279" s="0" t="n">
        <v>0.655727075544851</v>
      </c>
      <c r="D9279" s="0" t="n">
        <v>0.779126737007075</v>
      </c>
      <c r="E9279" s="0" t="n">
        <f aca="false" t="array" ref="E9279:H9279">MMULT(A9279:D9279,'Root matrix of resiudals'!$B$19:E$22)</f>
        <v>0.0136578099927201</v>
      </c>
      <c r="F9279" s="0" t="n">
        <v>-0.0174947567367773</v>
      </c>
      <c r="G9279" s="0" t="n">
        <v>0.00928665434022495</v>
      </c>
      <c r="H9279" s="0" t="n">
        <v>0.0132144329203423</v>
      </c>
      <c r="I9279" s="3" t="n">
        <f aca="false" t="array" ref="I9279:L9279">MMULT('t+3'!I9279:L9279,'input - gretl'!$B$3:$E$6)+MMULT('Point forecasts'!$P$5:$T$5,'input - gretl'!$B$9:$E$13)+MMULT('t+3'!Q9279:S9279,'input - gretl'!$B$14:$E$16)+E9279:H9279</f>
        <v>0.0309596380225328</v>
      </c>
      <c r="J9279" s="3" t="n">
        <v>-0.0117033917555904</v>
      </c>
      <c r="K9279" s="3" t="n">
        <v>-0.00126142997437757</v>
      </c>
      <c r="L9279" s="3" t="n">
        <v>-0.00225544164418204</v>
      </c>
      <c r="M9279" s="0" t="n">
        <f aca="false">'t+3'!M9279+I9279</f>
        <v>-0.00445139105539486</v>
      </c>
      <c r="N9279" s="0" t="n">
        <f aca="false">'t+3'!N9279+J9279</f>
        <v>-0.0810642262524931</v>
      </c>
      <c r="O9279" s="0" t="n">
        <f aca="false">'t+3'!O9279+K9279</f>
        <v>2.38054863259365</v>
      </c>
      <c r="P9279" s="0" t="n">
        <f aca="false">'t+3'!P9279+L9279</f>
        <v>1.778721940584</v>
      </c>
      <c r="Q9279" s="0" t="n">
        <f aca="false" t="array" ref="Q9279:S9279">MMULT(M9279:P9279,'input - gretl'!$B$19:$D$22)+MMULT('Point forecasts'!$J$6:$O$6,'input - gretl'!$B$23:$D$28)</f>
        <v>13.8341247282957</v>
      </c>
      <c r="R9279" s="0" t="n">
        <v>6.73311395904468</v>
      </c>
      <c r="S9279" s="0" t="n">
        <v>10.0436402990483</v>
      </c>
      <c r="U9279" s="4" t="n">
        <f aca="false">NORMSDIST(-M9279/'rhos computation'!$B$11)-EXP(M9279+'rhos computation'!$B$11^2/2)*NORMSDIST(-M9279/'rhos computation'!$B$11-'rhos computation'!$B$11)</f>
        <v>0.0518927259853152</v>
      </c>
      <c r="V9279" s="4" t="n">
        <f aca="false">NORMSDIST(-N9279/'rhos computation'!$B$23)-EXP(N9279+'rhos computation'!$B$23^2/2)*NORMSDIST(-N9279/'rhos computation'!$B$23-'rhos computation'!$B$23)</f>
        <v>0.0783484104989642</v>
      </c>
      <c r="W9279" s="0" t="n">
        <f aca="false">NORMSDIST(-O9279)</f>
        <v>0.00864343951644933</v>
      </c>
      <c r="X9279" s="0" t="n">
        <f aca="false">NORMSDIST(-P9279)</f>
        <v>0.0376426801276307</v>
      </c>
    </row>
    <row r="9280" customFormat="false" ht="13" hidden="false" customHeight="false" outlineLevel="0" collapsed="false">
      <c r="A9280" s="0" t="n">
        <v>1.65147937424827</v>
      </c>
      <c r="B9280" s="0" t="n">
        <v>0.613315094913938</v>
      </c>
      <c r="C9280" s="0" t="n">
        <v>-2.46677936277086</v>
      </c>
      <c r="D9280" s="0" t="n">
        <v>0.227934667276273</v>
      </c>
      <c r="E9280" s="0" t="n">
        <f aca="false" t="array" ref="E9280:H9280">MMULT(A9280:D9280,'Root matrix of resiudals'!$B$19:E$22)</f>
        <v>0.0691100794510375</v>
      </c>
      <c r="F9280" s="0" t="n">
        <v>0.012421251096214</v>
      </c>
      <c r="G9280" s="0" t="n">
        <v>-0.0352502851907663</v>
      </c>
      <c r="H9280" s="0" t="n">
        <v>0.000281560776665012</v>
      </c>
      <c r="I9280" s="3" t="n">
        <f aca="false" t="array" ref="I9280:L9280">MMULT('t+3'!I9280:L9280,'input - gretl'!$B$3:$E$6)+MMULT('Point forecasts'!$P$5:$T$5,'input - gretl'!$B$9:$E$13)+MMULT('t+3'!Q9280:S9280,'input - gretl'!$B$14:$E$16)+E9280:H9280</f>
        <v>0.089950560249197</v>
      </c>
      <c r="J9280" s="3" t="n">
        <v>0.00633684482237812</v>
      </c>
      <c r="K9280" s="3" t="n">
        <v>-0.0165920403951566</v>
      </c>
      <c r="L9280" s="3" t="n">
        <v>0.00335127163593201</v>
      </c>
      <c r="M9280" s="0" t="n">
        <f aca="false">'t+3'!M9280+I9280</f>
        <v>0.301734609525989</v>
      </c>
      <c r="N9280" s="0" t="n">
        <f aca="false">'t+3'!N9280+J9280</f>
        <v>0.0586330514764302</v>
      </c>
      <c r="O9280" s="0" t="n">
        <f aca="false">'t+3'!O9280+K9280</f>
        <v>2.46795033747067</v>
      </c>
      <c r="P9280" s="0" t="n">
        <f aca="false">'t+3'!P9280+L9280</f>
        <v>1.77248642669952</v>
      </c>
      <c r="Q9280" s="0" t="n">
        <f aca="false" t="array" ref="Q9280:S9280">MMULT(M9280:P9280,'input - gretl'!$B$19:$D$22)+MMULT('Point forecasts'!$J$6:$O$6,'input - gretl'!$B$23:$D$28)</f>
        <v>14.1403107288771</v>
      </c>
      <c r="R9280" s="0" t="n">
        <v>6.8728112367736</v>
      </c>
      <c r="S9280" s="0" t="n">
        <v>10.1369722894052</v>
      </c>
      <c r="U9280" s="4" t="n">
        <f aca="false">NORMSDIST(-M9280/'rhos computation'!$B$11)-EXP(M9280+'rhos computation'!$B$11^2/2)*NORMSDIST(-M9280/'rhos computation'!$B$11-'rhos computation'!$B$11)</f>
        <v>0.000595968334563731</v>
      </c>
      <c r="V9280" s="4" t="n">
        <f aca="false">NORMSDIST(-N9280/'rhos computation'!$B$23)-EXP(N9280+'rhos computation'!$B$23^2/2)*NORMSDIST(-N9280/'rhos computation'!$B$23-'rhos computation'!$B$23)</f>
        <v>0.00425568803527648</v>
      </c>
      <c r="W9280" s="0" t="n">
        <f aca="false">NORMSDIST(-O9280)</f>
        <v>0.00679445855792612</v>
      </c>
      <c r="X9280" s="0" t="n">
        <f aca="false">NORMSDIST(-P9280)</f>
        <v>0.0381569232323275</v>
      </c>
    </row>
    <row r="9281" customFormat="false" ht="13" hidden="false" customHeight="false" outlineLevel="0" collapsed="false">
      <c r="A9281" s="0" t="n">
        <v>-0.53188620000285</v>
      </c>
      <c r="B9281" s="0" t="n">
        <v>-1.33973425109142</v>
      </c>
      <c r="C9281" s="0" t="n">
        <v>-0.337834963945092</v>
      </c>
      <c r="D9281" s="0" t="n">
        <v>-0.955528092186692</v>
      </c>
      <c r="E9281" s="0" t="n">
        <f aca="false" t="array" ref="E9281:H9281">MMULT(A9281:D9281,'Root matrix of resiudals'!$B$19:E$22)</f>
        <v>-0.0259052771341663</v>
      </c>
      <c r="F9281" s="0" t="n">
        <v>-0.0407591132931887</v>
      </c>
      <c r="G9281" s="0" t="n">
        <v>-0.0120059852882801</v>
      </c>
      <c r="H9281" s="0" t="n">
        <v>-0.0157766256179761</v>
      </c>
      <c r="I9281" s="3" t="n">
        <f aca="false" t="array" ref="I9281:L9281">MMULT('t+3'!I9281:L9281,'input - gretl'!$B$3:$E$6)+MMULT('Point forecasts'!$P$5:$T$5,'input - gretl'!$B$9:$E$13)+MMULT('t+3'!Q9281:S9281,'input - gretl'!$B$14:$E$16)+E9281:H9281</f>
        <v>0.0934853740622999</v>
      </c>
      <c r="J9281" s="3" t="n">
        <v>-0.0297169676057355</v>
      </c>
      <c r="K9281" s="3" t="n">
        <v>0.0200522718919529</v>
      </c>
      <c r="L9281" s="3" t="n">
        <v>0.00493804918278578</v>
      </c>
      <c r="M9281" s="0" t="n">
        <f aca="false">'t+3'!M9281+I9281</f>
        <v>0.302941108276973</v>
      </c>
      <c r="N9281" s="0" t="n">
        <f aca="false">'t+3'!N9281+J9281</f>
        <v>0.0743196256051969</v>
      </c>
      <c r="O9281" s="0" t="n">
        <f aca="false">'t+3'!O9281+K9281</f>
        <v>2.58416536823694</v>
      </c>
      <c r="P9281" s="0" t="n">
        <f aca="false">'t+3'!P9281+L9281</f>
        <v>1.78065994703045</v>
      </c>
      <c r="Q9281" s="0" t="n">
        <f aca="false" t="array" ref="Q9281:S9281">MMULT(M9281:P9281,'input - gretl'!$B$19:$D$22)+MMULT('Point forecasts'!$J$6:$O$6,'input - gretl'!$B$23:$D$28)</f>
        <v>14.141517227628</v>
      </c>
      <c r="R9281" s="0" t="n">
        <v>6.88849781090237</v>
      </c>
      <c r="S9281" s="0" t="n">
        <v>10.2454138936607</v>
      </c>
      <c r="U9281" s="4" t="n">
        <f aca="false">NORMSDIST(-M9281/'rhos computation'!$B$11)-EXP(M9281+'rhos computation'!$B$11^2/2)*NORMSDIST(-M9281/'rhos computation'!$B$11-'rhos computation'!$B$11)</f>
        <v>0.000581027412141137</v>
      </c>
      <c r="V9281" s="4" t="n">
        <f aca="false">NORMSDIST(-N9281/'rhos computation'!$B$23)-EXP(N9281+'rhos computation'!$B$23^2/2)*NORMSDIST(-N9281/'rhos computation'!$B$23-'rhos computation'!$B$23)</f>
        <v>0.00242198365958046</v>
      </c>
      <c r="W9281" s="0" t="n">
        <f aca="false">NORMSDIST(-O9281)</f>
        <v>0.00488074891339644</v>
      </c>
      <c r="X9281" s="0" t="n">
        <f aca="false">NORMSDIST(-P9281)</f>
        <v>0.0374840100604705</v>
      </c>
    </row>
    <row r="9282" customFormat="false" ht="13" hidden="false" customHeight="false" outlineLevel="0" collapsed="false">
      <c r="A9282" s="0" t="n">
        <v>0.312794119262737</v>
      </c>
      <c r="B9282" s="0" t="n">
        <v>1.39642602937729</v>
      </c>
      <c r="C9282" s="0" t="n">
        <v>-0.816160837522966</v>
      </c>
      <c r="D9282" s="0" t="n">
        <v>-1.74065578223818</v>
      </c>
      <c r="E9282" s="0" t="n">
        <f aca="false" t="array" ref="E9282:H9282">MMULT(A9282:D9282,'Root matrix of resiudals'!$B$19:E$22)</f>
        <v>0.0162403806999757</v>
      </c>
      <c r="F9282" s="0" t="n">
        <v>0.0375624794055837</v>
      </c>
      <c r="G9282" s="0" t="n">
        <v>-0.00974620169456499</v>
      </c>
      <c r="H9282" s="0" t="n">
        <v>-0.0292085095715545</v>
      </c>
      <c r="I9282" s="3" t="n">
        <f aca="false" t="array" ref="I9282:L9282">MMULT('t+3'!I9282:L9282,'input - gretl'!$B$3:$E$6)+MMULT('Point forecasts'!$P$5:$T$5,'input - gretl'!$B$9:$E$13)+MMULT('t+3'!Q9282:S9282,'input - gretl'!$B$14:$E$16)+E9282:H9282</f>
        <v>-0.028471879570061</v>
      </c>
      <c r="J9282" s="3" t="n">
        <v>0.0432594350261708</v>
      </c>
      <c r="K9282" s="3" t="n">
        <v>-0.019102498304856</v>
      </c>
      <c r="L9282" s="3" t="n">
        <v>-0.0457174384638189</v>
      </c>
      <c r="M9282" s="0" t="n">
        <f aca="false">'t+3'!M9282+I9282</f>
        <v>0.0658351521365726</v>
      </c>
      <c r="N9282" s="0" t="n">
        <f aca="false">'t+3'!N9282+J9282</f>
        <v>-0.0302125519886114</v>
      </c>
      <c r="O9282" s="0" t="n">
        <f aca="false">'t+3'!O9282+K9282</f>
        <v>2.3701677884129</v>
      </c>
      <c r="P9282" s="0" t="n">
        <f aca="false">'t+3'!P9282+L9282</f>
        <v>1.73026983493788</v>
      </c>
      <c r="Q9282" s="0" t="n">
        <f aca="false" t="array" ref="Q9282:S9282">MMULT(M9282:P9282,'input - gretl'!$B$19:$D$22)+MMULT('Point forecasts'!$J$6:$O$6,'input - gretl'!$B$23:$D$28)</f>
        <v>13.9044112714876</v>
      </c>
      <c r="R9282" s="0" t="n">
        <v>6.78396563330856</v>
      </c>
      <c r="S9282" s="0" t="n">
        <v>10.0793398299423</v>
      </c>
      <c r="U9282" s="4" t="n">
        <f aca="false">NORMSDIST(-M9282/'rhos computation'!$B$11)-EXP(M9282+'rhos computation'!$B$11^2/2)*NORMSDIST(-M9282/'rhos computation'!$B$11-'rhos computation'!$B$11)</f>
        <v>0.025619329271984</v>
      </c>
      <c r="V9282" s="4" t="n">
        <f aca="false">NORMSDIST(-N9282/'rhos computation'!$B$23)-EXP(N9282+'rhos computation'!$B$23^2/2)*NORMSDIST(-N9282/'rhos computation'!$B$23-'rhos computation'!$B$23)</f>
        <v>0.0390941231341952</v>
      </c>
      <c r="W9282" s="0" t="n">
        <f aca="false">NORMSDIST(-O9282)</f>
        <v>0.00889000718615452</v>
      </c>
      <c r="X9282" s="0" t="n">
        <f aca="false">NORMSDIST(-P9282)</f>
        <v>0.0417910381763979</v>
      </c>
    </row>
    <row r="9283" customFormat="false" ht="13" hidden="false" customHeight="false" outlineLevel="0" collapsed="false">
      <c r="A9283" s="0" t="n">
        <v>-0.594154941223867</v>
      </c>
      <c r="B9283" s="0" t="n">
        <v>-1.3278765264197</v>
      </c>
      <c r="C9283" s="0" t="n">
        <v>-0.4073109594204</v>
      </c>
      <c r="D9283" s="0" t="n">
        <v>-1.67143686828445</v>
      </c>
      <c r="E9283" s="0" t="n">
        <f aca="false" t="array" ref="E9283:H9283">MMULT(A9283:D9283,'Root matrix of resiudals'!$B$19:E$22)</f>
        <v>-0.0283617466846747</v>
      </c>
      <c r="F9283" s="0" t="n">
        <v>-0.0408577586815319</v>
      </c>
      <c r="G9283" s="0" t="n">
        <v>-0.0139798704520476</v>
      </c>
      <c r="H9283" s="0" t="n">
        <v>-0.0274486664291892</v>
      </c>
      <c r="I9283" s="3" t="n">
        <f aca="false" t="array" ref="I9283:L9283">MMULT('t+3'!I9283:L9283,'input - gretl'!$B$3:$E$6)+MMULT('Point forecasts'!$P$5:$T$5,'input - gretl'!$B$9:$E$13)+MMULT('t+3'!Q9283:S9283,'input - gretl'!$B$14:$E$16)+E9283:H9283</f>
        <v>-0.0217469026350626</v>
      </c>
      <c r="J9283" s="3" t="n">
        <v>0.0164273544713459</v>
      </c>
      <c r="K9283" s="3" t="n">
        <v>0.00461182930287202</v>
      </c>
      <c r="L9283" s="3" t="n">
        <v>-0.0306854367244263</v>
      </c>
      <c r="M9283" s="0" t="n">
        <f aca="false">'t+3'!M9283+I9283</f>
        <v>0.216710596926675</v>
      </c>
      <c r="N9283" s="0" t="n">
        <f aca="false">'t+3'!N9283+J9283</f>
        <v>-0.00965886450289078</v>
      </c>
      <c r="O9283" s="0" t="n">
        <f aca="false">'t+3'!O9283+K9283</f>
        <v>2.47342093051799</v>
      </c>
      <c r="P9283" s="0" t="n">
        <f aca="false">'t+3'!P9283+L9283</f>
        <v>1.72426264916198</v>
      </c>
      <c r="Q9283" s="0" t="n">
        <f aca="false" t="array" ref="Q9283:S9283">MMULT(M9283:P9283,'input - gretl'!$B$19:$D$22)+MMULT('Point forecasts'!$J$6:$O$6,'input - gretl'!$B$23:$D$28)</f>
        <v>14.0552867162777</v>
      </c>
      <c r="R9283" s="0" t="n">
        <v>6.80451932079428</v>
      </c>
      <c r="S9283" s="0" t="n">
        <v>10.1883061060796</v>
      </c>
      <c r="U9283" s="4" t="n">
        <f aca="false">NORMSDIST(-M9283/'rhos computation'!$B$11)-EXP(M9283+'rhos computation'!$B$11^2/2)*NORMSDIST(-M9283/'rhos computation'!$B$11-'rhos computation'!$B$11)</f>
        <v>0.00302630750113643</v>
      </c>
      <c r="V9283" s="4" t="n">
        <f aca="false">NORMSDIST(-N9283/'rhos computation'!$B$23)-EXP(N9283+'rhos computation'!$B$23^2/2)*NORMSDIST(-N9283/'rhos computation'!$B$23-'rhos computation'!$B$23)</f>
        <v>0.0266662442573061</v>
      </c>
      <c r="W9283" s="0" t="n">
        <f aca="false">NORMSDIST(-O9283)</f>
        <v>0.0066913207135551</v>
      </c>
      <c r="X9283" s="0" t="n">
        <f aca="false">NORMSDIST(-P9283)</f>
        <v>0.0423302194206368</v>
      </c>
    </row>
    <row r="9284" customFormat="false" ht="13" hidden="false" customHeight="false" outlineLevel="0" collapsed="false">
      <c r="A9284" s="0" t="n">
        <v>0.00289228553953909</v>
      </c>
      <c r="B9284" s="0" t="n">
        <v>0.176990810153391</v>
      </c>
      <c r="C9284" s="0" t="n">
        <v>-0.47148241280322</v>
      </c>
      <c r="D9284" s="0" t="n">
        <v>-0.557032369208572</v>
      </c>
      <c r="E9284" s="0" t="n">
        <f aca="false" t="array" ref="E9284:H9284">MMULT(A9284:D9284,'Root matrix of resiudals'!$B$19:E$22)</f>
        <v>0.000155685804167059</v>
      </c>
      <c r="F9284" s="0" t="n">
        <v>0.00333416124411407</v>
      </c>
      <c r="G9284" s="0" t="n">
        <v>-0.0075970969549095</v>
      </c>
      <c r="H9284" s="0" t="n">
        <v>-0.0095684473995416</v>
      </c>
      <c r="I9284" s="3" t="n">
        <f aca="false" t="array" ref="I9284:L9284">MMULT('t+3'!I9284:L9284,'input - gretl'!$B$3:$E$6)+MMULT('Point forecasts'!$P$5:$T$5,'input - gretl'!$B$9:$E$13)+MMULT('t+3'!Q9284:S9284,'input - gretl'!$B$14:$E$16)+E9284:H9284</f>
        <v>0.0374569031693167</v>
      </c>
      <c r="J9284" s="3" t="n">
        <v>0.0277999864056396</v>
      </c>
      <c r="K9284" s="3" t="n">
        <v>-0.00807735622430316</v>
      </c>
      <c r="L9284" s="3" t="n">
        <v>-0.0299958177296031</v>
      </c>
      <c r="M9284" s="0" t="n">
        <f aca="false">'t+3'!M9284+I9284</f>
        <v>0.0738816690022231</v>
      </c>
      <c r="N9284" s="0" t="n">
        <f aca="false">'t+3'!N9284+J9284</f>
        <v>-0.0295981444921907</v>
      </c>
      <c r="O9284" s="0" t="n">
        <f aca="false">'t+3'!O9284+K9284</f>
        <v>2.35601212433594</v>
      </c>
      <c r="P9284" s="0" t="n">
        <f aca="false">'t+3'!P9284+L9284</f>
        <v>1.70086905208898</v>
      </c>
      <c r="Q9284" s="0" t="n">
        <f aca="false" t="array" ref="Q9284:S9284">MMULT(M9284:P9284,'input - gretl'!$B$19:$D$22)+MMULT('Point forecasts'!$J$6:$O$6,'input - gretl'!$B$23:$D$28)</f>
        <v>13.9124577883533</v>
      </c>
      <c r="R9284" s="0" t="n">
        <v>6.78458004080498</v>
      </c>
      <c r="S9284" s="0" t="n">
        <v>10.0931457803938</v>
      </c>
      <c r="U9284" s="4" t="n">
        <f aca="false">NORMSDIST(-M9284/'rhos computation'!$B$11)-EXP(M9284+'rhos computation'!$B$11^2/2)*NORMSDIST(-M9284/'rhos computation'!$B$11-'rhos computation'!$B$11)</f>
        <v>0.0233746442973371</v>
      </c>
      <c r="V9284" s="4" t="n">
        <f aca="false">NORMSDIST(-N9284/'rhos computation'!$B$23)-EXP(N9284+'rhos computation'!$B$23^2/2)*NORMSDIST(-N9284/'rhos computation'!$B$23-'rhos computation'!$B$23)</f>
        <v>0.0386867569846071</v>
      </c>
      <c r="W9284" s="0" t="n">
        <f aca="false">NORMSDIST(-O9284)</f>
        <v>0.00923615738478806</v>
      </c>
      <c r="X9284" s="0" t="n">
        <f aca="false">NORMSDIST(-P9284)</f>
        <v>0.0444837895680399</v>
      </c>
    </row>
    <row r="9285" customFormat="false" ht="13" hidden="false" customHeight="false" outlineLevel="0" collapsed="false">
      <c r="A9285" s="0" t="n">
        <v>1.00673648339231</v>
      </c>
      <c r="B9285" s="0" t="n">
        <v>0.854919322199946</v>
      </c>
      <c r="C9285" s="0" t="n">
        <v>1.54450418035942</v>
      </c>
      <c r="D9285" s="0" t="n">
        <v>1.82993472498365</v>
      </c>
      <c r="E9285" s="0" t="n">
        <f aca="false" t="array" ref="E9285:H9285">MMULT(A9285:D9285,'Root matrix of resiudals'!$B$19:E$22)</f>
        <v>0.0463366215844671</v>
      </c>
      <c r="F9285" s="0" t="n">
        <v>0.0323719436364455</v>
      </c>
      <c r="G9285" s="0" t="n">
        <v>0.0312994564583005</v>
      </c>
      <c r="H9285" s="0" t="n">
        <v>0.0311339550363928</v>
      </c>
      <c r="I9285" s="3" t="n">
        <f aca="false" t="array" ref="I9285:L9285">MMULT('t+3'!I9285:L9285,'input - gretl'!$B$3:$E$6)+MMULT('Point forecasts'!$P$5:$T$5,'input - gretl'!$B$9:$E$13)+MMULT('t+3'!Q9285:S9285,'input - gretl'!$B$14:$E$16)+E9285:H9285</f>
        <v>0.0679322463181844</v>
      </c>
      <c r="J9285" s="3" t="n">
        <v>0.0700183705424133</v>
      </c>
      <c r="K9285" s="3" t="n">
        <v>0.0419032087672969</v>
      </c>
      <c r="L9285" s="3" t="n">
        <v>0.0330294592849768</v>
      </c>
      <c r="M9285" s="0" t="n">
        <f aca="false">'t+3'!M9285+I9285</f>
        <v>0.24712327178368</v>
      </c>
      <c r="N9285" s="0" t="n">
        <f aca="false">'t+3'!N9285+J9285</f>
        <v>0.0682192359173889</v>
      </c>
      <c r="O9285" s="0" t="n">
        <f aca="false">'t+3'!O9285+K9285</f>
        <v>2.50368369333602</v>
      </c>
      <c r="P9285" s="0" t="n">
        <f aca="false">'t+3'!P9285+L9285</f>
        <v>1.74654809201814</v>
      </c>
      <c r="Q9285" s="0" t="n">
        <f aca="false" t="array" ref="Q9285:S9285">MMULT(M9285:P9285,'input - gretl'!$B$19:$D$22)+MMULT('Point forecasts'!$J$6:$O$6,'input - gretl'!$B$23:$D$28)</f>
        <v>14.0856993911347</v>
      </c>
      <c r="R9285" s="0" t="n">
        <v>6.88239742121456</v>
      </c>
      <c r="S9285" s="0" t="n">
        <v>10.1973742984693</v>
      </c>
      <c r="U9285" s="4" t="n">
        <f aca="false">NORMSDIST(-M9285/'rhos computation'!$B$11)-EXP(M9285+'rhos computation'!$B$11^2/2)*NORMSDIST(-M9285/'rhos computation'!$B$11-'rhos computation'!$B$11)</f>
        <v>0.0017557290024955</v>
      </c>
      <c r="V9285" s="4" t="n">
        <f aca="false">NORMSDIST(-N9285/'rhos computation'!$B$23)-EXP(N9285+'rhos computation'!$B$23^2/2)*NORMSDIST(-N9285/'rhos computation'!$B$23-'rhos computation'!$B$23)</f>
        <v>0.00303634524431402</v>
      </c>
      <c r="W9285" s="0" t="n">
        <f aca="false">NORMSDIST(-O9285)</f>
        <v>0.00614539299145472</v>
      </c>
      <c r="X9285" s="0" t="n">
        <f aca="false">NORMSDIST(-P9285)</f>
        <v>0.0403578789947165</v>
      </c>
    </row>
    <row r="9286" customFormat="false" ht="13" hidden="false" customHeight="false" outlineLevel="0" collapsed="false">
      <c r="A9286" s="0" t="n">
        <v>-0.324589318328769</v>
      </c>
      <c r="B9286" s="0" t="n">
        <v>-0.264996816065108</v>
      </c>
      <c r="C9286" s="0" t="n">
        <v>0.225031992246928</v>
      </c>
      <c r="D9286" s="0" t="n">
        <v>0.887279477067485</v>
      </c>
      <c r="E9286" s="0" t="n">
        <f aca="false" t="array" ref="E9286:H9286">MMULT(A9286:D9286,'Root matrix of resiudals'!$B$19:E$22)</f>
        <v>-0.0145881204364962</v>
      </c>
      <c r="F9286" s="0" t="n">
        <v>-0.00744025497934622</v>
      </c>
      <c r="G9286" s="0" t="n">
        <v>0.00329024085999223</v>
      </c>
      <c r="H9286" s="0" t="n">
        <v>0.0147625397013034</v>
      </c>
      <c r="I9286" s="3" t="n">
        <f aca="false" t="array" ref="I9286:L9286">MMULT('t+3'!I9286:L9286,'input - gretl'!$B$3:$E$6)+MMULT('Point forecasts'!$P$5:$T$5,'input - gretl'!$B$9:$E$13)+MMULT('t+3'!Q9286:S9286,'input - gretl'!$B$14:$E$16)+E9286:H9286</f>
        <v>-0.00566323649248654</v>
      </c>
      <c r="J9286" s="3" t="n">
        <v>-0.0167466553650038</v>
      </c>
      <c r="K9286" s="3" t="n">
        <v>0.00783054458626235</v>
      </c>
      <c r="L9286" s="3" t="n">
        <v>0.0161904882734092</v>
      </c>
      <c r="M9286" s="0" t="n">
        <f aca="false">'t+3'!M9286+I9286</f>
        <v>0.125587458267799</v>
      </c>
      <c r="N9286" s="0" t="n">
        <f aca="false">'t+3'!N9286+J9286</f>
        <v>0.00725563894573011</v>
      </c>
      <c r="O9286" s="0" t="n">
        <f aca="false">'t+3'!O9286+K9286</f>
        <v>2.44396202870615</v>
      </c>
      <c r="P9286" s="0" t="n">
        <f aca="false">'t+3'!P9286+L9286</f>
        <v>1.74151275330069</v>
      </c>
      <c r="Q9286" s="0" t="n">
        <f aca="false" t="array" ref="Q9286:S9286">MMULT(M9286:P9286,'input - gretl'!$B$19:$D$22)+MMULT('Point forecasts'!$J$6:$O$6,'input - gretl'!$B$23:$D$28)</f>
        <v>13.9641635776189</v>
      </c>
      <c r="R9286" s="0" t="n">
        <v>6.8214338242429</v>
      </c>
      <c r="S9286" s="0" t="n">
        <v>10.1424414927266</v>
      </c>
      <c r="U9286" s="4" t="n">
        <f aca="false">NORMSDIST(-M9286/'rhos computation'!$B$11)-EXP(M9286+'rhos computation'!$B$11^2/2)*NORMSDIST(-M9286/'rhos computation'!$B$11-'rhos computation'!$B$11)</f>
        <v>0.0122442987341921</v>
      </c>
      <c r="V9286" s="4" t="n">
        <f aca="false">NORMSDIST(-N9286/'rhos computation'!$B$23)-EXP(N9286+'rhos computation'!$B$23^2/2)*NORMSDIST(-N9286/'rhos computation'!$B$23-'rhos computation'!$B$23)</f>
        <v>0.0184447285798234</v>
      </c>
      <c r="W9286" s="0" t="n">
        <f aca="false">NORMSDIST(-O9286)</f>
        <v>0.00726347769562718</v>
      </c>
      <c r="X9286" s="0" t="n">
        <f aca="false">NORMSDIST(-P9286)</f>
        <v>0.0407968698761159</v>
      </c>
    </row>
    <row r="9287" customFormat="false" ht="13" hidden="false" customHeight="false" outlineLevel="0" collapsed="false">
      <c r="A9287" s="0" t="n">
        <v>-1.67005732602053</v>
      </c>
      <c r="B9287" s="0" t="n">
        <v>0.084402364368687</v>
      </c>
      <c r="C9287" s="0" t="n">
        <v>0.183777464271499</v>
      </c>
      <c r="D9287" s="0" t="n">
        <v>0.760393406051089</v>
      </c>
      <c r="E9287" s="0" t="n">
        <f aca="false" t="array" ref="E9287:H9287">MMULT(A9287:D9287,'Root matrix of resiudals'!$B$19:E$22)</f>
        <v>-0.0715260809972047</v>
      </c>
      <c r="F9287" s="0" t="n">
        <v>-0.000660071344886481</v>
      </c>
      <c r="G9287" s="0" t="n">
        <v>0.00207246357684636</v>
      </c>
      <c r="H9287" s="0" t="n">
        <v>0.0131944255223418</v>
      </c>
      <c r="I9287" s="3" t="n">
        <f aca="false" t="array" ref="I9287:L9287">MMULT('t+3'!I9287:L9287,'input - gretl'!$B$3:$E$6)+MMULT('Point forecasts'!$P$5:$T$5,'input - gretl'!$B$9:$E$13)+MMULT('t+3'!Q9287:S9287,'input - gretl'!$B$14:$E$16)+E9287:H9287</f>
        <v>-0.0683963595964256</v>
      </c>
      <c r="J9287" s="3" t="n">
        <v>-0.0135947640583662</v>
      </c>
      <c r="K9287" s="3" t="n">
        <v>-0.00662327755496746</v>
      </c>
      <c r="L9287" s="3" t="n">
        <v>0.00733834400938446</v>
      </c>
      <c r="M9287" s="0" t="n">
        <f aca="false">'t+3'!M9287+I9287</f>
        <v>-0.0290009343836267</v>
      </c>
      <c r="N9287" s="0" t="n">
        <f aca="false">'t+3'!N9287+J9287</f>
        <v>-0.0447237985646073</v>
      </c>
      <c r="O9287" s="0" t="n">
        <f aca="false">'t+3'!O9287+K9287</f>
        <v>2.39495990959292</v>
      </c>
      <c r="P9287" s="0" t="n">
        <f aca="false">'t+3'!P9287+L9287</f>
        <v>1.76860263757026</v>
      </c>
      <c r="Q9287" s="0" t="n">
        <f aca="false" t="array" ref="Q9287:S9287">MMULT(M9287:P9287,'input - gretl'!$B$19:$D$22)+MMULT('Point forecasts'!$J$6:$O$6,'input - gretl'!$B$23:$D$28)</f>
        <v>13.8095751849674</v>
      </c>
      <c r="R9287" s="0" t="n">
        <v>6.76945438673257</v>
      </c>
      <c r="S9287" s="0" t="n">
        <v>10.0676755391788</v>
      </c>
      <c r="U9287" s="4" t="n">
        <f aca="false">NORMSDIST(-M9287/'rhos computation'!$B$11)-EXP(M9287+'rhos computation'!$B$11^2/2)*NORMSDIST(-M9287/'rhos computation'!$B$11-'rhos computation'!$B$11)</f>
        <v>0.063950526919036</v>
      </c>
      <c r="V9287" s="4" t="n">
        <f aca="false">NORMSDIST(-N9287/'rhos computation'!$B$23)-EXP(N9287+'rhos computation'!$B$23^2/2)*NORMSDIST(-N9287/'rhos computation'!$B$23-'rhos computation'!$B$23)</f>
        <v>0.0492802393340844</v>
      </c>
      <c r="W9287" s="0" t="n">
        <f aca="false">NORMSDIST(-O9287)</f>
        <v>0.00831109131330647</v>
      </c>
      <c r="X9287" s="0" t="n">
        <f aca="false">NORMSDIST(-P9287)</f>
        <v>0.0384801051489893</v>
      </c>
    </row>
    <row r="9288" customFormat="false" ht="13" hidden="false" customHeight="false" outlineLevel="0" collapsed="false">
      <c r="A9288" s="0" t="n">
        <v>2.24875654936923</v>
      </c>
      <c r="B9288" s="0" t="n">
        <v>-0.776883132257895</v>
      </c>
      <c r="C9288" s="0" t="n">
        <v>-0.568826426315954</v>
      </c>
      <c r="D9288" s="0" t="n">
        <v>-0.368635947931708</v>
      </c>
      <c r="E9288" s="0" t="n">
        <f aca="false" t="array" ref="E9288:H9288">MMULT(A9288:D9288,'Root matrix of resiudals'!$B$19:E$22)</f>
        <v>0.0941613052704688</v>
      </c>
      <c r="F9288" s="0" t="n">
        <v>-0.0191720501514143</v>
      </c>
      <c r="G9288" s="0" t="n">
        <v>-0.00960049056433311</v>
      </c>
      <c r="H9288" s="0" t="n">
        <v>-0.00754538176510929</v>
      </c>
      <c r="I9288" s="3" t="n">
        <f aca="false" t="array" ref="I9288:L9288">MMULT('t+3'!I9288:L9288,'input - gretl'!$B$3:$E$6)+MMULT('Point forecasts'!$P$5:$T$5,'input - gretl'!$B$9:$E$13)+MMULT('t+3'!Q9288:S9288,'input - gretl'!$B$14:$E$16)+E9288:H9288</f>
        <v>0.150027803959732</v>
      </c>
      <c r="J9288" s="3" t="n">
        <v>0.0281707607447124</v>
      </c>
      <c r="K9288" s="3" t="n">
        <v>0.00538842094207047</v>
      </c>
      <c r="L9288" s="3" t="n">
        <v>-0.011129801921483</v>
      </c>
      <c r="M9288" s="0" t="n">
        <f aca="false">'t+3'!M9288+I9288</f>
        <v>0.29648130316424</v>
      </c>
      <c r="N9288" s="0" t="n">
        <f aca="false">'t+3'!N9288+J9288</f>
        <v>0.0156732047608552</v>
      </c>
      <c r="O9288" s="0" t="n">
        <f aca="false">'t+3'!O9288+K9288</f>
        <v>2.47419739248411</v>
      </c>
      <c r="P9288" s="0" t="n">
        <f aca="false">'t+3'!P9288+L9288</f>
        <v>1.73986767466488</v>
      </c>
      <c r="Q9288" s="0" t="n">
        <f aca="false" t="array" ref="Q9288:S9288">MMULT(M9288:P9288,'input - gretl'!$B$19:$D$22)+MMULT('Point forecasts'!$J$6:$O$6,'input - gretl'!$B$23:$D$28)</f>
        <v>14.1350574225153</v>
      </c>
      <c r="R9288" s="0" t="n">
        <v>6.82985139005803</v>
      </c>
      <c r="S9288" s="0" t="n">
        <v>10.1742414085412</v>
      </c>
      <c r="U9288" s="4" t="n">
        <f aca="false">NORMSDIST(-M9288/'rhos computation'!$B$11)-EXP(M9288+'rhos computation'!$B$11^2/2)*NORMSDIST(-M9288/'rhos computation'!$B$11-'rhos computation'!$B$11)</f>
        <v>0.000665118141525513</v>
      </c>
      <c r="V9288" s="4" t="n">
        <f aca="false">NORMSDIST(-N9288/'rhos computation'!$B$23)-EXP(N9288+'rhos computation'!$B$23^2/2)*NORMSDIST(-N9288/'rhos computation'!$B$23-'rhos computation'!$B$23)</f>
        <v>0.0150535151570454</v>
      </c>
      <c r="W9288" s="0" t="n">
        <f aca="false">NORMSDIST(-O9288)</f>
        <v>0.00667679466671329</v>
      </c>
      <c r="X9288" s="0" t="n">
        <f aca="false">NORMSDIST(-P9288)</f>
        <v>0.0409411279608002</v>
      </c>
    </row>
    <row r="9289" customFormat="false" ht="13" hidden="false" customHeight="false" outlineLevel="0" collapsed="false">
      <c r="A9289" s="0" t="n">
        <v>-1.88579985602198</v>
      </c>
      <c r="B9289" s="0" t="n">
        <v>-0.530506979009638</v>
      </c>
      <c r="C9289" s="0" t="n">
        <v>-0.983976908166153</v>
      </c>
      <c r="D9289" s="0" t="n">
        <v>0.260919866938846</v>
      </c>
      <c r="E9289" s="0" t="n">
        <f aca="false" t="array" ref="E9289:H9289">MMULT(A9289:D9289,'Root matrix of resiudals'!$B$19:E$22)</f>
        <v>-0.0834260412806876</v>
      </c>
      <c r="F9289" s="0" t="n">
        <v>-0.0229433709908837</v>
      </c>
      <c r="G9289" s="0" t="n">
        <v>-0.019792869461336</v>
      </c>
      <c r="H9289" s="0" t="n">
        <v>0.00379430413817357</v>
      </c>
      <c r="I9289" s="3" t="n">
        <f aca="false" t="array" ref="I9289:L9289">MMULT('t+3'!I9289:L9289,'input - gretl'!$B$3:$E$6)+MMULT('Point forecasts'!$P$5:$T$5,'input - gretl'!$B$9:$E$13)+MMULT('t+3'!Q9289:S9289,'input - gretl'!$B$14:$E$16)+E9289:H9289</f>
        <v>-0.0247888499889859</v>
      </c>
      <c r="J9289" s="3" t="n">
        <v>-0.057236941514164</v>
      </c>
      <c r="K9289" s="3" t="n">
        <v>-0.00509679739612409</v>
      </c>
      <c r="L9289" s="3" t="n">
        <v>0.0141326433060442</v>
      </c>
      <c r="M9289" s="0" t="n">
        <f aca="false">'t+3'!M9289+I9289</f>
        <v>0.0663460360236825</v>
      </c>
      <c r="N9289" s="0" t="n">
        <f aca="false">'t+3'!N9289+J9289</f>
        <v>0.0321484143120196</v>
      </c>
      <c r="O9289" s="0" t="n">
        <f aca="false">'t+3'!O9289+K9289</f>
        <v>2.44695333689177</v>
      </c>
      <c r="P9289" s="0" t="n">
        <f aca="false">'t+3'!P9289+L9289</f>
        <v>1.74503986748713</v>
      </c>
      <c r="Q9289" s="0" t="n">
        <f aca="false" t="array" ref="Q9289:S9289">MMULT(M9289:P9289,'input - gretl'!$B$19:$D$22)+MMULT('Point forecasts'!$J$6:$O$6,'input - gretl'!$B$23:$D$28)</f>
        <v>13.9049221553747</v>
      </c>
      <c r="R9289" s="0" t="n">
        <v>6.84632659960919</v>
      </c>
      <c r="S9289" s="0" t="n">
        <v>10.1420783389652</v>
      </c>
      <c r="U9289" s="4" t="n">
        <f aca="false">NORMSDIST(-M9289/'rhos computation'!$B$11)-EXP(M9289+'rhos computation'!$B$11^2/2)*NORMSDIST(-M9289/'rhos computation'!$B$11-'rhos computation'!$B$11)</f>
        <v>0.0254723767347199</v>
      </c>
      <c r="V9289" s="4" t="n">
        <f aca="false">NORMSDIST(-N9289/'rhos computation'!$B$23)-EXP(N9289+'rhos computation'!$B$23^2/2)*NORMSDIST(-N9289/'rhos computation'!$B$23-'rhos computation'!$B$23)</f>
        <v>0.00971228469091212</v>
      </c>
      <c r="W9289" s="0" t="n">
        <f aca="false">NORMSDIST(-O9289)</f>
        <v>0.00720347450275275</v>
      </c>
      <c r="X9289" s="0" t="n">
        <f aca="false">NORMSDIST(-P9289)</f>
        <v>0.040488964756846</v>
      </c>
    </row>
    <row r="9290" customFormat="false" ht="13" hidden="false" customHeight="false" outlineLevel="0" collapsed="false">
      <c r="A9290" s="0" t="n">
        <v>0.575459266946539</v>
      </c>
      <c r="B9290" s="0" t="n">
        <v>1.06298569990033</v>
      </c>
      <c r="C9290" s="0" t="n">
        <v>0.341183958566853</v>
      </c>
      <c r="D9290" s="0" t="n">
        <v>0.343510172804584</v>
      </c>
      <c r="E9290" s="0" t="n">
        <f aca="false" t="array" ref="E9290:H9290">MMULT(A9290:D9290,'Root matrix of resiudals'!$B$19:E$22)</f>
        <v>0.0273866157423824</v>
      </c>
      <c r="F9290" s="0" t="n">
        <v>0.0329223099955977</v>
      </c>
      <c r="G9290" s="0" t="n">
        <v>0.0104192287194301</v>
      </c>
      <c r="H9290" s="0" t="n">
        <v>0.0058143536781029</v>
      </c>
      <c r="I9290" s="3" t="n">
        <f aca="false" t="array" ref="I9290:L9290">MMULT('t+3'!I9290:L9290,'input - gretl'!$B$3:$E$6)+MMULT('Point forecasts'!$P$5:$T$5,'input - gretl'!$B$9:$E$13)+MMULT('t+3'!Q9290:S9290,'input - gretl'!$B$14:$E$16)+E9290:H9290</f>
        <v>0.0703877263294093</v>
      </c>
      <c r="J9290" s="3" t="n">
        <v>0.00862192250896915</v>
      </c>
      <c r="K9290" s="3" t="n">
        <v>0.0125832060100775</v>
      </c>
      <c r="L9290" s="3" t="n">
        <v>0.000791174186129618</v>
      </c>
      <c r="M9290" s="0" t="n">
        <f aca="false">'t+3'!M9290+I9290</f>
        <v>0.167701167999934</v>
      </c>
      <c r="N9290" s="0" t="n">
        <f aca="false">'t+3'!N9290+J9290</f>
        <v>0.0347359324357442</v>
      </c>
      <c r="O9290" s="0" t="n">
        <f aca="false">'t+3'!O9290+K9290</f>
        <v>2.42815040939384</v>
      </c>
      <c r="P9290" s="0" t="n">
        <f aca="false">'t+3'!P9290+L9290</f>
        <v>1.73147308398846</v>
      </c>
      <c r="Q9290" s="0" t="n">
        <f aca="false" t="array" ref="Q9290:S9290">MMULT(M9290:P9290,'input - gretl'!$B$19:$D$22)+MMULT('Point forecasts'!$J$6:$O$6,'input - gretl'!$B$23:$D$28)</f>
        <v>14.006277287351</v>
      </c>
      <c r="R9290" s="0" t="n">
        <v>6.84891411773292</v>
      </c>
      <c r="S9290" s="0" t="n">
        <v>10.1361781009137</v>
      </c>
      <c r="U9290" s="4" t="n">
        <f aca="false">NORMSDIST(-M9290/'rhos computation'!$B$11)-EXP(M9290+'rhos computation'!$B$11^2/2)*NORMSDIST(-M9290/'rhos computation'!$B$11-'rhos computation'!$B$11)</f>
        <v>0.00669614936798589</v>
      </c>
      <c r="V9290" s="4" t="n">
        <f aca="false">NORMSDIST(-N9290/'rhos computation'!$B$23)-EXP(N9290+'rhos computation'!$B$23^2/2)*NORMSDIST(-N9290/'rhos computation'!$B$23-'rhos computation'!$B$23)</f>
        <v>0.00902042430263012</v>
      </c>
      <c r="W9290" s="0" t="n">
        <f aca="false">NORMSDIST(-O9290)</f>
        <v>0.00758802401406223</v>
      </c>
      <c r="X9290" s="0" t="n">
        <f aca="false">NORMSDIST(-P9290)</f>
        <v>0.0416837107414206</v>
      </c>
    </row>
    <row r="9291" customFormat="false" ht="13" hidden="false" customHeight="false" outlineLevel="0" collapsed="false">
      <c r="A9291" s="0" t="n">
        <v>-0.768367677202498</v>
      </c>
      <c r="B9291" s="0" t="n">
        <v>1.11125603989707</v>
      </c>
      <c r="C9291" s="0" t="n">
        <v>-0.774939990258574</v>
      </c>
      <c r="D9291" s="0" t="n">
        <v>1.35926639200615</v>
      </c>
      <c r="E9291" s="0" t="n">
        <f aca="false" t="array" ref="E9291:H9291">MMULT(A9291:D9291,'Root matrix of resiudals'!$B$19:E$22)</f>
        <v>-0.0319281080333043</v>
      </c>
      <c r="F9291" s="0" t="n">
        <v>0.0273181034350455</v>
      </c>
      <c r="G9291" s="0" t="n">
        <v>-0.00789121474478067</v>
      </c>
      <c r="H9291" s="0" t="n">
        <v>0.0215365740618786</v>
      </c>
      <c r="I9291" s="3" t="n">
        <f aca="false" t="array" ref="I9291:L9291">MMULT('t+3'!I9291:L9291,'input - gretl'!$B$3:$E$6)+MMULT('Point forecasts'!$P$5:$T$5,'input - gretl'!$B$9:$E$13)+MMULT('t+3'!Q9291:S9291,'input - gretl'!$B$14:$E$16)+E9291:H9291</f>
        <v>0.00771387591219194</v>
      </c>
      <c r="J9291" s="3" t="n">
        <v>0.0356372481673694</v>
      </c>
      <c r="K9291" s="3" t="n">
        <v>-0.00762084795722479</v>
      </c>
      <c r="L9291" s="3" t="n">
        <v>0.00494661327569576</v>
      </c>
      <c r="M9291" s="0" t="n">
        <f aca="false">'t+3'!M9291+I9291</f>
        <v>0.0983498908031006</v>
      </c>
      <c r="N9291" s="0" t="n">
        <f aca="false">'t+3'!N9291+J9291</f>
        <v>0.00454284056314124</v>
      </c>
      <c r="O9291" s="0" t="n">
        <f aca="false">'t+3'!O9291+K9291</f>
        <v>2.39224727722095</v>
      </c>
      <c r="P9291" s="0" t="n">
        <f aca="false">'t+3'!P9291+L9291</f>
        <v>1.75015545771817</v>
      </c>
      <c r="Q9291" s="0" t="n">
        <f aca="false" t="array" ref="Q9291:S9291">MMULT(M9291:P9291,'input - gretl'!$B$19:$D$22)+MMULT('Point forecasts'!$J$6:$O$6,'input - gretl'!$B$23:$D$28)</f>
        <v>13.9369260101542</v>
      </c>
      <c r="R9291" s="0" t="n">
        <v>6.81872102586031</v>
      </c>
      <c r="S9291" s="0" t="n">
        <v>10.0825070972052</v>
      </c>
      <c r="U9291" s="4" t="n">
        <f aca="false">NORMSDIST(-M9291/'rhos computation'!$B$11)-EXP(M9291+'rhos computation'!$B$11^2/2)*NORMSDIST(-M9291/'rhos computation'!$B$11-'rhos computation'!$B$11)</f>
        <v>0.0174309455795042</v>
      </c>
      <c r="V9291" s="4" t="n">
        <f aca="false">NORMSDIST(-N9291/'rhos computation'!$B$23)-EXP(N9291+'rhos computation'!$B$23^2/2)*NORMSDIST(-N9291/'rhos computation'!$B$23-'rhos computation'!$B$23)</f>
        <v>0.0196365713793276</v>
      </c>
      <c r="W9291" s="0" t="n">
        <f aca="false">NORMSDIST(-O9291)</f>
        <v>0.00837277803085541</v>
      </c>
      <c r="X9291" s="0" t="n">
        <f aca="false">NORMSDIST(-P9291)</f>
        <v>0.0400457462130293</v>
      </c>
    </row>
    <row r="9292" customFormat="false" ht="13" hidden="false" customHeight="false" outlineLevel="0" collapsed="false">
      <c r="A9292" s="0" t="n">
        <v>1.57355649123309</v>
      </c>
      <c r="B9292" s="0" t="n">
        <v>-1.40909511645865</v>
      </c>
      <c r="C9292" s="0" t="n">
        <v>0.385009470604849</v>
      </c>
      <c r="D9292" s="0" t="n">
        <v>0.554448897512686</v>
      </c>
      <c r="E9292" s="0" t="n">
        <f aca="false" t="array" ref="E9292:H9292">MMULT(A9292:D9292,'Root matrix of resiudals'!$B$19:E$22)</f>
        <v>0.064585539884662</v>
      </c>
      <c r="F9292" s="0" t="n">
        <v>-0.0352792319420604</v>
      </c>
      <c r="G9292" s="0" t="n">
        <v>0.0037242569977064</v>
      </c>
      <c r="H9292" s="0" t="n">
        <v>0.00874297057270284</v>
      </c>
      <c r="I9292" s="3" t="n">
        <f aca="false" t="array" ref="I9292:L9292">MMULT('t+3'!I9292:L9292,'input - gretl'!$B$3:$E$6)+MMULT('Point forecasts'!$P$5:$T$5,'input - gretl'!$B$9:$E$13)+MMULT('t+3'!Q9292:S9292,'input - gretl'!$B$14:$E$16)+E9292:H9292</f>
        <v>0.0812359620873988</v>
      </c>
      <c r="J9292" s="3" t="n">
        <v>-0.0393175946729712</v>
      </c>
      <c r="K9292" s="3" t="n">
        <v>-0.0104830570049276</v>
      </c>
      <c r="L9292" s="3" t="n">
        <v>-7.54378894050715E-005</v>
      </c>
      <c r="M9292" s="0" t="n">
        <f aca="false">'t+3'!M9292+I9292</f>
        <v>0.132909345420162</v>
      </c>
      <c r="N9292" s="0" t="n">
        <f aca="false">'t+3'!N9292+J9292</f>
        <v>-0.0664000552706401</v>
      </c>
      <c r="O9292" s="0" t="n">
        <f aca="false">'t+3'!O9292+K9292</f>
        <v>2.39399239777515</v>
      </c>
      <c r="P9292" s="0" t="n">
        <f aca="false">'t+3'!P9292+L9292</f>
        <v>1.70028376457688</v>
      </c>
      <c r="Q9292" s="0" t="n">
        <f aca="false" t="array" ref="Q9292:S9292">MMULT(M9292:P9292,'input - gretl'!$B$19:$D$22)+MMULT('Point forecasts'!$J$6:$O$6,'input - gretl'!$B$23:$D$28)</f>
        <v>13.9714854647712</v>
      </c>
      <c r="R9292" s="0" t="n">
        <v>6.74777813002653</v>
      </c>
      <c r="S9292" s="0" t="n">
        <v>10.1316826915214</v>
      </c>
      <c r="U9292" s="4" t="n">
        <f aca="false">NORMSDIST(-M9292/'rhos computation'!$B$11)-EXP(M9292+'rhos computation'!$B$11^2/2)*NORMSDIST(-M9292/'rhos computation'!$B$11-'rhos computation'!$B$11)</f>
        <v>0.0110807890244453</v>
      </c>
      <c r="V9292" s="4" t="n">
        <f aca="false">NORMSDIST(-N9292/'rhos computation'!$B$23)-EXP(N9292+'rhos computation'!$B$23^2/2)*NORMSDIST(-N9292/'rhos computation'!$B$23-'rhos computation'!$B$23)</f>
        <v>0.0661555388544151</v>
      </c>
      <c r="W9292" s="0" t="n">
        <f aca="false">NORMSDIST(-O9292)</f>
        <v>0.0083330471116421</v>
      </c>
      <c r="X9292" s="0" t="n">
        <f aca="false">NORMSDIST(-P9292)</f>
        <v>0.0445387813983116</v>
      </c>
    </row>
    <row r="9293" customFormat="false" ht="13" hidden="false" customHeight="false" outlineLevel="0" collapsed="false">
      <c r="A9293" s="0" t="n">
        <v>-1.02330517031923</v>
      </c>
      <c r="B9293" s="0" t="n">
        <v>-1.67244690251817</v>
      </c>
      <c r="C9293" s="0" t="n">
        <v>-1.11576642178588</v>
      </c>
      <c r="D9293" s="0" t="n">
        <v>0.897866299762415</v>
      </c>
      <c r="E9293" s="0" t="n">
        <f aca="false" t="array" ref="E9293:H9293">MMULT(A9293:D9293,'Root matrix of resiudals'!$B$19:E$22)</f>
        <v>-0.0494133998830664</v>
      </c>
      <c r="F9293" s="0" t="n">
        <v>-0.0540495215802697</v>
      </c>
      <c r="G9293" s="0" t="n">
        <v>-0.0242218408318063</v>
      </c>
      <c r="H9293" s="0" t="n">
        <v>0.0135739116977064</v>
      </c>
      <c r="I9293" s="3" t="n">
        <f aca="false" t="array" ref="I9293:L9293">MMULT('t+3'!I9293:L9293,'input - gretl'!$B$3:$E$6)+MMULT('Point forecasts'!$P$5:$T$5,'input - gretl'!$B$9:$E$13)+MMULT('t+3'!Q9293:S9293,'input - gretl'!$B$14:$E$16)+E9293:H9293</f>
        <v>0.0104439187504379</v>
      </c>
      <c r="J9293" s="3" t="n">
        <v>-0.0235281394050762</v>
      </c>
      <c r="K9293" s="3" t="n">
        <v>-0.0195816990433512</v>
      </c>
      <c r="L9293" s="3" t="n">
        <v>0.00913264177370153</v>
      </c>
      <c r="M9293" s="0" t="n">
        <f aca="false">'t+3'!M9293+I9293</f>
        <v>0.0920757238877941</v>
      </c>
      <c r="N9293" s="0" t="n">
        <f aca="false">'t+3'!N9293+J9293</f>
        <v>-0.0452845054287703</v>
      </c>
      <c r="O9293" s="0" t="n">
        <f aca="false">'t+3'!O9293+K9293</f>
        <v>2.43409635010112</v>
      </c>
      <c r="P9293" s="0" t="n">
        <f aca="false">'t+3'!P9293+L9293</f>
        <v>1.76228274169522</v>
      </c>
      <c r="Q9293" s="0" t="n">
        <f aca="false" t="array" ref="Q9293:S9293">MMULT(M9293:P9293,'input - gretl'!$B$19:$D$22)+MMULT('Point forecasts'!$J$6:$O$6,'input - gretl'!$B$23:$D$28)</f>
        <v>13.9306518432389</v>
      </c>
      <c r="R9293" s="0" t="n">
        <v>6.7688936798684</v>
      </c>
      <c r="S9293" s="0" t="n">
        <v>10.112822516659</v>
      </c>
      <c r="U9293" s="4" t="n">
        <f aca="false">NORMSDIST(-M9293/'rhos computation'!$B$11)-EXP(M9293+'rhos computation'!$B$11^2/2)*NORMSDIST(-M9293/'rhos computation'!$B$11-'rhos computation'!$B$11)</f>
        <v>0.0188328303099995</v>
      </c>
      <c r="V9293" s="4" t="n">
        <f aca="false">NORMSDIST(-N9293/'rhos computation'!$B$23)-EXP(N9293+'rhos computation'!$B$23^2/2)*NORMSDIST(-N9293/'rhos computation'!$B$23-'rhos computation'!$B$23)</f>
        <v>0.0496939960439876</v>
      </c>
      <c r="W9293" s="0" t="n">
        <f aca="false">NORMSDIST(-O9293)</f>
        <v>0.00746451028849988</v>
      </c>
      <c r="X9293" s="0" t="n">
        <f aca="false">NORMSDIST(-P9293)</f>
        <v>0.03901076915075</v>
      </c>
    </row>
    <row r="9294" customFormat="false" ht="13" hidden="false" customHeight="false" outlineLevel="0" collapsed="false">
      <c r="A9294" s="0" t="n">
        <v>0.342732956578928</v>
      </c>
      <c r="B9294" s="0" t="n">
        <v>-1.06305433423874</v>
      </c>
      <c r="C9294" s="0" t="n">
        <v>0.896719228814543</v>
      </c>
      <c r="D9294" s="0" t="n">
        <v>2.51881522653448</v>
      </c>
      <c r="E9294" s="0" t="n">
        <f aca="false" t="array" ref="E9294:H9294">MMULT(A9294:D9294,'Root matrix of resiudals'!$B$19:E$22)</f>
        <v>0.0124411057691336</v>
      </c>
      <c r="F9294" s="0" t="n">
        <v>-0.0262127352014188</v>
      </c>
      <c r="G9294" s="0" t="n">
        <v>0.0139423737040201</v>
      </c>
      <c r="H9294" s="0" t="n">
        <v>0.0416988977894494</v>
      </c>
      <c r="I9294" s="3" t="n">
        <f aca="false" t="array" ref="I9294:L9294">MMULT('t+3'!I9294:L9294,'input - gretl'!$B$3:$E$6)+MMULT('Point forecasts'!$P$5:$T$5,'input - gretl'!$B$9:$E$13)+MMULT('t+3'!Q9294:S9294,'input - gretl'!$B$14:$E$16)+E9294:H9294</f>
        <v>0.0445090021498869</v>
      </c>
      <c r="J9294" s="3" t="n">
        <v>-0.0232019120301211</v>
      </c>
      <c r="K9294" s="3" t="n">
        <v>0.00137980098736126</v>
      </c>
      <c r="L9294" s="3" t="n">
        <v>0.0437954640869395</v>
      </c>
      <c r="M9294" s="0" t="n">
        <f aca="false">'t+3'!M9294+I9294</f>
        <v>0.10553291541429</v>
      </c>
      <c r="N9294" s="0" t="n">
        <f aca="false">'t+3'!N9294+J9294</f>
        <v>-0.0481382481016734</v>
      </c>
      <c r="O9294" s="0" t="n">
        <f aca="false">'t+3'!O9294+K9294</f>
        <v>2.4317605296386</v>
      </c>
      <c r="P9294" s="0" t="n">
        <f aca="false">'t+3'!P9294+L9294</f>
        <v>1.75644055791622</v>
      </c>
      <c r="Q9294" s="0" t="n">
        <f aca="false" t="array" ref="Q9294:S9294">MMULT(M9294:P9294,'input - gretl'!$B$19:$D$22)+MMULT('Point forecasts'!$J$6:$O$6,'input - gretl'!$B$23:$D$28)</f>
        <v>13.9441090347654</v>
      </c>
      <c r="R9294" s="0" t="n">
        <v>6.7660399371955</v>
      </c>
      <c r="S9294" s="0" t="n">
        <v>10.1160429050795</v>
      </c>
      <c r="U9294" s="4" t="n">
        <f aca="false">NORMSDIST(-M9294/'rhos computation'!$B$11)-EXP(M9294+'rhos computation'!$B$11^2/2)*NORMSDIST(-M9294/'rhos computation'!$B$11-'rhos computation'!$B$11)</f>
        <v>0.0159245903792088</v>
      </c>
      <c r="V9294" s="4" t="n">
        <f aca="false">NORMSDIST(-N9294/'rhos computation'!$B$23)-EXP(N9294+'rhos computation'!$B$23^2/2)*NORMSDIST(-N9294/'rhos computation'!$B$23-'rhos computation'!$B$23)</f>
        <v>0.0518208997692663</v>
      </c>
      <c r="W9294" s="0" t="n">
        <f aca="false">NORMSDIST(-O9294)</f>
        <v>0.00751281894037781</v>
      </c>
      <c r="X9294" s="0" t="n">
        <f aca="false">NORMSDIST(-P9294)</f>
        <v>0.03950660636706</v>
      </c>
    </row>
    <row r="9295" customFormat="false" ht="13" hidden="false" customHeight="false" outlineLevel="0" collapsed="false">
      <c r="A9295" s="0" t="n">
        <v>0.397838061993073</v>
      </c>
      <c r="B9295" s="0" t="n">
        <v>-0.0253845635773942</v>
      </c>
      <c r="C9295" s="0" t="n">
        <v>-1.28183955578231</v>
      </c>
      <c r="D9295" s="0" t="n">
        <v>-0.835782333442735</v>
      </c>
      <c r="E9295" s="0" t="n">
        <f aca="false" t="array" ref="E9295:H9295">MMULT(A9295:D9295,'Root matrix of resiudals'!$B$19:E$22)</f>
        <v>0.0157480984357922</v>
      </c>
      <c r="F9295" s="0" t="n">
        <v>-0.00448171670337932</v>
      </c>
      <c r="G9295" s="0" t="n">
        <v>-0.0212144121234547</v>
      </c>
      <c r="H9295" s="0" t="n">
        <v>-0.0151843108545693</v>
      </c>
      <c r="I9295" s="3" t="n">
        <f aca="false" t="array" ref="I9295:L9295">MMULT('t+3'!I9295:L9295,'input - gretl'!$B$3:$E$6)+MMULT('Point forecasts'!$P$5:$T$5,'input - gretl'!$B$9:$E$13)+MMULT('t+3'!Q9295:S9295,'input - gretl'!$B$14:$E$16)+E9295:H9295</f>
        <v>0.0604930695277765</v>
      </c>
      <c r="J9295" s="3" t="n">
        <v>-0.00654602502564932</v>
      </c>
      <c r="K9295" s="3" t="n">
        <v>-0.024160680615227</v>
      </c>
      <c r="L9295" s="3" t="n">
        <v>-0.0267391919553748</v>
      </c>
      <c r="M9295" s="0" t="n">
        <f aca="false">'t+3'!M9295+I9295</f>
        <v>0.147225541294969</v>
      </c>
      <c r="N9295" s="0" t="n">
        <f aca="false">'t+3'!N9295+J9295</f>
        <v>-0.0155313146483976</v>
      </c>
      <c r="O9295" s="0" t="n">
        <f aca="false">'t+3'!O9295+K9295</f>
        <v>2.37306745376883</v>
      </c>
      <c r="P9295" s="0" t="n">
        <f aca="false">'t+3'!P9295+L9295</f>
        <v>1.67767154877128</v>
      </c>
      <c r="Q9295" s="0" t="n">
        <f aca="false" t="array" ref="Q9295:S9295">MMULT(M9295:P9295,'input - gretl'!$B$19:$D$22)+MMULT('Point forecasts'!$J$6:$O$6,'input - gretl'!$B$23:$D$28)</f>
        <v>13.985801660646</v>
      </c>
      <c r="R9295" s="0" t="n">
        <v>6.79864687064878</v>
      </c>
      <c r="S9295" s="0" t="n">
        <v>10.132263095357</v>
      </c>
      <c r="U9295" s="4" t="n">
        <f aca="false">NORMSDIST(-M9295/'rhos computation'!$B$11)-EXP(M9295+'rhos computation'!$B$11^2/2)*NORMSDIST(-M9295/'rhos computation'!$B$11-'rhos computation'!$B$11)</f>
        <v>0.00905987006993147</v>
      </c>
      <c r="V9295" s="4" t="n">
        <f aca="false">NORMSDIST(-N9295/'rhos computation'!$B$23)-EXP(N9295+'rhos computation'!$B$23^2/2)*NORMSDIST(-N9295/'rhos computation'!$B$23-'rhos computation'!$B$23)</f>
        <v>0.0299546474762907</v>
      </c>
      <c r="W9295" s="0" t="n">
        <f aca="false">NORMSDIST(-O9295)</f>
        <v>0.00882052095421042</v>
      </c>
      <c r="X9295" s="0" t="n">
        <f aca="false">NORMSDIST(-P9295)</f>
        <v>0.0467056183006771</v>
      </c>
    </row>
    <row r="9296" customFormat="false" ht="13" hidden="false" customHeight="false" outlineLevel="0" collapsed="false">
      <c r="A9296" s="0" t="n">
        <v>1.26364772744604</v>
      </c>
      <c r="B9296" s="0" t="n">
        <v>-0.59216282270939</v>
      </c>
      <c r="C9296" s="0" t="n">
        <v>-0.896740982082968</v>
      </c>
      <c r="D9296" s="0" t="n">
        <v>0.880613487962483</v>
      </c>
      <c r="E9296" s="0" t="n">
        <f aca="false" t="array" ref="E9296:H9296">MMULT(A9296:D9296,'Root matrix of resiudals'!$B$19:E$22)</f>
        <v>0.051430479188474</v>
      </c>
      <c r="F9296" s="0" t="n">
        <v>-0.0172200317863909</v>
      </c>
      <c r="G9296" s="0" t="n">
        <v>-0.0140080402728163</v>
      </c>
      <c r="H9296" s="0" t="n">
        <v>0.0127400475248596</v>
      </c>
      <c r="I9296" s="3" t="n">
        <f aca="false" t="array" ref="I9296:L9296">MMULT('t+3'!I9296:L9296,'input - gretl'!$B$3:$E$6)+MMULT('Point forecasts'!$P$5:$T$5,'input - gretl'!$B$9:$E$13)+MMULT('t+3'!Q9296:S9296,'input - gretl'!$B$14:$E$16)+E9296:H9296</f>
        <v>0.0938444697456353</v>
      </c>
      <c r="J9296" s="3" t="n">
        <v>0.00976554929103577</v>
      </c>
      <c r="K9296" s="3" t="n">
        <v>-0.00740851682563289</v>
      </c>
      <c r="L9296" s="3" t="n">
        <v>-0.000684756139621228</v>
      </c>
      <c r="M9296" s="0" t="n">
        <f aca="false">'t+3'!M9296+I9296</f>
        <v>0.163699137515588</v>
      </c>
      <c r="N9296" s="0" t="n">
        <f aca="false">'t+3'!N9296+J9296</f>
        <v>-0.0222816665122957</v>
      </c>
      <c r="O9296" s="0" t="n">
        <f aca="false">'t+3'!O9296+K9296</f>
        <v>2.42672193554424</v>
      </c>
      <c r="P9296" s="0" t="n">
        <f aca="false">'t+3'!P9296+L9296</f>
        <v>1.77592671383893</v>
      </c>
      <c r="Q9296" s="0" t="n">
        <f aca="false" t="array" ref="Q9296:S9296">MMULT(M9296:P9296,'input - gretl'!$B$19:$D$22)+MMULT('Point forecasts'!$J$6:$O$6,'input - gretl'!$B$23:$D$28)</f>
        <v>14.0022752568667</v>
      </c>
      <c r="R9296" s="0" t="n">
        <v>6.79189651878488</v>
      </c>
      <c r="S9296" s="0" t="n">
        <v>10.0924720023948</v>
      </c>
      <c r="U9296" s="4" t="n">
        <f aca="false">NORMSDIST(-M9296/'rhos computation'!$B$11)-EXP(M9296+'rhos computation'!$B$11^2/2)*NORMSDIST(-M9296/'rhos computation'!$B$11-'rhos computation'!$B$11)</f>
        <v>0.00711328478136027</v>
      </c>
      <c r="V9296" s="4" t="n">
        <f aca="false">NORMSDIST(-N9296/'rhos computation'!$B$23)-EXP(N9296+'rhos computation'!$B$23^2/2)*NORMSDIST(-N9296/'rhos computation'!$B$23-'rhos computation'!$B$23)</f>
        <v>0.0339992201327137</v>
      </c>
      <c r="W9296" s="0" t="n">
        <f aca="false">NORMSDIST(-O9296)</f>
        <v>0.00761796417074989</v>
      </c>
      <c r="X9296" s="0" t="n">
        <f aca="false">NORMSDIST(-P9296)</f>
        <v>0.0378724986111218</v>
      </c>
    </row>
    <row r="9297" customFormat="false" ht="13" hidden="false" customHeight="false" outlineLevel="0" collapsed="false">
      <c r="A9297" s="0" t="n">
        <v>0.190271552486174</v>
      </c>
      <c r="B9297" s="0" t="n">
        <v>3.83859707594149</v>
      </c>
      <c r="C9297" s="0" t="n">
        <v>-1.32712217894299</v>
      </c>
      <c r="D9297" s="0" t="n">
        <v>0.0215835649210837</v>
      </c>
      <c r="E9297" s="0" t="n">
        <f aca="false" t="array" ref="E9297:H9297">MMULT(A9297:D9297,'Root matrix of resiudals'!$B$19:E$22)</f>
        <v>0.015207272110039</v>
      </c>
      <c r="F9297" s="0" t="n">
        <v>0.105344284069652</v>
      </c>
      <c r="G9297" s="0" t="n">
        <v>-0.00734536523690539</v>
      </c>
      <c r="H9297" s="0" t="n">
        <v>-0.000990452962476428</v>
      </c>
      <c r="I9297" s="3" t="n">
        <f aca="false" t="array" ref="I9297:L9297">MMULT('t+3'!I9297:L9297,'input - gretl'!$B$3:$E$6)+MMULT('Point forecasts'!$P$5:$T$5,'input - gretl'!$B$9:$E$13)+MMULT('t+3'!Q9297:S9297,'input - gretl'!$B$14:$E$16)+E9297:H9297</f>
        <v>0.0306081843414768</v>
      </c>
      <c r="J9297" s="3" t="n">
        <v>0.0645851488396602</v>
      </c>
      <c r="K9297" s="3" t="n">
        <v>0.000997204922340717</v>
      </c>
      <c r="L9297" s="3" t="n">
        <v>0.00932761190579593</v>
      </c>
      <c r="M9297" s="0" t="n">
        <f aca="false">'t+3'!M9297+I9297</f>
        <v>0.161479757567649</v>
      </c>
      <c r="N9297" s="0" t="n">
        <f aca="false">'t+3'!N9297+J9297</f>
        <v>0.139970125923505</v>
      </c>
      <c r="O9297" s="0" t="n">
        <f aca="false">'t+3'!O9297+K9297</f>
        <v>2.42751033362895</v>
      </c>
      <c r="P9297" s="0" t="n">
        <f aca="false">'t+3'!P9297+L9297</f>
        <v>1.71507934886952</v>
      </c>
      <c r="Q9297" s="0" t="n">
        <f aca="false" t="array" ref="Q9297:S9297">MMULT(M9297:P9297,'input - gretl'!$B$19:$D$22)+MMULT('Point forecasts'!$J$6:$O$6,'input - gretl'!$B$23:$D$28)</f>
        <v>14.0000558769187</v>
      </c>
      <c r="R9297" s="0" t="n">
        <v>6.95414831122068</v>
      </c>
      <c r="S9297" s="0" t="n">
        <v>10.1511292869337</v>
      </c>
      <c r="U9297" s="4" t="n">
        <f aca="false">NORMSDIST(-M9297/'rhos computation'!$B$11)-EXP(M9297+'rhos computation'!$B$11^2/2)*NORMSDIST(-M9297/'rhos computation'!$B$11-'rhos computation'!$B$11)</f>
        <v>0.00735363537716217</v>
      </c>
      <c r="V9297" s="4" t="n">
        <f aca="false">NORMSDIST(-N9297/'rhos computation'!$B$23)-EXP(N9297+'rhos computation'!$B$23^2/2)*NORMSDIST(-N9297/'rhos computation'!$B$23-'rhos computation'!$B$23)</f>
        <v>0.000118220667603823</v>
      </c>
      <c r="W9297" s="0" t="n">
        <f aca="false">NORMSDIST(-O9297)</f>
        <v>0.00760142687176895</v>
      </c>
      <c r="X9297" s="0" t="n">
        <f aca="false">NORMSDIST(-P9297)</f>
        <v>0.0431653399825122</v>
      </c>
    </row>
    <row r="9298" customFormat="false" ht="13" hidden="false" customHeight="false" outlineLevel="0" collapsed="false">
      <c r="A9298" s="0" t="n">
        <v>-0.651415849438866</v>
      </c>
      <c r="B9298" s="0" t="n">
        <v>1.11486732066376</v>
      </c>
      <c r="C9298" s="0" t="n">
        <v>-0.122915296278619</v>
      </c>
      <c r="D9298" s="0" t="n">
        <v>0.235417132452522</v>
      </c>
      <c r="E9298" s="0" t="n">
        <f aca="false" t="array" ref="E9298:H9298">MMULT(A9298:D9298,'Root matrix of resiudals'!$B$19:E$22)</f>
        <v>-0.0256663716755702</v>
      </c>
      <c r="F9298" s="0" t="n">
        <v>0.0299533418489143</v>
      </c>
      <c r="G9298" s="0" t="n">
        <v>0.00148688454170811</v>
      </c>
      <c r="H9298" s="0" t="n">
        <v>0.00400198945369637</v>
      </c>
      <c r="I9298" s="3" t="n">
        <f aca="false" t="array" ref="I9298:L9298">MMULT('t+3'!I9298:L9298,'input - gretl'!$B$3:$E$6)+MMULT('Point forecasts'!$P$5:$T$5,'input - gretl'!$B$9:$E$13)+MMULT('t+3'!Q9298:S9298,'input - gretl'!$B$14:$E$16)+E9298:H9298</f>
        <v>-0.0157976920878195</v>
      </c>
      <c r="J9298" s="3" t="n">
        <v>0.00725589241841356</v>
      </c>
      <c r="K9298" s="3" t="n">
        <v>0.00158454749320216</v>
      </c>
      <c r="L9298" s="3" t="n">
        <v>-0.00632664550482972</v>
      </c>
      <c r="M9298" s="0" t="n">
        <f aca="false">'t+3'!M9298+I9298</f>
        <v>0.0612924873562557</v>
      </c>
      <c r="N9298" s="0" t="n">
        <f aca="false">'t+3'!N9298+J9298</f>
        <v>0.0122888128666204</v>
      </c>
      <c r="O9298" s="0" t="n">
        <f aca="false">'t+3'!O9298+K9298</f>
        <v>2.40027786996122</v>
      </c>
      <c r="P9298" s="0" t="n">
        <f aca="false">'t+3'!P9298+L9298</f>
        <v>1.74019594093519</v>
      </c>
      <c r="Q9298" s="0" t="n">
        <f aca="false" t="array" ref="Q9298:S9298">MMULT(M9298:P9298,'input - gretl'!$B$19:$D$22)+MMULT('Point forecasts'!$J$6:$O$6,'input - gretl'!$B$23:$D$28)</f>
        <v>13.8998686067073</v>
      </c>
      <c r="R9298" s="0" t="n">
        <v>6.82646699816379</v>
      </c>
      <c r="S9298" s="0" t="n">
        <v>10.1000096883819</v>
      </c>
      <c r="U9298" s="4" t="n">
        <f aca="false">NORMSDIST(-M9298/'rhos computation'!$B$11)-EXP(M9298+'rhos computation'!$B$11^2/2)*NORMSDIST(-M9298/'rhos computation'!$B$11-'rhos computation'!$B$11)</f>
        <v>0.026952784474483</v>
      </c>
      <c r="V9298" s="4" t="n">
        <f aca="false">NORMSDIST(-N9298/'rhos computation'!$B$23)-EXP(N9298+'rhos computation'!$B$23^2/2)*NORMSDIST(-N9298/'rhos computation'!$B$23-'rhos computation'!$B$23)</f>
        <v>0.0163615190067075</v>
      </c>
      <c r="W9298" s="0" t="n">
        <f aca="false">NORMSDIST(-O9298)</f>
        <v>0.00819131523189455</v>
      </c>
      <c r="X9298" s="0" t="n">
        <f aca="false">NORMSDIST(-P9298)</f>
        <v>0.0409123090669476</v>
      </c>
    </row>
    <row r="9299" customFormat="false" ht="13" hidden="false" customHeight="false" outlineLevel="0" collapsed="false">
      <c r="A9299" s="0" t="n">
        <v>0.947729854217092</v>
      </c>
      <c r="B9299" s="0" t="n">
        <v>-1.34047096928276</v>
      </c>
      <c r="C9299" s="0" t="n">
        <v>0.0212662724810577</v>
      </c>
      <c r="D9299" s="0" t="n">
        <v>-0.185901410626012</v>
      </c>
      <c r="E9299" s="0" t="n">
        <f aca="false" t="array" ref="E9299:H9299">MMULT(A9299:D9299,'Root matrix of resiudals'!$B$19:E$22)</f>
        <v>0.0377242418354391</v>
      </c>
      <c r="F9299" s="0" t="n">
        <v>-0.0360901117099096</v>
      </c>
      <c r="G9299" s="0" t="n">
        <v>-0.00351227087845482</v>
      </c>
      <c r="H9299" s="0" t="n">
        <v>-0.00344317970328548</v>
      </c>
      <c r="I9299" s="3" t="n">
        <f aca="false" t="array" ref="I9299:L9299">MMULT('t+3'!I9299:L9299,'input - gretl'!$B$3:$E$6)+MMULT('Point forecasts'!$P$5:$T$5,'input - gretl'!$B$9:$E$13)+MMULT('t+3'!Q9299:S9299,'input - gretl'!$B$14:$E$16)+E9299:H9299</f>
        <v>0.0411375219702075</v>
      </c>
      <c r="J9299" s="3" t="n">
        <v>-0.00714191256219</v>
      </c>
      <c r="K9299" s="3" t="n">
        <v>0.0138752214376429</v>
      </c>
      <c r="L9299" s="3" t="n">
        <v>-0.0016808812872369</v>
      </c>
      <c r="M9299" s="0" t="n">
        <f aca="false">'t+3'!M9299+I9299</f>
        <v>0.245467218298</v>
      </c>
      <c r="N9299" s="0" t="n">
        <f aca="false">'t+3'!N9299+J9299</f>
        <v>-0.0138718623637395</v>
      </c>
      <c r="O9299" s="0" t="n">
        <f aca="false">'t+3'!O9299+K9299</f>
        <v>2.48653661668676</v>
      </c>
      <c r="P9299" s="0" t="n">
        <f aca="false">'t+3'!P9299+L9299</f>
        <v>1.78748152341447</v>
      </c>
      <c r="Q9299" s="0" t="n">
        <f aca="false" t="array" ref="Q9299:S9299">MMULT(M9299:P9299,'input - gretl'!$B$19:$D$22)+MMULT('Point forecasts'!$J$6:$O$6,'input - gretl'!$B$23:$D$28)</f>
        <v>14.0840433376491</v>
      </c>
      <c r="R9299" s="0" t="n">
        <v>6.80030632293343</v>
      </c>
      <c r="S9299" s="0" t="n">
        <v>10.1412974818905</v>
      </c>
      <c r="U9299" s="4" t="n">
        <f aca="false">NORMSDIST(-M9299/'rhos computation'!$B$11)-EXP(M9299+'rhos computation'!$B$11^2/2)*NORMSDIST(-M9299/'rhos computation'!$B$11-'rhos computation'!$B$11)</f>
        <v>0.00181044274433469</v>
      </c>
      <c r="V9299" s="4" t="n">
        <f aca="false">NORMSDIST(-N9299/'rhos computation'!$B$23)-EXP(N9299+'rhos computation'!$B$23^2/2)*NORMSDIST(-N9299/'rhos computation'!$B$23-'rhos computation'!$B$23)</f>
        <v>0.0290033122867041</v>
      </c>
      <c r="W9299" s="0" t="n">
        <f aca="false">NORMSDIST(-O9299)</f>
        <v>0.00644966471223705</v>
      </c>
      <c r="X9299" s="0" t="n">
        <f aca="false">NORMSDIST(-P9299)</f>
        <v>0.0369298478898902</v>
      </c>
    </row>
    <row r="9300" customFormat="false" ht="13" hidden="false" customHeight="false" outlineLevel="0" collapsed="false">
      <c r="A9300" s="0" t="n">
        <v>0.268089573902128</v>
      </c>
      <c r="B9300" s="0" t="n">
        <v>-1.32463037517859</v>
      </c>
      <c r="C9300" s="0" t="n">
        <v>0.0967872532431244</v>
      </c>
      <c r="D9300" s="0" t="n">
        <v>-1.23550189270032</v>
      </c>
      <c r="E9300" s="0" t="n">
        <f aca="false" t="array" ref="E9300:H9300">MMULT(A9300:D9300,'Root matrix of resiudals'!$B$19:E$22)</f>
        <v>0.00909563212291644</v>
      </c>
      <c r="F9300" s="0" t="n">
        <v>-0.0369741398039096</v>
      </c>
      <c r="G9300" s="0" t="n">
        <v>-0.00427997227394054</v>
      </c>
      <c r="H9300" s="0" t="n">
        <v>-0.0201273462105843</v>
      </c>
      <c r="I9300" s="3" t="n">
        <f aca="false" t="array" ref="I9300:L9300">MMULT('t+3'!I9300:L9300,'input - gretl'!$B$3:$E$6)+MMULT('Point forecasts'!$P$5:$T$5,'input - gretl'!$B$9:$E$13)+MMULT('t+3'!Q9300:S9300,'input - gretl'!$B$14:$E$16)+E9300:H9300</f>
        <v>0.0356540806267508</v>
      </c>
      <c r="J9300" s="3" t="n">
        <v>-0.0422551808577416</v>
      </c>
      <c r="K9300" s="3" t="n">
        <v>0.00416250841531348</v>
      </c>
      <c r="L9300" s="3" t="n">
        <v>-0.0232465821195468</v>
      </c>
      <c r="M9300" s="0" t="n">
        <f aca="false">'t+3'!M9300+I9300</f>
        <v>0.165055225385186</v>
      </c>
      <c r="N9300" s="0" t="n">
        <f aca="false">'t+3'!N9300+J9300</f>
        <v>-0.0170113430537858</v>
      </c>
      <c r="O9300" s="0" t="n">
        <f aca="false">'t+3'!O9300+K9300</f>
        <v>2.46219838915082</v>
      </c>
      <c r="P9300" s="0" t="n">
        <f aca="false">'t+3'!P9300+L9300</f>
        <v>1.73456433639508</v>
      </c>
      <c r="Q9300" s="0" t="n">
        <f aca="false" t="array" ref="Q9300:S9300">MMULT(M9300:P9300,'input - gretl'!$B$19:$D$22)+MMULT('Point forecasts'!$J$6:$O$6,'input - gretl'!$B$23:$D$28)</f>
        <v>14.0036313447362</v>
      </c>
      <c r="R9300" s="0" t="n">
        <v>6.79716684224339</v>
      </c>
      <c r="S9300" s="0" t="n">
        <v>10.1672861450694</v>
      </c>
      <c r="U9300" s="4" t="n">
        <f aca="false">NORMSDIST(-M9300/'rhos computation'!$B$11)-EXP(M9300+'rhos computation'!$B$11^2/2)*NORMSDIST(-M9300/'rhos computation'!$B$11-'rhos computation'!$B$11)</f>
        <v>0.00696961794989025</v>
      </c>
      <c r="V9300" s="4" t="n">
        <f aca="false">NORMSDIST(-N9300/'rhos computation'!$B$23)-EXP(N9300+'rhos computation'!$B$23^2/2)*NORMSDIST(-N9300/'rhos computation'!$B$23-'rhos computation'!$B$23)</f>
        <v>0.0308175957798258</v>
      </c>
      <c r="W9300" s="0" t="n">
        <f aca="false">NORMSDIST(-O9300)</f>
        <v>0.0069044130499541</v>
      </c>
      <c r="X9300" s="0" t="n">
        <f aca="false">NORMSDIST(-P9300)</f>
        <v>0.0414090004828947</v>
      </c>
    </row>
    <row r="9301" customFormat="false" ht="13" hidden="false" customHeight="false" outlineLevel="0" collapsed="false">
      <c r="A9301" s="0" t="n">
        <v>0.117547214263722</v>
      </c>
      <c r="B9301" s="0" t="n">
        <v>-0.269005886755945</v>
      </c>
      <c r="C9301" s="0" t="n">
        <v>-1.61788887613535</v>
      </c>
      <c r="D9301" s="0" t="n">
        <v>-1.46959199484008</v>
      </c>
      <c r="E9301" s="0" t="n">
        <f aca="false" t="array" ref="E9301:H9301">MMULT(A9301:D9301,'Root matrix of resiudals'!$B$19:E$22)</f>
        <v>0.00299827990231772</v>
      </c>
      <c r="F9301" s="0" t="n">
        <v>-0.0133253202666477</v>
      </c>
      <c r="G9301" s="0" t="n">
        <v>-0.0285768606397981</v>
      </c>
      <c r="H9301" s="0" t="n">
        <v>-0.0257627109708955</v>
      </c>
      <c r="I9301" s="3" t="n">
        <f aca="false" t="array" ref="I9301:L9301">MMULT('t+3'!I9301:L9301,'input - gretl'!$B$3:$E$6)+MMULT('Point forecasts'!$P$5:$T$5,'input - gretl'!$B$9:$E$13)+MMULT('t+3'!Q9301:S9301,'input - gretl'!$B$14:$E$16)+E9301:H9301</f>
        <v>0.0621541645058158</v>
      </c>
      <c r="J9301" s="3" t="n">
        <v>0.00686563068139902</v>
      </c>
      <c r="K9301" s="3" t="n">
        <v>-0.0146720363727519</v>
      </c>
      <c r="L9301" s="3" t="n">
        <v>-0.0362044430048154</v>
      </c>
      <c r="M9301" s="0" t="n">
        <f aca="false">'t+3'!M9301+I9301</f>
        <v>0.208953100662156</v>
      </c>
      <c r="N9301" s="0" t="n">
        <f aca="false">'t+3'!N9301+J9301</f>
        <v>0.0198658136485322</v>
      </c>
      <c r="O9301" s="0" t="n">
        <f aca="false">'t+3'!O9301+K9301</f>
        <v>2.47469083760816</v>
      </c>
      <c r="P9301" s="0" t="n">
        <f aca="false">'t+3'!P9301+L9301</f>
        <v>1.74375276340025</v>
      </c>
      <c r="Q9301" s="0" t="n">
        <f aca="false" t="array" ref="Q9301:S9301">MMULT(M9301:P9301,'input - gretl'!$B$19:$D$22)+MMULT('Point forecasts'!$J$6:$O$6,'input - gretl'!$B$23:$D$28)</f>
        <v>14.0475292200132</v>
      </c>
      <c r="R9301" s="0" t="n">
        <v>6.8340439989457</v>
      </c>
      <c r="S9301" s="0" t="n">
        <v>10.1710399400234</v>
      </c>
      <c r="U9301" s="4" t="n">
        <f aca="false">NORMSDIST(-M9301/'rhos computation'!$B$11)-EXP(M9301+'rhos computation'!$B$11^2/2)*NORMSDIST(-M9301/'rhos computation'!$B$11-'rhos computation'!$B$11)</f>
        <v>0.00345497978026749</v>
      </c>
      <c r="V9301" s="4" t="n">
        <f aca="false">NORMSDIST(-N9301/'rhos computation'!$B$23)-EXP(N9301+'rhos computation'!$B$23^2/2)*NORMSDIST(-N9301/'rhos computation'!$B$23-'rhos computation'!$B$23)</f>
        <v>0.0135350666733681</v>
      </c>
      <c r="W9301" s="0" t="n">
        <f aca="false">NORMSDIST(-O9301)</f>
        <v>0.00666757778902458</v>
      </c>
      <c r="X9301" s="0" t="n">
        <f aca="false">NORMSDIST(-P9301)</f>
        <v>0.0406011052440237</v>
      </c>
    </row>
    <row r="9302" customFormat="false" ht="13" hidden="false" customHeight="false" outlineLevel="0" collapsed="false">
      <c r="A9302" s="0" t="n">
        <v>0.572537718765417</v>
      </c>
      <c r="B9302" s="0" t="n">
        <v>-0.73453569450591</v>
      </c>
      <c r="C9302" s="0" t="n">
        <v>0.145609034469926</v>
      </c>
      <c r="D9302" s="0" t="n">
        <v>0.245491825736357</v>
      </c>
      <c r="E9302" s="0" t="n">
        <f aca="false" t="array" ref="E9302:H9302">MMULT(A9302:D9302,'Root matrix of resiudals'!$B$19:E$22)</f>
        <v>0.0229871942680488</v>
      </c>
      <c r="F9302" s="0" t="n">
        <v>-0.0191519904301816</v>
      </c>
      <c r="G9302" s="0" t="n">
        <v>0.000697706249043684</v>
      </c>
      <c r="H9302" s="0" t="n">
        <v>0.00388291443182535</v>
      </c>
      <c r="I9302" s="3" t="n">
        <f aca="false" t="array" ref="I9302:L9302">MMULT('t+3'!I9302:L9302,'input - gretl'!$B$3:$E$6)+MMULT('Point forecasts'!$P$5:$T$5,'input - gretl'!$B$9:$E$13)+MMULT('t+3'!Q9302:S9302,'input - gretl'!$B$14:$E$16)+E9302:H9302</f>
        <v>0.0657802291493026</v>
      </c>
      <c r="J9302" s="3" t="n">
        <v>-0.00631484929692961</v>
      </c>
      <c r="K9302" s="3" t="n">
        <v>0.00305572646738887</v>
      </c>
      <c r="L9302" s="3" t="n">
        <v>0.000452294994916651</v>
      </c>
      <c r="M9302" s="0" t="n">
        <f aca="false">'t+3'!M9302+I9302</f>
        <v>0.138512281766598</v>
      </c>
      <c r="N9302" s="0" t="n">
        <f aca="false">'t+3'!N9302+J9302</f>
        <v>-0.0138159441618012</v>
      </c>
      <c r="O9302" s="0" t="n">
        <f aca="false">'t+3'!O9302+K9302</f>
        <v>2.46594100988209</v>
      </c>
      <c r="P9302" s="0" t="n">
        <f aca="false">'t+3'!P9302+L9302</f>
        <v>1.76628956797793</v>
      </c>
      <c r="Q9302" s="0" t="n">
        <f aca="false" t="array" ref="Q9302:S9302">MMULT(M9302:P9302,'input - gretl'!$B$19:$D$22)+MMULT('Point forecasts'!$J$6:$O$6,'input - gretl'!$B$23:$D$28)</f>
        <v>13.9770884011177</v>
      </c>
      <c r="R9302" s="0" t="n">
        <v>6.80036224113537</v>
      </c>
      <c r="S9302" s="0" t="n">
        <v>10.1408564843038</v>
      </c>
      <c r="U9302" s="4" t="n">
        <f aca="false">NORMSDIST(-M9302/'rhos computation'!$B$11)-EXP(M9302+'rhos computation'!$B$11^2/2)*NORMSDIST(-M9302/'rhos computation'!$B$11-'rhos computation'!$B$11)</f>
        <v>0.0102510323083216</v>
      </c>
      <c r="V9302" s="4" t="n">
        <f aca="false">NORMSDIST(-N9302/'rhos computation'!$B$23)-EXP(N9302+'rhos computation'!$B$23^2/2)*NORMSDIST(-N9302/'rhos computation'!$B$23-'rhos computation'!$B$23)</f>
        <v>0.02897155610659</v>
      </c>
      <c r="W9302" s="0" t="n">
        <f aca="false">NORMSDIST(-O9302)</f>
        <v>0.00683269187292641</v>
      </c>
      <c r="X9302" s="0" t="n">
        <f aca="false">NORMSDIST(-P9302)</f>
        <v>0.0386736404299538</v>
      </c>
    </row>
    <row r="9303" customFormat="false" ht="13" hidden="false" customHeight="false" outlineLevel="0" collapsed="false">
      <c r="A9303" s="0" t="n">
        <v>0.877891373136911</v>
      </c>
      <c r="B9303" s="0" t="n">
        <v>0.842119770298341</v>
      </c>
      <c r="C9303" s="0" t="n">
        <v>-0.185824926624114</v>
      </c>
      <c r="D9303" s="0" t="n">
        <v>-0.912087604921854</v>
      </c>
      <c r="E9303" s="0" t="n">
        <f aca="false" t="array" ref="E9303:H9303">MMULT(A9303:D9303,'Root matrix of resiudals'!$B$19:E$22)</f>
        <v>0.0396919698301307</v>
      </c>
      <c r="F9303" s="0" t="n">
        <v>0.025321843738234</v>
      </c>
      <c r="G9303" s="0" t="n">
        <v>6.88228390028167E-005</v>
      </c>
      <c r="H9303" s="0" t="n">
        <v>-0.0152941654058816</v>
      </c>
      <c r="I9303" s="3" t="n">
        <f aca="false" t="array" ref="I9303:L9303">MMULT('t+3'!I9303:L9303,'input - gretl'!$B$3:$E$6)+MMULT('Point forecasts'!$P$5:$T$5,'input - gretl'!$B$9:$E$13)+MMULT('t+3'!Q9303:S9303,'input - gretl'!$B$14:$E$16)+E9303:H9303</f>
        <v>0.070852286764057</v>
      </c>
      <c r="J9303" s="3" t="n">
        <v>0.0153475735947458</v>
      </c>
      <c r="K9303" s="3" t="n">
        <v>0.00661055229443989</v>
      </c>
      <c r="L9303" s="3" t="n">
        <v>-0.00788374632539603</v>
      </c>
      <c r="M9303" s="0" t="n">
        <f aca="false">'t+3'!M9303+I9303</f>
        <v>0.230433260429855</v>
      </c>
      <c r="N9303" s="0" t="n">
        <f aca="false">'t+3'!N9303+J9303</f>
        <v>0.0563736878206866</v>
      </c>
      <c r="O9303" s="0" t="n">
        <f aca="false">'t+3'!O9303+K9303</f>
        <v>2.47916732812793</v>
      </c>
      <c r="P9303" s="0" t="n">
        <f aca="false">'t+3'!P9303+L9303</f>
        <v>1.72628588128709</v>
      </c>
      <c r="Q9303" s="0" t="n">
        <f aca="false" t="array" ref="Q9303:S9303">MMULT(M9303:P9303,'input - gretl'!$B$19:$D$22)+MMULT('Point forecasts'!$J$6:$O$6,'input - gretl'!$B$23:$D$28)</f>
        <v>14.0690093797809</v>
      </c>
      <c r="R9303" s="0" t="n">
        <v>6.87055187311786</v>
      </c>
      <c r="S9303" s="0" t="n">
        <v>10.1921283087769</v>
      </c>
      <c r="U9303" s="4" t="n">
        <f aca="false">NORMSDIST(-M9303/'rhos computation'!$B$11)-EXP(M9303+'rhos computation'!$B$11^2/2)*NORMSDIST(-M9303/'rhos computation'!$B$11-'rhos computation'!$B$11)</f>
        <v>0.00237894514415188</v>
      </c>
      <c r="V9303" s="4" t="n">
        <f aca="false">NORMSDIST(-N9303/'rhos computation'!$B$23)-EXP(N9303+'rhos computation'!$B$23^2/2)*NORMSDIST(-N9303/'rhos computation'!$B$23-'rhos computation'!$B$23)</f>
        <v>0.00459393398882088</v>
      </c>
      <c r="W9303" s="0" t="n">
        <f aca="false">NORMSDIST(-O9303)</f>
        <v>0.00658447555658841</v>
      </c>
      <c r="X9303" s="0" t="n">
        <f aca="false">NORMSDIST(-P9303)</f>
        <v>0.0421479970546568</v>
      </c>
    </row>
    <row r="9304" customFormat="false" ht="13" hidden="false" customHeight="false" outlineLevel="0" collapsed="false">
      <c r="A9304" s="0" t="n">
        <v>-0.0104966077323024</v>
      </c>
      <c r="B9304" s="0" t="n">
        <v>0.218241112016271</v>
      </c>
      <c r="C9304" s="0" t="n">
        <v>1.11089183192301</v>
      </c>
      <c r="D9304" s="0" t="n">
        <v>-1.23712383197162</v>
      </c>
      <c r="E9304" s="0" t="n">
        <f aca="false" t="array" ref="E9304:H9304">MMULT(A9304:D9304,'Root matrix of resiudals'!$B$19:E$22)</f>
        <v>0.00188981998339088</v>
      </c>
      <c r="F9304" s="0" t="n">
        <v>0.0101191903848091</v>
      </c>
      <c r="G9304" s="0" t="n">
        <v>0.0172564413340253</v>
      </c>
      <c r="H9304" s="0" t="n">
        <v>-0.01878428941618</v>
      </c>
      <c r="I9304" s="3" t="n">
        <f aca="false" t="array" ref="I9304:L9304">MMULT('t+3'!I9304:L9304,'input - gretl'!$B$3:$E$6)+MMULT('Point forecasts'!$P$5:$T$5,'input - gretl'!$B$9:$E$13)+MMULT('t+3'!Q9304:S9304,'input - gretl'!$B$14:$E$16)+E9304:H9304</f>
        <v>-0.0115718352145103</v>
      </c>
      <c r="J9304" s="3" t="n">
        <v>0.00258378665052855</v>
      </c>
      <c r="K9304" s="3" t="n">
        <v>0.0152269031067735</v>
      </c>
      <c r="L9304" s="3" t="n">
        <v>-0.0332697105632014</v>
      </c>
      <c r="M9304" s="0" t="n">
        <f aca="false">'t+3'!M9304+I9304</f>
        <v>0.151718135716127</v>
      </c>
      <c r="N9304" s="0" t="n">
        <f aca="false">'t+3'!N9304+J9304</f>
        <v>-0.0293753631619328</v>
      </c>
      <c r="O9304" s="0" t="n">
        <f aca="false">'t+3'!O9304+K9304</f>
        <v>2.42398886180901</v>
      </c>
      <c r="P9304" s="0" t="n">
        <f aca="false">'t+3'!P9304+L9304</f>
        <v>1.73380595700965</v>
      </c>
      <c r="Q9304" s="0" t="n">
        <f aca="false" t="array" ref="Q9304:S9304">MMULT(M9304:P9304,'input - gretl'!$B$19:$D$22)+MMULT('Point forecasts'!$J$6:$O$6,'input - gretl'!$B$23:$D$28)</f>
        <v>13.9902942550672</v>
      </c>
      <c r="R9304" s="0" t="n">
        <v>6.78480282213524</v>
      </c>
      <c r="S9304" s="0" t="n">
        <v>10.1297978744421</v>
      </c>
      <c r="U9304" s="4" t="n">
        <f aca="false">NORMSDIST(-M9304/'rhos computation'!$B$11)-EXP(M9304+'rhos computation'!$B$11^2/2)*NORMSDIST(-M9304/'rhos computation'!$B$11-'rhos computation'!$B$11)</f>
        <v>0.00849074336842566</v>
      </c>
      <c r="V9304" s="4" t="n">
        <f aca="false">NORMSDIST(-N9304/'rhos computation'!$B$23)-EXP(N9304+'rhos computation'!$B$23^2/2)*NORMSDIST(-N9304/'rhos computation'!$B$23-'rhos computation'!$B$23)</f>
        <v>0.0385395599772645</v>
      </c>
      <c r="W9304" s="0" t="n">
        <f aca="false">NORMSDIST(-O9304)</f>
        <v>0.00767553815173136</v>
      </c>
      <c r="X9304" s="0" t="n">
        <f aca="false">NORMSDIST(-P9304)</f>
        <v>0.0414762591724117</v>
      </c>
    </row>
    <row r="9305" customFormat="false" ht="13" hidden="false" customHeight="false" outlineLevel="0" collapsed="false">
      <c r="A9305" s="0" t="n">
        <v>1.1861513318401</v>
      </c>
      <c r="B9305" s="0" t="n">
        <v>-0.885608329426208</v>
      </c>
      <c r="C9305" s="0" t="n">
        <v>-0.924082494571642</v>
      </c>
      <c r="D9305" s="0" t="n">
        <v>-0.80617136474146</v>
      </c>
      <c r="E9305" s="0" t="n">
        <f aca="false" t="array" ref="E9305:H9305">MMULT(A9305:D9305,'Root matrix of resiudals'!$B$19:E$22)</f>
        <v>0.0480531950338619</v>
      </c>
      <c r="F9305" s="0" t="n">
        <v>-0.0259887942078616</v>
      </c>
      <c r="G9305" s="0" t="n">
        <v>-0.0175297754297238</v>
      </c>
      <c r="H9305" s="0" t="n">
        <v>-0.0146524194552468</v>
      </c>
      <c r="I9305" s="3" t="n">
        <f aca="false" t="array" ref="I9305:L9305">MMULT('t+3'!I9305:L9305,'input - gretl'!$B$3:$E$6)+MMULT('Point forecasts'!$P$5:$T$5,'input - gretl'!$B$9:$E$13)+MMULT('t+3'!Q9305:S9305,'input - gretl'!$B$14:$E$16)+E9305:H9305</f>
        <v>0.0550000220582934</v>
      </c>
      <c r="J9305" s="3" t="n">
        <v>-0.0288022470364128</v>
      </c>
      <c r="K9305" s="3" t="n">
        <v>0.00265358453792644</v>
      </c>
      <c r="L9305" s="3" t="n">
        <v>-0.0203322697095069</v>
      </c>
      <c r="M9305" s="0" t="n">
        <f aca="false">'t+3'!M9305+I9305</f>
        <v>0.218469439732262</v>
      </c>
      <c r="N9305" s="0" t="n">
        <f aca="false">'t+3'!N9305+J9305</f>
        <v>-0.000189000152294918</v>
      </c>
      <c r="O9305" s="0" t="n">
        <f aca="false">'t+3'!O9305+K9305</f>
        <v>2.42951145571514</v>
      </c>
      <c r="P9305" s="0" t="n">
        <f aca="false">'t+3'!P9305+L9305</f>
        <v>1.7491919234552</v>
      </c>
      <c r="Q9305" s="0" t="n">
        <f aca="false" t="array" ref="Q9305:S9305">MMULT(M9305:P9305,'input - gretl'!$B$19:$D$22)+MMULT('Point forecasts'!$J$6:$O$6,'input - gretl'!$B$23:$D$28)</f>
        <v>14.0570455590833</v>
      </c>
      <c r="R9305" s="0" t="n">
        <v>6.81398918514488</v>
      </c>
      <c r="S9305" s="0" t="n">
        <v>10.1206876449602</v>
      </c>
      <c r="U9305" s="4" t="n">
        <f aca="false">NORMSDIST(-M9305/'rhos computation'!$B$11)-EXP(M9305+'rhos computation'!$B$11^2/2)*NORMSDIST(-M9305/'rhos computation'!$B$11-'rhos computation'!$B$11)</f>
        <v>0.0029357078582214</v>
      </c>
      <c r="V9305" s="4" t="n">
        <f aca="false">NORMSDIST(-N9305/'rhos computation'!$B$23)-EXP(N9305+'rhos computation'!$B$23^2/2)*NORMSDIST(-N9305/'rhos computation'!$B$23-'rhos computation'!$B$23)</f>
        <v>0.0218316608618362</v>
      </c>
      <c r="W9305" s="0" t="n">
        <f aca="false">NORMSDIST(-O9305)</f>
        <v>0.00755959355614671</v>
      </c>
      <c r="X9305" s="0" t="n">
        <f aca="false">NORMSDIST(-P9305)</f>
        <v>0.0401289248529329</v>
      </c>
    </row>
    <row r="9306" customFormat="false" ht="13" hidden="false" customHeight="false" outlineLevel="0" collapsed="false">
      <c r="A9306" s="0" t="n">
        <v>-1.09207739924587</v>
      </c>
      <c r="B9306" s="0" t="n">
        <v>0.489904546001974</v>
      </c>
      <c r="C9306" s="0" t="n">
        <v>1.62275153467585</v>
      </c>
      <c r="D9306" s="0" t="n">
        <v>1.98213763148108</v>
      </c>
      <c r="E9306" s="0" t="n">
        <f aca="false" t="array" ref="E9306:H9306">MMULT(A9306:D9306,'Root matrix of resiudals'!$B$19:E$22)</f>
        <v>-0.0445001415634965</v>
      </c>
      <c r="F9306" s="0" t="n">
        <v>0.01748142217019</v>
      </c>
      <c r="G9306" s="0" t="n">
        <v>0.0288314580404257</v>
      </c>
      <c r="H9306" s="0" t="n">
        <v>0.0344730400281595</v>
      </c>
      <c r="I9306" s="3" t="n">
        <f aca="false" t="array" ref="I9306:L9306">MMULT('t+3'!I9306:L9306,'input - gretl'!$B$3:$E$6)+MMULT('Point forecasts'!$P$5:$T$5,'input - gretl'!$B$9:$E$13)+MMULT('t+3'!Q9306:S9306,'input - gretl'!$B$14:$E$16)+E9306:H9306</f>
        <v>0.00323072194655188</v>
      </c>
      <c r="J9306" s="3" t="n">
        <v>-0.0018662862689238</v>
      </c>
      <c r="K9306" s="3" t="n">
        <v>0.0325383190228256</v>
      </c>
      <c r="L9306" s="3" t="n">
        <v>0.0384834303704763</v>
      </c>
      <c r="M9306" s="0" t="n">
        <f aca="false">'t+3'!M9306+I9306</f>
        <v>0.081253152562014</v>
      </c>
      <c r="N9306" s="0" t="n">
        <f aca="false">'t+3'!N9306+J9306</f>
        <v>0.0436792810560789</v>
      </c>
      <c r="O9306" s="0" t="n">
        <f aca="false">'t+3'!O9306+K9306</f>
        <v>2.47238192844308</v>
      </c>
      <c r="P9306" s="0" t="n">
        <f aca="false">'t+3'!P9306+L9306</f>
        <v>1.75406518987162</v>
      </c>
      <c r="Q9306" s="0" t="n">
        <f aca="false" t="array" ref="Q9306:S9306">MMULT(M9306:P9306,'input - gretl'!$B$19:$D$22)+MMULT('Point forecasts'!$J$6:$O$6,'input - gretl'!$B$23:$D$28)</f>
        <v>13.9198292719131</v>
      </c>
      <c r="R9306" s="0" t="n">
        <v>6.85785746635325</v>
      </c>
      <c r="S9306" s="0" t="n">
        <v>10.1589233976628</v>
      </c>
      <c r="U9306" s="4" t="n">
        <f aca="false">NORMSDIST(-M9306/'rhos computation'!$B$11)-EXP(M9306+'rhos computation'!$B$11^2/2)*NORMSDIST(-M9306/'rhos computation'!$B$11-'rhos computation'!$B$11)</f>
        <v>0.0214470181936861</v>
      </c>
      <c r="V9306" s="4" t="n">
        <f aca="false">NORMSDIST(-N9306/'rhos computation'!$B$23)-EXP(N9306+'rhos computation'!$B$23^2/2)*NORMSDIST(-N9306/'rhos computation'!$B$23-'rhos computation'!$B$23)</f>
        <v>0.00691064594432875</v>
      </c>
      <c r="W9306" s="0" t="n">
        <f aca="false">NORMSDIST(-O9306)</f>
        <v>0.00671080205084115</v>
      </c>
      <c r="X9306" s="0" t="n">
        <f aca="false">NORMSDIST(-P9306)</f>
        <v>0.0397096687629982</v>
      </c>
    </row>
    <row r="9307" customFormat="false" ht="13" hidden="false" customHeight="false" outlineLevel="0" collapsed="false">
      <c r="A9307" s="0" t="n">
        <v>-0.148055594569706</v>
      </c>
      <c r="B9307" s="0" t="n">
        <v>-0.0154146105590104</v>
      </c>
      <c r="C9307" s="0" t="n">
        <v>-1.49105415710387</v>
      </c>
      <c r="D9307" s="0" t="n">
        <v>-0.275906318534289</v>
      </c>
      <c r="E9307" s="0" t="n">
        <f aca="false" t="array" ref="E9307:H9307">MMULT(A9307:D9307,'Root matrix of resiudals'!$B$19:E$22)</f>
        <v>-0.00812347747950502</v>
      </c>
      <c r="F9307" s="0" t="n">
        <v>-0.0061472894942231</v>
      </c>
      <c r="G9307" s="0" t="n">
        <v>-0.024583394918541</v>
      </c>
      <c r="H9307" s="0" t="n">
        <v>-0.006129094363496</v>
      </c>
      <c r="I9307" s="3" t="n">
        <f aca="false" t="array" ref="I9307:L9307">MMULT('t+3'!I9307:L9307,'input - gretl'!$B$3:$E$6)+MMULT('Point forecasts'!$P$5:$T$5,'input - gretl'!$B$9:$E$13)+MMULT('t+3'!Q9307:S9307,'input - gretl'!$B$14:$E$16)+E9307:H9307</f>
        <v>0.0475183366682154</v>
      </c>
      <c r="J9307" s="3" t="n">
        <v>0.0241127267983559</v>
      </c>
      <c r="K9307" s="3" t="n">
        <v>-0.0236604308733538</v>
      </c>
      <c r="L9307" s="3" t="n">
        <v>-0.00829912872726738</v>
      </c>
      <c r="M9307" s="0" t="n">
        <f aca="false">'t+3'!M9307+I9307</f>
        <v>0.1420577105341</v>
      </c>
      <c r="N9307" s="0" t="n">
        <f aca="false">'t+3'!N9307+J9307</f>
        <v>0.00597077414514985</v>
      </c>
      <c r="O9307" s="0" t="n">
        <f aca="false">'t+3'!O9307+K9307</f>
        <v>2.42789517276205</v>
      </c>
      <c r="P9307" s="0" t="n">
        <f aca="false">'t+3'!P9307+L9307</f>
        <v>1.71214951768667</v>
      </c>
      <c r="Q9307" s="0" t="n">
        <f aca="false" t="array" ref="Q9307:S9307">MMULT(M9307:P9307,'input - gretl'!$B$19:$D$22)+MMULT('Point forecasts'!$J$6:$O$6,'input - gretl'!$B$23:$D$28)</f>
        <v>13.9806338298852</v>
      </c>
      <c r="R9307" s="0" t="n">
        <v>6.82014895944232</v>
      </c>
      <c r="S9307" s="0" t="n">
        <v>10.1543005420132</v>
      </c>
      <c r="U9307" s="4" t="n">
        <f aca="false">NORMSDIST(-M9307/'rhos computation'!$B$11)-EXP(M9307+'rhos computation'!$B$11^2/2)*NORMSDIST(-M9307/'rhos computation'!$B$11-'rhos computation'!$B$11)</f>
        <v>0.00975209748923914</v>
      </c>
      <c r="V9307" s="4" t="n">
        <f aca="false">NORMSDIST(-N9307/'rhos computation'!$B$23)-EXP(N9307+'rhos computation'!$B$23^2/2)*NORMSDIST(-N9307/'rhos computation'!$B$23-'rhos computation'!$B$23)</f>
        <v>0.0190031759486065</v>
      </c>
      <c r="W9307" s="0" t="n">
        <f aca="false">NORMSDIST(-O9307)</f>
        <v>0.00759336604136556</v>
      </c>
      <c r="X9307" s="0" t="n">
        <f aca="false">NORMSDIST(-P9307)</f>
        <v>0.0434345589435376</v>
      </c>
    </row>
    <row r="9308" customFormat="false" ht="13" hidden="false" customHeight="false" outlineLevel="0" collapsed="false">
      <c r="A9308" s="0" t="n">
        <v>0.394777579236568</v>
      </c>
      <c r="B9308" s="0" t="n">
        <v>0.315092903692679</v>
      </c>
      <c r="C9308" s="0" t="n">
        <v>0.186405536957231</v>
      </c>
      <c r="D9308" s="0" t="n">
        <v>-0.265599397174567</v>
      </c>
      <c r="E9308" s="0" t="n">
        <f aca="false" t="array" ref="E9308:H9308">MMULT(A9308:D9308,'Root matrix of resiudals'!$B$19:E$22)</f>
        <v>0.017983170396539</v>
      </c>
      <c r="F9308" s="0" t="n">
        <v>0.0105485845208279</v>
      </c>
      <c r="G9308" s="0" t="n">
        <v>0.00431885386593354</v>
      </c>
      <c r="H9308" s="0" t="n">
        <v>-0.00422688792267339</v>
      </c>
      <c r="I9308" s="3" t="n">
        <f aca="false" t="array" ref="I9308:L9308">MMULT('t+3'!I9308:L9308,'input - gretl'!$B$3:$E$6)+MMULT('Point forecasts'!$P$5:$T$5,'input - gretl'!$B$9:$E$13)+MMULT('t+3'!Q9308:S9308,'input - gretl'!$B$14:$E$16)+E9308:H9308</f>
        <v>0.0544587838768663</v>
      </c>
      <c r="J9308" s="3" t="n">
        <v>0.00953318805570562</v>
      </c>
      <c r="K9308" s="3" t="n">
        <v>0.00215101740448763</v>
      </c>
      <c r="L9308" s="3" t="n">
        <v>-0.0247022403797216</v>
      </c>
      <c r="M9308" s="0" t="n">
        <f aca="false">'t+3'!M9308+I9308</f>
        <v>0.130435066607757</v>
      </c>
      <c r="N9308" s="0" t="n">
        <f aca="false">'t+3'!N9308+J9308</f>
        <v>-0.0200638967163142</v>
      </c>
      <c r="O9308" s="0" t="n">
        <f aca="false">'t+3'!O9308+K9308</f>
        <v>2.41346473375069</v>
      </c>
      <c r="P9308" s="0" t="n">
        <f aca="false">'t+3'!P9308+L9308</f>
        <v>1.74221199217146</v>
      </c>
      <c r="Q9308" s="0" t="n">
        <f aca="false" t="array" ref="Q9308:S9308">MMULT(M9308:P9308,'input - gretl'!$B$19:$D$22)+MMULT('Point forecasts'!$J$6:$O$6,'input - gretl'!$B$23:$D$28)</f>
        <v>13.9690111859588</v>
      </c>
      <c r="R9308" s="0" t="n">
        <v>6.79411428858086</v>
      </c>
      <c r="S9308" s="0" t="n">
        <v>10.1112791866431</v>
      </c>
      <c r="U9308" s="4" t="n">
        <f aca="false">NORMSDIST(-M9308/'rhos computation'!$B$11)-EXP(M9308+'rhos computation'!$B$11^2/2)*NORMSDIST(-M9308/'rhos computation'!$B$11-'rhos computation'!$B$11)</f>
        <v>0.0114637515293466</v>
      </c>
      <c r="V9308" s="4" t="n">
        <f aca="false">NORMSDIST(-N9308/'rhos computation'!$B$23)-EXP(N9308+'rhos computation'!$B$23^2/2)*NORMSDIST(-N9308/'rhos computation'!$B$23-'rhos computation'!$B$23)</f>
        <v>0.0326399297440888</v>
      </c>
      <c r="W9308" s="0" t="n">
        <f aca="false">NORMSDIST(-O9308)</f>
        <v>0.0079008284981887</v>
      </c>
      <c r="X9308" s="0" t="n">
        <f aca="false">NORMSDIST(-P9308)</f>
        <v>0.040735678169871</v>
      </c>
    </row>
    <row r="9309" customFormat="false" ht="13" hidden="false" customHeight="false" outlineLevel="0" collapsed="false">
      <c r="A9309" s="0" t="n">
        <v>1.68476752644546</v>
      </c>
      <c r="B9309" s="0" t="n">
        <v>-1.26562000375633</v>
      </c>
      <c r="C9309" s="0" t="n">
        <v>0.719570654191918</v>
      </c>
      <c r="D9309" s="0" t="n">
        <v>-2.3235949353698</v>
      </c>
      <c r="E9309" s="0" t="n">
        <f aca="false" t="array" ref="E9309:H9309">MMULT(A9309:D9309,'Root matrix of resiudals'!$B$19:E$22)</f>
        <v>0.0711971578748551</v>
      </c>
      <c r="F9309" s="0" t="n">
        <v>-0.0299157911691149</v>
      </c>
      <c r="G9309" s="0" t="n">
        <v>0.00647234817899138</v>
      </c>
      <c r="H9309" s="0" t="n">
        <v>-0.0376092274187492</v>
      </c>
      <c r="I9309" s="3" t="n">
        <f aca="false" t="array" ref="I9309:L9309">MMULT('t+3'!I9309:L9309,'input - gretl'!$B$3:$E$6)+MMULT('Point forecasts'!$P$5:$T$5,'input - gretl'!$B$9:$E$13)+MMULT('t+3'!Q9309:S9309,'input - gretl'!$B$14:$E$16)+E9309:H9309</f>
        <v>0.137137069762608</v>
      </c>
      <c r="J9309" s="3" t="n">
        <v>-0.0859269728708901</v>
      </c>
      <c r="K9309" s="3" t="n">
        <v>0.0130388973236341</v>
      </c>
      <c r="L9309" s="3" t="n">
        <v>-0.0328336080441629</v>
      </c>
      <c r="M9309" s="0" t="n">
        <f aca="false">'t+3'!M9309+I9309</f>
        <v>0.199073439594316</v>
      </c>
      <c r="N9309" s="0" t="n">
        <f aca="false">'t+3'!N9309+J9309</f>
        <v>-0.00068615477295389</v>
      </c>
      <c r="O9309" s="0" t="n">
        <f aca="false">'t+3'!O9309+K9309</f>
        <v>2.49172929950113</v>
      </c>
      <c r="P9309" s="0" t="n">
        <f aca="false">'t+3'!P9309+L9309</f>
        <v>1.75000859047698</v>
      </c>
      <c r="Q9309" s="0" t="n">
        <f aca="false" t="array" ref="Q9309:S9309">MMULT(M9309:P9309,'input - gretl'!$B$19:$D$22)+MMULT('Point forecasts'!$J$6:$O$6,'input - gretl'!$B$23:$D$28)</f>
        <v>14.0376495589454</v>
      </c>
      <c r="R9309" s="0" t="n">
        <v>6.81349203052422</v>
      </c>
      <c r="S9309" s="0" t="n">
        <v>10.1821287975751</v>
      </c>
      <c r="U9309" s="4" t="n">
        <f aca="false">NORMSDIST(-M9309/'rhos computation'!$B$11)-EXP(M9309+'rhos computation'!$B$11^2/2)*NORMSDIST(-M9309/'rhos computation'!$B$11-'rhos computation'!$B$11)</f>
        <v>0.00407475773233666</v>
      </c>
      <c r="V9309" s="4" t="n">
        <f aca="false">NORMSDIST(-N9309/'rhos computation'!$B$23)-EXP(N9309+'rhos computation'!$B$23^2/2)*NORMSDIST(-N9309/'rhos computation'!$B$23-'rhos computation'!$B$23)</f>
        <v>0.0220708628921342</v>
      </c>
      <c r="W9309" s="0" t="n">
        <f aca="false">NORMSDIST(-O9309)</f>
        <v>0.00635614412230606</v>
      </c>
      <c r="X9309" s="0" t="n">
        <f aca="false">NORMSDIST(-P9309)</f>
        <v>0.0400584157060667</v>
      </c>
    </row>
    <row r="9310" customFormat="false" ht="13" hidden="false" customHeight="false" outlineLevel="0" collapsed="false">
      <c r="A9310" s="0" t="n">
        <v>-0.622641383596307</v>
      </c>
      <c r="B9310" s="0" t="n">
        <v>-1.06568391294719</v>
      </c>
      <c r="C9310" s="0" t="n">
        <v>0.0151841079084204</v>
      </c>
      <c r="D9310" s="0" t="n">
        <v>1.95539457267938</v>
      </c>
      <c r="E9310" s="0" t="n">
        <f aca="false" t="array" ref="E9310:H9310">MMULT(A9310:D9310,'Root matrix of resiudals'!$B$19:E$22)</f>
        <v>-0.0298570651116664</v>
      </c>
      <c r="F9310" s="0" t="n">
        <v>-0.0316757753364815</v>
      </c>
      <c r="G9310" s="0" t="n">
        <v>-0.00211132020951097</v>
      </c>
      <c r="H9310" s="0" t="n">
        <v>0.0319161303940858</v>
      </c>
      <c r="I9310" s="3" t="n">
        <f aca="false" t="array" ref="I9310:L9310">MMULT('t+3'!I9310:L9310,'input - gretl'!$B$3:$E$6)+MMULT('Point forecasts'!$P$5:$T$5,'input - gretl'!$B$9:$E$13)+MMULT('t+3'!Q9310:S9310,'input - gretl'!$B$14:$E$16)+E9310:H9310</f>
        <v>0.0363550389517116</v>
      </c>
      <c r="J9310" s="3" t="n">
        <v>-0.0288473357230536</v>
      </c>
      <c r="K9310" s="3" t="n">
        <v>0.000582506810836953</v>
      </c>
      <c r="L9310" s="3" t="n">
        <v>0.0241068032247298</v>
      </c>
      <c r="M9310" s="0" t="n">
        <f aca="false">'t+3'!M9310+I9310</f>
        <v>0.0165497683464891</v>
      </c>
      <c r="N9310" s="0" t="n">
        <f aca="false">'t+3'!N9310+J9310</f>
        <v>-0.031011788712338</v>
      </c>
      <c r="O9310" s="0" t="n">
        <f aca="false">'t+3'!O9310+K9310</f>
        <v>2.45235207180069</v>
      </c>
      <c r="P9310" s="0" t="n">
        <f aca="false">'t+3'!P9310+L9310</f>
        <v>1.81392521490444</v>
      </c>
      <c r="Q9310" s="0" t="n">
        <f aca="false" t="array" ref="Q9310:S9310">MMULT(M9310:P9310,'input - gretl'!$B$19:$D$22)+MMULT('Point forecasts'!$J$6:$O$6,'input - gretl'!$B$23:$D$28)</f>
        <v>13.8551258876976</v>
      </c>
      <c r="R9310" s="0" t="n">
        <v>6.78316639658484</v>
      </c>
      <c r="S9310" s="0" t="n">
        <v>10.0819636642129</v>
      </c>
      <c r="U9310" s="4" t="n">
        <f aca="false">NORMSDIST(-M9310/'rhos computation'!$B$11)-EXP(M9310+'rhos computation'!$B$11^2/2)*NORMSDIST(-M9310/'rhos computation'!$B$11-'rhos computation'!$B$11)</f>
        <v>0.0427569244424411</v>
      </c>
      <c r="V9310" s="4" t="n">
        <f aca="false">NORMSDIST(-N9310/'rhos computation'!$B$23)-EXP(N9310+'rhos computation'!$B$23^2/2)*NORMSDIST(-N9310/'rhos computation'!$B$23-'rhos computation'!$B$23)</f>
        <v>0.0396271178332145</v>
      </c>
      <c r="W9310" s="0" t="n">
        <f aca="false">NORMSDIST(-O9310)</f>
        <v>0.00709628607605222</v>
      </c>
      <c r="X9310" s="0" t="n">
        <f aca="false">NORMSDIST(-P9310)</f>
        <v>0.0348446200749561</v>
      </c>
    </row>
    <row r="9311" customFormat="false" ht="13" hidden="false" customHeight="false" outlineLevel="0" collapsed="false">
      <c r="A9311" s="0" t="n">
        <v>1.63041017546569</v>
      </c>
      <c r="B9311" s="0" t="n">
        <v>-0.720082982124376</v>
      </c>
      <c r="C9311" s="0" t="n">
        <v>1.57526096506587</v>
      </c>
      <c r="D9311" s="0" t="n">
        <v>-1.68651952755462</v>
      </c>
      <c r="E9311" s="0" t="n">
        <f aca="false" t="array" ref="E9311:H9311">MMULT(A9311:D9311,'Root matrix of resiudals'!$B$19:E$22)</f>
        <v>0.0709133356243743</v>
      </c>
      <c r="F9311" s="0" t="n">
        <v>-0.0113375828329552</v>
      </c>
      <c r="G9311" s="0" t="n">
        <v>0.0228834413036992</v>
      </c>
      <c r="H9311" s="0" t="n">
        <v>-0.0262347564290235</v>
      </c>
      <c r="I9311" s="3" t="n">
        <f aca="false" t="array" ref="I9311:L9311">MMULT('t+3'!I9311:L9311,'input - gretl'!$B$3:$E$6)+MMULT('Point forecasts'!$P$5:$T$5,'input - gretl'!$B$9:$E$13)+MMULT('t+3'!Q9311:S9311,'input - gretl'!$B$14:$E$16)+E9311:H9311</f>
        <v>0.109886655087365</v>
      </c>
      <c r="J9311" s="3" t="n">
        <v>0.00111838909232095</v>
      </c>
      <c r="K9311" s="3" t="n">
        <v>0.0379633194817079</v>
      </c>
      <c r="L9311" s="3" t="n">
        <v>-0.00411871272438354</v>
      </c>
      <c r="M9311" s="0" t="n">
        <f aca="false">'t+3'!M9311+I9311</f>
        <v>0.2478530641669</v>
      </c>
      <c r="N9311" s="0" t="n">
        <f aca="false">'t+3'!N9311+J9311</f>
        <v>0.0487317899245423</v>
      </c>
      <c r="O9311" s="0" t="n">
        <f aca="false">'t+3'!O9311+K9311</f>
        <v>2.55112982607909</v>
      </c>
      <c r="P9311" s="0" t="n">
        <f aca="false">'t+3'!P9311+L9311</f>
        <v>1.75527830581285</v>
      </c>
      <c r="Q9311" s="0" t="n">
        <f aca="false" t="array" ref="Q9311:S9311">MMULT(M9311:P9311,'input - gretl'!$B$19:$D$22)+MMULT('Point forecasts'!$J$6:$O$6,'input - gretl'!$B$23:$D$28)</f>
        <v>14.086429183518</v>
      </c>
      <c r="R9311" s="0" t="n">
        <v>6.86290997522172</v>
      </c>
      <c r="S9311" s="0" t="n">
        <v>10.2365175613829</v>
      </c>
      <c r="U9311" s="4" t="n">
        <f aca="false">NORMSDIST(-M9311/'rhos computation'!$B$11)-EXP(M9311+'rhos computation'!$B$11^2/2)*NORMSDIST(-M9311/'rhos computation'!$B$11-'rhos computation'!$B$11)</f>
        <v>0.00173207916462046</v>
      </c>
      <c r="V9311" s="4" t="n">
        <f aca="false">NORMSDIST(-N9311/'rhos computation'!$B$23)-EXP(N9311+'rhos computation'!$B$23^2/2)*NORMSDIST(-N9311/'rhos computation'!$B$23-'rhos computation'!$B$23)</f>
        <v>0.00589939319886632</v>
      </c>
      <c r="W9311" s="0" t="n">
        <f aca="false">NORMSDIST(-O9311)</f>
        <v>0.00536871600287383</v>
      </c>
      <c r="X9311" s="0" t="n">
        <f aca="false">NORMSDIST(-P9311)</f>
        <v>0.0396058576933012</v>
      </c>
    </row>
    <row r="9312" customFormat="false" ht="13" hidden="false" customHeight="false" outlineLevel="0" collapsed="false">
      <c r="A9312" s="0" t="n">
        <v>-1.65114592473096</v>
      </c>
      <c r="B9312" s="0" t="n">
        <v>1.09677099441735</v>
      </c>
      <c r="C9312" s="0" t="n">
        <v>-0.323064320804267</v>
      </c>
      <c r="D9312" s="0" t="n">
        <v>0.950523841562808</v>
      </c>
      <c r="E9312" s="0" t="n">
        <f aca="false" t="array" ref="E9312:H9312">MMULT(A9312:D9312,'Root matrix of resiudals'!$B$19:E$22)</f>
        <v>-0.0691213829486629</v>
      </c>
      <c r="F9312" s="0" t="n">
        <v>0.0265010065516921</v>
      </c>
      <c r="G9312" s="0" t="n">
        <v>-0.00221963663709308</v>
      </c>
      <c r="H9312" s="0" t="n">
        <v>0.0157584568070609</v>
      </c>
      <c r="I9312" s="3" t="n">
        <f aca="false" t="array" ref="I9312:L9312">MMULT('t+3'!I9312:L9312,'input - gretl'!$B$3:$E$6)+MMULT('Point forecasts'!$P$5:$T$5,'input - gretl'!$B$9:$E$13)+MMULT('t+3'!Q9312:S9312,'input - gretl'!$B$14:$E$16)+E9312:H9312</f>
        <v>-0.0104944891705009</v>
      </c>
      <c r="J9312" s="3" t="n">
        <v>0.0547062751231122</v>
      </c>
      <c r="K9312" s="3" t="n">
        <v>-0.0119986177179634</v>
      </c>
      <c r="L9312" s="3" t="n">
        <v>0.0034153664947415</v>
      </c>
      <c r="M9312" s="0" t="n">
        <f aca="false">'t+3'!M9312+I9312</f>
        <v>-0.00634255984991759</v>
      </c>
      <c r="N9312" s="0" t="n">
        <f aca="false">'t+3'!N9312+J9312</f>
        <v>-0.00684655991369588</v>
      </c>
      <c r="O9312" s="0" t="n">
        <f aca="false">'t+3'!O9312+K9312</f>
        <v>2.40590420592571</v>
      </c>
      <c r="P9312" s="0" t="n">
        <f aca="false">'t+3'!P9312+L9312</f>
        <v>1.74579099967093</v>
      </c>
      <c r="Q9312" s="0" t="n">
        <f aca="false" t="array" ref="Q9312:S9312">MMULT(M9312:P9312,'input - gretl'!$B$19:$D$22)+MMULT('Point forecasts'!$J$6:$O$6,'input - gretl'!$B$23:$D$28)</f>
        <v>13.8322335595011</v>
      </c>
      <c r="R9312" s="0" t="n">
        <v>6.80733162538348</v>
      </c>
      <c r="S9312" s="0" t="n">
        <v>10.1003148437358</v>
      </c>
      <c r="U9312" s="4" t="n">
        <f aca="false">NORMSDIST(-M9312/'rhos computation'!$B$11)-EXP(M9312+'rhos computation'!$B$11^2/2)*NORMSDIST(-M9312/'rhos computation'!$B$11-'rhos computation'!$B$11)</f>
        <v>0.0527693304185524</v>
      </c>
      <c r="V9312" s="4" t="n">
        <f aca="false">NORMSDIST(-N9312/'rhos computation'!$B$23)-EXP(N9312+'rhos computation'!$B$23^2/2)*NORMSDIST(-N9312/'rhos computation'!$B$23-'rhos computation'!$B$23)</f>
        <v>0.0251695002161977</v>
      </c>
      <c r="W9312" s="0" t="n">
        <f aca="false">NORMSDIST(-O9312)</f>
        <v>0.00806624715551648</v>
      </c>
      <c r="X9312" s="0" t="n">
        <f aca="false">NORMSDIST(-P9312)</f>
        <v>0.0404236377426972</v>
      </c>
    </row>
    <row r="9313" customFormat="false" ht="13" hidden="false" customHeight="false" outlineLevel="0" collapsed="false">
      <c r="A9313" s="0" t="n">
        <v>0.115028854781812</v>
      </c>
      <c r="B9313" s="0" t="n">
        <v>0.662544394420316</v>
      </c>
      <c r="C9313" s="0" t="n">
        <v>-0.33211063118451</v>
      </c>
      <c r="D9313" s="0" t="n">
        <v>0.773172969236986</v>
      </c>
      <c r="E9313" s="0" t="n">
        <f aca="false" t="array" ref="E9313:H9313">MMULT(A9313:D9313,'Root matrix of resiudals'!$B$19:E$22)</f>
        <v>0.0057290976753065</v>
      </c>
      <c r="F9313" s="0" t="n">
        <v>0.0180491205868447</v>
      </c>
      <c r="G9313" s="0" t="n">
        <v>-0.00194576142943536</v>
      </c>
      <c r="H9313" s="0" t="n">
        <v>0.012165434810524</v>
      </c>
      <c r="I9313" s="3" t="n">
        <f aca="false" t="array" ref="I9313:L9313">MMULT('t+3'!I9313:L9313,'input - gretl'!$B$3:$E$6)+MMULT('Point forecasts'!$P$5:$T$5,'input - gretl'!$B$9:$E$13)+MMULT('t+3'!Q9313:S9313,'input - gretl'!$B$14:$E$16)+E9313:H9313</f>
        <v>-0.00161213244424429</v>
      </c>
      <c r="J9313" s="3" t="n">
        <v>0.0426428262346607</v>
      </c>
      <c r="K9313" s="3" t="n">
        <v>0.00531432321522385</v>
      </c>
      <c r="L9313" s="3" t="n">
        <v>0.0211694376649709</v>
      </c>
      <c r="M9313" s="0" t="n">
        <f aca="false">'t+3'!M9313+I9313</f>
        <v>0.142298647910275</v>
      </c>
      <c r="N9313" s="0" t="n">
        <f aca="false">'t+3'!N9313+J9313</f>
        <v>0.0367018388723357</v>
      </c>
      <c r="O9313" s="0" t="n">
        <f aca="false">'t+3'!O9313+K9313</f>
        <v>2.48162392280245</v>
      </c>
      <c r="P9313" s="0" t="n">
        <f aca="false">'t+3'!P9313+L9313</f>
        <v>1.78028364482006</v>
      </c>
      <c r="Q9313" s="0" t="n">
        <f aca="false" t="array" ref="Q9313:S9313">MMULT(M9313:P9313,'input - gretl'!$B$19:$D$22)+MMULT('Point forecasts'!$J$6:$O$6,'input - gretl'!$B$23:$D$28)</f>
        <v>13.9808747672613</v>
      </c>
      <c r="R9313" s="0" t="n">
        <v>6.85088002416951</v>
      </c>
      <c r="S9313" s="0" t="n">
        <v>10.1432303304434</v>
      </c>
      <c r="U9313" s="4" t="n">
        <f aca="false">NORMSDIST(-M9313/'rhos computation'!$B$11)-EXP(M9313+'rhos computation'!$B$11^2/2)*NORMSDIST(-M9313/'rhos computation'!$B$11-'rhos computation'!$B$11)</f>
        <v>0.009718909466714</v>
      </c>
      <c r="V9313" s="4" t="n">
        <f aca="false">NORMSDIST(-N9313/'rhos computation'!$B$23)-EXP(N9313+'rhos computation'!$B$23^2/2)*NORMSDIST(-N9313/'rhos computation'!$B$23-'rhos computation'!$B$23)</f>
        <v>0.00851984023739757</v>
      </c>
      <c r="W9313" s="0" t="n">
        <f aca="false">NORMSDIST(-O9313)</f>
        <v>0.00653926127848346</v>
      </c>
      <c r="X9313" s="0" t="n">
        <f aca="false">NORMSDIST(-P9313)</f>
        <v>0.0375147761822735</v>
      </c>
    </row>
    <row r="9314" customFormat="false" ht="13" hidden="false" customHeight="false" outlineLevel="0" collapsed="false">
      <c r="A9314" s="0" t="n">
        <v>-0.520253469450084</v>
      </c>
      <c r="B9314" s="0" t="n">
        <v>-1.93417367307233</v>
      </c>
      <c r="C9314" s="0" t="n">
        <v>-2.12605551170963</v>
      </c>
      <c r="D9314" s="0" t="n">
        <v>0.37890729536297</v>
      </c>
      <c r="E9314" s="0" t="n">
        <f aca="false" t="array" ref="E9314:H9314">MMULT(A9314:D9314,'Root matrix of resiudals'!$B$19:E$22)</f>
        <v>-0.029472144592637</v>
      </c>
      <c r="F9314" s="0" t="n">
        <v>-0.0640500321177213</v>
      </c>
      <c r="G9314" s="0" t="n">
        <v>-0.0414158182506289</v>
      </c>
      <c r="H9314" s="0" t="n">
        <v>0.00378589962095498</v>
      </c>
      <c r="I9314" s="3" t="n">
        <f aca="false" t="array" ref="I9314:L9314">MMULT('t+3'!I9314:L9314,'input - gretl'!$B$3:$E$6)+MMULT('Point forecasts'!$P$5:$T$5,'input - gretl'!$B$9:$E$13)+MMULT('t+3'!Q9314:S9314,'input - gretl'!$B$14:$E$16)+E9314:H9314</f>
        <v>0.0305484767433508</v>
      </c>
      <c r="J9314" s="3" t="n">
        <v>-0.0582146446579316</v>
      </c>
      <c r="K9314" s="3" t="n">
        <v>-0.0379401809003377</v>
      </c>
      <c r="L9314" s="3" t="n">
        <v>-0.0110289798886274</v>
      </c>
      <c r="M9314" s="0" t="n">
        <f aca="false">'t+3'!M9314+I9314</f>
        <v>0.0474152659731248</v>
      </c>
      <c r="N9314" s="0" t="n">
        <f aca="false">'t+3'!N9314+J9314</f>
        <v>-0.0604647418603687</v>
      </c>
      <c r="O9314" s="0" t="n">
        <f aca="false">'t+3'!O9314+K9314</f>
        <v>2.42312648132106</v>
      </c>
      <c r="P9314" s="0" t="n">
        <f aca="false">'t+3'!P9314+L9314</f>
        <v>1.77759827516542</v>
      </c>
      <c r="Q9314" s="0" t="n">
        <f aca="false" t="array" ref="Q9314:S9314">MMULT(M9314:P9314,'input - gretl'!$B$19:$D$22)+MMULT('Point forecasts'!$J$6:$O$6,'input - gretl'!$B$23:$D$28)</f>
        <v>13.8859913853242</v>
      </c>
      <c r="R9314" s="0" t="n">
        <v>6.7537134434368</v>
      </c>
      <c r="S9314" s="0" t="n">
        <v>10.0872868097721</v>
      </c>
      <c r="U9314" s="4" t="n">
        <f aca="false">NORMSDIST(-M9314/'rhos computation'!$B$11)-EXP(M9314+'rhos computation'!$B$11^2/2)*NORMSDIST(-M9314/'rhos computation'!$B$11-'rhos computation'!$B$11)</f>
        <v>0.0313296758884706</v>
      </c>
      <c r="V9314" s="4" t="n">
        <f aca="false">NORMSDIST(-N9314/'rhos computation'!$B$23)-EXP(N9314+'rhos computation'!$B$23^2/2)*NORMSDIST(-N9314/'rhos computation'!$B$23-'rhos computation'!$B$23)</f>
        <v>0.0613738844682556</v>
      </c>
      <c r="W9314" s="0" t="n">
        <f aca="false">NORMSDIST(-O9314)</f>
        <v>0.00769378408642542</v>
      </c>
      <c r="X9314" s="0" t="n">
        <f aca="false">NORMSDIST(-P9314)</f>
        <v>0.0377349286450771</v>
      </c>
    </row>
    <row r="9315" customFormat="false" ht="13" hidden="false" customHeight="false" outlineLevel="0" collapsed="false">
      <c r="A9315" s="0" t="n">
        <v>1.14926915491565</v>
      </c>
      <c r="B9315" s="0" t="n">
        <v>0.378196234875588</v>
      </c>
      <c r="C9315" s="0" t="n">
        <v>0.692816037769679</v>
      </c>
      <c r="D9315" s="0" t="n">
        <v>0.257465047957024</v>
      </c>
      <c r="E9315" s="0" t="n">
        <f aca="false" t="array" ref="E9315:H9315">MMULT(A9315:D9315,'Root matrix of resiudals'!$B$19:E$22)</f>
        <v>0.0509224827479085</v>
      </c>
      <c r="F9315" s="0" t="n">
        <v>0.0159124973642024</v>
      </c>
      <c r="G9315" s="0" t="n">
        <v>0.0142376014052827</v>
      </c>
      <c r="H9315" s="0" t="n">
        <v>0.00455612437554746</v>
      </c>
      <c r="I9315" s="3" t="n">
        <f aca="false" t="array" ref="I9315:L9315">MMULT('t+3'!I9315:L9315,'input - gretl'!$B$3:$E$6)+MMULT('Point forecasts'!$P$5:$T$5,'input - gretl'!$B$9:$E$13)+MMULT('t+3'!Q9315:S9315,'input - gretl'!$B$14:$E$16)+E9315:H9315</f>
        <v>0.0585690936148871</v>
      </c>
      <c r="J9315" s="3" t="n">
        <v>0.0366039226528396</v>
      </c>
      <c r="K9315" s="3" t="n">
        <v>0.00962572819079551</v>
      </c>
      <c r="L9315" s="3" t="n">
        <v>-0.0185409754737848</v>
      </c>
      <c r="M9315" s="0" t="n">
        <f aca="false">'t+3'!M9315+I9315</f>
        <v>0.171763019393634</v>
      </c>
      <c r="N9315" s="0" t="n">
        <f aca="false">'t+3'!N9315+J9315</f>
        <v>-0.0154344703546235</v>
      </c>
      <c r="O9315" s="0" t="n">
        <f aca="false">'t+3'!O9315+K9315</f>
        <v>2.36418557019504</v>
      </c>
      <c r="P9315" s="0" t="n">
        <f aca="false">'t+3'!P9315+L9315</f>
        <v>1.66058405871733</v>
      </c>
      <c r="Q9315" s="0" t="n">
        <f aca="false" t="array" ref="Q9315:S9315">MMULT(M9315:P9315,'input - gretl'!$B$19:$D$22)+MMULT('Point forecasts'!$J$6:$O$6,'input - gretl'!$B$23:$D$28)</f>
        <v>14.0103391387447</v>
      </c>
      <c r="R9315" s="0" t="n">
        <v>6.79874371494255</v>
      </c>
      <c r="S9315" s="0" t="n">
        <v>10.139632269199</v>
      </c>
      <c r="U9315" s="4" t="n">
        <f aca="false">NORMSDIST(-M9315/'rhos computation'!$B$11)-EXP(M9315+'rhos computation'!$B$11^2/2)*NORMSDIST(-M9315/'rhos computation'!$B$11-'rhos computation'!$B$11)</f>
        <v>0.00629355087419684</v>
      </c>
      <c r="V9315" s="4" t="n">
        <f aca="false">NORMSDIST(-N9315/'rhos computation'!$B$23)-EXP(N9315+'rhos computation'!$B$23^2/2)*NORMSDIST(-N9315/'rhos computation'!$B$23-'rhos computation'!$B$23)</f>
        <v>0.0298986553760713</v>
      </c>
      <c r="W9315" s="0" t="n">
        <f aca="false">NORMSDIST(-O9315)</f>
        <v>0.00903487943813596</v>
      </c>
      <c r="X9315" s="0" t="n">
        <f aca="false">NORMSDIST(-P9315)</f>
        <v>0.0483985063948956</v>
      </c>
    </row>
    <row r="9316" customFormat="false" ht="13" hidden="false" customHeight="false" outlineLevel="0" collapsed="false">
      <c r="A9316" s="0" t="n">
        <v>-0.249838868830769</v>
      </c>
      <c r="B9316" s="0" t="n">
        <v>1.40987491193552</v>
      </c>
      <c r="C9316" s="0" t="n">
        <v>0.457159794933302</v>
      </c>
      <c r="D9316" s="0" t="n">
        <v>-0.357616833533398</v>
      </c>
      <c r="E9316" s="0" t="n">
        <f aca="false" t="array" ref="E9316:H9316">MMULT(A9316:D9316,'Root matrix of resiudals'!$B$19:E$22)</f>
        <v>-0.00682526318467572</v>
      </c>
      <c r="F9316" s="0" t="n">
        <v>0.0413353811199736</v>
      </c>
      <c r="G9316" s="0" t="n">
        <v>0.0117112346990225</v>
      </c>
      <c r="H9316" s="0" t="n">
        <v>-0.00509127272890213</v>
      </c>
      <c r="I9316" s="3" t="n">
        <f aca="false" t="array" ref="I9316:L9316">MMULT('t+3'!I9316:L9316,'input - gretl'!$B$3:$E$6)+MMULT('Point forecasts'!$P$5:$T$5,'input - gretl'!$B$9:$E$13)+MMULT('t+3'!Q9316:S9316,'input - gretl'!$B$14:$E$16)+E9316:H9316</f>
        <v>0.0469002993775789</v>
      </c>
      <c r="J9316" s="3" t="n">
        <v>0.0315857205571742</v>
      </c>
      <c r="K9316" s="3" t="n">
        <v>0.014909833356777</v>
      </c>
      <c r="L9316" s="3" t="n">
        <v>-0.00460659990641492</v>
      </c>
      <c r="M9316" s="0" t="n">
        <f aca="false">'t+3'!M9316+I9316</f>
        <v>0.0870876717183279</v>
      </c>
      <c r="N9316" s="0" t="n">
        <f aca="false">'t+3'!N9316+J9316</f>
        <v>0.0465892298610523</v>
      </c>
      <c r="O9316" s="0" t="n">
        <f aca="false">'t+3'!O9316+K9316</f>
        <v>2.47577478144874</v>
      </c>
      <c r="P9316" s="0" t="n">
        <f aca="false">'t+3'!P9316+L9316</f>
        <v>1.7793430490785</v>
      </c>
      <c r="Q9316" s="0" t="n">
        <f aca="false" t="array" ref="Q9316:S9316">MMULT(M9316:P9316,'input - gretl'!$B$19:$D$22)+MMULT('Point forecasts'!$J$6:$O$6,'input - gretl'!$B$23:$D$28)</f>
        <v>13.9256637910694</v>
      </c>
      <c r="R9316" s="0" t="n">
        <v>6.86076741515822</v>
      </c>
      <c r="S9316" s="0" t="n">
        <v>10.1382757426697</v>
      </c>
      <c r="U9316" s="4" t="n">
        <f aca="false">NORMSDIST(-M9316/'rhos computation'!$B$11)-EXP(M9316+'rhos computation'!$B$11^2/2)*NORMSDIST(-M9316/'rhos computation'!$B$11-'rhos computation'!$B$11)</f>
        <v>0.0200063497042197</v>
      </c>
      <c r="V9316" s="4" t="n">
        <f aca="false">NORMSDIST(-N9316/'rhos computation'!$B$23)-EXP(N9316+'rhos computation'!$B$23^2/2)*NORMSDIST(-N9316/'rhos computation'!$B$23-'rhos computation'!$B$23)</f>
        <v>0.0063131144491145</v>
      </c>
      <c r="W9316" s="0" t="n">
        <f aca="false">NORMSDIST(-O9316)</f>
        <v>0.00664737068230818</v>
      </c>
      <c r="X9316" s="0" t="n">
        <f aca="false">NORMSDIST(-P9316)</f>
        <v>0.0375917686206292</v>
      </c>
    </row>
    <row r="9317" customFormat="false" ht="13" hidden="false" customHeight="false" outlineLevel="0" collapsed="false">
      <c r="A9317" s="0" t="n">
        <v>-0.158363415488579</v>
      </c>
      <c r="B9317" s="0" t="n">
        <v>-1.37706919881472</v>
      </c>
      <c r="C9317" s="0" t="n">
        <v>0.2376974667749</v>
      </c>
      <c r="D9317" s="0" t="n">
        <v>-0.361656173483794</v>
      </c>
      <c r="E9317" s="0" t="n">
        <f aca="false" t="array" ref="E9317:H9317">MMULT(A9317:D9317,'Root matrix of resiudals'!$B$19:E$22)</f>
        <v>-0.00948039847066326</v>
      </c>
      <c r="F9317" s="0" t="n">
        <v>-0.0388747132427653</v>
      </c>
      <c r="G9317" s="0" t="n">
        <v>-0.0017234494378013</v>
      </c>
      <c r="H9317" s="0" t="n">
        <v>-0.00562617680320624</v>
      </c>
      <c r="I9317" s="3" t="n">
        <f aca="false" t="array" ref="I9317:L9317">MMULT('t+3'!I9317:L9317,'input - gretl'!$B$3:$E$6)+MMULT('Point forecasts'!$P$5:$T$5,'input - gretl'!$B$9:$E$13)+MMULT('t+3'!Q9317:S9317,'input - gretl'!$B$14:$E$16)+E9317:H9317</f>
        <v>0.0292444967576418</v>
      </c>
      <c r="J9317" s="3" t="n">
        <v>-0.0537562103778834</v>
      </c>
      <c r="K9317" s="3" t="n">
        <v>0.0199273633924268</v>
      </c>
      <c r="L9317" s="3" t="n">
        <v>0.0152163547404464</v>
      </c>
      <c r="M9317" s="0" t="n">
        <f aca="false">'t+3'!M9317+I9317</f>
        <v>0.182767667696043</v>
      </c>
      <c r="N9317" s="0" t="n">
        <f aca="false">'t+3'!N9317+J9317</f>
        <v>0.0302792399860944</v>
      </c>
      <c r="O9317" s="0" t="n">
        <f aca="false">'t+3'!O9317+K9317</f>
        <v>2.51394555080766</v>
      </c>
      <c r="P9317" s="0" t="n">
        <f aca="false">'t+3'!P9317+L9317</f>
        <v>1.77835614269049</v>
      </c>
      <c r="Q9317" s="0" t="n">
        <f aca="false" t="array" ref="Q9317:S9317">MMULT(M9317:P9317,'input - gretl'!$B$19:$D$22)+MMULT('Point forecasts'!$J$6:$O$6,'input - gretl'!$B$23:$D$28)</f>
        <v>14.0213437870471</v>
      </c>
      <c r="R9317" s="0" t="n">
        <v>6.84445742528327</v>
      </c>
      <c r="S9317" s="0" t="n">
        <v>10.177385109349</v>
      </c>
      <c r="U9317" s="4" t="n">
        <f aca="false">NORMSDIST(-M9317/'rhos computation'!$B$11)-EXP(M9317+'rhos computation'!$B$11^2/2)*NORMSDIST(-M9317/'rhos computation'!$B$11-'rhos computation'!$B$11)</f>
        <v>0.00530211181272727</v>
      </c>
      <c r="V9317" s="4" t="n">
        <f aca="false">NORMSDIST(-N9317/'rhos computation'!$B$23)-EXP(N9317+'rhos computation'!$B$23^2/2)*NORMSDIST(-N9317/'rhos computation'!$B$23-'rhos computation'!$B$23)</f>
        <v>0.0102359040883217</v>
      </c>
      <c r="W9317" s="0" t="n">
        <f aca="false">NORMSDIST(-O9317)</f>
        <v>0.00596944324295173</v>
      </c>
      <c r="X9317" s="0" t="n">
        <f aca="false">NORMSDIST(-P9317)</f>
        <v>0.0376726904648089</v>
      </c>
    </row>
    <row r="9318" customFormat="false" ht="13" hidden="false" customHeight="false" outlineLevel="0" collapsed="false">
      <c r="A9318" s="0" t="n">
        <v>-0.404081292574032</v>
      </c>
      <c r="B9318" s="0" t="n">
        <v>-1.01903732409359</v>
      </c>
      <c r="C9318" s="0" t="n">
        <v>0.259617454929359</v>
      </c>
      <c r="D9318" s="0" t="n">
        <v>-0.943305110118445</v>
      </c>
      <c r="E9318" s="0" t="n">
        <f aca="false" t="array" ref="E9318:H9318">MMULT(A9318:D9318,'Root matrix of resiudals'!$B$19:E$22)</f>
        <v>-0.0189623556146715</v>
      </c>
      <c r="F9318" s="0" t="n">
        <v>-0.0291608239433319</v>
      </c>
      <c r="G9318" s="0" t="n">
        <v>-0.00105438795213847</v>
      </c>
      <c r="H9318" s="0" t="n">
        <v>-0.0149219315851169</v>
      </c>
      <c r="I9318" s="3" t="n">
        <f aca="false" t="array" ref="I9318:L9318">MMULT('t+3'!I9318:L9318,'input - gretl'!$B$3:$E$6)+MMULT('Point forecasts'!$P$5:$T$5,'input - gretl'!$B$9:$E$13)+MMULT('t+3'!Q9318:S9318,'input - gretl'!$B$14:$E$16)+E9318:H9318</f>
        <v>0.0174826829766795</v>
      </c>
      <c r="J9318" s="3" t="n">
        <v>-0.0340839027900894</v>
      </c>
      <c r="K9318" s="3" t="n">
        <v>0.0060014370467128</v>
      </c>
      <c r="L9318" s="3" t="n">
        <v>-0.0236695209184311</v>
      </c>
      <c r="M9318" s="0" t="n">
        <f aca="false">'t+3'!M9318+I9318</f>
        <v>0.12310359685067</v>
      </c>
      <c r="N9318" s="0" t="n">
        <f aca="false">'t+3'!N9318+J9318</f>
        <v>-0.024424154533014</v>
      </c>
      <c r="O9318" s="0" t="n">
        <f aca="false">'t+3'!O9318+K9318</f>
        <v>2.48231464195744</v>
      </c>
      <c r="P9318" s="0" t="n">
        <f aca="false">'t+3'!P9318+L9318</f>
        <v>1.78295331398735</v>
      </c>
      <c r="Q9318" s="0" t="n">
        <f aca="false" t="array" ref="Q9318:S9318">MMULT(M9318:P9318,'input - gretl'!$B$19:$D$22)+MMULT('Point forecasts'!$J$6:$O$6,'input - gretl'!$B$23:$D$28)</f>
        <v>13.9616797162017</v>
      </c>
      <c r="R9318" s="0" t="n">
        <v>6.78975403076416</v>
      </c>
      <c r="S9318" s="0" t="n">
        <v>10.1413820607368</v>
      </c>
      <c r="U9318" s="4" t="n">
        <f aca="false">NORMSDIST(-M9318/'rhos computation'!$B$11)-EXP(M9318+'rhos computation'!$B$11^2/2)*NORMSDIST(-M9318/'rhos computation'!$B$11-'rhos computation'!$B$11)</f>
        <v>0.0126600991174168</v>
      </c>
      <c r="V9318" s="4" t="n">
        <f aca="false">NORMSDIST(-N9318/'rhos computation'!$B$23)-EXP(N9318+'rhos computation'!$B$23^2/2)*NORMSDIST(-N9318/'rhos computation'!$B$23-'rhos computation'!$B$23)</f>
        <v>0.0353400222396611</v>
      </c>
      <c r="W9318" s="0" t="n">
        <f aca="false">NORMSDIST(-O9318)</f>
        <v>0.00652659796490577</v>
      </c>
      <c r="X9318" s="0" t="n">
        <f aca="false">NORMSDIST(-P9318)</f>
        <v>0.0372969516707269</v>
      </c>
    </row>
    <row r="9319" customFormat="false" ht="13" hidden="false" customHeight="false" outlineLevel="0" collapsed="false">
      <c r="A9319" s="0" t="n">
        <v>-2.09074044852857</v>
      </c>
      <c r="B9319" s="0" t="n">
        <v>0.866932210535211</v>
      </c>
      <c r="C9319" s="0" t="n">
        <v>-0.249423852516615</v>
      </c>
      <c r="D9319" s="0" t="n">
        <v>-0.395477199142839</v>
      </c>
      <c r="E9319" s="0" t="n">
        <f aca="false" t="array" ref="E9319:H9319">MMULT(A9319:D9319,'Root matrix of resiudals'!$B$19:E$22)</f>
        <v>-0.0878960433849928</v>
      </c>
      <c r="F9319" s="0" t="n">
        <v>0.0191146953501861</v>
      </c>
      <c r="G9319" s="0" t="n">
        <v>-0.00394264922496668</v>
      </c>
      <c r="H9319" s="0" t="n">
        <v>-0.0058456179348459</v>
      </c>
      <c r="I9319" s="3" t="n">
        <f aca="false" t="array" ref="I9319:L9319">MMULT('t+3'!I9319:L9319,'input - gretl'!$B$3:$E$6)+MMULT('Point forecasts'!$P$5:$T$5,'input - gretl'!$B$9:$E$13)+MMULT('t+3'!Q9319:S9319,'input - gretl'!$B$14:$E$16)+E9319:H9319</f>
        <v>-0.095025111569106</v>
      </c>
      <c r="J9319" s="3" t="n">
        <v>0.0242758318939859</v>
      </c>
      <c r="K9319" s="3" t="n">
        <v>0.00838342345874177</v>
      </c>
      <c r="L9319" s="3" t="n">
        <v>-0.000704282723839327</v>
      </c>
      <c r="M9319" s="0" t="n">
        <f aca="false">'t+3'!M9319+I9319</f>
        <v>0.0743684179540252</v>
      </c>
      <c r="N9319" s="0" t="n">
        <f aca="false">'t+3'!N9319+J9319</f>
        <v>0.0401068560143774</v>
      </c>
      <c r="O9319" s="0" t="n">
        <f aca="false">'t+3'!O9319+K9319</f>
        <v>2.4827823535022</v>
      </c>
      <c r="P9319" s="0" t="n">
        <f aca="false">'t+3'!P9319+L9319</f>
        <v>1.78112628055928</v>
      </c>
      <c r="Q9319" s="0" t="n">
        <f aca="false" t="array" ref="Q9319:S9319">MMULT(M9319:P9319,'input - gretl'!$B$19:$D$22)+MMULT('Point forecasts'!$J$6:$O$6,'input - gretl'!$B$23:$D$28)</f>
        <v>13.9129445373051</v>
      </c>
      <c r="R9319" s="0" t="n">
        <v>6.85428504131155</v>
      </c>
      <c r="S9319" s="0" t="n">
        <v>10.1435873724234</v>
      </c>
      <c r="U9319" s="4" t="n">
        <f aca="false">NORMSDIST(-M9319/'rhos computation'!$B$11)-EXP(M9319+'rhos computation'!$B$11^2/2)*NORMSDIST(-M9319/'rhos computation'!$B$11-'rhos computation'!$B$11)</f>
        <v>0.0232436019004004</v>
      </c>
      <c r="V9319" s="4" t="n">
        <f aca="false">NORMSDIST(-N9319/'rhos computation'!$B$23)-EXP(N9319+'rhos computation'!$B$23^2/2)*NORMSDIST(-N9319/'rhos computation'!$B$23-'rhos computation'!$B$23)</f>
        <v>0.00770257964850094</v>
      </c>
      <c r="W9319" s="0" t="n">
        <f aca="false">NORMSDIST(-O9319)</f>
        <v>0.00651803548599505</v>
      </c>
      <c r="X9319" s="0" t="n">
        <f aca="false">NORMSDIST(-P9319)</f>
        <v>0.0374459116542294</v>
      </c>
    </row>
    <row r="9320" customFormat="false" ht="13" hidden="false" customHeight="false" outlineLevel="0" collapsed="false">
      <c r="A9320" s="0" t="n">
        <v>0.54971050638232</v>
      </c>
      <c r="B9320" s="0" t="n">
        <v>1.87221819445762</v>
      </c>
      <c r="C9320" s="0" t="n">
        <v>-0.859028238857688</v>
      </c>
      <c r="D9320" s="0" t="n">
        <v>-1.55843127252555</v>
      </c>
      <c r="E9320" s="0" t="n">
        <f aca="false" t="array" ref="E9320:H9320">MMULT(A9320:D9320,'Root matrix of resiudals'!$B$19:E$22)</f>
        <v>0.0273597459090621</v>
      </c>
      <c r="F9320" s="0" t="n">
        <v>0.0515513714222228</v>
      </c>
      <c r="G9320" s="0" t="n">
        <v>-0.00822737497403298</v>
      </c>
      <c r="H9320" s="0" t="n">
        <v>-0.0263601093207058</v>
      </c>
      <c r="I9320" s="3" t="n">
        <f aca="false" t="array" ref="I9320:L9320">MMULT('t+3'!I9320:L9320,'input - gretl'!$B$3:$E$6)+MMULT('Point forecasts'!$P$5:$T$5,'input - gretl'!$B$9:$E$13)+MMULT('t+3'!Q9320:S9320,'input - gretl'!$B$14:$E$16)+E9320:H9320</f>
        <v>0.0680626639380208</v>
      </c>
      <c r="J9320" s="3" t="n">
        <v>0.0671546969021592</v>
      </c>
      <c r="K9320" s="3" t="n">
        <v>-0.01702688221511</v>
      </c>
      <c r="L9320" s="3" t="n">
        <v>-0.0395503433316065</v>
      </c>
      <c r="M9320" s="0" t="n">
        <f aca="false">'t+3'!M9320+I9320</f>
        <v>0.0569782538862502</v>
      </c>
      <c r="N9320" s="0" t="n">
        <f aca="false">'t+3'!N9320+J9320</f>
        <v>0.0208832731400663</v>
      </c>
      <c r="O9320" s="0" t="n">
        <f aca="false">'t+3'!O9320+K9320</f>
        <v>2.36645323087589</v>
      </c>
      <c r="P9320" s="0" t="n">
        <f aca="false">'t+3'!P9320+L9320</f>
        <v>1.67435000400742</v>
      </c>
      <c r="Q9320" s="0" t="n">
        <f aca="false" t="array" ref="Q9320:S9320">MMULT(M9320:P9320,'input - gretl'!$B$19:$D$22)+MMULT('Point forecasts'!$J$6:$O$6,'input - gretl'!$B$23:$D$28)</f>
        <v>13.8955543732373</v>
      </c>
      <c r="R9320" s="0" t="n">
        <v>6.83506145843724</v>
      </c>
      <c r="S9320" s="0" t="n">
        <v>10.1288078276117</v>
      </c>
      <c r="U9320" s="4" t="n">
        <f aca="false">NORMSDIST(-M9320/'rhos computation'!$B$11)-EXP(M9320+'rhos computation'!$B$11^2/2)*NORMSDIST(-M9320/'rhos computation'!$B$11-'rhos computation'!$B$11)</f>
        <v>0.0282641664304412</v>
      </c>
      <c r="V9320" s="4" t="n">
        <f aca="false">NORMSDIST(-N9320/'rhos computation'!$B$23)-EXP(N9320+'rhos computation'!$B$23^2/2)*NORMSDIST(-N9320/'rhos computation'!$B$23-'rhos computation'!$B$23)</f>
        <v>0.0131833497120369</v>
      </c>
      <c r="W9320" s="0" t="n">
        <f aca="false">NORMSDIST(-O9320)</f>
        <v>0.00897972161652074</v>
      </c>
      <c r="X9320" s="0" t="n">
        <f aca="false">NORMSDIST(-P9320)</f>
        <v>0.0470309162342599</v>
      </c>
    </row>
    <row r="9321" customFormat="false" ht="13" hidden="false" customHeight="false" outlineLevel="0" collapsed="false">
      <c r="A9321" s="0" t="n">
        <v>-0.503411047213579</v>
      </c>
      <c r="B9321" s="0" t="n">
        <v>0.837570963610332</v>
      </c>
      <c r="C9321" s="0" t="n">
        <v>-2.11907990370785</v>
      </c>
      <c r="D9321" s="0" t="n">
        <v>0.135969952362354</v>
      </c>
      <c r="E9321" s="0" t="n">
        <f aca="false" t="array" ref="E9321:H9321">MMULT(A9321:D9321,'Root matrix of resiudals'!$B$19:E$22)</f>
        <v>-0.0223720209425726</v>
      </c>
      <c r="F9321" s="0" t="n">
        <v>0.0151919036781893</v>
      </c>
      <c r="G9321" s="0" t="n">
        <v>-0.0316090883235676</v>
      </c>
      <c r="H9321" s="0" t="n">
        <v>2.72757174157871E-005</v>
      </c>
      <c r="I9321" s="3" t="n">
        <f aca="false" t="array" ref="I9321:L9321">MMULT('t+3'!I9321:L9321,'input - gretl'!$B$3:$E$6)+MMULT('Point forecasts'!$P$5:$T$5,'input - gretl'!$B$9:$E$13)+MMULT('t+3'!Q9321:S9321,'input - gretl'!$B$14:$E$16)+E9321:H9321</f>
        <v>0.0331761214277251</v>
      </c>
      <c r="J9321" s="3" t="n">
        <v>-0.00490957728969524</v>
      </c>
      <c r="K9321" s="3" t="n">
        <v>-0.0214100108746239</v>
      </c>
      <c r="L9321" s="3" t="n">
        <v>0.00617096158687192</v>
      </c>
      <c r="M9321" s="0" t="n">
        <f aca="false">'t+3'!M9321+I9321</f>
        <v>0.10085801966476</v>
      </c>
      <c r="N9321" s="0" t="n">
        <f aca="false">'t+3'!N9321+J9321</f>
        <v>0.048008014448784</v>
      </c>
      <c r="O9321" s="0" t="n">
        <f aca="false">'t+3'!O9321+K9321</f>
        <v>2.41651743257473</v>
      </c>
      <c r="P9321" s="0" t="n">
        <f aca="false">'t+3'!P9321+L9321</f>
        <v>1.74432833300729</v>
      </c>
      <c r="Q9321" s="0" t="n">
        <f aca="false" t="array" ref="Q9321:S9321">MMULT(M9321:P9321,'input - gretl'!$B$19:$D$22)+MMULT('Point forecasts'!$J$6:$O$6,'input - gretl'!$B$23:$D$28)</f>
        <v>13.9394341390158</v>
      </c>
      <c r="R9321" s="0" t="n">
        <v>6.86218619974596</v>
      </c>
      <c r="S9321" s="0" t="n">
        <v>10.1123191395152</v>
      </c>
      <c r="U9321" s="4" t="n">
        <f aca="false">NORMSDIST(-M9321/'rhos computation'!$B$11)-EXP(M9321+'rhos computation'!$B$11^2/2)*NORMSDIST(-M9321/'rhos computation'!$B$11-'rhos computation'!$B$11)</f>
        <v>0.0168931772062451</v>
      </c>
      <c r="V9321" s="4" t="n">
        <f aca="false">NORMSDIST(-N9321/'rhos computation'!$B$23)-EXP(N9321+'rhos computation'!$B$23^2/2)*NORMSDIST(-N9321/'rhos computation'!$B$23-'rhos computation'!$B$23)</f>
        <v>0.00603671427305866</v>
      </c>
      <c r="W9321" s="0" t="n">
        <f aca="false">NORMSDIST(-O9321)</f>
        <v>0.00783488793913063</v>
      </c>
      <c r="X9321" s="0" t="n">
        <f aca="false">NORMSDIST(-P9321)</f>
        <v>0.0405509269296147</v>
      </c>
    </row>
    <row r="9322" customFormat="false" ht="13" hidden="false" customHeight="false" outlineLevel="0" collapsed="false">
      <c r="A9322" s="0" t="n">
        <v>-0.650663175152545</v>
      </c>
      <c r="B9322" s="0" t="n">
        <v>-0.88696585923339</v>
      </c>
      <c r="C9322" s="0" t="n">
        <v>-0.104588947889938</v>
      </c>
      <c r="D9322" s="0" t="n">
        <v>-1.47545495702893</v>
      </c>
      <c r="E9322" s="0" t="n">
        <f aca="false" t="array" ref="E9322:H9322">MMULT(A9322:D9322,'Root matrix of resiudals'!$B$19:E$22)</f>
        <v>-0.0294889600074958</v>
      </c>
      <c r="F9322" s="0" t="n">
        <v>-0.0272881722144306</v>
      </c>
      <c r="G9322" s="0" t="n">
        <v>-0.00736364058772128</v>
      </c>
      <c r="H9322" s="0" t="n">
        <v>-0.0238711773606677</v>
      </c>
      <c r="I9322" s="3" t="n">
        <f aca="false" t="array" ref="I9322:L9322">MMULT('t+3'!I9322:L9322,'input - gretl'!$B$3:$E$6)+MMULT('Point forecasts'!$P$5:$T$5,'input - gretl'!$B$9:$E$13)+MMULT('t+3'!Q9322:S9322,'input - gretl'!$B$14:$E$16)+E9322:H9322</f>
        <v>-0.0257972270680472</v>
      </c>
      <c r="J9322" s="3" t="n">
        <v>0.0167731848582588</v>
      </c>
      <c r="K9322" s="3" t="n">
        <v>-0.0168418610672493</v>
      </c>
      <c r="L9322" s="3" t="n">
        <v>-0.0475317781568738</v>
      </c>
      <c r="M9322" s="0" t="n">
        <f aca="false">'t+3'!M9322+I9322</f>
        <v>0.0818901399687516</v>
      </c>
      <c r="N9322" s="0" t="n">
        <f aca="false">'t+3'!N9322+J9322</f>
        <v>-0.079586623976948</v>
      </c>
      <c r="O9322" s="0" t="n">
        <f aca="false">'t+3'!O9322+K9322</f>
        <v>2.36280141893964</v>
      </c>
      <c r="P9322" s="0" t="n">
        <f aca="false">'t+3'!P9322+L9322</f>
        <v>1.66792509016009</v>
      </c>
      <c r="Q9322" s="0" t="n">
        <f aca="false" t="array" ref="Q9322:S9322">MMULT(M9322:P9322,'input - gretl'!$B$19:$D$22)+MMULT('Point forecasts'!$J$6:$O$6,'input - gretl'!$B$23:$D$28)</f>
        <v>13.9204662593198</v>
      </c>
      <c r="R9322" s="0" t="n">
        <v>6.73459156132022</v>
      </c>
      <c r="S9322" s="0" t="n">
        <v>10.13126642999</v>
      </c>
      <c r="U9322" s="4" t="n">
        <f aca="false">NORMSDIST(-M9322/'rhos computation'!$B$11)-EXP(M9322+'rhos computation'!$B$11^2/2)*NORMSDIST(-M9322/'rhos computation'!$B$11-'rhos computation'!$B$11)</f>
        <v>0.0212861160319606</v>
      </c>
      <c r="V9322" s="4" t="n">
        <f aca="false">NORMSDIST(-N9322/'rhos computation'!$B$23)-EXP(N9322+'rhos computation'!$B$23^2/2)*NORMSDIST(-N9322/'rhos computation'!$B$23-'rhos computation'!$B$23)</f>
        <v>0.0770999081540912</v>
      </c>
      <c r="W9322" s="0" t="n">
        <f aca="false">NORMSDIST(-O9322)</f>
        <v>0.00906869271399455</v>
      </c>
      <c r="X9322" s="0" t="n">
        <f aca="false">NORMSDIST(-P9322)</f>
        <v>0.0476652991246811</v>
      </c>
    </row>
    <row r="9323" customFormat="false" ht="13" hidden="false" customHeight="false" outlineLevel="0" collapsed="false">
      <c r="A9323" s="0" t="n">
        <v>-1.21174014856165</v>
      </c>
      <c r="B9323" s="0" t="n">
        <v>0.986160733476502</v>
      </c>
      <c r="C9323" s="0" t="n">
        <v>2.48723177253142</v>
      </c>
      <c r="D9323" s="0" t="n">
        <v>1.60026254653979</v>
      </c>
      <c r="E9323" s="0" t="n">
        <f aca="false" t="array" ref="E9323:H9323">MMULT(A9323:D9323,'Root matrix of resiudals'!$B$19:E$22)</f>
        <v>-0.0472964320638311</v>
      </c>
      <c r="F9323" s="0" t="n">
        <v>0.0344683589318473</v>
      </c>
      <c r="G9323" s="0" t="n">
        <v>0.0439596431701927</v>
      </c>
      <c r="H9323" s="0" t="n">
        <v>0.0293447760487774</v>
      </c>
      <c r="I9323" s="3" t="n">
        <f aca="false" t="array" ref="I9323:L9323">MMULT('t+3'!I9323:L9323,'input - gretl'!$B$3:$E$6)+MMULT('Point forecasts'!$P$5:$T$5,'input - gretl'!$B$9:$E$13)+MMULT('t+3'!Q9323:S9323,'input - gretl'!$B$14:$E$16)+E9323:H9323</f>
        <v>-0.0257903198696171</v>
      </c>
      <c r="J9323" s="3" t="n">
        <v>0.0168219065876611</v>
      </c>
      <c r="K9323" s="3" t="n">
        <v>0.0511301816009286</v>
      </c>
      <c r="L9323" s="3" t="n">
        <v>0.0244542882669207</v>
      </c>
      <c r="M9323" s="0" t="n">
        <f aca="false">'t+3'!M9323+I9323</f>
        <v>0.0768751019480473</v>
      </c>
      <c r="N9323" s="0" t="n">
        <f aca="false">'t+3'!N9323+J9323</f>
        <v>0.0493030071548854</v>
      </c>
      <c r="O9323" s="0" t="n">
        <f aca="false">'t+3'!O9323+K9323</f>
        <v>2.44144218927727</v>
      </c>
      <c r="P9323" s="0" t="n">
        <f aca="false">'t+3'!P9323+L9323</f>
        <v>1.72522334755043</v>
      </c>
      <c r="Q9323" s="0" t="n">
        <f aca="false" t="array" ref="Q9323:S9323">MMULT(M9323:P9323,'input - gretl'!$B$19:$D$22)+MMULT('Point forecasts'!$J$6:$O$6,'input - gretl'!$B$23:$D$28)</f>
        <v>13.9154512212991</v>
      </c>
      <c r="R9323" s="0" t="n">
        <v>6.86348119245206</v>
      </c>
      <c r="S9323" s="0" t="n">
        <v>10.1554136926365</v>
      </c>
      <c r="U9323" s="4" t="n">
        <f aca="false">NORMSDIST(-M9323/'rhos computation'!$B$11)-EXP(M9323+'rhos computation'!$B$11^2/2)*NORMSDIST(-M9323/'rhos computation'!$B$11-'rhos computation'!$B$11)</f>
        <v>0.0225772140602425</v>
      </c>
      <c r="V9323" s="4" t="n">
        <f aca="false">NORMSDIST(-N9323/'rhos computation'!$B$23)-EXP(N9323+'rhos computation'!$B$23^2/2)*NORMSDIST(-N9323/'rhos computation'!$B$23-'rhos computation'!$B$23)</f>
        <v>0.00579274947870248</v>
      </c>
      <c r="W9323" s="0" t="n">
        <f aca="false">NORMSDIST(-O9323)</f>
        <v>0.00731436515136296</v>
      </c>
      <c r="X9323" s="0" t="n">
        <f aca="false">NORMSDIST(-P9323)</f>
        <v>0.0422436148281243</v>
      </c>
    </row>
    <row r="9324" customFormat="false" ht="13" hidden="false" customHeight="false" outlineLevel="0" collapsed="false">
      <c r="A9324" s="0" t="n">
        <v>0.626329522399586</v>
      </c>
      <c r="B9324" s="0" t="n">
        <v>-1.02124264633908</v>
      </c>
      <c r="C9324" s="0" t="n">
        <v>0.333804002612445</v>
      </c>
      <c r="D9324" s="0" t="n">
        <v>-0.368428700285327</v>
      </c>
      <c r="E9324" s="0" t="n">
        <f aca="false" t="array" ref="E9324:H9324">MMULT(A9324:D9324,'Root matrix of resiudals'!$B$19:E$22)</f>
        <v>0.0251134914251096</v>
      </c>
      <c r="F9324" s="0" t="n">
        <v>-0.0265866390813773</v>
      </c>
      <c r="G9324" s="0" t="n">
        <v>0.00206453555513297</v>
      </c>
      <c r="H9324" s="0" t="n">
        <v>-0.00590310369607912</v>
      </c>
      <c r="I9324" s="3" t="n">
        <f aca="false" t="array" ref="I9324:L9324">MMULT('t+3'!I9324:L9324,'input - gretl'!$B$3:$E$6)+MMULT('Point forecasts'!$P$5:$T$5,'input - gretl'!$B$9:$E$13)+MMULT('t+3'!Q9324:S9324,'input - gretl'!$B$14:$E$16)+E9324:H9324</f>
        <v>0.0536081000634618</v>
      </c>
      <c r="J9324" s="3" t="n">
        <v>-0.0705099015211756</v>
      </c>
      <c r="K9324" s="3" t="n">
        <v>0.0141328626352183</v>
      </c>
      <c r="L9324" s="3" t="n">
        <v>-0.000905400309156716</v>
      </c>
      <c r="M9324" s="0" t="n">
        <f aca="false">'t+3'!M9324+I9324</f>
        <v>0.20572398290559</v>
      </c>
      <c r="N9324" s="0" t="n">
        <f aca="false">'t+3'!N9324+J9324</f>
        <v>0.00691529639619672</v>
      </c>
      <c r="O9324" s="0" t="n">
        <f aca="false">'t+3'!O9324+K9324</f>
        <v>2.46344983800363</v>
      </c>
      <c r="P9324" s="0" t="n">
        <f aca="false">'t+3'!P9324+L9324</f>
        <v>1.74840450901128</v>
      </c>
      <c r="Q9324" s="0" t="n">
        <f aca="false" t="array" ref="Q9324:S9324">MMULT(M9324:P9324,'input - gretl'!$B$19:$D$22)+MMULT('Point forecasts'!$J$6:$O$6,'input - gretl'!$B$23:$D$28)</f>
        <v>14.0443001022567</v>
      </c>
      <c r="R9324" s="0" t="n">
        <v>6.82109348169337</v>
      </c>
      <c r="S9324" s="0" t="n">
        <v>10.1553748977555</v>
      </c>
      <c r="U9324" s="4" t="n">
        <f aca="false">NORMSDIST(-M9324/'rhos computation'!$B$11)-EXP(M9324+'rhos computation'!$B$11^2/2)*NORMSDIST(-M9324/'rhos computation'!$B$11-'rhos computation'!$B$11)</f>
        <v>0.00364808041076553</v>
      </c>
      <c r="V9324" s="4" t="n">
        <f aca="false">NORMSDIST(-N9324/'rhos computation'!$B$23)-EXP(N9324+'rhos computation'!$B$23^2/2)*NORMSDIST(-N9324/'rhos computation'!$B$23-'rhos computation'!$B$23)</f>
        <v>0.0185915949579619</v>
      </c>
      <c r="W9324" s="0" t="n">
        <f aca="false">NORMSDIST(-O9324)</f>
        <v>0.00688035745202812</v>
      </c>
      <c r="X9324" s="0" t="n">
        <f aca="false">NORMSDIST(-P9324)</f>
        <v>0.0401970038424501</v>
      </c>
    </row>
    <row r="9325" customFormat="false" ht="13" hidden="false" customHeight="false" outlineLevel="0" collapsed="false">
      <c r="A9325" s="0" t="n">
        <v>-0.925524877357362</v>
      </c>
      <c r="B9325" s="0" t="n">
        <v>-0.312189822911473</v>
      </c>
      <c r="C9325" s="0" t="n">
        <v>-0.12729301185878</v>
      </c>
      <c r="D9325" s="0" t="n">
        <v>1.86450220780135</v>
      </c>
      <c r="E9325" s="0" t="n">
        <f aca="false" t="array" ref="E9325:H9325">MMULT(A9325:D9325,'Root matrix of resiudals'!$B$19:E$22)</f>
        <v>-0.0412872664988483</v>
      </c>
      <c r="F9325" s="0" t="n">
        <v>-0.01135014735647</v>
      </c>
      <c r="G9325" s="0" t="n">
        <v>-0.00218031586993348</v>
      </c>
      <c r="H9325" s="0" t="n">
        <v>0.0304434920242581</v>
      </c>
      <c r="I9325" s="3" t="n">
        <f aca="false" t="array" ref="I9325:L9325">MMULT('t+3'!I9325:L9325,'input - gretl'!$B$3:$E$6)+MMULT('Point forecasts'!$P$5:$T$5,'input - gretl'!$B$9:$E$13)+MMULT('t+3'!Q9325:S9325,'input - gretl'!$B$14:$E$16)+E9325:H9325</f>
        <v>-0.00401725855715465</v>
      </c>
      <c r="J9325" s="3" t="n">
        <v>0.000273205113030684</v>
      </c>
      <c r="K9325" s="3" t="n">
        <v>-0.00614608053209962</v>
      </c>
      <c r="L9325" s="3" t="n">
        <v>0.0224611658759678</v>
      </c>
      <c r="M9325" s="0" t="n">
        <f aca="false">'t+3'!M9325+I9325</f>
        <v>0.0671126352529362</v>
      </c>
      <c r="N9325" s="0" t="n">
        <f aca="false">'t+3'!N9325+J9325</f>
        <v>-0.016301196696249</v>
      </c>
      <c r="O9325" s="0" t="n">
        <f aca="false">'t+3'!O9325+K9325</f>
        <v>2.40834539721231</v>
      </c>
      <c r="P9325" s="0" t="n">
        <f aca="false">'t+3'!P9325+L9325</f>
        <v>1.72485721737107</v>
      </c>
      <c r="Q9325" s="0" t="n">
        <f aca="false" t="array" ref="Q9325:S9325">MMULT(M9325:P9325,'input - gretl'!$B$19:$D$22)+MMULT('Point forecasts'!$J$6:$O$6,'input - gretl'!$B$23:$D$28)</f>
        <v>13.905688754604</v>
      </c>
      <c r="R9325" s="0" t="n">
        <v>6.79787698860092</v>
      </c>
      <c r="S9325" s="0" t="n">
        <v>10.1226651086786</v>
      </c>
      <c r="U9325" s="4" t="n">
        <f aca="false">NORMSDIST(-M9325/'rhos computation'!$B$11)-EXP(M9325+'rhos computation'!$B$11^2/2)*NORMSDIST(-M9325/'rhos computation'!$B$11-'rhos computation'!$B$11)</f>
        <v>0.0252530053956969</v>
      </c>
      <c r="V9325" s="4" t="n">
        <f aca="false">NORMSDIST(-N9325/'rhos computation'!$B$23)-EXP(N9325+'rhos computation'!$B$23^2/2)*NORMSDIST(-N9325/'rhos computation'!$B$23-'rhos computation'!$B$23)</f>
        <v>0.0304018421848594</v>
      </c>
      <c r="W9325" s="0" t="n">
        <f aca="false">NORMSDIST(-O9325)</f>
        <v>0.00801250599578138</v>
      </c>
      <c r="X9325" s="0" t="n">
        <f aca="false">NORMSDIST(-P9325)</f>
        <v>0.0422766036390541</v>
      </c>
    </row>
    <row r="9326" customFormat="false" ht="13" hidden="false" customHeight="false" outlineLevel="0" collapsed="false">
      <c r="A9326" s="0" t="n">
        <v>0.410256930594979</v>
      </c>
      <c r="B9326" s="0" t="n">
        <v>0.99990530406458</v>
      </c>
      <c r="C9326" s="0" t="n">
        <v>0.503381372975237</v>
      </c>
      <c r="D9326" s="0" t="n">
        <v>0.695089155587636</v>
      </c>
      <c r="E9326" s="0" t="n">
        <f aca="false" t="array" ref="E9326:H9326">MMULT(A9326:D9326,'Root matrix of resiudals'!$B$19:E$22)</f>
        <v>0.0202216048136009</v>
      </c>
      <c r="F9326" s="0" t="n">
        <v>0.0313513532260162</v>
      </c>
      <c r="G9326" s="0" t="n">
        <v>0.0130052086481887</v>
      </c>
      <c r="H9326" s="0" t="n">
        <v>0.0117643169376119</v>
      </c>
      <c r="I9326" s="3" t="n">
        <f aca="false" t="array" ref="I9326:L9326">MMULT('t+3'!I9326:L9326,'input - gretl'!$B$3:$E$6)+MMULT('Point forecasts'!$P$5:$T$5,'input - gretl'!$B$9:$E$13)+MMULT('t+3'!Q9326:S9326,'input - gretl'!$B$14:$E$16)+E9326:H9326</f>
        <v>0.0767192836396718</v>
      </c>
      <c r="J9326" s="3" t="n">
        <v>0.0707004408152029</v>
      </c>
      <c r="K9326" s="3" t="n">
        <v>0.0244985427586425</v>
      </c>
      <c r="L9326" s="3" t="n">
        <v>0.00851163989176828</v>
      </c>
      <c r="M9326" s="0" t="n">
        <f aca="false">'t+3'!M9326+I9326</f>
        <v>0.250216635402087</v>
      </c>
      <c r="N9326" s="0" t="n">
        <f aca="false">'t+3'!N9326+J9326</f>
        <v>0.0626287347625562</v>
      </c>
      <c r="O9326" s="0" t="n">
        <f aca="false">'t+3'!O9326+K9326</f>
        <v>2.52710783709853</v>
      </c>
      <c r="P9326" s="0" t="n">
        <f aca="false">'t+3'!P9326+L9326</f>
        <v>1.78019467182901</v>
      </c>
      <c r="Q9326" s="0" t="n">
        <f aca="false" t="array" ref="Q9326:S9326">MMULT(M9326:P9326,'input - gretl'!$B$19:$D$22)+MMULT('Point forecasts'!$J$6:$O$6,'input - gretl'!$B$23:$D$28)</f>
        <v>14.0887927547531</v>
      </c>
      <c r="R9326" s="0" t="n">
        <v>6.87680692005973</v>
      </c>
      <c r="S9326" s="0" t="n">
        <v>10.1887988625026</v>
      </c>
      <c r="U9326" s="4" t="n">
        <f aca="false">NORMSDIST(-M9326/'rhos computation'!$B$11)-EXP(M9326+'rhos computation'!$B$11^2/2)*NORMSDIST(-M9326/'rhos computation'!$B$11-'rhos computation'!$B$11)</f>
        <v>0.00165738233774827</v>
      </c>
      <c r="V9326" s="4" t="n">
        <f aca="false">NORMSDIST(-N9326/'rhos computation'!$B$23)-EXP(N9326+'rhos computation'!$B$23^2/2)*NORMSDIST(-N9326/'rhos computation'!$B$23-'rhos computation'!$B$23)</f>
        <v>0.00370666163858352</v>
      </c>
      <c r="W9326" s="0" t="n">
        <f aca="false">NORMSDIST(-O9326)</f>
        <v>0.0057503091979541</v>
      </c>
      <c r="X9326" s="0" t="n">
        <f aca="false">NORMSDIST(-P9326)</f>
        <v>0.0375220535454052</v>
      </c>
    </row>
    <row r="9327" customFormat="false" ht="13" hidden="false" customHeight="false" outlineLevel="0" collapsed="false">
      <c r="A9327" s="0" t="n">
        <v>1.73290884395015</v>
      </c>
      <c r="B9327" s="0" t="n">
        <v>-0.89584964565675</v>
      </c>
      <c r="C9327" s="0" t="n">
        <v>0.776946586396997</v>
      </c>
      <c r="D9327" s="0" t="n">
        <v>-0.234719278379368</v>
      </c>
      <c r="E9327" s="0" t="n">
        <f aca="false" t="array" ref="E9327:H9327">MMULT(A9327:D9327,'Root matrix of resiudals'!$B$19:E$22)</f>
        <v>0.0733709351757589</v>
      </c>
      <c r="F9327" s="0" t="n">
        <v>-0.0188984923688454</v>
      </c>
      <c r="G9327" s="0" t="n">
        <v>0.0111763725763584</v>
      </c>
      <c r="H9327" s="0" t="n">
        <v>-0.00364136029075527</v>
      </c>
      <c r="I9327" s="3" t="n">
        <f aca="false" t="array" ref="I9327:L9327">MMULT('t+3'!I9327:L9327,'input - gretl'!$B$3:$E$6)+MMULT('Point forecasts'!$P$5:$T$5,'input - gretl'!$B$9:$E$13)+MMULT('t+3'!Q9327:S9327,'input - gretl'!$B$14:$E$16)+E9327:H9327</f>
        <v>0.0856232887824645</v>
      </c>
      <c r="J9327" s="3" t="n">
        <v>0.0125048225516823</v>
      </c>
      <c r="K9327" s="3" t="n">
        <v>0.0110673998685496</v>
      </c>
      <c r="L9327" s="3" t="n">
        <v>-0.0237464647436332</v>
      </c>
      <c r="M9327" s="0" t="n">
        <f aca="false">'t+3'!M9327+I9327</f>
        <v>0.170273372754991</v>
      </c>
      <c r="N9327" s="0" t="n">
        <f aca="false">'t+3'!N9327+J9327</f>
        <v>-0.0564174965765899</v>
      </c>
      <c r="O9327" s="0" t="n">
        <f aca="false">'t+3'!O9327+K9327</f>
        <v>2.4068944841429</v>
      </c>
      <c r="P9327" s="0" t="n">
        <f aca="false">'t+3'!P9327+L9327</f>
        <v>1.73916364344575</v>
      </c>
      <c r="Q9327" s="0" t="n">
        <f aca="false" t="array" ref="Q9327:S9327">MMULT(M9327:P9327,'input - gretl'!$B$19:$D$22)+MMULT('Point forecasts'!$J$6:$O$6,'input - gretl'!$B$23:$D$28)</f>
        <v>14.0088494921061</v>
      </c>
      <c r="R9327" s="0" t="n">
        <v>6.75776068872058</v>
      </c>
      <c r="S9327" s="0" t="n">
        <v>10.1076080690909</v>
      </c>
      <c r="U9327" s="4" t="n">
        <f aca="false">NORMSDIST(-M9327/'rhos computation'!$B$11)-EXP(M9327+'rhos computation'!$B$11^2/2)*NORMSDIST(-M9327/'rhos computation'!$B$11-'rhos computation'!$B$11)</f>
        <v>0.00643881713489691</v>
      </c>
      <c r="V9327" s="4" t="n">
        <f aca="false">NORMSDIST(-N9327/'rhos computation'!$B$23)-EXP(N9327+'rhos computation'!$B$23^2/2)*NORMSDIST(-N9327/'rhos computation'!$B$23-'rhos computation'!$B$23)</f>
        <v>0.0581766688659036</v>
      </c>
      <c r="W9327" s="0" t="n">
        <f aca="false">NORMSDIST(-O9327)</f>
        <v>0.00804440878168649</v>
      </c>
      <c r="X9327" s="0" t="n">
        <f aca="false">NORMSDIST(-P9327)</f>
        <v>0.0410029912442837</v>
      </c>
    </row>
    <row r="9328" customFormat="false" ht="13" hidden="false" customHeight="false" outlineLevel="0" collapsed="false">
      <c r="A9328" s="0" t="n">
        <v>-0.331054195587665</v>
      </c>
      <c r="B9328" s="0" t="n">
        <v>0.355704729302537</v>
      </c>
      <c r="C9328" s="0" t="n">
        <v>0.651454420144794</v>
      </c>
      <c r="D9328" s="0" t="n">
        <v>0.398177595579343</v>
      </c>
      <c r="E9328" s="0" t="n">
        <f aca="false" t="array" ref="E9328:H9328">MMULT(A9328:D9328,'Root matrix of resiudals'!$B$19:E$22)</f>
        <v>-0.0127460277511088</v>
      </c>
      <c r="F9328" s="0" t="n">
        <v>0.0117788067528082</v>
      </c>
      <c r="G9328" s="0" t="n">
        <v>0.0118227280076235</v>
      </c>
      <c r="H9328" s="0" t="n">
        <v>0.00735744381127543</v>
      </c>
      <c r="I9328" s="3" t="n">
        <f aca="false" t="array" ref="I9328:L9328">MMULT('t+3'!I9328:L9328,'input - gretl'!$B$3:$E$6)+MMULT('Point forecasts'!$P$5:$T$5,'input - gretl'!$B$9:$E$13)+MMULT('t+3'!Q9328:S9328,'input - gretl'!$B$14:$E$16)+E9328:H9328</f>
        <v>-0.026376971474153</v>
      </c>
      <c r="J9328" s="3" t="n">
        <v>0.0524036395948575</v>
      </c>
      <c r="K9328" s="3" t="n">
        <v>0.0284074671459473</v>
      </c>
      <c r="L9328" s="3" t="n">
        <v>-0.000357876462219546</v>
      </c>
      <c r="M9328" s="0" t="n">
        <f aca="false">'t+3'!M9328+I9328</f>
        <v>0.204361439306223</v>
      </c>
      <c r="N9328" s="0" t="n">
        <f aca="false">'t+3'!N9328+J9328</f>
        <v>0.0200381541029288</v>
      </c>
      <c r="O9328" s="0" t="n">
        <f aca="false">'t+3'!O9328+K9328</f>
        <v>2.46683510148798</v>
      </c>
      <c r="P9328" s="0" t="n">
        <f aca="false">'t+3'!P9328+L9328</f>
        <v>1.76783502392999</v>
      </c>
      <c r="Q9328" s="0" t="n">
        <f aca="false" t="array" ref="Q9328:S9328">MMULT(M9328:P9328,'input - gretl'!$B$19:$D$22)+MMULT('Point forecasts'!$J$6:$O$6,'input - gretl'!$B$23:$D$28)</f>
        <v>14.0429375586573</v>
      </c>
      <c r="R9328" s="0" t="n">
        <v>6.8342163394001</v>
      </c>
      <c r="S9328" s="0" t="n">
        <v>10.1402807700265</v>
      </c>
      <c r="U9328" s="4" t="n">
        <f aca="false">NORMSDIST(-M9328/'rhos computation'!$B$11)-EXP(M9328+'rhos computation'!$B$11^2/2)*NORMSDIST(-M9328/'rhos computation'!$B$11-'rhos computation'!$B$11)</f>
        <v>0.00373226638256503</v>
      </c>
      <c r="V9328" s="4" t="n">
        <f aca="false">NORMSDIST(-N9328/'rhos computation'!$B$23)-EXP(N9328+'rhos computation'!$B$23^2/2)*NORMSDIST(-N9328/'rhos computation'!$B$23-'rhos computation'!$B$23)</f>
        <v>0.0134750343210163</v>
      </c>
      <c r="W9328" s="0" t="n">
        <f aca="false">NORMSDIST(-O9328)</f>
        <v>0.00681565576899299</v>
      </c>
      <c r="X9328" s="0" t="n">
        <f aca="false">NORMSDIST(-P9328)</f>
        <v>0.0385442439266232</v>
      </c>
    </row>
    <row r="9329" customFormat="false" ht="13" hidden="false" customHeight="false" outlineLevel="0" collapsed="false">
      <c r="A9329" s="0" t="n">
        <v>1.00048312272605</v>
      </c>
      <c r="B9329" s="0" t="n">
        <v>-0.383779748088199</v>
      </c>
      <c r="C9329" s="0" t="n">
        <v>1.60147824905764</v>
      </c>
      <c r="D9329" s="0" t="n">
        <v>1.03554892605374</v>
      </c>
      <c r="E9329" s="0" t="n">
        <f aca="false" t="array" ref="E9329:H9329">MMULT(A9329:D9329,'Root matrix of resiudals'!$B$19:E$22)</f>
        <v>0.0436381754919898</v>
      </c>
      <c r="F9329" s="0" t="n">
        <v>-0.00288211166755827</v>
      </c>
      <c r="G9329" s="0" t="n">
        <v>0.0268526814853412</v>
      </c>
      <c r="H9329" s="0" t="n">
        <v>0.0182297183970424</v>
      </c>
      <c r="I9329" s="3" t="n">
        <f aca="false" t="array" ref="I9329:L9329">MMULT('t+3'!I9329:L9329,'input - gretl'!$B$3:$E$6)+MMULT('Point forecasts'!$P$5:$T$5,'input - gretl'!$B$9:$E$13)+MMULT('t+3'!Q9329:S9329,'input - gretl'!$B$14:$E$16)+E9329:H9329</f>
        <v>0.0894645369567812</v>
      </c>
      <c r="J9329" s="3" t="n">
        <v>-0.013952265563041</v>
      </c>
      <c r="K9329" s="3" t="n">
        <v>0.0335709764970595</v>
      </c>
      <c r="L9329" s="3" t="n">
        <v>0.0251153137554228</v>
      </c>
      <c r="M9329" s="0" t="n">
        <f aca="false">'t+3'!M9329+I9329</f>
        <v>0.196585468596524</v>
      </c>
      <c r="N9329" s="0" t="n">
        <f aca="false">'t+3'!N9329+J9329</f>
        <v>0.0289338464245102</v>
      </c>
      <c r="O9329" s="0" t="n">
        <f aca="false">'t+3'!O9329+K9329</f>
        <v>2.46708803433307</v>
      </c>
      <c r="P9329" s="0" t="n">
        <f aca="false">'t+3'!P9329+L9329</f>
        <v>1.72948134169076</v>
      </c>
      <c r="Q9329" s="0" t="n">
        <f aca="false" t="array" ref="Q9329:S9329">MMULT(M9329:P9329,'input - gretl'!$B$19:$D$22)+MMULT('Point forecasts'!$J$6:$O$6,'input - gretl'!$B$23:$D$28)</f>
        <v>14.0351615879476</v>
      </c>
      <c r="R9329" s="0" t="n">
        <v>6.84311203172168</v>
      </c>
      <c r="S9329" s="0" t="n">
        <v>10.1770099723652</v>
      </c>
      <c r="U9329" s="4" t="n">
        <f aca="false">NORMSDIST(-M9329/'rhos computation'!$B$11)-EXP(M9329+'rhos computation'!$B$11^2/2)*NORMSDIST(-M9329/'rhos computation'!$B$11-'rhos computation'!$B$11)</f>
        <v>0.00424485958840728</v>
      </c>
      <c r="V9329" s="4" t="n">
        <f aca="false">NORMSDIST(-N9329/'rhos computation'!$B$23)-EXP(N9329+'rhos computation'!$B$23^2/2)*NORMSDIST(-N9329/'rhos computation'!$B$23-'rhos computation'!$B$23)</f>
        <v>0.0106253939003691</v>
      </c>
      <c r="W9329" s="0" t="n">
        <f aca="false">NORMSDIST(-O9329)</f>
        <v>0.00681084317702033</v>
      </c>
      <c r="X9329" s="0" t="n">
        <f aca="false">NORMSDIST(-P9329)</f>
        <v>0.0418614915120523</v>
      </c>
    </row>
    <row r="9330" customFormat="false" ht="13" hidden="false" customHeight="false" outlineLevel="0" collapsed="false">
      <c r="A9330" s="0" t="n">
        <v>0.297388184762769</v>
      </c>
      <c r="B9330" s="0" t="n">
        <v>0.380423758106896</v>
      </c>
      <c r="C9330" s="0" t="n">
        <v>0.0694971424420722</v>
      </c>
      <c r="D9330" s="0" t="n">
        <v>-0.229396412006948</v>
      </c>
      <c r="E9330" s="0" t="n">
        <f aca="false" t="array" ref="E9330:H9330">MMULT(A9330:D9330,'Root matrix of resiudals'!$B$19:E$22)</f>
        <v>0.0137943623444874</v>
      </c>
      <c r="F9330" s="0" t="n">
        <v>0.0117773422392802</v>
      </c>
      <c r="G9330" s="0" t="n">
        <v>0.00259052731853045</v>
      </c>
      <c r="H9330" s="0" t="n">
        <v>-0.00373172879779322</v>
      </c>
      <c r="I9330" s="3" t="n">
        <f aca="false" t="array" ref="I9330:L9330">MMULT('t+3'!I9330:L9330,'input - gretl'!$B$3:$E$6)+MMULT('Point forecasts'!$P$5:$T$5,'input - gretl'!$B$9:$E$13)+MMULT('t+3'!Q9330:S9330,'input - gretl'!$B$14:$E$16)+E9330:H9330</f>
        <v>-0.0205692276094917</v>
      </c>
      <c r="J9330" s="3" t="n">
        <v>-0.00124423817832044</v>
      </c>
      <c r="K9330" s="3" t="n">
        <v>5.35325887969767E-006</v>
      </c>
      <c r="L9330" s="3" t="n">
        <v>-0.012502503730661</v>
      </c>
      <c r="M9330" s="0" t="n">
        <f aca="false">'t+3'!M9330+I9330</f>
        <v>0.125100502034854</v>
      </c>
      <c r="N9330" s="0" t="n">
        <f aca="false">'t+3'!N9330+J9330</f>
        <v>-0.0119400269338803</v>
      </c>
      <c r="O9330" s="0" t="n">
        <f aca="false">'t+3'!O9330+K9330</f>
        <v>2.39434610395282</v>
      </c>
      <c r="P9330" s="0" t="n">
        <f aca="false">'t+3'!P9330+L9330</f>
        <v>1.70880069635428</v>
      </c>
      <c r="Q9330" s="0" t="n">
        <f aca="false" t="array" ref="Q9330:S9330">MMULT(M9330:P9330,'input - gretl'!$B$19:$D$22)+MMULT('Point forecasts'!$J$6:$O$6,'input - gretl'!$B$23:$D$28)</f>
        <v>13.9636766213859</v>
      </c>
      <c r="R9330" s="0" t="n">
        <v>6.80223815836329</v>
      </c>
      <c r="S9330" s="0" t="n">
        <v>10.1239363697322</v>
      </c>
      <c r="U9330" s="4" t="n">
        <f aca="false">NORMSDIST(-M9330/'rhos computation'!$B$11)-EXP(M9330+'rhos computation'!$B$11^2/2)*NORMSDIST(-M9330/'rhos computation'!$B$11-'rhos computation'!$B$11)</f>
        <v>0.0123249590986022</v>
      </c>
      <c r="V9330" s="4" t="n">
        <f aca="false">NORMSDIST(-N9330/'rhos computation'!$B$23)-EXP(N9330+'rhos computation'!$B$23^2/2)*NORMSDIST(-N9330/'rhos computation'!$B$23-'rhos computation'!$B$23)</f>
        <v>0.0279176557514512</v>
      </c>
      <c r="W9330" s="0" t="n">
        <f aca="false">NORMSDIST(-O9330)</f>
        <v>0.00832501453902428</v>
      </c>
      <c r="X9330" s="0" t="n">
        <f aca="false">NORMSDIST(-P9330)</f>
        <v>0.0437439368545467</v>
      </c>
    </row>
    <row r="9331" customFormat="false" ht="13" hidden="false" customHeight="false" outlineLevel="0" collapsed="false">
      <c r="A9331" s="0" t="n">
        <v>-0.719190591159751</v>
      </c>
      <c r="B9331" s="0" t="n">
        <v>1.16183530559126</v>
      </c>
      <c r="C9331" s="0" t="n">
        <v>-1.05350277318254</v>
      </c>
      <c r="D9331" s="0" t="n">
        <v>-0.603397091690924</v>
      </c>
      <c r="E9331" s="0" t="n">
        <f aca="false" t="array" ref="E9331:H9331">MMULT(A9331:D9331,'Root matrix of resiudals'!$B$19:E$22)</f>
        <v>-0.029296282053355</v>
      </c>
      <c r="F9331" s="0" t="n">
        <v>0.0277455821668353</v>
      </c>
      <c r="G9331" s="0" t="n">
        <v>-0.0143857910299476</v>
      </c>
      <c r="H9331" s="0" t="n">
        <v>-0.0106462165134661</v>
      </c>
      <c r="I9331" s="3" t="n">
        <f aca="false" t="array" ref="I9331:L9331">MMULT('t+3'!I9331:L9331,'input - gretl'!$B$3:$E$6)+MMULT('Point forecasts'!$P$5:$T$5,'input - gretl'!$B$9:$E$13)+MMULT('t+3'!Q9331:S9331,'input - gretl'!$B$14:$E$16)+E9331:H9331</f>
        <v>0.0228377874751847</v>
      </c>
      <c r="J9331" s="3" t="n">
        <v>0.0424882239212501</v>
      </c>
      <c r="K9331" s="3" t="n">
        <v>-0.0215088255115114</v>
      </c>
      <c r="L9331" s="3" t="n">
        <v>-0.0165709451507604</v>
      </c>
      <c r="M9331" s="0" t="n">
        <f aca="false">'t+3'!M9331+I9331</f>
        <v>0.049888963521363</v>
      </c>
      <c r="N9331" s="0" t="n">
        <f aca="false">'t+3'!N9331+J9331</f>
        <v>0.0129084739738279</v>
      </c>
      <c r="O9331" s="0" t="n">
        <f aca="false">'t+3'!O9331+K9331</f>
        <v>2.39566677363904</v>
      </c>
      <c r="P9331" s="0" t="n">
        <f aca="false">'t+3'!P9331+L9331</f>
        <v>1.70053742648961</v>
      </c>
      <c r="Q9331" s="0" t="n">
        <f aca="false" t="array" ref="Q9331:S9331">MMULT(M9331:P9331,'input - gretl'!$B$19:$D$22)+MMULT('Point forecasts'!$J$6:$O$6,'input - gretl'!$B$23:$D$28)</f>
        <v>13.8884650828724</v>
      </c>
      <c r="R9331" s="0" t="n">
        <v>6.827086659271</v>
      </c>
      <c r="S9331" s="0" t="n">
        <v>10.1331158222232</v>
      </c>
      <c r="U9331" s="4" t="n">
        <f aca="false">NORMSDIST(-M9331/'rhos computation'!$B$11)-EXP(M9331+'rhos computation'!$B$11^2/2)*NORMSDIST(-M9331/'rhos computation'!$B$11-'rhos computation'!$B$11)</f>
        <v>0.0305155540493672</v>
      </c>
      <c r="V9331" s="4" t="n">
        <f aca="false">NORMSDIST(-N9331/'rhos computation'!$B$23)-EXP(N9331+'rhos computation'!$B$23^2/2)*NORMSDIST(-N9331/'rhos computation'!$B$23-'rhos computation'!$B$23)</f>
        <v>0.0161164836375993</v>
      </c>
      <c r="W9331" s="0" t="n">
        <f aca="false">NORMSDIST(-O9331)</f>
        <v>0.00829508253983832</v>
      </c>
      <c r="X9331" s="0" t="n">
        <f aca="false">NORMSDIST(-P9331)</f>
        <v>0.0445149413777834</v>
      </c>
    </row>
    <row r="9332" customFormat="false" ht="13" hidden="false" customHeight="false" outlineLevel="0" collapsed="false">
      <c r="A9332" s="0" t="n">
        <v>0.772074501677178</v>
      </c>
      <c r="B9332" s="0" t="n">
        <v>-0.750364644584001</v>
      </c>
      <c r="C9332" s="0" t="n">
        <v>0.338089535145014</v>
      </c>
      <c r="D9332" s="0" t="n">
        <v>-0.208181907683282</v>
      </c>
      <c r="E9332" s="0" t="n">
        <f aca="false" t="array" ref="E9332:H9332">MMULT(A9332:D9332,'Root matrix of resiudals'!$B$19:E$22)</f>
        <v>0.0319238804950633</v>
      </c>
      <c r="F9332" s="0" t="n">
        <v>-0.0184911627954055</v>
      </c>
      <c r="G9332" s="0" t="n">
        <v>0.00346973225805793</v>
      </c>
      <c r="H9332" s="0" t="n">
        <v>-0.00333588086340024</v>
      </c>
      <c r="I9332" s="3" t="n">
        <f aca="false" t="array" ref="I9332:L9332">MMULT('t+3'!I9332:L9332,'input - gretl'!$B$3:$E$6)+MMULT('Point forecasts'!$P$5:$T$5,'input - gretl'!$B$9:$E$13)+MMULT('t+3'!Q9332:S9332,'input - gretl'!$B$14:$E$16)+E9332:H9332</f>
        <v>0.0713067286647416</v>
      </c>
      <c r="J9332" s="3" t="n">
        <v>0.0196809224840614</v>
      </c>
      <c r="K9332" s="3" t="n">
        <v>0.0199772245122113</v>
      </c>
      <c r="L9332" s="3" t="n">
        <v>-0.012761512349201</v>
      </c>
      <c r="M9332" s="0" t="n">
        <f aca="false">'t+3'!M9332+I9332</f>
        <v>0.225183907624397</v>
      </c>
      <c r="N9332" s="0" t="n">
        <f aca="false">'t+3'!N9332+J9332</f>
        <v>0.00565396127052425</v>
      </c>
      <c r="O9332" s="0" t="n">
        <f aca="false">'t+3'!O9332+K9332</f>
        <v>2.47090447559099</v>
      </c>
      <c r="P9332" s="0" t="n">
        <f aca="false">'t+3'!P9332+L9332</f>
        <v>1.75224603172032</v>
      </c>
      <c r="Q9332" s="0" t="n">
        <f aca="false" t="array" ref="Q9332:S9332">MMULT(M9332:P9332,'input - gretl'!$B$19:$D$22)+MMULT('Point forecasts'!$J$6:$O$6,'input - gretl'!$B$23:$D$28)</f>
        <v>14.0637600269755</v>
      </c>
      <c r="R9332" s="0" t="n">
        <v>6.8198321465677</v>
      </c>
      <c r="S9332" s="0" t="n">
        <v>10.1591760551705</v>
      </c>
      <c r="U9332" s="4" t="n">
        <f aca="false">NORMSDIST(-M9332/'rhos computation'!$B$11)-EXP(M9332+'rhos computation'!$B$11^2/2)*NORMSDIST(-M9332/'rhos computation'!$B$11-'rhos computation'!$B$11)</f>
        <v>0.00261088482499292</v>
      </c>
      <c r="V9332" s="4" t="n">
        <f aca="false">NORMSDIST(-N9332/'rhos computation'!$B$23)-EXP(N9332+'rhos computation'!$B$23^2/2)*NORMSDIST(-N9332/'rhos computation'!$B$23-'rhos computation'!$B$23)</f>
        <v>0.0191425455430245</v>
      </c>
      <c r="W9332" s="0" t="n">
        <f aca="false">NORMSDIST(-O9332)</f>
        <v>0.00673859067434914</v>
      </c>
      <c r="X9332" s="0" t="n">
        <f aca="false">NORMSDIST(-P9332)</f>
        <v>0.03986575576762</v>
      </c>
    </row>
    <row r="9333" customFormat="false" ht="13" hidden="false" customHeight="false" outlineLevel="0" collapsed="false">
      <c r="A9333" s="0" t="n">
        <v>-1.1853153110177</v>
      </c>
      <c r="B9333" s="0" t="n">
        <v>0.542497497562174</v>
      </c>
      <c r="C9333" s="0" t="n">
        <v>-0.686099094877155</v>
      </c>
      <c r="D9333" s="0" t="n">
        <v>1.27551818223873</v>
      </c>
      <c r="E9333" s="0" t="n">
        <f aca="false" t="array" ref="E9333:H9333">MMULT(A9333:D9333,'Root matrix of resiudals'!$B$19:E$22)</f>
        <v>-0.050963044085931</v>
      </c>
      <c r="F9333" s="0" t="n">
        <v>0.0104368600095778</v>
      </c>
      <c r="G9333" s="0" t="n">
        <v>-0.00911256180840728</v>
      </c>
      <c r="H9333" s="0" t="n">
        <v>0.0204016351920882</v>
      </c>
      <c r="I9333" s="3" t="n">
        <f aca="false" t="array" ref="I9333:L9333">MMULT('t+3'!I9333:L9333,'input - gretl'!$B$3:$E$6)+MMULT('Point forecasts'!$P$5:$T$5,'input - gretl'!$B$9:$E$13)+MMULT('t+3'!Q9333:S9333,'input - gretl'!$B$14:$E$16)+E9333:H9333</f>
        <v>-0.0286273664327968</v>
      </c>
      <c r="J9333" s="3" t="n">
        <v>0.0270832047434514</v>
      </c>
      <c r="K9333" s="3" t="n">
        <v>0.0145761917656314</v>
      </c>
      <c r="L9333" s="3" t="n">
        <v>0.0219463043689647</v>
      </c>
      <c r="M9333" s="0" t="n">
        <f aca="false">'t+3'!M9333+I9333</f>
        <v>0.260467367355583</v>
      </c>
      <c r="N9333" s="0" t="n">
        <f aca="false">'t+3'!N9333+J9333</f>
        <v>0.0633141222286825</v>
      </c>
      <c r="O9333" s="0" t="n">
        <f aca="false">'t+3'!O9333+K9333</f>
        <v>2.48689590290255</v>
      </c>
      <c r="P9333" s="0" t="n">
        <f aca="false">'t+3'!P9333+L9333</f>
        <v>1.76681926179695</v>
      </c>
      <c r="Q9333" s="0" t="n">
        <f aca="false" t="array" ref="Q9333:S9333">MMULT(M9333:P9333,'input - gretl'!$B$19:$D$22)+MMULT('Point forecasts'!$J$6:$O$6,'input - gretl'!$B$23:$D$28)</f>
        <v>14.0990434867066</v>
      </c>
      <c r="R9333" s="0" t="n">
        <v>6.87749230752586</v>
      </c>
      <c r="S9333" s="0" t="n">
        <v>10.1613076120176</v>
      </c>
      <c r="U9333" s="4" t="n">
        <f aca="false">NORMSDIST(-M9333/'rhos computation'!$B$11)-EXP(M9333+'rhos computation'!$B$11^2/2)*NORMSDIST(-M9333/'rhos computation'!$B$11-'rhos computation'!$B$11)</f>
        <v>0.0013650541317553</v>
      </c>
      <c r="V9333" s="4" t="n">
        <f aca="false">NORMSDIST(-N9333/'rhos computation'!$B$23)-EXP(N9333+'rhos computation'!$B$23^2/2)*NORMSDIST(-N9333/'rhos computation'!$B$23-'rhos computation'!$B$23)</f>
        <v>0.00361853059214404</v>
      </c>
      <c r="W9333" s="0" t="n">
        <f aca="false">NORMSDIST(-O9333)</f>
        <v>0.00644315495642645</v>
      </c>
      <c r="X9333" s="0" t="n">
        <f aca="false">NORMSDIST(-P9333)</f>
        <v>0.0386292509110492</v>
      </c>
    </row>
    <row r="9334" customFormat="false" ht="13" hidden="false" customHeight="false" outlineLevel="0" collapsed="false">
      <c r="A9334" s="0" t="n">
        <v>-1.77043652666797</v>
      </c>
      <c r="B9334" s="0" t="n">
        <v>1.23668466772115</v>
      </c>
      <c r="C9334" s="0" t="n">
        <v>0.212452350180174</v>
      </c>
      <c r="D9334" s="0" t="n">
        <v>0.100121650409287</v>
      </c>
      <c r="E9334" s="0" t="n">
        <f aca="false" t="array" ref="E9334:H9334">MMULT(A9334:D9334,'Root matrix of resiudals'!$B$19:E$22)</f>
        <v>-0.0729355319235383</v>
      </c>
      <c r="F9334" s="0" t="n">
        <v>0.0320954320510763</v>
      </c>
      <c r="G9334" s="0" t="n">
        <v>0.00579157804913625</v>
      </c>
      <c r="H9334" s="0" t="n">
        <v>0.00262709066326809</v>
      </c>
      <c r="I9334" s="3" t="n">
        <f aca="false" t="array" ref="I9334:L9334">MMULT('t+3'!I9334:L9334,'input - gretl'!$B$3:$E$6)+MMULT('Point forecasts'!$P$5:$T$5,'input - gretl'!$B$9:$E$13)+MMULT('t+3'!Q9334:S9334,'input - gretl'!$B$14:$E$16)+E9334:H9334</f>
        <v>-0.0580888975648772</v>
      </c>
      <c r="J9334" s="3" t="n">
        <v>0.0565956084737274</v>
      </c>
      <c r="K9334" s="3" t="n">
        <v>0.0114473007125337</v>
      </c>
      <c r="L9334" s="3" t="n">
        <v>0.00109877093183878</v>
      </c>
      <c r="M9334" s="0" t="n">
        <f aca="false">'t+3'!M9334+I9334</f>
        <v>0.072104202584868</v>
      </c>
      <c r="N9334" s="0" t="n">
        <f aca="false">'t+3'!N9334+J9334</f>
        <v>0.0293969770584166</v>
      </c>
      <c r="O9334" s="0" t="n">
        <f aca="false">'t+3'!O9334+K9334</f>
        <v>2.42564697900826</v>
      </c>
      <c r="P9334" s="0" t="n">
        <f aca="false">'t+3'!P9334+L9334</f>
        <v>1.73421635352621</v>
      </c>
      <c r="Q9334" s="0" t="n">
        <f aca="false" t="array" ref="Q9334:S9334">MMULT(M9334:P9334,'input - gretl'!$B$19:$D$22)+MMULT('Point forecasts'!$J$6:$O$6,'input - gretl'!$B$23:$D$28)</f>
        <v>13.9106803219359</v>
      </c>
      <c r="R9334" s="0" t="n">
        <v>6.84357516235559</v>
      </c>
      <c r="S9334" s="0" t="n">
        <v>10.1310656840342</v>
      </c>
      <c r="U9334" s="4" t="n">
        <f aca="false">NORMSDIST(-M9334/'rhos computation'!$B$11)-EXP(M9334+'rhos computation'!$B$11^2/2)*NORMSDIST(-M9334/'rhos computation'!$B$11-'rhos computation'!$B$11)</f>
        <v>0.0238577366213489</v>
      </c>
      <c r="V9334" s="4" t="n">
        <f aca="false">NORMSDIST(-N9334/'rhos computation'!$B$23)-EXP(N9334+'rhos computation'!$B$23^2/2)*NORMSDIST(-N9334/'rhos computation'!$B$23-'rhos computation'!$B$23)</f>
        <v>0.0104901180060261</v>
      </c>
      <c r="W9334" s="0" t="n">
        <f aca="false">NORMSDIST(-O9334)</f>
        <v>0.00764056330729976</v>
      </c>
      <c r="X9334" s="0" t="n">
        <f aca="false">NORMSDIST(-P9334)</f>
        <v>0.0414398511937917</v>
      </c>
    </row>
    <row r="9335" customFormat="false" ht="13" hidden="false" customHeight="false" outlineLevel="0" collapsed="false">
      <c r="A9335" s="0" t="n">
        <v>-0.856853042833173</v>
      </c>
      <c r="B9335" s="0" t="n">
        <v>-0.066442214128218</v>
      </c>
      <c r="C9335" s="0" t="n">
        <v>-1.18706029373737</v>
      </c>
      <c r="D9335" s="0" t="n">
        <v>-0.187950086880194</v>
      </c>
      <c r="E9335" s="0" t="n">
        <f aca="false" t="array" ref="E9335:H9335">MMULT(A9335:D9335,'Root matrix of resiudals'!$B$19:E$22)</f>
        <v>-0.0383077949317945</v>
      </c>
      <c r="F9335" s="0" t="n">
        <v>-0.00811289751454551</v>
      </c>
      <c r="G9335" s="0" t="n">
        <v>-0.0206424498214256</v>
      </c>
      <c r="H9335" s="0" t="n">
        <v>-0.00408562808106589</v>
      </c>
      <c r="I9335" s="3" t="n">
        <f aca="false" t="array" ref="I9335:L9335">MMULT('t+3'!I9335:L9335,'input - gretl'!$B$3:$E$6)+MMULT('Point forecasts'!$P$5:$T$5,'input - gretl'!$B$9:$E$13)+MMULT('t+3'!Q9335:S9335,'input - gretl'!$B$14:$E$16)+E9335:H9335</f>
        <v>-0.011026399607257</v>
      </c>
      <c r="J9335" s="3" t="n">
        <v>0.0272695523558601</v>
      </c>
      <c r="K9335" s="3" t="n">
        <v>-0.0233604003673901</v>
      </c>
      <c r="L9335" s="3" t="n">
        <v>-0.0112549629373608</v>
      </c>
      <c r="M9335" s="0" t="n">
        <f aca="false">'t+3'!M9335+I9335</f>
        <v>0.107409491464285</v>
      </c>
      <c r="N9335" s="0" t="n">
        <f aca="false">'t+3'!N9335+J9335</f>
        <v>-0.0102370013074234</v>
      </c>
      <c r="O9335" s="0" t="n">
        <f aca="false">'t+3'!O9335+K9335</f>
        <v>2.41078720977225</v>
      </c>
      <c r="P9335" s="0" t="n">
        <f aca="false">'t+3'!P9335+L9335</f>
        <v>1.693702660706</v>
      </c>
      <c r="Q9335" s="0" t="n">
        <f aca="false" t="array" ref="Q9335:S9335">MMULT(M9335:P9335,'input - gretl'!$B$19:$D$22)+MMULT('Point forecasts'!$J$6:$O$6,'input - gretl'!$B$23:$D$28)</f>
        <v>13.9459856108153</v>
      </c>
      <c r="R9335" s="0" t="n">
        <v>6.80394118398975</v>
      </c>
      <c r="S9335" s="0" t="n">
        <v>10.1547364623549</v>
      </c>
      <c r="U9335" s="4" t="n">
        <f aca="false">NORMSDIST(-M9335/'rhos computation'!$B$11)-EXP(M9335+'rhos computation'!$B$11^2/2)*NORMSDIST(-M9335/'rhos computation'!$B$11-'rhos computation'!$B$11)</f>
        <v>0.0155479526522654</v>
      </c>
      <c r="V9335" s="4" t="n">
        <f aca="false">NORMSDIST(-N9335/'rhos computation'!$B$23)-EXP(N9335+'rhos computation'!$B$23^2/2)*NORMSDIST(-N9335/'rhos computation'!$B$23-'rhos computation'!$B$23)</f>
        <v>0.0269802519504454</v>
      </c>
      <c r="W9335" s="0" t="n">
        <f aca="false">NORMSDIST(-O9335)</f>
        <v>0.00795906630888369</v>
      </c>
      <c r="X9335" s="0" t="n">
        <f aca="false">NORMSDIST(-P9335)</f>
        <v>0.0451608993134764</v>
      </c>
    </row>
    <row r="9336" customFormat="false" ht="13" hidden="false" customHeight="false" outlineLevel="0" collapsed="false">
      <c r="A9336" s="0" t="n">
        <v>-2.15838062613573</v>
      </c>
      <c r="B9336" s="0" t="n">
        <v>-0.383298287884615</v>
      </c>
      <c r="C9336" s="0" t="n">
        <v>-0.839020512914598</v>
      </c>
      <c r="D9336" s="0" t="n">
        <v>-0.154469234255342</v>
      </c>
      <c r="E9336" s="0" t="n">
        <f aca="false" t="array" ref="E9336:H9336">MMULT(A9336:D9336,'Root matrix of resiudals'!$B$19:E$22)</f>
        <v>-0.0944495599444947</v>
      </c>
      <c r="F9336" s="0" t="n">
        <v>-0.0188613080453582</v>
      </c>
      <c r="G9336" s="0" t="n">
        <v>-0.0177407280361267</v>
      </c>
      <c r="H9336" s="0" t="n">
        <v>-0.00266619233888749</v>
      </c>
      <c r="I9336" s="3" t="n">
        <f aca="false" t="array" ref="I9336:L9336">MMULT('t+3'!I9336:L9336,'input - gretl'!$B$3:$E$6)+MMULT('Point forecasts'!$P$5:$T$5,'input - gretl'!$B$9:$E$13)+MMULT('t+3'!Q9336:S9336,'input - gretl'!$B$14:$E$16)+E9336:H9336</f>
        <v>-0.0573744272862492</v>
      </c>
      <c r="J9336" s="3" t="n">
        <v>-0.0288922703809674</v>
      </c>
      <c r="K9336" s="3" t="n">
        <v>-0.00539335952070313</v>
      </c>
      <c r="L9336" s="3" t="n">
        <v>0.00144767609122903</v>
      </c>
      <c r="M9336" s="0" t="n">
        <f aca="false">'t+3'!M9336+I9336</f>
        <v>0.0810313936571814</v>
      </c>
      <c r="N9336" s="0" t="n">
        <f aca="false">'t+3'!N9336+J9336</f>
        <v>0.0141771570068373</v>
      </c>
      <c r="O9336" s="0" t="n">
        <f aca="false">'t+3'!O9336+K9336</f>
        <v>2.43754652178971</v>
      </c>
      <c r="P9336" s="0" t="n">
        <f aca="false">'t+3'!P9336+L9336</f>
        <v>1.73717070246959</v>
      </c>
      <c r="Q9336" s="0" t="n">
        <f aca="false" t="array" ref="Q9336:S9336">MMULT(M9336:P9336,'input - gretl'!$B$19:$D$22)+MMULT('Point forecasts'!$J$6:$O$6,'input - gretl'!$B$23:$D$28)</f>
        <v>13.9196075130082</v>
      </c>
      <c r="R9336" s="0" t="n">
        <v>6.82835534230401</v>
      </c>
      <c r="S9336" s="0" t="n">
        <v>10.1401554932531</v>
      </c>
      <c r="U9336" s="4" t="n">
        <f aca="false">NORMSDIST(-M9336/'rhos computation'!$B$11)-EXP(M9336+'rhos computation'!$B$11^2/2)*NORMSDIST(-M9336/'rhos computation'!$B$11-'rhos computation'!$B$11)</f>
        <v>0.0215032438868751</v>
      </c>
      <c r="V9336" s="4" t="n">
        <f aca="false">NORMSDIST(-N9336/'rhos computation'!$B$23)-EXP(N9336+'rhos computation'!$B$23^2/2)*NORMSDIST(-N9336/'rhos computation'!$B$23-'rhos computation'!$B$23)</f>
        <v>0.0156225747080743</v>
      </c>
      <c r="W9336" s="0" t="n">
        <f aca="false">NORMSDIST(-O9336)</f>
        <v>0.00739365566983903</v>
      </c>
      <c r="X9336" s="0" t="n">
        <f aca="false">NORMSDIST(-P9336)</f>
        <v>0.041178522293333</v>
      </c>
    </row>
    <row r="9337" customFormat="false" ht="13" hidden="false" customHeight="false" outlineLevel="0" collapsed="false">
      <c r="A9337" s="0" t="n">
        <v>0.612730893335964</v>
      </c>
      <c r="B9337" s="0" t="n">
        <v>-1.71850129612294</v>
      </c>
      <c r="C9337" s="0" t="n">
        <v>-1.42869635013644</v>
      </c>
      <c r="D9337" s="0" t="n">
        <v>-0.95635745889259</v>
      </c>
      <c r="E9337" s="0" t="n">
        <f aca="false" t="array" ref="E9337:H9337">MMULT(A9337:D9337,'Root matrix of resiudals'!$B$19:E$22)</f>
        <v>0.0209991220503494</v>
      </c>
      <c r="F9337" s="0" t="n">
        <v>-0.0529063318263754</v>
      </c>
      <c r="G9337" s="0" t="n">
        <v>-0.0295327160075501</v>
      </c>
      <c r="H9337" s="0" t="n">
        <v>-0.0175025316808501</v>
      </c>
      <c r="I9337" s="3" t="n">
        <f aca="false" t="array" ref="I9337:L9337">MMULT('t+3'!I9337:L9337,'input - gretl'!$B$3:$E$6)+MMULT('Point forecasts'!$P$5:$T$5,'input - gretl'!$B$9:$E$13)+MMULT('t+3'!Q9337:S9337,'input - gretl'!$B$14:$E$16)+E9337:H9337</f>
        <v>0.0111065223472744</v>
      </c>
      <c r="J9337" s="3" t="n">
        <v>-0.0297906666679879</v>
      </c>
      <c r="K9337" s="3" t="n">
        <v>-0.0296831727001643</v>
      </c>
      <c r="L9337" s="3" t="n">
        <v>-0.0219093222173436</v>
      </c>
      <c r="M9337" s="0" t="n">
        <f aca="false">'t+3'!M9337+I9337</f>
        <v>0.0938671304516693</v>
      </c>
      <c r="N9337" s="0" t="n">
        <f aca="false">'t+3'!N9337+J9337</f>
        <v>-0.0739973752294401</v>
      </c>
      <c r="O9337" s="0" t="n">
        <f aca="false">'t+3'!O9337+K9337</f>
        <v>2.36519820946085</v>
      </c>
      <c r="P9337" s="0" t="n">
        <f aca="false">'t+3'!P9337+L9337</f>
        <v>1.70845917341545</v>
      </c>
      <c r="Q9337" s="0" t="n">
        <f aca="false" t="array" ref="Q9337:S9337">MMULT(M9337:P9337,'input - gretl'!$B$19:$D$22)+MMULT('Point forecasts'!$J$6:$O$6,'input - gretl'!$B$23:$D$28)</f>
        <v>13.9324432498027</v>
      </c>
      <c r="R9337" s="0" t="n">
        <v>6.74018081006773</v>
      </c>
      <c r="S9337" s="0" t="n">
        <v>10.0951132806312</v>
      </c>
      <c r="U9337" s="4" t="n">
        <f aca="false">NORMSDIST(-M9337/'rhos computation'!$B$11)-EXP(M9337+'rhos computation'!$B$11^2/2)*NORMSDIST(-M9337/'rhos computation'!$B$11-'rhos computation'!$B$11)</f>
        <v>0.0184242157976151</v>
      </c>
      <c r="V9337" s="4" t="n">
        <f aca="false">NORMSDIST(-N9337/'rhos computation'!$B$23)-EXP(N9337+'rhos computation'!$B$23^2/2)*NORMSDIST(-N9337/'rhos computation'!$B$23-'rhos computation'!$B$23)</f>
        <v>0.0724141020894908</v>
      </c>
      <c r="W9337" s="0" t="n">
        <f aca="false">NORMSDIST(-O9337)</f>
        <v>0.00901021177670325</v>
      </c>
      <c r="X9337" s="0" t="n">
        <f aca="false">NORMSDIST(-P9337)</f>
        <v>0.0437755878055766</v>
      </c>
    </row>
    <row r="9338" customFormat="false" ht="13" hidden="false" customHeight="false" outlineLevel="0" collapsed="false">
      <c r="A9338" s="0" t="n">
        <v>-0.0195669531179673</v>
      </c>
      <c r="B9338" s="0" t="n">
        <v>0.0431660248854831</v>
      </c>
      <c r="C9338" s="0" t="n">
        <v>0.525411847511789</v>
      </c>
      <c r="D9338" s="0" t="n">
        <v>-1.56452376734904</v>
      </c>
      <c r="E9338" s="0" t="n">
        <f aca="false" t="array" ref="E9338:H9338">MMULT(A9338:D9338,'Root matrix of resiudals'!$B$19:E$22)</f>
        <v>0.000506344106331974</v>
      </c>
      <c r="F9338" s="0" t="n">
        <v>0.00297276398793925</v>
      </c>
      <c r="G9338" s="0" t="n">
        <v>0.00680635270803238</v>
      </c>
      <c r="H9338" s="0" t="n">
        <v>-0.0247755692101611</v>
      </c>
      <c r="I9338" s="3" t="n">
        <f aca="false" t="array" ref="I9338:L9338">MMULT('t+3'!I9338:L9338,'input - gretl'!$B$3:$E$6)+MMULT('Point forecasts'!$P$5:$T$5,'input - gretl'!$B$9:$E$13)+MMULT('t+3'!Q9338:S9338,'input - gretl'!$B$14:$E$16)+E9338:H9338</f>
        <v>0.0511854546198191</v>
      </c>
      <c r="J9338" s="3" t="n">
        <v>0.00741072698935188</v>
      </c>
      <c r="K9338" s="3" t="n">
        <v>0.00646275671230197</v>
      </c>
      <c r="L9338" s="3" t="n">
        <v>-0.0325467939838528</v>
      </c>
      <c r="M9338" s="0" t="n">
        <f aca="false">'t+3'!M9338+I9338</f>
        <v>0.134471819510137</v>
      </c>
      <c r="N9338" s="0" t="n">
        <f aca="false">'t+3'!N9338+J9338</f>
        <v>0.000934738040154778</v>
      </c>
      <c r="O9338" s="0" t="n">
        <f aca="false">'t+3'!O9338+K9338</f>
        <v>2.43295377453733</v>
      </c>
      <c r="P9338" s="0" t="n">
        <f aca="false">'t+3'!P9338+L9338</f>
        <v>1.69639012500449</v>
      </c>
      <c r="Q9338" s="0" t="n">
        <f aca="false" t="array" ref="Q9338:S9338">MMULT(M9338:P9338,'input - gretl'!$B$19:$D$22)+MMULT('Point forecasts'!$J$6:$O$6,'input - gretl'!$B$23:$D$28)</f>
        <v>13.9730479388612</v>
      </c>
      <c r="R9338" s="0" t="n">
        <v>6.81511292333733</v>
      </c>
      <c r="S9338" s="0" t="n">
        <v>10.1743471141989</v>
      </c>
      <c r="U9338" s="4" t="n">
        <f aca="false">NORMSDIST(-M9338/'rhos computation'!$B$11)-EXP(M9338+'rhos computation'!$B$11^2/2)*NORMSDIST(-M9338/'rhos computation'!$B$11-'rhos computation'!$B$11)</f>
        <v>0.0108442216094859</v>
      </c>
      <c r="V9338" s="4" t="n">
        <f aca="false">NORMSDIST(-N9338/'rhos computation'!$B$23)-EXP(N9338+'rhos computation'!$B$23^2/2)*NORMSDIST(-N9338/'rhos computation'!$B$23-'rhos computation'!$B$23)</f>
        <v>0.0212969855840955</v>
      </c>
      <c r="W9338" s="0" t="n">
        <f aca="false">NORMSDIST(-O9338)</f>
        <v>0.00748810635158358</v>
      </c>
      <c r="X9338" s="0" t="n">
        <f aca="false">NORMSDIST(-P9338)</f>
        <v>0.0449060113010858</v>
      </c>
    </row>
    <row r="9339" customFormat="false" ht="13" hidden="false" customHeight="false" outlineLevel="0" collapsed="false">
      <c r="A9339" s="0" t="n">
        <v>1.30271564065929</v>
      </c>
      <c r="B9339" s="0" t="n">
        <v>1.85041975567494</v>
      </c>
      <c r="C9339" s="0" t="n">
        <v>1.05063335120022</v>
      </c>
      <c r="D9339" s="0" t="n">
        <v>0.0571577286345183</v>
      </c>
      <c r="E9339" s="0" t="n">
        <f aca="false" t="array" ref="E9339:H9339">MMULT(A9339:D9339,'Root matrix of resiudals'!$B$19:E$22)</f>
        <v>0.0613582131245087</v>
      </c>
      <c r="F9339" s="0" t="n">
        <v>0.059596091163621</v>
      </c>
      <c r="G9339" s="0" t="n">
        <v>0.0252500874506043</v>
      </c>
      <c r="H9339" s="0" t="n">
        <v>0.00175342729629133</v>
      </c>
      <c r="I9339" s="3" t="n">
        <f aca="false" t="array" ref="I9339:L9339">MMULT('t+3'!I9339:L9339,'input - gretl'!$B$3:$E$6)+MMULT('Point forecasts'!$P$5:$T$5,'input - gretl'!$B$9:$E$13)+MMULT('t+3'!Q9339:S9339,'input - gretl'!$B$14:$E$16)+E9339:H9339</f>
        <v>0.102304964425844</v>
      </c>
      <c r="J9339" s="3" t="n">
        <v>0.0770902702529074</v>
      </c>
      <c r="K9339" s="3" t="n">
        <v>0.0230167060138412</v>
      </c>
      <c r="L9339" s="3" t="n">
        <v>-0.000932285946850158</v>
      </c>
      <c r="M9339" s="0" t="n">
        <f aca="false">'t+3'!M9339+I9339</f>
        <v>0.157440135035698</v>
      </c>
      <c r="N9339" s="0" t="n">
        <f aca="false">'t+3'!N9339+J9339</f>
        <v>0.0535496083673731</v>
      </c>
      <c r="O9339" s="0" t="n">
        <f aca="false">'t+3'!O9339+K9339</f>
        <v>2.4632391729879</v>
      </c>
      <c r="P9339" s="0" t="n">
        <f aca="false">'t+3'!P9339+L9339</f>
        <v>1.74180907147428</v>
      </c>
      <c r="Q9339" s="0" t="n">
        <f aca="false" t="array" ref="Q9339:S9339">MMULT(M9339:P9339,'input - gretl'!$B$19:$D$22)+MMULT('Point forecasts'!$J$6:$O$6,'input - gretl'!$B$23:$D$28)</f>
        <v>13.9960162543868</v>
      </c>
      <c r="R9339" s="0" t="n">
        <v>6.86772779366455</v>
      </c>
      <c r="S9339" s="0" t="n">
        <v>10.1614368236094</v>
      </c>
      <c r="U9339" s="4" t="n">
        <f aca="false">NORMSDIST(-M9339/'rhos computation'!$B$11)-EXP(M9339+'rhos computation'!$B$11^2/2)*NORMSDIST(-M9339/'rhos computation'!$B$11-'rhos computation'!$B$11)</f>
        <v>0.00780812292257328</v>
      </c>
      <c r="V9339" s="4" t="n">
        <f aca="false">NORMSDIST(-N9339/'rhos computation'!$B$23)-EXP(N9339+'rhos computation'!$B$23^2/2)*NORMSDIST(-N9339/'rhos computation'!$B$23-'rhos computation'!$B$23)</f>
        <v>0.00504652163003333</v>
      </c>
      <c r="W9339" s="0" t="n">
        <f aca="false">NORMSDIST(-O9339)</f>
        <v>0.00688440170829377</v>
      </c>
      <c r="X9339" s="0" t="n">
        <f aca="false">NORMSDIST(-P9339)</f>
        <v>0.0407709294165523</v>
      </c>
    </row>
    <row r="9340" customFormat="false" ht="13" hidden="false" customHeight="false" outlineLevel="0" collapsed="false">
      <c r="A9340" s="0" t="n">
        <v>-0.523412170597389</v>
      </c>
      <c r="B9340" s="0" t="n">
        <v>2.18420572680057</v>
      </c>
      <c r="C9340" s="0" t="n">
        <v>0.71486844825085</v>
      </c>
      <c r="D9340" s="0" t="n">
        <v>0.552625938339722</v>
      </c>
      <c r="E9340" s="0" t="n">
        <f aca="false" t="array" ref="E9340:H9340">MMULT(A9340:D9340,'Root matrix of resiudals'!$B$19:E$22)</f>
        <v>-0.0168397125489188</v>
      </c>
      <c r="F9340" s="0" t="n">
        <v>0.0638252951324664</v>
      </c>
      <c r="G9340" s="0" t="n">
        <v>0.019349023090747</v>
      </c>
      <c r="H9340" s="0" t="n">
        <v>0.0101300257428469</v>
      </c>
      <c r="I9340" s="3" t="n">
        <f aca="false" t="array" ref="I9340:L9340">MMULT('t+3'!I9340:L9340,'input - gretl'!$B$3:$E$6)+MMULT('Point forecasts'!$P$5:$T$5,'input - gretl'!$B$9:$E$13)+MMULT('t+3'!Q9340:S9340,'input - gretl'!$B$14:$E$16)+E9340:H9340</f>
        <v>0.0118394933915442</v>
      </c>
      <c r="J9340" s="3" t="n">
        <v>0.0639830439000361</v>
      </c>
      <c r="K9340" s="3" t="n">
        <v>0.023425807130242</v>
      </c>
      <c r="L9340" s="3" t="n">
        <v>0.0094717637095434</v>
      </c>
      <c r="M9340" s="0" t="n">
        <f aca="false">'t+3'!M9340+I9340</f>
        <v>0.163139229383389</v>
      </c>
      <c r="N9340" s="0" t="n">
        <f aca="false">'t+3'!N9340+J9340</f>
        <v>0.083635815773261</v>
      </c>
      <c r="O9340" s="0" t="n">
        <f aca="false">'t+3'!O9340+K9340</f>
        <v>2.44430310159747</v>
      </c>
      <c r="P9340" s="0" t="n">
        <f aca="false">'t+3'!P9340+L9340</f>
        <v>1.6975028778508</v>
      </c>
      <c r="Q9340" s="0" t="n">
        <f aca="false" t="array" ref="Q9340:S9340">MMULT(M9340:P9340,'input - gretl'!$B$19:$D$22)+MMULT('Point forecasts'!$J$6:$O$6,'input - gretl'!$B$23:$D$28)</f>
        <v>14.0017153487345</v>
      </c>
      <c r="R9340" s="0" t="n">
        <v>6.89781400107043</v>
      </c>
      <c r="S9340" s="0" t="n">
        <v>10.1846381576645</v>
      </c>
      <c r="U9340" s="4" t="n">
        <f aca="false">NORMSDIST(-M9340/'rhos computation'!$B$11)-EXP(M9340+'rhos computation'!$B$11^2/2)*NORMSDIST(-M9340/'rhos computation'!$B$11-'rhos computation'!$B$11)</f>
        <v>0.00717330562287084</v>
      </c>
      <c r="V9340" s="4" t="n">
        <f aca="false">NORMSDIST(-N9340/'rhos computation'!$B$23)-EXP(N9340+'rhos computation'!$B$23^2/2)*NORMSDIST(-N9340/'rhos computation'!$B$23-'rhos computation'!$B$23)</f>
        <v>0.00168562799064347</v>
      </c>
      <c r="W9340" s="0" t="n">
        <f aca="false">NORMSDIST(-O9340)</f>
        <v>0.00725661386487303</v>
      </c>
      <c r="X9340" s="0" t="n">
        <f aca="false">NORMSDIST(-P9340)</f>
        <v>0.0448008137401285</v>
      </c>
    </row>
    <row r="9341" customFormat="false" ht="13" hidden="false" customHeight="false" outlineLevel="0" collapsed="false">
      <c r="A9341" s="0" t="n">
        <v>0.59094442111175</v>
      </c>
      <c r="B9341" s="0" t="n">
        <v>-1.23609758889902</v>
      </c>
      <c r="C9341" s="0" t="n">
        <v>0.392501804591222</v>
      </c>
      <c r="D9341" s="0" t="n">
        <v>2.54719421230605</v>
      </c>
      <c r="E9341" s="0" t="n">
        <f aca="false" t="array" ref="E9341:H9341">MMULT(A9341:D9341,'Root matrix of resiudals'!$B$19:E$22)</f>
        <v>0.0220649507710917</v>
      </c>
      <c r="F9341" s="0" t="n">
        <v>-0.032403434813895</v>
      </c>
      <c r="G9341" s="0" t="n">
        <v>0.00553445700022642</v>
      </c>
      <c r="H9341" s="0" t="n">
        <v>0.0414755501015845</v>
      </c>
      <c r="I9341" s="3" t="n">
        <f aca="false" t="array" ref="I9341:L9341">MMULT('t+3'!I9341:L9341,'input - gretl'!$B$3:$E$6)+MMULT('Point forecasts'!$P$5:$T$5,'input - gretl'!$B$9:$E$13)+MMULT('t+3'!Q9341:S9341,'input - gretl'!$B$14:$E$16)+E9341:H9341</f>
        <v>0.0496061591446701</v>
      </c>
      <c r="J9341" s="3" t="n">
        <v>-0.0369324669721497</v>
      </c>
      <c r="K9341" s="3" t="n">
        <v>0.00456885230652731</v>
      </c>
      <c r="L9341" s="3" t="n">
        <v>0.0289745897429819</v>
      </c>
      <c r="M9341" s="0" t="n">
        <f aca="false">'t+3'!M9341+I9341</f>
        <v>0.156938455022991</v>
      </c>
      <c r="N9341" s="0" t="n">
        <f aca="false">'t+3'!N9341+J9341</f>
        <v>-0.0375514927161282</v>
      </c>
      <c r="O9341" s="0" t="n">
        <f aca="false">'t+3'!O9341+K9341</f>
        <v>2.41496897692002</v>
      </c>
      <c r="P9341" s="0" t="n">
        <f aca="false">'t+3'!P9341+L9341</f>
        <v>1.74214114758784</v>
      </c>
      <c r="Q9341" s="0" t="n">
        <f aca="false" t="array" ref="Q9341:S9341">MMULT(M9341:P9341,'input - gretl'!$B$19:$D$22)+MMULT('Point forecasts'!$J$6:$O$6,'input - gretl'!$B$23:$D$28)</f>
        <v>13.9955145743741</v>
      </c>
      <c r="R9341" s="0" t="n">
        <v>6.77662669258104</v>
      </c>
      <c r="S9341" s="0" t="n">
        <v>10.1128508065537</v>
      </c>
      <c r="U9341" s="4" t="n">
        <f aca="false">NORMSDIST(-M9341/'rhos computation'!$B$11)-EXP(M9341+'rhos computation'!$B$11^2/2)*NORMSDIST(-M9341/'rhos computation'!$B$11-'rhos computation'!$B$11)</f>
        <v>0.00786612773579393</v>
      </c>
      <c r="V9341" s="4" t="n">
        <f aca="false">NORMSDIST(-N9341/'rhos computation'!$B$23)-EXP(N9341+'rhos computation'!$B$23^2/2)*NORMSDIST(-N9341/'rhos computation'!$B$23-'rhos computation'!$B$23)</f>
        <v>0.0441150665532164</v>
      </c>
      <c r="W9341" s="0" t="n">
        <f aca="false">NORMSDIST(-O9341)</f>
        <v>0.00786827497562406</v>
      </c>
      <c r="X9341" s="0" t="n">
        <f aca="false">NORMSDIST(-P9341)</f>
        <v>0.0407418745197017</v>
      </c>
    </row>
    <row r="9342" customFormat="false" ht="13" hidden="false" customHeight="false" outlineLevel="0" collapsed="false">
      <c r="A9342" s="0" t="n">
        <v>-0.348360890220741</v>
      </c>
      <c r="B9342" s="0" t="n">
        <v>1.06163117106336</v>
      </c>
      <c r="C9342" s="0" t="n">
        <v>-1.03644751376972</v>
      </c>
      <c r="D9342" s="0" t="n">
        <v>0.800427464224959</v>
      </c>
      <c r="E9342" s="0" t="n">
        <f aca="false" t="array" ref="E9342:H9342">MMULT(A9342:D9342,'Root matrix of resiudals'!$B$19:E$22)</f>
        <v>-0.0141293392506329</v>
      </c>
      <c r="F9342" s="0" t="n">
        <v>0.0258755904033527</v>
      </c>
      <c r="G9342" s="0" t="n">
        <v>-0.0124048851447425</v>
      </c>
      <c r="H9342" s="0" t="n">
        <v>0.0120046919180167</v>
      </c>
      <c r="I9342" s="3" t="n">
        <f aca="false" t="array" ref="I9342:L9342">MMULT('t+3'!I9342:L9342,'input - gretl'!$B$3:$E$6)+MMULT('Point forecasts'!$P$5:$T$5,'input - gretl'!$B$9:$E$13)+MMULT('t+3'!Q9342:S9342,'input - gretl'!$B$14:$E$16)+E9342:H9342</f>
        <v>0.041630435782685</v>
      </c>
      <c r="J9342" s="3" t="n">
        <v>0.0512824077861824</v>
      </c>
      <c r="K9342" s="3" t="n">
        <v>-0.0140152113761599</v>
      </c>
      <c r="L9342" s="3" t="n">
        <v>0.0177244792808752</v>
      </c>
      <c r="M9342" s="0" t="n">
        <f aca="false">'t+3'!M9342+I9342</f>
        <v>0.12225803252159</v>
      </c>
      <c r="N9342" s="0" t="n">
        <f aca="false">'t+3'!N9342+J9342</f>
        <v>0.0310577066387064</v>
      </c>
      <c r="O9342" s="0" t="n">
        <f aca="false">'t+3'!O9342+K9342</f>
        <v>2.4301275672872</v>
      </c>
      <c r="P9342" s="0" t="n">
        <f aca="false">'t+3'!P9342+L9342</f>
        <v>1.7358091475609</v>
      </c>
      <c r="Q9342" s="0" t="n">
        <f aca="false" t="array" ref="Q9342:S9342">MMULT(M9342:P9342,'input - gretl'!$B$19:$D$22)+MMULT('Point forecasts'!$J$6:$O$6,'input - gretl'!$B$23:$D$28)</f>
        <v>13.9608341518727</v>
      </c>
      <c r="R9342" s="0" t="n">
        <v>6.84523589193588</v>
      </c>
      <c r="S9342" s="0" t="n">
        <v>10.1340314455465</v>
      </c>
      <c r="U9342" s="4" t="n">
        <f aca="false">NORMSDIST(-M9342/'rhos computation'!$B$11)-EXP(M9342+'rhos computation'!$B$11^2/2)*NORMSDIST(-M9342/'rhos computation'!$B$11-'rhos computation'!$B$11)</f>
        <v>0.0128041419529737</v>
      </c>
      <c r="V9342" s="4" t="n">
        <f aca="false">NORMSDIST(-N9342/'rhos computation'!$B$23)-EXP(N9342+'rhos computation'!$B$23^2/2)*NORMSDIST(-N9342/'rhos computation'!$B$23-'rhos computation'!$B$23)</f>
        <v>0.0100153713844266</v>
      </c>
      <c r="W9342" s="0" t="n">
        <f aca="false">NORMSDIST(-O9342)</f>
        <v>0.00754675467462289</v>
      </c>
      <c r="X9342" s="0" t="n">
        <f aca="false">NORMSDIST(-P9342)</f>
        <v>0.0412987930652486</v>
      </c>
    </row>
    <row r="9343" customFormat="false" ht="13" hidden="false" customHeight="false" outlineLevel="0" collapsed="false">
      <c r="A9343" s="0" t="n">
        <v>-1.17667622615809</v>
      </c>
      <c r="B9343" s="0" t="n">
        <v>-0.0481327856749138</v>
      </c>
      <c r="C9343" s="0" t="n">
        <v>0.716234807278045</v>
      </c>
      <c r="D9343" s="0" t="n">
        <v>-0.636036193760846</v>
      </c>
      <c r="E9343" s="0" t="n">
        <f aca="false" t="array" ref="E9343:H9343">MMULT(A9343:D9343,'Root matrix of resiudals'!$B$19:E$22)</f>
        <v>-0.0494654180043633</v>
      </c>
      <c r="F9343" s="0" t="n">
        <v>-0.00150970164679726</v>
      </c>
      <c r="G9343" s="0" t="n">
        <v>0.00918769218214899</v>
      </c>
      <c r="H9343" s="0" t="n">
        <v>-0.00905334469845377</v>
      </c>
      <c r="I9343" s="3" t="n">
        <f aca="false" t="array" ref="I9343:L9343">MMULT('t+3'!I9343:L9343,'input - gretl'!$B$3:$E$6)+MMULT('Point forecasts'!$P$5:$T$5,'input - gretl'!$B$9:$E$13)+MMULT('t+3'!Q9343:S9343,'input - gretl'!$B$14:$E$16)+E9343:H9343</f>
        <v>0.012828628980354</v>
      </c>
      <c r="J9343" s="3" t="n">
        <v>-0.00255691924353857</v>
      </c>
      <c r="K9343" s="3" t="n">
        <v>0.0111167633873526</v>
      </c>
      <c r="L9343" s="3" t="n">
        <v>-0.0201712942845329</v>
      </c>
      <c r="M9343" s="0" t="n">
        <f aca="false">'t+3'!M9343+I9343</f>
        <v>0.0604821380014436</v>
      </c>
      <c r="N9343" s="0" t="n">
        <f aca="false">'t+3'!N9343+J9343</f>
        <v>-0.00412958860956153</v>
      </c>
      <c r="O9343" s="0" t="n">
        <f aca="false">'t+3'!O9343+K9343</f>
        <v>2.42071208983002</v>
      </c>
      <c r="P9343" s="0" t="n">
        <f aca="false">'t+3'!P9343+L9343</f>
        <v>1.71466075967969</v>
      </c>
      <c r="Q9343" s="0" t="n">
        <f aca="false" t="array" ref="Q9343:S9343">MMULT(M9343:P9343,'input - gretl'!$B$19:$D$22)+MMULT('Point forecasts'!$J$6:$O$6,'input - gretl'!$B$23:$D$28)</f>
        <v>13.8990582573525</v>
      </c>
      <c r="R9343" s="0" t="n">
        <v>6.81004859668761</v>
      </c>
      <c r="S9343" s="0" t="n">
        <v>10.1447291423837</v>
      </c>
      <c r="U9343" s="4" t="n">
        <f aca="false">NORMSDIST(-M9343/'rhos computation'!$B$11)-EXP(M9343+'rhos computation'!$B$11^2/2)*NORMSDIST(-M9343/'rhos computation'!$B$11-'rhos computation'!$B$11)</f>
        <v>0.0271957446709752</v>
      </c>
      <c r="V9343" s="4" t="n">
        <f aca="false">NORMSDIST(-N9343/'rhos computation'!$B$23)-EXP(N9343+'rhos computation'!$B$23^2/2)*NORMSDIST(-N9343/'rhos computation'!$B$23-'rhos computation'!$B$23)</f>
        <v>0.0237722590175936</v>
      </c>
      <c r="W9343" s="0" t="n">
        <f aca="false">NORMSDIST(-O9343)</f>
        <v>0.00774507013201821</v>
      </c>
      <c r="X9343" s="0" t="n">
        <f aca="false">NORMSDIST(-P9343)</f>
        <v>0.0432037209544573</v>
      </c>
    </row>
    <row r="9344" customFormat="false" ht="13" hidden="false" customHeight="false" outlineLevel="0" collapsed="false">
      <c r="A9344" s="0" t="n">
        <v>0.401594576859565</v>
      </c>
      <c r="B9344" s="0" t="n">
        <v>-0.785355170686904</v>
      </c>
      <c r="C9344" s="0" t="n">
        <v>0.74108123095412</v>
      </c>
      <c r="D9344" s="0" t="n">
        <v>-0.259952803377006</v>
      </c>
      <c r="E9344" s="0" t="n">
        <f aca="false" t="array" ref="E9344:H9344">MMULT(A9344:D9344,'Root matrix of resiudals'!$B$19:E$22)</f>
        <v>0.0164670339418688</v>
      </c>
      <c r="F9344" s="0" t="n">
        <v>-0.0188862587654852</v>
      </c>
      <c r="G9344" s="0" t="n">
        <v>0.00932157815854506</v>
      </c>
      <c r="H9344" s="0" t="n">
        <v>-0.00357488668711891</v>
      </c>
      <c r="I9344" s="3" t="n">
        <f aca="false" t="array" ref="I9344:L9344">MMULT('t+3'!I9344:L9344,'input - gretl'!$B$3:$E$6)+MMULT('Point forecasts'!$P$5:$T$5,'input - gretl'!$B$9:$E$13)+MMULT('t+3'!Q9344:S9344,'input - gretl'!$B$14:$E$16)+E9344:H9344</f>
        <v>0.0352864554601266</v>
      </c>
      <c r="J9344" s="3" t="n">
        <v>-0.00473859191160983</v>
      </c>
      <c r="K9344" s="3" t="n">
        <v>0.0163845300724382</v>
      </c>
      <c r="L9344" s="3" t="n">
        <v>-0.00645290619618388</v>
      </c>
      <c r="M9344" s="0" t="n">
        <f aca="false">'t+3'!M9344+I9344</f>
        <v>0.160379892511918</v>
      </c>
      <c r="N9344" s="0" t="n">
        <f aca="false">'t+3'!N9344+J9344</f>
        <v>-0.010051391181901</v>
      </c>
      <c r="O9344" s="0" t="n">
        <f aca="false">'t+3'!O9344+K9344</f>
        <v>2.44345266697675</v>
      </c>
      <c r="P9344" s="0" t="n">
        <f aca="false">'t+3'!P9344+L9344</f>
        <v>1.72851125466478</v>
      </c>
      <c r="Q9344" s="0" t="n">
        <f aca="false" t="array" ref="Q9344:S9344">MMULT(M9344:P9344,'input - gretl'!$B$19:$D$22)+MMULT('Point forecasts'!$J$6:$O$6,'input - gretl'!$B$23:$D$28)</f>
        <v>13.998956011863</v>
      </c>
      <c r="R9344" s="0" t="n">
        <v>6.80412679411527</v>
      </c>
      <c r="S9344" s="0" t="n">
        <v>10.1542972062749</v>
      </c>
      <c r="U9344" s="4" t="n">
        <f aca="false">NORMSDIST(-M9344/'rhos computation'!$B$11)-EXP(M9344+'rhos computation'!$B$11^2/2)*NORMSDIST(-M9344/'rhos computation'!$B$11-'rhos computation'!$B$11)</f>
        <v>0.00747518259846877</v>
      </c>
      <c r="V9344" s="4" t="n">
        <f aca="false">NORMSDIST(-N9344/'rhos computation'!$B$23)-EXP(N9344+'rhos computation'!$B$23^2/2)*NORMSDIST(-N9344/'rhos computation'!$B$23-'rhos computation'!$B$23)</f>
        <v>0.0268792064324443</v>
      </c>
      <c r="W9344" s="0" t="n">
        <f aca="false">NORMSDIST(-O9344)</f>
        <v>0.00727373886852303</v>
      </c>
      <c r="X9344" s="0" t="n">
        <f aca="false">NORMSDIST(-P9344)</f>
        <v>0.0419483025023706</v>
      </c>
    </row>
    <row r="9345" customFormat="false" ht="13" hidden="false" customHeight="false" outlineLevel="0" collapsed="false">
      <c r="A9345" s="0" t="n">
        <v>0.684542474844884</v>
      </c>
      <c r="B9345" s="0" t="n">
        <v>0.322879761905656</v>
      </c>
      <c r="C9345" s="0" t="n">
        <v>0.458500285080711</v>
      </c>
      <c r="D9345" s="0" t="n">
        <v>-2.03757745104362</v>
      </c>
      <c r="E9345" s="0" t="n">
        <f aca="false" t="array" ref="E9345:H9345">MMULT(A9345:D9345,'Root matrix of resiudals'!$B$19:E$22)</f>
        <v>0.031447653306841</v>
      </c>
      <c r="F9345" s="0" t="n">
        <v>0.0122877515362781</v>
      </c>
      <c r="G9345" s="0" t="n">
        <v>0.00706037811927305</v>
      </c>
      <c r="H9345" s="0" t="n">
        <v>-0.0327797067200384</v>
      </c>
      <c r="I9345" s="3" t="n">
        <f aca="false" t="array" ref="I9345:L9345">MMULT('t+3'!I9345:L9345,'input - gretl'!$B$3:$E$6)+MMULT('Point forecasts'!$P$5:$T$5,'input - gretl'!$B$9:$E$13)+MMULT('t+3'!Q9345:S9345,'input - gretl'!$B$14:$E$16)+E9345:H9345</f>
        <v>0.0541545712545467</v>
      </c>
      <c r="J9345" s="3" t="n">
        <v>0.00873825821666198</v>
      </c>
      <c r="K9345" s="3" t="n">
        <v>4.87216757040013E-005</v>
      </c>
      <c r="L9345" s="3" t="n">
        <v>-0.0392838000322569</v>
      </c>
      <c r="M9345" s="0" t="n">
        <f aca="false">'t+3'!M9345+I9345</f>
        <v>0.101679396809307</v>
      </c>
      <c r="N9345" s="0" t="n">
        <f aca="false">'t+3'!N9345+J9345</f>
        <v>-0.0127938319727106</v>
      </c>
      <c r="O9345" s="0" t="n">
        <f aca="false">'t+3'!O9345+K9345</f>
        <v>2.38588119118108</v>
      </c>
      <c r="P9345" s="0" t="n">
        <f aca="false">'t+3'!P9345+L9345</f>
        <v>1.66938528572266</v>
      </c>
      <c r="Q9345" s="0" t="n">
        <f aca="false" t="array" ref="Q9345:S9345">MMULT(M9345:P9345,'input - gretl'!$B$19:$D$22)+MMULT('Point forecasts'!$J$6:$O$6,'input - gretl'!$B$23:$D$28)</f>
        <v>13.9402555161604</v>
      </c>
      <c r="R9345" s="0" t="n">
        <v>6.80138435332446</v>
      </c>
      <c r="S9345" s="0" t="n">
        <v>10.1529574832416</v>
      </c>
      <c r="U9345" s="4" t="n">
        <f aca="false">NORMSDIST(-M9345/'rhos computation'!$B$11)-EXP(M9345+'rhos computation'!$B$11^2/2)*NORMSDIST(-M9345/'rhos computation'!$B$11-'rhos computation'!$B$11)</f>
        <v>0.0167198328732742</v>
      </c>
      <c r="V9345" s="4" t="n">
        <f aca="false">NORMSDIST(-N9345/'rhos computation'!$B$23)-EXP(N9345+'rhos computation'!$B$23^2/2)*NORMSDIST(-N9345/'rhos computation'!$B$23-'rhos computation'!$B$23)</f>
        <v>0.0283945675016818</v>
      </c>
      <c r="W9345" s="0" t="n">
        <f aca="false">NORMSDIST(-O9345)</f>
        <v>0.00851912723599677</v>
      </c>
      <c r="X9345" s="0" t="n">
        <f aca="false">NORMSDIST(-P9345)</f>
        <v>0.0475205239224613</v>
      </c>
    </row>
    <row r="9346" customFormat="false" ht="13" hidden="false" customHeight="false" outlineLevel="0" collapsed="false">
      <c r="A9346" s="0" t="n">
        <v>-0.268265317357812</v>
      </c>
      <c r="B9346" s="0" t="n">
        <v>-1.82918489440501</v>
      </c>
      <c r="C9346" s="0" t="n">
        <v>-0.763453822808832</v>
      </c>
      <c r="D9346" s="0" t="n">
        <v>-0.0885595294079574</v>
      </c>
      <c r="E9346" s="0" t="n">
        <f aca="false" t="array" ref="E9346:H9346">MMULT(A9346:D9346,'Root matrix of resiudals'!$B$19:E$22)</f>
        <v>-0.0165607164291305</v>
      </c>
      <c r="F9346" s="0" t="n">
        <v>-0.0556180976763528</v>
      </c>
      <c r="G9346" s="0" t="n">
        <v>-0.0193038506592574</v>
      </c>
      <c r="H9346" s="0" t="n">
        <v>-0.00232879074988044</v>
      </c>
      <c r="I9346" s="3" t="n">
        <f aca="false" t="array" ref="I9346:L9346">MMULT('t+3'!I9346:L9346,'input - gretl'!$B$3:$E$6)+MMULT('Point forecasts'!$P$5:$T$5,'input - gretl'!$B$9:$E$13)+MMULT('t+3'!Q9346:S9346,'input - gretl'!$B$14:$E$16)+E9346:H9346</f>
        <v>0.0166238567998894</v>
      </c>
      <c r="J9346" s="3" t="n">
        <v>-0.0650631556098627</v>
      </c>
      <c r="K9346" s="3" t="n">
        <v>-0.0164978306624055</v>
      </c>
      <c r="L9346" s="3" t="n">
        <v>-0.00764399440184147</v>
      </c>
      <c r="M9346" s="0" t="n">
        <f aca="false">'t+3'!M9346+I9346</f>
        <v>0.115269171564673</v>
      </c>
      <c r="N9346" s="0" t="n">
        <f aca="false">'t+3'!N9346+J9346</f>
        <v>-0.0558157165415614</v>
      </c>
      <c r="O9346" s="0" t="n">
        <f aca="false">'t+3'!O9346+K9346</f>
        <v>2.41328200594024</v>
      </c>
      <c r="P9346" s="0" t="n">
        <f aca="false">'t+3'!P9346+L9346</f>
        <v>1.74007219255593</v>
      </c>
      <c r="Q9346" s="0" t="n">
        <f aca="false" t="array" ref="Q9346:S9346">MMULT(M9346:P9346,'input - gretl'!$B$19:$D$22)+MMULT('Point forecasts'!$J$6:$O$6,'input - gretl'!$B$23:$D$28)</f>
        <v>13.9538452909157</v>
      </c>
      <c r="R9346" s="0" t="n">
        <v>6.75836246875561</v>
      </c>
      <c r="S9346" s="0" t="n">
        <v>10.113131515257</v>
      </c>
      <c r="U9346" s="4" t="n">
        <f aca="false">NORMSDIST(-M9346/'rhos computation'!$B$11)-EXP(M9346+'rhos computation'!$B$11^2/2)*NORMSDIST(-M9346/'rhos computation'!$B$11-'rhos computation'!$B$11)</f>
        <v>0.0140442745750038</v>
      </c>
      <c r="V9346" s="4" t="n">
        <f aca="false">NORMSDIST(-N9346/'rhos computation'!$B$23)-EXP(N9346+'rhos computation'!$B$23^2/2)*NORMSDIST(-N9346/'rhos computation'!$B$23-'rhos computation'!$B$23)</f>
        <v>0.0577060553454699</v>
      </c>
      <c r="W9346" s="0" t="n">
        <f aca="false">NORMSDIST(-O9346)</f>
        <v>0.00790479099222187</v>
      </c>
      <c r="X9346" s="0" t="n">
        <f aca="false">NORMSDIST(-P9346)</f>
        <v>0.040923171154146</v>
      </c>
    </row>
    <row r="9347" customFormat="false" ht="13" hidden="false" customHeight="false" outlineLevel="0" collapsed="false">
      <c r="A9347" s="0" t="n">
        <v>-0.894712898790864</v>
      </c>
      <c r="B9347" s="0" t="n">
        <v>0.476458310752692</v>
      </c>
      <c r="C9347" s="0" t="n">
        <v>1.91327559796674</v>
      </c>
      <c r="D9347" s="0" t="n">
        <v>-2.11329640578527</v>
      </c>
      <c r="E9347" s="0" t="n">
        <f aca="false" t="array" ref="E9347:H9347">MMULT(A9347:D9347,'Root matrix of resiudals'!$B$19:E$22)</f>
        <v>-0.034135717135214</v>
      </c>
      <c r="F9347" s="0" t="n">
        <v>0.0183183070636647</v>
      </c>
      <c r="G9347" s="0" t="n">
        <v>0.0290186701172971</v>
      </c>
      <c r="H9347" s="0" t="n">
        <v>-0.0317275473196487</v>
      </c>
      <c r="I9347" s="3" t="n">
        <f aca="false" t="array" ref="I9347:L9347">MMULT('t+3'!I9347:L9347,'input - gretl'!$B$3:$E$6)+MMULT('Point forecasts'!$P$5:$T$5,'input - gretl'!$B$9:$E$13)+MMULT('t+3'!Q9347:S9347,'input - gretl'!$B$14:$E$16)+E9347:H9347</f>
        <v>-0.0171163630101196</v>
      </c>
      <c r="J9347" s="3" t="n">
        <v>0.0267694353946883</v>
      </c>
      <c r="K9347" s="3" t="n">
        <v>0.0400254971288487</v>
      </c>
      <c r="L9347" s="3" t="n">
        <v>-0.0320073453984525</v>
      </c>
      <c r="M9347" s="0" t="n">
        <f aca="false">'t+3'!M9347+I9347</f>
        <v>0.15843064529285</v>
      </c>
      <c r="N9347" s="0" t="n">
        <f aca="false">'t+3'!N9347+J9347</f>
        <v>0.0472206391848421</v>
      </c>
      <c r="O9347" s="0" t="n">
        <f aca="false">'t+3'!O9347+K9347</f>
        <v>2.50626247908191</v>
      </c>
      <c r="P9347" s="0" t="n">
        <f aca="false">'t+3'!P9347+L9347</f>
        <v>1.71462280160202</v>
      </c>
      <c r="Q9347" s="0" t="n">
        <f aca="false" t="array" ref="Q9347:S9347">MMULT(M9347:P9347,'input - gretl'!$B$19:$D$22)+MMULT('Point forecasts'!$J$6:$O$6,'input - gretl'!$B$23:$D$28)</f>
        <v>13.9970067646439</v>
      </c>
      <c r="R9347" s="0" t="n">
        <v>6.86139882448201</v>
      </c>
      <c r="S9347" s="0" t="n">
        <v>10.2303156316654</v>
      </c>
      <c r="U9347" s="4" t="n">
        <f aca="false">NORMSDIST(-M9347/'rhos computation'!$B$11)-EXP(M9347+'rhos computation'!$B$11^2/2)*NORMSDIST(-M9347/'rhos computation'!$B$11-'rhos computation'!$B$11)</f>
        <v>0.00769462096983903</v>
      </c>
      <c r="V9347" s="4" t="n">
        <f aca="false">NORMSDIST(-N9347/'rhos computation'!$B$23)-EXP(N9347+'rhos computation'!$B$23^2/2)*NORMSDIST(-N9347/'rhos computation'!$B$23-'rhos computation'!$B$23)</f>
        <v>0.00618891778884442</v>
      </c>
      <c r="W9347" s="0" t="n">
        <f aca="false">NORMSDIST(-O9347)</f>
        <v>0.00610075024801834</v>
      </c>
      <c r="X9347" s="0" t="n">
        <f aca="false">NORMSDIST(-P9347)</f>
        <v>0.0432072027411533</v>
      </c>
    </row>
    <row r="9348" customFormat="false" ht="13" hidden="false" customHeight="false" outlineLevel="0" collapsed="false">
      <c r="A9348" s="0" t="n">
        <v>-0.325490788198427</v>
      </c>
      <c r="B9348" s="0" t="n">
        <v>1.61285974125962</v>
      </c>
      <c r="C9348" s="0" t="n">
        <v>1.13814951052751</v>
      </c>
      <c r="D9348" s="0" t="n">
        <v>0.74180739137366</v>
      </c>
      <c r="E9348" s="0" t="n">
        <f aca="false" t="array" ref="E9348:H9348">MMULT(A9348:D9348,'Root matrix of resiudals'!$B$19:E$22)</f>
        <v>-0.00919118432670713</v>
      </c>
      <c r="F9348" s="0" t="n">
        <v>0.0494810301041673</v>
      </c>
      <c r="G9348" s="0" t="n">
        <v>0.0245802206722753</v>
      </c>
      <c r="H9348" s="0" t="n">
        <v>0.0135713466274906</v>
      </c>
      <c r="I9348" s="3" t="n">
        <f aca="false" t="array" ref="I9348:L9348">MMULT('t+3'!I9348:L9348,'input - gretl'!$B$3:$E$6)+MMULT('Point forecasts'!$P$5:$T$5,'input - gretl'!$B$9:$E$13)+MMULT('t+3'!Q9348:S9348,'input - gretl'!$B$14:$E$16)+E9348:H9348</f>
        <v>0.0151537578325738</v>
      </c>
      <c r="J9348" s="3" t="n">
        <v>0.0811695327795883</v>
      </c>
      <c r="K9348" s="3" t="n">
        <v>0.0291458241804522</v>
      </c>
      <c r="L9348" s="3" t="n">
        <v>-0.00558000293090131</v>
      </c>
      <c r="M9348" s="0" t="n">
        <f aca="false">'t+3'!M9348+I9348</f>
        <v>0.130548123101278</v>
      </c>
      <c r="N9348" s="0" t="n">
        <f aca="false">'t+3'!N9348+J9348</f>
        <v>0.0389614624507058</v>
      </c>
      <c r="O9348" s="0" t="n">
        <f aca="false">'t+3'!O9348+K9348</f>
        <v>2.44220249987446</v>
      </c>
      <c r="P9348" s="0" t="n">
        <f aca="false">'t+3'!P9348+L9348</f>
        <v>1.73743869155084</v>
      </c>
      <c r="Q9348" s="0" t="n">
        <f aca="false" t="array" ref="Q9348:S9348">MMULT(M9348:P9348,'input - gretl'!$B$19:$D$22)+MMULT('Point forecasts'!$J$6:$O$6,'input - gretl'!$B$23:$D$28)</f>
        <v>13.9691242424523</v>
      </c>
      <c r="R9348" s="0" t="n">
        <v>6.85313964774788</v>
      </c>
      <c r="S9348" s="0" t="n">
        <v>10.1445566003221</v>
      </c>
      <c r="U9348" s="4" t="n">
        <f aca="false">NORMSDIST(-M9348/'rhos computation'!$B$11)-EXP(M9348+'rhos computation'!$B$11^2/2)*NORMSDIST(-M9348/'rhos computation'!$B$11-'rhos computation'!$B$11)</f>
        <v>0.0114460279627601</v>
      </c>
      <c r="V9348" s="4" t="n">
        <f aca="false">NORMSDIST(-N9348/'rhos computation'!$B$23)-EXP(N9348+'rhos computation'!$B$23^2/2)*NORMSDIST(-N9348/'rhos computation'!$B$23-'rhos computation'!$B$23)</f>
        <v>0.00797056181532457</v>
      </c>
      <c r="W9348" s="0" t="n">
        <f aca="false">NORMSDIST(-O9348)</f>
        <v>0.00729897788303714</v>
      </c>
      <c r="X9348" s="0" t="n">
        <f aca="false">NORMSDIST(-P9348)</f>
        <v>0.0411548833875274</v>
      </c>
    </row>
    <row r="9349" customFormat="false" ht="13" hidden="false" customHeight="false" outlineLevel="0" collapsed="false">
      <c r="A9349" s="0" t="n">
        <v>-1.73814926859664</v>
      </c>
      <c r="B9349" s="0" t="n">
        <v>0.15325839120018</v>
      </c>
      <c r="C9349" s="0" t="n">
        <v>0.966313008548895</v>
      </c>
      <c r="D9349" s="0" t="n">
        <v>-2.45482348407381</v>
      </c>
      <c r="E9349" s="0" t="n">
        <f aca="false" t="array" ref="E9349:H9349">MMULT(A9349:D9349,'Root matrix of resiudals'!$B$19:E$22)</f>
        <v>-0.0720938273345851</v>
      </c>
      <c r="F9349" s="0" t="n">
        <v>0.00375163593442493</v>
      </c>
      <c r="G9349" s="0" t="n">
        <v>0.0111643512026684</v>
      </c>
      <c r="H9349" s="0" t="n">
        <v>-0.0380523036979022</v>
      </c>
      <c r="I9349" s="3" t="n">
        <f aca="false" t="array" ref="I9349:L9349">MMULT('t+3'!I9349:L9349,'input - gretl'!$B$3:$E$6)+MMULT('Point forecasts'!$P$5:$T$5,'input - gretl'!$B$9:$E$13)+MMULT('t+3'!Q9349:S9349,'input - gretl'!$B$14:$E$16)+E9349:H9349</f>
        <v>-0.0175114888054758</v>
      </c>
      <c r="J9349" s="3" t="n">
        <v>0.0354968668406405</v>
      </c>
      <c r="K9349" s="3" t="n">
        <v>0.0234724185306807</v>
      </c>
      <c r="L9349" s="3" t="n">
        <v>-0.0410175484835043</v>
      </c>
      <c r="M9349" s="0" t="n">
        <f aca="false">'t+3'!M9349+I9349</f>
        <v>0.0609007147910579</v>
      </c>
      <c r="N9349" s="0" t="n">
        <f aca="false">'t+3'!N9349+J9349</f>
        <v>0.0359957163570785</v>
      </c>
      <c r="O9349" s="0" t="n">
        <f aca="false">'t+3'!O9349+K9349</f>
        <v>2.5024818570746</v>
      </c>
      <c r="P9349" s="0" t="n">
        <f aca="false">'t+3'!P9349+L9349</f>
        <v>1.73192370627074</v>
      </c>
      <c r="Q9349" s="0" t="n">
        <f aca="false" t="array" ref="Q9349:S9349">MMULT(M9349:P9349,'input - gretl'!$B$19:$D$22)+MMULT('Point forecasts'!$J$6:$O$6,'input - gretl'!$B$23:$D$28)</f>
        <v>13.8994768341421</v>
      </c>
      <c r="R9349" s="0" t="n">
        <v>6.85017390165425</v>
      </c>
      <c r="S9349" s="0" t="n">
        <v>10.2100809842729</v>
      </c>
      <c r="U9349" s="4" t="n">
        <f aca="false">NORMSDIST(-M9349/'rhos computation'!$B$11)-EXP(M9349+'rhos computation'!$B$11^2/2)*NORMSDIST(-M9349/'rhos computation'!$B$11-'rhos computation'!$B$11)</f>
        <v>0.0270700530218211</v>
      </c>
      <c r="V9349" s="4" t="n">
        <f aca="false">NORMSDIST(-N9349/'rhos computation'!$B$23)-EXP(N9349+'rhos computation'!$B$23^2/2)*NORMSDIST(-N9349/'rhos computation'!$B$23-'rhos computation'!$B$23)</f>
        <v>0.0086971843563251</v>
      </c>
      <c r="W9349" s="0" t="n">
        <f aca="false">NORMSDIST(-O9349)</f>
        <v>0.00616629731441874</v>
      </c>
      <c r="X9349" s="0" t="n">
        <f aca="false">NORMSDIST(-P9349)</f>
        <v>0.0416435736333422</v>
      </c>
    </row>
    <row r="9350" customFormat="false" ht="13" hidden="false" customHeight="false" outlineLevel="0" collapsed="false">
      <c r="A9350" s="0" t="n">
        <v>1.33633337631256</v>
      </c>
      <c r="B9350" s="0" t="n">
        <v>-0.854491753195523</v>
      </c>
      <c r="C9350" s="0" t="n">
        <v>0.892741002104408</v>
      </c>
      <c r="D9350" s="0" t="n">
        <v>0.443227592242969</v>
      </c>
      <c r="E9350" s="0" t="n">
        <f aca="false" t="array" ref="E9350:H9350">MMULT(A9350:D9350,'Root matrix of resiudals'!$B$19:E$22)</f>
        <v>0.0563331465859245</v>
      </c>
      <c r="F9350" s="0" t="n">
        <v>-0.0181544814398865</v>
      </c>
      <c r="G9350" s="0" t="n">
        <v>0.0134774665608135</v>
      </c>
      <c r="H9350" s="0" t="n">
        <v>0.0076469016017823</v>
      </c>
      <c r="I9350" s="3" t="n">
        <f aca="false" t="array" ref="I9350:L9350">MMULT('t+3'!I9350:L9350,'input - gretl'!$B$3:$E$6)+MMULT('Point forecasts'!$P$5:$T$5,'input - gretl'!$B$9:$E$13)+MMULT('t+3'!Q9350:S9350,'input - gretl'!$B$14:$E$16)+E9350:H9350</f>
        <v>0.0670398460257454</v>
      </c>
      <c r="J9350" s="3" t="n">
        <v>0.00604459753070168</v>
      </c>
      <c r="K9350" s="3" t="n">
        <v>-0.00263315263202503</v>
      </c>
      <c r="L9350" s="3" t="n">
        <v>-0.00378662543830952</v>
      </c>
      <c r="M9350" s="0" t="n">
        <f aca="false">'t+3'!M9350+I9350</f>
        <v>0.132373744885598</v>
      </c>
      <c r="N9350" s="0" t="n">
        <f aca="false">'t+3'!N9350+J9350</f>
        <v>-0.0764156173009899</v>
      </c>
      <c r="O9350" s="0" t="n">
        <f aca="false">'t+3'!O9350+K9350</f>
        <v>2.38052848604936</v>
      </c>
      <c r="P9350" s="0" t="n">
        <f aca="false">'t+3'!P9350+L9350</f>
        <v>1.70769542561067</v>
      </c>
      <c r="Q9350" s="0" t="n">
        <f aca="false" t="array" ref="Q9350:S9350">MMULT(M9350:P9350,'input - gretl'!$B$19:$D$22)+MMULT('Point forecasts'!$J$6:$O$6,'input - gretl'!$B$23:$D$28)</f>
        <v>13.9709498642367</v>
      </c>
      <c r="R9350" s="0" t="n">
        <v>6.73776256799618</v>
      </c>
      <c r="S9350" s="0" t="n">
        <v>10.1111699195694</v>
      </c>
      <c r="U9350" s="4" t="n">
        <f aca="false">NORMSDIST(-M9350/'rhos computation'!$B$11)-EXP(M9350+'rhos computation'!$B$11^2/2)*NORMSDIST(-M9350/'rhos computation'!$B$11-'rhos computation'!$B$11)</f>
        <v>0.0111628164326619</v>
      </c>
      <c r="V9350" s="4" t="n">
        <f aca="false">NORMSDIST(-N9350/'rhos computation'!$B$23)-EXP(N9350+'rhos computation'!$B$23^2/2)*NORMSDIST(-N9350/'rhos computation'!$B$23-'rhos computation'!$B$23)</f>
        <v>0.0744339011866024</v>
      </c>
      <c r="W9350" s="0" t="n">
        <f aca="false">NORMSDIST(-O9350)</f>
        <v>0.00864391217233243</v>
      </c>
      <c r="X9350" s="0" t="n">
        <f aca="false">NORMSDIST(-P9350)</f>
        <v>0.0438464356909433</v>
      </c>
    </row>
    <row r="9351" customFormat="false" ht="13" hidden="false" customHeight="false" outlineLevel="0" collapsed="false">
      <c r="A9351" s="0" t="n">
        <v>-2.13421317418683</v>
      </c>
      <c r="B9351" s="0" t="n">
        <v>-1.52704430122756</v>
      </c>
      <c r="C9351" s="0" t="n">
        <v>0.273939751011584</v>
      </c>
      <c r="D9351" s="0" t="n">
        <v>-0.169627788508051</v>
      </c>
      <c r="E9351" s="0" t="n">
        <f aca="false" t="array" ref="E9351:H9351">MMULT(A9351:D9351,'Root matrix of resiudals'!$B$19:E$22)</f>
        <v>-0.0946216812713897</v>
      </c>
      <c r="F9351" s="0" t="n">
        <v>-0.04749087041909</v>
      </c>
      <c r="G9351" s="0" t="n">
        <v>-0.00389878735907374</v>
      </c>
      <c r="H9351" s="0" t="n">
        <v>-0.00172191067324911</v>
      </c>
      <c r="I9351" s="3" t="n">
        <f aca="false" t="array" ref="I9351:L9351">MMULT('t+3'!I9351:L9351,'input - gretl'!$B$3:$E$6)+MMULT('Point forecasts'!$P$5:$T$5,'input - gretl'!$B$9:$E$13)+MMULT('t+3'!Q9351:S9351,'input - gretl'!$B$14:$E$16)+E9351:H9351</f>
        <v>-0.0700131251292152</v>
      </c>
      <c r="J9351" s="3" t="n">
        <v>-0.0264170811806436</v>
      </c>
      <c r="K9351" s="3" t="n">
        <v>-0.0014542588617586</v>
      </c>
      <c r="L9351" s="3" t="n">
        <v>-0.0173355620056559</v>
      </c>
      <c r="M9351" s="0" t="n">
        <f aca="false">'t+3'!M9351+I9351</f>
        <v>0.0215204067785658</v>
      </c>
      <c r="N9351" s="0" t="n">
        <f aca="false">'t+3'!N9351+J9351</f>
        <v>-0.0641406539918266</v>
      </c>
      <c r="O9351" s="0" t="n">
        <f aca="false">'t+3'!O9351+K9351</f>
        <v>2.38885438493074</v>
      </c>
      <c r="P9351" s="0" t="n">
        <f aca="false">'t+3'!P9351+L9351</f>
        <v>1.71206628664539</v>
      </c>
      <c r="Q9351" s="0" t="n">
        <f aca="false" t="array" ref="Q9351:S9351">MMULT(M9351:P9351,'input - gretl'!$B$19:$D$22)+MMULT('Point forecasts'!$J$6:$O$6,'input - gretl'!$B$23:$D$28)</f>
        <v>13.8600965261296</v>
      </c>
      <c r="R9351" s="0" t="n">
        <v>6.75003753130535</v>
      </c>
      <c r="S9351" s="0" t="n">
        <v>10.1153389110637</v>
      </c>
      <c r="U9351" s="4" t="n">
        <f aca="false">NORMSDIST(-M9351/'rhos computation'!$B$11)-EXP(M9351+'rhos computation'!$B$11^2/2)*NORMSDIST(-M9351/'rhos computation'!$B$11-'rhos computation'!$B$11)</f>
        <v>0.0407562575199201</v>
      </c>
      <c r="V9351" s="4" t="n">
        <f aca="false">NORMSDIST(-N9351/'rhos computation'!$B$23)-EXP(N9351+'rhos computation'!$B$23^2/2)*NORMSDIST(-N9351/'rhos computation'!$B$23-'rhos computation'!$B$23)</f>
        <v>0.0643231147599714</v>
      </c>
      <c r="W9351" s="0" t="n">
        <f aca="false">NORMSDIST(-O9351)</f>
        <v>0.0084504997784344</v>
      </c>
      <c r="X9351" s="0" t="n">
        <f aca="false">NORMSDIST(-P9351)</f>
        <v>0.0434422267079682</v>
      </c>
    </row>
    <row r="9352" customFormat="false" ht="13" hidden="false" customHeight="false" outlineLevel="0" collapsed="false">
      <c r="A9352" s="0" t="n">
        <v>-0.571547403110501</v>
      </c>
      <c r="B9352" s="0" t="n">
        <v>-1.20188346202206</v>
      </c>
      <c r="C9352" s="0" t="n">
        <v>0.182069506275227</v>
      </c>
      <c r="D9352" s="0" t="n">
        <v>0.188489136851154</v>
      </c>
      <c r="E9352" s="0" t="n">
        <f aca="false" t="array" ref="E9352:H9352">MMULT(A9352:D9352,'Root matrix of resiudals'!$B$19:E$22)</f>
        <v>-0.0270905810693689</v>
      </c>
      <c r="F9352" s="0" t="n">
        <v>-0.0349684285523511</v>
      </c>
      <c r="G9352" s="0" t="n">
        <v>-0.00187130583756582</v>
      </c>
      <c r="H9352" s="0" t="n">
        <v>0.00340706727342904</v>
      </c>
      <c r="I9352" s="3" t="n">
        <f aca="false" t="array" ref="I9352:L9352">MMULT('t+3'!I9352:L9352,'input - gretl'!$B$3:$E$6)+MMULT('Point forecasts'!$P$5:$T$5,'input - gretl'!$B$9:$E$13)+MMULT('t+3'!Q9352:S9352,'input - gretl'!$B$14:$E$16)+E9352:H9352</f>
        <v>0.010168435551289</v>
      </c>
      <c r="J9352" s="3" t="n">
        <v>-0.0349000431955678</v>
      </c>
      <c r="K9352" s="3" t="n">
        <v>-0.00757828353053762</v>
      </c>
      <c r="L9352" s="3" t="n">
        <v>-0.0112832935336839</v>
      </c>
      <c r="M9352" s="0" t="n">
        <f aca="false">'t+3'!M9352+I9352</f>
        <v>0.052997850737009</v>
      </c>
      <c r="N9352" s="0" t="n">
        <f aca="false">'t+3'!N9352+J9352</f>
        <v>-0.0586792356202828</v>
      </c>
      <c r="O9352" s="0" t="n">
        <f aca="false">'t+3'!O9352+K9352</f>
        <v>2.42825940280424</v>
      </c>
      <c r="P9352" s="0" t="n">
        <f aca="false">'t+3'!P9352+L9352</f>
        <v>1.75401249750273</v>
      </c>
      <c r="Q9352" s="0" t="n">
        <f aca="false" t="array" ref="Q9352:S9352">MMULT(M9352:P9352,'input - gretl'!$B$19:$D$22)+MMULT('Point forecasts'!$J$6:$O$6,'input - gretl'!$B$23:$D$28)</f>
        <v>13.8915739700881</v>
      </c>
      <c r="R9352" s="0" t="n">
        <v>6.75549894967689</v>
      </c>
      <c r="S9352" s="0" t="n">
        <v>10.1148509851014</v>
      </c>
      <c r="U9352" s="4" t="n">
        <f aca="false">NORMSDIST(-M9352/'rhos computation'!$B$11)-EXP(M9352+'rhos computation'!$B$11^2/2)*NORMSDIST(-M9352/'rhos computation'!$B$11-'rhos computation'!$B$11)</f>
        <v>0.0295133801477979</v>
      </c>
      <c r="V9352" s="4" t="n">
        <f aca="false">NORMSDIST(-N9352/'rhos computation'!$B$23)-EXP(N9352+'rhos computation'!$B$23^2/2)*NORMSDIST(-N9352/'rhos computation'!$B$23-'rhos computation'!$B$23)</f>
        <v>0.0599566402510536</v>
      </c>
      <c r="W9352" s="0" t="n">
        <f aca="false">NORMSDIST(-O9352)</f>
        <v>0.00758574382271986</v>
      </c>
      <c r="X9352" s="0" t="n">
        <f aca="false">NORMSDIST(-P9352)</f>
        <v>0.0397141828636542</v>
      </c>
    </row>
    <row r="9353" customFormat="false" ht="13" hidden="false" customHeight="false" outlineLevel="0" collapsed="false">
      <c r="A9353" s="0" t="n">
        <v>0.418253625417066</v>
      </c>
      <c r="B9353" s="0" t="n">
        <v>-0.0337848994455292</v>
      </c>
      <c r="C9353" s="0" t="n">
        <v>-1.5832617185898</v>
      </c>
      <c r="D9353" s="0" t="n">
        <v>-0.825246061475478</v>
      </c>
      <c r="E9353" s="0" t="n">
        <f aca="false" t="array" ref="E9353:H9353">MMULT(A9353:D9353,'Root matrix of resiudals'!$B$19:E$22)</f>
        <v>0.0162286052055516</v>
      </c>
      <c r="F9353" s="0" t="n">
        <v>-0.00575704756309182</v>
      </c>
      <c r="G9353" s="0" t="n">
        <v>-0.0260648724836483</v>
      </c>
      <c r="H9353" s="0" t="n">
        <v>-0.0153669093915762</v>
      </c>
      <c r="I9353" s="3" t="n">
        <f aca="false" t="array" ref="I9353:L9353">MMULT('t+3'!I9353:L9353,'input - gretl'!$B$3:$E$6)+MMULT('Point forecasts'!$P$5:$T$5,'input - gretl'!$B$9:$E$13)+MMULT('t+3'!Q9353:S9353,'input - gretl'!$B$14:$E$16)+E9353:H9353</f>
        <v>0.048084551508999</v>
      </c>
      <c r="J9353" s="3" t="n">
        <v>-0.00934104024352734</v>
      </c>
      <c r="K9353" s="3" t="n">
        <v>-0.0121287893919052</v>
      </c>
      <c r="L9353" s="3" t="n">
        <v>-0.00701298328708665</v>
      </c>
      <c r="M9353" s="0" t="n">
        <f aca="false">'t+3'!M9353+I9353</f>
        <v>0.176656372165346</v>
      </c>
      <c r="N9353" s="0" t="n">
        <f aca="false">'t+3'!N9353+J9353</f>
        <v>0.0410739546154633</v>
      </c>
      <c r="O9353" s="0" t="n">
        <f aca="false">'t+3'!O9353+K9353</f>
        <v>2.50245011370496</v>
      </c>
      <c r="P9353" s="0" t="n">
        <f aca="false">'t+3'!P9353+L9353</f>
        <v>1.78346251889736</v>
      </c>
      <c r="Q9353" s="0" t="n">
        <f aca="false" t="array" ref="Q9353:S9353">MMULT(M9353:P9353,'input - gretl'!$B$19:$D$22)+MMULT('Point forecasts'!$J$6:$O$6,'input - gretl'!$B$23:$D$28)</f>
        <v>14.0152324915164</v>
      </c>
      <c r="R9353" s="0" t="n">
        <v>6.85525213991264</v>
      </c>
      <c r="S9353" s="0" t="n">
        <v>10.1610332531547</v>
      </c>
      <c r="U9353" s="4" t="n">
        <f aca="false">NORMSDIST(-M9353/'rhos computation'!$B$11)-EXP(M9353+'rhos computation'!$B$11^2/2)*NORMSDIST(-M9353/'rhos computation'!$B$11-'rhos computation'!$B$11)</f>
        <v>0.00583527341126951</v>
      </c>
      <c r="V9353" s="4" t="n">
        <f aca="false">NORMSDIST(-N9353/'rhos computation'!$B$23)-EXP(N9353+'rhos computation'!$B$23^2/2)*NORMSDIST(-N9353/'rhos computation'!$B$23-'rhos computation'!$B$23)</f>
        <v>0.00748168972326135</v>
      </c>
      <c r="W9353" s="0" t="n">
        <f aca="false">NORMSDIST(-O9353)</f>
        <v>0.00616685030038031</v>
      </c>
      <c r="X9353" s="0" t="n">
        <f aca="false">NORMSDIST(-P9353)</f>
        <v>0.0372555220225965</v>
      </c>
    </row>
    <row r="9354" customFormat="false" ht="13" hidden="false" customHeight="false" outlineLevel="0" collapsed="false">
      <c r="A9354" s="0" t="n">
        <v>0.832422492120963</v>
      </c>
      <c r="B9354" s="0" t="n">
        <v>0.510136310390049</v>
      </c>
      <c r="C9354" s="0" t="n">
        <v>-0.0439896299417363</v>
      </c>
      <c r="D9354" s="0" t="n">
        <v>-1.25198448598441</v>
      </c>
      <c r="E9354" s="0" t="n">
        <f aca="false" t="array" ref="E9354:H9354">MMULT(A9354:D9354,'Root matrix of resiudals'!$B$19:E$22)</f>
        <v>0.0372948219066277</v>
      </c>
      <c r="F9354" s="0" t="n">
        <v>0.0162203406435602</v>
      </c>
      <c r="G9354" s="0" t="n">
        <v>0.000717182144999747</v>
      </c>
      <c r="H9354" s="0" t="n">
        <v>-0.0206516446112325</v>
      </c>
      <c r="I9354" s="3" t="n">
        <f aca="false" t="array" ref="I9354:L9354">MMULT('t+3'!I9354:L9354,'input - gretl'!$B$3:$E$6)+MMULT('Point forecasts'!$P$5:$T$5,'input - gretl'!$B$9:$E$13)+MMULT('t+3'!Q9354:S9354,'input - gretl'!$B$14:$E$16)+E9354:H9354</f>
        <v>0.0902125896449718</v>
      </c>
      <c r="J9354" s="3" t="n">
        <v>0.0489527103776738</v>
      </c>
      <c r="K9354" s="3" t="n">
        <v>0.0208316015948629</v>
      </c>
      <c r="L9354" s="3" t="n">
        <v>-0.0189754202528969</v>
      </c>
      <c r="M9354" s="0" t="n">
        <f aca="false">'t+3'!M9354+I9354</f>
        <v>0.287600960863014</v>
      </c>
      <c r="N9354" s="0" t="n">
        <f aca="false">'t+3'!N9354+J9354</f>
        <v>0.0721170864844904</v>
      </c>
      <c r="O9354" s="0" t="n">
        <f aca="false">'t+3'!O9354+K9354</f>
        <v>2.53796604126006</v>
      </c>
      <c r="P9354" s="0" t="n">
        <f aca="false">'t+3'!P9354+L9354</f>
        <v>1.76095544455935</v>
      </c>
      <c r="Q9354" s="0" t="n">
        <f aca="false" t="array" ref="Q9354:S9354">MMULT(M9354:P9354,'input - gretl'!$B$19:$D$22)+MMULT('Point forecasts'!$J$6:$O$6,'input - gretl'!$B$23:$D$28)</f>
        <v>14.1261770802141</v>
      </c>
      <c r="R9354" s="0" t="n">
        <v>6.88629527178166</v>
      </c>
      <c r="S9354" s="0" t="n">
        <v>10.217954533759</v>
      </c>
      <c r="U9354" s="4" t="n">
        <f aca="false">NORMSDIST(-M9354/'rhos computation'!$B$11)-EXP(M9354+'rhos computation'!$B$11^2/2)*NORMSDIST(-M9354/'rhos computation'!$B$11-'rhos computation'!$B$11)</f>
        <v>0.000798458156332955</v>
      </c>
      <c r="V9354" s="4" t="n">
        <f aca="false">NORMSDIST(-N9354/'rhos computation'!$B$23)-EXP(N9354+'rhos computation'!$B$23^2/2)*NORMSDIST(-N9354/'rhos computation'!$B$23-'rhos computation'!$B$23)</f>
        <v>0.00263064087457297</v>
      </c>
      <c r="W9354" s="0" t="n">
        <f aca="false">NORMSDIST(-O9354)</f>
        <v>0.00557494014899134</v>
      </c>
      <c r="X9354" s="0" t="n">
        <f aca="false">NORMSDIST(-P9354)</f>
        <v>0.0391229722518022</v>
      </c>
    </row>
    <row r="9355" customFormat="false" ht="13" hidden="false" customHeight="false" outlineLevel="0" collapsed="false">
      <c r="A9355" s="0" t="n">
        <v>1.07083552907614</v>
      </c>
      <c r="B9355" s="0" t="n">
        <v>-0.285473205879723</v>
      </c>
      <c r="C9355" s="0" t="n">
        <v>0.039710383243254</v>
      </c>
      <c r="D9355" s="0" t="n">
        <v>1.05611628717245</v>
      </c>
      <c r="E9355" s="0" t="n">
        <f aca="false" t="array" ref="E9355:H9355">MMULT(A9355:D9355,'Root matrix of resiudals'!$B$19:E$22)</f>
        <v>0.0449420113049809</v>
      </c>
      <c r="F9355" s="0" t="n">
        <v>-0.00552004237582899</v>
      </c>
      <c r="G9355" s="0" t="n">
        <v>0.00214734627161976</v>
      </c>
      <c r="H9355" s="0" t="n">
        <v>0.0167543745281005</v>
      </c>
      <c r="I9355" s="3" t="n">
        <f aca="false" t="array" ref="I9355:L9355">MMULT('t+3'!I9355:L9355,'input - gretl'!$B$3:$E$6)+MMULT('Point forecasts'!$P$5:$T$5,'input - gretl'!$B$9:$E$13)+MMULT('t+3'!Q9355:S9355,'input - gretl'!$B$14:$E$16)+E9355:H9355</f>
        <v>0.0427853255959493</v>
      </c>
      <c r="J9355" s="3" t="n">
        <v>-0.013396069374818</v>
      </c>
      <c r="K9355" s="3" t="n">
        <v>0.030699748188453</v>
      </c>
      <c r="L9355" s="3" t="n">
        <v>0.0203557897226372</v>
      </c>
      <c r="M9355" s="0" t="n">
        <f aca="false">'t+3'!M9355+I9355</f>
        <v>0.297368515321901</v>
      </c>
      <c r="N9355" s="0" t="n">
        <f aca="false">'t+3'!N9355+J9355</f>
        <v>0.0453217795891472</v>
      </c>
      <c r="O9355" s="0" t="n">
        <f aca="false">'t+3'!O9355+K9355</f>
        <v>2.54399718023167</v>
      </c>
      <c r="P9355" s="0" t="n">
        <f aca="false">'t+3'!P9355+L9355</f>
        <v>1.85616889356848</v>
      </c>
      <c r="Q9355" s="0" t="n">
        <f aca="false" t="array" ref="Q9355:S9355">MMULT(M9355:P9355,'input - gretl'!$B$19:$D$22)+MMULT('Point forecasts'!$J$6:$O$6,'input - gretl'!$B$23:$D$28)</f>
        <v>14.135944634673</v>
      </c>
      <c r="R9355" s="0" t="n">
        <v>6.85949996488632</v>
      </c>
      <c r="S9355" s="0" t="n">
        <v>10.1334329220504</v>
      </c>
      <c r="U9355" s="4" t="n">
        <f aca="false">NORMSDIST(-M9355/'rhos computation'!$B$11)-EXP(M9355+'rhos computation'!$B$11^2/2)*NORMSDIST(-M9355/'rhos computation'!$B$11-'rhos computation'!$B$11)</f>
        <v>0.000652958138550175</v>
      </c>
      <c r="V9355" s="4" t="n">
        <f aca="false">NORMSDIST(-N9355/'rhos computation'!$B$23)-EXP(N9355+'rhos computation'!$B$23^2/2)*NORMSDIST(-N9355/'rhos computation'!$B$23-'rhos computation'!$B$23)</f>
        <v>0.00656824791132249</v>
      </c>
      <c r="W9355" s="0" t="n">
        <f aca="false">NORMSDIST(-O9355)</f>
        <v>0.00547959846431514</v>
      </c>
      <c r="X9355" s="0" t="n">
        <f aca="false">NORMSDIST(-P9355)</f>
        <v>0.0317147441918066</v>
      </c>
    </row>
    <row r="9356" customFormat="false" ht="13" hidden="false" customHeight="false" outlineLevel="0" collapsed="false">
      <c r="A9356" s="0" t="n">
        <v>-0.128903590368021</v>
      </c>
      <c r="B9356" s="0" t="n">
        <v>0.30587972243377</v>
      </c>
      <c r="C9356" s="0" t="n">
        <v>1.25830601644847</v>
      </c>
      <c r="D9356" s="0" t="n">
        <v>0.0740943852756881</v>
      </c>
      <c r="E9356" s="0" t="n">
        <f aca="false" t="array" ref="E9356:H9356">MMULT(A9356:D9356,'Root matrix of resiudals'!$B$19:E$22)</f>
        <v>-0.0033119019889367</v>
      </c>
      <c r="F9356" s="0" t="n">
        <v>0.0129704880543588</v>
      </c>
      <c r="G9356" s="0" t="n">
        <v>0.0213021573987808</v>
      </c>
      <c r="H9356" s="0" t="n">
        <v>0.00271284563533523</v>
      </c>
      <c r="I9356" s="3" t="n">
        <f aca="false" t="array" ref="I9356:L9356">MMULT('t+3'!I9356:L9356,'input - gretl'!$B$3:$E$6)+MMULT('Point forecasts'!$P$5:$T$5,'input - gretl'!$B$9:$E$13)+MMULT('t+3'!Q9356:S9356,'input - gretl'!$B$14:$E$16)+E9356:H9356</f>
        <v>0.0379482267783429</v>
      </c>
      <c r="J9356" s="3" t="n">
        <v>0.0197474367651868</v>
      </c>
      <c r="K9356" s="3" t="n">
        <v>0.0222177586083298</v>
      </c>
      <c r="L9356" s="3" t="n">
        <v>-0.00976298826339419</v>
      </c>
      <c r="M9356" s="0" t="n">
        <f aca="false">'t+3'!M9356+I9356</f>
        <v>0.139510914178096</v>
      </c>
      <c r="N9356" s="0" t="n">
        <f aca="false">'t+3'!N9356+J9356</f>
        <v>0.0111966498945288</v>
      </c>
      <c r="O9356" s="0" t="n">
        <f aca="false">'t+3'!O9356+K9356</f>
        <v>2.45078596560931</v>
      </c>
      <c r="P9356" s="0" t="n">
        <f aca="false">'t+3'!P9356+L9356</f>
        <v>1.72293614856147</v>
      </c>
      <c r="Q9356" s="0" t="n">
        <f aca="false" t="array" ref="Q9356:S9356">MMULT(M9356:P9356,'input - gretl'!$B$19:$D$22)+MMULT('Point forecasts'!$J$6:$O$6,'input - gretl'!$B$23:$D$28)</f>
        <v>13.9780870335292</v>
      </c>
      <c r="R9356" s="0" t="n">
        <v>6.8253748351917</v>
      </c>
      <c r="S9356" s="0" t="n">
        <v>10.166932709567</v>
      </c>
      <c r="U9356" s="4" t="n">
        <f aca="false">NORMSDIST(-M9356/'rhos computation'!$B$11)-EXP(M9356+'rhos computation'!$B$11^2/2)*NORMSDIST(-M9356/'rhos computation'!$B$11-'rhos computation'!$B$11)</f>
        <v>0.0101084826950473</v>
      </c>
      <c r="V9356" s="4" t="n">
        <f aca="false">NORMSDIST(-N9356/'rhos computation'!$B$23)-EXP(N9356+'rhos computation'!$B$23^2/2)*NORMSDIST(-N9356/'rhos computation'!$B$23-'rhos computation'!$B$23)</f>
        <v>0.0167994825529001</v>
      </c>
      <c r="W9356" s="0" t="n">
        <f aca="false">NORMSDIST(-O9356)</f>
        <v>0.0071272342605098</v>
      </c>
      <c r="X9356" s="0" t="n">
        <f aca="false">NORMSDIST(-P9356)</f>
        <v>0.0424500362067521</v>
      </c>
    </row>
    <row r="9357" customFormat="false" ht="13" hidden="false" customHeight="false" outlineLevel="0" collapsed="false">
      <c r="A9357" s="0" t="n">
        <v>0.619713750924607</v>
      </c>
      <c r="B9357" s="0" t="n">
        <v>-0.464551675972963</v>
      </c>
      <c r="C9357" s="0" t="n">
        <v>-1.36314133150783</v>
      </c>
      <c r="D9357" s="0" t="n">
        <v>0.119703700762546</v>
      </c>
      <c r="E9357" s="0" t="n">
        <f aca="false" t="array" ref="E9357:H9357">MMULT(A9357:D9357,'Root matrix of resiudals'!$B$19:E$22)</f>
        <v>0.023806909627747</v>
      </c>
      <c r="F9357" s="0" t="n">
        <v>-0.0167564576578952</v>
      </c>
      <c r="G9357" s="0" t="n">
        <v>-0.0227330716778795</v>
      </c>
      <c r="H9357" s="0" t="n">
        <v>0.000113516051696044</v>
      </c>
      <c r="I9357" s="3" t="n">
        <f aca="false" t="array" ref="I9357:L9357">MMULT('t+3'!I9357:L9357,'input - gretl'!$B$3:$E$6)+MMULT('Point forecasts'!$P$5:$T$5,'input - gretl'!$B$9:$E$13)+MMULT('t+3'!Q9357:S9357,'input - gretl'!$B$14:$E$16)+E9357:H9357</f>
        <v>0.0489195793234379</v>
      </c>
      <c r="J9357" s="3" t="n">
        <v>-0.0054553890083265</v>
      </c>
      <c r="K9357" s="3" t="n">
        <v>-0.0383091463943805</v>
      </c>
      <c r="L9357" s="3" t="n">
        <v>-0.0100235305928338</v>
      </c>
      <c r="M9357" s="0" t="n">
        <f aca="false">'t+3'!M9357+I9357</f>
        <v>0.0497296858341605</v>
      </c>
      <c r="N9357" s="0" t="n">
        <f aca="false">'t+3'!N9357+J9357</f>
        <v>-0.0684619825579541</v>
      </c>
      <c r="O9357" s="0" t="n">
        <f aca="false">'t+3'!O9357+K9357</f>
        <v>2.34124302186165</v>
      </c>
      <c r="P9357" s="0" t="n">
        <f aca="false">'t+3'!P9357+L9357</f>
        <v>1.70560312597653</v>
      </c>
      <c r="Q9357" s="0" t="n">
        <f aca="false" t="array" ref="Q9357:S9357">MMULT(M9357:P9357,'input - gretl'!$B$19:$D$22)+MMULT('Point forecasts'!$J$6:$O$6,'input - gretl'!$B$23:$D$28)</f>
        <v>13.8883058051852</v>
      </c>
      <c r="R9357" s="0" t="n">
        <v>6.74571620273922</v>
      </c>
      <c r="S9357" s="0" t="n">
        <v>10.0738743369488</v>
      </c>
      <c r="U9357" s="4" t="n">
        <f aca="false">NORMSDIST(-M9357/'rhos computation'!$B$11)-EXP(M9357+'rhos computation'!$B$11^2/2)*NORMSDIST(-M9357/'rhos computation'!$B$11-'rhos computation'!$B$11)</f>
        <v>0.0305675271692706</v>
      </c>
      <c r="V9357" s="4" t="n">
        <f aca="false">NORMSDIST(-N9357/'rhos computation'!$B$23)-EXP(N9357+'rhos computation'!$B$23^2/2)*NORMSDIST(-N9357/'rhos computation'!$B$23-'rhos computation'!$B$23)</f>
        <v>0.0678399654974741</v>
      </c>
      <c r="W9357" s="0" t="n">
        <f aca="false">NORMSDIST(-O9357)</f>
        <v>0.00960982601113752</v>
      </c>
      <c r="X9357" s="0" t="n">
        <f aca="false">NORMSDIST(-P9357)</f>
        <v>0.044040998489728</v>
      </c>
    </row>
    <row r="9358" customFormat="false" ht="13" hidden="false" customHeight="false" outlineLevel="0" collapsed="false">
      <c r="A9358" s="0" t="n">
        <v>1.08488495679481</v>
      </c>
      <c r="B9358" s="0" t="n">
        <v>1.6658441795888</v>
      </c>
      <c r="C9358" s="0" t="n">
        <v>-1.00189816568532</v>
      </c>
      <c r="D9358" s="0" t="n">
        <v>1.62803889753623</v>
      </c>
      <c r="E9358" s="0" t="n">
        <f aca="false" t="array" ref="E9358:H9358">MMULT(A9358:D9358,'Root matrix of resiudals'!$B$19:E$22)</f>
        <v>0.0484572978868685</v>
      </c>
      <c r="F9358" s="0" t="n">
        <v>0.0465628434937472</v>
      </c>
      <c r="G9358" s="0" t="n">
        <v>-0.00696035741345378</v>
      </c>
      <c r="H9358" s="0" t="n">
        <v>0.024964844726301</v>
      </c>
      <c r="I9358" s="3" t="n">
        <f aca="false" t="array" ref="I9358:L9358">MMULT('t+3'!I9358:L9358,'input - gretl'!$B$3:$E$6)+MMULT('Point forecasts'!$P$5:$T$5,'input - gretl'!$B$9:$E$13)+MMULT('t+3'!Q9358:S9358,'input - gretl'!$B$14:$E$16)+E9358:H9358</f>
        <v>0.0801431115763633</v>
      </c>
      <c r="J9358" s="3" t="n">
        <v>0.0793775931446502</v>
      </c>
      <c r="K9358" s="3" t="n">
        <v>-0.00940960925000776</v>
      </c>
      <c r="L9358" s="3" t="n">
        <v>0.0218564911635592</v>
      </c>
      <c r="M9358" s="0" t="n">
        <f aca="false">'t+3'!M9358+I9358</f>
        <v>0.15114778239094</v>
      </c>
      <c r="N9358" s="0" t="n">
        <f aca="false">'t+3'!N9358+J9358</f>
        <v>0.0349511950797104</v>
      </c>
      <c r="O9358" s="0" t="n">
        <f aca="false">'t+3'!O9358+K9358</f>
        <v>2.38414829641521</v>
      </c>
      <c r="P9358" s="0" t="n">
        <f aca="false">'t+3'!P9358+L9358</f>
        <v>1.71702595507837</v>
      </c>
      <c r="Q9358" s="0" t="n">
        <f aca="false" t="array" ref="Q9358:S9358">MMULT(M9358:P9358,'input - gretl'!$B$19:$D$22)+MMULT('Point forecasts'!$J$6:$O$6,'input - gretl'!$B$23:$D$28)</f>
        <v>13.989723901742</v>
      </c>
      <c r="R9358" s="0" t="n">
        <v>6.84912938037688</v>
      </c>
      <c r="S9358" s="0" t="n">
        <v>10.105915929885</v>
      </c>
      <c r="U9358" s="4" t="n">
        <f aca="false">NORMSDIST(-M9358/'rhos computation'!$B$11)-EXP(M9358+'rhos computation'!$B$11^2/2)*NORMSDIST(-M9358/'rhos computation'!$B$11-'rhos computation'!$B$11)</f>
        <v>0.00856135231509132</v>
      </c>
      <c r="V9358" s="4" t="n">
        <f aca="false">NORMSDIST(-N9358/'rhos computation'!$B$23)-EXP(N9358+'rhos computation'!$B$23^2/2)*NORMSDIST(-N9358/'rhos computation'!$B$23-'rhos computation'!$B$23)</f>
        <v>0.00896456631812676</v>
      </c>
      <c r="W9358" s="0" t="n">
        <f aca="false">NORMSDIST(-O9358)</f>
        <v>0.00855935120064492</v>
      </c>
      <c r="X9358" s="0" t="n">
        <f aca="false">NORMSDIST(-P9358)</f>
        <v>0.0429872148755948</v>
      </c>
    </row>
    <row r="9359" customFormat="false" ht="13" hidden="false" customHeight="false" outlineLevel="0" collapsed="false">
      <c r="A9359" s="0" t="n">
        <v>0.813441296775004</v>
      </c>
      <c r="B9359" s="0" t="n">
        <v>-0.542202979392837</v>
      </c>
      <c r="C9359" s="0" t="n">
        <v>1.1161174538379</v>
      </c>
      <c r="D9359" s="0" t="n">
        <v>0.480547262260648</v>
      </c>
      <c r="E9359" s="0" t="n">
        <f aca="false" t="array" ref="E9359:H9359">MMULT(A9359:D9359,'Root matrix of resiudals'!$B$19:E$22)</f>
        <v>0.0348674464734631</v>
      </c>
      <c r="F9359" s="0" t="n">
        <v>-0.00961120167189042</v>
      </c>
      <c r="G9359" s="0" t="n">
        <v>0.0175953411560332</v>
      </c>
      <c r="H9359" s="0" t="n">
        <v>0.00872903123216714</v>
      </c>
      <c r="I9359" s="3" t="n">
        <f aca="false" t="array" ref="I9359:L9359">MMULT('t+3'!I9359:L9359,'input - gretl'!$B$3:$E$6)+MMULT('Point forecasts'!$P$5:$T$5,'input - gretl'!$B$9:$E$13)+MMULT('t+3'!Q9359:S9359,'input - gretl'!$B$14:$E$16)+E9359:H9359</f>
        <v>0.0728149591165766</v>
      </c>
      <c r="J9359" s="3" t="n">
        <v>-0.0199989451927019</v>
      </c>
      <c r="K9359" s="3" t="n">
        <v>0.0378177398660086</v>
      </c>
      <c r="L9359" s="3" t="n">
        <v>0.030366292859547</v>
      </c>
      <c r="M9359" s="0" t="n">
        <f aca="false">'t+3'!M9359+I9359</f>
        <v>0.23756110567179</v>
      </c>
      <c r="N9359" s="0" t="n">
        <f aca="false">'t+3'!N9359+J9359</f>
        <v>0.0636371461637697</v>
      </c>
      <c r="O9359" s="0" t="n">
        <f aca="false">'t+3'!O9359+K9359</f>
        <v>2.54577957344156</v>
      </c>
      <c r="P9359" s="0" t="n">
        <f aca="false">'t+3'!P9359+L9359</f>
        <v>1.78746753444825</v>
      </c>
      <c r="Q9359" s="0" t="n">
        <f aca="false" t="array" ref="Q9359:S9359">MMULT(M9359:P9359,'input - gretl'!$B$19:$D$22)+MMULT('Point forecasts'!$J$6:$O$6,'input - gretl'!$B$23:$D$28)</f>
        <v>14.0761372250229</v>
      </c>
      <c r="R9359" s="0" t="n">
        <v>6.87781533146094</v>
      </c>
      <c r="S9359" s="0" t="n">
        <v>10.2005537428516</v>
      </c>
      <c r="U9359" s="4" t="n">
        <f aca="false">NORMSDIST(-M9359/'rhos computation'!$B$11)-EXP(M9359+'rhos computation'!$B$11^2/2)*NORMSDIST(-M9359/'rhos computation'!$B$11-'rhos computation'!$B$11)</f>
        <v>0.00209261563210805</v>
      </c>
      <c r="V9359" s="4" t="n">
        <f aca="false">NORMSDIST(-N9359/'rhos computation'!$B$23)-EXP(N9359+'rhos computation'!$B$23^2/2)*NORMSDIST(-N9359/'rhos computation'!$B$23-'rhos computation'!$B$23)</f>
        <v>0.00357758859640828</v>
      </c>
      <c r="W9359" s="0" t="n">
        <f aca="false">NORMSDIST(-O9359)</f>
        <v>0.00545170071525733</v>
      </c>
      <c r="X9359" s="0" t="n">
        <f aca="false">NORMSDIST(-P9359)</f>
        <v>0.0369309774155368</v>
      </c>
    </row>
    <row r="9360" customFormat="false" ht="13" hidden="false" customHeight="false" outlineLevel="0" collapsed="false">
      <c r="A9360" s="0" t="n">
        <v>-1.43404634550507</v>
      </c>
      <c r="B9360" s="0" t="n">
        <v>-0.101127769115579</v>
      </c>
      <c r="C9360" s="0" t="n">
        <v>-3.31527052951848</v>
      </c>
      <c r="D9360" s="0" t="n">
        <v>-1.21828564145804</v>
      </c>
      <c r="E9360" s="0" t="n">
        <f aca="false" t="array" ref="E9360:H9360">MMULT(A9360:D9360,'Root matrix of resiudals'!$B$19:E$22)</f>
        <v>-0.0653851022300978</v>
      </c>
      <c r="F9360" s="0" t="n">
        <v>-0.0181196613788302</v>
      </c>
      <c r="G9360" s="0" t="n">
        <v>-0.0569573001419988</v>
      </c>
      <c r="H9360" s="0" t="n">
        <v>-0.0230235406763754</v>
      </c>
      <c r="I9360" s="3" t="n">
        <f aca="false" t="array" ref="I9360:L9360">MMULT('t+3'!I9360:L9360,'input - gretl'!$B$3:$E$6)+MMULT('Point forecasts'!$P$5:$T$5,'input - gretl'!$B$9:$E$13)+MMULT('t+3'!Q9360:S9360,'input - gretl'!$B$14:$E$16)+E9360:H9360</f>
        <v>-0.014734715141114</v>
      </c>
      <c r="J9360" s="3" t="n">
        <v>0.0199385728095096</v>
      </c>
      <c r="K9360" s="3" t="n">
        <v>-0.051343236511005</v>
      </c>
      <c r="L9360" s="3" t="n">
        <v>-0.0277874020639314</v>
      </c>
      <c r="M9360" s="0" t="n">
        <f aca="false">'t+3'!M9360+I9360</f>
        <v>0.0397318004408651</v>
      </c>
      <c r="N9360" s="0" t="n">
        <f aca="false">'t+3'!N9360+J9360</f>
        <v>-0.00714655290321658</v>
      </c>
      <c r="O9360" s="0" t="n">
        <f aca="false">'t+3'!O9360+K9360</f>
        <v>2.40334789055683</v>
      </c>
      <c r="P9360" s="0" t="n">
        <f aca="false">'t+3'!P9360+L9360</f>
        <v>1.73034883441193</v>
      </c>
      <c r="Q9360" s="0" t="n">
        <f aca="false" t="array" ref="Q9360:S9360">MMULT(M9360:P9360,'input - gretl'!$B$19:$D$22)+MMULT('Point forecasts'!$J$6:$O$6,'input - gretl'!$B$23:$D$28)</f>
        <v>13.8783079197919</v>
      </c>
      <c r="R9360" s="0" t="n">
        <v>6.80703163239396</v>
      </c>
      <c r="S9360" s="0" t="n">
        <v>10.1124447996364</v>
      </c>
      <c r="U9360" s="4" t="n">
        <f aca="false">NORMSDIST(-M9360/'rhos computation'!$B$11)-EXP(M9360+'rhos computation'!$B$11^2/2)*NORMSDIST(-M9360/'rhos computation'!$B$11-'rhos computation'!$B$11)</f>
        <v>0.0339536125707171</v>
      </c>
      <c r="V9360" s="4" t="n">
        <f aca="false">NORMSDIST(-N9360/'rhos computation'!$B$23)-EXP(N9360+'rhos computation'!$B$23^2/2)*NORMSDIST(-N9360/'rhos computation'!$B$23-'rhos computation'!$B$23)</f>
        <v>0.0253267220510854</v>
      </c>
      <c r="W9360" s="0" t="n">
        <f aca="false">NORMSDIST(-O9360)</f>
        <v>0.00812286202965249</v>
      </c>
      <c r="X9360" s="0" t="n">
        <f aca="false">NORMSDIST(-P9360)</f>
        <v>0.0417839847221205</v>
      </c>
    </row>
    <row r="9361" customFormat="false" ht="13" hidden="false" customHeight="false" outlineLevel="0" collapsed="false">
      <c r="A9361" s="0" t="n">
        <v>-1.19873429388646</v>
      </c>
      <c r="B9361" s="0" t="n">
        <v>-0.143358175055995</v>
      </c>
      <c r="C9361" s="0" t="n">
        <v>-1.25044351212024</v>
      </c>
      <c r="D9361" s="0" t="n">
        <v>-1.10144827961664</v>
      </c>
      <c r="E9361" s="0" t="n">
        <f aca="false" t="array" ref="E9361:H9361">MMULT(A9361:D9361,'Root matrix of resiudals'!$B$19:E$22)</f>
        <v>-0.0528787345790018</v>
      </c>
      <c r="F9361" s="0" t="n">
        <v>-0.01137220355727</v>
      </c>
      <c r="G9361" s="0" t="n">
        <v>-0.023408586783987</v>
      </c>
      <c r="H9361" s="0" t="n">
        <v>-0.0188557521336061</v>
      </c>
      <c r="I9361" s="3" t="n">
        <f aca="false" t="array" ref="I9361:L9361">MMULT('t+3'!I9361:L9361,'input - gretl'!$B$3:$E$6)+MMULT('Point forecasts'!$P$5:$T$5,'input - gretl'!$B$9:$E$13)+MMULT('t+3'!Q9361:S9361,'input - gretl'!$B$14:$E$16)+E9361:H9361</f>
        <v>-0.0238723564191403</v>
      </c>
      <c r="J9361" s="3" t="n">
        <v>-0.0254285409543892</v>
      </c>
      <c r="K9361" s="3" t="n">
        <v>-0.0163980809587073</v>
      </c>
      <c r="L9361" s="3" t="n">
        <v>-0.0232586655392623</v>
      </c>
      <c r="M9361" s="0" t="n">
        <f aca="false">'t+3'!M9361+I9361</f>
        <v>0.134933497939975</v>
      </c>
      <c r="N9361" s="0" t="n">
        <f aca="false">'t+3'!N9361+J9361</f>
        <v>-0.00114089459138336</v>
      </c>
      <c r="O9361" s="0" t="n">
        <f aca="false">'t+3'!O9361+K9361</f>
        <v>2.46429836108355</v>
      </c>
      <c r="P9361" s="0" t="n">
        <f aca="false">'t+3'!P9361+L9361</f>
        <v>1.76779904696046</v>
      </c>
      <c r="Q9361" s="0" t="n">
        <f aca="false" t="array" ref="Q9361:S9361">MMULT(M9361:P9361,'input - gretl'!$B$19:$D$22)+MMULT('Point forecasts'!$J$6:$O$6,'input - gretl'!$B$23:$D$28)</f>
        <v>13.973509617291</v>
      </c>
      <c r="R9361" s="0" t="n">
        <v>6.81303729070579</v>
      </c>
      <c r="S9361" s="0" t="n">
        <v>10.1377782455189</v>
      </c>
      <c r="U9361" s="4" t="n">
        <f aca="false">NORMSDIST(-M9361/'rhos computation'!$B$11)-EXP(M9361+'rhos computation'!$B$11^2/2)*NORMSDIST(-M9361/'rhos computation'!$B$11-'rhos computation'!$B$11)</f>
        <v>0.0107750934184437</v>
      </c>
      <c r="V9361" s="4" t="n">
        <f aca="false">NORMSDIST(-N9361/'rhos computation'!$B$23)-EXP(N9361+'rhos computation'!$B$23^2/2)*NORMSDIST(-N9361/'rhos computation'!$B$23-'rhos computation'!$B$23)</f>
        <v>0.0222910827748039</v>
      </c>
      <c r="W9361" s="0" t="n">
        <f aca="false">NORMSDIST(-O9361)</f>
        <v>0.00686408910833332</v>
      </c>
      <c r="X9361" s="0" t="n">
        <f aca="false">NORMSDIST(-P9361)</f>
        <v>0.0385472521568153</v>
      </c>
    </row>
    <row r="9362" customFormat="false" ht="13" hidden="false" customHeight="false" outlineLevel="0" collapsed="false">
      <c r="A9362" s="0" t="n">
        <v>0.304438630635907</v>
      </c>
      <c r="B9362" s="0" t="n">
        <v>1.0215900965649</v>
      </c>
      <c r="C9362" s="0" t="n">
        <v>0.539073693722331</v>
      </c>
      <c r="D9362" s="0" t="n">
        <v>-0.365210835946079</v>
      </c>
      <c r="E9362" s="0" t="n">
        <f aca="false" t="array" ref="E9362:H9362">MMULT(A9362:D9362,'Root matrix of resiudals'!$B$19:E$22)</f>
        <v>0.0161806975419765</v>
      </c>
      <c r="F9362" s="0" t="n">
        <v>0.0317898675922997</v>
      </c>
      <c r="G9362" s="0" t="n">
        <v>0.0123132416354382</v>
      </c>
      <c r="H9362" s="0" t="n">
        <v>-0.00535841696130918</v>
      </c>
      <c r="I9362" s="3" t="n">
        <f aca="false" t="array" ref="I9362:L9362">MMULT('t+3'!I9362:L9362,'input - gretl'!$B$3:$E$6)+MMULT('Point forecasts'!$P$5:$T$5,'input - gretl'!$B$9:$E$13)+MMULT('t+3'!Q9362:S9362,'input - gretl'!$B$14:$E$16)+E9362:H9362</f>
        <v>0.00328858263637116</v>
      </c>
      <c r="J9362" s="3" t="n">
        <v>0.0332244321378775</v>
      </c>
      <c r="K9362" s="3" t="n">
        <v>0.0247855381843738</v>
      </c>
      <c r="L9362" s="3" t="n">
        <v>-0.00706870846711278</v>
      </c>
      <c r="M9362" s="0" t="n">
        <f aca="false">'t+3'!M9362+I9362</f>
        <v>0.223870164856423</v>
      </c>
      <c r="N9362" s="0" t="n">
        <f aca="false">'t+3'!N9362+J9362</f>
        <v>0.0554698198453715</v>
      </c>
      <c r="O9362" s="0" t="n">
        <f aca="false">'t+3'!O9362+K9362</f>
        <v>2.46907735781612</v>
      </c>
      <c r="P9362" s="0" t="n">
        <f aca="false">'t+3'!P9362+L9362</f>
        <v>1.72839186603195</v>
      </c>
      <c r="Q9362" s="0" t="n">
        <f aca="false" t="array" ref="Q9362:S9362">MMULT(M9362:P9362,'input - gretl'!$B$19:$D$22)+MMULT('Point forecasts'!$J$6:$O$6,'input - gretl'!$B$23:$D$28)</f>
        <v>14.0624462842075</v>
      </c>
      <c r="R9362" s="0" t="n">
        <v>6.86964800514254</v>
      </c>
      <c r="S9362" s="0" t="n">
        <v>10.1800354416735</v>
      </c>
      <c r="U9362" s="4" t="n">
        <f aca="false">NORMSDIST(-M9362/'rhos computation'!$B$11)-EXP(M9362+'rhos computation'!$B$11^2/2)*NORMSDIST(-M9362/'rhos computation'!$B$11-'rhos computation'!$B$11)</f>
        <v>0.00267188771692954</v>
      </c>
      <c r="V9362" s="4" t="n">
        <f aca="false">NORMSDIST(-N9362/'rhos computation'!$B$23)-EXP(N9362+'rhos computation'!$B$23^2/2)*NORMSDIST(-N9362/'rhos computation'!$B$23-'rhos computation'!$B$23)</f>
        <v>0.00473511976207933</v>
      </c>
      <c r="W9362" s="0" t="n">
        <f aca="false">NORMSDIST(-O9362)</f>
        <v>0.00677309655039984</v>
      </c>
      <c r="X9362" s="0" t="n">
        <f aca="false">NORMSDIST(-P9362)</f>
        <v>0.0419589963978609</v>
      </c>
    </row>
    <row r="9363" customFormat="false" ht="13" hidden="false" customHeight="false" outlineLevel="0" collapsed="false">
      <c r="A9363" s="0" t="n">
        <v>0.308778465706507</v>
      </c>
      <c r="B9363" s="0" t="n">
        <v>-0.422813522022622</v>
      </c>
      <c r="C9363" s="0" t="n">
        <v>0.925589073394546</v>
      </c>
      <c r="D9363" s="0" t="n">
        <v>2.19303813205574</v>
      </c>
      <c r="E9363" s="0" t="n">
        <f aca="false" t="array" ref="E9363:H9363">MMULT(A9363:D9363,'Root matrix of resiudals'!$B$19:E$22)</f>
        <v>0.012594360322691</v>
      </c>
      <c r="F9363" s="0" t="n">
        <v>-0.00791429463275322</v>
      </c>
      <c r="G9363" s="0" t="n">
        <v>0.0162913212721023</v>
      </c>
      <c r="H9363" s="0" t="n">
        <v>0.0365005962091243</v>
      </c>
      <c r="I9363" s="3" t="n">
        <f aca="false" t="array" ref="I9363:L9363">MMULT('t+3'!I9363:L9363,'input - gretl'!$B$3:$E$6)+MMULT('Point forecasts'!$P$5:$T$5,'input - gretl'!$B$9:$E$13)+MMULT('t+3'!Q9363:S9363,'input - gretl'!$B$14:$E$16)+E9363:H9363</f>
        <v>-0.0126658738609811</v>
      </c>
      <c r="J9363" s="3" t="n">
        <v>0.0205821845684056</v>
      </c>
      <c r="K9363" s="3" t="n">
        <v>0.0262326468642075</v>
      </c>
      <c r="L9363" s="3" t="n">
        <v>0.0368591655372102</v>
      </c>
      <c r="M9363" s="0" t="n">
        <f aca="false">'t+3'!M9363+I9363</f>
        <v>0.221272211002882</v>
      </c>
      <c r="N9363" s="0" t="n">
        <f aca="false">'t+3'!N9363+J9363</f>
        <v>-0.00331247661682435</v>
      </c>
      <c r="O9363" s="0" t="n">
        <f aca="false">'t+3'!O9363+K9363</f>
        <v>2.45929884245272</v>
      </c>
      <c r="P9363" s="0" t="n">
        <f aca="false">'t+3'!P9363+L9363</f>
        <v>1.77399953382385</v>
      </c>
      <c r="Q9363" s="0" t="n">
        <f aca="false" t="array" ref="Q9363:S9363">MMULT(M9363:P9363,'input - gretl'!$B$19:$D$22)+MMULT('Point forecasts'!$J$6:$O$6,'input - gretl'!$B$23:$D$28)</f>
        <v>14.0598483303539</v>
      </c>
      <c r="R9363" s="0" t="n">
        <v>6.81086570868035</v>
      </c>
      <c r="S9363" s="0" t="n">
        <v>10.1268817538566</v>
      </c>
      <c r="U9363" s="4" t="n">
        <f aca="false">NORMSDIST(-M9363/'rhos computation'!$B$11)-EXP(M9363+'rhos computation'!$B$11^2/2)*NORMSDIST(-M9363/'rhos computation'!$B$11-'rhos computation'!$B$11)</f>
        <v>0.00279613609004128</v>
      </c>
      <c r="V9363" s="4" t="n">
        <f aca="false">NORMSDIST(-N9363/'rhos computation'!$B$23)-EXP(N9363+'rhos computation'!$B$23^2/2)*NORMSDIST(-N9363/'rhos computation'!$B$23-'rhos computation'!$B$23)</f>
        <v>0.0233614815576795</v>
      </c>
      <c r="W9363" s="0" t="n">
        <f aca="false">NORMSDIST(-O9363)</f>
        <v>0.00696043429840364</v>
      </c>
      <c r="X9363" s="0" t="n">
        <f aca="false">NORMSDIST(-P9363)</f>
        <v>0.0380316137104414</v>
      </c>
    </row>
    <row r="9364" customFormat="false" ht="13" hidden="false" customHeight="false" outlineLevel="0" collapsed="false">
      <c r="A9364" s="0" t="n">
        <v>-0.119333703968251</v>
      </c>
      <c r="B9364" s="0" t="n">
        <v>-0.799004879070641</v>
      </c>
      <c r="C9364" s="0" t="n">
        <v>-0.57942868343446</v>
      </c>
      <c r="D9364" s="0" t="n">
        <v>0.658068547908971</v>
      </c>
      <c r="E9364" s="0" t="n">
        <f aca="false" t="array" ref="E9364:H9364">MMULT(A9364:D9364,'Root matrix of resiudals'!$B$19:E$22)</f>
        <v>-0.00789685644507286</v>
      </c>
      <c r="F9364" s="0" t="n">
        <v>-0.025136670970687</v>
      </c>
      <c r="G9364" s="0" t="n">
        <v>-0.0116003481984127</v>
      </c>
      <c r="H9364" s="0" t="n">
        <v>0.0100081589643979</v>
      </c>
      <c r="I9364" s="3" t="n">
        <f aca="false" t="array" ref="I9364:L9364">MMULT('t+3'!I9364:L9364,'input - gretl'!$B$3:$E$6)+MMULT('Point forecasts'!$P$5:$T$5,'input - gretl'!$B$9:$E$13)+MMULT('t+3'!Q9364:S9364,'input - gretl'!$B$14:$E$16)+E9364:H9364</f>
        <v>-0.0100864281060365</v>
      </c>
      <c r="J9364" s="3" t="n">
        <v>0.0110430460073035</v>
      </c>
      <c r="K9364" s="3" t="n">
        <v>-0.0157953976517497</v>
      </c>
      <c r="L9364" s="3" t="n">
        <v>-0.00747289595598376</v>
      </c>
      <c r="M9364" s="0" t="n">
        <f aca="false">'t+3'!M9364+I9364</f>
        <v>0.0789597729628804</v>
      </c>
      <c r="N9364" s="0" t="n">
        <f aca="false">'t+3'!N9364+J9364</f>
        <v>-0.0570416670407757</v>
      </c>
      <c r="O9364" s="0" t="n">
        <f aca="false">'t+3'!O9364+K9364</f>
        <v>2.3884521991987</v>
      </c>
      <c r="P9364" s="0" t="n">
        <f aca="false">'t+3'!P9364+L9364</f>
        <v>1.72700545611029</v>
      </c>
      <c r="Q9364" s="0" t="n">
        <f aca="false" t="array" ref="Q9364:S9364">MMULT(M9364:P9364,'input - gretl'!$B$19:$D$22)+MMULT('Point forecasts'!$J$6:$O$6,'input - gretl'!$B$23:$D$28)</f>
        <v>13.9175358923139</v>
      </c>
      <c r="R9364" s="0" t="n">
        <v>6.7571365182564</v>
      </c>
      <c r="S9364" s="0" t="n">
        <v>10.1007288282121</v>
      </c>
      <c r="U9364" s="4" t="n">
        <f aca="false">NORMSDIST(-M9364/'rhos computation'!$B$11)-EXP(M9364+'rhos computation'!$B$11^2/2)*NORMSDIST(-M9364/'rhos computation'!$B$11-'rhos computation'!$B$11)</f>
        <v>0.0220337427559774</v>
      </c>
      <c r="V9364" s="4" t="n">
        <f aca="false">NORMSDIST(-N9364/'rhos computation'!$B$23)-EXP(N9364+'rhos computation'!$B$23^2/2)*NORMSDIST(-N9364/'rhos computation'!$B$23-'rhos computation'!$B$23)</f>
        <v>0.0586661336131322</v>
      </c>
      <c r="W9364" s="0" t="n">
        <f aca="false">NORMSDIST(-O9364)</f>
        <v>0.00845975458666877</v>
      </c>
      <c r="X9364" s="0" t="n">
        <f aca="false">NORMSDIST(-P9364)</f>
        <v>0.0420833417993067</v>
      </c>
    </row>
    <row r="9365" customFormat="false" ht="13" hidden="false" customHeight="false" outlineLevel="0" collapsed="false">
      <c r="A9365" s="0" t="n">
        <v>0.125076796379471</v>
      </c>
      <c r="B9365" s="0" t="n">
        <v>0.035612366584436</v>
      </c>
      <c r="C9365" s="0" t="n">
        <v>-0.0693273331674791</v>
      </c>
      <c r="D9365" s="0" t="n">
        <v>-0.698316712877798</v>
      </c>
      <c r="E9365" s="0" t="n">
        <f aca="false" t="array" ref="E9365:H9365">MMULT(A9365:D9365,'Root matrix of resiudals'!$B$19:E$22)</f>
        <v>0.0056287404571144</v>
      </c>
      <c r="F9365" s="0" t="n">
        <v>0.00100595822154942</v>
      </c>
      <c r="G9365" s="0" t="n">
        <v>-0.00163461731748579</v>
      </c>
      <c r="H9365" s="0" t="n">
        <v>-0.0114565777715237</v>
      </c>
      <c r="I9365" s="3" t="n">
        <f aca="false" t="array" ref="I9365:L9365">MMULT('t+3'!I9365:L9365,'input - gretl'!$B$3:$E$6)+MMULT('Point forecasts'!$P$5:$T$5,'input - gretl'!$B$9:$E$13)+MMULT('t+3'!Q9365:S9365,'input - gretl'!$B$14:$E$16)+E9365:H9365</f>
        <v>0.0422596522303033</v>
      </c>
      <c r="J9365" s="3" t="n">
        <v>0.0257746071492225</v>
      </c>
      <c r="K9365" s="3" t="n">
        <v>0.00491705708044513</v>
      </c>
      <c r="L9365" s="3" t="n">
        <v>-0.0135771328864534</v>
      </c>
      <c r="M9365" s="0" t="n">
        <f aca="false">'t+3'!M9365+I9365</f>
        <v>0.146760242742232</v>
      </c>
      <c r="N9365" s="0" t="n">
        <f aca="false">'t+3'!N9365+J9365</f>
        <v>0.0209159863272285</v>
      </c>
      <c r="O9365" s="0" t="n">
        <f aca="false">'t+3'!O9365+K9365</f>
        <v>2.42723399895275</v>
      </c>
      <c r="P9365" s="0" t="n">
        <f aca="false">'t+3'!P9365+L9365</f>
        <v>1.69073081778387</v>
      </c>
      <c r="Q9365" s="0" t="n">
        <f aca="false" t="array" ref="Q9365:S9365">MMULT(M9365:P9365,'input - gretl'!$B$19:$D$22)+MMULT('Point forecasts'!$J$6:$O$6,'input - gretl'!$B$23:$D$28)</f>
        <v>13.9853363620933</v>
      </c>
      <c r="R9365" s="0" t="n">
        <v>6.8350941716244</v>
      </c>
      <c r="S9365" s="0" t="n">
        <v>10.1740096227465</v>
      </c>
      <c r="U9365" s="4" t="n">
        <f aca="false">NORMSDIST(-M9365/'rhos computation'!$B$11)-EXP(M9365+'rhos computation'!$B$11^2/2)*NORMSDIST(-M9365/'rhos computation'!$B$11-'rhos computation'!$B$11)</f>
        <v>0.00912052938437327</v>
      </c>
      <c r="V9365" s="4" t="n">
        <f aca="false">NORMSDIST(-N9365/'rhos computation'!$B$23)-EXP(N9365+'rhos computation'!$B$23^2/2)*NORMSDIST(-N9365/'rhos computation'!$B$23-'rhos computation'!$B$23)</f>
        <v>0.0131721490829121</v>
      </c>
      <c r="W9365" s="0" t="n">
        <f aca="false">NORMSDIST(-O9365)</f>
        <v>0.00760721961745873</v>
      </c>
      <c r="X9365" s="0" t="n">
        <f aca="false">NORMSDIST(-P9365)</f>
        <v>0.0454441127930805</v>
      </c>
    </row>
    <row r="9366" customFormat="false" ht="13" hidden="false" customHeight="false" outlineLevel="0" collapsed="false">
      <c r="A9366" s="0" t="n">
        <v>0.512138852276335</v>
      </c>
      <c r="B9366" s="0" t="n">
        <v>-0.436465744386274</v>
      </c>
      <c r="C9366" s="0" t="n">
        <v>-0.150675675374684</v>
      </c>
      <c r="D9366" s="0" t="n">
        <v>0.839772112468429</v>
      </c>
      <c r="E9366" s="0" t="n">
        <f aca="false" t="array" ref="E9366:H9366">MMULT(A9366:D9366,'Root matrix of resiudals'!$B$19:E$22)</f>
        <v>0.020477145011918</v>
      </c>
      <c r="F9366" s="0" t="n">
        <v>-0.0117970136972899</v>
      </c>
      <c r="G9366" s="0" t="n">
        <v>-0.00240090652166516</v>
      </c>
      <c r="H9366" s="0" t="n">
        <v>0.0132297157890438</v>
      </c>
      <c r="I9366" s="3" t="n">
        <f aca="false" t="array" ref="I9366:L9366">MMULT('t+3'!I9366:L9366,'input - gretl'!$B$3:$E$6)+MMULT('Point forecasts'!$P$5:$T$5,'input - gretl'!$B$9:$E$13)+MMULT('t+3'!Q9366:S9366,'input - gretl'!$B$14:$E$16)+E9366:H9366</f>
        <v>0.0296447043448565</v>
      </c>
      <c r="J9366" s="3" t="n">
        <v>-0.0175797567526517</v>
      </c>
      <c r="K9366" s="3" t="n">
        <v>-0.0160174010103559</v>
      </c>
      <c r="L9366" s="3" t="n">
        <v>0.00401652312634035</v>
      </c>
      <c r="M9366" s="0" t="n">
        <f aca="false">'t+3'!M9366+I9366</f>
        <v>0.101812507266122</v>
      </c>
      <c r="N9366" s="0" t="n">
        <f aca="false">'t+3'!N9366+J9366</f>
        <v>-0.0591932387772423</v>
      </c>
      <c r="O9366" s="0" t="n">
        <f aca="false">'t+3'!O9366+K9366</f>
        <v>2.36088853115276</v>
      </c>
      <c r="P9366" s="0" t="n">
        <f aca="false">'t+3'!P9366+L9366</f>
        <v>1.70926505963346</v>
      </c>
      <c r="Q9366" s="0" t="n">
        <f aca="false" t="array" ref="Q9366:S9366">MMULT(M9366:P9366,'input - gretl'!$B$19:$D$22)+MMULT('Point forecasts'!$J$6:$O$6,'input - gretl'!$B$23:$D$28)</f>
        <v>13.9403886266172</v>
      </c>
      <c r="R9366" s="0" t="n">
        <v>6.75498494651993</v>
      </c>
      <c r="S9366" s="0" t="n">
        <v>10.0900371642354</v>
      </c>
      <c r="U9366" s="4" t="n">
        <f aca="false">NORMSDIST(-M9366/'rhos computation'!$B$11)-EXP(M9366+'rhos computation'!$B$11^2/2)*NORMSDIST(-M9366/'rhos computation'!$B$11-'rhos computation'!$B$11)</f>
        <v>0.0166918689133741</v>
      </c>
      <c r="V9366" s="4" t="n">
        <f aca="false">NORMSDIST(-N9366/'rhos computation'!$B$23)-EXP(N9366+'rhos computation'!$B$23^2/2)*NORMSDIST(-N9366/'rhos computation'!$B$23-'rhos computation'!$B$23)</f>
        <v>0.060363562692468</v>
      </c>
      <c r="W9366" s="0" t="n">
        <f aca="false">NORMSDIST(-O9366)</f>
        <v>0.0091156048136831</v>
      </c>
      <c r="X9366" s="0" t="n">
        <f aca="false">NORMSDIST(-P9366)</f>
        <v>0.0437009311844291</v>
      </c>
    </row>
    <row r="9367" customFormat="false" ht="13" hidden="false" customHeight="false" outlineLevel="0" collapsed="false">
      <c r="A9367" s="0" t="n">
        <v>-1.49355959714214</v>
      </c>
      <c r="B9367" s="0" t="n">
        <v>0.60607327108922</v>
      </c>
      <c r="C9367" s="0" t="n">
        <v>0.208024796127107</v>
      </c>
      <c r="D9367" s="0" t="n">
        <v>-1.49356863178161</v>
      </c>
      <c r="E9367" s="0" t="n">
        <f aca="false" t="array" ref="E9367:H9367">MMULT(A9367:D9367,'Root matrix of resiudals'!$B$19:E$22)</f>
        <v>-0.0618793479663161</v>
      </c>
      <c r="F9367" s="0" t="n">
        <v>0.0145838812537828</v>
      </c>
      <c r="G9367" s="0" t="n">
        <v>0.00197293468200284</v>
      </c>
      <c r="H9367" s="0" t="n">
        <v>-0.0233863108133644</v>
      </c>
      <c r="I9367" s="3" t="n">
        <f aca="false" t="array" ref="I9367:L9367">MMULT('t+3'!I9367:L9367,'input - gretl'!$B$3:$E$6)+MMULT('Point forecasts'!$P$5:$T$5,'input - gretl'!$B$9:$E$13)+MMULT('t+3'!Q9367:S9367,'input - gretl'!$B$14:$E$16)+E9367:H9367</f>
        <v>-0.0450283242562871</v>
      </c>
      <c r="J9367" s="3" t="n">
        <v>0.0259432534937709</v>
      </c>
      <c r="K9367" s="3" t="n">
        <v>-0.000369117027535325</v>
      </c>
      <c r="L9367" s="3" t="n">
        <v>-0.0341557083135703</v>
      </c>
      <c r="M9367" s="0" t="n">
        <f aca="false">'t+3'!M9367+I9367</f>
        <v>0.0693070217197481</v>
      </c>
      <c r="N9367" s="0" t="n">
        <f aca="false">'t+3'!N9367+J9367</f>
        <v>0.000786246371392477</v>
      </c>
      <c r="O9367" s="0" t="n">
        <f aca="false">'t+3'!O9367+K9367</f>
        <v>2.40132697952675</v>
      </c>
      <c r="P9367" s="0" t="n">
        <f aca="false">'t+3'!P9367+L9367</f>
        <v>1.67316732198105</v>
      </c>
      <c r="Q9367" s="0" t="n">
        <f aca="false" t="array" ref="Q9367:S9367">MMULT(M9367:P9367,'input - gretl'!$B$19:$D$22)+MMULT('Point forecasts'!$J$6:$O$6,'input - gretl'!$B$23:$D$28)</f>
        <v>13.9078831410708</v>
      </c>
      <c r="R9367" s="0" t="n">
        <v>6.81496443166857</v>
      </c>
      <c r="S9367" s="0" t="n">
        <v>10.1648063660038</v>
      </c>
      <c r="U9367" s="4" t="n">
        <f aca="false">NORMSDIST(-M9367/'rhos computation'!$B$11)-EXP(M9367+'rhos computation'!$B$11^2/2)*NORMSDIST(-M9367/'rhos computation'!$B$11-'rhos computation'!$B$11)</f>
        <v>0.0246325669342107</v>
      </c>
      <c r="V9367" s="4" t="n">
        <f aca="false">NORMSDIST(-N9367/'rhos computation'!$B$23)-EXP(N9367+'rhos computation'!$B$23^2/2)*NORMSDIST(-N9367/'rhos computation'!$B$23-'rhos computation'!$B$23)</f>
        <v>0.0213671605559282</v>
      </c>
      <c r="W9367" s="0" t="n">
        <f aca="false">NORMSDIST(-O9367)</f>
        <v>0.00816786612064243</v>
      </c>
      <c r="X9367" s="0" t="n">
        <f aca="false">NORMSDIST(-P9367)</f>
        <v>0.0471471807127466</v>
      </c>
    </row>
    <row r="9368" customFormat="false" ht="13" hidden="false" customHeight="false" outlineLevel="0" collapsed="false">
      <c r="A9368" s="0" t="n">
        <v>-0.503436662147274</v>
      </c>
      <c r="B9368" s="0" t="n">
        <v>0.913716635992579</v>
      </c>
      <c r="C9368" s="0" t="n">
        <v>0.414560594327841</v>
      </c>
      <c r="D9368" s="0" t="n">
        <v>0.0559855908668235</v>
      </c>
      <c r="E9368" s="0" t="n">
        <f aca="false" t="array" ref="E9368:H9368">MMULT(A9368:D9368,'Root matrix of resiudals'!$B$19:E$22)</f>
        <v>-0.0190401722345645</v>
      </c>
      <c r="F9368" s="0" t="n">
        <v>0.0264590763624982</v>
      </c>
      <c r="G9368" s="0" t="n">
        <v>0.00940370435607013</v>
      </c>
      <c r="H9368" s="0" t="n">
        <v>0.00163601638553094</v>
      </c>
      <c r="I9368" s="3" t="n">
        <f aca="false" t="array" ref="I9368:L9368">MMULT('t+3'!I9368:L9368,'input - gretl'!$B$3:$E$6)+MMULT('Point forecasts'!$P$5:$T$5,'input - gretl'!$B$9:$E$13)+MMULT('t+3'!Q9368:S9368,'input - gretl'!$B$14:$E$16)+E9368:H9368</f>
        <v>-0.0241190873127987</v>
      </c>
      <c r="J9368" s="3" t="n">
        <v>0.00622518138680406</v>
      </c>
      <c r="K9368" s="3" t="n">
        <v>0.0218161602111853</v>
      </c>
      <c r="L9368" s="3" t="n">
        <v>0.0138445158414913</v>
      </c>
      <c r="M9368" s="0" t="n">
        <f aca="false">'t+3'!M9368+I9368</f>
        <v>0.111213698665076</v>
      </c>
      <c r="N9368" s="0" t="n">
        <f aca="false">'t+3'!N9368+J9368</f>
        <v>0.0698071128236087</v>
      </c>
      <c r="O9368" s="0" t="n">
        <f aca="false">'t+3'!O9368+K9368</f>
        <v>2.48682351964929</v>
      </c>
      <c r="P9368" s="0" t="n">
        <f aca="false">'t+3'!P9368+L9368</f>
        <v>1.75572392707397</v>
      </c>
      <c r="Q9368" s="0" t="n">
        <f aca="false" t="array" ref="Q9368:S9368">MMULT(M9368:P9368,'input - gretl'!$B$19:$D$22)+MMULT('Point forecasts'!$J$6:$O$6,'input - gretl'!$B$23:$D$28)</f>
        <v>13.9497898180161</v>
      </c>
      <c r="R9368" s="0" t="n">
        <v>6.88398529812078</v>
      </c>
      <c r="S9368" s="0" t="n">
        <v>10.1717874468527</v>
      </c>
      <c r="U9368" s="4" t="n">
        <f aca="false">NORMSDIST(-M9368/'rhos computation'!$B$11)-EXP(M9368+'rhos computation'!$B$11^2/2)*NORMSDIST(-M9368/'rhos computation'!$B$11-'rhos computation'!$B$11)</f>
        <v>0.014805427292438</v>
      </c>
      <c r="V9368" s="4" t="n">
        <f aca="false">NORMSDIST(-N9368/'rhos computation'!$B$23)-EXP(N9368+'rhos computation'!$B$23^2/2)*NORMSDIST(-N9368/'rhos computation'!$B$23-'rhos computation'!$B$23)</f>
        <v>0.00286526281272739</v>
      </c>
      <c r="W9368" s="0" t="n">
        <f aca="false">NORMSDIST(-O9368)</f>
        <v>0.00644446597034342</v>
      </c>
      <c r="X9368" s="0" t="n">
        <f aca="false">NORMSDIST(-P9368)</f>
        <v>0.0395677796128609</v>
      </c>
    </row>
    <row r="9369" customFormat="false" ht="13" hidden="false" customHeight="false" outlineLevel="0" collapsed="false">
      <c r="A9369" s="0" t="n">
        <v>-0.967765981832578</v>
      </c>
      <c r="B9369" s="0" t="n">
        <v>0.291496220986103</v>
      </c>
      <c r="C9369" s="0" t="n">
        <v>-0.789983557248181</v>
      </c>
      <c r="D9369" s="0" t="n">
        <v>1.0351684536316</v>
      </c>
      <c r="E9369" s="0" t="n">
        <f aca="false" t="array" ref="E9369:H9369">MMULT(A9369:D9369,'Root matrix of resiudals'!$B$19:E$22)</f>
        <v>-0.0422338154418799</v>
      </c>
      <c r="F9369" s="0" t="n">
        <v>0.00336902489961658</v>
      </c>
      <c r="G9369" s="0" t="n">
        <v>-0.0116944302195923</v>
      </c>
      <c r="H9369" s="0" t="n">
        <v>0.016282711945908</v>
      </c>
      <c r="I9369" s="3" t="n">
        <f aca="false" t="array" ref="I9369:L9369">MMULT('t+3'!I9369:L9369,'input - gretl'!$B$3:$E$6)+MMULT('Point forecasts'!$P$5:$T$5,'input - gretl'!$B$9:$E$13)+MMULT('t+3'!Q9369:S9369,'input - gretl'!$B$14:$E$16)+E9369:H9369</f>
        <v>0.00516356359372914</v>
      </c>
      <c r="J9369" s="3" t="n">
        <v>0.0209029614692371</v>
      </c>
      <c r="K9369" s="3" t="n">
        <v>-0.0122095140176133</v>
      </c>
      <c r="L9369" s="3" t="n">
        <v>0.0111977551298575</v>
      </c>
      <c r="M9369" s="0" t="n">
        <f aca="false">'t+3'!M9369+I9369</f>
        <v>0.067133965817372</v>
      </c>
      <c r="N9369" s="0" t="n">
        <f aca="false">'t+3'!N9369+J9369</f>
        <v>-0.0144831049211234</v>
      </c>
      <c r="O9369" s="0" t="n">
        <f aca="false">'t+3'!O9369+K9369</f>
        <v>2.41004414948059</v>
      </c>
      <c r="P9369" s="0" t="n">
        <f aca="false">'t+3'!P9369+L9369</f>
        <v>1.76806195284637</v>
      </c>
      <c r="Q9369" s="0" t="n">
        <f aca="false" t="array" ref="Q9369:S9369">MMULT(M9369:P9369,'input - gretl'!$B$19:$D$22)+MMULT('Point forecasts'!$J$6:$O$6,'input - gretl'!$B$23:$D$28)</f>
        <v>13.9057100851684</v>
      </c>
      <c r="R9369" s="0" t="n">
        <v>6.79969508037605</v>
      </c>
      <c r="S9369" s="0" t="n">
        <v>10.0832739972731</v>
      </c>
      <c r="U9369" s="4" t="n">
        <f aca="false">NORMSDIST(-M9369/'rhos computation'!$B$11)-EXP(M9369+'rhos computation'!$B$11^2/2)*NORMSDIST(-M9369/'rhos computation'!$B$11-'rhos computation'!$B$11)</f>
        <v>0.0252469208771046</v>
      </c>
      <c r="V9369" s="4" t="n">
        <f aca="false">NORMSDIST(-N9369/'rhos computation'!$B$23)-EXP(N9369+'rhos computation'!$B$23^2/2)*NORMSDIST(-N9369/'rhos computation'!$B$23-'rhos computation'!$B$23)</f>
        <v>0.0293517207691452</v>
      </c>
      <c r="W9369" s="0" t="n">
        <f aca="false">NORMSDIST(-O9369)</f>
        <v>0.00797529509994472</v>
      </c>
      <c r="X9369" s="0" t="n">
        <f aca="false">NORMSDIST(-P9369)</f>
        <v>0.0385252735740932</v>
      </c>
    </row>
    <row r="9370" customFormat="false" ht="13" hidden="false" customHeight="false" outlineLevel="0" collapsed="false">
      <c r="A9370" s="0" t="n">
        <v>-0.990708062906889</v>
      </c>
      <c r="B9370" s="0" t="n">
        <v>0.192673928308907</v>
      </c>
      <c r="C9370" s="0" t="n">
        <v>0.277342143571665</v>
      </c>
      <c r="D9370" s="0" t="n">
        <v>-1.43621289012583</v>
      </c>
      <c r="E9370" s="0" t="n">
        <f aca="false" t="array" ref="E9370:H9370">MMULT(A9370:D9370,'Root matrix of resiudals'!$B$19:E$22)</f>
        <v>-0.0411770905586829</v>
      </c>
      <c r="F9370" s="0" t="n">
        <v>0.00416338913328029</v>
      </c>
      <c r="G9370" s="0" t="n">
        <v>0.0022926242620562</v>
      </c>
      <c r="H9370" s="0" t="n">
        <v>-0.0225958958666534</v>
      </c>
      <c r="I9370" s="3" t="n">
        <f aca="false" t="array" ref="I9370:L9370">MMULT('t+3'!I9370:L9370,'input - gretl'!$B$3:$E$6)+MMULT('Point forecasts'!$P$5:$T$5,'input - gretl'!$B$9:$E$13)+MMULT('t+3'!Q9370:S9370,'input - gretl'!$B$14:$E$16)+E9370:H9370</f>
        <v>-0.0168359408424127</v>
      </c>
      <c r="J9370" s="3" t="n">
        <v>0.055921718022418</v>
      </c>
      <c r="K9370" s="3" t="n">
        <v>-0.00774248764054544</v>
      </c>
      <c r="L9370" s="3" t="n">
        <v>-0.0466617183416888</v>
      </c>
      <c r="M9370" s="0" t="n">
        <f aca="false">'t+3'!M9370+I9370</f>
        <v>0.0141719153315826</v>
      </c>
      <c r="N9370" s="0" t="n">
        <f aca="false">'t+3'!N9370+J9370</f>
        <v>-0.0547475438855234</v>
      </c>
      <c r="O9370" s="0" t="n">
        <f aca="false">'t+3'!O9370+K9370</f>
        <v>2.37126180536009</v>
      </c>
      <c r="P9370" s="0" t="n">
        <f aca="false">'t+3'!P9370+L9370</f>
        <v>1.69298588726699</v>
      </c>
      <c r="Q9370" s="0" t="n">
        <f aca="false" t="array" ref="Q9370:S9370">MMULT(M9370:P9370,'input - gretl'!$B$19:$D$22)+MMULT('Point forecasts'!$J$6:$O$6,'input - gretl'!$B$23:$D$28)</f>
        <v>13.8527480346826</v>
      </c>
      <c r="R9370" s="0" t="n">
        <v>6.75943064141165</v>
      </c>
      <c r="S9370" s="0" t="n">
        <v>10.1158927453219</v>
      </c>
      <c r="U9370" s="4" t="n">
        <f aca="false">NORMSDIST(-M9370/'rhos computation'!$B$11)-EXP(M9370+'rhos computation'!$B$11^2/2)*NORMSDIST(-M9370/'rhos computation'!$B$11-'rhos computation'!$B$11)</f>
        <v>0.0437359135130235</v>
      </c>
      <c r="V9370" s="4" t="n">
        <f aca="false">NORMSDIST(-N9370/'rhos computation'!$B$23)-EXP(N9370+'rhos computation'!$B$23^2/2)*NORMSDIST(-N9370/'rhos computation'!$B$23-'rhos computation'!$B$23)</f>
        <v>0.0568738866567917</v>
      </c>
      <c r="W9370" s="0" t="n">
        <f aca="false">NORMSDIST(-O9370)</f>
        <v>0.00886373452635785</v>
      </c>
      <c r="X9370" s="0" t="n">
        <f aca="false">NORMSDIST(-P9370)</f>
        <v>0.0452290767657037</v>
      </c>
    </row>
    <row r="9371" customFormat="false" ht="13" hidden="false" customHeight="false" outlineLevel="0" collapsed="false">
      <c r="A9371" s="0" t="n">
        <v>-1.91729419795439</v>
      </c>
      <c r="B9371" s="0" t="n">
        <v>-0.141505695624579</v>
      </c>
      <c r="C9371" s="0" t="n">
        <v>0.491570916779748</v>
      </c>
      <c r="D9371" s="0" t="n">
        <v>0.0872932289421004</v>
      </c>
      <c r="E9371" s="0" t="n">
        <f aca="false" t="array" ref="E9371:H9371">MMULT(A9371:D9371,'Root matrix of resiudals'!$B$19:E$22)</f>
        <v>-0.0820072168119685</v>
      </c>
      <c r="F9371" s="0" t="n">
        <v>-0.00661364007844417</v>
      </c>
      <c r="G9371" s="0" t="n">
        <v>0.00514533447967876</v>
      </c>
      <c r="H9371" s="0" t="n">
        <v>0.00270432105009665</v>
      </c>
      <c r="I9371" s="3" t="n">
        <f aca="false" t="array" ref="I9371:L9371">MMULT('t+3'!I9371:L9371,'input - gretl'!$B$3:$E$6)+MMULT('Point forecasts'!$P$5:$T$5,'input - gretl'!$B$9:$E$13)+MMULT('t+3'!Q9371:S9371,'input - gretl'!$B$14:$E$16)+E9371:H9371</f>
        <v>-0.0461795078777971</v>
      </c>
      <c r="J9371" s="3" t="n">
        <v>-0.0020750546007901</v>
      </c>
      <c r="K9371" s="3" t="n">
        <v>0.013696639613753</v>
      </c>
      <c r="L9371" s="3" t="n">
        <v>0.00953842833306006</v>
      </c>
      <c r="M9371" s="0" t="n">
        <f aca="false">'t+3'!M9371+I9371</f>
        <v>0.142722699921907</v>
      </c>
      <c r="N9371" s="0" t="n">
        <f aca="false">'t+3'!N9371+J9371</f>
        <v>0.0321875850322991</v>
      </c>
      <c r="O9371" s="0" t="n">
        <f aca="false">'t+3'!O9371+K9371</f>
        <v>2.48019339753127</v>
      </c>
      <c r="P9371" s="0" t="n">
        <f aca="false">'t+3'!P9371+L9371</f>
        <v>1.72036570832712</v>
      </c>
      <c r="Q9371" s="0" t="n">
        <f aca="false" t="array" ref="Q9371:S9371">MMULT(M9371:P9371,'input - gretl'!$B$19:$D$22)+MMULT('Point forecasts'!$J$6:$O$6,'input - gretl'!$B$23:$D$28)</f>
        <v>13.981298819273</v>
      </c>
      <c r="R9371" s="0" t="n">
        <v>6.84636577032947</v>
      </c>
      <c r="S9371" s="0" t="n">
        <v>10.1987847586738</v>
      </c>
      <c r="U9371" s="4" t="n">
        <f aca="false">NORMSDIST(-M9371/'rhos computation'!$B$11)-EXP(M9371+'rhos computation'!$B$11^2/2)*NORMSDIST(-M9371/'rhos computation'!$B$11-'rhos computation'!$B$11)</f>
        <v>0.00966071795230078</v>
      </c>
      <c r="V9371" s="4" t="n">
        <f aca="false">NORMSDIST(-N9371/'rhos computation'!$B$23)-EXP(N9371+'rhos computation'!$B$23^2/2)*NORMSDIST(-N9371/'rhos computation'!$B$23-'rhos computation'!$B$23)</f>
        <v>0.00970152724753254</v>
      </c>
      <c r="W9371" s="0" t="n">
        <f aca="false">NORMSDIST(-O9371)</f>
        <v>0.00656555696709442</v>
      </c>
      <c r="X9371" s="0" t="n">
        <f aca="false">NORMSDIST(-P9371)</f>
        <v>0.0426829931185198</v>
      </c>
    </row>
    <row r="9372" customFormat="false" ht="13" hidden="false" customHeight="false" outlineLevel="0" collapsed="false">
      <c r="A9372" s="0" t="n">
        <v>1.91667955544698</v>
      </c>
      <c r="B9372" s="0" t="n">
        <v>0.153111681305332</v>
      </c>
      <c r="C9372" s="0" t="n">
        <v>0.214580152549906</v>
      </c>
      <c r="D9372" s="0" t="n">
        <v>-0.471274523060882</v>
      </c>
      <c r="E9372" s="0" t="n">
        <f aca="false" t="array" ref="E9372:H9372">MMULT(A9372:D9372,'Root matrix of resiudals'!$B$19:E$22)</f>
        <v>0.083026488053758</v>
      </c>
      <c r="F9372" s="0" t="n">
        <v>0.00945402366953918</v>
      </c>
      <c r="G9372" s="0" t="n">
        <v>0.00583584219089629</v>
      </c>
      <c r="H9372" s="0" t="n">
        <v>-0.00812549446082745</v>
      </c>
      <c r="I9372" s="3" t="n">
        <f aca="false" t="array" ref="I9372:L9372">MMULT('t+3'!I9372:L9372,'input - gretl'!$B$3:$E$6)+MMULT('Point forecasts'!$P$5:$T$5,'input - gretl'!$B$9:$E$13)+MMULT('t+3'!Q9372:S9372,'input - gretl'!$B$14:$E$16)+E9372:H9372</f>
        <v>0.081684020576722</v>
      </c>
      <c r="J9372" s="3" t="n">
        <v>0.0152941869419677</v>
      </c>
      <c r="K9372" s="3" t="n">
        <v>0.017560853543153</v>
      </c>
      <c r="L9372" s="3" t="n">
        <v>-0.0051642047601982</v>
      </c>
      <c r="M9372" s="0" t="n">
        <f aca="false">'t+3'!M9372+I9372</f>
        <v>0.245849171667841</v>
      </c>
      <c r="N9372" s="0" t="n">
        <f aca="false">'t+3'!N9372+J9372</f>
        <v>0.0363782995431496</v>
      </c>
      <c r="O9372" s="0" t="n">
        <f aca="false">'t+3'!O9372+K9372</f>
        <v>2.47901917026937</v>
      </c>
      <c r="P9372" s="0" t="n">
        <f aca="false">'t+3'!P9372+L9372</f>
        <v>1.74806317360532</v>
      </c>
      <c r="Q9372" s="0" t="n">
        <f aca="false" t="array" ref="Q9372:S9372">MMULT(M9372:P9372,'input - gretl'!$B$19:$D$22)+MMULT('Point forecasts'!$J$6:$O$6,'input - gretl'!$B$23:$D$28)</f>
        <v>14.0844252910189</v>
      </c>
      <c r="R9372" s="0" t="n">
        <v>6.85055648484032</v>
      </c>
      <c r="S9372" s="0" t="n">
        <v>10.1712688570591</v>
      </c>
      <c r="U9372" s="4" t="n">
        <f aca="false">NORMSDIST(-M9372/'rhos computation'!$B$11)-EXP(M9372+'rhos computation'!$B$11^2/2)*NORMSDIST(-M9372/'rhos computation'!$B$11-'rhos computation'!$B$11)</f>
        <v>0.00179769339844534</v>
      </c>
      <c r="V9372" s="4" t="n">
        <f aca="false">NORMSDIST(-N9372/'rhos computation'!$B$23)-EXP(N9372+'rhos computation'!$B$23^2/2)*NORMSDIST(-N9372/'rhos computation'!$B$23-'rhos computation'!$B$23)</f>
        <v>0.00860075783129005</v>
      </c>
      <c r="W9372" s="0" t="n">
        <f aca="false">NORMSDIST(-O9372)</f>
        <v>0.00658721125870848</v>
      </c>
      <c r="X9372" s="0" t="n">
        <f aca="false">NORMSDIST(-P9372)</f>
        <v>0.0402265444629973</v>
      </c>
    </row>
    <row r="9373" customFormat="false" ht="13" hidden="false" customHeight="false" outlineLevel="0" collapsed="false">
      <c r="A9373" s="0" t="n">
        <v>-0.447100834191135</v>
      </c>
      <c r="B9373" s="0" t="n">
        <v>1.06421171122259</v>
      </c>
      <c r="C9373" s="0" t="n">
        <v>-0.774346556254009</v>
      </c>
      <c r="D9373" s="0" t="n">
        <v>-0.0215788732793236</v>
      </c>
      <c r="E9373" s="0" t="n">
        <f aca="false" t="array" ref="E9373:H9373">MMULT(A9373:D9373,'Root matrix of resiudals'!$B$19:E$22)</f>
        <v>-0.0177213597820285</v>
      </c>
      <c r="F9373" s="0" t="n">
        <v>0.0266128311818615</v>
      </c>
      <c r="G9373" s="0" t="n">
        <v>-0.00923509381119625</v>
      </c>
      <c r="H9373" s="0" t="n">
        <v>-0.000995907541529733</v>
      </c>
      <c r="I9373" s="3" t="n">
        <f aca="false" t="array" ref="I9373:L9373">MMULT('t+3'!I9373:L9373,'input - gretl'!$B$3:$E$6)+MMULT('Point forecasts'!$P$5:$T$5,'input - gretl'!$B$9:$E$13)+MMULT('t+3'!Q9373:S9373,'input - gretl'!$B$14:$E$16)+E9373:H9373</f>
        <v>-0.00793623933075742</v>
      </c>
      <c r="J9373" s="3" t="n">
        <v>0.0380932309993088</v>
      </c>
      <c r="K9373" s="3" t="n">
        <v>0.00278920392603909</v>
      </c>
      <c r="L9373" s="3" t="n">
        <v>0.00385446764076063</v>
      </c>
      <c r="M9373" s="0" t="n">
        <f aca="false">'t+3'!M9373+I9373</f>
        <v>0.151882012282408</v>
      </c>
      <c r="N9373" s="0" t="n">
        <f aca="false">'t+3'!N9373+J9373</f>
        <v>0.0589959488222026</v>
      </c>
      <c r="O9373" s="0" t="n">
        <f aca="false">'t+3'!O9373+K9373</f>
        <v>2.46764464932299</v>
      </c>
      <c r="P9373" s="0" t="n">
        <f aca="false">'t+3'!P9373+L9373</f>
        <v>1.74964944369798</v>
      </c>
      <c r="Q9373" s="0" t="n">
        <f aca="false" t="array" ref="Q9373:S9373">MMULT(M9373:P9373,'input - gretl'!$B$19:$D$22)+MMULT('Point forecasts'!$J$6:$O$6,'input - gretl'!$B$23:$D$28)</f>
        <v>13.9904581316335</v>
      </c>
      <c r="R9373" s="0" t="n">
        <v>6.87317413411938</v>
      </c>
      <c r="S9373" s="0" t="n">
        <v>10.1583857139411</v>
      </c>
      <c r="U9373" s="4" t="n">
        <f aca="false">NORMSDIST(-M9373/'rhos computation'!$B$11)-EXP(M9373+'rhos computation'!$B$11^2/2)*NORMSDIST(-M9373/'rhos computation'!$B$11-'rhos computation'!$B$11)</f>
        <v>0.00847054302853877</v>
      </c>
      <c r="V9373" s="4" t="n">
        <f aca="false">NORMSDIST(-N9373/'rhos computation'!$B$23)-EXP(N9373+'rhos computation'!$B$23^2/2)*NORMSDIST(-N9373/'rhos computation'!$B$23-'rhos computation'!$B$23)</f>
        <v>0.00420327242024374</v>
      </c>
      <c r="W9373" s="0" t="n">
        <f aca="false">NORMSDIST(-O9373)</f>
        <v>0.00680026294898067</v>
      </c>
      <c r="X9373" s="0" t="n">
        <f aca="false">NORMSDIST(-P9373)</f>
        <v>0.040089411200202</v>
      </c>
    </row>
    <row r="9374" customFormat="false" ht="13" hidden="false" customHeight="false" outlineLevel="0" collapsed="false">
      <c r="A9374" s="0" t="n">
        <v>1.31739702763047</v>
      </c>
      <c r="B9374" s="0" t="n">
        <v>-0.33053477130849</v>
      </c>
      <c r="C9374" s="0" t="n">
        <v>0.0481798366390559</v>
      </c>
      <c r="D9374" s="0" t="n">
        <v>0.166091846871939</v>
      </c>
      <c r="E9374" s="0" t="n">
        <f aca="false" t="array" ref="E9374:H9374">MMULT(A9374:D9374,'Root matrix of resiudals'!$B$19:E$22)</f>
        <v>0.0557698443748205</v>
      </c>
      <c r="F9374" s="0" t="n">
        <v>-0.0062773069986833</v>
      </c>
      <c r="G9374" s="0" t="n">
        <v>0.00140733670349617</v>
      </c>
      <c r="H9374" s="0" t="n">
        <v>0.00222422686045867</v>
      </c>
      <c r="I9374" s="3" t="n">
        <f aca="false" t="array" ref="I9374:L9374">MMULT('t+3'!I9374:L9374,'input - gretl'!$B$3:$E$6)+MMULT('Point forecasts'!$P$5:$T$5,'input - gretl'!$B$9:$E$13)+MMULT('t+3'!Q9374:S9374,'input - gretl'!$B$14:$E$16)+E9374:H9374</f>
        <v>0.0709876021984508</v>
      </c>
      <c r="J9374" s="3" t="n">
        <v>-0.0367124677324827</v>
      </c>
      <c r="K9374" s="3" t="n">
        <v>0.0144944173353435</v>
      </c>
      <c r="L9374" s="3" t="n">
        <v>0.0228326000186268</v>
      </c>
      <c r="M9374" s="0" t="n">
        <f aca="false">'t+3'!M9374+I9374</f>
        <v>0.259156674393706</v>
      </c>
      <c r="N9374" s="0" t="n">
        <f aca="false">'t+3'!N9374+J9374</f>
        <v>0.0370093535703115</v>
      </c>
      <c r="O9374" s="0" t="n">
        <f aca="false">'t+3'!O9374+K9374</f>
        <v>2.51891641378774</v>
      </c>
      <c r="P9374" s="0" t="n">
        <f aca="false">'t+3'!P9374+L9374</f>
        <v>1.80220516136154</v>
      </c>
      <c r="Q9374" s="0" t="n">
        <f aca="false" t="array" ref="Q9374:S9374">MMULT(M9374:P9374,'input - gretl'!$B$19:$D$22)+MMULT('Point forecasts'!$J$6:$O$6,'input - gretl'!$B$23:$D$28)</f>
        <v>14.0977327937448</v>
      </c>
      <c r="R9374" s="0" t="n">
        <v>6.85118753886748</v>
      </c>
      <c r="S9374" s="0" t="n">
        <v>10.1596743631219</v>
      </c>
      <c r="U9374" s="4" t="n">
        <f aca="false">NORMSDIST(-M9374/'rhos computation'!$B$11)-EXP(M9374+'rhos computation'!$B$11^2/2)*NORMSDIST(-M9374/'rhos computation'!$B$11-'rhos computation'!$B$11)</f>
        <v>0.00139971005434391</v>
      </c>
      <c r="V9374" s="4" t="n">
        <f aca="false">NORMSDIST(-N9374/'rhos computation'!$B$23)-EXP(N9374+'rhos computation'!$B$23^2/2)*NORMSDIST(-N9374/'rhos computation'!$B$23-'rhos computation'!$B$23)</f>
        <v>0.00844346144364022</v>
      </c>
      <c r="W9374" s="0" t="n">
        <f aca="false">NORMSDIST(-O9374)</f>
        <v>0.00588582988809947</v>
      </c>
      <c r="X9374" s="0" t="n">
        <f aca="false">NORMSDIST(-P9374)</f>
        <v>0.0357565664807702</v>
      </c>
    </row>
    <row r="9375" customFormat="false" ht="13" hidden="false" customHeight="false" outlineLevel="0" collapsed="false">
      <c r="A9375" s="0" t="n">
        <v>2.08267072749283</v>
      </c>
      <c r="B9375" s="0" t="n">
        <v>-0.621702716951534</v>
      </c>
      <c r="C9375" s="0" t="n">
        <v>-0.313547680484635</v>
      </c>
      <c r="D9375" s="0" t="n">
        <v>1.51403608467522</v>
      </c>
      <c r="E9375" s="0" t="n">
        <f aca="false" t="array" ref="E9375:H9375">MMULT(A9375:D9375,'Root matrix of resiudals'!$B$19:E$22)</f>
        <v>0.0869813146717558</v>
      </c>
      <c r="F9375" s="0" t="n">
        <v>-0.0140740923341866</v>
      </c>
      <c r="G9375" s="0" t="n">
        <v>-0.00297841766811299</v>
      </c>
      <c r="H9375" s="0" t="n">
        <v>0.0233709913609102</v>
      </c>
      <c r="I9375" s="3" t="n">
        <f aca="false" t="array" ref="I9375:L9375">MMULT('t+3'!I9375:L9375,'input - gretl'!$B$3:$E$6)+MMULT('Point forecasts'!$P$5:$T$5,'input - gretl'!$B$9:$E$13)+MMULT('t+3'!Q9375:S9375,'input - gretl'!$B$14:$E$16)+E9375:H9375</f>
        <v>0.129430082193363</v>
      </c>
      <c r="J9375" s="3" t="n">
        <v>0.0159684614355873</v>
      </c>
      <c r="K9375" s="3" t="n">
        <v>0.00450047458234973</v>
      </c>
      <c r="L9375" s="3" t="n">
        <v>0.0133338864542885</v>
      </c>
      <c r="M9375" s="0" t="n">
        <f aca="false">'t+3'!M9375+I9375</f>
        <v>0.271349929881123</v>
      </c>
      <c r="N9375" s="0" t="n">
        <f aca="false">'t+3'!N9375+J9375</f>
        <v>-0.00484319506365853</v>
      </c>
      <c r="O9375" s="0" t="n">
        <f aca="false">'t+3'!O9375+K9375</f>
        <v>2.43714631721314</v>
      </c>
      <c r="P9375" s="0" t="n">
        <f aca="false">'t+3'!P9375+L9375</f>
        <v>1.74613123822073</v>
      </c>
      <c r="Q9375" s="0" t="n">
        <f aca="false" t="array" ref="Q9375:S9375">MMULT(M9375:P9375,'input - gretl'!$B$19:$D$22)+MMULT('Point forecasts'!$J$6:$O$6,'input - gretl'!$B$23:$D$28)</f>
        <v>14.1099260492322</v>
      </c>
      <c r="R9375" s="0" t="n">
        <v>6.80933499023351</v>
      </c>
      <c r="S9375" s="0" t="n">
        <v>10.1312333711504</v>
      </c>
      <c r="U9375" s="4" t="n">
        <f aca="false">NORMSDIST(-M9375/'rhos computation'!$B$11)-EXP(M9375+'rhos computation'!$B$11^2/2)*NORMSDIST(-M9375/'rhos computation'!$B$11-'rhos computation'!$B$11)</f>
        <v>0.00110525488929825</v>
      </c>
      <c r="V9375" s="4" t="n">
        <f aca="false">NORMSDIST(-N9375/'rhos computation'!$B$23)-EXP(N9375+'rhos computation'!$B$23^2/2)*NORMSDIST(-N9375/'rhos computation'!$B$23-'rhos computation'!$B$23)</f>
        <v>0.0241345771075806</v>
      </c>
      <c r="W9375" s="0" t="n">
        <f aca="false">NORMSDIST(-O9375)</f>
        <v>0.00740184398840282</v>
      </c>
      <c r="X9375" s="0" t="n">
        <f aca="false">NORMSDIST(-P9375)</f>
        <v>0.0403940748972677</v>
      </c>
    </row>
    <row r="9376" customFormat="false" ht="13" hidden="false" customHeight="false" outlineLevel="0" collapsed="false">
      <c r="A9376" s="0" t="n">
        <v>1.4244849653748</v>
      </c>
      <c r="B9376" s="0" t="n">
        <v>-1.16118818210049</v>
      </c>
      <c r="C9376" s="0" t="n">
        <v>0.35755415475272</v>
      </c>
      <c r="D9376" s="0" t="n">
        <v>0.50002481183802</v>
      </c>
      <c r="E9376" s="0" t="n">
        <f aca="false" t="array" ref="E9376:H9376">MMULT(A9376:D9376,'Root matrix of resiudals'!$B$19:E$22)</f>
        <v>0.0587379336015771</v>
      </c>
      <c r="F9376" s="0" t="n">
        <v>-0.0286356795479597</v>
      </c>
      <c r="G9376" s="0" t="n">
        <v>0.0039254064294309</v>
      </c>
      <c r="H9376" s="0" t="n">
        <v>0.00790174169324066</v>
      </c>
      <c r="I9376" s="3" t="n">
        <f aca="false" t="array" ref="I9376:L9376">MMULT('t+3'!I9376:L9376,'input - gretl'!$B$3:$E$6)+MMULT('Point forecasts'!$P$5:$T$5,'input - gretl'!$B$9:$E$13)+MMULT('t+3'!Q9376:S9376,'input - gretl'!$B$14:$E$16)+E9376:H9376</f>
        <v>0.0940274958195296</v>
      </c>
      <c r="J9376" s="3" t="n">
        <v>-0.0422476299118693</v>
      </c>
      <c r="K9376" s="3" t="n">
        <v>0.0163256049166252</v>
      </c>
      <c r="L9376" s="3" t="n">
        <v>0.0182084867841469</v>
      </c>
      <c r="M9376" s="0" t="n">
        <f aca="false">'t+3'!M9376+I9376</f>
        <v>0.19958624712344</v>
      </c>
      <c r="N9376" s="0" t="n">
        <f aca="false">'t+3'!N9376+J9376</f>
        <v>0.0146506092305068</v>
      </c>
      <c r="O9376" s="0" t="n">
        <f aca="false">'t+3'!O9376+K9376</f>
        <v>2.45806157425786</v>
      </c>
      <c r="P9376" s="0" t="n">
        <f aca="false">'t+3'!P9376+L9376</f>
        <v>1.7397720138674</v>
      </c>
      <c r="Q9376" s="0" t="n">
        <f aca="false" t="array" ref="Q9376:S9376">MMULT(M9376:P9376,'input - gretl'!$B$19:$D$22)+MMULT('Point forecasts'!$J$6:$O$6,'input - gretl'!$B$23:$D$28)</f>
        <v>14.0381623664745</v>
      </c>
      <c r="R9376" s="0" t="n">
        <v>6.82882879452768</v>
      </c>
      <c r="S9376" s="0" t="n">
        <v>10.1581965685163</v>
      </c>
      <c r="U9376" s="4" t="n">
        <f aca="false">NORMSDIST(-M9376/'rhos computation'!$B$11)-EXP(M9376+'rhos computation'!$B$11^2/2)*NORMSDIST(-M9376/'rhos computation'!$B$11-'rhos computation'!$B$11)</f>
        <v>0.0040404221224182</v>
      </c>
      <c r="V9376" s="4" t="n">
        <f aca="false">NORMSDIST(-N9376/'rhos computation'!$B$23)-EXP(N9376+'rhos computation'!$B$23^2/2)*NORMSDIST(-N9376/'rhos computation'!$B$23-'rhos computation'!$B$23)</f>
        <v>0.0154409242868962</v>
      </c>
      <c r="W9376" s="0" t="n">
        <f aca="false">NORMSDIST(-O9376)</f>
        <v>0.00698446107175139</v>
      </c>
      <c r="X9376" s="0" t="n">
        <f aca="false">NORMSDIST(-P9376)</f>
        <v>0.0409495292359439</v>
      </c>
    </row>
    <row r="9377" customFormat="false" ht="13" hidden="false" customHeight="false" outlineLevel="0" collapsed="false">
      <c r="A9377" s="0" t="n">
        <v>-0.347732860690675</v>
      </c>
      <c r="B9377" s="0" t="n">
        <v>1.6503165804123</v>
      </c>
      <c r="C9377" s="0" t="n">
        <v>-0.297930149428107</v>
      </c>
      <c r="D9377" s="0" t="n">
        <v>0.620592977683285</v>
      </c>
      <c r="E9377" s="0" t="n">
        <f aca="false" t="array" ref="E9377:H9377">MMULT(A9377:D9377,'Root matrix of resiudals'!$B$19:E$22)</f>
        <v>-0.0117882949815373</v>
      </c>
      <c r="F9377" s="0" t="n">
        <v>0.0453368013171141</v>
      </c>
      <c r="G9377" s="0" t="n">
        <v>0.0014051841831362</v>
      </c>
      <c r="H9377" s="0" t="n">
        <v>0.00997070417680633</v>
      </c>
      <c r="I9377" s="3" t="n">
        <f aca="false" t="array" ref="I9377:L9377">MMULT('t+3'!I9377:L9377,'input - gretl'!$B$3:$E$6)+MMULT('Point forecasts'!$P$5:$T$5,'input - gretl'!$B$9:$E$13)+MMULT('t+3'!Q9377:S9377,'input - gretl'!$B$14:$E$16)+E9377:H9377</f>
        <v>0.0188365936445701</v>
      </c>
      <c r="J9377" s="3" t="n">
        <v>0.0854763142464675</v>
      </c>
      <c r="K9377" s="3" t="n">
        <v>-0.00186655906276831</v>
      </c>
      <c r="L9377" s="3" t="n">
        <v>0.00466624160036276</v>
      </c>
      <c r="M9377" s="0" t="n">
        <f aca="false">'t+3'!M9377+I9377</f>
        <v>0.0554180968236929</v>
      </c>
      <c r="N9377" s="0" t="n">
        <f aca="false">'t+3'!N9377+J9377</f>
        <v>0.0169062038792515</v>
      </c>
      <c r="O9377" s="0" t="n">
        <f aca="false">'t+3'!O9377+K9377</f>
        <v>2.42876101748799</v>
      </c>
      <c r="P9377" s="0" t="n">
        <f aca="false">'t+3'!P9377+L9377</f>
        <v>1.77468897669594</v>
      </c>
      <c r="Q9377" s="0" t="n">
        <f aca="false" t="array" ref="Q9377:S9377">MMULT(M9377:P9377,'input - gretl'!$B$19:$D$22)+MMULT('Point forecasts'!$J$6:$O$6,'input - gretl'!$B$23:$D$28)</f>
        <v>13.8939942161748</v>
      </c>
      <c r="R9377" s="0" t="n">
        <v>6.83108438917642</v>
      </c>
      <c r="S9377" s="0" t="n">
        <v>10.0956882342484</v>
      </c>
      <c r="U9377" s="4" t="n">
        <f aca="false">NORMSDIST(-M9377/'rhos computation'!$B$11)-EXP(M9377+'rhos computation'!$B$11^2/2)*NORMSDIST(-M9377/'rhos computation'!$B$11-'rhos computation'!$B$11)</f>
        <v>0.0287492906672499</v>
      </c>
      <c r="V9377" s="4" t="n">
        <f aca="false">NORMSDIST(-N9377/'rhos computation'!$B$23)-EXP(N9377+'rhos computation'!$B$23^2/2)*NORMSDIST(-N9377/'rhos computation'!$B$23-'rhos computation'!$B$23)</f>
        <v>0.0145953279457036</v>
      </c>
      <c r="W9377" s="0" t="n">
        <f aca="false">NORMSDIST(-O9377)</f>
        <v>0.00757525759384657</v>
      </c>
      <c r="X9377" s="0" t="n">
        <f aca="false">NORMSDIST(-P9377)</f>
        <v>0.0379746282257455</v>
      </c>
    </row>
    <row r="9378" customFormat="false" ht="13" hidden="false" customHeight="false" outlineLevel="0" collapsed="false">
      <c r="A9378" s="0" t="n">
        <v>-1.54735809435136</v>
      </c>
      <c r="B9378" s="0" t="n">
        <v>1.88330699465551</v>
      </c>
      <c r="C9378" s="0" t="n">
        <v>-2.85515890988002</v>
      </c>
      <c r="D9378" s="0" t="n">
        <v>1.7461968322496</v>
      </c>
      <c r="E9378" s="0" t="n">
        <f aca="false" t="array" ref="E9378:H9378">MMULT(A9378:D9378,'Root matrix of resiudals'!$B$19:E$22)</f>
        <v>-0.066320176763064</v>
      </c>
      <c r="F9378" s="0" t="n">
        <v>0.0401699898349676</v>
      </c>
      <c r="G9378" s="0" t="n">
        <v>-0.0391623040478643</v>
      </c>
      <c r="H9378" s="0" t="n">
        <v>0.0257819231507788</v>
      </c>
      <c r="I9378" s="3" t="n">
        <f aca="false" t="array" ref="I9378:L9378">MMULT('t+3'!I9378:L9378,'input - gretl'!$B$3:$E$6)+MMULT('Point forecasts'!$P$5:$T$5,'input - gretl'!$B$9:$E$13)+MMULT('t+3'!Q9378:S9378,'input - gretl'!$B$14:$E$16)+E9378:H9378</f>
        <v>0.000815354468323259</v>
      </c>
      <c r="J9378" s="3" t="n">
        <v>0.0647647623550739</v>
      </c>
      <c r="K9378" s="3" t="n">
        <v>-0.0363158489260283</v>
      </c>
      <c r="L9378" s="3" t="n">
        <v>0.0346926254444058</v>
      </c>
      <c r="M9378" s="0" t="n">
        <f aca="false">'t+3'!M9378+I9378</f>
        <v>0.06861786864651</v>
      </c>
      <c r="N9378" s="0" t="n">
        <f aca="false">'t+3'!N9378+J9378</f>
        <v>0.0665122339613884</v>
      </c>
      <c r="O9378" s="0" t="n">
        <f aca="false">'t+3'!O9378+K9378</f>
        <v>2.40491264738646</v>
      </c>
      <c r="P9378" s="0" t="n">
        <f aca="false">'t+3'!P9378+L9378</f>
        <v>1.73278971167599</v>
      </c>
      <c r="Q9378" s="0" t="n">
        <f aca="false" t="array" ref="Q9378:S9378">MMULT(M9378:P9378,'input - gretl'!$B$19:$D$22)+MMULT('Point forecasts'!$J$6:$O$6,'input - gretl'!$B$23:$D$28)</f>
        <v>13.9071939879976</v>
      </c>
      <c r="R9378" s="0" t="n">
        <v>6.88069041925856</v>
      </c>
      <c r="S9378" s="0" t="n">
        <v>10.1116881601441</v>
      </c>
      <c r="U9378" s="4" t="n">
        <f aca="false">NORMSDIST(-M9378/'rhos computation'!$B$11)-EXP(M9378+'rhos computation'!$B$11^2/2)*NORMSDIST(-M9378/'rhos computation'!$B$11-'rhos computation'!$B$11)</f>
        <v>0.0248262210545254</v>
      </c>
      <c r="V9378" s="4" t="n">
        <f aca="false">NORMSDIST(-N9378/'rhos computation'!$B$23)-EXP(N9378+'rhos computation'!$B$23^2/2)*NORMSDIST(-N9378/'rhos computation'!$B$23-'rhos computation'!$B$23)</f>
        <v>0.00322953452786741</v>
      </c>
      <c r="W9378" s="0" t="n">
        <f aca="false">NORMSDIST(-O9378)</f>
        <v>0.00808816595737103</v>
      </c>
      <c r="X9378" s="0" t="n">
        <f aca="false">NORMSDIST(-P9378)</f>
        <v>0.0415665260808613</v>
      </c>
    </row>
    <row r="9379" customFormat="false" ht="13" hidden="false" customHeight="false" outlineLevel="0" collapsed="false">
      <c r="A9379" s="0" t="n">
        <v>-1.54707938494878</v>
      </c>
      <c r="B9379" s="0" t="n">
        <v>0.0480502277252328</v>
      </c>
      <c r="C9379" s="0" t="n">
        <v>-1.03277581509006</v>
      </c>
      <c r="D9379" s="0" t="n">
        <v>0.405119608049105</v>
      </c>
      <c r="E9379" s="0" t="n">
        <f aca="false" t="array" ref="E9379:H9379">MMULT(A9379:D9379,'Root matrix of resiudals'!$B$19:E$22)</f>
        <v>-0.0676989014809968</v>
      </c>
      <c r="F9379" s="0" t="n">
        <v>-0.00581154607935012</v>
      </c>
      <c r="G9379" s="0" t="n">
        <v>-0.0179184474142374</v>
      </c>
      <c r="H9379" s="0" t="n">
        <v>0.00598664809010248</v>
      </c>
      <c r="I9379" s="3" t="n">
        <f aca="false" t="array" ref="I9379:L9379">MMULT('t+3'!I9379:L9379,'input - gretl'!$B$3:$E$6)+MMULT('Point forecasts'!$P$5:$T$5,'input - gretl'!$B$9:$E$13)+MMULT('t+3'!Q9379:S9379,'input - gretl'!$B$14:$E$16)+E9379:H9379</f>
        <v>-0.0276212777041065</v>
      </c>
      <c r="J9379" s="3" t="n">
        <v>-8.88637937110142E-005</v>
      </c>
      <c r="K9379" s="3" t="n">
        <v>-0.010101356764028</v>
      </c>
      <c r="L9379" s="3" t="n">
        <v>0.012399681260506</v>
      </c>
      <c r="M9379" s="0" t="n">
        <f aca="false">'t+3'!M9379+I9379</f>
        <v>0.0623371896631209</v>
      </c>
      <c r="N9379" s="0" t="n">
        <f aca="false">'t+3'!N9379+J9379</f>
        <v>0.0127561962568912</v>
      </c>
      <c r="O9379" s="0" t="n">
        <f aca="false">'t+3'!O9379+K9379</f>
        <v>2.44430597126344</v>
      </c>
      <c r="P9379" s="0" t="n">
        <f aca="false">'t+3'!P9379+L9379</f>
        <v>1.77047603711408</v>
      </c>
      <c r="Q9379" s="0" t="n">
        <f aca="false" t="array" ref="Q9379:S9379">MMULT(M9379:P9379,'input - gretl'!$B$19:$D$22)+MMULT('Point forecasts'!$J$6:$O$6,'input - gretl'!$B$23:$D$28)</f>
        <v>13.9009133090142</v>
      </c>
      <c r="R9379" s="0" t="n">
        <v>6.82693438155406</v>
      </c>
      <c r="S9379" s="0" t="n">
        <v>10.1152399042132</v>
      </c>
      <c r="U9379" s="4" t="n">
        <f aca="false">NORMSDIST(-M9379/'rhos computation'!$B$11)-EXP(M9379+'rhos computation'!$B$11^2/2)*NORMSDIST(-M9379/'rhos computation'!$B$11-'rhos computation'!$B$11)</f>
        <v>0.0266418417138975</v>
      </c>
      <c r="V9379" s="4" t="n">
        <f aca="false">NORMSDIST(-N9379/'rhos computation'!$B$23)-EXP(N9379+'rhos computation'!$B$23^2/2)*NORMSDIST(-N9379/'rhos computation'!$B$23-'rhos computation'!$B$23)</f>
        <v>0.0161764682381759</v>
      </c>
      <c r="W9379" s="0" t="n">
        <f aca="false">NORMSDIST(-O9379)</f>
        <v>0.00725655613931353</v>
      </c>
      <c r="X9379" s="0" t="n">
        <f aca="false">NORMSDIST(-P9379)</f>
        <v>0.038323936416299</v>
      </c>
    </row>
    <row r="9380" customFormat="false" ht="13" hidden="false" customHeight="false" outlineLevel="0" collapsed="false">
      <c r="A9380" s="0" t="n">
        <v>-0.659773837165237</v>
      </c>
      <c r="B9380" s="0" t="n">
        <v>-0.652519990816764</v>
      </c>
      <c r="C9380" s="0" t="n">
        <v>-0.318466305429817</v>
      </c>
      <c r="D9380" s="0" t="n">
        <v>-1.02143047715248</v>
      </c>
      <c r="E9380" s="0" t="n">
        <f aca="false" t="array" ref="E9380:H9380">MMULT(A9380:D9380,'Root matrix of resiudals'!$B$19:E$22)</f>
        <v>-0.0297870664123276</v>
      </c>
      <c r="F9380" s="0" t="n">
        <v>-0.0213482762393449</v>
      </c>
      <c r="G9380" s="0" t="n">
        <v>-0.00945991912909374</v>
      </c>
      <c r="H9380" s="0" t="n">
        <v>-0.0167297545618535</v>
      </c>
      <c r="I9380" s="3" t="n">
        <f aca="false" t="array" ref="I9380:L9380">MMULT('t+3'!I9380:L9380,'input - gretl'!$B$3:$E$6)+MMULT('Point forecasts'!$P$5:$T$5,'input - gretl'!$B$9:$E$13)+MMULT('t+3'!Q9380:S9380,'input - gretl'!$B$14:$E$16)+E9380:H9380</f>
        <v>-0.053577709421668</v>
      </c>
      <c r="J9380" s="3" t="n">
        <v>-0.000624608417556082</v>
      </c>
      <c r="K9380" s="3" t="n">
        <v>-0.0085130525566848</v>
      </c>
      <c r="L9380" s="3" t="n">
        <v>-0.030529641929771</v>
      </c>
      <c r="M9380" s="0" t="n">
        <f aca="false">'t+3'!M9380+I9380</f>
        <v>0.0466619579604393</v>
      </c>
      <c r="N9380" s="0" t="n">
        <f aca="false">'t+3'!N9380+J9380</f>
        <v>-0.0478171807454587</v>
      </c>
      <c r="O9380" s="0" t="n">
        <f aca="false">'t+3'!O9380+K9380</f>
        <v>2.40052986759619</v>
      </c>
      <c r="P9380" s="0" t="n">
        <f aca="false">'t+3'!P9380+L9380</f>
        <v>1.72925542916491</v>
      </c>
      <c r="Q9380" s="0" t="n">
        <f aca="false" t="array" ref="Q9380:S9380">MMULT(M9380:P9380,'input - gretl'!$B$19:$D$22)+MMULT('Point forecasts'!$J$6:$O$6,'input - gretl'!$B$23:$D$28)</f>
        <v>13.8852380773115</v>
      </c>
      <c r="R9380" s="0" t="n">
        <v>6.76636100455171</v>
      </c>
      <c r="S9380" s="0" t="n">
        <v>10.110666659736</v>
      </c>
      <c r="U9380" s="4" t="n">
        <f aca="false">NORMSDIST(-M9380/'rhos computation'!$B$11)-EXP(M9380+'rhos computation'!$B$11^2/2)*NORMSDIST(-M9380/'rhos computation'!$B$11-'rhos computation'!$B$11)</f>
        <v>0.0315805515494015</v>
      </c>
      <c r="V9380" s="4" t="n">
        <f aca="false">NORMSDIST(-N9380/'rhos computation'!$B$23)-EXP(N9380+'rhos computation'!$B$23^2/2)*NORMSDIST(-N9380/'rhos computation'!$B$23-'rhos computation'!$B$23)</f>
        <v>0.051579881443936</v>
      </c>
      <c r="W9380" s="0" t="n">
        <f aca="false">NORMSDIST(-O9380)</f>
        <v>0.00818567733099557</v>
      </c>
      <c r="X9380" s="0" t="n">
        <f aca="false">NORMSDIST(-P9380)</f>
        <v>0.041881694930807</v>
      </c>
    </row>
    <row r="9381" customFormat="false" ht="13" hidden="false" customHeight="false" outlineLevel="0" collapsed="false">
      <c r="A9381" s="0" t="n">
        <v>1.03364650333374</v>
      </c>
      <c r="B9381" s="0" t="n">
        <v>0.92965048975397</v>
      </c>
      <c r="C9381" s="0" t="n">
        <v>0.986322144812897</v>
      </c>
      <c r="D9381" s="0" t="n">
        <v>-1.69030005482453</v>
      </c>
      <c r="E9381" s="0" t="n">
        <f aca="false" t="array" ref="E9381:H9381">MMULT(A9381:D9381,'Root matrix of resiudals'!$B$19:E$22)</f>
        <v>0.0483187420224671</v>
      </c>
      <c r="F9381" s="0" t="n">
        <v>0.0323328539594813</v>
      </c>
      <c r="G9381" s="0" t="n">
        <v>0.0185740653015327</v>
      </c>
      <c r="H9381" s="0" t="n">
        <v>-0.0266337599932083</v>
      </c>
      <c r="I9381" s="3" t="n">
        <f aca="false" t="array" ref="I9381:L9381">MMULT('t+3'!I9381:L9381,'input - gretl'!$B$3:$E$6)+MMULT('Point forecasts'!$P$5:$T$5,'input - gretl'!$B$9:$E$13)+MMULT('t+3'!Q9381:S9381,'input - gretl'!$B$14:$E$16)+E9381:H9381</f>
        <v>0.0565596262590163</v>
      </c>
      <c r="J9381" s="3" t="n">
        <v>0.0377500030648118</v>
      </c>
      <c r="K9381" s="3" t="n">
        <v>0.00795092272140952</v>
      </c>
      <c r="L9381" s="3" t="n">
        <v>-0.0534794507639176</v>
      </c>
      <c r="M9381" s="0" t="n">
        <f aca="false">'t+3'!M9381+I9381</f>
        <v>0.0566163061019044</v>
      </c>
      <c r="N9381" s="0" t="n">
        <f aca="false">'t+3'!N9381+J9381</f>
        <v>-0.0270129757141548</v>
      </c>
      <c r="O9381" s="0" t="n">
        <f aca="false">'t+3'!O9381+K9381</f>
        <v>2.38176955912249</v>
      </c>
      <c r="P9381" s="0" t="n">
        <f aca="false">'t+3'!P9381+L9381</f>
        <v>1.7021152477256</v>
      </c>
      <c r="Q9381" s="0" t="n">
        <f aca="false" t="array" ref="Q9381:S9381">MMULT(M9381:P9381,'input - gretl'!$B$19:$D$22)+MMULT('Point forecasts'!$J$6:$O$6,'input - gretl'!$B$23:$D$28)</f>
        <v>13.895192425453</v>
      </c>
      <c r="R9381" s="0" t="n">
        <v>6.78716520958302</v>
      </c>
      <c r="S9381" s="0" t="n">
        <v>10.1177180208201</v>
      </c>
      <c r="U9381" s="4" t="n">
        <f aca="false">NORMSDIST(-M9381/'rhos computation'!$B$11)-EXP(M9381+'rhos computation'!$B$11^2/2)*NORMSDIST(-M9381/'rhos computation'!$B$11-'rhos computation'!$B$11)</f>
        <v>0.0283761952627637</v>
      </c>
      <c r="V9381" s="4" t="n">
        <f aca="false">NORMSDIST(-N9381/'rhos computation'!$B$23)-EXP(N9381+'rhos computation'!$B$23^2/2)*NORMSDIST(-N9381/'rhos computation'!$B$23-'rhos computation'!$B$23)</f>
        <v>0.0369956433443109</v>
      </c>
      <c r="W9381" s="0" t="n">
        <f aca="false">NORMSDIST(-O9381)</f>
        <v>0.00861483777126738</v>
      </c>
      <c r="X9381" s="0" t="n">
        <f aca="false">NORMSDIST(-P9381)</f>
        <v>0.0443668830621872</v>
      </c>
    </row>
    <row r="9382" customFormat="false" ht="13" hidden="false" customHeight="false" outlineLevel="0" collapsed="false">
      <c r="A9382" s="0" t="n">
        <v>1.37864499992649</v>
      </c>
      <c r="B9382" s="0" t="n">
        <v>0.801289228243577</v>
      </c>
      <c r="C9382" s="0" t="n">
        <v>0.628165189027315</v>
      </c>
      <c r="D9382" s="0" t="n">
        <v>-1.54895866863075</v>
      </c>
      <c r="E9382" s="0" t="n">
        <f aca="false" t="array" ref="E9382:H9382">MMULT(A9382:D9382,'Root matrix of resiudals'!$B$19:E$22)</f>
        <v>0.0623335429198255</v>
      </c>
      <c r="F9382" s="0" t="n">
        <v>0.028169799010633</v>
      </c>
      <c r="G9382" s="0" t="n">
        <v>0.0129293565310197</v>
      </c>
      <c r="H9382" s="0" t="n">
        <v>-0.0248909106038133</v>
      </c>
      <c r="I9382" s="3" t="n">
        <f aca="false" t="array" ref="I9382:L9382">MMULT('t+3'!I9382:L9382,'input - gretl'!$B$3:$E$6)+MMULT('Point forecasts'!$P$5:$T$5,'input - gretl'!$B$9:$E$13)+MMULT('t+3'!Q9382:S9382,'input - gretl'!$B$14:$E$16)+E9382:H9382</f>
        <v>0.0913859168882425</v>
      </c>
      <c r="J9382" s="3" t="n">
        <v>0.0383089635602026</v>
      </c>
      <c r="K9382" s="3" t="n">
        <v>0.0146395148789371</v>
      </c>
      <c r="L9382" s="3" t="n">
        <v>-0.0259218461577673</v>
      </c>
      <c r="M9382" s="0" t="n">
        <f aca="false">'t+3'!M9382+I9382</f>
        <v>0.190026772398856</v>
      </c>
      <c r="N9382" s="0" t="n">
        <f aca="false">'t+3'!N9382+J9382</f>
        <v>0.0297521460597079</v>
      </c>
      <c r="O9382" s="0" t="n">
        <f aca="false">'t+3'!O9382+K9382</f>
        <v>2.44663282987655</v>
      </c>
      <c r="P9382" s="0" t="n">
        <f aca="false">'t+3'!P9382+L9382</f>
        <v>1.70709715277484</v>
      </c>
      <c r="Q9382" s="0" t="n">
        <f aca="false" t="array" ref="Q9382:S9382">MMULT(M9382:P9382,'input - gretl'!$B$19:$D$22)+MMULT('Point forecasts'!$J$6:$O$6,'input - gretl'!$B$23:$D$28)</f>
        <v>14.0286028917499</v>
      </c>
      <c r="R9382" s="0" t="n">
        <v>6.84393033135688</v>
      </c>
      <c r="S9382" s="0" t="n">
        <v>10.1778432507771</v>
      </c>
      <c r="U9382" s="4" t="n">
        <f aca="false">NORMSDIST(-M9382/'rhos computation'!$B$11)-EXP(M9382+'rhos computation'!$B$11^2/2)*NORMSDIST(-M9382/'rhos computation'!$B$11-'rhos computation'!$B$11)</f>
        <v>0.00472217532520865</v>
      </c>
      <c r="V9382" s="4" t="n">
        <f aca="false">NORMSDIST(-N9382/'rhos computation'!$B$23)-EXP(N9382+'rhos computation'!$B$23^2/2)*NORMSDIST(-N9382/'rhos computation'!$B$23-'rhos computation'!$B$23)</f>
        <v>0.0103872315945989</v>
      </c>
      <c r="W9382" s="0" t="n">
        <f aca="false">NORMSDIST(-O9382)</f>
        <v>0.00720988263249314</v>
      </c>
      <c r="X9382" s="0" t="n">
        <f aca="false">NORMSDIST(-P9382)</f>
        <v>0.0439019981262136</v>
      </c>
    </row>
    <row r="9383" customFormat="false" ht="13" hidden="false" customHeight="false" outlineLevel="0" collapsed="false">
      <c r="A9383" s="0" t="n">
        <v>0.371451916556383</v>
      </c>
      <c r="B9383" s="0" t="n">
        <v>-0.608829268693983</v>
      </c>
      <c r="C9383" s="0" t="n">
        <v>-0.711049927725438</v>
      </c>
      <c r="D9383" s="0" t="n">
        <v>2.21410285963366</v>
      </c>
      <c r="E9383" s="0" t="n">
        <f aca="false" t="array" ref="E9383:H9383">MMULT(A9383:D9383,'Root matrix of resiudals'!$B$19:E$22)</f>
        <v>0.0128322808961552</v>
      </c>
      <c r="F9383" s="0" t="n">
        <v>-0.0189620979507595</v>
      </c>
      <c r="G9383" s="0" t="n">
        <v>-0.0106503574155498</v>
      </c>
      <c r="H9383" s="0" t="n">
        <v>0.03493184866725</v>
      </c>
      <c r="I9383" s="3" t="n">
        <f aca="false" t="array" ref="I9383:L9383">MMULT('t+3'!I9383:L9383,'input - gretl'!$B$3:$E$6)+MMULT('Point forecasts'!$P$5:$T$5,'input - gretl'!$B$9:$E$13)+MMULT('t+3'!Q9383:S9383,'input - gretl'!$B$14:$E$16)+E9383:H9383</f>
        <v>0.0154945430319336</v>
      </c>
      <c r="J9383" s="3" t="n">
        <v>0.00955830478606495</v>
      </c>
      <c r="K9383" s="3" t="n">
        <v>0.000295887257556188</v>
      </c>
      <c r="L9383" s="3" t="n">
        <v>0.0443922869032559</v>
      </c>
      <c r="M9383" s="0" t="n">
        <f aca="false">'t+3'!M9383+I9383</f>
        <v>0.227657774504275</v>
      </c>
      <c r="N9383" s="0" t="n">
        <f aca="false">'t+3'!N9383+J9383</f>
        <v>0.0126232341385718</v>
      </c>
      <c r="O9383" s="0" t="n">
        <f aca="false">'t+3'!O9383+K9383</f>
        <v>2.47563042239961</v>
      </c>
      <c r="P9383" s="0" t="n">
        <f aca="false">'t+3'!P9383+L9383</f>
        <v>1.779210611076</v>
      </c>
      <c r="Q9383" s="0" t="n">
        <f aca="false" t="array" ref="Q9383:S9383">MMULT(M9383:P9383,'input - gretl'!$B$19:$D$22)+MMULT('Point forecasts'!$J$6:$O$6,'input - gretl'!$B$23:$D$28)</f>
        <v>14.0662338938553</v>
      </c>
      <c r="R9383" s="0" t="n">
        <v>6.82680141943574</v>
      </c>
      <c r="S9383" s="0" t="n">
        <v>10.1382573387829</v>
      </c>
      <c r="U9383" s="4" t="n">
        <f aca="false">NORMSDIST(-M9383/'rhos computation'!$B$11)-EXP(M9383+'rhos computation'!$B$11^2/2)*NORMSDIST(-M9383/'rhos computation'!$B$11-'rhos computation'!$B$11)</f>
        <v>0.00249926038903458</v>
      </c>
      <c r="V9383" s="4" t="n">
        <f aca="false">NORMSDIST(-N9383/'rhos computation'!$B$23)-EXP(N9383+'rhos computation'!$B$23^2/2)*NORMSDIST(-N9383/'rhos computation'!$B$23-'rhos computation'!$B$23)</f>
        <v>0.0162289673082492</v>
      </c>
      <c r="W9383" s="0" t="n">
        <f aca="false">NORMSDIST(-O9383)</f>
        <v>0.00665005872519558</v>
      </c>
      <c r="X9383" s="0" t="n">
        <f aca="false">NORMSDIST(-P9383)</f>
        <v>0.0376026196839771</v>
      </c>
    </row>
    <row r="9384" customFormat="false" ht="13" hidden="false" customHeight="false" outlineLevel="0" collapsed="false">
      <c r="A9384" s="0" t="n">
        <v>-0.296800287807263</v>
      </c>
      <c r="B9384" s="0" t="n">
        <v>1.11586974298115</v>
      </c>
      <c r="C9384" s="0" t="n">
        <v>-0.090680875289108</v>
      </c>
      <c r="D9384" s="0" t="n">
        <v>-0.944952136020541</v>
      </c>
      <c r="E9384" s="0" t="n">
        <f aca="false" t="array" ref="E9384:H9384">MMULT(A9384:D9384,'Root matrix of resiudals'!$B$19:E$22)</f>
        <v>-0.00995769732914394</v>
      </c>
      <c r="F9384" s="0" t="n">
        <v>0.0308231457255007</v>
      </c>
      <c r="G9384" s="0" t="n">
        <v>0.00109621714029649</v>
      </c>
      <c r="H9384" s="0" t="n">
        <v>-0.0152507337303581</v>
      </c>
      <c r="I9384" s="3" t="n">
        <f aca="false" t="array" ref="I9384:L9384">MMULT('t+3'!I9384:L9384,'input - gretl'!$B$3:$E$6)+MMULT('Point forecasts'!$P$5:$T$5,'input - gretl'!$B$9:$E$13)+MMULT('t+3'!Q9384:S9384,'input - gretl'!$B$14:$E$16)+E9384:H9384</f>
        <v>-0.00272111548333195</v>
      </c>
      <c r="J9384" s="3" t="n">
        <v>0.0247627352895691</v>
      </c>
      <c r="K9384" s="3" t="n">
        <v>0.00585631950759834</v>
      </c>
      <c r="L9384" s="3" t="n">
        <v>-0.0128920407483587</v>
      </c>
      <c r="M9384" s="0" t="n">
        <f aca="false">'t+3'!M9384+I9384</f>
        <v>0.12485084281251</v>
      </c>
      <c r="N9384" s="0" t="n">
        <f aca="false">'t+3'!N9384+J9384</f>
        <v>0.0375332310145778</v>
      </c>
      <c r="O9384" s="0" t="n">
        <f aca="false">'t+3'!O9384+K9384</f>
        <v>2.44149192259799</v>
      </c>
      <c r="P9384" s="0" t="n">
        <f aca="false">'t+3'!P9384+L9384</f>
        <v>1.72964575021618</v>
      </c>
      <c r="Q9384" s="0" t="n">
        <f aca="false" t="array" ref="Q9384:S9384">MMULT(M9384:P9384,'input - gretl'!$B$19:$D$22)+MMULT('Point forecasts'!$J$6:$O$6,'input - gretl'!$B$23:$D$28)</f>
        <v>13.9634269621636</v>
      </c>
      <c r="R9384" s="0" t="n">
        <v>6.85171141631175</v>
      </c>
      <c r="S9384" s="0" t="n">
        <v>10.151257499902</v>
      </c>
      <c r="U9384" s="4" t="n">
        <f aca="false">NORMSDIST(-M9384/'rhos computation'!$B$11)-EXP(M9384+'rhos computation'!$B$11^2/2)*NORMSDIST(-M9384/'rhos computation'!$B$11-'rhos computation'!$B$11)</f>
        <v>0.0123664745092091</v>
      </c>
      <c r="V9384" s="4" t="n">
        <f aca="false">NORMSDIST(-N9384/'rhos computation'!$B$23)-EXP(N9384+'rhos computation'!$B$23^2/2)*NORMSDIST(-N9384/'rhos computation'!$B$23-'rhos computation'!$B$23)</f>
        <v>0.00831453041282049</v>
      </c>
      <c r="W9384" s="0" t="n">
        <f aca="false">NORMSDIST(-O9384)</f>
        <v>0.00731335776832148</v>
      </c>
      <c r="X9384" s="0" t="n">
        <f aca="false">NORMSDIST(-P9384)</f>
        <v>0.0418467933746508</v>
      </c>
    </row>
    <row r="9385" customFormat="false" ht="13" hidden="false" customHeight="false" outlineLevel="0" collapsed="false">
      <c r="A9385" s="0" t="n">
        <v>0.854486558191749</v>
      </c>
      <c r="B9385" s="0" t="n">
        <v>-0.316768183293168</v>
      </c>
      <c r="C9385" s="0" t="n">
        <v>-0.10320735334305</v>
      </c>
      <c r="D9385" s="0" t="n">
        <v>-0.644281701716911</v>
      </c>
      <c r="E9385" s="0" t="n">
        <f aca="false" t="array" ref="E9385:H9385">MMULT(A9385:D9385,'Root matrix of resiudals'!$B$19:E$22)</f>
        <v>0.036063325287643</v>
      </c>
      <c r="F9385" s="0" t="n">
        <v>-0.00752885569845135</v>
      </c>
      <c r="G9385" s="0" t="n">
        <v>-0.00248285410282413</v>
      </c>
      <c r="H9385" s="0" t="n">
        <v>-0.0109209773051334</v>
      </c>
      <c r="I9385" s="3" t="n">
        <f aca="false" t="array" ref="I9385:L9385">MMULT('t+3'!I9385:L9385,'input - gretl'!$B$3:$E$6)+MMULT('Point forecasts'!$P$5:$T$5,'input - gretl'!$B$9:$E$13)+MMULT('t+3'!Q9385:S9385,'input - gretl'!$B$14:$E$16)+E9385:H9385</f>
        <v>-0.0028541008749572</v>
      </c>
      <c r="J9385" s="3" t="n">
        <v>-0.00266649429511084</v>
      </c>
      <c r="K9385" s="3" t="n">
        <v>-0.000208711756501737</v>
      </c>
      <c r="L9385" s="3" t="n">
        <v>-0.00713858331270304</v>
      </c>
      <c r="M9385" s="0" t="n">
        <f aca="false">'t+3'!M9385+I9385</f>
        <v>0.174833792038187</v>
      </c>
      <c r="N9385" s="0" t="n">
        <f aca="false">'t+3'!N9385+J9385</f>
        <v>-0.0103359905321075</v>
      </c>
      <c r="O9385" s="0" t="n">
        <f aca="false">'t+3'!O9385+K9385</f>
        <v>2.42498101283105</v>
      </c>
      <c r="P9385" s="0" t="n">
        <f aca="false">'t+3'!P9385+L9385</f>
        <v>1.71578178780501</v>
      </c>
      <c r="Q9385" s="0" t="n">
        <f aca="false" t="array" ref="Q9385:S9385">MMULT(M9385:P9385,'input - gretl'!$B$19:$D$22)+MMULT('Point forecasts'!$J$6:$O$6,'input - gretl'!$B$23:$D$28)</f>
        <v>14.0134099113893</v>
      </c>
      <c r="R9385" s="0" t="n">
        <v>6.80384219476507</v>
      </c>
      <c r="S9385" s="0" t="n">
        <v>10.1479319115862</v>
      </c>
      <c r="U9385" s="4" t="n">
        <f aca="false">NORMSDIST(-M9385/'rhos computation'!$B$11)-EXP(M9385+'rhos computation'!$B$11^2/2)*NORMSDIST(-M9385/'rhos computation'!$B$11-'rhos computation'!$B$11)</f>
        <v>0.00600262231312224</v>
      </c>
      <c r="V9385" s="4" t="n">
        <f aca="false">NORMSDIST(-N9385/'rhos computation'!$B$23)-EXP(N9385+'rhos computation'!$B$23^2/2)*NORMSDIST(-N9385/'rhos computation'!$B$23-'rhos computation'!$B$23)</f>
        <v>0.0270342316327083</v>
      </c>
      <c r="W9385" s="0" t="n">
        <f aca="false">NORMSDIST(-O9385)</f>
        <v>0.0076545937079711</v>
      </c>
      <c r="X9385" s="0" t="n">
        <f aca="false">NORMSDIST(-P9385)</f>
        <v>0.0431009943563507</v>
      </c>
    </row>
    <row r="9386" customFormat="false" ht="13" hidden="false" customHeight="false" outlineLevel="0" collapsed="false">
      <c r="A9386" s="0" t="n">
        <v>0.908204373575022</v>
      </c>
      <c r="B9386" s="0" t="n">
        <v>-0.390803546520777</v>
      </c>
      <c r="C9386" s="0" t="n">
        <v>-1.17715482601391</v>
      </c>
      <c r="D9386" s="0" t="n">
        <v>1.81631854586394</v>
      </c>
      <c r="E9386" s="0" t="n">
        <f aca="false" t="array" ref="E9386:H9386">MMULT(A9386:D9386,'Root matrix of resiudals'!$B$19:E$22)</f>
        <v>0.0359315778084187</v>
      </c>
      <c r="F9386" s="0" t="n">
        <v>-0.0132169344924888</v>
      </c>
      <c r="G9386" s="0" t="n">
        <v>-0.0171715824257279</v>
      </c>
      <c r="H9386" s="0" t="n">
        <v>0.0277519674635802</v>
      </c>
      <c r="I9386" s="3" t="n">
        <f aca="false" t="array" ref="I9386:L9386">MMULT('t+3'!I9386:L9386,'input - gretl'!$B$3:$E$6)+MMULT('Point forecasts'!$P$5:$T$5,'input - gretl'!$B$9:$E$13)+MMULT('t+3'!Q9386:S9386,'input - gretl'!$B$14:$E$16)+E9386:H9386</f>
        <v>0.0535049808200553</v>
      </c>
      <c r="J9386" s="3" t="n">
        <v>-0.0283014101085461</v>
      </c>
      <c r="K9386" s="3" t="n">
        <v>-0.00607911621759325</v>
      </c>
      <c r="L9386" s="3" t="n">
        <v>0.0270163344028829</v>
      </c>
      <c r="M9386" s="0" t="n">
        <f aca="false">'t+3'!M9386+I9386</f>
        <v>0.165644698367469</v>
      </c>
      <c r="N9386" s="0" t="n">
        <f aca="false">'t+3'!N9386+J9386</f>
        <v>0.00874607473420708</v>
      </c>
      <c r="O9386" s="0" t="n">
        <f aca="false">'t+3'!O9386+K9386</f>
        <v>2.43122002650156</v>
      </c>
      <c r="P9386" s="0" t="n">
        <f aca="false">'t+3'!P9386+L9386</f>
        <v>1.78087596637018</v>
      </c>
      <c r="Q9386" s="0" t="n">
        <f aca="false" t="array" ref="Q9386:S9386">MMULT(M9386:P9386,'input - gretl'!$B$19:$D$22)+MMULT('Point forecasts'!$J$6:$O$6,'input - gretl'!$B$23:$D$28)</f>
        <v>14.0042208177185</v>
      </c>
      <c r="R9386" s="0" t="n">
        <v>6.82292426003138</v>
      </c>
      <c r="S9386" s="0" t="n">
        <v>10.0922631067323</v>
      </c>
      <c r="U9386" s="4" t="n">
        <f aca="false">NORMSDIST(-M9386/'rhos computation'!$B$11)-EXP(M9386+'rhos computation'!$B$11^2/2)*NORMSDIST(-M9386/'rhos computation'!$B$11-'rhos computation'!$B$11)</f>
        <v>0.00690791404784796</v>
      </c>
      <c r="V9386" s="4" t="n">
        <f aca="false">NORMSDIST(-N9386/'rhos computation'!$B$23)-EXP(N9386+'rhos computation'!$B$23^2/2)*NORMSDIST(-N9386/'rhos computation'!$B$23-'rhos computation'!$B$23)</f>
        <v>0.0178105406715469</v>
      </c>
      <c r="W9386" s="0" t="n">
        <f aca="false">NORMSDIST(-O9386)</f>
        <v>0.00752403660216408</v>
      </c>
      <c r="X9386" s="0" t="n">
        <f aca="false">NORMSDIST(-P9386)</f>
        <v>0.0374663578299111</v>
      </c>
    </row>
    <row r="9387" customFormat="false" ht="13" hidden="false" customHeight="false" outlineLevel="0" collapsed="false">
      <c r="A9387" s="0" t="n">
        <v>-1.10212248817912</v>
      </c>
      <c r="B9387" s="0" t="n">
        <v>0.0730382438676488</v>
      </c>
      <c r="C9387" s="0" t="n">
        <v>-1.19433907154915</v>
      </c>
      <c r="D9387" s="0" t="n">
        <v>1.03895233562398</v>
      </c>
      <c r="E9387" s="0" t="n">
        <f aca="false" t="array" ref="E9387:H9387">MMULT(A9387:D9387,'Root matrix of resiudals'!$B$19:E$22)</f>
        <v>-0.048993926267121</v>
      </c>
      <c r="F9387" s="0" t="n">
        <v>-0.00462856178202442</v>
      </c>
      <c r="G9387" s="0" t="n">
        <v>-0.0191568438940065</v>
      </c>
      <c r="H9387" s="0" t="n">
        <v>0.0159181274574766</v>
      </c>
      <c r="I9387" s="3" t="n">
        <f aca="false" t="array" ref="I9387:L9387">MMULT('t+3'!I9387:L9387,'input - gretl'!$B$3:$E$6)+MMULT('Point forecasts'!$P$5:$T$5,'input - gretl'!$B$9:$E$13)+MMULT('t+3'!Q9387:S9387,'input - gretl'!$B$14:$E$16)+E9387:H9387</f>
        <v>-0.0196332304649573</v>
      </c>
      <c r="J9387" s="3" t="n">
        <v>0.0126141775148329</v>
      </c>
      <c r="K9387" s="3" t="n">
        <v>-0.00956834745039965</v>
      </c>
      <c r="L9387" s="3" t="n">
        <v>0.0149667246922273</v>
      </c>
      <c r="M9387" s="0" t="n">
        <f aca="false">'t+3'!M9387+I9387</f>
        <v>0.0616996558604579</v>
      </c>
      <c r="N9387" s="0" t="n">
        <f aca="false">'t+3'!N9387+J9387</f>
        <v>0.014985368268733</v>
      </c>
      <c r="O9387" s="0" t="n">
        <f aca="false">'t+3'!O9387+K9387</f>
        <v>2.43900393399865</v>
      </c>
      <c r="P9387" s="0" t="n">
        <f aca="false">'t+3'!P9387+L9387</f>
        <v>1.77220057325426</v>
      </c>
      <c r="Q9387" s="0" t="n">
        <f aca="false" t="array" ref="Q9387:S9387">MMULT(M9387:P9387,'input - gretl'!$B$19:$D$22)+MMULT('Point forecasts'!$J$6:$O$6,'input - gretl'!$B$23:$D$28)</f>
        <v>13.9002757752115</v>
      </c>
      <c r="R9387" s="0" t="n">
        <v>6.82916355356591</v>
      </c>
      <c r="S9387" s="0" t="n">
        <v>10.1082977468523</v>
      </c>
      <c r="U9387" s="4" t="n">
        <f aca="false">NORMSDIST(-M9387/'rhos computation'!$B$11)-EXP(M9387+'rhos computation'!$B$11^2/2)*NORMSDIST(-M9387/'rhos computation'!$B$11-'rhos computation'!$B$11)</f>
        <v>0.0268312905342259</v>
      </c>
      <c r="V9387" s="4" t="n">
        <f aca="false">NORMSDIST(-N9387/'rhos computation'!$B$23)-EXP(N9387+'rhos computation'!$B$23^2/2)*NORMSDIST(-N9387/'rhos computation'!$B$23-'rhos computation'!$B$23)</f>
        <v>0.0153133596417109</v>
      </c>
      <c r="W9387" s="0" t="n">
        <f aca="false">NORMSDIST(-O9387)</f>
        <v>0.00736390396180114</v>
      </c>
      <c r="X9387" s="0" t="n">
        <f aca="false">NORMSDIST(-P9387)</f>
        <v>0.038180634253856</v>
      </c>
    </row>
    <row r="9388" customFormat="false" ht="13" hidden="false" customHeight="false" outlineLevel="0" collapsed="false">
      <c r="A9388" s="0" t="n">
        <v>0.565756369947491</v>
      </c>
      <c r="B9388" s="0" t="n">
        <v>1.28179899526511</v>
      </c>
      <c r="C9388" s="0" t="n">
        <v>-0.0211131389094145</v>
      </c>
      <c r="D9388" s="0" t="n">
        <v>-1.37835253266964</v>
      </c>
      <c r="E9388" s="0" t="n">
        <f aca="false" t="array" ref="E9388:H9388">MMULT(A9388:D9388,'Root matrix of resiudals'!$B$19:E$22)</f>
        <v>0.0276775002395786</v>
      </c>
      <c r="F9388" s="0" t="n">
        <v>0.0377384487121552</v>
      </c>
      <c r="G9388" s="0" t="n">
        <v>0.00338229756403239</v>
      </c>
      <c r="H9388" s="0" t="n">
        <v>-0.0225232530513277</v>
      </c>
      <c r="I9388" s="3" t="n">
        <f aca="false" t="array" ref="I9388:L9388">MMULT('t+3'!I9388:L9388,'input - gretl'!$B$3:$E$6)+MMULT('Point forecasts'!$P$5:$T$5,'input - gretl'!$B$9:$E$13)+MMULT('t+3'!Q9388:S9388,'input - gretl'!$B$14:$E$16)+E9388:H9388</f>
        <v>0.0302765816137571</v>
      </c>
      <c r="J9388" s="3" t="n">
        <v>0.0640237759309638</v>
      </c>
      <c r="K9388" s="3" t="n">
        <v>-0.0018856011501678</v>
      </c>
      <c r="L9388" s="3" t="n">
        <v>-0.038085236079399</v>
      </c>
      <c r="M9388" s="0" t="n">
        <f aca="false">'t+3'!M9388+I9388</f>
        <v>0.119698405364069</v>
      </c>
      <c r="N9388" s="0" t="n">
        <f aca="false">'t+3'!N9388+J9388</f>
        <v>-0.0105445365896744</v>
      </c>
      <c r="O9388" s="0" t="n">
        <f aca="false">'t+3'!O9388+K9388</f>
        <v>2.378390259057</v>
      </c>
      <c r="P9388" s="0" t="n">
        <f aca="false">'t+3'!P9388+L9388</f>
        <v>1.70343031675847</v>
      </c>
      <c r="Q9388" s="0" t="n">
        <f aca="false" t="array" ref="Q9388:S9388">MMULT(M9388:P9388,'input - gretl'!$B$19:$D$22)+MMULT('Point forecasts'!$J$6:$O$6,'input - gretl'!$B$23:$D$28)</f>
        <v>13.9582745247151</v>
      </c>
      <c r="R9388" s="0" t="n">
        <v>6.8036336487075</v>
      </c>
      <c r="S9388" s="0" t="n">
        <v>10.1130880243509</v>
      </c>
      <c r="U9388" s="4" t="n">
        <f aca="false">NORMSDIST(-M9388/'rhos computation'!$B$11)-EXP(M9388+'rhos computation'!$B$11^2/2)*NORMSDIST(-M9388/'rhos computation'!$B$11-'rhos computation'!$B$11)</f>
        <v>0.0132479968914863</v>
      </c>
      <c r="V9388" s="4" t="n">
        <f aca="false">NORMSDIST(-N9388/'rhos computation'!$B$23)-EXP(N9388+'rhos computation'!$B$23^2/2)*NORMSDIST(-N9388/'rhos computation'!$B$23-'rhos computation'!$B$23)</f>
        <v>0.0271481589944519</v>
      </c>
      <c r="W9388" s="0" t="n">
        <f aca="false">NORMSDIST(-O9388)</f>
        <v>0.00869420593960945</v>
      </c>
      <c r="X9388" s="0" t="n">
        <f aca="false">NORMSDIST(-P9388)</f>
        <v>0.0442437841163841</v>
      </c>
    </row>
    <row r="9389" customFormat="false" ht="13" hidden="false" customHeight="false" outlineLevel="0" collapsed="false">
      <c r="A9389" s="0" t="n">
        <v>0.837980480179597</v>
      </c>
      <c r="B9389" s="0" t="n">
        <v>-1.2907476879787</v>
      </c>
      <c r="C9389" s="0" t="n">
        <v>1.0217512591272</v>
      </c>
      <c r="D9389" s="0" t="n">
        <v>2.460290116659</v>
      </c>
      <c r="E9389" s="0" t="n">
        <f aca="false" t="array" ref="E9389:H9389">MMULT(A9389:D9389,'Root matrix of resiudals'!$B$19:E$22)</f>
        <v>0.0333507950253511</v>
      </c>
      <c r="F9389" s="0" t="n">
        <v>-0.0311519946168078</v>
      </c>
      <c r="G9389" s="0" t="n">
        <v>0.015684593593161</v>
      </c>
      <c r="H9389" s="0" t="n">
        <v>0.0406878193786662</v>
      </c>
      <c r="I9389" s="3" t="n">
        <f aca="false" t="array" ref="I9389:L9389">MMULT('t+3'!I9389:L9389,'input - gretl'!$B$3:$E$6)+MMULT('Point forecasts'!$P$5:$T$5,'input - gretl'!$B$9:$E$13)+MMULT('t+3'!Q9389:S9389,'input - gretl'!$B$14:$E$16)+E9389:H9389</f>
        <v>0.0154167145591721</v>
      </c>
      <c r="J9389" s="3" t="n">
        <v>-0.0729690337911465</v>
      </c>
      <c r="K9389" s="3" t="n">
        <v>0.0172078272715888</v>
      </c>
      <c r="L9389" s="3" t="n">
        <v>0.0443980993525395</v>
      </c>
      <c r="M9389" s="0" t="n">
        <f aca="false">'t+3'!M9389+I9389</f>
        <v>0.118316379024813</v>
      </c>
      <c r="N9389" s="0" t="n">
        <f aca="false">'t+3'!N9389+J9389</f>
        <v>-0.0306367952445604</v>
      </c>
      <c r="O9389" s="0" t="n">
        <f aca="false">'t+3'!O9389+K9389</f>
        <v>2.46470317980413</v>
      </c>
      <c r="P9389" s="0" t="n">
        <f aca="false">'t+3'!P9389+L9389</f>
        <v>1.81303330869866</v>
      </c>
      <c r="Q9389" s="0" t="n">
        <f aca="false" t="array" ref="Q9389:S9389">MMULT(M9389:P9389,'input - gretl'!$B$19:$D$22)+MMULT('Point forecasts'!$J$6:$O$6,'input - gretl'!$B$23:$D$28)</f>
        <v>13.9568924983759</v>
      </c>
      <c r="R9389" s="0" t="n">
        <v>6.78354139005261</v>
      </c>
      <c r="S9389" s="0" t="n">
        <v>10.0951630196134</v>
      </c>
      <c r="U9389" s="4" t="n">
        <f aca="false">NORMSDIST(-M9389/'rhos computation'!$B$11)-EXP(M9389+'rhos computation'!$B$11^2/2)*NORMSDIST(-M9389/'rhos computation'!$B$11-'rhos computation'!$B$11)</f>
        <v>0.0134925843784867</v>
      </c>
      <c r="V9389" s="4" t="n">
        <f aca="false">NORMSDIST(-N9389/'rhos computation'!$B$23)-EXP(N9389+'rhos computation'!$B$23^2/2)*NORMSDIST(-N9389/'rhos computation'!$B$23-'rhos computation'!$B$23)</f>
        <v>0.0393766100345072</v>
      </c>
      <c r="W9389" s="0" t="n">
        <f aca="false">NORMSDIST(-O9389)</f>
        <v>0.00685633968182974</v>
      </c>
      <c r="X9389" s="0" t="n">
        <f aca="false">NORMSDIST(-P9389)</f>
        <v>0.0349133420489717</v>
      </c>
    </row>
    <row r="9390" customFormat="false" ht="13" hidden="false" customHeight="false" outlineLevel="0" collapsed="false">
      <c r="A9390" s="0" t="n">
        <v>2.01601531433366</v>
      </c>
      <c r="B9390" s="0" t="n">
        <v>-0.736869424071403</v>
      </c>
      <c r="C9390" s="0" t="n">
        <v>-0.516660927505849</v>
      </c>
      <c r="D9390" s="0" t="n">
        <v>1.76162429627215</v>
      </c>
      <c r="E9390" s="0" t="n">
        <f aca="false" t="array" ref="E9390:H9390">MMULT(A9390:D9390,'Root matrix of resiudals'!$B$19:E$22)</f>
        <v>0.0835150145809911</v>
      </c>
      <c r="F9390" s="0" t="n">
        <v>-0.0182285814068932</v>
      </c>
      <c r="G9390" s="0" t="n">
        <v>-0.00646399075421793</v>
      </c>
      <c r="H9390" s="0" t="n">
        <v>0.027173965894194</v>
      </c>
      <c r="I9390" s="3" t="n">
        <f aca="false" t="array" ref="I9390:L9390">MMULT('t+3'!I9390:L9390,'input - gretl'!$B$3:$E$6)+MMULT('Point forecasts'!$P$5:$T$5,'input - gretl'!$B$9:$E$13)+MMULT('t+3'!Q9390:S9390,'input - gretl'!$B$14:$E$16)+E9390:H9390</f>
        <v>0.0801452250806376</v>
      </c>
      <c r="J9390" s="3" t="n">
        <v>-0.0129461526937398</v>
      </c>
      <c r="K9390" s="3" t="n">
        <v>0.00627869488063122</v>
      </c>
      <c r="L9390" s="3" t="n">
        <v>0.0200953078935051</v>
      </c>
      <c r="M9390" s="0" t="n">
        <f aca="false">'t+3'!M9390+I9390</f>
        <v>0.279522446694653</v>
      </c>
      <c r="N9390" s="0" t="n">
        <f aca="false">'t+3'!N9390+J9390</f>
        <v>-0.00486803731721211</v>
      </c>
      <c r="O9390" s="0" t="n">
        <f aca="false">'t+3'!O9390+K9390</f>
        <v>2.4478325930713</v>
      </c>
      <c r="P9390" s="0" t="n">
        <f aca="false">'t+3'!P9390+L9390</f>
        <v>1.77924835267751</v>
      </c>
      <c r="Q9390" s="0" t="n">
        <f aca="false" t="array" ref="Q9390:S9390">MMULT(M9390:P9390,'input - gretl'!$B$19:$D$22)+MMULT('Point forecasts'!$J$6:$O$6,'input - gretl'!$B$23:$D$28)</f>
        <v>14.1180985660457</v>
      </c>
      <c r="R9390" s="0" t="n">
        <v>6.80931014797996</v>
      </c>
      <c r="S9390" s="0" t="n">
        <v>10.1104236153044</v>
      </c>
      <c r="U9390" s="4" t="n">
        <f aca="false">NORMSDIST(-M9390/'rhos computation'!$B$11)-EXP(M9390+'rhos computation'!$B$11^2/2)*NORMSDIST(-M9390/'rhos computation'!$B$11-'rhos computation'!$B$11)</f>
        <v>0.000939927307135113</v>
      </c>
      <c r="V9390" s="4" t="n">
        <f aca="false">NORMSDIST(-N9390/'rhos computation'!$B$23)-EXP(N9390+'rhos computation'!$B$23^2/2)*NORMSDIST(-N9390/'rhos computation'!$B$23-'rhos computation'!$B$23)</f>
        <v>0.0241472501785244</v>
      </c>
      <c r="W9390" s="0" t="n">
        <f aca="false">NORMSDIST(-O9390)</f>
        <v>0.0071859206796901</v>
      </c>
      <c r="X9390" s="0" t="n">
        <f aca="false">NORMSDIST(-P9390)</f>
        <v>0.0375995271349869</v>
      </c>
    </row>
    <row r="9391" customFormat="false" ht="13" hidden="false" customHeight="false" outlineLevel="0" collapsed="false">
      <c r="A9391" s="0" t="n">
        <v>0.313630595368838</v>
      </c>
      <c r="B9391" s="0" t="n">
        <v>-1.70893835796991</v>
      </c>
      <c r="C9391" s="0" t="n">
        <v>-0.617415707473852</v>
      </c>
      <c r="D9391" s="0" t="n">
        <v>-1.1894652246765</v>
      </c>
      <c r="E9391" s="0" t="n">
        <f aca="false" t="array" ref="E9391:H9391">MMULT(A9391:D9391,'Root matrix of resiudals'!$B$19:E$22)</f>
        <v>0.00927947559509317</v>
      </c>
      <c r="F9391" s="0" t="n">
        <v>-0.0504127969355713</v>
      </c>
      <c r="G9391" s="0" t="n">
        <v>-0.0170605972567842</v>
      </c>
      <c r="H9391" s="0" t="n">
        <v>-0.0202409162558464</v>
      </c>
      <c r="I9391" s="3" t="n">
        <f aca="false" t="array" ref="I9391:L9391">MMULT('t+3'!I9391:L9391,'input - gretl'!$B$3:$E$6)+MMULT('Point forecasts'!$P$5:$T$5,'input - gretl'!$B$9:$E$13)+MMULT('t+3'!Q9391:S9391,'input - gretl'!$B$14:$E$16)+E9391:H9391</f>
        <v>0.0535310185268279</v>
      </c>
      <c r="J9391" s="3" t="n">
        <v>-0.0367415518662856</v>
      </c>
      <c r="K9391" s="3" t="n">
        <v>-0.0223743622982362</v>
      </c>
      <c r="L9391" s="3" t="n">
        <v>-0.0320839472745756</v>
      </c>
      <c r="M9391" s="0" t="n">
        <f aca="false">'t+3'!M9391+I9391</f>
        <v>0.108786360842772</v>
      </c>
      <c r="N9391" s="0" t="n">
        <f aca="false">'t+3'!N9391+J9391</f>
        <v>-0.0670233275332915</v>
      </c>
      <c r="O9391" s="0" t="n">
        <f aca="false">'t+3'!O9391+K9391</f>
        <v>2.38790180543601</v>
      </c>
      <c r="P9391" s="0" t="n">
        <f aca="false">'t+3'!P9391+L9391</f>
        <v>1.6857914855452</v>
      </c>
      <c r="Q9391" s="0" t="n">
        <f aca="false" t="array" ref="Q9391:S9391">MMULT(M9391:P9391,'input - gretl'!$B$19:$D$22)+MMULT('Point forecasts'!$J$6:$O$6,'input - gretl'!$B$23:$D$28)</f>
        <v>13.9473624801938</v>
      </c>
      <c r="R9391" s="0" t="n">
        <v>6.74715485776388</v>
      </c>
      <c r="S9391" s="0" t="n">
        <v>10.1393749811553</v>
      </c>
      <c r="U9391" s="4" t="n">
        <f aca="false">NORMSDIST(-M9391/'rhos computation'!$B$11)-EXP(M9391+'rhos computation'!$B$11^2/2)*NORMSDIST(-M9391/'rhos computation'!$B$11-'rhos computation'!$B$11)</f>
        <v>0.0152759800119021</v>
      </c>
      <c r="V9391" s="4" t="n">
        <f aca="false">NORMSDIST(-N9391/'rhos computation'!$B$23)-EXP(N9391+'rhos computation'!$B$23^2/2)*NORMSDIST(-N9391/'rhos computation'!$B$23-'rhos computation'!$B$23)</f>
        <v>0.0666635109136149</v>
      </c>
      <c r="W9391" s="0" t="n">
        <f aca="false">NORMSDIST(-O9391)</f>
        <v>0.00847243426757032</v>
      </c>
      <c r="X9391" s="0" t="n">
        <f aca="false">NORMSDIST(-P9391)</f>
        <v>0.0459179841643323</v>
      </c>
    </row>
    <row r="9392" customFormat="false" ht="13" hidden="false" customHeight="false" outlineLevel="0" collapsed="false">
      <c r="A9392" s="0" t="n">
        <v>-0.915232418512011</v>
      </c>
      <c r="B9392" s="0" t="n">
        <v>0.93972233209699</v>
      </c>
      <c r="C9392" s="0" t="n">
        <v>-0.61422187035665</v>
      </c>
      <c r="D9392" s="0" t="n">
        <v>-1.07856675068757</v>
      </c>
      <c r="E9392" s="0" t="n">
        <f aca="false" t="array" ref="E9392:H9392">MMULT(A9392:D9392,'Root matrix of resiudals'!$B$19:E$22)</f>
        <v>-0.0374856800234716</v>
      </c>
      <c r="F9392" s="0" t="n">
        <v>0.0225014562471501</v>
      </c>
      <c r="G9392" s="0" t="n">
        <v>-0.00889037798337907</v>
      </c>
      <c r="H9392" s="0" t="n">
        <v>-0.0177932583663095</v>
      </c>
      <c r="I9392" s="3" t="n">
        <f aca="false" t="array" ref="I9392:L9392">MMULT('t+3'!I9392:L9392,'input - gretl'!$B$3:$E$6)+MMULT('Point forecasts'!$P$5:$T$5,'input - gretl'!$B$9:$E$13)+MMULT('t+3'!Q9392:S9392,'input - gretl'!$B$14:$E$16)+E9392:H9392</f>
        <v>-0.0163117647244731</v>
      </c>
      <c r="J9392" s="3" t="n">
        <v>0.0246622658166606</v>
      </c>
      <c r="K9392" s="3" t="n">
        <v>-0.00721715118621254</v>
      </c>
      <c r="L9392" s="3" t="n">
        <v>-0.0221756884018279</v>
      </c>
      <c r="M9392" s="0" t="n">
        <f aca="false">'t+3'!M9392+I9392</f>
        <v>0.0839215134582797</v>
      </c>
      <c r="N9392" s="0" t="n">
        <f aca="false">'t+3'!N9392+J9392</f>
        <v>0.0229687370178808</v>
      </c>
      <c r="O9392" s="0" t="n">
        <f aca="false">'t+3'!O9392+K9392</f>
        <v>2.44540141704128</v>
      </c>
      <c r="P9392" s="0" t="n">
        <f aca="false">'t+3'!P9392+L9392</f>
        <v>1.73725822304897</v>
      </c>
      <c r="Q9392" s="0" t="n">
        <f aca="false" t="array" ref="Q9392:S9392">MMULT(M9392:P9392,'input - gretl'!$B$19:$D$22)+MMULT('Point forecasts'!$J$6:$O$6,'input - gretl'!$B$23:$D$28)</f>
        <v>13.9224976328093</v>
      </c>
      <c r="R9392" s="0" t="n">
        <v>6.83714692231505</v>
      </c>
      <c r="S9392" s="0" t="n">
        <v>10.1479271520576</v>
      </c>
      <c r="U9392" s="4" t="n">
        <f aca="false">NORMSDIST(-M9392/'rhos computation'!$B$11)-EXP(M9392+'rhos computation'!$B$11^2/2)*NORMSDIST(-M9392/'rhos computation'!$B$11-'rhos computation'!$B$11)</f>
        <v>0.0207789396845044</v>
      </c>
      <c r="V9392" s="4" t="n">
        <f aca="false">NORMSDIST(-N9392/'rhos computation'!$B$23)-EXP(N9392+'rhos computation'!$B$23^2/2)*NORMSDIST(-N9392/'rhos computation'!$B$23-'rhos computation'!$B$23)</f>
        <v>0.0124826496798484</v>
      </c>
      <c r="W9392" s="0" t="n">
        <f aca="false">NORMSDIST(-O9392)</f>
        <v>0.00723454995354325</v>
      </c>
      <c r="X9392" s="0" t="n">
        <f aca="false">NORMSDIST(-P9392)</f>
        <v>0.0411708010270163</v>
      </c>
    </row>
    <row r="9393" customFormat="false" ht="13" hidden="false" customHeight="false" outlineLevel="0" collapsed="false">
      <c r="A9393" s="0" t="n">
        <v>-1.07007427052231</v>
      </c>
      <c r="B9393" s="0" t="n">
        <v>-0.471714466751264</v>
      </c>
      <c r="C9393" s="0" t="n">
        <v>1.08093322000341</v>
      </c>
      <c r="D9393" s="0" t="n">
        <v>-0.417680211819714</v>
      </c>
      <c r="E9393" s="0" t="n">
        <f aca="false" t="array" ref="E9393:H9393">MMULT(A9393:D9393,'Root matrix of resiudals'!$B$19:E$22)</f>
        <v>-0.0454838768569397</v>
      </c>
      <c r="F9393" s="0" t="n">
        <v>-0.0120472116490936</v>
      </c>
      <c r="G9393" s="0" t="n">
        <v>0.0139259351422522</v>
      </c>
      <c r="H9393" s="0" t="n">
        <v>-0.00516103006813749</v>
      </c>
      <c r="I9393" s="3" t="n">
        <f aca="false" t="array" ref="I9393:L9393">MMULT('t+3'!I9393:L9393,'input - gretl'!$B$3:$E$6)+MMULT('Point forecasts'!$P$5:$T$5,'input - gretl'!$B$9:$E$13)+MMULT('t+3'!Q9393:S9393,'input - gretl'!$B$14:$E$16)+E9393:H9393</f>
        <v>-0.0523572344180627</v>
      </c>
      <c r="J9393" s="3" t="n">
        <v>-0.000570852999315443</v>
      </c>
      <c r="K9393" s="3" t="n">
        <v>0.00891010420035278</v>
      </c>
      <c r="L9393" s="3" t="n">
        <v>-0.021395788700286</v>
      </c>
      <c r="M9393" s="0" t="n">
        <f aca="false">'t+3'!M9393+I9393</f>
        <v>0.0240823624572348</v>
      </c>
      <c r="N9393" s="0" t="n">
        <f aca="false">'t+3'!N9393+J9393</f>
        <v>-0.0434797887440465</v>
      </c>
      <c r="O9393" s="0" t="n">
        <f aca="false">'t+3'!O9393+K9393</f>
        <v>2.37433800977233</v>
      </c>
      <c r="P9393" s="0" t="n">
        <f aca="false">'t+3'!P9393+L9393</f>
        <v>1.67851262320194</v>
      </c>
      <c r="Q9393" s="0" t="n">
        <f aca="false" t="array" ref="Q9393:S9393">MMULT(M9393:P9393,'input - gretl'!$B$19:$D$22)+MMULT('Point forecasts'!$J$6:$O$6,'input - gretl'!$B$23:$D$28)</f>
        <v>13.8626584818083</v>
      </c>
      <c r="R9393" s="0" t="n">
        <v>6.77069839655313</v>
      </c>
      <c r="S9393" s="0" t="n">
        <v>10.1327337475232</v>
      </c>
      <c r="U9393" s="4" t="n">
        <f aca="false">NORMSDIST(-M9393/'rhos computation'!$B$11)-EXP(M9393+'rhos computation'!$B$11^2/2)*NORMSDIST(-M9393/'rhos computation'!$B$11-'rhos computation'!$B$11)</f>
        <v>0.039749260273245</v>
      </c>
      <c r="V9393" s="4" t="n">
        <f aca="false">NORMSDIST(-N9393/'rhos computation'!$B$23)-EXP(N9393+'rhos computation'!$B$23^2/2)*NORMSDIST(-N9393/'rhos computation'!$B$23-'rhos computation'!$B$23)</f>
        <v>0.0483672493208173</v>
      </c>
      <c r="W9393" s="0" t="n">
        <f aca="false">NORMSDIST(-O9393)</f>
        <v>0.00879022423799859</v>
      </c>
      <c r="X9393" s="0" t="n">
        <f aca="false">NORMSDIST(-P9393)</f>
        <v>0.0466235341331233</v>
      </c>
    </row>
    <row r="9394" customFormat="false" ht="13" hidden="false" customHeight="false" outlineLevel="0" collapsed="false">
      <c r="A9394" s="0" t="n">
        <v>-0.781885796755206</v>
      </c>
      <c r="B9394" s="0" t="n">
        <v>0.289762933578893</v>
      </c>
      <c r="C9394" s="0" t="n">
        <v>-0.379134012356205</v>
      </c>
      <c r="D9394" s="0" t="n">
        <v>-1.47104031315783</v>
      </c>
      <c r="E9394" s="0" t="n">
        <f aca="false" t="array" ref="E9394:H9394">MMULT(A9394:D9394,'Root matrix of resiudals'!$B$19:E$22)</f>
        <v>-0.0327954695087069</v>
      </c>
      <c r="F9394" s="0" t="n">
        <v>0.00505093987092864</v>
      </c>
      <c r="G9394" s="0" t="n">
        <v>-0.00772018427506159</v>
      </c>
      <c r="H9394" s="0" t="n">
        <v>-0.0239864522882889</v>
      </c>
      <c r="I9394" s="3" t="n">
        <f aca="false" t="array" ref="I9394:L9394">MMULT('t+3'!I9394:L9394,'input - gretl'!$B$3:$E$6)+MMULT('Point forecasts'!$P$5:$T$5,'input - gretl'!$B$9:$E$13)+MMULT('t+3'!Q9394:S9394,'input - gretl'!$B$14:$E$16)+E9394:H9394</f>
        <v>-0.0132933410900027</v>
      </c>
      <c r="J9394" s="3" t="n">
        <v>-0.0157149106433792</v>
      </c>
      <c r="K9394" s="3" t="n">
        <v>-0.00512454320109566</v>
      </c>
      <c r="L9394" s="3" t="n">
        <v>-0.0153922452746205</v>
      </c>
      <c r="M9394" s="0" t="n">
        <f aca="false">'t+3'!M9394+I9394</f>
        <v>0.118116177097894</v>
      </c>
      <c r="N9394" s="0" t="n">
        <f aca="false">'t+3'!N9394+J9394</f>
        <v>0.0180111852852321</v>
      </c>
      <c r="O9394" s="0" t="n">
        <f aca="false">'t+3'!O9394+K9394</f>
        <v>2.45245412131609</v>
      </c>
      <c r="P9394" s="0" t="n">
        <f aca="false">'t+3'!P9394+L9394</f>
        <v>1.72951572013164</v>
      </c>
      <c r="Q9394" s="0" t="n">
        <f aca="false" t="array" ref="Q9394:S9394">MMULT(M9394:P9394,'input - gretl'!$B$19:$D$22)+MMULT('Point forecasts'!$J$6:$O$6,'input - gretl'!$B$23:$D$28)</f>
        <v>13.956692296449</v>
      </c>
      <c r="R9394" s="0" t="n">
        <v>6.8321893705824</v>
      </c>
      <c r="S9394" s="0" t="n">
        <v>10.162343363732</v>
      </c>
      <c r="U9394" s="4" t="n">
        <f aca="false">NORMSDIST(-M9394/'rhos computation'!$B$11)-EXP(M9394+'rhos computation'!$B$11^2/2)*NORMSDIST(-M9394/'rhos computation'!$B$11-'rhos computation'!$B$11)</f>
        <v>0.0135283050411418</v>
      </c>
      <c r="V9394" s="4" t="n">
        <f aca="false">NORMSDIST(-N9394/'rhos computation'!$B$23)-EXP(N9394+'rhos computation'!$B$23^2/2)*NORMSDIST(-N9394/'rhos computation'!$B$23-'rhos computation'!$B$23)</f>
        <v>0.0141929696377933</v>
      </c>
      <c r="W9394" s="0" t="n">
        <f aca="false">NORMSDIST(-O9394)</f>
        <v>0.00709427357322419</v>
      </c>
      <c r="X9394" s="0" t="n">
        <f aca="false">NORMSDIST(-P9394)</f>
        <v>0.041858417730646</v>
      </c>
    </row>
    <row r="9395" customFormat="false" ht="13" hidden="false" customHeight="false" outlineLevel="0" collapsed="false">
      <c r="A9395" s="0" t="n">
        <v>1.81945586250848</v>
      </c>
      <c r="B9395" s="0" t="n">
        <v>0.658892276623537</v>
      </c>
      <c r="C9395" s="0" t="n">
        <v>0.34684682224722</v>
      </c>
      <c r="D9395" s="0" t="n">
        <v>0.60937105964954</v>
      </c>
      <c r="E9395" s="0" t="n">
        <f aca="false" t="array" ref="E9395:H9395">MMULT(A9395:D9395,'Root matrix of resiudals'!$B$19:E$22)</f>
        <v>0.0797499692637976</v>
      </c>
      <c r="F9395" s="0" t="n">
        <v>0.024230975636943</v>
      </c>
      <c r="G9395" s="0" t="n">
        <v>0.0109008596537547</v>
      </c>
      <c r="H9395" s="0" t="n">
        <v>0.00963212140511717</v>
      </c>
      <c r="I9395" s="3" t="n">
        <f aca="false" t="array" ref="I9395:L9395">MMULT('t+3'!I9395:L9395,'input - gretl'!$B$3:$E$6)+MMULT('Point forecasts'!$P$5:$T$5,'input - gretl'!$B$9:$E$13)+MMULT('t+3'!Q9395:S9395,'input - gretl'!$B$14:$E$16)+E9395:H9395</f>
        <v>0.130528096393552</v>
      </c>
      <c r="J9395" s="3" t="n">
        <v>0.031743890120171</v>
      </c>
      <c r="K9395" s="3" t="n">
        <v>0.0251943961532215</v>
      </c>
      <c r="L9395" s="3" t="n">
        <v>0.00778011741364294</v>
      </c>
      <c r="M9395" s="0" t="n">
        <f aca="false">'t+3'!M9395+I9395</f>
        <v>0.172559438917261</v>
      </c>
      <c r="N9395" s="0" t="n">
        <f aca="false">'t+3'!N9395+J9395</f>
        <v>0.047640342477265</v>
      </c>
      <c r="O9395" s="0" t="n">
        <f aca="false">'t+3'!O9395+K9395</f>
        <v>2.4760694434141</v>
      </c>
      <c r="P9395" s="0" t="n">
        <f aca="false">'t+3'!P9395+L9395</f>
        <v>1.79769885842642</v>
      </c>
      <c r="Q9395" s="0" t="n">
        <f aca="false" t="array" ref="Q9395:S9395">MMULT(M9395:P9395,'input - gretl'!$B$19:$D$22)+MMULT('Point forecasts'!$J$6:$O$6,'input - gretl'!$B$23:$D$28)</f>
        <v>14.0111355582683</v>
      </c>
      <c r="R9395" s="0" t="n">
        <v>6.86181852777444</v>
      </c>
      <c r="S9395" s="0" t="n">
        <v>10.1211131121547</v>
      </c>
      <c r="U9395" s="4" t="n">
        <f aca="false">NORMSDIST(-M9395/'rhos computation'!$B$11)-EXP(M9395+'rhos computation'!$B$11^2/2)*NORMSDIST(-M9395/'rhos computation'!$B$11-'rhos computation'!$B$11)</f>
        <v>0.00621700216533837</v>
      </c>
      <c r="V9395" s="4" t="n">
        <f aca="false">NORMSDIST(-N9395/'rhos computation'!$B$23)-EXP(N9395+'rhos computation'!$B$23^2/2)*NORMSDIST(-N9395/'rhos computation'!$B$23-'rhos computation'!$B$23)</f>
        <v>0.0061074199494304</v>
      </c>
      <c r="W9395" s="0" t="n">
        <f aca="false">NORMSDIST(-O9395)</f>
        <v>0.00664188689952831</v>
      </c>
      <c r="X9395" s="0" t="n">
        <f aca="false">NORMSDIST(-P9395)</f>
        <v>0.0361123712185493</v>
      </c>
    </row>
    <row r="9396" customFormat="false" ht="13" hidden="false" customHeight="false" outlineLevel="0" collapsed="false">
      <c r="A9396" s="0" t="n">
        <v>0.920479094085427</v>
      </c>
      <c r="B9396" s="0" t="n">
        <v>0.122644880127509</v>
      </c>
      <c r="C9396" s="0" t="n">
        <v>1.20409650623267</v>
      </c>
      <c r="D9396" s="0" t="n">
        <v>-0.754999271370088</v>
      </c>
      <c r="E9396" s="0" t="n">
        <f aca="false" t="array" ref="E9396:H9396">MMULT(A9396:D9396,'Root matrix of resiudals'!$B$19:E$22)</f>
        <v>0.0415469979517289</v>
      </c>
      <c r="F9396" s="0" t="n">
        <v>0.00986204494090335</v>
      </c>
      <c r="G9396" s="0" t="n">
        <v>0.020117479865595</v>
      </c>
      <c r="H9396" s="0" t="n">
        <v>-0.0112168294602931</v>
      </c>
      <c r="I9396" s="3" t="n">
        <f aca="false" t="array" ref="I9396:L9396">MMULT('t+3'!I9396:L9396,'input - gretl'!$B$3:$E$6)+MMULT('Point forecasts'!$P$5:$T$5,'input - gretl'!$B$9:$E$13)+MMULT('t+3'!Q9396:S9396,'input - gretl'!$B$14:$E$16)+E9396:H9396</f>
        <v>0.0812117252987557</v>
      </c>
      <c r="J9396" s="3" t="n">
        <v>0.0646344575883638</v>
      </c>
      <c r="K9396" s="3" t="n">
        <v>0.012702380767432</v>
      </c>
      <c r="L9396" s="3" t="n">
        <v>-0.0378999851077274</v>
      </c>
      <c r="M9396" s="0" t="n">
        <f aca="false">'t+3'!M9396+I9396</f>
        <v>0.0886994798776299</v>
      </c>
      <c r="N9396" s="0" t="n">
        <f aca="false">'t+3'!N9396+J9396</f>
        <v>-0.0458375971450289</v>
      </c>
      <c r="O9396" s="0" t="n">
        <f aca="false">'t+3'!O9396+K9396</f>
        <v>2.39770924691461</v>
      </c>
      <c r="P9396" s="0" t="n">
        <f aca="false">'t+3'!P9396+L9396</f>
        <v>1.71985796048109</v>
      </c>
      <c r="Q9396" s="0" t="n">
        <f aca="false" t="array" ref="Q9396:S9396">MMULT(M9396:P9396,'input - gretl'!$B$19:$D$22)+MMULT('Point forecasts'!$J$6:$O$6,'input - gretl'!$B$23:$D$28)</f>
        <v>13.9272755992287</v>
      </c>
      <c r="R9396" s="0" t="n">
        <v>6.76834058815214</v>
      </c>
      <c r="S9396" s="0" t="n">
        <v>10.1167835016462</v>
      </c>
      <c r="U9396" s="4" t="n">
        <f aca="false">NORMSDIST(-M9396/'rhos computation'!$B$11)-EXP(M9396+'rhos computation'!$B$11^2/2)*NORMSDIST(-M9396/'rhos computation'!$B$11-'rhos computation'!$B$11)</f>
        <v>0.0196213471833589</v>
      </c>
      <c r="V9396" s="4" t="n">
        <f aca="false">NORMSDIST(-N9396/'rhos computation'!$B$23)-EXP(N9396+'rhos computation'!$B$23^2/2)*NORMSDIST(-N9396/'rhos computation'!$B$23-'rhos computation'!$B$23)</f>
        <v>0.0501034838214748</v>
      </c>
      <c r="W9396" s="0" t="n">
        <f aca="false">NORMSDIST(-O9396)</f>
        <v>0.00824897749739409</v>
      </c>
      <c r="X9396" s="0" t="n">
        <f aca="false">NORMSDIST(-P9396)</f>
        <v>0.0427291319111407</v>
      </c>
    </row>
    <row r="9397" customFormat="false" ht="13" hidden="false" customHeight="false" outlineLevel="0" collapsed="false">
      <c r="A9397" s="0" t="n">
        <v>0.439474280786909</v>
      </c>
      <c r="B9397" s="0" t="n">
        <v>-0.642139867622768</v>
      </c>
      <c r="C9397" s="0" t="n">
        <v>-0.845441895996743</v>
      </c>
      <c r="D9397" s="0" t="n">
        <v>1.00797829020442</v>
      </c>
      <c r="E9397" s="0" t="n">
        <f aca="false" t="array" ref="E9397:H9397">MMULT(A9397:D9397,'Root matrix of resiudals'!$B$19:E$22)</f>
        <v>0.0159711311581837</v>
      </c>
      <c r="F9397" s="0" t="n">
        <v>-0.0203215540793</v>
      </c>
      <c r="G9397" s="0" t="n">
        <v>-0.0142330368379047</v>
      </c>
      <c r="H9397" s="0" t="n">
        <v>0.0151778476763867</v>
      </c>
      <c r="I9397" s="3" t="n">
        <f aca="false" t="array" ref="I9397:L9397">MMULT('t+3'!I9397:L9397,'input - gretl'!$B$3:$E$6)+MMULT('Point forecasts'!$P$5:$T$5,'input - gretl'!$B$9:$E$13)+MMULT('t+3'!Q9397:S9397,'input - gretl'!$B$14:$E$16)+E9397:H9397</f>
        <v>0.0950543928755145</v>
      </c>
      <c r="J9397" s="3" t="n">
        <v>-0.0314235652574815</v>
      </c>
      <c r="K9397" s="3" t="n">
        <v>-0.00312634047072007</v>
      </c>
      <c r="L9397" s="3" t="n">
        <v>0.0243340087931115</v>
      </c>
      <c r="M9397" s="0" t="n">
        <f aca="false">'t+3'!M9397+I9397</f>
        <v>0.207443060767943</v>
      </c>
      <c r="N9397" s="0" t="n">
        <f aca="false">'t+3'!N9397+J9397</f>
        <v>0.0333918419396773</v>
      </c>
      <c r="O9397" s="0" t="n">
        <f aca="false">'t+3'!O9397+K9397</f>
        <v>2.49038901633072</v>
      </c>
      <c r="P9397" s="0" t="n">
        <f aca="false">'t+3'!P9397+L9397</f>
        <v>1.76867777913254</v>
      </c>
      <c r="Q9397" s="0" t="n">
        <f aca="false" t="array" ref="Q9397:S9397">MMULT(M9397:P9397,'input - gretl'!$B$19:$D$22)+MMULT('Point forecasts'!$J$6:$O$6,'input - gretl'!$B$23:$D$28)</f>
        <v>14.046019180119</v>
      </c>
      <c r="R9397" s="0" t="n">
        <v>6.84757002723685</v>
      </c>
      <c r="S9397" s="0" t="n">
        <v>10.1630331825338</v>
      </c>
      <c r="U9397" s="4" t="n">
        <f aca="false">NORMSDIST(-M9397/'rhos computation'!$B$11)-EXP(M9397+'rhos computation'!$B$11^2/2)*NORMSDIST(-M9397/'rhos computation'!$B$11-'rhos computation'!$B$11)</f>
        <v>0.00354416970163948</v>
      </c>
      <c r="V9397" s="4" t="n">
        <f aca="false">NORMSDIST(-N9397/'rhos computation'!$B$23)-EXP(N9397+'rhos computation'!$B$23^2/2)*NORMSDIST(-N9397/'rhos computation'!$B$23-'rhos computation'!$B$23)</f>
        <v>0.00937507907230201</v>
      </c>
      <c r="W9397" s="0" t="n">
        <f aca="false">NORMSDIST(-O9397)</f>
        <v>0.00638016708577513</v>
      </c>
      <c r="X9397" s="0" t="n">
        <f aca="false">NORMSDIST(-P9397)</f>
        <v>0.0384738312926886</v>
      </c>
    </row>
    <row r="9398" customFormat="false" ht="13" hidden="false" customHeight="false" outlineLevel="0" collapsed="false">
      <c r="A9398" s="0" t="n">
        <v>-0.395327990001092</v>
      </c>
      <c r="B9398" s="0" t="n">
        <v>0.00400326595976191</v>
      </c>
      <c r="C9398" s="0" t="n">
        <v>1.98751371982371</v>
      </c>
      <c r="D9398" s="0" t="n">
        <v>-2.00940533075446</v>
      </c>
      <c r="E9398" s="0" t="n">
        <f aca="false" t="array" ref="E9398:H9398">MMULT(A9398:D9398,'Root matrix of resiudals'!$B$19:E$22)</f>
        <v>-0.0137276489752984</v>
      </c>
      <c r="F9398" s="0" t="n">
        <v>0.00622334046201291</v>
      </c>
      <c r="G9398" s="0" t="n">
        <v>0.0292546378206808</v>
      </c>
      <c r="H9398" s="0" t="n">
        <v>-0.0301789154924754</v>
      </c>
      <c r="I9398" s="3" t="n">
        <f aca="false" t="array" ref="I9398:L9398">MMULT('t+3'!I9398:L9398,'input - gretl'!$B$3:$E$6)+MMULT('Point forecasts'!$P$5:$T$5,'input - gretl'!$B$9:$E$13)+MMULT('t+3'!Q9398:S9398,'input - gretl'!$B$14:$E$16)+E9398:H9398</f>
        <v>-0.00989576980534826</v>
      </c>
      <c r="J9398" s="3" t="n">
        <v>0.00207917003279513</v>
      </c>
      <c r="K9398" s="3" t="n">
        <v>0.0511378443285094</v>
      </c>
      <c r="L9398" s="3" t="n">
        <v>-0.0376025323390809</v>
      </c>
      <c r="M9398" s="0" t="n">
        <f aca="false">'t+3'!M9398+I9398</f>
        <v>0.150541695412286</v>
      </c>
      <c r="N9398" s="0" t="n">
        <f aca="false">'t+3'!N9398+J9398</f>
        <v>0.0394351817357843</v>
      </c>
      <c r="O9398" s="0" t="n">
        <f aca="false">'t+3'!O9398+K9398</f>
        <v>2.4951598282425</v>
      </c>
      <c r="P9398" s="0" t="n">
        <f aca="false">'t+3'!P9398+L9398</f>
        <v>1.74487518772005</v>
      </c>
      <c r="Q9398" s="0" t="n">
        <f aca="false" t="array" ref="Q9398:S9398">MMULT(M9398:P9398,'input - gretl'!$B$19:$D$22)+MMULT('Point forecasts'!$J$6:$O$6,'input - gretl'!$B$23:$D$28)</f>
        <v>13.9891178147633</v>
      </c>
      <c r="R9398" s="0" t="n">
        <v>6.85361336703296</v>
      </c>
      <c r="S9398" s="0" t="n">
        <v>10.1904414490084</v>
      </c>
      <c r="U9398" s="4" t="n">
        <f aca="false">NORMSDIST(-M9398/'rhos computation'!$B$11)-EXP(M9398+'rhos computation'!$B$11^2/2)*NORMSDIST(-M9398/'rhos computation'!$B$11-'rhos computation'!$B$11)</f>
        <v>0.00863690450419402</v>
      </c>
      <c r="V9398" s="4" t="n">
        <f aca="false">NORMSDIST(-N9398/'rhos computation'!$B$23)-EXP(N9398+'rhos computation'!$B$23^2/2)*NORMSDIST(-N9398/'rhos computation'!$B$23-'rhos computation'!$B$23)</f>
        <v>0.00785888497216963</v>
      </c>
      <c r="W9398" s="0" t="n">
        <f aca="false">NORMSDIST(-O9398)</f>
        <v>0.00629502035328738</v>
      </c>
      <c r="X9398" s="0" t="n">
        <f aca="false">NORMSDIST(-P9398)</f>
        <v>0.0405032986354021</v>
      </c>
    </row>
    <row r="9399" customFormat="false" ht="13" hidden="false" customHeight="false" outlineLevel="0" collapsed="false">
      <c r="A9399" s="0" t="n">
        <v>-1.5482876162105</v>
      </c>
      <c r="B9399" s="0" t="n">
        <v>1.12159423458276</v>
      </c>
      <c r="C9399" s="0" t="n">
        <v>0.919424111698838</v>
      </c>
      <c r="D9399" s="0" t="n">
        <v>-0.347274537764683</v>
      </c>
      <c r="E9399" s="0" t="n">
        <f aca="false" t="array" ref="E9399:H9399">MMULT(A9399:D9399,'Root matrix of resiudals'!$B$19:E$22)</f>
        <v>-0.062620264827967</v>
      </c>
      <c r="F9399" s="0" t="n">
        <v>0.0318189972411424</v>
      </c>
      <c r="G9399" s="0" t="n">
        <v>0.0165336504294538</v>
      </c>
      <c r="H9399" s="0" t="n">
        <v>-0.00391579512872574</v>
      </c>
      <c r="I9399" s="3" t="n">
        <f aca="false" t="array" ref="I9399:L9399">MMULT('t+3'!I9399:L9399,'input - gretl'!$B$3:$E$6)+MMULT('Point forecasts'!$P$5:$T$5,'input - gretl'!$B$9:$E$13)+MMULT('t+3'!Q9399:S9399,'input - gretl'!$B$14:$E$16)+E9399:H9399</f>
        <v>-0.0887935306789385</v>
      </c>
      <c r="J9399" s="3" t="n">
        <v>0.0215529184692195</v>
      </c>
      <c r="K9399" s="3" t="n">
        <v>0.021627917526469</v>
      </c>
      <c r="L9399" s="3" t="n">
        <v>-0.0240678420209096</v>
      </c>
      <c r="M9399" s="0" t="n">
        <f aca="false">'t+3'!M9399+I9399</f>
        <v>0.0527699888803698</v>
      </c>
      <c r="N9399" s="0" t="n">
        <f aca="false">'t+3'!N9399+J9399</f>
        <v>0.00467114090593134</v>
      </c>
      <c r="O9399" s="0" t="n">
        <f aca="false">'t+3'!O9399+K9399</f>
        <v>2.42744957349898</v>
      </c>
      <c r="P9399" s="0" t="n">
        <f aca="false">'t+3'!P9399+L9399</f>
        <v>1.7591073413184</v>
      </c>
      <c r="Q9399" s="0" t="n">
        <f aca="false" t="array" ref="Q9399:S9399">MMULT(M9399:P9399,'input - gretl'!$B$19:$D$22)+MMULT('Point forecasts'!$J$6:$O$6,'input - gretl'!$B$23:$D$28)</f>
        <v>13.8913461082314</v>
      </c>
      <c r="R9399" s="0" t="n">
        <v>6.8188493262031</v>
      </c>
      <c r="S9399" s="0" t="n">
        <v>10.1091957045852</v>
      </c>
      <c r="U9399" s="4" t="n">
        <f aca="false">NORMSDIST(-M9399/'rhos computation'!$B$11)-EXP(M9399+'rhos computation'!$B$11^2/2)*NORMSDIST(-M9399/'rhos computation'!$B$11-'rhos computation'!$B$11)</f>
        <v>0.0295860420163392</v>
      </c>
      <c r="V9399" s="4" t="n">
        <f aca="false">NORMSDIST(-N9399/'rhos computation'!$B$23)-EXP(N9399+'rhos computation'!$B$23^2/2)*NORMSDIST(-N9399/'rhos computation'!$B$23-'rhos computation'!$B$23)</f>
        <v>0.0195791106723546</v>
      </c>
      <c r="W9399" s="0" t="n">
        <f aca="false">NORMSDIST(-O9399)</f>
        <v>0.00760270024035867</v>
      </c>
      <c r="X9399" s="0" t="n">
        <f aca="false">NORMSDIST(-P9399)</f>
        <v>0.0392796391102571</v>
      </c>
    </row>
    <row r="9400" customFormat="false" ht="13" hidden="false" customHeight="false" outlineLevel="0" collapsed="false">
      <c r="A9400" s="0" t="n">
        <v>0.49850294346019</v>
      </c>
      <c r="B9400" s="0" t="n">
        <v>0.365781371955487</v>
      </c>
      <c r="C9400" s="0" t="n">
        <v>-0.127477893044406</v>
      </c>
      <c r="D9400" s="0" t="n">
        <v>0.373318392771391</v>
      </c>
      <c r="E9400" s="0" t="n">
        <f aca="false" t="array" ref="E9400:H9400">MMULT(A9400:D9400,'Root matrix of resiudals'!$B$19:E$22)</f>
        <v>0.0219158368953504</v>
      </c>
      <c r="F9400" s="0" t="n">
        <v>0.0111466993974389</v>
      </c>
      <c r="G9400" s="0" t="n">
        <v>0.000302294496700441</v>
      </c>
      <c r="H9400" s="0" t="n">
        <v>0.00574500772103616</v>
      </c>
      <c r="I9400" s="3" t="n">
        <f aca="false" t="array" ref="I9400:L9400">MMULT('t+3'!I9400:L9400,'input - gretl'!$B$3:$E$6)+MMULT('Point forecasts'!$P$5:$T$5,'input - gretl'!$B$9:$E$13)+MMULT('t+3'!Q9400:S9400,'input - gretl'!$B$14:$E$16)+E9400:H9400</f>
        <v>0.0849709994133069</v>
      </c>
      <c r="J9400" s="3" t="n">
        <v>-0.0318964718951363</v>
      </c>
      <c r="K9400" s="3" t="n">
        <v>0.00378409179928346</v>
      </c>
      <c r="L9400" s="3" t="n">
        <v>0.0227179799310109</v>
      </c>
      <c r="M9400" s="0" t="n">
        <f aca="false">'t+3'!M9400+I9400</f>
        <v>0.152914816076146</v>
      </c>
      <c r="N9400" s="0" t="n">
        <f aca="false">'t+3'!N9400+J9400</f>
        <v>0.0466961276462249</v>
      </c>
      <c r="O9400" s="0" t="n">
        <f aca="false">'t+3'!O9400+K9400</f>
        <v>2.49905731501216</v>
      </c>
      <c r="P9400" s="0" t="n">
        <f aca="false">'t+3'!P9400+L9400</f>
        <v>1.7864258291638</v>
      </c>
      <c r="Q9400" s="0" t="n">
        <f aca="false" t="array" ref="Q9400:S9400">MMULT(M9400:P9400,'input - gretl'!$B$19:$D$22)+MMULT('Point forecasts'!$J$6:$O$6,'input - gretl'!$B$23:$D$28)</f>
        <v>13.9914909354272</v>
      </c>
      <c r="R9400" s="0" t="n">
        <v>6.8608743129434</v>
      </c>
      <c r="S9400" s="0" t="n">
        <v>10.154822198233</v>
      </c>
      <c r="U9400" s="4" t="n">
        <f aca="false">NORMSDIST(-M9400/'rhos computation'!$B$11)-EXP(M9400+'rhos computation'!$B$11^2/2)*NORMSDIST(-M9400/'rhos computation'!$B$11-'rhos computation'!$B$11)</f>
        <v>0.00834412693248075</v>
      </c>
      <c r="V9400" s="4" t="n">
        <f aca="false">NORMSDIST(-N9400/'rhos computation'!$B$23)-EXP(N9400+'rhos computation'!$B$23^2/2)*NORMSDIST(-N9400/'rhos computation'!$B$23-'rhos computation'!$B$23)</f>
        <v>0.00629195299853794</v>
      </c>
      <c r="W9400" s="0" t="n">
        <f aca="false">NORMSDIST(-O9400)</f>
        <v>0.00622620847513143</v>
      </c>
      <c r="X9400" s="0" t="n">
        <f aca="false">NORMSDIST(-P9400)</f>
        <v>0.0370151683029618</v>
      </c>
    </row>
    <row r="9401" customFormat="false" ht="13" hidden="false" customHeight="false" outlineLevel="0" collapsed="false">
      <c r="A9401" s="0" t="n">
        <v>-1.18667238184799</v>
      </c>
      <c r="B9401" s="0" t="n">
        <v>-0.413650076446173</v>
      </c>
      <c r="C9401" s="0" t="n">
        <v>-0.727344595879922</v>
      </c>
      <c r="D9401" s="0" t="n">
        <v>0.463501528863202</v>
      </c>
      <c r="E9401" s="0" t="n">
        <f aca="false" t="array" ref="E9401:H9401">MMULT(A9401:D9401,'Root matrix of resiudals'!$B$19:E$22)</f>
        <v>-0.0529262391209008</v>
      </c>
      <c r="F9401" s="0" t="n">
        <v>-0.0170868121931501</v>
      </c>
      <c r="G9401" s="0" t="n">
        <v>-0.0141418641434858</v>
      </c>
      <c r="H9401" s="0" t="n">
        <v>0.007115493819559</v>
      </c>
      <c r="I9401" s="3" t="n">
        <f aca="false" t="array" ref="I9401:L9401">MMULT('t+3'!I9401:L9401,'input - gretl'!$B$3:$E$6)+MMULT('Point forecasts'!$P$5:$T$5,'input - gretl'!$B$9:$E$13)+MMULT('t+3'!Q9401:S9401,'input - gretl'!$B$14:$E$16)+E9401:H9401</f>
        <v>0.0053030559391237</v>
      </c>
      <c r="J9401" s="3" t="n">
        <v>-0.00810485528205582</v>
      </c>
      <c r="K9401" s="3" t="n">
        <v>0.00842829673958939</v>
      </c>
      <c r="L9401" s="3" t="n">
        <v>0.0105765591447022</v>
      </c>
      <c r="M9401" s="0" t="n">
        <f aca="false">'t+3'!M9401+I9401</f>
        <v>0.158382189731267</v>
      </c>
      <c r="N9401" s="0" t="n">
        <f aca="false">'t+3'!N9401+J9401</f>
        <v>0.0358757493498966</v>
      </c>
      <c r="O9401" s="0" t="n">
        <f aca="false">'t+3'!O9401+K9401</f>
        <v>2.54116843091452</v>
      </c>
      <c r="P9401" s="0" t="n">
        <f aca="false">'t+3'!P9401+L9401</f>
        <v>1.84515975645295</v>
      </c>
      <c r="Q9401" s="0" t="n">
        <f aca="false" t="array" ref="Q9401:S9401">MMULT(M9401:P9401,'input - gretl'!$B$19:$D$22)+MMULT('Point forecasts'!$J$6:$O$6,'input - gretl'!$B$23:$D$28)</f>
        <v>13.9969583090823</v>
      </c>
      <c r="R9401" s="0" t="n">
        <v>6.85005393464707</v>
      </c>
      <c r="S9401" s="0" t="n">
        <v>10.141074412587</v>
      </c>
      <c r="U9401" s="4" t="n">
        <f aca="false">NORMSDIST(-M9401/'rhos computation'!$B$11)-EXP(M9401+'rhos computation'!$B$11^2/2)*NORMSDIST(-M9401/'rhos computation'!$B$11-'rhos computation'!$B$11)</f>
        <v>0.0077001420251905</v>
      </c>
      <c r="V9401" s="4" t="n">
        <f aca="false">NORMSDIST(-N9401/'rhos computation'!$B$23)-EXP(N9401+'rhos computation'!$B$23^2/2)*NORMSDIST(-N9401/'rhos computation'!$B$23-'rhos computation'!$B$23)</f>
        <v>0.00872758700889864</v>
      </c>
      <c r="W9401" s="0" t="n">
        <f aca="false">NORMSDIST(-O9401)</f>
        <v>0.0055241340960866</v>
      </c>
      <c r="X9401" s="0" t="n">
        <f aca="false">NORMSDIST(-P9401)</f>
        <v>0.0325071513471474</v>
      </c>
    </row>
    <row r="9402" customFormat="false" ht="13" hidden="false" customHeight="false" outlineLevel="0" collapsed="false">
      <c r="A9402" s="0" t="n">
        <v>0.726510428387015</v>
      </c>
      <c r="B9402" s="0" t="n">
        <v>-0.55328682577305</v>
      </c>
      <c r="C9402" s="0" t="n">
        <v>0.145500789005888</v>
      </c>
      <c r="D9402" s="0" t="n">
        <v>0.479929706472476</v>
      </c>
      <c r="E9402" s="0" t="n">
        <f aca="false" t="array" ref="E9402:H9402">MMULT(A9402:D9402,'Root matrix of resiudals'!$B$19:E$22)</f>
        <v>0.0299138138710469</v>
      </c>
      <c r="F9402" s="0" t="n">
        <v>-0.0136096858649847</v>
      </c>
      <c r="G9402" s="0" t="n">
        <v>0.00180541953158642</v>
      </c>
      <c r="H9402" s="0" t="n">
        <v>0.00763997305458579</v>
      </c>
      <c r="I9402" s="3" t="n">
        <f aca="false" t="array" ref="I9402:L9402">MMULT('t+3'!I9402:L9402,'input - gretl'!$B$3:$E$6)+MMULT('Point forecasts'!$P$5:$T$5,'input - gretl'!$B$9:$E$13)+MMULT('t+3'!Q9402:S9402,'input - gretl'!$B$14:$E$16)+E9402:H9402</f>
        <v>0.0420274608136118</v>
      </c>
      <c r="J9402" s="3" t="n">
        <v>-0.0297197359186424</v>
      </c>
      <c r="K9402" s="3" t="n">
        <v>0.0033007082664599</v>
      </c>
      <c r="L9402" s="3" t="n">
        <v>-0.00900209843852791</v>
      </c>
      <c r="M9402" s="0" t="n">
        <f aca="false">'t+3'!M9402+I9402</f>
        <v>0.135635264789658</v>
      </c>
      <c r="N9402" s="0" t="n">
        <f aca="false">'t+3'!N9402+J9402</f>
        <v>-0.0363641677626145</v>
      </c>
      <c r="O9402" s="0" t="n">
        <f aca="false">'t+3'!O9402+K9402</f>
        <v>2.42622068298296</v>
      </c>
      <c r="P9402" s="0" t="n">
        <f aca="false">'t+3'!P9402+L9402</f>
        <v>1.77550063827233</v>
      </c>
      <c r="Q9402" s="0" t="n">
        <f aca="false" t="array" ref="Q9402:S9402">MMULT(M9402:P9402,'input - gretl'!$B$19:$D$22)+MMULT('Point forecasts'!$J$6:$O$6,'input - gretl'!$B$23:$D$28)</f>
        <v>13.9742113841407</v>
      </c>
      <c r="R9402" s="0" t="n">
        <v>6.77781401753456</v>
      </c>
      <c r="S9402" s="0" t="n">
        <v>10.0923759690011</v>
      </c>
      <c r="U9402" s="4" t="n">
        <f aca="false">NORMSDIST(-M9402/'rhos computation'!$B$11)-EXP(M9402+'rhos computation'!$B$11^2/2)*NORMSDIST(-M9402/'rhos computation'!$B$11-'rhos computation'!$B$11)</f>
        <v>0.0106706869224523</v>
      </c>
      <c r="V9402" s="4" t="n">
        <f aca="false">NORMSDIST(-N9402/'rhos computation'!$B$23)-EXP(N9402+'rhos computation'!$B$23^2/2)*NORMSDIST(-N9402/'rhos computation'!$B$23-'rhos computation'!$B$23)</f>
        <v>0.0432839094237111</v>
      </c>
      <c r="W9402" s="0" t="n">
        <f aca="false">NORMSDIST(-O9402)</f>
        <v>0.00762849482123829</v>
      </c>
      <c r="X9402" s="0" t="n">
        <f aca="false">NORMSDIST(-P9402)</f>
        <v>0.0379076301289132</v>
      </c>
    </row>
    <row r="9403" customFormat="false" ht="13" hidden="false" customHeight="false" outlineLevel="0" collapsed="false">
      <c r="A9403" s="0" t="n">
        <v>-1.16269520207639</v>
      </c>
      <c r="B9403" s="0" t="n">
        <v>-0.449433419614223</v>
      </c>
      <c r="C9403" s="0" t="n">
        <v>-0.581394810988736</v>
      </c>
      <c r="D9403" s="0" t="n">
        <v>-0.240285890327319</v>
      </c>
      <c r="E9403" s="0" t="n">
        <f aca="false" t="array" ref="E9403:H9403">MMULT(A9403:D9403,'Root matrix of resiudals'!$B$19:E$22)</f>
        <v>-0.0515287533636868</v>
      </c>
      <c r="F9403" s="0" t="n">
        <v>-0.0175771194972255</v>
      </c>
      <c r="G9403" s="0" t="n">
        <v>-0.0126946690241666</v>
      </c>
      <c r="H9403" s="0" t="n">
        <v>-0.00414928908677339</v>
      </c>
      <c r="I9403" s="3" t="n">
        <f aca="false" t="array" ref="I9403:L9403">MMULT('t+3'!I9403:L9403,'input - gretl'!$B$3:$E$6)+MMULT('Point forecasts'!$P$5:$T$5,'input - gretl'!$B$9:$E$13)+MMULT('t+3'!Q9403:S9403,'input - gretl'!$B$14:$E$16)+E9403:H9403</f>
        <v>-0.0323490787133973</v>
      </c>
      <c r="J9403" s="3" t="n">
        <v>-0.0141120338091912</v>
      </c>
      <c r="K9403" s="3" t="n">
        <v>0.002306518035353</v>
      </c>
      <c r="L9403" s="3" t="n">
        <v>-0.00128964500672859</v>
      </c>
      <c r="M9403" s="0" t="n">
        <f aca="false">'t+3'!M9403+I9403</f>
        <v>0.141768663807576</v>
      </c>
      <c r="N9403" s="0" t="n">
        <f aca="false">'t+3'!N9403+J9403</f>
        <v>0.00642403087643578</v>
      </c>
      <c r="O9403" s="0" t="n">
        <f aca="false">'t+3'!O9403+K9403</f>
        <v>2.46304067789965</v>
      </c>
      <c r="P9403" s="0" t="n">
        <f aca="false">'t+3'!P9403+L9403</f>
        <v>1.77424972124418</v>
      </c>
      <c r="Q9403" s="0" t="n">
        <f aca="false" t="array" ref="Q9403:S9403">MMULT(M9403:P9403,'input - gretl'!$B$19:$D$22)+MMULT('Point forecasts'!$J$6:$O$6,'input - gretl'!$B$23:$D$28)</f>
        <v>13.9803447831586</v>
      </c>
      <c r="R9403" s="0" t="n">
        <v>6.82060221617361</v>
      </c>
      <c r="S9403" s="0" t="n">
        <v>10.1303856485575</v>
      </c>
      <c r="U9403" s="4" t="n">
        <f aca="false">NORMSDIST(-M9403/'rhos computation'!$B$11)-EXP(M9403+'rhos computation'!$B$11^2/2)*NORMSDIST(-M9403/'rhos computation'!$B$11-'rhos computation'!$B$11)</f>
        <v>0.00979203199400966</v>
      </c>
      <c r="V9403" s="4" t="n">
        <f aca="false">NORMSDIST(-N9403/'rhos computation'!$B$23)-EXP(N9403+'rhos computation'!$B$23^2/2)*NORMSDIST(-N9403/'rhos computation'!$B$23-'rhos computation'!$B$23)</f>
        <v>0.0188049333142494</v>
      </c>
      <c r="W9403" s="0" t="n">
        <f aca="false">NORMSDIST(-O9403)</f>
        <v>0.00688821425229984</v>
      </c>
      <c r="X9403" s="0" t="n">
        <f aca="false">NORMSDIST(-P9403)</f>
        <v>0.0380109265612869</v>
      </c>
    </row>
    <row r="9404" customFormat="false" ht="13" hidden="false" customHeight="false" outlineLevel="0" collapsed="false">
      <c r="A9404" s="0" t="n">
        <v>-0.629026337793936</v>
      </c>
      <c r="B9404" s="0" t="n">
        <v>-0.518018674085573</v>
      </c>
      <c r="C9404" s="0" t="n">
        <v>-0.0930505603372047</v>
      </c>
      <c r="D9404" s="0" t="n">
        <v>0.018968673433065</v>
      </c>
      <c r="E9404" s="0" t="n">
        <f aca="false" t="array" ref="E9404:H9404">MMULT(A9404:D9404,'Root matrix of resiudals'!$B$19:E$22)</f>
        <v>-0.0282832192657301</v>
      </c>
      <c r="F9404" s="0" t="n">
        <v>-0.0165580138335793</v>
      </c>
      <c r="G9404" s="0" t="n">
        <v>-0.00411480534416364</v>
      </c>
      <c r="H9404" s="0" t="n">
        <v>0.000408080066644665</v>
      </c>
      <c r="I9404" s="3" t="n">
        <f aca="false" t="array" ref="I9404:L9404">MMULT('t+3'!I9404:L9404,'input - gretl'!$B$3:$E$6)+MMULT('Point forecasts'!$P$5:$T$5,'input - gretl'!$B$9:$E$13)+MMULT('t+3'!Q9404:S9404,'input - gretl'!$B$14:$E$16)+E9404:H9404</f>
        <v>-0.0260271193501433</v>
      </c>
      <c r="J9404" s="3" t="n">
        <v>-0.0531053659046473</v>
      </c>
      <c r="K9404" s="3" t="n">
        <v>-0.010494633175715</v>
      </c>
      <c r="L9404" s="3" t="n">
        <v>-0.00683733493909861</v>
      </c>
      <c r="M9404" s="0" t="n">
        <f aca="false">'t+3'!M9404+I9404</f>
        <v>0.0551865272390708</v>
      </c>
      <c r="N9404" s="0" t="n">
        <f aca="false">'t+3'!N9404+J9404</f>
        <v>-0.0437420845629544</v>
      </c>
      <c r="O9404" s="0" t="n">
        <f aca="false">'t+3'!O9404+K9404</f>
        <v>2.38332931098227</v>
      </c>
      <c r="P9404" s="0" t="n">
        <f aca="false">'t+3'!P9404+L9404</f>
        <v>1.72290539235779</v>
      </c>
      <c r="Q9404" s="0" t="n">
        <f aca="false" t="array" ref="Q9404:S9404">MMULT(M9404:P9404,'input - gretl'!$B$19:$D$22)+MMULT('Point forecasts'!$J$6:$O$6,'input - gretl'!$B$23:$D$28)</f>
        <v>13.8937626465901</v>
      </c>
      <c r="R9404" s="0" t="n">
        <v>6.77043610073422</v>
      </c>
      <c r="S9404" s="0" t="n">
        <v>10.0995053056275</v>
      </c>
      <c r="U9404" s="4" t="n">
        <f aca="false">NORMSDIST(-M9404/'rhos computation'!$B$11)-EXP(M9404+'rhos computation'!$B$11^2/2)*NORMSDIST(-M9404/'rhos computation'!$B$11-'rhos computation'!$B$11)</f>
        <v>0.0288217917244043</v>
      </c>
      <c r="V9404" s="4" t="n">
        <f aca="false">NORMSDIST(-N9404/'rhos computation'!$B$23)-EXP(N9404+'rhos computation'!$B$23^2/2)*NORMSDIST(-N9404/'rhos computation'!$B$23-'rhos computation'!$B$23)</f>
        <v>0.0485591732380722</v>
      </c>
      <c r="W9404" s="0" t="n">
        <f aca="false">NORMSDIST(-O9404)</f>
        <v>0.008578419410689</v>
      </c>
      <c r="X9404" s="0" t="n">
        <f aca="false">NORMSDIST(-P9404)</f>
        <v>0.0424528175255297</v>
      </c>
    </row>
    <row r="9405" customFormat="false" ht="13" hidden="false" customHeight="false" outlineLevel="0" collapsed="false">
      <c r="A9405" s="0" t="n">
        <v>-0.371568435578487</v>
      </c>
      <c r="B9405" s="0" t="n">
        <v>-2.29487396578101</v>
      </c>
      <c r="C9405" s="0" t="n">
        <v>-0.753339867425679</v>
      </c>
      <c r="D9405" s="0" t="n">
        <v>0.889108579943961</v>
      </c>
      <c r="E9405" s="0" t="n">
        <f aca="false" t="array" ref="E9405:H9405">MMULT(A9405:D9405,'Root matrix of resiudals'!$B$19:E$22)</f>
        <v>-0.0224091719835021</v>
      </c>
      <c r="F9405" s="0" t="n">
        <v>-0.0690572304088379</v>
      </c>
      <c r="G9405" s="0" t="n">
        <v>-0.0198208225080918</v>
      </c>
      <c r="H9405" s="0" t="n">
        <v>0.013556448764137</v>
      </c>
      <c r="I9405" s="3" t="n">
        <f aca="false" t="array" ref="I9405:L9405">MMULT('t+3'!I9405:L9405,'input - gretl'!$B$3:$E$6)+MMULT('Point forecasts'!$P$5:$T$5,'input - gretl'!$B$9:$E$13)+MMULT('t+3'!Q9405:S9405,'input - gretl'!$B$14:$E$16)+E9405:H9405</f>
        <v>-0.0272194287743342</v>
      </c>
      <c r="J9405" s="3" t="n">
        <v>-0.00971443186801267</v>
      </c>
      <c r="K9405" s="3" t="n">
        <v>-0.00886817780734663</v>
      </c>
      <c r="L9405" s="3" t="n">
        <v>-0.00699644400813497</v>
      </c>
      <c r="M9405" s="0" t="n">
        <f aca="false">'t+3'!M9405+I9405</f>
        <v>0.11962315586765</v>
      </c>
      <c r="N9405" s="0" t="n">
        <f aca="false">'t+3'!N9405+J9405</f>
        <v>-0.0776470369579873</v>
      </c>
      <c r="O9405" s="0" t="n">
        <f aca="false">'t+3'!O9405+K9405</f>
        <v>2.42785109867256</v>
      </c>
      <c r="P9405" s="0" t="n">
        <f aca="false">'t+3'!P9405+L9405</f>
        <v>1.77528180759112</v>
      </c>
      <c r="Q9405" s="0" t="n">
        <f aca="false" t="array" ref="Q9405:S9405">MMULT(M9405:P9405,'input - gretl'!$B$19:$D$22)+MMULT('Point forecasts'!$J$6:$O$6,'input - gretl'!$B$23:$D$28)</f>
        <v>13.9581992752187</v>
      </c>
      <c r="R9405" s="0" t="n">
        <v>6.73653114833919</v>
      </c>
      <c r="S9405" s="0" t="n">
        <v>10.0942145036101</v>
      </c>
      <c r="U9405" s="4" t="n">
        <f aca="false">NORMSDIST(-M9405/'rhos computation'!$B$11)-EXP(M9405+'rhos computation'!$B$11^2/2)*NORMSDIST(-M9405/'rhos computation'!$B$11-'rhos computation'!$B$11)</f>
        <v>0.0132612247779955</v>
      </c>
      <c r="V9405" s="4" t="n">
        <f aca="false">NORMSDIST(-N9405/'rhos computation'!$B$23)-EXP(N9405+'rhos computation'!$B$23^2/2)*NORMSDIST(-N9405/'rhos computation'!$B$23-'rhos computation'!$B$23)</f>
        <v>0.0754669568403299</v>
      </c>
      <c r="W9405" s="0" t="n">
        <f aca="false">NORMSDIST(-O9405)</f>
        <v>0.00759428883426768</v>
      </c>
      <c r="X9405" s="0" t="n">
        <f aca="false">NORMSDIST(-P9405)</f>
        <v>0.037925683866999</v>
      </c>
    </row>
    <row r="9406" customFormat="false" ht="13" hidden="false" customHeight="false" outlineLevel="0" collapsed="false">
      <c r="A9406" s="0" t="n">
        <v>0.00597055620291077</v>
      </c>
      <c r="B9406" s="0" t="n">
        <v>1.67550102712651</v>
      </c>
      <c r="C9406" s="0" t="n">
        <v>-0.326433712549439</v>
      </c>
      <c r="D9406" s="0" t="n">
        <v>-0.603017366705435</v>
      </c>
      <c r="E9406" s="0" t="n">
        <f aca="false" t="array" ref="E9406:H9406">MMULT(A9406:D9406,'Root matrix of resiudals'!$B$19:E$22)</f>
        <v>0.00387752272303144</v>
      </c>
      <c r="F9406" s="0" t="n">
        <v>0.0466745581441856</v>
      </c>
      <c r="G9406" s="0" t="n">
        <v>7.18654285626495E-005</v>
      </c>
      <c r="H9406" s="0" t="n">
        <v>-0.0100513174290055</v>
      </c>
      <c r="I9406" s="3" t="n">
        <f aca="false" t="array" ref="I9406:L9406">MMULT('t+3'!I9406:L9406,'input - gretl'!$B$3:$E$6)+MMULT('Point forecasts'!$P$5:$T$5,'input - gretl'!$B$9:$E$13)+MMULT('t+3'!Q9406:S9406,'input - gretl'!$B$14:$E$16)+E9406:H9406</f>
        <v>0.0205386786615307</v>
      </c>
      <c r="J9406" s="3" t="n">
        <v>0.0592611993383458</v>
      </c>
      <c r="K9406" s="3" t="n">
        <v>0.0234726036837898</v>
      </c>
      <c r="L9406" s="3" t="n">
        <v>0.00812117483780792</v>
      </c>
      <c r="M9406" s="0" t="n">
        <f aca="false">'t+3'!M9406+I9406</f>
        <v>0.216852177427813</v>
      </c>
      <c r="N9406" s="0" t="n">
        <f aca="false">'t+3'!N9406+J9406</f>
        <v>0.106976770074901</v>
      </c>
      <c r="O9406" s="0" t="n">
        <f aca="false">'t+3'!O9406+K9406</f>
        <v>2.5918496726407</v>
      </c>
      <c r="P9406" s="0" t="n">
        <f aca="false">'t+3'!P9406+L9406</f>
        <v>1.85847427305742</v>
      </c>
      <c r="Q9406" s="0" t="n">
        <f aca="false" t="array" ref="Q9406:S9406">MMULT(M9406:P9406,'input - gretl'!$B$19:$D$22)+MMULT('Point forecasts'!$J$6:$O$6,'input - gretl'!$B$23:$D$28)</f>
        <v>14.0554282967789</v>
      </c>
      <c r="R9406" s="0" t="n">
        <v>6.92115495537207</v>
      </c>
      <c r="S9406" s="0" t="n">
        <v>10.1790928832965</v>
      </c>
      <c r="U9406" s="4" t="n">
        <f aca="false">NORMSDIST(-M9406/'rhos computation'!$B$11)-EXP(M9406+'rhos computation'!$B$11^2/2)*NORMSDIST(-M9406/'rhos computation'!$B$11-'rhos computation'!$B$11)</f>
        <v>0.00301892707958454</v>
      </c>
      <c r="V9406" s="4" t="n">
        <f aca="false">NORMSDIST(-N9406/'rhos computation'!$B$23)-EXP(N9406+'rhos computation'!$B$23^2/2)*NORMSDIST(-N9406/'rhos computation'!$B$23-'rhos computation'!$B$23)</f>
        <v>0.000618806226749012</v>
      </c>
      <c r="W9406" s="0" t="n">
        <f aca="false">NORMSDIST(-O9406)</f>
        <v>0.00477307372714059</v>
      </c>
      <c r="X9406" s="0" t="n">
        <f aca="false">NORMSDIST(-P9406)</f>
        <v>0.0315508467534195</v>
      </c>
    </row>
    <row r="9407" customFormat="false" ht="13" hidden="false" customHeight="false" outlineLevel="0" collapsed="false">
      <c r="A9407" s="0" t="n">
        <v>0.00250307664200307</v>
      </c>
      <c r="B9407" s="0" t="n">
        <v>-0.390055076621135</v>
      </c>
      <c r="C9407" s="0" t="n">
        <v>1.25963385231717</v>
      </c>
      <c r="D9407" s="0" t="n">
        <v>-0.242284971979381</v>
      </c>
      <c r="E9407" s="0" t="n">
        <f aca="false" t="array" ref="E9407:H9407">MMULT(A9407:D9407,'Root matrix of resiudals'!$B$19:E$22)</f>
        <v>0.000873066942898853</v>
      </c>
      <c r="F9407" s="0" t="n">
        <v>-0.00663233747646651</v>
      </c>
      <c r="G9407" s="0" t="n">
        <v>0.018624856885408</v>
      </c>
      <c r="H9407" s="0" t="n">
        <v>-0.00251555177846922</v>
      </c>
      <c r="I9407" s="3" t="n">
        <f aca="false" t="array" ref="I9407:L9407">MMULT('t+3'!I9407:L9407,'input - gretl'!$B$3:$E$6)+MMULT('Point forecasts'!$P$5:$T$5,'input - gretl'!$B$9:$E$13)+MMULT('t+3'!Q9407:S9407,'input - gretl'!$B$14:$E$16)+E9407:H9407</f>
        <v>-0.00362111659478686</v>
      </c>
      <c r="J9407" s="3" t="n">
        <v>-0.0165264044574087</v>
      </c>
      <c r="K9407" s="3" t="n">
        <v>0.0240487965633971</v>
      </c>
      <c r="L9407" s="3" t="n">
        <v>-0.00546110866709507</v>
      </c>
      <c r="M9407" s="0" t="n">
        <f aca="false">'t+3'!M9407+I9407</f>
        <v>0.132604401153715</v>
      </c>
      <c r="N9407" s="0" t="n">
        <f aca="false">'t+3'!N9407+J9407</f>
        <v>-0.000997767196023867</v>
      </c>
      <c r="O9407" s="0" t="n">
        <f aca="false">'t+3'!O9407+K9407</f>
        <v>2.43163799568121</v>
      </c>
      <c r="P9407" s="0" t="n">
        <f aca="false">'t+3'!P9407+L9407</f>
        <v>1.71305993204962</v>
      </c>
      <c r="Q9407" s="0" t="n">
        <f aca="false" t="array" ref="Q9407:S9407">MMULT(M9407:P9407,'input - gretl'!$B$19:$D$22)+MMULT('Point forecasts'!$J$6:$O$6,'input - gretl'!$B$23:$D$28)</f>
        <v>13.9711805205048</v>
      </c>
      <c r="R9407" s="0" t="n">
        <v>6.81318041810115</v>
      </c>
      <c r="S9407" s="0" t="n">
        <v>10.1571775153525</v>
      </c>
      <c r="U9407" s="4" t="n">
        <f aca="false">NORMSDIST(-M9407/'rhos computation'!$B$11)-EXP(M9407+'rhos computation'!$B$11^2/2)*NORMSDIST(-M9407/'rhos computation'!$B$11-'rhos computation'!$B$11)</f>
        <v>0.0111274326038419</v>
      </c>
      <c r="V9407" s="4" t="n">
        <f aca="false">NORMSDIST(-N9407/'rhos computation'!$B$23)-EXP(N9407+'rhos computation'!$B$23^2/2)*NORMSDIST(-N9407/'rhos computation'!$B$23-'rhos computation'!$B$23)</f>
        <v>0.0222216227003008</v>
      </c>
      <c r="W9407" s="0" t="n">
        <f aca="false">NORMSDIST(-O9407)</f>
        <v>0.00751536073153522</v>
      </c>
      <c r="X9407" s="0" t="n">
        <f aca="false">NORMSDIST(-P9407)</f>
        <v>0.0433507571926008</v>
      </c>
    </row>
    <row r="9408" customFormat="false" ht="13" hidden="false" customHeight="false" outlineLevel="0" collapsed="false">
      <c r="A9408" s="0" t="n">
        <v>0.111964048772612</v>
      </c>
      <c r="B9408" s="0" t="n">
        <v>-0.724394672854298</v>
      </c>
      <c r="C9408" s="0" t="n">
        <v>-0.376560970089628</v>
      </c>
      <c r="D9408" s="0" t="n">
        <v>-1.47462888340263</v>
      </c>
      <c r="E9408" s="0" t="n">
        <f aca="false" t="array" ref="E9408:H9408">MMULT(A9408:D9408,'Root matrix of resiudals'!$B$19:E$22)</f>
        <v>0.00326302349151967</v>
      </c>
      <c r="F9408" s="0" t="n">
        <v>-0.0218928396271463</v>
      </c>
      <c r="G9408" s="0" t="n">
        <v>-0.0102198716453516</v>
      </c>
      <c r="H9408" s="0" t="n">
        <v>-0.0244505822474095</v>
      </c>
      <c r="I9408" s="3" t="n">
        <f aca="false" t="array" ref="I9408:L9408">MMULT('t+3'!I9408:L9408,'input - gretl'!$B$3:$E$6)+MMULT('Point forecasts'!$P$5:$T$5,'input - gretl'!$B$9:$E$13)+MMULT('t+3'!Q9408:S9408,'input - gretl'!$B$14:$E$16)+E9408:H9408</f>
        <v>0.023374137271009</v>
      </c>
      <c r="J9408" s="3" t="n">
        <v>0.0208713864095678</v>
      </c>
      <c r="K9408" s="3" t="n">
        <v>-0.00265809568263928</v>
      </c>
      <c r="L9408" s="3" t="n">
        <v>-0.0325642541394908</v>
      </c>
      <c r="M9408" s="0" t="n">
        <f aca="false">'t+3'!M9408+I9408</f>
        <v>0.116398152399661</v>
      </c>
      <c r="N9408" s="0" t="n">
        <f aca="false">'t+3'!N9408+J9408</f>
        <v>-0.0172955777122548</v>
      </c>
      <c r="O9408" s="0" t="n">
        <f aca="false">'t+3'!O9408+K9408</f>
        <v>2.41550995429399</v>
      </c>
      <c r="P9408" s="0" t="n">
        <f aca="false">'t+3'!P9408+L9408</f>
        <v>1.70131779730028</v>
      </c>
      <c r="Q9408" s="0" t="n">
        <f aca="false" t="array" ref="Q9408:S9408">MMULT(M9408:P9408,'input - gretl'!$B$19:$D$22)+MMULT('Point forecasts'!$J$6:$O$6,'input - gretl'!$B$23:$D$28)</f>
        <v>13.9549742717507</v>
      </c>
      <c r="R9408" s="0" t="n">
        <v>6.79688260758492</v>
      </c>
      <c r="S9408" s="0" t="n">
        <v>10.1522168312186</v>
      </c>
      <c r="U9408" s="4" t="n">
        <f aca="false">NORMSDIST(-M9408/'rhos computation'!$B$11)-EXP(M9408+'rhos computation'!$B$11^2/2)*NORMSDIST(-M9408/'rhos computation'!$B$11-'rhos computation'!$B$11)</f>
        <v>0.01383787176461</v>
      </c>
      <c r="V9408" s="4" t="n">
        <f aca="false">NORMSDIST(-N9408/'rhos computation'!$B$23)-EXP(N9408+'rhos computation'!$B$23^2/2)*NORMSDIST(-N9408/'rhos computation'!$B$23-'rhos computation'!$B$23)</f>
        <v>0.0309848727484918</v>
      </c>
      <c r="W9408" s="0" t="n">
        <f aca="false">NORMSDIST(-O9408)</f>
        <v>0.00785659649199145</v>
      </c>
      <c r="X9408" s="0" t="n">
        <f aca="false">NORMSDIST(-P9408)</f>
        <v>0.0444416638964446</v>
      </c>
    </row>
    <row r="9409" customFormat="false" ht="13" hidden="false" customHeight="false" outlineLevel="0" collapsed="false">
      <c r="A9409" s="0" t="n">
        <v>-0.969535427050737</v>
      </c>
      <c r="B9409" s="0" t="n">
        <v>-0.336817593721203</v>
      </c>
      <c r="C9409" s="0" t="n">
        <v>-0.290882828006383</v>
      </c>
      <c r="D9409" s="0" t="n">
        <v>-0.430420586086532</v>
      </c>
      <c r="E9409" s="0" t="n">
        <f aca="false" t="array" ref="E9409:H9409">MMULT(A9409:D9409,'Root matrix of resiudals'!$B$19:E$22)</f>
        <v>-0.0425546477318436</v>
      </c>
      <c r="F9409" s="0" t="n">
        <v>-0.0128915087942911</v>
      </c>
      <c r="G9409" s="0" t="n">
        <v>-0.00758770078943739</v>
      </c>
      <c r="H9409" s="0" t="n">
        <v>-0.00696847478027195</v>
      </c>
      <c r="I9409" s="3" t="n">
        <f aca="false" t="array" ref="I9409:L9409">MMULT('t+3'!I9409:L9409,'input - gretl'!$B$3:$E$6)+MMULT('Point forecasts'!$P$5:$T$5,'input - gretl'!$B$9:$E$13)+MMULT('t+3'!Q9409:S9409,'input - gretl'!$B$14:$E$16)+E9409:H9409</f>
        <v>-0.00714155404570638</v>
      </c>
      <c r="J9409" s="3" t="n">
        <v>0.0287550596135846</v>
      </c>
      <c r="K9409" s="3" t="n">
        <v>-0.00372542715833825</v>
      </c>
      <c r="L9409" s="3" t="n">
        <v>-0.016885692709966</v>
      </c>
      <c r="M9409" s="0" t="n">
        <f aca="false">'t+3'!M9409+I9409</f>
        <v>0.120510324433275</v>
      </c>
      <c r="N9409" s="0" t="n">
        <f aca="false">'t+3'!N9409+J9409</f>
        <v>-0.0171698482116096</v>
      </c>
      <c r="O9409" s="0" t="n">
        <f aca="false">'t+3'!O9409+K9409</f>
        <v>2.41402340980251</v>
      </c>
      <c r="P9409" s="0" t="n">
        <f aca="false">'t+3'!P9409+L9409</f>
        <v>1.70762301792428</v>
      </c>
      <c r="Q9409" s="0" t="n">
        <f aca="false" t="array" ref="Q9409:S9409">MMULT(M9409:P9409,'input - gretl'!$B$19:$D$22)+MMULT('Point forecasts'!$J$6:$O$6,'input - gretl'!$B$23:$D$28)</f>
        <v>13.9590864437843</v>
      </c>
      <c r="R9409" s="0" t="n">
        <v>6.79700833708556</v>
      </c>
      <c r="S9409" s="0" t="n">
        <v>10.1447337066527</v>
      </c>
      <c r="U9409" s="4" t="n">
        <f aca="false">NORMSDIST(-M9409/'rhos computation'!$B$11)-EXP(M9409+'rhos computation'!$B$11^2/2)*NORMSDIST(-M9409/'rhos computation'!$B$11-'rhos computation'!$B$11)</f>
        <v>0.0131059252710082</v>
      </c>
      <c r="V9409" s="4" t="n">
        <f aca="false">NORMSDIST(-N9409/'rhos computation'!$B$23)-EXP(N9409+'rhos computation'!$B$23^2/2)*NORMSDIST(-N9409/'rhos computation'!$B$23-'rhos computation'!$B$23)</f>
        <v>0.0309108173890854</v>
      </c>
      <c r="W9409" s="0" t="n">
        <f aca="false">NORMSDIST(-O9409)</f>
        <v>0.00788872431514471</v>
      </c>
      <c r="X9409" s="0" t="n">
        <f aca="false">NORMSDIST(-P9409)</f>
        <v>0.0438531572754583</v>
      </c>
    </row>
    <row r="9410" customFormat="false" ht="13" hidden="false" customHeight="false" outlineLevel="0" collapsed="false">
      <c r="A9410" s="0" t="n">
        <v>0.356547084469722</v>
      </c>
      <c r="B9410" s="0" t="n">
        <v>0.0135153388023426</v>
      </c>
      <c r="C9410" s="0" t="n">
        <v>0.282116366942643</v>
      </c>
      <c r="D9410" s="0" t="n">
        <v>0.538767617999856</v>
      </c>
      <c r="E9410" s="0" t="n">
        <f aca="false" t="array" ref="E9410:H9410">MMULT(A9410:D9410,'Root matrix of resiudals'!$B$19:E$22)</f>
        <v>0.0154703110851567</v>
      </c>
      <c r="F9410" s="0" t="n">
        <v>0.00224175973490294</v>
      </c>
      <c r="G9410" s="0" t="n">
        <v>0.00565246736088121</v>
      </c>
      <c r="H9410" s="0" t="n">
        <v>0.00893007322607549</v>
      </c>
      <c r="I9410" s="3" t="n">
        <f aca="false" t="array" ref="I9410:L9410">MMULT('t+3'!I9410:L9410,'input - gretl'!$B$3:$E$6)+MMULT('Point forecasts'!$P$5:$T$5,'input - gretl'!$B$9:$E$13)+MMULT('t+3'!Q9410:S9410,'input - gretl'!$B$14:$E$16)+E9410:H9410</f>
        <v>0.0581672510372176</v>
      </c>
      <c r="J9410" s="3" t="n">
        <v>-0.00251921552758615</v>
      </c>
      <c r="K9410" s="3" t="n">
        <v>0.0191720220614087</v>
      </c>
      <c r="L9410" s="3" t="n">
        <v>0.00819597270702684</v>
      </c>
      <c r="M9410" s="0" t="n">
        <f aca="false">'t+3'!M9410+I9410</f>
        <v>0.1420880726736</v>
      </c>
      <c r="N9410" s="0" t="n">
        <f aca="false">'t+3'!N9410+J9410</f>
        <v>0.0419210201391375</v>
      </c>
      <c r="O9410" s="0" t="n">
        <f aca="false">'t+3'!O9410+K9410</f>
        <v>2.47931027161432</v>
      </c>
      <c r="P9410" s="0" t="n">
        <f aca="false">'t+3'!P9410+L9410</f>
        <v>1.76445288537138</v>
      </c>
      <c r="Q9410" s="0" t="n">
        <f aca="false" t="array" ref="Q9410:S9410">MMULT(M9410:P9410,'input - gretl'!$B$19:$D$22)+MMULT('Point forecasts'!$J$6:$O$6,'input - gretl'!$B$23:$D$28)</f>
        <v>13.9806641920247</v>
      </c>
      <c r="R9410" s="0" t="n">
        <v>6.85609920543631</v>
      </c>
      <c r="S9410" s="0" t="n">
        <v>10.155972523029</v>
      </c>
      <c r="U9410" s="4" t="n">
        <f aca="false">NORMSDIST(-M9410/'rhos computation'!$B$11)-EXP(M9410+'rhos computation'!$B$11^2/2)*NORMSDIST(-M9410/'rhos computation'!$B$11-'rhos computation'!$B$11)</f>
        <v>0.00974791025396707</v>
      </c>
      <c r="V9410" s="4" t="n">
        <f aca="false">NORMSDIST(-N9410/'rhos computation'!$B$23)-EXP(N9410+'rhos computation'!$B$23^2/2)*NORMSDIST(-N9410/'rhos computation'!$B$23-'rhos computation'!$B$23)</f>
        <v>0.00729221207127789</v>
      </c>
      <c r="W9410" s="0" t="n">
        <f aca="false">NORMSDIST(-O9410)</f>
        <v>0.00658183708894671</v>
      </c>
      <c r="X9410" s="0" t="n">
        <f aca="false">NORMSDIST(-P9410)</f>
        <v>0.0388278804980644</v>
      </c>
    </row>
    <row r="9411" customFormat="false" ht="13" hidden="false" customHeight="false" outlineLevel="0" collapsed="false">
      <c r="A9411" s="0" t="n">
        <v>-0.179977804718251</v>
      </c>
      <c r="B9411" s="0" t="n">
        <v>-0.159431311667818</v>
      </c>
      <c r="C9411" s="0" t="n">
        <v>-0.310603734909021</v>
      </c>
      <c r="D9411" s="0" t="n">
        <v>0.109128174005038</v>
      </c>
      <c r="E9411" s="0" t="n">
        <f aca="false" t="array" ref="E9411:H9411">MMULT(A9411:D9411,'Root matrix of resiudals'!$B$19:E$22)</f>
        <v>-0.00850834300616801</v>
      </c>
      <c r="F9411" s="0" t="n">
        <v>-0.00607083963159845</v>
      </c>
      <c r="G9411" s="0" t="n">
        <v>-0.0056753335317765</v>
      </c>
      <c r="H9411" s="0" t="n">
        <v>0.00147355666220331</v>
      </c>
      <c r="I9411" s="3" t="n">
        <f aca="false" t="array" ref="I9411:L9411">MMULT('t+3'!I9411:L9411,'input - gretl'!$B$3:$E$6)+MMULT('Point forecasts'!$P$5:$T$5,'input - gretl'!$B$9:$E$13)+MMULT('t+3'!Q9411:S9411,'input - gretl'!$B$14:$E$16)+E9411:H9411</f>
        <v>-0.0173732619460824</v>
      </c>
      <c r="J9411" s="3" t="n">
        <v>-0.00697574079031589</v>
      </c>
      <c r="K9411" s="3" t="n">
        <v>0.00342680574489597</v>
      </c>
      <c r="L9411" s="3" t="n">
        <v>0.00668279303095479</v>
      </c>
      <c r="M9411" s="0" t="n">
        <f aca="false">'t+3'!M9411+I9411</f>
        <v>0.0994050374739371</v>
      </c>
      <c r="N9411" s="0" t="n">
        <f aca="false">'t+3'!N9411+J9411</f>
        <v>0.0168540834651521</v>
      </c>
      <c r="O9411" s="0" t="n">
        <f aca="false">'t+3'!O9411+K9411</f>
        <v>2.41350686718851</v>
      </c>
      <c r="P9411" s="0" t="n">
        <f aca="false">'t+3'!P9411+L9411</f>
        <v>1.71262447940144</v>
      </c>
      <c r="Q9411" s="0" t="n">
        <f aca="false" t="array" ref="Q9411:S9411">MMULT(M9411:P9411,'input - gretl'!$B$19:$D$22)+MMULT('Point forecasts'!$J$6:$O$6,'input - gretl'!$B$23:$D$28)</f>
        <v>13.937981156825</v>
      </c>
      <c r="R9411" s="0" t="n">
        <v>6.83103226876233</v>
      </c>
      <c r="S9411" s="0" t="n">
        <v>10.1394605241008</v>
      </c>
      <c r="U9411" s="4" t="n">
        <f aca="false">NORMSDIST(-M9411/'rhos computation'!$B$11)-EXP(M9411+'rhos computation'!$B$11^2/2)*NORMSDIST(-M9411/'rhos computation'!$B$11-'rhos computation'!$B$11)</f>
        <v>0.017203154161629</v>
      </c>
      <c r="V9411" s="4" t="n">
        <f aca="false">NORMSDIST(-N9411/'rhos computation'!$B$23)-EXP(N9411+'rhos computation'!$B$23^2/2)*NORMSDIST(-N9411/'rhos computation'!$B$23-'rhos computation'!$B$23)</f>
        <v>0.014614499026325</v>
      </c>
      <c r="W9411" s="0" t="n">
        <f aca="false">NORMSDIST(-O9411)</f>
        <v>0.00789991507292025</v>
      </c>
      <c r="X9411" s="0" t="n">
        <f aca="false">NORMSDIST(-P9411)</f>
        <v>0.0433908234024446</v>
      </c>
    </row>
    <row r="9412" customFormat="false" ht="13" hidden="false" customHeight="false" outlineLevel="0" collapsed="false">
      <c r="A9412" s="0" t="n">
        <v>0.541553581229775</v>
      </c>
      <c r="B9412" s="0" t="n">
        <v>-1.50374894821677</v>
      </c>
      <c r="C9412" s="0" t="n">
        <v>-0.107959994389851</v>
      </c>
      <c r="D9412" s="0" t="n">
        <v>0.195626377636552</v>
      </c>
      <c r="E9412" s="0" t="n">
        <f aca="false" t="array" ref="E9412:H9412">MMULT(A9412:D9412,'Root matrix of resiudals'!$B$19:E$22)</f>
        <v>0.0196220066345414</v>
      </c>
      <c r="F9412" s="0" t="n">
        <v>-0.0421139168922138</v>
      </c>
      <c r="G9412" s="0" t="n">
        <v>-0.00624588407044419</v>
      </c>
      <c r="H9412" s="0" t="n">
        <v>0.00274470241169316</v>
      </c>
      <c r="I9412" s="3" t="n">
        <f aca="false" t="array" ref="I9412:L9412">MMULT('t+3'!I9412:L9412,'input - gretl'!$B$3:$E$6)+MMULT('Point forecasts'!$P$5:$T$5,'input - gretl'!$B$9:$E$13)+MMULT('t+3'!Q9412:S9412,'input - gretl'!$B$14:$E$16)+E9412:H9412</f>
        <v>0.0804395421298481</v>
      </c>
      <c r="J9412" s="3" t="n">
        <v>-0.050919753175098</v>
      </c>
      <c r="K9412" s="3" t="n">
        <v>0.017603293581514</v>
      </c>
      <c r="L9412" s="3" t="n">
        <v>0.0131654171800193</v>
      </c>
      <c r="M9412" s="0" t="n">
        <f aca="false">'t+3'!M9412+I9412</f>
        <v>0.296653307041088</v>
      </c>
      <c r="N9412" s="0" t="n">
        <f aca="false">'t+3'!N9412+J9412</f>
        <v>0.0404134446854948</v>
      </c>
      <c r="O9412" s="0" t="n">
        <f aca="false">'t+3'!O9412+K9412</f>
        <v>2.53659917498336</v>
      </c>
      <c r="P9412" s="0" t="n">
        <f aca="false">'t+3'!P9412+L9412</f>
        <v>1.77053209173094</v>
      </c>
      <c r="Q9412" s="0" t="n">
        <f aca="false" t="array" ref="Q9412:S9412">MMULT(M9412:P9412,'input - gretl'!$B$19:$D$22)+MMULT('Point forecasts'!$J$6:$O$6,'input - gretl'!$B$23:$D$28)</f>
        <v>14.1352294263922</v>
      </c>
      <c r="R9412" s="0" t="n">
        <v>6.85459162998267</v>
      </c>
      <c r="S9412" s="0" t="n">
        <v>10.2074797971897</v>
      </c>
      <c r="U9412" s="4" t="n">
        <f aca="false">NORMSDIST(-M9412/'rhos computation'!$B$11)-EXP(M9412+'rhos computation'!$B$11^2/2)*NORMSDIST(-M9412/'rhos computation'!$B$11-'rhos computation'!$B$11)</f>
        <v>0.000662744969830672</v>
      </c>
      <c r="V9412" s="4" t="n">
        <f aca="false">NORMSDIST(-N9412/'rhos computation'!$B$23)-EXP(N9412+'rhos computation'!$B$23^2/2)*NORMSDIST(-N9412/'rhos computation'!$B$23-'rhos computation'!$B$23)</f>
        <v>0.00763202344709366</v>
      </c>
      <c r="W9412" s="0" t="n">
        <f aca="false">NORMSDIST(-O9412)</f>
        <v>0.00559675162781706</v>
      </c>
      <c r="X9412" s="0" t="n">
        <f aca="false">NORMSDIST(-P9412)</f>
        <v>0.0383192716130263</v>
      </c>
    </row>
    <row r="9413" customFormat="false" ht="13" hidden="false" customHeight="false" outlineLevel="0" collapsed="false">
      <c r="A9413" s="0" t="n">
        <v>0.832894067009059</v>
      </c>
      <c r="B9413" s="0" t="n">
        <v>-0.79372864948922</v>
      </c>
      <c r="C9413" s="0" t="n">
        <v>1.72731983072708</v>
      </c>
      <c r="D9413" s="0" t="n">
        <v>-0.955008884826335</v>
      </c>
      <c r="E9413" s="0" t="n">
        <f aca="false" t="array" ref="E9413:H9413">MMULT(A9413:D9413,'Root matrix of resiudals'!$B$19:E$22)</f>
        <v>0.0364372633292124</v>
      </c>
      <c r="F9413" s="0" t="n">
        <v>-0.0146535714137287</v>
      </c>
      <c r="G9413" s="0" t="n">
        <v>0.0249220911401931</v>
      </c>
      <c r="H9413" s="0" t="n">
        <v>-0.0138898116741837</v>
      </c>
      <c r="I9413" s="3" t="n">
        <f aca="false" t="array" ref="I9413:L9413">MMULT('t+3'!I9413:L9413,'input - gretl'!$B$3:$E$6)+MMULT('Point forecasts'!$P$5:$T$5,'input - gretl'!$B$9:$E$13)+MMULT('t+3'!Q9413:S9413,'input - gretl'!$B$14:$E$16)+E9413:H9413</f>
        <v>0.056998530255798</v>
      </c>
      <c r="J9413" s="3" t="n">
        <v>0.00695290540370283</v>
      </c>
      <c r="K9413" s="3" t="n">
        <v>0.0294061071129831</v>
      </c>
      <c r="L9413" s="3" t="n">
        <v>-0.0281689960886969</v>
      </c>
      <c r="M9413" s="0" t="n">
        <f aca="false">'t+3'!M9413+I9413</f>
        <v>0.148356324407287</v>
      </c>
      <c r="N9413" s="0" t="n">
        <f aca="false">'t+3'!N9413+J9413</f>
        <v>-0.0266846906508029</v>
      </c>
      <c r="O9413" s="0" t="n">
        <f aca="false">'t+3'!O9413+K9413</f>
        <v>2.46861173261084</v>
      </c>
      <c r="P9413" s="0" t="n">
        <f aca="false">'t+3'!P9413+L9413</f>
        <v>1.75404282807931</v>
      </c>
      <c r="Q9413" s="0" t="n">
        <f aca="false" t="array" ref="Q9413:S9413">MMULT(M9413:P9413,'input - gretl'!$B$19:$D$22)+MMULT('Point forecasts'!$J$6:$O$6,'input - gretl'!$B$23:$D$28)</f>
        <v>13.9869324437583</v>
      </c>
      <c r="R9413" s="0" t="n">
        <v>6.78749349464637</v>
      </c>
      <c r="S9413" s="0" t="n">
        <v>10.1551744690131</v>
      </c>
      <c r="U9413" s="4" t="n">
        <f aca="false">NORMSDIST(-M9413/'rhos computation'!$B$11)-EXP(M9413+'rhos computation'!$B$11^2/2)*NORMSDIST(-M9413/'rhos computation'!$B$11-'rhos computation'!$B$11)</f>
        <v>0.0089138071453814</v>
      </c>
      <c r="V9413" s="4" t="n">
        <f aca="false">NORMSDIST(-N9413/'rhos computation'!$B$23)-EXP(N9413+'rhos computation'!$B$23^2/2)*NORMSDIST(-N9413/'rhos computation'!$B$23-'rhos computation'!$B$23)</f>
        <v>0.0367835761460551</v>
      </c>
      <c r="W9413" s="0" t="n">
        <f aca="false">NORMSDIST(-O9413)</f>
        <v>0.00678191499802776</v>
      </c>
      <c r="X9413" s="0" t="n">
        <f aca="false">NORMSDIST(-P9413)</f>
        <v>0.0397115844236207</v>
      </c>
    </row>
    <row r="9414" customFormat="false" ht="13" hidden="false" customHeight="false" outlineLevel="0" collapsed="false">
      <c r="A9414" s="0" t="n">
        <v>-1.15990391899458</v>
      </c>
      <c r="B9414" s="0" t="n">
        <v>-1.02868829238476</v>
      </c>
      <c r="C9414" s="0" t="n">
        <v>-0.630939990298356</v>
      </c>
      <c r="D9414" s="0" t="n">
        <v>1.09907198392525</v>
      </c>
      <c r="E9414" s="0" t="n">
        <f aca="false" t="array" ref="E9414:H9414">MMULT(A9414:D9414,'Root matrix of resiudals'!$B$19:E$22)</f>
        <v>-0.0532946054087691</v>
      </c>
      <c r="F9414" s="0" t="n">
        <v>-0.0342113018355054</v>
      </c>
      <c r="G9414" s="0" t="n">
        <v>-0.0140355436020327</v>
      </c>
      <c r="H9414" s="0" t="n">
        <v>0.0174887073979298</v>
      </c>
      <c r="I9414" s="3" t="n">
        <f aca="false" t="array" ref="I9414:L9414">MMULT('t+3'!I9414:L9414,'input - gretl'!$B$3:$E$6)+MMULT('Point forecasts'!$P$5:$T$5,'input - gretl'!$B$9:$E$13)+MMULT('t+3'!Q9414:S9414,'input - gretl'!$B$14:$E$16)+E9414:H9414</f>
        <v>0.00704126911042974</v>
      </c>
      <c r="J9414" s="3" t="n">
        <v>-0.019431758752689</v>
      </c>
      <c r="K9414" s="3" t="n">
        <v>-0.00842658364811573</v>
      </c>
      <c r="L9414" s="3" t="n">
        <v>0.0217541700295634</v>
      </c>
      <c r="M9414" s="0" t="n">
        <f aca="false">'t+3'!M9414+I9414</f>
        <v>0.128818661318407</v>
      </c>
      <c r="N9414" s="0" t="n">
        <f aca="false">'t+3'!N9414+J9414</f>
        <v>-0.00465490245572897</v>
      </c>
      <c r="O9414" s="0" t="n">
        <f aca="false">'t+3'!O9414+K9414</f>
        <v>2.43130712118712</v>
      </c>
      <c r="P9414" s="0" t="n">
        <f aca="false">'t+3'!P9414+L9414</f>
        <v>1.71860292752722</v>
      </c>
      <c r="Q9414" s="0" t="n">
        <f aca="false" t="array" ref="Q9414:S9414">MMULT(M9414:P9414,'input - gretl'!$B$19:$D$22)+MMULT('Point forecasts'!$J$6:$O$6,'input - gretl'!$B$23:$D$28)</f>
        <v>13.9673947806695</v>
      </c>
      <c r="R9414" s="0" t="n">
        <v>6.80952328284144</v>
      </c>
      <c r="S9414" s="0" t="n">
        <v>10.1515749750094</v>
      </c>
      <c r="U9414" s="4" t="n">
        <f aca="false">NORMSDIST(-M9414/'rhos computation'!$B$11)-EXP(M9414+'rhos computation'!$B$11^2/2)*NORMSDIST(-M9414/'rhos computation'!$B$11-'rhos computation'!$B$11)</f>
        <v>0.011719528778938</v>
      </c>
      <c r="V9414" s="4" t="n">
        <f aca="false">NORMSDIST(-N9414/'rhos computation'!$B$23)-EXP(N9414+'rhos computation'!$B$23^2/2)*NORMSDIST(-N9414/'rhos computation'!$B$23-'rhos computation'!$B$23)</f>
        <v>0.0240386522959061</v>
      </c>
      <c r="W9414" s="0" t="n">
        <f aca="false">NORMSDIST(-O9414)</f>
        <v>0.00752222803293392</v>
      </c>
      <c r="X9414" s="0" t="n">
        <f aca="false">NORMSDIST(-P9414)</f>
        <v>0.0428433491277936</v>
      </c>
    </row>
    <row r="9415" customFormat="false" ht="13" hidden="false" customHeight="false" outlineLevel="0" collapsed="false">
      <c r="A9415" s="0" t="n">
        <v>-0.675950085447495</v>
      </c>
      <c r="B9415" s="0" t="n">
        <v>0.304908174990739</v>
      </c>
      <c r="C9415" s="0" t="n">
        <v>0.659313872143518</v>
      </c>
      <c r="D9415" s="0" t="n">
        <v>1.4707278071404</v>
      </c>
      <c r="E9415" s="0" t="n">
        <f aca="false" t="array" ref="E9415:H9415">MMULT(A9415:D9415,'Root matrix of resiudals'!$B$19:E$22)</f>
        <v>-0.0280596159062013</v>
      </c>
      <c r="F9415" s="0" t="n">
        <v>0.00964515939111166</v>
      </c>
      <c r="G9415" s="0" t="n">
        <v>0.012569276388316</v>
      </c>
      <c r="H9415" s="0" t="n">
        <v>0.0248995068256671</v>
      </c>
      <c r="I9415" s="3" t="n">
        <f aca="false" t="array" ref="I9415:L9415">MMULT('t+3'!I9415:L9415,'input - gretl'!$B$3:$E$6)+MMULT('Point forecasts'!$P$5:$T$5,'input - gretl'!$B$9:$E$13)+MMULT('t+3'!Q9415:S9415,'input - gretl'!$B$14:$E$16)+E9415:H9415</f>
        <v>0.0364901424485297</v>
      </c>
      <c r="J9415" s="3" t="n">
        <v>0.0126173740550172</v>
      </c>
      <c r="K9415" s="3" t="n">
        <v>0.0211043905540661</v>
      </c>
      <c r="L9415" s="3" t="n">
        <v>0.00930732039896427</v>
      </c>
      <c r="M9415" s="0" t="n">
        <f aca="false">'t+3'!M9415+I9415</f>
        <v>0.131048822143268</v>
      </c>
      <c r="N9415" s="0" t="n">
        <f aca="false">'t+3'!N9415+J9415</f>
        <v>0.0275795623442187</v>
      </c>
      <c r="O9415" s="0" t="n">
        <f aca="false">'t+3'!O9415+K9415</f>
        <v>2.48239330995611</v>
      </c>
      <c r="P9415" s="0" t="n">
        <f aca="false">'t+3'!P9415+L9415</f>
        <v>1.77994818813162</v>
      </c>
      <c r="Q9415" s="0" t="n">
        <f aca="false" t="array" ref="Q9415:S9415">MMULT(M9415:P9415,'input - gretl'!$B$19:$D$22)+MMULT('Point forecasts'!$J$6:$O$6,'input - gretl'!$B$23:$D$28)</f>
        <v>13.9696249414943</v>
      </c>
      <c r="R9415" s="0" t="n">
        <v>6.84175774764139</v>
      </c>
      <c r="S9415" s="0" t="n">
        <v>10.1443187536806</v>
      </c>
      <c r="U9415" s="4" t="n">
        <f aca="false">NORMSDIST(-M9415/'rhos computation'!$B$11)-EXP(M9415+'rhos computation'!$B$11^2/2)*NORMSDIST(-M9415/'rhos computation'!$B$11-'rhos computation'!$B$11)</f>
        <v>0.0113677947741664</v>
      </c>
      <c r="V9415" s="4" t="n">
        <f aca="false">NORMSDIST(-N9415/'rhos computation'!$B$23)-EXP(N9415+'rhos computation'!$B$23^2/2)*NORMSDIST(-N9415/'rhos computation'!$B$23-'rhos computation'!$B$23)</f>
        <v>0.0110282521747253</v>
      </c>
      <c r="W9415" s="0" t="n">
        <f aca="false">NORMSDIST(-O9415)</f>
        <v>0.0065251570802264</v>
      </c>
      <c r="X9415" s="0" t="n">
        <f aca="false">NORMSDIST(-P9415)</f>
        <v>0.0375422201939813</v>
      </c>
    </row>
    <row r="9416" customFormat="false" ht="13" hidden="false" customHeight="false" outlineLevel="0" collapsed="false">
      <c r="A9416" s="0" t="n">
        <v>-0.152138208060918</v>
      </c>
      <c r="B9416" s="0" t="n">
        <v>-0.113008344573199</v>
      </c>
      <c r="C9416" s="0" t="n">
        <v>0.0231485913507858</v>
      </c>
      <c r="D9416" s="0" t="n">
        <v>-0.450399555079393</v>
      </c>
      <c r="E9416" s="0" t="n">
        <f aca="false" t="array" ref="E9416:H9416">MMULT(A9416:D9416,'Root matrix of resiudals'!$B$19:E$22)</f>
        <v>-0.0065822446266815</v>
      </c>
      <c r="F9416" s="0" t="n">
        <v>-0.00351982794198801</v>
      </c>
      <c r="G9416" s="0" t="n">
        <v>-0.00073645606287077</v>
      </c>
      <c r="H9416" s="0" t="n">
        <v>-0.00723131657675535</v>
      </c>
      <c r="I9416" s="3" t="n">
        <f aca="false" t="array" ref="I9416:L9416">MMULT('t+3'!I9416:L9416,'input - gretl'!$B$3:$E$6)+MMULT('Point forecasts'!$P$5:$T$5,'input - gretl'!$B$9:$E$13)+MMULT('t+3'!Q9416:S9416,'input - gretl'!$B$14:$E$16)+E9416:H9416</f>
        <v>0.0276362460992367</v>
      </c>
      <c r="J9416" s="3" t="n">
        <v>-0.0031081777082319</v>
      </c>
      <c r="K9416" s="3" t="n">
        <v>-0.00571867718702114</v>
      </c>
      <c r="L9416" s="3" t="n">
        <v>-0.0215572528879532</v>
      </c>
      <c r="M9416" s="0" t="n">
        <f aca="false">'t+3'!M9416+I9416</f>
        <v>0.0489148760050863</v>
      </c>
      <c r="N9416" s="0" t="n">
        <f aca="false">'t+3'!N9416+J9416</f>
        <v>-0.0259155196847788</v>
      </c>
      <c r="O9416" s="0" t="n">
        <f aca="false">'t+3'!O9416+K9416</f>
        <v>2.39189423114705</v>
      </c>
      <c r="P9416" s="0" t="n">
        <f aca="false">'t+3'!P9416+L9416</f>
        <v>1.70937902006782</v>
      </c>
      <c r="Q9416" s="0" t="n">
        <f aca="false" t="array" ref="Q9416:S9416">MMULT(M9416:P9416,'input - gretl'!$B$19:$D$22)+MMULT('Point forecasts'!$J$6:$O$6,'input - gretl'!$B$23:$D$28)</f>
        <v>13.8874909953561</v>
      </c>
      <c r="R9416" s="0" t="n">
        <v>6.78826266561239</v>
      </c>
      <c r="S9416" s="0" t="n">
        <v>10.1209344821586</v>
      </c>
      <c r="U9416" s="4" t="n">
        <f aca="false">NORMSDIST(-M9416/'rhos computation'!$B$11)-EXP(M9416+'rhos computation'!$B$11^2/2)*NORMSDIST(-M9416/'rhos computation'!$B$11-'rhos computation'!$B$11)</f>
        <v>0.0308343651441586</v>
      </c>
      <c r="V9416" s="4" t="n">
        <f aca="false">NORMSDIST(-N9416/'rhos computation'!$B$23)-EXP(N9416+'rhos computation'!$B$23^2/2)*NORMSDIST(-N9416/'rhos computation'!$B$23-'rhos computation'!$B$23)</f>
        <v>0.0362891027260925</v>
      </c>
      <c r="W9416" s="0" t="n">
        <f aca="false">NORMSDIST(-O9416)</f>
        <v>0.00838083597789378</v>
      </c>
      <c r="X9416" s="0" t="n">
        <f aca="false">NORMSDIST(-P9416)</f>
        <v>0.0436903822814551</v>
      </c>
    </row>
    <row r="9417" customFormat="false" ht="13" hidden="false" customHeight="false" outlineLevel="0" collapsed="false">
      <c r="A9417" s="0" t="n">
        <v>-0.553133142303755</v>
      </c>
      <c r="B9417" s="0" t="n">
        <v>-1.33923113725255</v>
      </c>
      <c r="C9417" s="0" t="n">
        <v>0.817640915394793</v>
      </c>
      <c r="D9417" s="0" t="n">
        <v>1.25345337422059</v>
      </c>
      <c r="E9417" s="0" t="n">
        <f aca="false" t="array" ref="E9417:H9417">MMULT(A9417:D9417,'Root matrix of resiudals'!$B$19:E$22)</f>
        <v>-0.0262341386088314</v>
      </c>
      <c r="F9417" s="0" t="n">
        <v>-0.0364991573326752</v>
      </c>
      <c r="G9417" s="0" t="n">
        <v>0.009120540345788</v>
      </c>
      <c r="H9417" s="0" t="n">
        <v>0.0214001228026312</v>
      </c>
      <c r="I9417" s="3" t="n">
        <f aca="false" t="array" ref="I9417:L9417">MMULT('t+3'!I9417:L9417,'input - gretl'!$B$3:$E$6)+MMULT('Point forecasts'!$P$5:$T$5,'input - gretl'!$B$9:$E$13)+MMULT('t+3'!Q9417:S9417,'input - gretl'!$B$14:$E$16)+E9417:H9417</f>
        <v>-0.00545774178035295</v>
      </c>
      <c r="J9417" s="3" t="n">
        <v>0.00773482299401613</v>
      </c>
      <c r="K9417" s="3" t="n">
        <v>0.000622276869582255</v>
      </c>
      <c r="L9417" s="3" t="n">
        <v>0.00905719225037074</v>
      </c>
      <c r="M9417" s="0" t="n">
        <f aca="false">'t+3'!M9417+I9417</f>
        <v>0.0850124628365891</v>
      </c>
      <c r="N9417" s="0" t="n">
        <f aca="false">'t+3'!N9417+J9417</f>
        <v>-0.0786504791591873</v>
      </c>
      <c r="O9417" s="0" t="n">
        <f aca="false">'t+3'!O9417+K9417</f>
        <v>2.38745059160009</v>
      </c>
      <c r="P9417" s="0" t="n">
        <f aca="false">'t+3'!P9417+L9417</f>
        <v>1.71974235491247</v>
      </c>
      <c r="Q9417" s="0" t="n">
        <f aca="false" t="array" ref="Q9417:S9417">MMULT(M9417:P9417,'input - gretl'!$B$19:$D$22)+MMULT('Point forecasts'!$J$6:$O$6,'input - gretl'!$B$23:$D$28)</f>
        <v>13.9235885821877</v>
      </c>
      <c r="R9417" s="0" t="n">
        <v>6.73552770613799</v>
      </c>
      <c r="S9417" s="0" t="n">
        <v>10.1066347930077</v>
      </c>
      <c r="U9417" s="4" t="n">
        <f aca="false">NORMSDIST(-M9417/'rhos computation'!$B$11)-EXP(M9417+'rhos computation'!$B$11^2/2)*NORMSDIST(-M9417/'rhos computation'!$B$11-'rhos computation'!$B$11)</f>
        <v>0.0205102782849827</v>
      </c>
      <c r="V9417" s="4" t="n">
        <f aca="false">NORMSDIST(-N9417/'rhos computation'!$B$23)-EXP(N9417+'rhos computation'!$B$23^2/2)*NORMSDIST(-N9417/'rhos computation'!$B$23-'rhos computation'!$B$23)</f>
        <v>0.0763108990619346</v>
      </c>
      <c r="W9417" s="0" t="n">
        <f aca="false">NORMSDIST(-O9417)</f>
        <v>0.00848284153191104</v>
      </c>
      <c r="X9417" s="0" t="n">
        <f aca="false">NORMSDIST(-P9417)</f>
        <v>0.0427396425640244</v>
      </c>
    </row>
    <row r="9418" customFormat="false" ht="13" hidden="false" customHeight="false" outlineLevel="0" collapsed="false">
      <c r="A9418" s="0" t="n">
        <v>-2.1094303145861</v>
      </c>
      <c r="B9418" s="0" t="n">
        <v>-1.43748710835236</v>
      </c>
      <c r="C9418" s="0" t="n">
        <v>0.886843684169397</v>
      </c>
      <c r="D9418" s="0" t="n">
        <v>-2.5359935054998</v>
      </c>
      <c r="E9418" s="0" t="n">
        <f aca="false" t="array" ref="E9418:H9418">MMULT(A9418:D9418,'Root matrix of resiudals'!$B$19:E$22)</f>
        <v>-0.0916923808777498</v>
      </c>
      <c r="F9418" s="0" t="n">
        <v>-0.0428307089549498</v>
      </c>
      <c r="G9418" s="0" t="n">
        <v>0.00362059370157601</v>
      </c>
      <c r="H9418" s="0" t="n">
        <v>-0.039422753044147</v>
      </c>
      <c r="I9418" s="3" t="n">
        <f aca="false" t="array" ref="I9418:L9418">MMULT('t+3'!I9418:L9418,'input - gretl'!$B$3:$E$6)+MMULT('Point forecasts'!$P$5:$T$5,'input - gretl'!$B$9:$E$13)+MMULT('t+3'!Q9418:S9418,'input - gretl'!$B$14:$E$16)+E9418:H9418</f>
        <v>-0.0451848519085213</v>
      </c>
      <c r="J9418" s="3" t="n">
        <v>-0.0527336329488968</v>
      </c>
      <c r="K9418" s="3" t="n">
        <v>0.0251529680146324</v>
      </c>
      <c r="L9418" s="3" t="n">
        <v>-0.0315896835512322</v>
      </c>
      <c r="M9418" s="0" t="n">
        <f aca="false">'t+3'!M9418+I9418</f>
        <v>0.132001789401467</v>
      </c>
      <c r="N9418" s="0" t="n">
        <f aca="false">'t+3'!N9418+J9418</f>
        <v>0.0199259371397791</v>
      </c>
      <c r="O9418" s="0" t="n">
        <f aca="false">'t+3'!O9418+K9418</f>
        <v>2.50296067501051</v>
      </c>
      <c r="P9418" s="0" t="n">
        <f aca="false">'t+3'!P9418+L9418</f>
        <v>1.72038381815106</v>
      </c>
      <c r="Q9418" s="0" t="n">
        <f aca="false" t="array" ref="Q9418:S9418">MMULT(M9418:P9418,'input - gretl'!$B$19:$D$22)+MMULT('Point forecasts'!$J$6:$O$6,'input - gretl'!$B$23:$D$28)</f>
        <v>13.9705779087525</v>
      </c>
      <c r="R9418" s="0" t="n">
        <v>6.83410412243695</v>
      </c>
      <c r="S9418" s="0" t="n">
        <v>10.221534812805</v>
      </c>
      <c r="U9418" s="4" t="n">
        <f aca="false">NORMSDIST(-M9418/'rhos computation'!$B$11)-EXP(M9418+'rhos computation'!$B$11^2/2)*NORMSDIST(-M9418/'rhos computation'!$B$11-'rhos computation'!$B$11)</f>
        <v>0.0112200638493467</v>
      </c>
      <c r="V9418" s="4" t="n">
        <f aca="false">NORMSDIST(-N9418/'rhos computation'!$B$23)-EXP(N9418+'rhos computation'!$B$23^2/2)*NORMSDIST(-N9418/'rhos computation'!$B$23-'rhos computation'!$B$23)</f>
        <v>0.0135141022796852</v>
      </c>
      <c r="W9418" s="0" t="n">
        <f aca="false">NORMSDIST(-O9418)</f>
        <v>0.00615796138446226</v>
      </c>
      <c r="X9418" s="0" t="n">
        <f aca="false">NORMSDIST(-P9418)</f>
        <v>0.0426813482320704</v>
      </c>
    </row>
    <row r="9419" customFormat="false" ht="13" hidden="false" customHeight="false" outlineLevel="0" collapsed="false">
      <c r="A9419" s="0" t="n">
        <v>-0.913764658736102</v>
      </c>
      <c r="B9419" s="0" t="n">
        <v>-0.153119960763317</v>
      </c>
      <c r="C9419" s="0" t="n">
        <v>-0.718999019816549</v>
      </c>
      <c r="D9419" s="0" t="n">
        <v>0.722504101884301</v>
      </c>
      <c r="E9419" s="0" t="n">
        <f aca="false" t="array" ref="E9419:H9419">MMULT(A9419:D9419,'Root matrix of resiudals'!$B$19:E$22)</f>
        <v>-0.0407162174613527</v>
      </c>
      <c r="F9419" s="0" t="n">
        <v>-0.00897800982462</v>
      </c>
      <c r="G9419" s="0" t="n">
        <v>-0.0124382017902094</v>
      </c>
      <c r="H9419" s="0" t="n">
        <v>0.0112405124604489</v>
      </c>
      <c r="I9419" s="3" t="n">
        <f aca="false" t="array" ref="I9419:L9419">MMULT('t+3'!I9419:L9419,'input - gretl'!$B$3:$E$6)+MMULT('Point forecasts'!$P$5:$T$5,'input - gretl'!$B$9:$E$13)+MMULT('t+3'!Q9419:S9419,'input - gretl'!$B$14:$E$16)+E9419:H9419</f>
        <v>-0.00422088808552501</v>
      </c>
      <c r="J9419" s="3" t="n">
        <v>-0.00216959366615483</v>
      </c>
      <c r="K9419" s="3" t="n">
        <v>-0.00613439957449896</v>
      </c>
      <c r="L9419" s="3" t="n">
        <v>0.0184055515482171</v>
      </c>
      <c r="M9419" s="0" t="n">
        <f aca="false">'t+3'!M9419+I9419</f>
        <v>0.132871088810423</v>
      </c>
      <c r="N9419" s="0" t="n">
        <f aca="false">'t+3'!N9419+J9419</f>
        <v>0.0170101812967902</v>
      </c>
      <c r="O9419" s="0" t="n">
        <f aca="false">'t+3'!O9419+K9419</f>
        <v>2.46622530861508</v>
      </c>
      <c r="P9419" s="0" t="n">
        <f aca="false">'t+3'!P9419+L9419</f>
        <v>1.76053764316535</v>
      </c>
      <c r="Q9419" s="0" t="n">
        <f aca="false" t="array" ref="Q9419:S9419">MMULT(M9419:P9419,'input - gretl'!$B$19:$D$22)+MMULT('Point forecasts'!$J$6:$O$6,'input - gretl'!$B$23:$D$28)</f>
        <v>13.9714472081615</v>
      </c>
      <c r="R9419" s="0" t="n">
        <v>6.83118836659396</v>
      </c>
      <c r="S9419" s="0" t="n">
        <v>10.1466111511298</v>
      </c>
      <c r="U9419" s="4" t="n">
        <f aca="false">NORMSDIST(-M9419/'rhos computation'!$B$11)-EXP(M9419+'rhos computation'!$B$11^2/2)*NORMSDIST(-M9419/'rhos computation'!$B$11-'rhos computation'!$B$11)</f>
        <v>0.0110866321573768</v>
      </c>
      <c r="V9419" s="4" t="n">
        <f aca="false">NORMSDIST(-N9419/'rhos computation'!$B$23)-EXP(N9419+'rhos computation'!$B$23^2/2)*NORMSDIST(-N9419/'rhos computation'!$B$23-'rhos computation'!$B$23)</f>
        <v>0.0145571345360876</v>
      </c>
      <c r="W9419" s="0" t="n">
        <f aca="false">NORMSDIST(-O9419)</f>
        <v>0.00682727074460158</v>
      </c>
      <c r="X9419" s="0" t="n">
        <f aca="false">NORMSDIST(-P9419)</f>
        <v>0.0391583454164497</v>
      </c>
    </row>
    <row r="9420" customFormat="false" ht="13" hidden="false" customHeight="false" outlineLevel="0" collapsed="false">
      <c r="A9420" s="0" t="n">
        <v>-0.0198441167455866</v>
      </c>
      <c r="B9420" s="0" t="n">
        <v>-1.73347796540061</v>
      </c>
      <c r="C9420" s="0" t="n">
        <v>0.144325968148236</v>
      </c>
      <c r="D9420" s="0" t="n">
        <v>0.661416493001697</v>
      </c>
      <c r="E9420" s="0" t="n">
        <f aca="false" t="array" ref="E9420:H9420">MMULT(A9420:D9420,'Root matrix of resiudals'!$B$19:E$22)</f>
        <v>-0.00485136095177614</v>
      </c>
      <c r="F9420" s="0" t="n">
        <v>-0.0490125059212341</v>
      </c>
      <c r="G9420" s="0" t="n">
        <v>-0.00316505223224619</v>
      </c>
      <c r="H9420" s="0" t="n">
        <v>0.0107919107331607</v>
      </c>
      <c r="I9420" s="3" t="n">
        <f aca="false" t="array" ref="I9420:L9420">MMULT('t+3'!I9420:L9420,'input - gretl'!$B$3:$E$6)+MMULT('Point forecasts'!$P$5:$T$5,'input - gretl'!$B$9:$E$13)+MMULT('t+3'!Q9420:S9420,'input - gretl'!$B$14:$E$16)+E9420:H9420</f>
        <v>0.0405462423537871</v>
      </c>
      <c r="J9420" s="3" t="n">
        <v>-0.0259890016992624</v>
      </c>
      <c r="K9420" s="3" t="n">
        <v>0.00994063102134144</v>
      </c>
      <c r="L9420" s="3" t="n">
        <v>0.0172342440849943</v>
      </c>
      <c r="M9420" s="0" t="n">
        <f aca="false">'t+3'!M9420+I9420</f>
        <v>0.244269639436022</v>
      </c>
      <c r="N9420" s="0" t="n">
        <f aca="false">'t+3'!N9420+J9420</f>
        <v>-0.00198740365427815</v>
      </c>
      <c r="O9420" s="0" t="n">
        <f aca="false">'t+3'!O9420+K9420</f>
        <v>2.51089489787656</v>
      </c>
      <c r="P9420" s="0" t="n">
        <f aca="false">'t+3'!P9420+L9420</f>
        <v>1.76217012002629</v>
      </c>
      <c r="Q9420" s="0" t="n">
        <f aca="false" t="array" ref="Q9420:S9420">MMULT(M9420:P9420,'input - gretl'!$B$19:$D$22)+MMULT('Point forecasts'!$J$6:$O$6,'input - gretl'!$B$23:$D$28)</f>
        <v>14.0828457587871</v>
      </c>
      <c r="R9420" s="0" t="n">
        <v>6.81219078164289</v>
      </c>
      <c r="S9420" s="0" t="n">
        <v>10.1897281732726</v>
      </c>
      <c r="U9420" s="4" t="n">
        <f aca="false">NORMSDIST(-M9420/'rhos computation'!$B$11)-EXP(M9420+'rhos computation'!$B$11^2/2)*NORMSDIST(-M9420/'rhos computation'!$B$11-'rhos computation'!$B$11)</f>
        <v>0.00185092930497114</v>
      </c>
      <c r="V9420" s="4" t="n">
        <f aca="false">NORMSDIST(-N9420/'rhos computation'!$B$23)-EXP(N9420+'rhos computation'!$B$23^2/2)*NORMSDIST(-N9420/'rhos computation'!$B$23-'rhos computation'!$B$23)</f>
        <v>0.022704651700454</v>
      </c>
      <c r="W9420" s="0" t="n">
        <f aca="false">NORMSDIST(-O9420)</f>
        <v>0.00602127726641907</v>
      </c>
      <c r="X9420" s="0" t="n">
        <f aca="false">NORMSDIST(-P9420)</f>
        <v>0.0390202794430289</v>
      </c>
    </row>
    <row r="9421" customFormat="false" ht="13" hidden="false" customHeight="false" outlineLevel="0" collapsed="false">
      <c r="A9421" s="0" t="n">
        <v>-0.73593607008466</v>
      </c>
      <c r="B9421" s="0" t="n">
        <v>0.3124299103444</v>
      </c>
      <c r="C9421" s="0" t="n">
        <v>-0.769193290454407</v>
      </c>
      <c r="D9421" s="0" t="n">
        <v>-0.695966815681508</v>
      </c>
      <c r="E9421" s="0" t="n">
        <f aca="false" t="array" ref="E9421:H9421">MMULT(A9421:D9421,'Root matrix of resiudals'!$B$19:E$22)</f>
        <v>-0.0315513250339981</v>
      </c>
      <c r="F9421" s="0" t="n">
        <v>0.00445303979773223</v>
      </c>
      <c r="G9421" s="0" t="n">
        <v>-0.0129804097407211</v>
      </c>
      <c r="H9421" s="0" t="n">
        <v>-0.0118721075354708</v>
      </c>
      <c r="I9421" s="3" t="n">
        <f aca="false" t="array" ref="I9421:L9421">MMULT('t+3'!I9421:L9421,'input - gretl'!$B$3:$E$6)+MMULT('Point forecasts'!$P$5:$T$5,'input - gretl'!$B$9:$E$13)+MMULT('t+3'!Q9421:S9421,'input - gretl'!$B$14:$E$16)+E9421:H9421</f>
        <v>0.00816394428920337</v>
      </c>
      <c r="J9421" s="3" t="n">
        <v>0.0149085256906431</v>
      </c>
      <c r="K9421" s="3" t="n">
        <v>-0.00097142755841822</v>
      </c>
      <c r="L9421" s="3" t="n">
        <v>-0.00745963235145794</v>
      </c>
      <c r="M9421" s="0" t="n">
        <f aca="false">'t+3'!M9421+I9421</f>
        <v>0.136735148458795</v>
      </c>
      <c r="N9421" s="0" t="n">
        <f aca="false">'t+3'!N9421+J9421</f>
        <v>0.0475389289302528</v>
      </c>
      <c r="O9421" s="0" t="n">
        <f aca="false">'t+3'!O9421+K9421</f>
        <v>2.4657451490816</v>
      </c>
      <c r="P9421" s="0" t="n">
        <f aca="false">'t+3'!P9421+L9421</f>
        <v>1.72477111366168</v>
      </c>
      <c r="Q9421" s="0" t="n">
        <f aca="false" t="array" ref="Q9421:S9421">MMULT(M9421:P9421,'input - gretl'!$B$19:$D$22)+MMULT('Point forecasts'!$J$6:$O$6,'input - gretl'!$B$23:$D$28)</f>
        <v>13.9753112678099</v>
      </c>
      <c r="R9421" s="0" t="n">
        <v>6.86171711422743</v>
      </c>
      <c r="S9421" s="0" t="n">
        <v>10.1801467494807</v>
      </c>
      <c r="U9421" s="4" t="n">
        <f aca="false">NORMSDIST(-M9421/'rhos computation'!$B$11)-EXP(M9421+'rhos computation'!$B$11^2/2)*NORMSDIST(-M9421/'rhos computation'!$B$11-'rhos computation'!$B$11)</f>
        <v>0.0105086691753545</v>
      </c>
      <c r="V9421" s="4" t="n">
        <f aca="false">NORMSDIST(-N9421/'rhos computation'!$B$23)-EXP(N9421+'rhos computation'!$B$23^2/2)*NORMSDIST(-N9421/'rhos computation'!$B$23-'rhos computation'!$B$23)</f>
        <v>0.0061270354272408</v>
      </c>
      <c r="W9421" s="0" t="n">
        <f aca="false">NORMSDIST(-O9421)</f>
        <v>0.00683642884110015</v>
      </c>
      <c r="X9421" s="0" t="n">
        <f aca="false">NORMSDIST(-P9421)</f>
        <v>0.0422843647229941</v>
      </c>
    </row>
    <row r="9422" customFormat="false" ht="13" hidden="false" customHeight="false" outlineLevel="0" collapsed="false">
      <c r="A9422" s="0" t="n">
        <v>-2.04910523631278</v>
      </c>
      <c r="B9422" s="0" t="n">
        <v>1.36669669110654</v>
      </c>
      <c r="C9422" s="0" t="n">
        <v>-1.37515410682105</v>
      </c>
      <c r="D9422" s="0" t="n">
        <v>1.48946978130826</v>
      </c>
      <c r="E9422" s="0" t="n">
        <f aca="false" t="array" ref="E9422:H9422">MMULT(A9422:D9422,'Root matrix of resiudals'!$B$19:E$22)</f>
        <v>-0.0870905265963202</v>
      </c>
      <c r="F9422" s="0" t="n">
        <v>0.0295702347333028</v>
      </c>
      <c r="G9422" s="0" t="n">
        <v>-0.0180798936380306</v>
      </c>
      <c r="H9422" s="0" t="n">
        <v>0.0234691651047344</v>
      </c>
      <c r="I9422" s="3" t="n">
        <f aca="false" t="array" ref="I9422:L9422">MMULT('t+3'!I9422:L9422,'input - gretl'!$B$3:$E$6)+MMULT('Point forecasts'!$P$5:$T$5,'input - gretl'!$B$9:$E$13)+MMULT('t+3'!Q9422:S9422,'input - gretl'!$B$14:$E$16)+E9422:H9422</f>
        <v>-0.0778689221103066</v>
      </c>
      <c r="J9422" s="3" t="n">
        <v>0.012488944719893</v>
      </c>
      <c r="K9422" s="3" t="n">
        <v>-0.0195391814357518</v>
      </c>
      <c r="L9422" s="3" t="n">
        <v>0.0155695805266559</v>
      </c>
      <c r="M9422" s="0" t="n">
        <f aca="false">'t+3'!M9422+I9422</f>
        <v>-0.0190417997175966</v>
      </c>
      <c r="N9422" s="0" t="n">
        <f aca="false">'t+3'!N9422+J9422</f>
        <v>0.00747844057934493</v>
      </c>
      <c r="O9422" s="0" t="n">
        <f aca="false">'t+3'!O9422+K9422</f>
        <v>2.40914925439557</v>
      </c>
      <c r="P9422" s="0" t="n">
        <f aca="false">'t+3'!P9422+L9422</f>
        <v>1.79629303287036</v>
      </c>
      <c r="Q9422" s="0" t="n">
        <f aca="false" t="array" ref="Q9422:S9422">MMULT(M9422:P9422,'input - gretl'!$B$19:$D$22)+MMULT('Point forecasts'!$J$6:$O$6,'input - gretl'!$B$23:$D$28)</f>
        <v>13.8195343196335</v>
      </c>
      <c r="R9422" s="0" t="n">
        <v>6.82165662587652</v>
      </c>
      <c r="S9422" s="0" t="n">
        <v>10.0555299335313</v>
      </c>
      <c r="U9422" s="4" t="n">
        <f aca="false">NORMSDIST(-M9422/'rhos computation'!$B$11)-EXP(M9422+'rhos computation'!$B$11^2/2)*NORMSDIST(-M9422/'rhos computation'!$B$11-'rhos computation'!$B$11)</f>
        <v>0.0588832097285865</v>
      </c>
      <c r="V9422" s="4" t="n">
        <f aca="false">NORMSDIST(-N9422/'rhos computation'!$B$23)-EXP(N9422+'rhos computation'!$B$23^2/2)*NORMSDIST(-N9422/'rhos computation'!$B$23-'rhos computation'!$B$23)</f>
        <v>0.0183489969163403</v>
      </c>
      <c r="W9422" s="0" t="n">
        <f aca="false">NORMSDIST(-O9422)</f>
        <v>0.00799487865100258</v>
      </c>
      <c r="X9422" s="0" t="n">
        <f aca="false">NORMSDIST(-P9422)</f>
        <v>0.0362239626680485</v>
      </c>
    </row>
    <row r="9423" customFormat="false" ht="13" hidden="false" customHeight="false" outlineLevel="0" collapsed="false">
      <c r="A9423" s="0" t="n">
        <v>-0.356867247965281</v>
      </c>
      <c r="B9423" s="0" t="n">
        <v>-0.811921201305282</v>
      </c>
      <c r="C9423" s="0" t="n">
        <v>0.220655281624864</v>
      </c>
      <c r="D9423" s="0" t="n">
        <v>-1.27509942659334</v>
      </c>
      <c r="E9423" s="0" t="n">
        <f aca="false" t="array" ref="E9423:H9423">MMULT(A9423:D9423,'Root matrix of resiudals'!$B$19:E$22)</f>
        <v>-0.0163887873297491</v>
      </c>
      <c r="F9423" s="0" t="n">
        <v>-0.0232978438066649</v>
      </c>
      <c r="G9423" s="0" t="n">
        <v>-0.00126031170749712</v>
      </c>
      <c r="H9423" s="0" t="n">
        <v>-0.0203550780566451</v>
      </c>
      <c r="I9423" s="3" t="n">
        <f aca="false" t="array" ref="I9423:L9423">MMULT('t+3'!I9423:L9423,'input - gretl'!$B$3:$E$6)+MMULT('Point forecasts'!$P$5:$T$5,'input - gretl'!$B$9:$E$13)+MMULT('t+3'!Q9423:S9423,'input - gretl'!$B$14:$E$16)+E9423:H9423</f>
        <v>0.0268561059135157</v>
      </c>
      <c r="J9423" s="3" t="n">
        <v>-0.00562378704132099</v>
      </c>
      <c r="K9423" s="3" t="n">
        <v>0.0102833175278892</v>
      </c>
      <c r="L9423" s="3" t="n">
        <v>-0.0126786112621624</v>
      </c>
      <c r="M9423" s="0" t="n">
        <f aca="false">'t+3'!M9423+I9423</f>
        <v>0.156899897347364</v>
      </c>
      <c r="N9423" s="0" t="n">
        <f aca="false">'t+3'!N9423+J9423</f>
        <v>0.013125219328894</v>
      </c>
      <c r="O9423" s="0" t="n">
        <f aca="false">'t+3'!O9423+K9423</f>
        <v>2.48849145907676</v>
      </c>
      <c r="P9423" s="0" t="n">
        <f aca="false">'t+3'!P9423+L9423</f>
        <v>1.74018483988891</v>
      </c>
      <c r="Q9423" s="0" t="n">
        <f aca="false" t="array" ref="Q9423:S9423">MMULT(M9423:P9423,'input - gretl'!$B$19:$D$22)+MMULT('Point forecasts'!$J$6:$O$6,'input - gretl'!$B$23:$D$28)</f>
        <v>13.9954760166984</v>
      </c>
      <c r="R9423" s="0" t="n">
        <v>6.82730340462607</v>
      </c>
      <c r="S9423" s="0" t="n">
        <v>10.1882338351475</v>
      </c>
      <c r="U9423" s="4" t="n">
        <f aca="false">NORMSDIST(-M9423/'rhos computation'!$B$11)-EXP(M9423+'rhos computation'!$B$11^2/2)*NORMSDIST(-M9423/'rhos computation'!$B$11-'rhos computation'!$B$11)</f>
        <v>0.00787060028171933</v>
      </c>
      <c r="V9423" s="4" t="n">
        <f aca="false">NORMSDIST(-N9423/'rhos computation'!$B$23)-EXP(N9423+'rhos computation'!$B$23^2/2)*NORMSDIST(-N9423/'rhos computation'!$B$23-'rhos computation'!$B$23)</f>
        <v>0.0160313638716733</v>
      </c>
      <c r="W9423" s="0" t="n">
        <f aca="false">NORMSDIST(-O9423)</f>
        <v>0.00641431592449553</v>
      </c>
      <c r="X9423" s="0" t="n">
        <f aca="false">NORMSDIST(-P9423)</f>
        <v>0.0409132833723527</v>
      </c>
    </row>
    <row r="9424" customFormat="false" ht="13" hidden="false" customHeight="false" outlineLevel="0" collapsed="false">
      <c r="A9424" s="0" t="n">
        <v>-0.739997023047196</v>
      </c>
      <c r="B9424" s="0" t="n">
        <v>0.451068268976931</v>
      </c>
      <c r="C9424" s="0" t="n">
        <v>-1.76384329920318</v>
      </c>
      <c r="D9424" s="0" t="n">
        <v>0.128595740800027</v>
      </c>
      <c r="E9424" s="0" t="n">
        <f aca="false" t="array" ref="E9424:H9424">MMULT(A9424:D9424,'Root matrix of resiudals'!$B$19:E$22)</f>
        <v>-0.032956105530015</v>
      </c>
      <c r="F9424" s="0" t="n">
        <v>0.00488796990783012</v>
      </c>
      <c r="G9424" s="0" t="n">
        <v>-0.0275726693238765</v>
      </c>
      <c r="H9424" s="0" t="n">
        <v>0.000379657760559403</v>
      </c>
      <c r="I9424" s="3" t="n">
        <f aca="false" t="array" ref="I9424:L9424">MMULT('t+3'!I9424:L9424,'input - gretl'!$B$3:$E$6)+MMULT('Point forecasts'!$P$5:$T$5,'input - gretl'!$B$9:$E$13)+MMULT('t+3'!Q9424:S9424,'input - gretl'!$B$14:$E$16)+E9424:H9424</f>
        <v>0.0189226881272294</v>
      </c>
      <c r="J9424" s="3" t="n">
        <v>0.0314191658194562</v>
      </c>
      <c r="K9424" s="3" t="n">
        <v>-0.0197523429825132</v>
      </c>
      <c r="L9424" s="3" t="n">
        <v>-0.00214868458237046</v>
      </c>
      <c r="M9424" s="0" t="n">
        <f aca="false">'t+3'!M9424+I9424</f>
        <v>0.182114066089862</v>
      </c>
      <c r="N9424" s="0" t="n">
        <f aca="false">'t+3'!N9424+J9424</f>
        <v>0.0250973492770015</v>
      </c>
      <c r="O9424" s="0" t="n">
        <f aca="false">'t+3'!O9424+K9424</f>
        <v>2.43916191261079</v>
      </c>
      <c r="P9424" s="0" t="n">
        <f aca="false">'t+3'!P9424+L9424</f>
        <v>1.73356310272217</v>
      </c>
      <c r="Q9424" s="0" t="n">
        <f aca="false" t="array" ref="Q9424:S9424">MMULT(M9424:P9424,'input - gretl'!$B$19:$D$22)+MMULT('Point forecasts'!$J$6:$O$6,'input - gretl'!$B$23:$D$28)</f>
        <v>14.0206901854409</v>
      </c>
      <c r="R9424" s="0" t="n">
        <v>6.83927553457417</v>
      </c>
      <c r="S9424" s="0" t="n">
        <v>10.145201891814</v>
      </c>
      <c r="U9424" s="4" t="n">
        <f aca="false">NORMSDIST(-M9424/'rhos computation'!$B$11)-EXP(M9424+'rhos computation'!$B$11^2/2)*NORMSDIST(-M9424/'rhos computation'!$B$11-'rhos computation'!$B$11)</f>
        <v>0.00535712191907253</v>
      </c>
      <c r="V9424" s="4" t="n">
        <f aca="false">NORMSDIST(-N9424/'rhos computation'!$B$23)-EXP(N9424+'rhos computation'!$B$23^2/2)*NORMSDIST(-N9424/'rhos computation'!$B$23-'rhos computation'!$B$23)</f>
        <v>0.0117951540140037</v>
      </c>
      <c r="W9424" s="0" t="n">
        <f aca="false">NORMSDIST(-O9424)</f>
        <v>0.00736068532351947</v>
      </c>
      <c r="X9424" s="0" t="n">
        <f aca="false">NORMSDIST(-P9424)</f>
        <v>0.0414978159887662</v>
      </c>
    </row>
    <row r="9425" customFormat="false" ht="13" hidden="false" customHeight="false" outlineLevel="0" collapsed="false">
      <c r="A9425" s="0" t="n">
        <v>0.322480440100304</v>
      </c>
      <c r="B9425" s="0" t="n">
        <v>1.02098470627321</v>
      </c>
      <c r="C9425" s="0" t="n">
        <v>-1.08549875776867</v>
      </c>
      <c r="D9425" s="0" t="n">
        <v>-1.0023947728755</v>
      </c>
      <c r="E9425" s="0" t="n">
        <f aca="false" t="array" ref="E9425:H9425">MMULT(A9425:D9425,'Root matrix of resiudals'!$B$19:E$22)</f>
        <v>0.0151904784873489</v>
      </c>
      <c r="F9425" s="0" t="n">
        <v>0.0259386834847822</v>
      </c>
      <c r="G9425" s="0" t="n">
        <v>-0.0145772686517239</v>
      </c>
      <c r="H9425" s="0" t="n">
        <v>-0.0175655225252462</v>
      </c>
      <c r="I9425" s="3" t="n">
        <f aca="false" t="array" ref="I9425:L9425">MMULT('t+3'!I9425:L9425,'input - gretl'!$B$3:$E$6)+MMULT('Point forecasts'!$P$5:$T$5,'input - gretl'!$B$9:$E$13)+MMULT('t+3'!Q9425:S9425,'input - gretl'!$B$14:$E$16)+E9425:H9425</f>
        <v>0.0792159199751558</v>
      </c>
      <c r="J9425" s="3" t="n">
        <v>0.0501308355589725</v>
      </c>
      <c r="K9425" s="3" t="n">
        <v>-0.0156895799502391</v>
      </c>
      <c r="L9425" s="3" t="n">
        <v>-0.032384674858491</v>
      </c>
      <c r="M9425" s="0" t="n">
        <f aca="false">'t+3'!M9425+I9425</f>
        <v>0.155850537629651</v>
      </c>
      <c r="N9425" s="0" t="n">
        <f aca="false">'t+3'!N9425+J9425</f>
        <v>0.0250321978864915</v>
      </c>
      <c r="O9425" s="0" t="n">
        <f aca="false">'t+3'!O9425+K9425</f>
        <v>2.4221278479886</v>
      </c>
      <c r="P9425" s="0" t="n">
        <f aca="false">'t+3'!P9425+L9425</f>
        <v>1.69601866251691</v>
      </c>
      <c r="Q9425" s="0" t="n">
        <f aca="false" t="array" ref="Q9425:S9425">MMULT(M9425:P9425,'input - gretl'!$B$19:$D$22)+MMULT('Point forecasts'!$J$6:$O$6,'input - gretl'!$B$23:$D$28)</f>
        <v>13.9944266569807</v>
      </c>
      <c r="R9425" s="0" t="n">
        <v>6.83921038318366</v>
      </c>
      <c r="S9425" s="0" t="n">
        <v>10.163874467049</v>
      </c>
      <c r="U9425" s="4" t="n">
        <f aca="false">NORMSDIST(-M9425/'rhos computation'!$B$11)-EXP(M9425+'rhos computation'!$B$11^2/2)*NORMSDIST(-M9425/'rhos computation'!$B$11-'rhos computation'!$B$11)</f>
        <v>0.0079931182261524</v>
      </c>
      <c r="V9425" s="4" t="n">
        <f aca="false">NORMSDIST(-N9425/'rhos computation'!$B$23)-EXP(N9425+'rhos computation'!$B$23^2/2)*NORMSDIST(-N9425/'rhos computation'!$B$23-'rhos computation'!$B$23)</f>
        <v>0.0118157852001666</v>
      </c>
      <c r="W9425" s="0" t="n">
        <f aca="false">NORMSDIST(-O9425)</f>
        <v>0.00771496050341534</v>
      </c>
      <c r="X9425" s="0" t="n">
        <f aca="false">NORMSDIST(-P9425)</f>
        <v>0.0449411729049655</v>
      </c>
    </row>
    <row r="9426" customFormat="false" ht="13" hidden="false" customHeight="false" outlineLevel="0" collapsed="false">
      <c r="A9426" s="0" t="n">
        <v>0.800360183661951</v>
      </c>
      <c r="B9426" s="0" t="n">
        <v>0.638997609922622</v>
      </c>
      <c r="C9426" s="0" t="n">
        <v>-0.39981755047627</v>
      </c>
      <c r="D9426" s="0" t="n">
        <v>0.194448972374914</v>
      </c>
      <c r="E9426" s="0" t="n">
        <f aca="false" t="array" ref="E9426:H9426">MMULT(A9426:D9426,'Root matrix of resiudals'!$B$19:E$22)</f>
        <v>0.0352175676928495</v>
      </c>
      <c r="F9426" s="0" t="n">
        <v>0.0186469906490454</v>
      </c>
      <c r="G9426" s="0" t="n">
        <v>-0.00293760256265513</v>
      </c>
      <c r="H9426" s="0" t="n">
        <v>0.00243294563584424</v>
      </c>
      <c r="I9426" s="3" t="n">
        <f aca="false" t="array" ref="I9426:L9426">MMULT('t+3'!I9426:L9426,'input - gretl'!$B$3:$E$6)+MMULT('Point forecasts'!$P$5:$T$5,'input - gretl'!$B$9:$E$13)+MMULT('t+3'!Q9426:S9426,'input - gretl'!$B$14:$E$16)+E9426:H9426</f>
        <v>0.0684234549271956</v>
      </c>
      <c r="J9426" s="3" t="n">
        <v>0.0541072705302947</v>
      </c>
      <c r="K9426" s="3" t="n">
        <v>-0.000397823963017629</v>
      </c>
      <c r="L9426" s="3" t="n">
        <v>-0.00328440606587348</v>
      </c>
      <c r="M9426" s="0" t="n">
        <f aca="false">'t+3'!M9426+I9426</f>
        <v>0.152731714180303</v>
      </c>
      <c r="N9426" s="0" t="n">
        <f aca="false">'t+3'!N9426+J9426</f>
        <v>0.00982491516465774</v>
      </c>
      <c r="O9426" s="0" t="n">
        <f aca="false">'t+3'!O9426+K9426</f>
        <v>2.4128611358389</v>
      </c>
      <c r="P9426" s="0" t="n">
        <f aca="false">'t+3'!P9426+L9426</f>
        <v>1.73052506079836</v>
      </c>
      <c r="Q9426" s="0" t="n">
        <f aca="false" t="array" ref="Q9426:S9426">MMULT(M9426:P9426,'input - gretl'!$B$19:$D$22)+MMULT('Point forecasts'!$J$6:$O$6,'input - gretl'!$B$23:$D$28)</f>
        <v>13.9913078335314</v>
      </c>
      <c r="R9426" s="0" t="n">
        <v>6.82400310046183</v>
      </c>
      <c r="S9426" s="0" t="n">
        <v>10.1217904448137</v>
      </c>
      <c r="U9426" s="4" t="n">
        <f aca="false">NORMSDIST(-M9426/'rhos computation'!$B$11)-EXP(M9426+'rhos computation'!$B$11^2/2)*NORMSDIST(-M9426/'rhos computation'!$B$11-'rhos computation'!$B$11)</f>
        <v>0.00836642664801207</v>
      </c>
      <c r="V9426" s="4" t="n">
        <f aca="false">NORMSDIST(-N9426/'rhos computation'!$B$23)-EXP(N9426+'rhos computation'!$B$23^2/2)*NORMSDIST(-N9426/'rhos computation'!$B$23-'rhos computation'!$B$23)</f>
        <v>0.0173605879724252</v>
      </c>
      <c r="W9426" s="0" t="n">
        <f aca="false">NORMSDIST(-O9426)</f>
        <v>0.00791392430557805</v>
      </c>
      <c r="X9426" s="0" t="n">
        <f aca="false">NORMSDIST(-P9426)</f>
        <v>0.0417682538539181</v>
      </c>
    </row>
    <row r="9427" customFormat="false" ht="13" hidden="false" customHeight="false" outlineLevel="0" collapsed="false">
      <c r="A9427" s="0" t="n">
        <v>0.479196078948756</v>
      </c>
      <c r="B9427" s="0" t="n">
        <v>-0.695036414345209</v>
      </c>
      <c r="C9427" s="0" t="n">
        <v>-0.450275682073353</v>
      </c>
      <c r="D9427" s="0" t="n">
        <v>0.445439300222908</v>
      </c>
      <c r="E9427" s="0" t="n">
        <f aca="false" t="array" ref="E9427:H9427">MMULT(A9427:D9427,'Root matrix of resiudals'!$B$19:E$22)</f>
        <v>0.0182591678888442</v>
      </c>
      <c r="F9427" s="0" t="n">
        <v>-0.0203611064977912</v>
      </c>
      <c r="G9427" s="0" t="n">
        <v>-0.00864980924666715</v>
      </c>
      <c r="H9427" s="0" t="n">
        <v>0.0064833734552948</v>
      </c>
      <c r="I9427" s="3" t="n">
        <f aca="false" t="array" ref="I9427:L9427">MMULT('t+3'!I9427:L9427,'input - gretl'!$B$3:$E$6)+MMULT('Point forecasts'!$P$5:$T$5,'input - gretl'!$B$9:$E$13)+MMULT('t+3'!Q9427:S9427,'input - gretl'!$B$14:$E$16)+E9427:H9427</f>
        <v>0.0145711069558486</v>
      </c>
      <c r="J9427" s="3" t="n">
        <v>-0.0266543462911263</v>
      </c>
      <c r="K9427" s="3" t="n">
        <v>-0.00928396054960957</v>
      </c>
      <c r="L9427" s="3" t="n">
        <v>-0.0147059722564064</v>
      </c>
      <c r="M9427" s="0" t="n">
        <f aca="false">'t+3'!M9427+I9427</f>
        <v>0.166804077665561</v>
      </c>
      <c r="N9427" s="0" t="n">
        <f aca="false">'t+3'!N9427+J9427</f>
        <v>-0.0417794883132728</v>
      </c>
      <c r="O9427" s="0" t="n">
        <f aca="false">'t+3'!O9427+K9427</f>
        <v>2.39671355713541</v>
      </c>
      <c r="P9427" s="0" t="n">
        <f aca="false">'t+3'!P9427+L9427</f>
        <v>1.7209240901638</v>
      </c>
      <c r="Q9427" s="0" t="n">
        <f aca="false" t="array" ref="Q9427:S9427">MMULT(M9427:P9427,'input - gretl'!$B$19:$D$22)+MMULT('Point forecasts'!$J$6:$O$6,'input - gretl'!$B$23:$D$28)</f>
        <v>14.0053801970166</v>
      </c>
      <c r="R9427" s="0" t="n">
        <v>6.7723986969839</v>
      </c>
      <c r="S9427" s="0" t="n">
        <v>10.1147738692322</v>
      </c>
      <c r="U9427" s="4" t="n">
        <f aca="false">NORMSDIST(-M9427/'rhos computation'!$B$11)-EXP(M9427+'rhos computation'!$B$11^2/2)*NORMSDIST(-M9427/'rhos computation'!$B$11-'rhos computation'!$B$11)</f>
        <v>0.00678786169408112</v>
      </c>
      <c r="V9427" s="4" t="n">
        <f aca="false">NORMSDIST(-N9427/'rhos computation'!$B$23)-EXP(N9427+'rhos computation'!$B$23^2/2)*NORMSDIST(-N9427/'rhos computation'!$B$23-'rhos computation'!$B$23)</f>
        <v>0.0471307328901319</v>
      </c>
      <c r="W9427" s="0" t="n">
        <f aca="false">NORMSDIST(-O9427)</f>
        <v>0.0082714251523467</v>
      </c>
      <c r="X9427" s="0" t="n">
        <f aca="false">NORMSDIST(-P9427)</f>
        <v>0.0426322997511414</v>
      </c>
    </row>
    <row r="9428" customFormat="false" ht="13" hidden="false" customHeight="false" outlineLevel="0" collapsed="false">
      <c r="A9428" s="0" t="n">
        <v>-0.216021503607817</v>
      </c>
      <c r="B9428" s="0" t="n">
        <v>-1.5356057775459</v>
      </c>
      <c r="C9428" s="0" t="n">
        <v>0.486404985878217</v>
      </c>
      <c r="D9428" s="0" t="n">
        <v>-0.796400711624191</v>
      </c>
      <c r="E9428" s="0" t="n">
        <f aca="false" t="array" ref="E9428:H9428">MMULT(A9428:D9428,'Root matrix of resiudals'!$B$19:E$22)</f>
        <v>-0.0118394543711558</v>
      </c>
      <c r="F9428" s="0" t="n">
        <v>-0.0426705764793582</v>
      </c>
      <c r="G9428" s="0" t="n">
        <v>0.00114628102818231</v>
      </c>
      <c r="H9428" s="0" t="n">
        <v>-0.0123843037488367</v>
      </c>
      <c r="I9428" s="3" t="n">
        <f aca="false" t="array" ref="I9428:L9428">MMULT('t+3'!I9428:L9428,'input - gretl'!$B$3:$E$6)+MMULT('Point forecasts'!$P$5:$T$5,'input - gretl'!$B$9:$E$13)+MMULT('t+3'!Q9428:S9428,'input - gretl'!$B$14:$E$16)+E9428:H9428</f>
        <v>-0.00244294563080268</v>
      </c>
      <c r="J9428" s="3" t="n">
        <v>-0.0219697646393435</v>
      </c>
      <c r="K9428" s="3" t="n">
        <v>-0.00174209038052804</v>
      </c>
      <c r="L9428" s="3" t="n">
        <v>-0.00607813447546016</v>
      </c>
      <c r="M9428" s="0" t="n">
        <f aca="false">'t+3'!M9428+I9428</f>
        <v>0.107693806653221</v>
      </c>
      <c r="N9428" s="0" t="n">
        <f aca="false">'t+3'!N9428+J9428</f>
        <v>-0.0520075384408457</v>
      </c>
      <c r="O9428" s="0" t="n">
        <f aca="false">'t+3'!O9428+K9428</f>
        <v>2.4484922218351</v>
      </c>
      <c r="P9428" s="0" t="n">
        <f aca="false">'t+3'!P9428+L9428</f>
        <v>1.73730494846293</v>
      </c>
      <c r="Q9428" s="0" t="n">
        <f aca="false" t="array" ref="Q9428:S9428">MMULT(M9428:P9428,'input - gretl'!$B$19:$D$22)+MMULT('Point forecasts'!$J$6:$O$6,'input - gretl'!$B$23:$D$28)</f>
        <v>13.9462699260043</v>
      </c>
      <c r="R9428" s="0" t="n">
        <v>6.76217064685633</v>
      </c>
      <c r="S9428" s="0" t="n">
        <v>10.1509735186465</v>
      </c>
      <c r="U9428" s="4" t="n">
        <f aca="false">NORMSDIST(-M9428/'rhos computation'!$B$11)-EXP(M9428+'rhos computation'!$B$11^2/2)*NORMSDIST(-M9428/'rhos computation'!$B$11-'rhos computation'!$B$11)</f>
        <v>0.0154914899898943</v>
      </c>
      <c r="V9428" s="4" t="n">
        <f aca="false">NORMSDIST(-N9428/'rhos computation'!$B$23)-EXP(N9428+'rhos computation'!$B$23^2/2)*NORMSDIST(-N9428/'rhos computation'!$B$23-'rhos computation'!$B$23)</f>
        <v>0.054758477649249</v>
      </c>
      <c r="W9428" s="0" t="n">
        <f aca="false">NORMSDIST(-O9428)</f>
        <v>0.00717277636702161</v>
      </c>
      <c r="X9428" s="0" t="n">
        <f aca="false">NORMSDIST(-P9428)</f>
        <v>0.0411666792844553</v>
      </c>
    </row>
    <row r="9429" customFormat="false" ht="13" hidden="false" customHeight="false" outlineLevel="0" collapsed="false">
      <c r="A9429" s="0" t="n">
        <v>0.649723274393178</v>
      </c>
      <c r="B9429" s="0" t="n">
        <v>0.887987606098687</v>
      </c>
      <c r="C9429" s="0" t="n">
        <v>-1.02491871991081</v>
      </c>
      <c r="D9429" s="0" t="n">
        <v>-1.78374290042107</v>
      </c>
      <c r="E9429" s="0" t="n">
        <f aca="false" t="array" ref="E9429:H9429">MMULT(A9429:D9429,'Root matrix of resiudals'!$B$19:E$22)</f>
        <v>0.0293035640688393</v>
      </c>
      <c r="F9429" s="0" t="n">
        <v>0.0230458273632672</v>
      </c>
      <c r="G9429" s="0" t="n">
        <v>-0.0145690825703816</v>
      </c>
      <c r="H9429" s="0" t="n">
        <v>-0.0303091603924173</v>
      </c>
      <c r="I9429" s="3" t="n">
        <f aca="false" t="array" ref="I9429:L9429">MMULT('t+3'!I9429:L9429,'input - gretl'!$B$3:$E$6)+MMULT('Point forecasts'!$P$5:$T$5,'input - gretl'!$B$9:$E$13)+MMULT('t+3'!Q9429:S9429,'input - gretl'!$B$14:$E$16)+E9429:H9429</f>
        <v>0.0314154271913159</v>
      </c>
      <c r="J9429" s="3" t="n">
        <v>0.0167235182471485</v>
      </c>
      <c r="K9429" s="3" t="n">
        <v>-0.0212229092500245</v>
      </c>
      <c r="L9429" s="3" t="n">
        <v>-0.0538255697436456</v>
      </c>
      <c r="M9429" s="0" t="n">
        <f aca="false">'t+3'!M9429+I9429</f>
        <v>0.0923175676554233</v>
      </c>
      <c r="N9429" s="0" t="n">
        <f aca="false">'t+3'!N9429+J9429</f>
        <v>-0.018457083048855</v>
      </c>
      <c r="O9429" s="0" t="n">
        <f aca="false">'t+3'!O9429+K9429</f>
        <v>2.3570730804695</v>
      </c>
      <c r="P9429" s="0" t="n">
        <f aca="false">'t+3'!P9429+L9429</f>
        <v>1.68174597043552</v>
      </c>
      <c r="Q9429" s="0" t="n">
        <f aca="false" t="array" ref="Q9429:S9429">MMULT(M9429:P9429,'input - gretl'!$B$19:$D$22)+MMULT('Point forecasts'!$J$6:$O$6,'input - gretl'!$B$23:$D$28)</f>
        <v>13.9308936870065</v>
      </c>
      <c r="R9429" s="0" t="n">
        <v>6.79572110224832</v>
      </c>
      <c r="S9429" s="0" t="n">
        <v>10.1123937433339</v>
      </c>
      <c r="U9429" s="4" t="n">
        <f aca="false">NORMSDIST(-M9429/'rhos computation'!$B$11)-EXP(M9429+'rhos computation'!$B$11^2/2)*NORMSDIST(-M9429/'rhos computation'!$B$11-'rhos computation'!$B$11)</f>
        <v>0.018777273282036</v>
      </c>
      <c r="V9429" s="4" t="n">
        <f aca="false">NORMSDIST(-N9429/'rhos computation'!$B$23)-EXP(N9429+'rhos computation'!$B$23^2/2)*NORMSDIST(-N9429/'rhos computation'!$B$23-'rhos computation'!$B$23)</f>
        <v>0.0316735961038452</v>
      </c>
      <c r="W9429" s="0" t="n">
        <f aca="false">NORMSDIST(-O9429)</f>
        <v>0.00920981073945063</v>
      </c>
      <c r="X9429" s="0" t="n">
        <f aca="false">NORMSDIST(-P9429)</f>
        <v>0.046309054847759</v>
      </c>
    </row>
    <row r="9430" customFormat="false" ht="13" hidden="false" customHeight="false" outlineLevel="0" collapsed="false">
      <c r="A9430" s="0" t="n">
        <v>1.4423762469054</v>
      </c>
      <c r="B9430" s="0" t="n">
        <v>1.09952234193792</v>
      </c>
      <c r="C9430" s="0" t="n">
        <v>-0.895362096019027</v>
      </c>
      <c r="D9430" s="0" t="n">
        <v>-0.540725238439221</v>
      </c>
      <c r="E9430" s="0" t="n">
        <f aca="false" t="array" ref="E9430:H9430">MMULT(A9430:D9430,'Root matrix of resiudals'!$B$19:E$22)</f>
        <v>0.0634750444538557</v>
      </c>
      <c r="F9430" s="0" t="n">
        <v>0.0314313595117292</v>
      </c>
      <c r="G9430" s="0" t="n">
        <v>-0.00931894833722348</v>
      </c>
      <c r="H9430" s="0" t="n">
        <v>-0.0102798800798055</v>
      </c>
      <c r="I9430" s="3" t="n">
        <f aca="false" t="array" ref="I9430:L9430">MMULT('t+3'!I9430:L9430,'input - gretl'!$B$3:$E$6)+MMULT('Point forecasts'!$P$5:$T$5,'input - gretl'!$B$9:$E$13)+MMULT('t+3'!Q9430:S9430,'input - gretl'!$B$14:$E$16)+E9430:H9430</f>
        <v>0.0541236672787191</v>
      </c>
      <c r="J9430" s="3" t="n">
        <v>0.00349329940037045</v>
      </c>
      <c r="K9430" s="3" t="n">
        <v>-0.00881484941674883</v>
      </c>
      <c r="L9430" s="3" t="n">
        <v>-0.0127639108087182</v>
      </c>
      <c r="M9430" s="0" t="n">
        <f aca="false">'t+3'!M9430+I9430</f>
        <v>0.206439738502511</v>
      </c>
      <c r="N9430" s="0" t="n">
        <f aca="false">'t+3'!N9430+J9430</f>
        <v>0.0200768143697706</v>
      </c>
      <c r="O9430" s="0" t="n">
        <f aca="false">'t+3'!O9430+K9430</f>
        <v>2.36947396934147</v>
      </c>
      <c r="P9430" s="0" t="n">
        <f aca="false">'t+3'!P9430+L9430</f>
        <v>1.68666440483185</v>
      </c>
      <c r="Q9430" s="0" t="n">
        <f aca="false" t="array" ref="Q9430:S9430">MMULT(M9430:P9430,'input - gretl'!$B$19:$D$22)+MMULT('Point forecasts'!$J$6:$O$6,'input - gretl'!$B$23:$D$28)</f>
        <v>14.0450158578536</v>
      </c>
      <c r="R9430" s="0" t="n">
        <v>6.83425499966694</v>
      </c>
      <c r="S9430" s="0" t="n">
        <v>10.1201169551732</v>
      </c>
      <c r="U9430" s="4" t="n">
        <f aca="false">NORMSDIST(-M9430/'rhos computation'!$B$11)-EXP(M9430+'rhos computation'!$B$11^2/2)*NORMSDIST(-M9430/'rhos computation'!$B$11-'rhos computation'!$B$11)</f>
        <v>0.0036045061591894</v>
      </c>
      <c r="V9430" s="4" t="n">
        <f aca="false">NORMSDIST(-N9430/'rhos computation'!$B$23)-EXP(N9430+'rhos computation'!$B$23^2/2)*NORMSDIST(-N9430/'rhos computation'!$B$23-'rhos computation'!$B$23)</f>
        <v>0.0134615932246464</v>
      </c>
      <c r="W9430" s="0" t="n">
        <f aca="false">NORMSDIST(-O9430)</f>
        <v>0.00890670449038262</v>
      </c>
      <c r="X9430" s="0" t="n">
        <f aca="false">NORMSDIST(-P9430)</f>
        <v>0.045833950096994</v>
      </c>
    </row>
    <row r="9431" customFormat="false" ht="13" hidden="false" customHeight="false" outlineLevel="0" collapsed="false">
      <c r="A9431" s="0" t="n">
        <v>-0.992337724982377</v>
      </c>
      <c r="B9431" s="0" t="n">
        <v>-0.0757096533489494</v>
      </c>
      <c r="C9431" s="0" t="n">
        <v>-0.718270655709386</v>
      </c>
      <c r="D9431" s="0" t="n">
        <v>-0.677840503234982</v>
      </c>
      <c r="E9431" s="0" t="n">
        <f aca="false" t="array" ref="E9431:H9431">MMULT(A9431:D9431,'Root matrix of resiudals'!$B$19:E$22)</f>
        <v>-0.0433749944033979</v>
      </c>
      <c r="F9431" s="0" t="n">
        <v>-0.00703347109035786</v>
      </c>
      <c r="G9431" s="0" t="n">
        <v>-0.0138493320463779</v>
      </c>
      <c r="H9431" s="0" t="n">
        <v>-0.0114469614373335</v>
      </c>
      <c r="I9431" s="3" t="n">
        <f aca="false" t="array" ref="I9431:L9431">MMULT('t+3'!I9431:L9431,'input - gretl'!$B$3:$E$6)+MMULT('Point forecasts'!$P$5:$T$5,'input - gretl'!$B$9:$E$13)+MMULT('t+3'!Q9431:S9431,'input - gretl'!$B$14:$E$16)+E9431:H9431</f>
        <v>-0.0175590360999418</v>
      </c>
      <c r="J9431" s="3" t="n">
        <v>-0.00535610153109674</v>
      </c>
      <c r="K9431" s="3" t="n">
        <v>-0.00211391510724562</v>
      </c>
      <c r="L9431" s="3" t="n">
        <v>-0.0167145125530762</v>
      </c>
      <c r="M9431" s="0" t="n">
        <f aca="false">'t+3'!M9431+I9431</f>
        <v>0.170070180555715</v>
      </c>
      <c r="N9431" s="0" t="n">
        <f aca="false">'t+3'!N9431+J9431</f>
        <v>0.0195161667029965</v>
      </c>
      <c r="O9431" s="0" t="n">
        <f aca="false">'t+3'!O9431+K9431</f>
        <v>2.42368188808542</v>
      </c>
      <c r="P9431" s="0" t="n">
        <f aca="false">'t+3'!P9431+L9431</f>
        <v>1.6962550371127</v>
      </c>
      <c r="Q9431" s="0" t="n">
        <f aca="false" t="array" ref="Q9431:S9431">MMULT(M9431:P9431,'input - gretl'!$B$19:$D$22)+MMULT('Point forecasts'!$J$6:$O$6,'input - gretl'!$B$23:$D$28)</f>
        <v>14.0086462999068</v>
      </c>
      <c r="R9431" s="0" t="n">
        <v>6.83369435200017</v>
      </c>
      <c r="S9431" s="0" t="n">
        <v>10.1652037030865</v>
      </c>
      <c r="U9431" s="4" t="n">
        <f aca="false">NORMSDIST(-M9431/'rhos computation'!$B$11)-EXP(M9431+'rhos computation'!$B$11^2/2)*NORMSDIST(-M9431/'rhos computation'!$B$11-'rhos computation'!$B$11)</f>
        <v>0.00645884429583925</v>
      </c>
      <c r="V9431" s="4" t="n">
        <f aca="false">NORMSDIST(-N9431/'rhos computation'!$B$23)-EXP(N9431+'rhos computation'!$B$23^2/2)*NORMSDIST(-N9431/'rhos computation'!$B$23-'rhos computation'!$B$23)</f>
        <v>0.0136574359199499</v>
      </c>
      <c r="W9431" s="0" t="n">
        <f aca="false">NORMSDIST(-O9431)</f>
        <v>0.00768202861997457</v>
      </c>
      <c r="X9431" s="0" t="n">
        <f aca="false">NORMSDIST(-P9431)</f>
        <v>0.0449187957810903</v>
      </c>
    </row>
    <row r="9432" customFormat="false" ht="13" hidden="false" customHeight="false" outlineLevel="0" collapsed="false">
      <c r="A9432" s="0" t="n">
        <v>0.772234689617136</v>
      </c>
      <c r="B9432" s="0" t="n">
        <v>-0.076626474072321</v>
      </c>
      <c r="C9432" s="0" t="n">
        <v>-0.128701244610361</v>
      </c>
      <c r="D9432" s="0" t="n">
        <v>-0.744132916109774</v>
      </c>
      <c r="E9432" s="0" t="n">
        <f aca="false" t="array" ref="E9432:H9432">MMULT(A9432:D9432,'Root matrix of resiudals'!$B$19:E$22)</f>
        <v>0.0330848212371377</v>
      </c>
      <c r="F9432" s="0" t="n">
        <v>-0.000951817815377037</v>
      </c>
      <c r="G9432" s="0" t="n">
        <v>-0.00224745582193463</v>
      </c>
      <c r="H9432" s="0" t="n">
        <v>-0.0125232036886051</v>
      </c>
      <c r="I9432" s="3" t="n">
        <f aca="false" t="array" ref="I9432:L9432">MMULT('t+3'!I9432:L9432,'input - gretl'!$B$3:$E$6)+MMULT('Point forecasts'!$P$5:$T$5,'input - gretl'!$B$9:$E$13)+MMULT('t+3'!Q9432:S9432,'input - gretl'!$B$14:$E$16)+E9432:H9432</f>
        <v>0.0744763062513867</v>
      </c>
      <c r="J9432" s="3" t="n">
        <v>0.010139032595989</v>
      </c>
      <c r="K9432" s="3" t="n">
        <v>0.00171099317897562</v>
      </c>
      <c r="L9432" s="3" t="n">
        <v>-0.00857153639292303</v>
      </c>
      <c r="M9432" s="0" t="n">
        <f aca="false">'t+3'!M9432+I9432</f>
        <v>0.175615586675934</v>
      </c>
      <c r="N9432" s="0" t="n">
        <f aca="false">'t+3'!N9432+J9432</f>
        <v>0.0180532111168301</v>
      </c>
      <c r="O9432" s="0" t="n">
        <f aca="false">'t+3'!O9432+K9432</f>
        <v>2.47745476809596</v>
      </c>
      <c r="P9432" s="0" t="n">
        <f aca="false">'t+3'!P9432+L9432</f>
        <v>1.74517061694637</v>
      </c>
      <c r="Q9432" s="0" t="n">
        <f aca="false" t="array" ref="Q9432:S9432">MMULT(M9432:P9432,'input - gretl'!$B$19:$D$22)+MMULT('Point forecasts'!$J$6:$O$6,'input - gretl'!$B$23:$D$28)</f>
        <v>14.014191706027</v>
      </c>
      <c r="R9432" s="0" t="n">
        <v>6.832231396414</v>
      </c>
      <c r="S9432" s="0" t="n">
        <v>10.1724554208962</v>
      </c>
      <c r="U9432" s="4" t="n">
        <f aca="false">NORMSDIST(-M9432/'rhos computation'!$B$11)-EXP(M9432+'rhos computation'!$B$11^2/2)*NORMSDIST(-M9432/'rhos computation'!$B$11-'rhos computation'!$B$11)</f>
        <v>0.0059303580638309</v>
      </c>
      <c r="V9432" s="4" t="n">
        <f aca="false">NORMSDIST(-N9432/'rhos computation'!$B$23)-EXP(N9432+'rhos computation'!$B$23^2/2)*NORMSDIST(-N9432/'rhos computation'!$B$23-'rhos computation'!$B$23)</f>
        <v>0.0141778202113897</v>
      </c>
      <c r="W9432" s="0" t="n">
        <f aca="false">NORMSDIST(-O9432)</f>
        <v>0.00661615898858334</v>
      </c>
      <c r="X9432" s="0" t="n">
        <f aca="false">NORMSDIST(-P9432)</f>
        <v>0.0404775871366855</v>
      </c>
    </row>
    <row r="9433" customFormat="false" ht="13" hidden="false" customHeight="false" outlineLevel="0" collapsed="false">
      <c r="A9433" s="0" t="n">
        <v>0.150323551925566</v>
      </c>
      <c r="B9433" s="0" t="n">
        <v>-1.78974865741092</v>
      </c>
      <c r="C9433" s="0" t="n">
        <v>2.73071723021881</v>
      </c>
      <c r="D9433" s="0" t="n">
        <v>-1.42159536397191</v>
      </c>
      <c r="E9433" s="0" t="n">
        <f aca="false" t="array" ref="E9433:H9433">MMULT(A9433:D9433,'Root matrix of resiudals'!$B$19:E$22)</f>
        <v>0.00631485575414953</v>
      </c>
      <c r="F9433" s="0" t="n">
        <v>-0.0410855198348385</v>
      </c>
      <c r="G9433" s="0" t="n">
        <v>0.0361387050788453</v>
      </c>
      <c r="H9433" s="0" t="n">
        <v>-0.0201160454988333</v>
      </c>
      <c r="I9433" s="3" t="n">
        <f aca="false" t="array" ref="I9433:L9433">MMULT('t+3'!I9433:L9433,'input - gretl'!$B$3:$E$6)+MMULT('Point forecasts'!$P$5:$T$5,'input - gretl'!$B$9:$E$13)+MMULT('t+3'!Q9433:S9433,'input - gretl'!$B$14:$E$16)+E9433:H9433</f>
        <v>-0.00687822346782635</v>
      </c>
      <c r="J9433" s="3" t="n">
        <v>-0.0281652899234079</v>
      </c>
      <c r="K9433" s="3" t="n">
        <v>0.0330548208900256</v>
      </c>
      <c r="L9433" s="3" t="n">
        <v>-0.0387143171181909</v>
      </c>
      <c r="M9433" s="0" t="n">
        <f aca="false">'t+3'!M9433+I9433</f>
        <v>0.0834777905086173</v>
      </c>
      <c r="N9433" s="0" t="n">
        <f aca="false">'t+3'!N9433+J9433</f>
        <v>-0.0887466811669226</v>
      </c>
      <c r="O9433" s="0" t="n">
        <f aca="false">'t+3'!O9433+K9433</f>
        <v>2.44109453549042</v>
      </c>
      <c r="P9433" s="0" t="n">
        <f aca="false">'t+3'!P9433+L9433</f>
        <v>1.74749828962056</v>
      </c>
      <c r="Q9433" s="0" t="n">
        <f aca="false" t="array" ref="Q9433:S9433">MMULT(M9433:P9433,'input - gretl'!$B$19:$D$22)+MMULT('Point forecasts'!$J$6:$O$6,'input - gretl'!$B$23:$D$28)</f>
        <v>13.9220539098597</v>
      </c>
      <c r="R9433" s="0" t="n">
        <v>6.72543150413025</v>
      </c>
      <c r="S9433" s="0" t="n">
        <v>10.1338814551939</v>
      </c>
      <c r="U9433" s="4" t="n">
        <f aca="false">NORMSDIST(-M9433/'rhos computation'!$B$11)-EXP(M9433+'rhos computation'!$B$11^2/2)*NORMSDIST(-M9433/'rhos computation'!$B$11-'rhos computation'!$B$11)</f>
        <v>0.0208889542427834</v>
      </c>
      <c r="V9433" s="4" t="n">
        <f aca="false">NORMSDIST(-N9433/'rhos computation'!$B$23)-EXP(N9433+'rhos computation'!$B$23^2/2)*NORMSDIST(-N9433/'rhos computation'!$B$23-'rhos computation'!$B$23)</f>
        <v>0.0848939370175381</v>
      </c>
      <c r="W9433" s="0" t="n">
        <f aca="false">NORMSDIST(-O9433)</f>
        <v>0.00732141053784125</v>
      </c>
      <c r="X9433" s="0" t="n">
        <f aca="false">NORMSDIST(-P9433)</f>
        <v>0.0402754706671195</v>
      </c>
    </row>
    <row r="9434" customFormat="false" ht="13" hidden="false" customHeight="false" outlineLevel="0" collapsed="false">
      <c r="A9434" s="0" t="n">
        <v>1.24854795448687</v>
      </c>
      <c r="B9434" s="0" t="n">
        <v>0.822121213971242</v>
      </c>
      <c r="C9434" s="0" t="n">
        <v>-1.70106518208104</v>
      </c>
      <c r="D9434" s="0" t="n">
        <v>0.139671720746539</v>
      </c>
      <c r="E9434" s="0" t="n">
        <f aca="false" t="array" ref="E9434:H9434">MMULT(A9434:D9434,'Root matrix of resiudals'!$B$19:E$22)</f>
        <v>0.053274986686426</v>
      </c>
      <c r="F9434" s="0" t="n">
        <v>0.0202184024989912</v>
      </c>
      <c r="G9434" s="0" t="n">
        <v>-0.0227595123290028</v>
      </c>
      <c r="H9434" s="0" t="n">
        <v>-0.000105763664526063</v>
      </c>
      <c r="I9434" s="3" t="n">
        <f aca="false" t="array" ref="I9434:L9434">MMULT('t+3'!I9434:L9434,'input - gretl'!$B$3:$E$6)+MMULT('Point forecasts'!$P$5:$T$5,'input - gretl'!$B$9:$E$13)+MMULT('t+3'!Q9434:S9434,'input - gretl'!$B$14:$E$16)+E9434:H9434</f>
        <v>0.047358955460636</v>
      </c>
      <c r="J9434" s="3" t="n">
        <v>0.0369549635126695</v>
      </c>
      <c r="K9434" s="3" t="n">
        <v>-0.0235285718959334</v>
      </c>
      <c r="L9434" s="3" t="n">
        <v>-0.0100237977805848</v>
      </c>
      <c r="M9434" s="0" t="n">
        <f aca="false">'t+3'!M9434+I9434</f>
        <v>0.143563973142995</v>
      </c>
      <c r="N9434" s="0" t="n">
        <f aca="false">'t+3'!N9434+J9434</f>
        <v>-0.0111103508488444</v>
      </c>
      <c r="O9434" s="0" t="n">
        <f aca="false">'t+3'!O9434+K9434</f>
        <v>2.38887581559344</v>
      </c>
      <c r="P9434" s="0" t="n">
        <f aca="false">'t+3'!P9434+L9434</f>
        <v>1.75639343793621</v>
      </c>
      <c r="Q9434" s="0" t="n">
        <f aca="false" t="array" ref="Q9434:S9434">MMULT(M9434:P9434,'input - gretl'!$B$19:$D$22)+MMULT('Point forecasts'!$J$6:$O$6,'input - gretl'!$B$23:$D$28)</f>
        <v>13.9821400924941</v>
      </c>
      <c r="R9434" s="0" t="n">
        <v>6.80306783444833</v>
      </c>
      <c r="S9434" s="0" t="n">
        <v>10.0732030044913</v>
      </c>
      <c r="U9434" s="4" t="n">
        <f aca="false">NORMSDIST(-M9434/'rhos computation'!$B$11)-EXP(M9434+'rhos computation'!$B$11^2/2)*NORMSDIST(-M9434/'rhos computation'!$B$11-'rhos computation'!$B$11)</f>
        <v>0.00954609860393232</v>
      </c>
      <c r="V9434" s="4" t="n">
        <f aca="false">NORMSDIST(-N9434/'rhos computation'!$B$23)-EXP(N9434+'rhos computation'!$B$23^2/2)*NORMSDIST(-N9434/'rhos computation'!$B$23-'rhos computation'!$B$23)</f>
        <v>0.027458660913109</v>
      </c>
      <c r="W9434" s="0" t="n">
        <f aca="false">NORMSDIST(-O9434)</f>
        <v>0.00845000688093272</v>
      </c>
      <c r="X9434" s="0" t="n">
        <f aca="false">NORMSDIST(-P9434)</f>
        <v>0.0395106262719642</v>
      </c>
    </row>
    <row r="9435" customFormat="false" ht="13" hidden="false" customHeight="false" outlineLevel="0" collapsed="false">
      <c r="A9435" s="0" t="n">
        <v>-2.29518832875128</v>
      </c>
      <c r="B9435" s="0" t="n">
        <v>-1.21799695685724</v>
      </c>
      <c r="C9435" s="0" t="n">
        <v>-0.0129363843827248</v>
      </c>
      <c r="D9435" s="0" t="n">
        <v>1.79199525658635</v>
      </c>
      <c r="E9435" s="0" t="n">
        <f aca="false" t="array" ref="E9435:H9435">MMULT(A9435:D9435,'Root matrix of resiudals'!$B$19:E$22)</f>
        <v>-0.101933987265164</v>
      </c>
      <c r="F9435" s="0" t="n">
        <v>-0.0399264121660861</v>
      </c>
      <c r="G9435" s="0" t="n">
        <v>-0.00536466417187805</v>
      </c>
      <c r="H9435" s="0" t="n">
        <v>0.0298628506531384</v>
      </c>
      <c r="I9435" s="3" t="n">
        <f aca="false" t="array" ref="I9435:L9435">MMULT('t+3'!I9435:L9435,'input - gretl'!$B$3:$E$6)+MMULT('Point forecasts'!$P$5:$T$5,'input - gretl'!$B$9:$E$13)+MMULT('t+3'!Q9435:S9435,'input - gretl'!$B$14:$E$16)+E9435:H9435</f>
        <v>-0.0725696823474236</v>
      </c>
      <c r="J9435" s="3" t="n">
        <v>0.0108510815821493</v>
      </c>
      <c r="K9435" s="3" t="n">
        <v>-0.0137122341650414</v>
      </c>
      <c r="L9435" s="3" t="n">
        <v>0.0159127868852116</v>
      </c>
      <c r="M9435" s="0" t="n">
        <f aca="false">'t+3'!M9435+I9435</f>
        <v>-0.0633934407470829</v>
      </c>
      <c r="N9435" s="0" t="n">
        <f aca="false">'t+3'!N9435+J9435</f>
        <v>-0.0845990140393293</v>
      </c>
      <c r="O9435" s="0" t="n">
        <f aca="false">'t+3'!O9435+K9435</f>
        <v>2.38087810377325</v>
      </c>
      <c r="P9435" s="0" t="n">
        <f aca="false">'t+3'!P9435+L9435</f>
        <v>1.75632626141345</v>
      </c>
      <c r="Q9435" s="0" t="n">
        <f aca="false" t="array" ref="Q9435:S9435">MMULT(M9435:P9435,'input - gretl'!$B$19:$D$22)+MMULT('Point forecasts'!$J$6:$O$6,'input - gretl'!$B$23:$D$28)</f>
        <v>13.775182678604</v>
      </c>
      <c r="R9435" s="0" t="n">
        <v>6.72957917125784</v>
      </c>
      <c r="S9435" s="0" t="n">
        <v>10.0652691809031</v>
      </c>
      <c r="U9435" s="4" t="n">
        <f aca="false">NORMSDIST(-M9435/'rhos computation'!$B$11)-EXP(M9435+'rhos computation'!$B$11^2/2)*NORMSDIST(-M9435/'rhos computation'!$B$11-'rhos computation'!$B$11)</f>
        <v>0.0831926699023299</v>
      </c>
      <c r="V9435" s="4" t="n">
        <f aca="false">NORMSDIST(-N9435/'rhos computation'!$B$23)-EXP(N9435+'rhos computation'!$B$23^2/2)*NORMSDIST(-N9435/'rhos computation'!$B$23-'rhos computation'!$B$23)</f>
        <v>0.0813495652394883</v>
      </c>
      <c r="W9435" s="0" t="n">
        <f aca="false">NORMSDIST(-O9435)</f>
        <v>0.00863571304487079</v>
      </c>
      <c r="X9435" s="0" t="n">
        <f aca="false">NORMSDIST(-P9435)</f>
        <v>0.0395163578181187</v>
      </c>
    </row>
    <row r="9436" customFormat="false" ht="13" hidden="false" customHeight="false" outlineLevel="0" collapsed="false">
      <c r="A9436" s="0" t="n">
        <v>-0.969112531853245</v>
      </c>
      <c r="B9436" s="0" t="n">
        <v>-0.532617443039742</v>
      </c>
      <c r="C9436" s="0" t="n">
        <v>0.3697124601048</v>
      </c>
      <c r="D9436" s="0" t="n">
        <v>-1.29111040611588</v>
      </c>
      <c r="E9436" s="0" t="n">
        <f aca="false" t="array" ref="E9436:H9436">MMULT(A9436:D9436,'Root matrix of resiudals'!$B$19:E$22)</f>
        <v>-0.041834221726748</v>
      </c>
      <c r="F9436" s="0" t="n">
        <v>-0.0161696723988075</v>
      </c>
      <c r="G9436" s="0" t="n">
        <v>0.00136997779201082</v>
      </c>
      <c r="H9436" s="0" t="n">
        <v>-0.0201914145238566</v>
      </c>
      <c r="I9436" s="3" t="n">
        <f aca="false" t="array" ref="I9436:L9436">MMULT('t+3'!I9436:L9436,'input - gretl'!$B$3:$E$6)+MMULT('Point forecasts'!$P$5:$T$5,'input - gretl'!$B$9:$E$13)+MMULT('t+3'!Q9436:S9436,'input - gretl'!$B$14:$E$16)+E9436:H9436</f>
        <v>0.00148139868672572</v>
      </c>
      <c r="J9436" s="3" t="n">
        <v>-0.0035354759465532</v>
      </c>
      <c r="K9436" s="3" t="n">
        <v>-0.00688640127737033</v>
      </c>
      <c r="L9436" s="3" t="n">
        <v>-0.028948979083553</v>
      </c>
      <c r="M9436" s="0" t="n">
        <f aca="false">'t+3'!M9436+I9436</f>
        <v>-0.0170053399414366</v>
      </c>
      <c r="N9436" s="0" t="n">
        <f aca="false">'t+3'!N9436+J9436</f>
        <v>-0.0414313563896483</v>
      </c>
      <c r="O9436" s="0" t="n">
        <f aca="false">'t+3'!O9436+K9436</f>
        <v>2.40326327071221</v>
      </c>
      <c r="P9436" s="0" t="n">
        <f aca="false">'t+3'!P9436+L9436</f>
        <v>1.70727614324626</v>
      </c>
      <c r="Q9436" s="0" t="n">
        <f aca="false" t="array" ref="Q9436:S9436">MMULT(M9436:P9436,'input - gretl'!$B$19:$D$22)+MMULT('Point forecasts'!$J$6:$O$6,'input - gretl'!$B$23:$D$28)</f>
        <v>13.8215707794096</v>
      </c>
      <c r="R9436" s="0" t="n">
        <v>6.77274682890752</v>
      </c>
      <c r="S9436" s="0" t="n">
        <v>10.1343034627249</v>
      </c>
      <c r="U9436" s="4" t="n">
        <f aca="false">NORMSDIST(-M9436/'rhos computation'!$B$11)-EXP(M9436+'rhos computation'!$B$11^2/2)*NORMSDIST(-M9436/'rhos computation'!$B$11-'rhos computation'!$B$11)</f>
        <v>0.0578763222289553</v>
      </c>
      <c r="V9436" s="4" t="n">
        <f aca="false">NORMSDIST(-N9436/'rhos computation'!$B$23)-EXP(N9436+'rhos computation'!$B$23^2/2)*NORMSDIST(-N9436/'rhos computation'!$B$23-'rhos computation'!$B$23)</f>
        <v>0.0468792058670371</v>
      </c>
      <c r="W9436" s="0" t="n">
        <f aca="false">NORMSDIST(-O9436)</f>
        <v>0.00812474206658258</v>
      </c>
      <c r="X9436" s="0" t="n">
        <f aca="false">NORMSDIST(-P9436)</f>
        <v>0.0438853690803713</v>
      </c>
    </row>
    <row r="9437" customFormat="false" ht="13" hidden="false" customHeight="false" outlineLevel="0" collapsed="false">
      <c r="A9437" s="0" t="n">
        <v>-0.818766743172648</v>
      </c>
      <c r="B9437" s="0" t="n">
        <v>1.5089870092745</v>
      </c>
      <c r="C9437" s="0" t="n">
        <v>0.435630846066062</v>
      </c>
      <c r="D9437" s="0" t="n">
        <v>-0.555556043946547</v>
      </c>
      <c r="E9437" s="0" t="n">
        <f aca="false" t="array" ref="E9437:H9437">MMULT(A9437:D9437,'Root matrix of resiudals'!$B$19:E$22)</f>
        <v>-0.0309612509336103</v>
      </c>
      <c r="F9437" s="0" t="n">
        <v>0.0427887481245555</v>
      </c>
      <c r="G9437" s="0" t="n">
        <v>0.0107906287087445</v>
      </c>
      <c r="H9437" s="0" t="n">
        <v>-0.00810355043328659</v>
      </c>
      <c r="I9437" s="3" t="n">
        <f aca="false" t="array" ref="I9437:L9437">MMULT('t+3'!I9437:L9437,'input - gretl'!$B$3:$E$6)+MMULT('Point forecasts'!$P$5:$T$5,'input - gretl'!$B$9:$E$13)+MMULT('t+3'!Q9437:S9437,'input - gretl'!$B$14:$E$16)+E9437:H9437</f>
        <v>-0.0163078580184248</v>
      </c>
      <c r="J9437" s="3" t="n">
        <v>0.0284599860833277</v>
      </c>
      <c r="K9437" s="3" t="n">
        <v>0.0134704859875856</v>
      </c>
      <c r="L9437" s="3" t="n">
        <v>-0.0138255892489773</v>
      </c>
      <c r="M9437" s="0" t="n">
        <f aca="false">'t+3'!M9437+I9437</f>
        <v>0.130935887393721</v>
      </c>
      <c r="N9437" s="0" t="n">
        <f aca="false">'t+3'!N9437+J9437</f>
        <v>0.0375690731375007</v>
      </c>
      <c r="O9437" s="0" t="n">
        <f aca="false">'t+3'!O9437+K9437</f>
        <v>2.45529432361906</v>
      </c>
      <c r="P9437" s="0" t="n">
        <f aca="false">'t+3'!P9437+L9437</f>
        <v>1.74763481574284</v>
      </c>
      <c r="Q9437" s="0" t="n">
        <f aca="false" t="array" ref="Q9437:S9437">MMULT(M9437:P9437,'input - gretl'!$B$19:$D$22)+MMULT('Point forecasts'!$J$6:$O$6,'input - gretl'!$B$23:$D$28)</f>
        <v>13.9695120067448</v>
      </c>
      <c r="R9437" s="0" t="n">
        <v>6.85174725843467</v>
      </c>
      <c r="S9437" s="0" t="n">
        <v>10.1479514001539</v>
      </c>
      <c r="U9437" s="4" t="n">
        <f aca="false">NORMSDIST(-M9437/'rhos computation'!$B$11)-EXP(M9437+'rhos computation'!$B$11^2/2)*NORMSDIST(-M9437/'rhos computation'!$B$11-'rhos computation'!$B$11)</f>
        <v>0.0113854035757114</v>
      </c>
      <c r="V9437" s="4" t="n">
        <f aca="false">NORMSDIST(-N9437/'rhos computation'!$B$23)-EXP(N9437+'rhos computation'!$B$23^2/2)*NORMSDIST(-N9437/'rhos computation'!$B$23-'rhos computation'!$B$23)</f>
        <v>0.00830576382350298</v>
      </c>
      <c r="W9437" s="0" t="n">
        <f aca="false">NORMSDIST(-O9437)</f>
        <v>0.00703846405865702</v>
      </c>
      <c r="X9437" s="0" t="n">
        <f aca="false">NORMSDIST(-P9437)</f>
        <v>0.0402636413256694</v>
      </c>
    </row>
    <row r="9438" customFormat="false" ht="13" hidden="false" customHeight="false" outlineLevel="0" collapsed="false">
      <c r="A9438" s="0" t="n">
        <v>1.18637326037247</v>
      </c>
      <c r="B9438" s="0" t="n">
        <v>0.237132941731792</v>
      </c>
      <c r="C9438" s="0" t="n">
        <v>-0.876296910115488</v>
      </c>
      <c r="D9438" s="0" t="n">
        <v>-0.234421735669725</v>
      </c>
      <c r="E9438" s="0" t="n">
        <f aca="false" t="array" ref="E9438:H9438">MMULT(A9438:D9438,'Root matrix of resiudals'!$B$19:E$22)</f>
        <v>0.0504449711237714</v>
      </c>
      <c r="F9438" s="0" t="n">
        <v>0.00629995358166972</v>
      </c>
      <c r="G9438" s="0" t="n">
        <v>-0.0120735016190642</v>
      </c>
      <c r="H9438" s="0" t="n">
        <v>-0.00524624225078357</v>
      </c>
      <c r="I9438" s="3" t="n">
        <f aca="false" t="array" ref="I9438:L9438">MMULT('t+3'!I9438:L9438,'input - gretl'!$B$3:$E$6)+MMULT('Point forecasts'!$P$5:$T$5,'input - gretl'!$B$9:$E$13)+MMULT('t+3'!Q9438:S9438,'input - gretl'!$B$14:$E$16)+E9438:H9438</f>
        <v>0.0840944571460774</v>
      </c>
      <c r="J9438" s="3" t="n">
        <v>0.00111951145735748</v>
      </c>
      <c r="K9438" s="3" t="n">
        <v>-0.0148270070301333</v>
      </c>
      <c r="L9438" s="3" t="n">
        <v>-0.00225664771955497</v>
      </c>
      <c r="M9438" s="0" t="n">
        <f aca="false">'t+3'!M9438+I9438</f>
        <v>0.162335158591504</v>
      </c>
      <c r="N9438" s="0" t="n">
        <f aca="false">'t+3'!N9438+J9438</f>
        <v>0.0110708087626411</v>
      </c>
      <c r="O9438" s="0" t="n">
        <f aca="false">'t+3'!O9438+K9438</f>
        <v>2.40216753847915</v>
      </c>
      <c r="P9438" s="0" t="n">
        <f aca="false">'t+3'!P9438+L9438</f>
        <v>1.69352814116771</v>
      </c>
      <c r="Q9438" s="0" t="n">
        <f aca="false" t="array" ref="Q9438:S9438">MMULT(M9438:P9438,'input - gretl'!$B$19:$D$22)+MMULT('Point forecasts'!$J$6:$O$6,'input - gretl'!$B$23:$D$28)</f>
        <v>14.0009112779426</v>
      </c>
      <c r="R9438" s="0" t="n">
        <v>6.82524899405981</v>
      </c>
      <c r="S9438" s="0" t="n">
        <v>10.1462827678687</v>
      </c>
      <c r="U9438" s="4" t="n">
        <f aca="false">NORMSDIST(-M9438/'rhos computation'!$B$11)-EXP(M9438+'rhos computation'!$B$11^2/2)*NORMSDIST(-M9438/'rhos computation'!$B$11-'rhos computation'!$B$11)</f>
        <v>0.00726022443204513</v>
      </c>
      <c r="V9438" s="4" t="n">
        <f aca="false">NORMSDIST(-N9438/'rhos computation'!$B$23)-EXP(N9438+'rhos computation'!$B$23^2/2)*NORMSDIST(-N9438/'rhos computation'!$B$23-'rhos computation'!$B$23)</f>
        <v>0.0168504453027783</v>
      </c>
      <c r="W9438" s="0" t="n">
        <f aca="false">NORMSDIST(-O9438)</f>
        <v>0.00814912099506945</v>
      </c>
      <c r="X9438" s="0" t="n">
        <f aca="false">NORMSDIST(-P9438)</f>
        <v>0.045177491495279</v>
      </c>
    </row>
    <row r="9439" customFormat="false" ht="13" hidden="false" customHeight="false" outlineLevel="0" collapsed="false">
      <c r="A9439" s="0" t="n">
        <v>-0.755889422421833</v>
      </c>
      <c r="B9439" s="0" t="n">
        <v>-0.198563839347758</v>
      </c>
      <c r="C9439" s="0" t="n">
        <v>0.640876946760624</v>
      </c>
      <c r="D9439" s="0" t="n">
        <v>-0.153653526993501</v>
      </c>
      <c r="E9439" s="0" t="n">
        <f aca="false" t="array" ref="E9439:H9439">MMULT(A9439:D9439,'Root matrix of resiudals'!$B$19:E$22)</f>
        <v>-0.0320301558821156</v>
      </c>
      <c r="F9439" s="0" t="n">
        <v>-0.00509397485023736</v>
      </c>
      <c r="G9439" s="0" t="n">
        <v>0.00850540949876984</v>
      </c>
      <c r="H9439" s="0" t="n">
        <v>-0.00148299167196022</v>
      </c>
      <c r="I9439" s="3" t="n">
        <f aca="false" t="array" ref="I9439:L9439">MMULT('t+3'!I9439:L9439,'input - gretl'!$B$3:$E$6)+MMULT('Point forecasts'!$P$5:$T$5,'input - gretl'!$B$9:$E$13)+MMULT('t+3'!Q9439:S9439,'input - gretl'!$B$14:$E$16)+E9439:H9439</f>
        <v>0.0128721126005388</v>
      </c>
      <c r="J9439" s="3" t="n">
        <v>-0.0162813511759662</v>
      </c>
      <c r="K9439" s="3" t="n">
        <v>0.00431026744242587</v>
      </c>
      <c r="L9439" s="3" t="n">
        <v>0.00690449950983183</v>
      </c>
      <c r="M9439" s="0" t="n">
        <f aca="false">'t+3'!M9439+I9439</f>
        <v>0.0283744123107509</v>
      </c>
      <c r="N9439" s="0" t="n">
        <f aca="false">'t+3'!N9439+J9439</f>
        <v>0.00533656293157699</v>
      </c>
      <c r="O9439" s="0" t="n">
        <f aca="false">'t+3'!O9439+K9439</f>
        <v>2.47256333061535</v>
      </c>
      <c r="P9439" s="0" t="n">
        <f aca="false">'t+3'!P9439+L9439</f>
        <v>1.75253190012981</v>
      </c>
      <c r="Q9439" s="0" t="n">
        <f aca="false" t="array" ref="Q9439:S9439">MMULT(M9439:P9439,'input - gretl'!$B$19:$D$22)+MMULT('Point forecasts'!$J$6:$O$6,'input - gretl'!$B$23:$D$28)</f>
        <v>13.8669505316618</v>
      </c>
      <c r="R9439" s="0" t="n">
        <v>6.81951474822875</v>
      </c>
      <c r="S9439" s="0" t="n">
        <v>10.160563035044</v>
      </c>
      <c r="U9439" s="4" t="n">
        <f aca="false">NORMSDIST(-M9439/'rhos computation'!$B$11)-EXP(M9439+'rhos computation'!$B$11^2/2)*NORMSDIST(-M9439/'rhos computation'!$B$11-'rhos computation'!$B$11)</f>
        <v>0.0380990373294312</v>
      </c>
      <c r="V9439" s="4" t="n">
        <f aca="false">NORMSDIST(-N9439/'rhos computation'!$B$23)-EXP(N9439+'rhos computation'!$B$23^2/2)*NORMSDIST(-N9439/'rhos computation'!$B$23-'rhos computation'!$B$23)</f>
        <v>0.0192828362439548</v>
      </c>
      <c r="W9439" s="0" t="n">
        <f aca="false">NORMSDIST(-O9439)</f>
        <v>0.00670739714415401</v>
      </c>
      <c r="X9439" s="0" t="n">
        <f aca="false">NORMSDIST(-P9439)</f>
        <v>0.0398411947747648</v>
      </c>
    </row>
    <row r="9440" customFormat="false" ht="13" hidden="false" customHeight="false" outlineLevel="0" collapsed="false">
      <c r="A9440" s="0" t="n">
        <v>-1.65177313028716</v>
      </c>
      <c r="B9440" s="0" t="n">
        <v>2.47006543745508</v>
      </c>
      <c r="C9440" s="0" t="n">
        <v>-0.508764602536771</v>
      </c>
      <c r="D9440" s="0" t="n">
        <v>-1.38503949696811</v>
      </c>
      <c r="E9440" s="0" t="n">
        <f aca="false" t="array" ref="E9440:H9440">MMULT(A9440:D9440,'Root matrix of resiudals'!$B$19:E$22)</f>
        <v>-0.065373955573166</v>
      </c>
      <c r="F9440" s="0" t="n">
        <v>0.0649174654559613</v>
      </c>
      <c r="G9440" s="0" t="n">
        <v>-0.00295716452980984</v>
      </c>
      <c r="H9440" s="0" t="n">
        <v>-0.0222631311388296</v>
      </c>
      <c r="I9440" s="3" t="n">
        <f aca="false" t="array" ref="I9440:L9440">MMULT('t+3'!I9440:L9440,'input - gretl'!$B$3:$E$6)+MMULT('Point forecasts'!$P$5:$T$5,'input - gretl'!$B$9:$E$13)+MMULT('t+3'!Q9440:S9440,'input - gretl'!$B$14:$E$16)+E9440:H9440</f>
        <v>-0.0647997199201864</v>
      </c>
      <c r="J9440" s="3" t="n">
        <v>0.0865496600716288</v>
      </c>
      <c r="K9440" s="3" t="n">
        <v>-0.00292240403182439</v>
      </c>
      <c r="L9440" s="3" t="n">
        <v>-0.0274756949568306</v>
      </c>
      <c r="M9440" s="0" t="n">
        <f aca="false">'t+3'!M9440+I9440</f>
        <v>0.0269214621023001</v>
      </c>
      <c r="N9440" s="0" t="n">
        <f aca="false">'t+3'!N9440+J9440</f>
        <v>0.0511637433740452</v>
      </c>
      <c r="O9440" s="0" t="n">
        <f aca="false">'t+3'!O9440+K9440</f>
        <v>2.40959318390628</v>
      </c>
      <c r="P9440" s="0" t="n">
        <f aca="false">'t+3'!P9440+L9440</f>
        <v>1.70551808878588</v>
      </c>
      <c r="Q9440" s="0" t="n">
        <f aca="false" t="array" ref="Q9440:S9440">MMULT(M9440:P9440,'input - gretl'!$B$19:$D$22)+MMULT('Point forecasts'!$J$6:$O$6,'input - gretl'!$B$23:$D$28)</f>
        <v>13.8654975814534</v>
      </c>
      <c r="R9440" s="0" t="n">
        <v>6.86534192867122</v>
      </c>
      <c r="S9440" s="0" t="n">
        <v>10.1423053736136</v>
      </c>
      <c r="U9440" s="4" t="n">
        <f aca="false">NORMSDIST(-M9440/'rhos computation'!$B$11)-EXP(M9440+'rhos computation'!$B$11^2/2)*NORMSDIST(-M9440/'rhos computation'!$B$11-'rhos computation'!$B$11)</f>
        <v>0.0386525178215847</v>
      </c>
      <c r="V9440" s="4" t="n">
        <f aca="false">NORMSDIST(-N9440/'rhos computation'!$B$23)-EXP(N9440+'rhos computation'!$B$23^2/2)*NORMSDIST(-N9440/'rhos computation'!$B$23-'rhos computation'!$B$23)</f>
        <v>0.00545579098959279</v>
      </c>
      <c r="W9440" s="0" t="n">
        <f aca="false">NORMSDIST(-O9440)</f>
        <v>0.00798515858449693</v>
      </c>
      <c r="X9440" s="0" t="n">
        <f aca="false">NORMSDIST(-P9440)</f>
        <v>0.0440489207905577</v>
      </c>
    </row>
    <row r="9441" customFormat="false" ht="13" hidden="false" customHeight="false" outlineLevel="0" collapsed="false">
      <c r="A9441" s="0" t="n">
        <v>-0.679680407593611</v>
      </c>
      <c r="B9441" s="0" t="n">
        <v>1.36240330435568</v>
      </c>
      <c r="C9441" s="0" t="n">
        <v>-1.52235305998882</v>
      </c>
      <c r="D9441" s="0" t="n">
        <v>1.39178552213546</v>
      </c>
      <c r="E9441" s="0" t="n">
        <f aca="false" t="array" ref="E9441:H9441">MMULT(A9441:D9441,'Root matrix of resiudals'!$B$19:E$22)</f>
        <v>-0.0284901267918209</v>
      </c>
      <c r="F9441" s="0" t="n">
        <v>0.0320133368949924</v>
      </c>
      <c r="G9441" s="0" t="n">
        <v>-0.0188876676787164</v>
      </c>
      <c r="H9441" s="0" t="n">
        <v>0.0211908242521557</v>
      </c>
      <c r="I9441" s="3" t="n">
        <f aca="false" t="array" ref="I9441:L9441">MMULT('t+3'!I9441:L9441,'input - gretl'!$B$3:$E$6)+MMULT('Point forecasts'!$P$5:$T$5,'input - gretl'!$B$9:$E$13)+MMULT('t+3'!Q9441:S9441,'input - gretl'!$B$14:$E$16)+E9441:H9441</f>
        <v>-0.0207492429158868</v>
      </c>
      <c r="J9441" s="3" t="n">
        <v>0.0379396916348804</v>
      </c>
      <c r="K9441" s="3" t="n">
        <v>-0.0327016604225996</v>
      </c>
      <c r="L9441" s="3" t="n">
        <v>-0.000104814755321335</v>
      </c>
      <c r="M9441" s="0" t="n">
        <f aca="false">'t+3'!M9441+I9441</f>
        <v>-0.037338987279034</v>
      </c>
      <c r="N9441" s="0" t="n">
        <f aca="false">'t+3'!N9441+J9441</f>
        <v>-0.0257908491591415</v>
      </c>
      <c r="O9441" s="0" t="n">
        <f aca="false">'t+3'!O9441+K9441</f>
        <v>2.34532745847496</v>
      </c>
      <c r="P9441" s="0" t="n">
        <f aca="false">'t+3'!P9441+L9441</f>
        <v>1.74238935033025</v>
      </c>
      <c r="Q9441" s="0" t="n">
        <f aca="false" t="array" ref="Q9441:S9441">MMULT(M9441:P9441,'input - gretl'!$B$19:$D$22)+MMULT('Point forecasts'!$J$6:$O$6,'input - gretl'!$B$23:$D$28)</f>
        <v>13.801237132072</v>
      </c>
      <c r="R9441" s="0" t="n">
        <v>6.78838733613803</v>
      </c>
      <c r="S9441" s="0" t="n">
        <v>10.0429732348905</v>
      </c>
      <c r="U9441" s="4" t="n">
        <f aca="false">NORMSDIST(-M9441/'rhos computation'!$B$11)-EXP(M9441+'rhos computation'!$B$11^2/2)*NORMSDIST(-M9441/'rhos computation'!$B$11-'rhos computation'!$B$11)</f>
        <v>0.0683726187103607</v>
      </c>
      <c r="V9441" s="4" t="n">
        <f aca="false">NORMSDIST(-N9441/'rhos computation'!$B$23)-EXP(N9441+'rhos computation'!$B$23^2/2)*NORMSDIST(-N9441/'rhos computation'!$B$23-'rhos computation'!$B$23)</f>
        <v>0.0362092744282518</v>
      </c>
      <c r="W9441" s="0" t="n">
        <f aca="false">NORMSDIST(-O9441)</f>
        <v>0.00950518758865365</v>
      </c>
      <c r="X9441" s="0" t="n">
        <f aca="false">NORMSDIST(-P9441)</f>
        <v>0.0407201690715685</v>
      </c>
    </row>
    <row r="9442" customFormat="false" ht="13" hidden="false" customHeight="false" outlineLevel="0" collapsed="false">
      <c r="A9442" s="0" t="n">
        <v>-1.39463727408502</v>
      </c>
      <c r="B9442" s="0" t="n">
        <v>1.22846612554502</v>
      </c>
      <c r="C9442" s="0" t="n">
        <v>-0.225150639149842</v>
      </c>
      <c r="D9442" s="0" t="n">
        <v>0.764343777625039</v>
      </c>
      <c r="E9442" s="0" t="n">
        <f aca="false" t="array" ref="E9442:H9442">MMULT(A9442:D9442,'Root matrix of resiudals'!$B$19:E$22)</f>
        <v>-0.0576255610758895</v>
      </c>
      <c r="F9442" s="0" t="n">
        <v>0.031183941134812</v>
      </c>
      <c r="G9442" s="0" t="n">
        <v>-6.52083037774948E-005</v>
      </c>
      <c r="H9442" s="0" t="n">
        <v>0.012759867228265</v>
      </c>
      <c r="I9442" s="3" t="n">
        <f aca="false" t="array" ref="I9442:L9442">MMULT('t+3'!I9442:L9442,'input - gretl'!$B$3:$E$6)+MMULT('Point forecasts'!$P$5:$T$5,'input - gretl'!$B$9:$E$13)+MMULT('t+3'!Q9442:S9442,'input - gretl'!$B$14:$E$16)+E9442:H9442</f>
        <v>-0.0208152052063274</v>
      </c>
      <c r="J9442" s="3" t="n">
        <v>0.045203198699518</v>
      </c>
      <c r="K9442" s="3" t="n">
        <v>-0.00303116086661166</v>
      </c>
      <c r="L9442" s="3" t="n">
        <v>-0.0109888896774131</v>
      </c>
      <c r="M9442" s="0" t="n">
        <f aca="false">'t+3'!M9442+I9442</f>
        <v>0.0492965017995923</v>
      </c>
      <c r="N9442" s="0" t="n">
        <f aca="false">'t+3'!N9442+J9442</f>
        <v>0.000366718023506359</v>
      </c>
      <c r="O9442" s="0" t="n">
        <f aca="false">'t+3'!O9442+K9442</f>
        <v>2.37530070561154</v>
      </c>
      <c r="P9442" s="0" t="n">
        <f aca="false">'t+3'!P9442+L9442</f>
        <v>1.71302377516118</v>
      </c>
      <c r="Q9442" s="0" t="n">
        <f aca="false" t="array" ref="Q9442:S9442">MMULT(M9442:P9442,'input - gretl'!$B$19:$D$22)+MMULT('Point forecasts'!$J$6:$O$6,'input - gretl'!$B$23:$D$28)</f>
        <v>13.8878726211507</v>
      </c>
      <c r="R9442" s="0" t="n">
        <v>6.81454490332068</v>
      </c>
      <c r="S9442" s="0" t="n">
        <v>10.1008746122916</v>
      </c>
      <c r="U9442" s="4" t="n">
        <f aca="false">NORMSDIST(-M9442/'rhos computation'!$B$11)-EXP(M9442+'rhos computation'!$B$11^2/2)*NORMSDIST(-M9442/'rhos computation'!$B$11-'rhos computation'!$B$11)</f>
        <v>0.0307091881099265</v>
      </c>
      <c r="V9442" s="4" t="n">
        <f aca="false">NORMSDIST(-N9442/'rhos computation'!$B$23)-EXP(N9442+'rhos computation'!$B$23^2/2)*NORMSDIST(-N9442/'rhos computation'!$B$23-'rhos computation'!$B$23)</f>
        <v>0.0215662092480215</v>
      </c>
      <c r="W9442" s="0" t="n">
        <f aca="false">NORMSDIST(-O9442)</f>
        <v>0.0087673293038492</v>
      </c>
      <c r="X9442" s="0" t="n">
        <f aca="false">NORMSDIST(-P9442)</f>
        <v>0.0433540828679062</v>
      </c>
    </row>
    <row r="9443" customFormat="false" ht="13" hidden="false" customHeight="false" outlineLevel="0" collapsed="false">
      <c r="A9443" s="0" t="n">
        <v>-0.49641976019677</v>
      </c>
      <c r="B9443" s="0" t="n">
        <v>-0.406045478814053</v>
      </c>
      <c r="C9443" s="0" t="n">
        <v>-0.61307682435162</v>
      </c>
      <c r="D9443" s="0" t="n">
        <v>0.0877164181318217</v>
      </c>
      <c r="E9443" s="0" t="n">
        <f aca="false" t="array" ref="E9443:H9443">MMULT(A9443:D9443,'Root matrix of resiudals'!$B$19:E$22)</f>
        <v>-0.0230089936167666</v>
      </c>
      <c r="F9443" s="0" t="n">
        <v>-0.0149210462340739</v>
      </c>
      <c r="G9443" s="0" t="n">
        <v>-0.0118507404959513</v>
      </c>
      <c r="H9443" s="0" t="n">
        <v>0.000884673090645548</v>
      </c>
      <c r="I9443" s="3" t="n">
        <f aca="false" t="array" ref="I9443:L9443">MMULT('t+3'!I9443:L9443,'input - gretl'!$B$3:$E$6)+MMULT('Point forecasts'!$P$5:$T$5,'input - gretl'!$B$9:$E$13)+MMULT('t+3'!Q9443:S9443,'input - gretl'!$B$14:$E$16)+E9443:H9443</f>
        <v>0.0159542742876235</v>
      </c>
      <c r="J9443" s="3" t="n">
        <v>-0.00145429209430908</v>
      </c>
      <c r="K9443" s="3" t="n">
        <v>-0.0158347998510187</v>
      </c>
      <c r="L9443" s="3" t="n">
        <v>-0.0108239685344045</v>
      </c>
      <c r="M9443" s="0" t="n">
        <f aca="false">'t+3'!M9443+I9443</f>
        <v>0.0426678642990972</v>
      </c>
      <c r="N9443" s="0" t="n">
        <f aca="false">'t+3'!N9443+J9443</f>
        <v>-0.0363666599077531</v>
      </c>
      <c r="O9443" s="0" t="n">
        <f aca="false">'t+3'!O9443+K9443</f>
        <v>2.35786740772763</v>
      </c>
      <c r="P9443" s="0" t="n">
        <f aca="false">'t+3'!P9443+L9443</f>
        <v>1.69253341472357</v>
      </c>
      <c r="Q9443" s="0" t="n">
        <f aca="false" t="array" ref="Q9443:S9443">MMULT(M9443:P9443,'input - gretl'!$B$19:$D$22)+MMULT('Point forecasts'!$J$6:$O$6,'input - gretl'!$B$23:$D$28)</f>
        <v>13.8812439836502</v>
      </c>
      <c r="R9443" s="0" t="n">
        <v>6.77781152538942</v>
      </c>
      <c r="S9443" s="0" t="n">
        <v>10.1029286717019</v>
      </c>
      <c r="U9443" s="4" t="n">
        <f aca="false">NORMSDIST(-M9443/'rhos computation'!$B$11)-EXP(M9443+'rhos computation'!$B$11^2/2)*NORMSDIST(-M9443/'rhos computation'!$B$11-'rhos computation'!$B$11)</f>
        <v>0.0329338544007821</v>
      </c>
      <c r="V9443" s="4" t="n">
        <f aca="false">NORMSDIST(-N9443/'rhos computation'!$B$23)-EXP(N9443+'rhos computation'!$B$23^2/2)*NORMSDIST(-N9443/'rhos computation'!$B$23-'rhos computation'!$B$23)</f>
        <v>0.0432856465779959</v>
      </c>
      <c r="W9443" s="0" t="n">
        <f aca="false">NORMSDIST(-O9443)</f>
        <v>0.00919012835292262</v>
      </c>
      <c r="X9443" s="0" t="n">
        <f aca="false">NORMSDIST(-P9443)</f>
        <v>0.0452721572868101</v>
      </c>
    </row>
    <row r="9444" customFormat="false" ht="13" hidden="false" customHeight="false" outlineLevel="0" collapsed="false">
      <c r="A9444" s="0" t="n">
        <v>0.0791132693658682</v>
      </c>
      <c r="B9444" s="0" t="n">
        <v>-0.139185352554342</v>
      </c>
      <c r="C9444" s="0" t="n">
        <v>2.63942648997801</v>
      </c>
      <c r="D9444" s="0" t="n">
        <v>0.15458253083899</v>
      </c>
      <c r="E9444" s="0" t="n">
        <f aca="false" t="array" ref="E9444:H9444">MMULT(A9444:D9444,'Root matrix of resiudals'!$B$19:E$22)</f>
        <v>0.0062805743012528</v>
      </c>
      <c r="F9444" s="0" t="n">
        <v>0.00568910892855953</v>
      </c>
      <c r="G9444" s="0" t="n">
        <v>0.0423108642545137</v>
      </c>
      <c r="H9444" s="0" t="n">
        <v>0.005491781762343</v>
      </c>
      <c r="I9444" s="3" t="n">
        <f aca="false" t="array" ref="I9444:L9444">MMULT('t+3'!I9444:L9444,'input - gretl'!$B$3:$E$6)+MMULT('Point forecasts'!$P$5:$T$5,'input - gretl'!$B$9:$E$13)+MMULT('t+3'!Q9444:S9444,'input - gretl'!$B$14:$E$16)+E9444:H9444</f>
        <v>0.023407960801921</v>
      </c>
      <c r="J9444" s="3" t="n">
        <v>0.0256374815365256</v>
      </c>
      <c r="K9444" s="3" t="n">
        <v>0.0321531855214924</v>
      </c>
      <c r="L9444" s="3" t="n">
        <v>-0.00914791930047043</v>
      </c>
      <c r="M9444" s="0" t="n">
        <f aca="false">'t+3'!M9444+I9444</f>
        <v>0.0458046101860193</v>
      </c>
      <c r="N9444" s="0" t="n">
        <f aca="false">'t+3'!N9444+J9444</f>
        <v>-0.0381690419043154</v>
      </c>
      <c r="O9444" s="0" t="n">
        <f aca="false">'t+3'!O9444+K9444</f>
        <v>2.41661448600852</v>
      </c>
      <c r="P9444" s="0" t="n">
        <f aca="false">'t+3'!P9444+L9444</f>
        <v>1.71723588607973</v>
      </c>
      <c r="Q9444" s="0" t="n">
        <f aca="false" t="array" ref="Q9444:S9444">MMULT(M9444:P9444,'input - gretl'!$B$19:$D$22)+MMULT('Point forecasts'!$J$6:$O$6,'input - gretl'!$B$23:$D$28)</f>
        <v>13.8843807295371</v>
      </c>
      <c r="R9444" s="0" t="n">
        <v>6.77600914339286</v>
      </c>
      <c r="S9444" s="0" t="n">
        <v>10.1381824645995</v>
      </c>
      <c r="U9444" s="4" t="n">
        <f aca="false">NORMSDIST(-M9444/'rhos computation'!$B$11)-EXP(M9444+'rhos computation'!$B$11^2/2)*NORMSDIST(-M9444/'rhos computation'!$B$11-'rhos computation'!$B$11)</f>
        <v>0.0318677579059699</v>
      </c>
      <c r="V9444" s="4" t="n">
        <f aca="false">NORMSDIST(-N9444/'rhos computation'!$B$23)-EXP(N9444+'rhos computation'!$B$23^2/2)*NORMSDIST(-N9444/'rhos computation'!$B$23-'rhos computation'!$B$23)</f>
        <v>0.0445501394510756</v>
      </c>
      <c r="W9444" s="0" t="n">
        <f aca="false">NORMSDIST(-O9444)</f>
        <v>0.00783279947769109</v>
      </c>
      <c r="X9444" s="0" t="n">
        <f aca="false">NORMSDIST(-P9444)</f>
        <v>0.0429680405709499</v>
      </c>
    </row>
    <row r="9445" customFormat="false" ht="13" hidden="false" customHeight="false" outlineLevel="0" collapsed="false">
      <c r="A9445" s="0" t="n">
        <v>-0.186292506403831</v>
      </c>
      <c r="B9445" s="0" t="n">
        <v>-1.43732750213979</v>
      </c>
      <c r="C9445" s="0" t="n">
        <v>0.449925347357275</v>
      </c>
      <c r="D9445" s="0" t="n">
        <v>-0.196451315318804</v>
      </c>
      <c r="E9445" s="0" t="n">
        <f aca="false" t="array" ref="E9445:H9445">MMULT(A9445:D9445,'Root matrix of resiudals'!$B$19:E$22)</f>
        <v>-0.0106162052591933</v>
      </c>
      <c r="F9445" s="0" t="n">
        <v>-0.039886825496841</v>
      </c>
      <c r="G9445" s="0" t="n">
        <v>0.00163506691866563</v>
      </c>
      <c r="H9445" s="0" t="n">
        <v>-0.00269559701455044</v>
      </c>
      <c r="I9445" s="3" t="n">
        <f aca="false" t="array" ref="I9445:L9445">MMULT('t+3'!I9445:L9445,'input - gretl'!$B$3:$E$6)+MMULT('Point forecasts'!$P$5:$T$5,'input - gretl'!$B$9:$E$13)+MMULT('t+3'!Q9445:S9445,'input - gretl'!$B$14:$E$16)+E9445:H9445</f>
        <v>0.0386214470484555</v>
      </c>
      <c r="J9445" s="3" t="n">
        <v>-0.0622475236218907</v>
      </c>
      <c r="K9445" s="3" t="n">
        <v>-0.00286660833829858</v>
      </c>
      <c r="L9445" s="3" t="n">
        <v>-0.00506954926225597</v>
      </c>
      <c r="M9445" s="0" t="n">
        <f aca="false">'t+3'!M9445+I9445</f>
        <v>0.0710919675073229</v>
      </c>
      <c r="N9445" s="0" t="n">
        <f aca="false">'t+3'!N9445+J9445</f>
        <v>-0.0392776694527791</v>
      </c>
      <c r="O9445" s="0" t="n">
        <f aca="false">'t+3'!O9445+K9445</f>
        <v>2.42739379844525</v>
      </c>
      <c r="P9445" s="0" t="n">
        <f aca="false">'t+3'!P9445+L9445</f>
        <v>1.72007036884391</v>
      </c>
      <c r="Q9445" s="0" t="n">
        <f aca="false" t="array" ref="Q9445:S9445">MMULT(M9445:P9445,'input - gretl'!$B$19:$D$22)+MMULT('Point forecasts'!$J$6:$O$6,'input - gretl'!$B$23:$D$28)</f>
        <v>13.9096680868584</v>
      </c>
      <c r="R9445" s="0" t="n">
        <v>6.77490051584439</v>
      </c>
      <c r="S9445" s="0" t="n">
        <v>10.1462660422033</v>
      </c>
      <c r="U9445" s="4" t="n">
        <f aca="false">NORMSDIST(-M9445/'rhos computation'!$B$11)-EXP(M9445+'rhos computation'!$B$11^2/2)*NORMSDIST(-M9445/'rhos computation'!$B$11-'rhos computation'!$B$11)</f>
        <v>0.0241360628918104</v>
      </c>
      <c r="V9445" s="4" t="n">
        <f aca="false">NORMSDIST(-N9445/'rhos computation'!$B$23)-EXP(N9445+'rhos computation'!$B$23^2/2)*NORMSDIST(-N9445/'rhos computation'!$B$23-'rhos computation'!$B$23)</f>
        <v>0.0453358787926823</v>
      </c>
      <c r="W9445" s="0" t="n">
        <f aca="false">NORMSDIST(-O9445)</f>
        <v>0.00760386930052613</v>
      </c>
      <c r="X9445" s="0" t="n">
        <f aca="false">NORMSDIST(-P9445)</f>
        <v>0.0427098255667232</v>
      </c>
    </row>
    <row r="9446" customFormat="false" ht="13" hidden="false" customHeight="false" outlineLevel="0" collapsed="false">
      <c r="A9446" s="0" t="n">
        <v>0.710577941857726</v>
      </c>
      <c r="B9446" s="0" t="n">
        <v>-0.00174724513584969</v>
      </c>
      <c r="C9446" s="0" t="n">
        <v>0.862415964526072</v>
      </c>
      <c r="D9446" s="0" t="n">
        <v>-1.03317564656211</v>
      </c>
      <c r="E9446" s="0" t="n">
        <f aca="false" t="array" ref="E9446:H9446">MMULT(A9446:D9446,'Root matrix of resiudals'!$B$19:E$22)</f>
        <v>0.031944052033745</v>
      </c>
      <c r="F9446" s="0" t="n">
        <v>0.00458758729149147</v>
      </c>
      <c r="G9446" s="0" t="n">
        <v>0.0135866070824429</v>
      </c>
      <c r="H9446" s="0" t="n">
        <v>-0.0160499193656125</v>
      </c>
      <c r="I9446" s="3" t="n">
        <f aca="false" t="array" ref="I9446:L9446">MMULT('t+3'!I9446:L9446,'input - gretl'!$B$3:$E$6)+MMULT('Point forecasts'!$P$5:$T$5,'input - gretl'!$B$9:$E$13)+MMULT('t+3'!Q9446:S9446,'input - gretl'!$B$14:$E$16)+E9446:H9446</f>
        <v>0.0811061362810474</v>
      </c>
      <c r="J9446" s="3" t="n">
        <v>-0.00386075868582512</v>
      </c>
      <c r="K9446" s="3" t="n">
        <v>0.0347470423485281</v>
      </c>
      <c r="L9446" s="3" t="n">
        <v>-0.00555006546157144</v>
      </c>
      <c r="M9446" s="0" t="n">
        <f aca="false">'t+3'!M9446+I9446</f>
        <v>0.24838603794516</v>
      </c>
      <c r="N9446" s="0" t="n">
        <f aca="false">'t+3'!N9446+J9446</f>
        <v>0.0659151948826584</v>
      </c>
      <c r="O9446" s="0" t="n">
        <f aca="false">'t+3'!O9446+K9446</f>
        <v>2.53904720208472</v>
      </c>
      <c r="P9446" s="0" t="n">
        <f aca="false">'t+3'!P9446+L9446</f>
        <v>1.77687322548805</v>
      </c>
      <c r="Q9446" s="0" t="n">
        <f aca="false" t="array" ref="Q9446:S9446">MMULT(M9446:P9446,'input - gretl'!$B$19:$D$22)+MMULT('Point forecasts'!$J$6:$O$6,'input - gretl'!$B$23:$D$28)</f>
        <v>14.0869621572962</v>
      </c>
      <c r="R9446" s="0" t="n">
        <v>6.88009338017983</v>
      </c>
      <c r="S9446" s="0" t="n">
        <v>10.2038970890314</v>
      </c>
      <c r="U9446" s="4" t="n">
        <f aca="false">NORMSDIST(-M9446/'rhos computation'!$B$11)-EXP(M9446+'rhos computation'!$B$11^2/2)*NORMSDIST(-M9446/'rhos computation'!$B$11-'rhos computation'!$B$11)</f>
        <v>0.00171498358117263</v>
      </c>
      <c r="V9446" s="4" t="n">
        <f aca="false">NORMSDIST(-N9446/'rhos computation'!$B$23)-EXP(N9446+'rhos computation'!$B$23^2/2)*NORMSDIST(-N9446/'rhos computation'!$B$23-'rhos computation'!$B$23)</f>
        <v>0.00329943427252796</v>
      </c>
      <c r="W9446" s="0" t="n">
        <f aca="false">NORMSDIST(-O9446)</f>
        <v>0.00555774126704914</v>
      </c>
      <c r="X9446" s="0" t="n">
        <f aca="false">NORMSDIST(-P9446)</f>
        <v>0.0377945502633484</v>
      </c>
    </row>
    <row r="9447" customFormat="false" ht="13" hidden="false" customHeight="false" outlineLevel="0" collapsed="false">
      <c r="A9447" s="0" t="n">
        <v>0.275799587198968</v>
      </c>
      <c r="B9447" s="0" t="n">
        <v>-0.528556440786791</v>
      </c>
      <c r="C9447" s="0" t="n">
        <v>0.369124722250394</v>
      </c>
      <c r="D9447" s="0" t="n">
        <v>1.25061335745033</v>
      </c>
      <c r="E9447" s="0" t="n">
        <f aca="false" t="array" ref="E9447:H9447">MMULT(A9447:D9447,'Root matrix of resiudals'!$B$19:E$22)</f>
        <v>0.0106134202319411</v>
      </c>
      <c r="F9447" s="0" t="n">
        <v>-0.0130700909913019</v>
      </c>
      <c r="G9447" s="0" t="n">
        <v>0.00582387742025802</v>
      </c>
      <c r="H9447" s="0" t="n">
        <v>0.0205762082333528</v>
      </c>
      <c r="I9447" s="3" t="n">
        <f aca="false" t="array" ref="I9447:L9447">MMULT('t+3'!I9447:L9447,'input - gretl'!$B$3:$E$6)+MMULT('Point forecasts'!$P$5:$T$5,'input - gretl'!$B$9:$E$13)+MMULT('t+3'!Q9447:S9447,'input - gretl'!$B$14:$E$16)+E9447:H9447</f>
        <v>0.0571910606832327</v>
      </c>
      <c r="J9447" s="3" t="n">
        <v>-0.0302758320840576</v>
      </c>
      <c r="K9447" s="3" t="n">
        <v>0.0148444352620274</v>
      </c>
      <c r="L9447" s="3" t="n">
        <v>0.0358627531954458</v>
      </c>
      <c r="M9447" s="0" t="n">
        <f aca="false">'t+3'!M9447+I9447</f>
        <v>0.212149810374062</v>
      </c>
      <c r="N9447" s="0" t="n">
        <f aca="false">'t+3'!N9447+J9447</f>
        <v>0.0339316326185379</v>
      </c>
      <c r="O9447" s="0" t="n">
        <f aca="false">'t+3'!O9447+K9447</f>
        <v>2.50447913128159</v>
      </c>
      <c r="P9447" s="0" t="n">
        <f aca="false">'t+3'!P9447+L9447</f>
        <v>1.77166262714772</v>
      </c>
      <c r="Q9447" s="0" t="n">
        <f aca="false" t="array" ref="Q9447:S9447">MMULT(M9447:P9447,'input - gretl'!$B$19:$D$22)+MMULT('Point forecasts'!$J$6:$O$6,'input - gretl'!$B$23:$D$28)</f>
        <v>14.0507259297251</v>
      </c>
      <c r="R9447" s="0" t="n">
        <v>6.84810981791571</v>
      </c>
      <c r="S9447" s="0" t="n">
        <v>10.1742845577798</v>
      </c>
      <c r="U9447" s="4" t="n">
        <f aca="false">NORMSDIST(-M9447/'rhos computation'!$B$11)-EXP(M9447+'rhos computation'!$B$11^2/2)*NORMSDIST(-M9447/'rhos computation'!$B$11-'rhos computation'!$B$11)</f>
        <v>0.00327245109523677</v>
      </c>
      <c r="V9447" s="4" t="n">
        <f aca="false">NORMSDIST(-N9447/'rhos computation'!$B$23)-EXP(N9447+'rhos computation'!$B$23^2/2)*NORMSDIST(-N9447/'rhos computation'!$B$23-'rhos computation'!$B$23)</f>
        <v>0.00923142643317992</v>
      </c>
      <c r="W9447" s="0" t="n">
        <f aca="false">NORMSDIST(-O9447)</f>
        <v>0.00613159197033085</v>
      </c>
      <c r="X9447" s="0" t="n">
        <f aca="false">NORMSDIST(-P9447)</f>
        <v>0.0382252884854834</v>
      </c>
    </row>
    <row r="9448" customFormat="false" ht="13" hidden="false" customHeight="false" outlineLevel="0" collapsed="false">
      <c r="A9448" s="0" t="n">
        <v>-0.911971953615285</v>
      </c>
      <c r="B9448" s="0" t="n">
        <v>1.5858207231652</v>
      </c>
      <c r="C9448" s="0" t="n">
        <v>-1.51580350322759</v>
      </c>
      <c r="D9448" s="0" t="n">
        <v>-0.148310979970381</v>
      </c>
      <c r="E9448" s="0" t="n">
        <f aca="false" t="array" ref="E9448:H9448">MMULT(A9448:D9448,'Root matrix of resiudals'!$B$19:E$22)</f>
        <v>-0.0373528304183906</v>
      </c>
      <c r="F9448" s="0" t="n">
        <v>0.0377932830879591</v>
      </c>
      <c r="G9448" s="0" t="n">
        <v>-0.0200307042128751</v>
      </c>
      <c r="H9448" s="0" t="n">
        <v>-0.00368929979278941</v>
      </c>
      <c r="I9448" s="3" t="n">
        <f aca="false" t="array" ref="I9448:L9448">MMULT('t+3'!I9448:L9448,'input - gretl'!$B$3:$E$6)+MMULT('Point forecasts'!$P$5:$T$5,'input - gretl'!$B$9:$E$13)+MMULT('t+3'!Q9448:S9448,'input - gretl'!$B$14:$E$16)+E9448:H9448</f>
        <v>-0.0374450621344476</v>
      </c>
      <c r="J9448" s="3" t="n">
        <v>0.0478478738854581</v>
      </c>
      <c r="K9448" s="3" t="n">
        <v>-0.0161149504241084</v>
      </c>
      <c r="L9448" s="3" t="n">
        <v>-0.00350918310731983</v>
      </c>
      <c r="M9448" s="0" t="n">
        <f aca="false">'t+3'!M9448+I9448</f>
        <v>0.0990733188149675</v>
      </c>
      <c r="N9448" s="0" t="n">
        <f aca="false">'t+3'!N9448+J9448</f>
        <v>0.0312804552384281</v>
      </c>
      <c r="O9448" s="0" t="n">
        <f aca="false">'t+3'!O9448+K9448</f>
        <v>2.41644828975034</v>
      </c>
      <c r="P9448" s="0" t="n">
        <f aca="false">'t+3'!P9448+L9448</f>
        <v>1.7512318413831</v>
      </c>
      <c r="Q9448" s="0" t="n">
        <f aca="false" t="array" ref="Q9448:S9448">MMULT(M9448:P9448,'input - gretl'!$B$19:$D$22)+MMULT('Point forecasts'!$J$6:$O$6,'input - gretl'!$B$23:$D$28)</f>
        <v>13.937649438166</v>
      </c>
      <c r="R9448" s="0" t="n">
        <v>6.8454586405356</v>
      </c>
      <c r="S9448" s="0" t="n">
        <v>10.10568441505</v>
      </c>
      <c r="U9448" s="4" t="n">
        <f aca="false">NORMSDIST(-M9448/'rhos computation'!$B$11)-EXP(M9448+'rhos computation'!$B$11^2/2)*NORMSDIST(-M9448/'rhos computation'!$B$11-'rhos computation'!$B$11)</f>
        <v>0.0172745231138395</v>
      </c>
      <c r="V9448" s="4" t="n">
        <f aca="false">NORMSDIST(-N9448/'rhos computation'!$B$23)-EXP(N9448+'rhos computation'!$B$23^2/2)*NORMSDIST(-N9448/'rhos computation'!$B$23-'rhos computation'!$B$23)</f>
        <v>0.00995291594442677</v>
      </c>
      <c r="W9448" s="0" t="n">
        <f aca="false">NORMSDIST(-O9448)</f>
        <v>0.00783637610000144</v>
      </c>
      <c r="X9448" s="0" t="n">
        <f aca="false">NORMSDIST(-P9448)</f>
        <v>0.0399529913916864</v>
      </c>
    </row>
    <row r="9449" customFormat="false" ht="13" hidden="false" customHeight="false" outlineLevel="0" collapsed="false">
      <c r="A9449" s="0" t="n">
        <v>-0.438084211573045</v>
      </c>
      <c r="B9449" s="0" t="n">
        <v>-1.64665484163281</v>
      </c>
      <c r="C9449" s="0" t="n">
        <v>0.768468562747959</v>
      </c>
      <c r="D9449" s="0" t="n">
        <v>0.0303841715259667</v>
      </c>
      <c r="E9449" s="0" t="n">
        <f aca="false" t="array" ref="E9449:H9449">MMULT(A9449:D9449,'Root matrix of resiudals'!$B$19:E$22)</f>
        <v>-0.0215865265077752</v>
      </c>
      <c r="F9449" s="0" t="n">
        <v>-0.0452792738274219</v>
      </c>
      <c r="G9449" s="0" t="n">
        <v>0.00596572914259808</v>
      </c>
      <c r="H9449" s="0" t="n">
        <v>0.00143275272801285</v>
      </c>
      <c r="I9449" s="3" t="n">
        <f aca="false" t="array" ref="I9449:L9449">MMULT('t+3'!I9449:L9449,'input - gretl'!$B$3:$E$6)+MMULT('Point forecasts'!$P$5:$T$5,'input - gretl'!$B$9:$E$13)+MMULT('t+3'!Q9449:S9449,'input - gretl'!$B$14:$E$16)+E9449:H9449</f>
        <v>0.0400937327776191</v>
      </c>
      <c r="J9449" s="3" t="n">
        <v>-0.040411636540991</v>
      </c>
      <c r="K9449" s="3" t="n">
        <v>-0.00712491441004381</v>
      </c>
      <c r="L9449" s="3" t="n">
        <v>-0.000486417370238198</v>
      </c>
      <c r="M9449" s="0" t="n">
        <f aca="false">'t+3'!M9449+I9449</f>
        <v>0.0179033599241451</v>
      </c>
      <c r="N9449" s="0" t="n">
        <f aca="false">'t+3'!N9449+J9449</f>
        <v>-0.0675362197045325</v>
      </c>
      <c r="O9449" s="0" t="n">
        <f aca="false">'t+3'!O9449+K9449</f>
        <v>2.44870180215685</v>
      </c>
      <c r="P9449" s="0" t="n">
        <f aca="false">'t+3'!P9449+L9449</f>
        <v>1.75421376796469</v>
      </c>
      <c r="Q9449" s="0" t="n">
        <f aca="false" t="array" ref="Q9449:S9449">MMULT(M9449:P9449,'input - gretl'!$B$19:$D$22)+MMULT('Point forecasts'!$J$6:$O$6,'input - gretl'!$B$23:$D$28)</f>
        <v>13.8564794792752</v>
      </c>
      <c r="R9449" s="0" t="n">
        <v>6.74664196559264</v>
      </c>
      <c r="S9449" s="0" t="n">
        <v>10.1351019661811</v>
      </c>
      <c r="U9449" s="4" t="n">
        <f aca="false">NORMSDIST(-M9449/'rhos computation'!$B$11)-EXP(M9449+'rhos computation'!$B$11^2/2)*NORMSDIST(-M9449/'rhos computation'!$B$11-'rhos computation'!$B$11)</f>
        <v>0.0422059695684817</v>
      </c>
      <c r="V9449" s="4" t="n">
        <f aca="false">NORMSDIST(-N9449/'rhos computation'!$B$23)-EXP(N9449+'rhos computation'!$B$23^2/2)*NORMSDIST(-N9449/'rhos computation'!$B$23-'rhos computation'!$B$23)</f>
        <v>0.0670823028698192</v>
      </c>
      <c r="W9449" s="0" t="n">
        <f aca="false">NORMSDIST(-O9449)</f>
        <v>0.00716860453665811</v>
      </c>
      <c r="X9449" s="0" t="n">
        <f aca="false">NORMSDIST(-P9449)</f>
        <v>0.0396969424783477</v>
      </c>
    </row>
    <row r="9450" customFormat="false" ht="13" hidden="false" customHeight="false" outlineLevel="0" collapsed="false">
      <c r="A9450" s="0" t="n">
        <v>-0.519310938122651</v>
      </c>
      <c r="B9450" s="0" t="n">
        <v>-0.787178648876365</v>
      </c>
      <c r="C9450" s="0" t="n">
        <v>0.851133199047703</v>
      </c>
      <c r="D9450" s="0" t="n">
        <v>0.133247647278786</v>
      </c>
      <c r="E9450" s="0" t="n">
        <f aca="false" t="array" ref="E9450:H9450">MMULT(A9450:D9450,'Root matrix of resiudals'!$B$19:E$22)</f>
        <v>-0.0230627377334645</v>
      </c>
      <c r="F9450" s="0" t="n">
        <v>-0.0206025511878099</v>
      </c>
      <c r="G9450" s="0" t="n">
        <v>0.0104012588374317</v>
      </c>
      <c r="H9450" s="0" t="n">
        <v>0.00328413152009395</v>
      </c>
      <c r="I9450" s="3" t="n">
        <f aca="false" t="array" ref="I9450:L9450">MMULT('t+3'!I9450:L9450,'input - gretl'!$B$3:$E$6)+MMULT('Point forecasts'!$P$5:$T$5,'input - gretl'!$B$9:$E$13)+MMULT('t+3'!Q9450:S9450,'input - gretl'!$B$14:$E$16)+E9450:H9450</f>
        <v>0.0179713859489185</v>
      </c>
      <c r="J9450" s="3" t="n">
        <v>-0.00684931552154574</v>
      </c>
      <c r="K9450" s="3" t="n">
        <v>0.00346110205554483</v>
      </c>
      <c r="L9450" s="3" t="n">
        <v>-0.0157006583155026</v>
      </c>
      <c r="M9450" s="0" t="n">
        <f aca="false">'t+3'!M9450+I9450</f>
        <v>0.00680697016948238</v>
      </c>
      <c r="N9450" s="0" t="n">
        <f aca="false">'t+3'!N9450+J9450</f>
        <v>-0.0500476350357032</v>
      </c>
      <c r="O9450" s="0" t="n">
        <f aca="false">'t+3'!O9450+K9450</f>
        <v>2.4257878691155</v>
      </c>
      <c r="P9450" s="0" t="n">
        <f aca="false">'t+3'!P9450+L9450</f>
        <v>1.74747931017351</v>
      </c>
      <c r="Q9450" s="0" t="n">
        <f aca="false" t="array" ref="Q9450:S9450">MMULT(M9450:P9450,'input - gretl'!$B$19:$D$22)+MMULT('Point forecasts'!$J$6:$O$6,'input - gretl'!$B$23:$D$28)</f>
        <v>13.8453830895205</v>
      </c>
      <c r="R9450" s="0" t="n">
        <v>6.76413055026147</v>
      </c>
      <c r="S9450" s="0" t="n">
        <v>10.1185928392221</v>
      </c>
      <c r="U9450" s="4" t="n">
        <f aca="false">NORMSDIST(-M9450/'rhos computation'!$B$11)-EXP(M9450+'rhos computation'!$B$11^2/2)*NORMSDIST(-M9450/'rhos computation'!$B$11-'rhos computation'!$B$11)</f>
        <v>0.046858090126027</v>
      </c>
      <c r="V9450" s="4" t="n">
        <f aca="false">NORMSDIST(-N9450/'rhos computation'!$B$23)-EXP(N9450+'rhos computation'!$B$23^2/2)*NORMSDIST(-N9450/'rhos computation'!$B$23-'rhos computation'!$B$23)</f>
        <v>0.053263009056349</v>
      </c>
      <c r="W9450" s="0" t="n">
        <f aca="false">NORMSDIST(-O9450)</f>
        <v>0.00763759797480711</v>
      </c>
      <c r="X9450" s="0" t="n">
        <f aca="false">NORMSDIST(-P9450)</f>
        <v>0.040277115369713</v>
      </c>
    </row>
    <row r="9451" customFormat="false" ht="13" hidden="false" customHeight="false" outlineLevel="0" collapsed="false">
      <c r="A9451" s="0" t="n">
        <v>0.3869582942711</v>
      </c>
      <c r="B9451" s="0" t="n">
        <v>0.116258628882757</v>
      </c>
      <c r="C9451" s="0" t="n">
        <v>-0.919264089240106</v>
      </c>
      <c r="D9451" s="0" t="n">
        <v>-1.599322425266</v>
      </c>
      <c r="E9451" s="0" t="n">
        <f aca="false" t="array" ref="E9451:H9451">MMULT(A9451:D9451,'Root matrix of resiudals'!$B$19:E$22)</f>
        <v>0.0163422829540496</v>
      </c>
      <c r="F9451" s="0" t="n">
        <v>0.000792363672857452</v>
      </c>
      <c r="G9451" s="0" t="n">
        <v>-0.0157506289366815</v>
      </c>
      <c r="H9451" s="0" t="n">
        <v>-0.0271456175739103</v>
      </c>
      <c r="I9451" s="3" t="n">
        <f aca="false" t="array" ref="I9451:L9451">MMULT('t+3'!I9451:L9451,'input - gretl'!$B$3:$E$6)+MMULT('Point forecasts'!$P$5:$T$5,'input - gretl'!$B$9:$E$13)+MMULT('t+3'!Q9451:S9451,'input - gretl'!$B$14:$E$16)+E9451:H9451</f>
        <v>0.0298025659311189</v>
      </c>
      <c r="J9451" s="3" t="n">
        <v>-0.0369338825141277</v>
      </c>
      <c r="K9451" s="3" t="n">
        <v>-0.0150211566100391</v>
      </c>
      <c r="L9451" s="3" t="n">
        <v>-0.0307361215148544</v>
      </c>
      <c r="M9451" s="0" t="n">
        <f aca="false">'t+3'!M9451+I9451</f>
        <v>0.0955245221314461</v>
      </c>
      <c r="N9451" s="0" t="n">
        <f aca="false">'t+3'!N9451+J9451</f>
        <v>-0.0003720733920917</v>
      </c>
      <c r="O9451" s="0" t="n">
        <f aca="false">'t+3'!O9451+K9451</f>
        <v>2.38485519225849</v>
      </c>
      <c r="P9451" s="0" t="n">
        <f aca="false">'t+3'!P9451+L9451</f>
        <v>1.693613111448</v>
      </c>
      <c r="Q9451" s="0" t="n">
        <f aca="false" t="array" ref="Q9451:S9451">MMULT(M9451:P9451,'input - gretl'!$B$19:$D$22)+MMULT('Point forecasts'!$J$6:$O$6,'input - gretl'!$B$23:$D$28)</f>
        <v>13.9341006414825</v>
      </c>
      <c r="R9451" s="0" t="n">
        <v>6.81380611190508</v>
      </c>
      <c r="S9451" s="0" t="n">
        <v>10.128889610663</v>
      </c>
      <c r="U9451" s="4" t="n">
        <f aca="false">NORMSDIST(-M9451/'rhos computation'!$B$11)-EXP(M9451+'rhos computation'!$B$11^2/2)*NORMSDIST(-M9451/'rhos computation'!$B$11-'rhos computation'!$B$11)</f>
        <v>0.0180521372918892</v>
      </c>
      <c r="V9451" s="4" t="n">
        <f aca="false">NORMSDIST(-N9451/'rhos computation'!$B$23)-EXP(N9451+'rhos computation'!$B$23^2/2)*NORMSDIST(-N9451/'rhos computation'!$B$23-'rhos computation'!$B$23)</f>
        <v>0.021919555706776</v>
      </c>
      <c r="W9451" s="0" t="n">
        <f aca="false">NORMSDIST(-O9451)</f>
        <v>0.00854292265166371</v>
      </c>
      <c r="X9451" s="0" t="n">
        <f aca="false">NORMSDIST(-P9451)</f>
        <v>0.0451694124614813</v>
      </c>
    </row>
    <row r="9452" customFormat="false" ht="13" hidden="false" customHeight="false" outlineLevel="0" collapsed="false">
      <c r="A9452" s="0" t="n">
        <v>0.212228744125369</v>
      </c>
      <c r="B9452" s="0" t="n">
        <v>-1.26567600570879</v>
      </c>
      <c r="C9452" s="0" t="n">
        <v>-2.27330187393229</v>
      </c>
      <c r="D9452" s="0" t="n">
        <v>-0.280545182498361</v>
      </c>
      <c r="E9452" s="0" t="n">
        <f aca="false" t="array" ref="E9452:H9452">MMULT(A9452:D9452,'Root matrix of resiudals'!$B$19:E$22)</f>
        <v>0.0035389138226618</v>
      </c>
      <c r="F9452" s="0" t="n">
        <v>-0.0438630836917054</v>
      </c>
      <c r="G9452" s="0" t="n">
        <v>-0.0412389573124363</v>
      </c>
      <c r="H9452" s="0" t="n">
        <v>-0.00732028151723319</v>
      </c>
      <c r="I9452" s="3" t="n">
        <f aca="false" t="array" ref="I9452:L9452">MMULT('t+3'!I9452:L9452,'input - gretl'!$B$3:$E$6)+MMULT('Point forecasts'!$P$5:$T$5,'input - gretl'!$B$9:$E$13)+MMULT('t+3'!Q9452:S9452,'input - gretl'!$B$14:$E$16)+E9452:H9452</f>
        <v>0.0160404176240159</v>
      </c>
      <c r="J9452" s="3" t="n">
        <v>-0.0670184688163271</v>
      </c>
      <c r="K9452" s="3" t="n">
        <v>-0.0153435200212449</v>
      </c>
      <c r="L9452" s="3" t="n">
        <v>0.00481748386686431</v>
      </c>
      <c r="M9452" s="0" t="n">
        <f aca="false">'t+3'!M9452+I9452</f>
        <v>0.288214555237169</v>
      </c>
      <c r="N9452" s="0" t="n">
        <f aca="false">'t+3'!N9452+J9452</f>
        <v>0.0159570671983881</v>
      </c>
      <c r="O9452" s="0" t="n">
        <f aca="false">'t+3'!O9452+K9452</f>
        <v>2.48398637914185</v>
      </c>
      <c r="P9452" s="0" t="n">
        <f aca="false">'t+3'!P9452+L9452</f>
        <v>1.79393342902605</v>
      </c>
      <c r="Q9452" s="0" t="n">
        <f aca="false" t="array" ref="Q9452:S9452">MMULT(M9452:P9452,'input - gretl'!$B$19:$D$22)+MMULT('Point forecasts'!$J$6:$O$6,'input - gretl'!$B$23:$D$28)</f>
        <v>14.1267906745882</v>
      </c>
      <c r="R9452" s="0" t="n">
        <v>6.83013525249556</v>
      </c>
      <c r="S9452" s="0" t="n">
        <v>10.1326111595137</v>
      </c>
      <c r="U9452" s="4" t="n">
        <f aca="false">NORMSDIST(-M9452/'rhos computation'!$B$11)-EXP(M9452+'rhos computation'!$B$11^2/2)*NORMSDIST(-M9452/'rhos computation'!$B$11-'rhos computation'!$B$11)</f>
        <v>0.000788531613788834</v>
      </c>
      <c r="V9452" s="4" t="n">
        <f aca="false">NORMSDIST(-N9452/'rhos computation'!$B$23)-EXP(N9452+'rhos computation'!$B$23^2/2)*NORMSDIST(-N9452/'rhos computation'!$B$23-'rhos computation'!$B$23)</f>
        <v>0.0149471669914907</v>
      </c>
      <c r="W9452" s="0" t="n">
        <f aca="false">NORMSDIST(-O9452)</f>
        <v>0.00649603886733008</v>
      </c>
      <c r="X9452" s="0" t="n">
        <f aca="false">NORMSDIST(-P9452)</f>
        <v>0.0364118974969134</v>
      </c>
    </row>
    <row r="9453" customFormat="false" ht="13" hidden="false" customHeight="false" outlineLevel="0" collapsed="false">
      <c r="A9453" s="0" t="n">
        <v>-1.8422654088765</v>
      </c>
      <c r="B9453" s="0" t="n">
        <v>0.878182852926324</v>
      </c>
      <c r="C9453" s="0" t="n">
        <v>0.218025393065877</v>
      </c>
      <c r="D9453" s="0" t="n">
        <v>-0.125175513503799</v>
      </c>
      <c r="E9453" s="0" t="n">
        <f aca="false" t="array" ref="E9453:H9453">MMULT(A9453:D9453,'Root matrix of resiudals'!$B$19:E$22)</f>
        <v>-0.0767358980610441</v>
      </c>
      <c r="F9453" s="0" t="n">
        <v>0.0216948432043015</v>
      </c>
      <c r="G9453" s="0" t="n">
        <v>0.00424746429341451</v>
      </c>
      <c r="H9453" s="0" t="n">
        <v>-0.00101847383900942</v>
      </c>
      <c r="I9453" s="3" t="n">
        <f aca="false" t="array" ref="I9453:L9453">MMULT('t+3'!I9453:L9453,'input - gretl'!$B$3:$E$6)+MMULT('Point forecasts'!$P$5:$T$5,'input - gretl'!$B$9:$E$13)+MMULT('t+3'!Q9453:S9453,'input - gretl'!$B$14:$E$16)+E9453:H9453</f>
        <v>-0.055122262362546</v>
      </c>
      <c r="J9453" s="3" t="n">
        <v>0.0393870111920312</v>
      </c>
      <c r="K9453" s="3" t="n">
        <v>0.00973780058874708</v>
      </c>
      <c r="L9453" s="3" t="n">
        <v>-0.000973457652901342</v>
      </c>
      <c r="M9453" s="0" t="n">
        <f aca="false">'t+3'!M9453+I9453</f>
        <v>0.0630701261679219</v>
      </c>
      <c r="N9453" s="0" t="n">
        <f aca="false">'t+3'!N9453+J9453</f>
        <v>0.026221797593342</v>
      </c>
      <c r="O9453" s="0" t="n">
        <f aca="false">'t+3'!O9453+K9453</f>
        <v>2.46955429701978</v>
      </c>
      <c r="P9453" s="0" t="n">
        <f aca="false">'t+3'!P9453+L9453</f>
        <v>1.76901915354175</v>
      </c>
      <c r="Q9453" s="0" t="n">
        <f aca="false" t="array" ref="Q9453:S9453">MMULT(M9453:P9453,'input - gretl'!$B$19:$D$22)+MMULT('Point forecasts'!$J$6:$O$6,'input - gretl'!$B$23:$D$28)</f>
        <v>13.901646245519</v>
      </c>
      <c r="R9453" s="0" t="n">
        <v>6.84039998289051</v>
      </c>
      <c r="S9453" s="0" t="n">
        <v>10.141873799091</v>
      </c>
      <c r="U9453" s="4" t="n">
        <f aca="false">NORMSDIST(-M9453/'rhos computation'!$B$11)-EXP(M9453+'rhos computation'!$B$11^2/2)*NORMSDIST(-M9453/'rhos computation'!$B$11-'rhos computation'!$B$11)</f>
        <v>0.0264252223759202</v>
      </c>
      <c r="V9453" s="4" t="n">
        <f aca="false">NORMSDIST(-N9453/'rhos computation'!$B$23)-EXP(N9453+'rhos computation'!$B$23^2/2)*NORMSDIST(-N9453/'rhos computation'!$B$23-'rhos computation'!$B$23)</f>
        <v>0.0114431407999935</v>
      </c>
      <c r="W9453" s="0" t="n">
        <f aca="false">NORMSDIST(-O9453)</f>
        <v>0.00676407433228606</v>
      </c>
      <c r="X9453" s="0" t="n">
        <f aca="false">NORMSDIST(-P9453)</f>
        <v>0.0384453391350775</v>
      </c>
    </row>
    <row r="9454" customFormat="false" ht="13" hidden="false" customHeight="false" outlineLevel="0" collapsed="false">
      <c r="A9454" s="0" t="n">
        <v>-1.61613221739775</v>
      </c>
      <c r="B9454" s="0" t="n">
        <v>1.16050812634594</v>
      </c>
      <c r="C9454" s="0" t="n">
        <v>2.53222791457931</v>
      </c>
      <c r="D9454" s="0" t="n">
        <v>-1.40783416669131</v>
      </c>
      <c r="E9454" s="0" t="n">
        <f aca="false" t="array" ref="E9454:H9454">MMULT(A9454:D9454,'Root matrix of resiudals'!$B$19:E$22)</f>
        <v>-0.0630445467665283</v>
      </c>
      <c r="F9454" s="0" t="n">
        <v>0.0384982428937038</v>
      </c>
      <c r="G9454" s="0" t="n">
        <v>0.0413661882433859</v>
      </c>
      <c r="H9454" s="0" t="n">
        <v>-0.0192499700782773</v>
      </c>
      <c r="I9454" s="3" t="n">
        <f aca="false" t="array" ref="I9454:L9454">MMULT('t+3'!I9454:L9454,'input - gretl'!$B$3:$E$6)+MMULT('Point forecasts'!$P$5:$T$5,'input - gretl'!$B$9:$E$13)+MMULT('t+3'!Q9454:S9454,'input - gretl'!$B$14:$E$16)+E9454:H9454</f>
        <v>-0.0424973042563924</v>
      </c>
      <c r="J9454" s="3" t="n">
        <v>0.040387060206902</v>
      </c>
      <c r="K9454" s="3" t="n">
        <v>0.0546438262823965</v>
      </c>
      <c r="L9454" s="3" t="n">
        <v>-0.016368130633128</v>
      </c>
      <c r="M9454" s="0" t="n">
        <f aca="false">'t+3'!M9454+I9454</f>
        <v>0.0933114787256879</v>
      </c>
      <c r="N9454" s="0" t="n">
        <f aca="false">'t+3'!N9454+J9454</f>
        <v>0.071376109752125</v>
      </c>
      <c r="O9454" s="0" t="n">
        <f aca="false">'t+3'!O9454+K9454</f>
        <v>2.48998353882935</v>
      </c>
      <c r="P9454" s="0" t="n">
        <f aca="false">'t+3'!P9454+L9454</f>
        <v>1.71307296998714</v>
      </c>
      <c r="Q9454" s="0" t="n">
        <f aca="false" t="array" ref="Q9454:S9454">MMULT(M9454:P9454,'input - gretl'!$B$19:$D$22)+MMULT('Point forecasts'!$J$6:$O$6,'input - gretl'!$B$23:$D$28)</f>
        <v>13.9318875980768</v>
      </c>
      <c r="R9454" s="0" t="n">
        <v>6.8855542950493</v>
      </c>
      <c r="S9454" s="0" t="n">
        <v>10.2155106587702</v>
      </c>
      <c r="U9454" s="4" t="n">
        <f aca="false">NORMSDIST(-M9454/'rhos computation'!$B$11)-EXP(M9454+'rhos computation'!$B$11^2/2)*NORMSDIST(-M9454/'rhos computation'!$B$11-'rhos computation'!$B$11)</f>
        <v>0.0185502389786632</v>
      </c>
      <c r="V9454" s="4" t="n">
        <f aca="false">NORMSDIST(-N9454/'rhos computation'!$B$23)-EXP(N9454+'rhos computation'!$B$23^2/2)*NORMSDIST(-N9454/'rhos computation'!$B$23-'rhos computation'!$B$23)</f>
        <v>0.00270410177061724</v>
      </c>
      <c r="W9454" s="0" t="n">
        <f aca="false">NORMSDIST(-O9454)</f>
        <v>0.00638745059689227</v>
      </c>
      <c r="X9454" s="0" t="n">
        <f aca="false">NORMSDIST(-P9454)</f>
        <v>0.0433495580263641</v>
      </c>
    </row>
    <row r="9455" customFormat="false" ht="13" hidden="false" customHeight="false" outlineLevel="0" collapsed="false">
      <c r="A9455" s="0" t="n">
        <v>-0.323414071634378</v>
      </c>
      <c r="B9455" s="0" t="n">
        <v>-0.98111764571341</v>
      </c>
      <c r="C9455" s="0" t="n">
        <v>-1.28094692150483</v>
      </c>
      <c r="D9455" s="0" t="n">
        <v>0.0234896985409118</v>
      </c>
      <c r="E9455" s="0" t="n">
        <f aca="false" t="array" ref="E9455:H9455">MMULT(A9455:D9455,'Root matrix of resiudals'!$B$19:E$22)</f>
        <v>-0.017688813189289</v>
      </c>
      <c r="F9455" s="0" t="n">
        <v>-0.0333625225486376</v>
      </c>
      <c r="G9455" s="0" t="n">
        <v>-0.0245384256852453</v>
      </c>
      <c r="H9455" s="0" t="n">
        <v>-0.00102641691604619</v>
      </c>
      <c r="I9455" s="3" t="n">
        <f aca="false" t="array" ref="I9455:L9455">MMULT('t+3'!I9455:L9455,'input - gretl'!$B$3:$E$6)+MMULT('Point forecasts'!$P$5:$T$5,'input - gretl'!$B$9:$E$13)+MMULT('t+3'!Q9455:S9455,'input - gretl'!$B$14:$E$16)+E9455:H9455</f>
        <v>0.00286655426824502</v>
      </c>
      <c r="J9455" s="3" t="n">
        <v>-0.0160351222817154</v>
      </c>
      <c r="K9455" s="3" t="n">
        <v>-0.00594422565386196</v>
      </c>
      <c r="L9455" s="3" t="n">
        <v>-0.0104509741337716</v>
      </c>
      <c r="M9455" s="0" t="n">
        <f aca="false">'t+3'!M9455+I9455</f>
        <v>0.158577034648732</v>
      </c>
      <c r="N9455" s="0" t="n">
        <f aca="false">'t+3'!N9455+J9455</f>
        <v>-0.0129651162869835</v>
      </c>
      <c r="O9455" s="0" t="n">
        <f aca="false">'t+3'!O9455+K9455</f>
        <v>2.43401965491193</v>
      </c>
      <c r="P9455" s="0" t="n">
        <f aca="false">'t+3'!P9455+L9455</f>
        <v>1.76978222329023</v>
      </c>
      <c r="Q9455" s="0" t="n">
        <f aca="false" t="array" ref="Q9455:S9455">MMULT(M9455:P9455,'input - gretl'!$B$19:$D$22)+MMULT('Point forecasts'!$J$6:$O$6,'input - gretl'!$B$23:$D$28)</f>
        <v>13.9971531539998</v>
      </c>
      <c r="R9455" s="0" t="n">
        <v>6.80121306901019</v>
      </c>
      <c r="S9455" s="0" t="n">
        <v>10.1056134394988</v>
      </c>
      <c r="U9455" s="4" t="n">
        <f aca="false">NORMSDIST(-M9455/'rhos computation'!$B$11)-EXP(M9455+'rhos computation'!$B$11^2/2)*NORMSDIST(-M9455/'rhos computation'!$B$11-'rhos computation'!$B$11)</f>
        <v>0.0076779608620253</v>
      </c>
      <c r="V9455" s="4" t="n">
        <f aca="false">NORMSDIST(-N9455/'rhos computation'!$B$23)-EXP(N9455+'rhos computation'!$B$23^2/2)*NORMSDIST(-N9455/'rhos computation'!$B$23-'rhos computation'!$B$23)</f>
        <v>0.0284907984116387</v>
      </c>
      <c r="W9455" s="0" t="n">
        <f aca="false">NORMSDIST(-O9455)</f>
        <v>0.00746609211670848</v>
      </c>
      <c r="X9455" s="0" t="n">
        <f aca="false">NORMSDIST(-P9455)</f>
        <v>0.0383817131752165</v>
      </c>
    </row>
    <row r="9456" customFormat="false" ht="13" hidden="false" customHeight="false" outlineLevel="0" collapsed="false">
      <c r="A9456" s="0" t="n">
        <v>1.27626083711882</v>
      </c>
      <c r="B9456" s="0" t="n">
        <v>-1.29340094818726</v>
      </c>
      <c r="C9456" s="0" t="n">
        <v>-1.78341633737956</v>
      </c>
      <c r="D9456" s="0" t="n">
        <v>0.113506840480846</v>
      </c>
      <c r="E9456" s="0" t="n">
        <f aca="false" t="array" ref="E9456:H9456">MMULT(A9456:D9456,'Root matrix of resiudals'!$B$19:E$22)</f>
        <v>0.0495822519914128</v>
      </c>
      <c r="F9456" s="0" t="n">
        <v>-0.0404612615220882</v>
      </c>
      <c r="G9456" s="0" t="n">
        <v>-0.0316779934106303</v>
      </c>
      <c r="H9456" s="0" t="n">
        <v>-0.000774173383127933</v>
      </c>
      <c r="I9456" s="3" t="n">
        <f aca="false" t="array" ref="I9456:L9456">MMULT('t+3'!I9456:L9456,'input - gretl'!$B$3:$E$6)+MMULT('Point forecasts'!$P$5:$T$5,'input - gretl'!$B$9:$E$13)+MMULT('t+3'!Q9456:S9456,'input - gretl'!$B$14:$E$16)+E9456:H9456</f>
        <v>0.0377850256608202</v>
      </c>
      <c r="J9456" s="3" t="n">
        <v>-0.0121098272251447</v>
      </c>
      <c r="K9456" s="3" t="n">
        <v>-0.0140125614887534</v>
      </c>
      <c r="L9456" s="3" t="n">
        <v>-0.0138081804290826</v>
      </c>
      <c r="M9456" s="0" t="n">
        <f aca="false">'t+3'!M9456+I9456</f>
        <v>0.228184544425171</v>
      </c>
      <c r="N9456" s="0" t="n">
        <f aca="false">'t+3'!N9456+J9456</f>
        <v>-0.0273326401174091</v>
      </c>
      <c r="O9456" s="0" t="n">
        <f aca="false">'t+3'!O9456+K9456</f>
        <v>2.43104570644651</v>
      </c>
      <c r="P9456" s="0" t="n">
        <f aca="false">'t+3'!P9456+L9456</f>
        <v>1.77037697800932</v>
      </c>
      <c r="Q9456" s="0" t="n">
        <f aca="false" t="array" ref="Q9456:S9456">MMULT(M9456:P9456,'input - gretl'!$B$19:$D$22)+MMULT('Point forecasts'!$J$6:$O$6,'input - gretl'!$B$23:$D$28)</f>
        <v>14.0667606637762</v>
      </c>
      <c r="R9456" s="0" t="n">
        <v>6.78684554517976</v>
      </c>
      <c r="S9456" s="0" t="n">
        <v>10.1020738495578</v>
      </c>
      <c r="U9456" s="4" t="n">
        <f aca="false">NORMSDIST(-M9456/'rhos computation'!$B$11)-EXP(M9456+'rhos computation'!$B$11^2/2)*NORMSDIST(-M9456/'rhos computation'!$B$11-'rhos computation'!$B$11)</f>
        <v>0.00247603026132596</v>
      </c>
      <c r="V9456" s="4" t="n">
        <f aca="false">NORMSDIST(-N9456/'rhos computation'!$B$23)-EXP(N9456+'rhos computation'!$B$23^2/2)*NORMSDIST(-N9456/'rhos computation'!$B$23-'rhos computation'!$B$23)</f>
        <v>0.0372027276047691</v>
      </c>
      <c r="W9456" s="0" t="n">
        <f aca="false">NORMSDIST(-O9456)</f>
        <v>0.007527657604849</v>
      </c>
      <c r="X9456" s="0" t="n">
        <f aca="false">NORMSDIST(-P9456)</f>
        <v>0.0383321811375575</v>
      </c>
    </row>
    <row r="9457" customFormat="false" ht="13" hidden="false" customHeight="false" outlineLevel="0" collapsed="false">
      <c r="A9457" s="0" t="n">
        <v>-1.79104232511088</v>
      </c>
      <c r="B9457" s="0" t="n">
        <v>-0.873682384229509</v>
      </c>
      <c r="C9457" s="0" t="n">
        <v>-0.676115060171342</v>
      </c>
      <c r="D9457" s="0" t="n">
        <v>1.29621023213338</v>
      </c>
      <c r="E9457" s="0" t="n">
        <f aca="false" t="array" ref="E9457:H9457">MMULT(A9457:D9457,'Root matrix of resiudals'!$B$19:E$22)</f>
        <v>-0.0801536374982969</v>
      </c>
      <c r="F9457" s="0" t="n">
        <v>-0.031360745819345</v>
      </c>
      <c r="G9457" s="0" t="n">
        <v>-0.0147609279787941</v>
      </c>
      <c r="H9457" s="0" t="n">
        <v>0.0208877852267264</v>
      </c>
      <c r="I9457" s="3" t="n">
        <f aca="false" t="array" ref="I9457:L9457">MMULT('t+3'!I9457:L9457,'input - gretl'!$B$3:$E$6)+MMULT('Point forecasts'!$P$5:$T$5,'input - gretl'!$B$9:$E$13)+MMULT('t+3'!Q9457:S9457,'input - gretl'!$B$14:$E$16)+E9457:H9457</f>
        <v>-0.0592862426598563</v>
      </c>
      <c r="J9457" s="3" t="n">
        <v>-0.0283901153377566</v>
      </c>
      <c r="K9457" s="3" t="n">
        <v>-0.00829312011046873</v>
      </c>
      <c r="L9457" s="3" t="n">
        <v>0.0103076622729125</v>
      </c>
      <c r="M9457" s="0" t="n">
        <f aca="false">'t+3'!M9457+I9457</f>
        <v>0.0532687583010787</v>
      </c>
      <c r="N9457" s="0" t="n">
        <f aca="false">'t+3'!N9457+J9457</f>
        <v>-0.0321567744580031</v>
      </c>
      <c r="O9457" s="0" t="n">
        <f aca="false">'t+3'!O9457+K9457</f>
        <v>2.43228480130149</v>
      </c>
      <c r="P9457" s="0" t="n">
        <f aca="false">'t+3'!P9457+L9457</f>
        <v>1.78339025082629</v>
      </c>
      <c r="Q9457" s="0" t="n">
        <f aca="false" t="array" ref="Q9457:S9457">MMULT(M9457:P9457,'input - gretl'!$B$19:$D$22)+MMULT('Point forecasts'!$J$6:$O$6,'input - gretl'!$B$23:$D$28)</f>
        <v>13.8918448776521</v>
      </c>
      <c r="R9457" s="0" t="n">
        <v>6.78202141083917</v>
      </c>
      <c r="S9457" s="0" t="n">
        <v>10.0909366713002</v>
      </c>
      <c r="U9457" s="4" t="n">
        <f aca="false">NORMSDIST(-M9457/'rhos computation'!$B$11)-EXP(M9457+'rhos computation'!$B$11^2/2)*NORMSDIST(-M9457/'rhos computation'!$B$11-'rhos computation'!$B$11)</f>
        <v>0.0294271540606622</v>
      </c>
      <c r="V9457" s="4" t="n">
        <f aca="false">NORMSDIST(-N9457/'rhos computation'!$B$23)-EXP(N9457+'rhos computation'!$B$23^2/2)*NORMSDIST(-N9457/'rhos computation'!$B$23-'rhos computation'!$B$23)</f>
        <v>0.0403966980754953</v>
      </c>
      <c r="W9457" s="0" t="n">
        <f aca="false">NORMSDIST(-O9457)</f>
        <v>0.00750195222599231</v>
      </c>
      <c r="X9457" s="0" t="n">
        <f aca="false">NORMSDIST(-P9457)</f>
        <v>0.0372613995669427</v>
      </c>
    </row>
    <row r="9458" customFormat="false" ht="13" hidden="false" customHeight="false" outlineLevel="0" collapsed="false">
      <c r="A9458" s="0" t="n">
        <v>0.328582315583833</v>
      </c>
      <c r="B9458" s="0" t="n">
        <v>-0.12491942261979</v>
      </c>
      <c r="C9458" s="0" t="n">
        <v>-0.935565195585577</v>
      </c>
      <c r="D9458" s="0" t="n">
        <v>1.02038589711787</v>
      </c>
      <c r="E9458" s="0" t="n">
        <f aca="false" t="array" ref="E9458:H9458">MMULT(A9458:D9458,'Root matrix of resiudals'!$B$19:E$22)</f>
        <v>0.0122683836058821</v>
      </c>
      <c r="F9458" s="0" t="n">
        <v>-0.00611730424961174</v>
      </c>
      <c r="G9458" s="0" t="n">
        <v>-0.0139511644544965</v>
      </c>
      <c r="H9458" s="0" t="n">
        <v>0.0153523948792729</v>
      </c>
      <c r="I9458" s="3" t="n">
        <f aca="false" t="array" ref="I9458:L9458">MMULT('t+3'!I9458:L9458,'input - gretl'!$B$3:$E$6)+MMULT('Point forecasts'!$P$5:$T$5,'input - gretl'!$B$9:$E$13)+MMULT('t+3'!Q9458:S9458,'input - gretl'!$B$14:$E$16)+E9458:H9458</f>
        <v>0.0460986910804724</v>
      </c>
      <c r="J9458" s="3" t="n">
        <v>-0.00635882412492559</v>
      </c>
      <c r="K9458" s="3" t="n">
        <v>-0.00696933330837413</v>
      </c>
      <c r="L9458" s="3" t="n">
        <v>0.00641355847481425</v>
      </c>
      <c r="M9458" s="0" t="n">
        <f aca="false">'t+3'!M9458+I9458</f>
        <v>0.111400933023993</v>
      </c>
      <c r="N9458" s="0" t="n">
        <f aca="false">'t+3'!N9458+J9458</f>
        <v>0.00415097981320058</v>
      </c>
      <c r="O9458" s="0" t="n">
        <f aca="false">'t+3'!O9458+K9458</f>
        <v>2.43711570023906</v>
      </c>
      <c r="P9458" s="0" t="n">
        <f aca="false">'t+3'!P9458+L9458</f>
        <v>1.77414119591178</v>
      </c>
      <c r="Q9458" s="0" t="n">
        <f aca="false" t="array" ref="Q9458:S9458">MMULT(M9458:P9458,'input - gretl'!$B$19:$D$22)+MMULT('Point forecasts'!$J$6:$O$6,'input - gretl'!$B$23:$D$28)</f>
        <v>13.9499770523751</v>
      </c>
      <c r="R9458" s="0" t="n">
        <v>6.81832916511037</v>
      </c>
      <c r="S9458" s="0" t="n">
        <v>10.1045638839142</v>
      </c>
      <c r="U9458" s="4" t="n">
        <f aca="false">NORMSDIST(-M9458/'rhos computation'!$B$11)-EXP(M9458+'rhos computation'!$B$11^2/2)*NORMSDIST(-M9458/'rhos computation'!$B$11-'rhos computation'!$B$11)</f>
        <v>0.0147696002207648</v>
      </c>
      <c r="V9458" s="4" t="n">
        <f aca="false">NORMSDIST(-N9458/'rhos computation'!$B$23)-EXP(N9458+'rhos computation'!$B$23^2/2)*NORMSDIST(-N9458/'rhos computation'!$B$23-'rhos computation'!$B$23)</f>
        <v>0.0198127429514083</v>
      </c>
      <c r="W9458" s="0" t="n">
        <f aca="false">NORMSDIST(-O9458)</f>
        <v>0.00740247075081005</v>
      </c>
      <c r="X9458" s="0" t="n">
        <f aca="false">NORMSDIST(-P9458)</f>
        <v>0.0380198990252652</v>
      </c>
    </row>
    <row r="9459" customFormat="false" ht="13" hidden="false" customHeight="false" outlineLevel="0" collapsed="false">
      <c r="A9459" s="0" t="n">
        <v>0.567701004803569</v>
      </c>
      <c r="B9459" s="0" t="n">
        <v>-0.733534296665843</v>
      </c>
      <c r="C9459" s="0" t="n">
        <v>1.16490533969599</v>
      </c>
      <c r="D9459" s="0" t="n">
        <v>0.215532291729833</v>
      </c>
      <c r="E9459" s="0" t="n">
        <f aca="false" t="array" ref="E9459:H9459">MMULT(A9459:D9459,'Root matrix of resiudals'!$B$19:E$22)</f>
        <v>0.0240525947783812</v>
      </c>
      <c r="F9459" s="0" t="n">
        <v>-0.0154765937588361</v>
      </c>
      <c r="G9459" s="0" t="n">
        <v>0.0170875446488673</v>
      </c>
      <c r="H9459" s="0" t="n">
        <v>0.00456602220253698</v>
      </c>
      <c r="I9459" s="3" t="n">
        <f aca="false" t="array" ref="I9459:L9459">MMULT('t+3'!I9459:L9459,'input - gretl'!$B$3:$E$6)+MMULT('Point forecasts'!$P$5:$T$5,'input - gretl'!$B$9:$E$13)+MMULT('t+3'!Q9459:S9459,'input - gretl'!$B$14:$E$16)+E9459:H9459</f>
        <v>0.091515392885061</v>
      </c>
      <c r="J9459" s="3" t="n">
        <v>0.00731435231709843</v>
      </c>
      <c r="K9459" s="3" t="n">
        <v>0.0216312561404961</v>
      </c>
      <c r="L9459" s="3" t="n">
        <v>0.00340492406422154</v>
      </c>
      <c r="M9459" s="0" t="n">
        <f aca="false">'t+3'!M9459+I9459</f>
        <v>0.156862650967786</v>
      </c>
      <c r="N9459" s="0" t="n">
        <f aca="false">'t+3'!N9459+J9459</f>
        <v>0.0135125193114059</v>
      </c>
      <c r="O9459" s="0" t="n">
        <f aca="false">'t+3'!O9459+K9459</f>
        <v>2.50070411672893</v>
      </c>
      <c r="P9459" s="0" t="n">
        <f aca="false">'t+3'!P9459+L9459</f>
        <v>1.74631714077283</v>
      </c>
      <c r="Q9459" s="0" t="n">
        <f aca="false" t="array" ref="Q9459:S9459">MMULT(M9459:P9459,'input - gretl'!$B$19:$D$22)+MMULT('Point forecasts'!$J$6:$O$6,'input - gretl'!$B$23:$D$28)</f>
        <v>13.9954387703188</v>
      </c>
      <c r="R9459" s="0" t="n">
        <v>6.82769070460858</v>
      </c>
      <c r="S9459" s="0" t="n">
        <v>10.194614368044</v>
      </c>
      <c r="U9459" s="4" t="n">
        <f aca="false">NORMSDIST(-M9459/'rhos computation'!$B$11)-EXP(M9459+'rhos computation'!$B$11^2/2)*NORMSDIST(-M9459/'rhos computation'!$B$11-'rhos computation'!$B$11)</f>
        <v>0.00787492268578599</v>
      </c>
      <c r="V9459" s="4" t="n">
        <f aca="false">NORMSDIST(-N9459/'rhos computation'!$B$23)-EXP(N9459+'rhos computation'!$B$23^2/2)*NORMSDIST(-N9459/'rhos computation'!$B$23-'rhos computation'!$B$23)</f>
        <v>0.0158800230949472</v>
      </c>
      <c r="W9459" s="0" t="n">
        <f aca="false">NORMSDIST(-O9459)</f>
        <v>0.00619733421355038</v>
      </c>
      <c r="X9459" s="0" t="n">
        <f aca="false">NORMSDIST(-P9459)</f>
        <v>0.0403779295060935</v>
      </c>
    </row>
    <row r="9460" customFormat="false" ht="13" hidden="false" customHeight="false" outlineLevel="0" collapsed="false">
      <c r="A9460" s="0" t="n">
        <v>-0.188013320277376</v>
      </c>
      <c r="B9460" s="0" t="n">
        <v>-0.419898389351574</v>
      </c>
      <c r="C9460" s="0" t="n">
        <v>0.0230415665025532</v>
      </c>
      <c r="D9460" s="0" t="n">
        <v>1.79398136483704</v>
      </c>
      <c r="E9460" s="0" t="n">
        <f aca="false" t="array" ref="E9460:H9460">MMULT(A9460:D9460,'Root matrix of resiudals'!$B$19:E$22)</f>
        <v>-0.00967582375310379</v>
      </c>
      <c r="F9460" s="0" t="n">
        <v>-0.0122225824686592</v>
      </c>
      <c r="G9460" s="0" t="n">
        <v>0.000686005309823149</v>
      </c>
      <c r="H9460" s="0" t="n">
        <v>0.0291818514014233</v>
      </c>
      <c r="I9460" s="3" t="n">
        <f aca="false" t="array" ref="I9460:L9460">MMULT('t+3'!I9460:L9460,'input - gretl'!$B$3:$E$6)+MMULT('Point forecasts'!$P$5:$T$5,'input - gretl'!$B$9:$E$13)+MMULT('t+3'!Q9460:S9460,'input - gretl'!$B$14:$E$16)+E9460:H9460</f>
        <v>-0.00381953128379693</v>
      </c>
      <c r="J9460" s="3" t="n">
        <v>-0.0185441775064376</v>
      </c>
      <c r="K9460" s="3" t="n">
        <v>0.00403021155935573</v>
      </c>
      <c r="L9460" s="3" t="n">
        <v>0.00732650590619668</v>
      </c>
      <c r="M9460" s="0" t="n">
        <f aca="false">'t+3'!M9460+I9460</f>
        <v>0.0661973720146101</v>
      </c>
      <c r="N9460" s="0" t="n">
        <f aca="false">'t+3'!N9460+J9460</f>
        <v>-0.0390154231371359</v>
      </c>
      <c r="O9460" s="0" t="n">
        <f aca="false">'t+3'!O9460+K9460</f>
        <v>2.41497752416601</v>
      </c>
      <c r="P9460" s="0" t="n">
        <f aca="false">'t+3'!P9460+L9460</f>
        <v>1.79963308400347</v>
      </c>
      <c r="Q9460" s="0" t="n">
        <f aca="false" t="array" ref="Q9460:S9460">MMULT(M9460:P9460,'input - gretl'!$B$19:$D$22)+MMULT('Point forecasts'!$J$6:$O$6,'input - gretl'!$B$23:$D$28)</f>
        <v>13.9047734913657</v>
      </c>
      <c r="R9460" s="0" t="n">
        <v>6.77516276216004</v>
      </c>
      <c r="S9460" s="0" t="n">
        <v>10.0581816476716</v>
      </c>
      <c r="U9460" s="4" t="n">
        <f aca="false">NORMSDIST(-M9460/'rhos computation'!$B$11)-EXP(M9460+'rhos computation'!$B$11^2/2)*NORMSDIST(-M9460/'rhos computation'!$B$11-'rhos computation'!$B$11)</f>
        <v>0.0255150764735285</v>
      </c>
      <c r="V9460" s="4" t="n">
        <f aca="false">NORMSDIST(-N9460/'rhos computation'!$B$23)-EXP(N9460+'rhos computation'!$B$23^2/2)*NORMSDIST(-N9460/'rhos computation'!$B$23-'rhos computation'!$B$23)</f>
        <v>0.0451494712923055</v>
      </c>
      <c r="W9460" s="0" t="n">
        <f aca="false">NORMSDIST(-O9460)</f>
        <v>0.00786809034116563</v>
      </c>
      <c r="X9460" s="0" t="n">
        <f aca="false">NORMSDIST(-P9460)</f>
        <v>0.0359592967563565</v>
      </c>
    </row>
    <row r="9461" customFormat="false" ht="13" hidden="false" customHeight="false" outlineLevel="0" collapsed="false">
      <c r="A9461" s="0" t="n">
        <v>0.98282989999188</v>
      </c>
      <c r="B9461" s="0" t="n">
        <v>0.359886033983509</v>
      </c>
      <c r="C9461" s="0" t="n">
        <v>-0.592135500982743</v>
      </c>
      <c r="D9461" s="0" t="n">
        <v>0.518726110242131</v>
      </c>
      <c r="E9461" s="0" t="n">
        <f aca="false" t="array" ref="E9461:H9461">MMULT(A9461:D9461,'Root matrix of resiudals'!$B$19:E$22)</f>
        <v>0.0420526324141202</v>
      </c>
      <c r="F9461" s="0" t="n">
        <v>0.010416115893906</v>
      </c>
      <c r="G9461" s="0" t="n">
        <v>-0.00644225234371818</v>
      </c>
      <c r="H9461" s="0" t="n">
        <v>0.0073865647254212</v>
      </c>
      <c r="I9461" s="3" t="n">
        <f aca="false" t="array" ref="I9461:L9461">MMULT('t+3'!I9461:L9461,'input - gretl'!$B$3:$E$6)+MMULT('Point forecasts'!$P$5:$T$5,'input - gretl'!$B$9:$E$13)+MMULT('t+3'!Q9461:S9461,'input - gretl'!$B$14:$E$16)+E9461:H9461</f>
        <v>0.0840919145013535</v>
      </c>
      <c r="J9461" s="3" t="n">
        <v>0.036577668129026</v>
      </c>
      <c r="K9461" s="3" t="n">
        <v>-0.00638445860195189</v>
      </c>
      <c r="L9461" s="3" t="n">
        <v>0.0101839153266414</v>
      </c>
      <c r="M9461" s="0" t="n">
        <f aca="false">'t+3'!M9461+I9461</f>
        <v>0.143736693265861</v>
      </c>
      <c r="N9461" s="0" t="n">
        <f aca="false">'t+3'!N9461+J9461</f>
        <v>0.0147076253461488</v>
      </c>
      <c r="O9461" s="0" t="n">
        <f aca="false">'t+3'!O9461+K9461</f>
        <v>2.47004940178719</v>
      </c>
      <c r="P9461" s="0" t="n">
        <f aca="false">'t+3'!P9461+L9461</f>
        <v>1.77768654935645</v>
      </c>
      <c r="Q9461" s="0" t="n">
        <f aca="false" t="array" ref="Q9461:S9461">MMULT(M9461:P9461,'input - gretl'!$B$19:$D$22)+MMULT('Point forecasts'!$J$6:$O$6,'input - gretl'!$B$23:$D$28)</f>
        <v>13.9823128126169</v>
      </c>
      <c r="R9461" s="0" t="n">
        <v>6.82888581064332</v>
      </c>
      <c r="S9461" s="0" t="n">
        <v>10.1341257770688</v>
      </c>
      <c r="U9461" s="4" t="n">
        <f aca="false">NORMSDIST(-M9461/'rhos computation'!$B$11)-EXP(M9461+'rhos computation'!$B$11^2/2)*NORMSDIST(-M9461/'rhos computation'!$B$11-'rhos computation'!$B$11)</f>
        <v>0.00952270180070122</v>
      </c>
      <c r="V9461" s="4" t="n">
        <f aca="false">NORMSDIST(-N9461/'rhos computation'!$B$23)-EXP(N9461+'rhos computation'!$B$23^2/2)*NORMSDIST(-N9461/'rhos computation'!$B$23-'rhos computation'!$B$23)</f>
        <v>0.0154191464269576</v>
      </c>
      <c r="W9461" s="0" t="n">
        <f aca="false">NORMSDIST(-O9461)</f>
        <v>0.00675471971243741</v>
      </c>
      <c r="X9461" s="0" t="n">
        <f aca="false">NORMSDIST(-P9461)</f>
        <v>0.0377276750082664</v>
      </c>
    </row>
    <row r="9462" customFormat="false" ht="13" hidden="false" customHeight="false" outlineLevel="0" collapsed="false">
      <c r="A9462" s="0" t="n">
        <v>1.76343940181642</v>
      </c>
      <c r="B9462" s="0" t="n">
        <v>0.436436117056065</v>
      </c>
      <c r="C9462" s="0" t="n">
        <v>0.269088885366012</v>
      </c>
      <c r="D9462" s="0" t="n">
        <v>-0.857019355190411</v>
      </c>
      <c r="E9462" s="0" t="n">
        <f aca="false" t="array" ref="E9462:H9462">MMULT(A9462:D9462,'Root matrix of resiudals'!$B$19:E$22)</f>
        <v>0.0773083380367233</v>
      </c>
      <c r="F9462" s="0" t="n">
        <v>0.0173726221894085</v>
      </c>
      <c r="G9462" s="0" t="n">
        <v>0.0071004582760207</v>
      </c>
      <c r="H9462" s="0" t="n">
        <v>-0.0142452943705684</v>
      </c>
      <c r="I9462" s="3" t="n">
        <f aca="false" t="array" ref="I9462:L9462">MMULT('t+3'!I9462:L9462,'input - gretl'!$B$3:$E$6)+MMULT('Point forecasts'!$P$5:$T$5,'input - gretl'!$B$9:$E$13)+MMULT('t+3'!Q9462:S9462,'input - gretl'!$B$14:$E$16)+E9462:H9462</f>
        <v>0.0953891358138312</v>
      </c>
      <c r="J9462" s="3" t="n">
        <v>0.00212402655361346</v>
      </c>
      <c r="K9462" s="3" t="n">
        <v>0.0209516029409369</v>
      </c>
      <c r="L9462" s="3" t="n">
        <v>0.00175859450827502</v>
      </c>
      <c r="M9462" s="0" t="n">
        <f aca="false">'t+3'!M9462+I9462</f>
        <v>0.340337064102236</v>
      </c>
      <c r="N9462" s="0" t="n">
        <f aca="false">'t+3'!N9462+J9462</f>
        <v>0.0780523574119981</v>
      </c>
      <c r="O9462" s="0" t="n">
        <f aca="false">'t+3'!O9462+K9462</f>
        <v>2.51328778853746</v>
      </c>
      <c r="P9462" s="0" t="n">
        <f aca="false">'t+3'!P9462+L9462</f>
        <v>1.71787134951382</v>
      </c>
      <c r="Q9462" s="0" t="n">
        <f aca="false" t="array" ref="Q9462:S9462">MMULT(M9462:P9462,'input - gretl'!$B$19:$D$22)+MMULT('Point forecasts'!$J$6:$O$6,'input - gretl'!$B$23:$D$28)</f>
        <v>14.1789131834533</v>
      </c>
      <c r="R9462" s="0" t="n">
        <v>6.89223054270917</v>
      </c>
      <c r="S9462" s="0" t="n">
        <v>10.2342514096294</v>
      </c>
      <c r="U9462" s="4" t="n">
        <f aca="false">NORMSDIST(-M9462/'rhos computation'!$B$11)-EXP(M9462+'rhos computation'!$B$11^2/2)*NORMSDIST(-M9462/'rhos computation'!$B$11-'rhos computation'!$B$11)</f>
        <v>0.000255867095185906</v>
      </c>
      <c r="V9462" s="4" t="n">
        <f aca="false">NORMSDIST(-N9462/'rhos computation'!$B$23)-EXP(N9462+'rhos computation'!$B$23^2/2)*NORMSDIST(-N9462/'rhos computation'!$B$23-'rhos computation'!$B$23)</f>
        <v>0.00209988203660041</v>
      </c>
      <c r="W9462" s="0" t="n">
        <f aca="false">NORMSDIST(-O9462)</f>
        <v>0.00598058578897428</v>
      </c>
      <c r="X9462" s="0" t="n">
        <f aca="false">NORMSDIST(-P9462)</f>
        <v>0.0429100418571309</v>
      </c>
    </row>
    <row r="9463" customFormat="false" ht="13" hidden="false" customHeight="false" outlineLevel="0" collapsed="false">
      <c r="A9463" s="0" t="n">
        <v>0.410512252666426</v>
      </c>
      <c r="B9463" s="0" t="n">
        <v>-0.21419533769314</v>
      </c>
      <c r="C9463" s="0" t="n">
        <v>0.79135989990809</v>
      </c>
      <c r="D9463" s="0" t="n">
        <v>-1.13605953745951</v>
      </c>
      <c r="E9463" s="0" t="n">
        <f aca="false" t="array" ref="E9463:H9463">MMULT(A9463:D9463,'Root matrix of resiudals'!$B$19:E$22)</f>
        <v>0.0185404522498277</v>
      </c>
      <c r="F9463" s="0" t="n">
        <v>-0.00242380632978211</v>
      </c>
      <c r="G9463" s="0" t="n">
        <v>0.0111902098909128</v>
      </c>
      <c r="H9463" s="0" t="n">
        <v>-0.0176998538071398</v>
      </c>
      <c r="I9463" s="3" t="n">
        <f aca="false" t="array" ref="I9463:L9463">MMULT('t+3'!I9463:L9463,'input - gretl'!$B$3:$E$6)+MMULT('Point forecasts'!$P$5:$T$5,'input - gretl'!$B$9:$E$13)+MMULT('t+3'!Q9463:S9463,'input - gretl'!$B$14:$E$16)+E9463:H9463</f>
        <v>0.0522246833804693</v>
      </c>
      <c r="J9463" s="3" t="n">
        <v>0.0253645858444263</v>
      </c>
      <c r="K9463" s="3" t="n">
        <v>0.0186309955529797</v>
      </c>
      <c r="L9463" s="3" t="n">
        <v>-0.0113809781302201</v>
      </c>
      <c r="M9463" s="0" t="n">
        <f aca="false">'t+3'!M9463+I9463</f>
        <v>0.19184708378472</v>
      </c>
      <c r="N9463" s="0" t="n">
        <f aca="false">'t+3'!N9463+J9463</f>
        <v>0.0187457893861281</v>
      </c>
      <c r="O9463" s="0" t="n">
        <f aca="false">'t+3'!O9463+K9463</f>
        <v>2.46873583193784</v>
      </c>
      <c r="P9463" s="0" t="n">
        <f aca="false">'t+3'!P9463+L9463</f>
        <v>1.71562547729635</v>
      </c>
      <c r="Q9463" s="0" t="n">
        <f aca="false" t="array" ref="Q9463:S9463">MMULT(M9463:P9463,'input - gretl'!$B$19:$D$22)+MMULT('Point forecasts'!$J$6:$O$6,'input - gretl'!$B$23:$D$28)</f>
        <v>14.0304232031358</v>
      </c>
      <c r="R9463" s="0" t="n">
        <v>6.8329239746833</v>
      </c>
      <c r="S9463" s="0" t="n">
        <v>10.1918353898022</v>
      </c>
      <c r="U9463" s="4" t="n">
        <f aca="false">NORMSDIST(-M9463/'rhos computation'!$B$11)-EXP(M9463+'rhos computation'!$B$11^2/2)*NORMSDIST(-M9463/'rhos computation'!$B$11-'rhos computation'!$B$11)</f>
        <v>0.00458539394418175</v>
      </c>
      <c r="V9463" s="4" t="n">
        <f aca="false">NORMSDIST(-N9463/'rhos computation'!$B$23)-EXP(N9463+'rhos computation'!$B$23^2/2)*NORMSDIST(-N9463/'rhos computation'!$B$23-'rhos computation'!$B$23)</f>
        <v>0.013929775494774</v>
      </c>
      <c r="W9463" s="0" t="n">
        <f aca="false">NORMSDIST(-O9463)</f>
        <v>0.00677956369743785</v>
      </c>
      <c r="X9463" s="0" t="n">
        <f aca="false">NORMSDIST(-P9463)</f>
        <v>0.0431153061862432</v>
      </c>
    </row>
    <row r="9464" customFormat="false" ht="13" hidden="false" customHeight="false" outlineLevel="0" collapsed="false">
      <c r="A9464" s="0" t="n">
        <v>0.642303555730932</v>
      </c>
      <c r="B9464" s="0" t="n">
        <v>-0.928853878032852</v>
      </c>
      <c r="C9464" s="0" t="n">
        <v>-1.21301334185893</v>
      </c>
      <c r="D9464" s="0" t="n">
        <v>-1.47676162184321</v>
      </c>
      <c r="E9464" s="0" t="n">
        <f aca="false" t="array" ref="E9464:H9464">MMULT(A9464:D9464,'Root matrix of resiudals'!$B$19:E$22)</f>
        <v>0.0245215721979097</v>
      </c>
      <c r="F9464" s="0" t="n">
        <v>-0.0295372244152923</v>
      </c>
      <c r="G9464" s="0" t="n">
        <v>-0.0237811555540961</v>
      </c>
      <c r="H9464" s="0" t="n">
        <v>-0.0256596257066081</v>
      </c>
      <c r="I9464" s="3" t="n">
        <f aca="false" t="array" ref="I9464:L9464">MMULT('t+3'!I9464:L9464,'input - gretl'!$B$3:$E$6)+MMULT('Point forecasts'!$P$5:$T$5,'input - gretl'!$B$9:$E$13)+MMULT('t+3'!Q9464:S9464,'input - gretl'!$B$14:$E$16)+E9464:H9464</f>
        <v>0.0484428605664983</v>
      </c>
      <c r="J9464" s="3" t="n">
        <v>-0.0396693692378154</v>
      </c>
      <c r="K9464" s="3" t="n">
        <v>-0.00744806264620104</v>
      </c>
      <c r="L9464" s="3" t="n">
        <v>-0.0265809883834828</v>
      </c>
      <c r="M9464" s="0" t="n">
        <f aca="false">'t+3'!M9464+I9464</f>
        <v>0.190057305965259</v>
      </c>
      <c r="N9464" s="0" t="n">
        <f aca="false">'t+3'!N9464+J9464</f>
        <v>0.00615532912987675</v>
      </c>
      <c r="O9464" s="0" t="n">
        <f aca="false">'t+3'!O9464+K9464</f>
        <v>2.4419153893664</v>
      </c>
      <c r="P9464" s="0" t="n">
        <f aca="false">'t+3'!P9464+L9464</f>
        <v>1.73175077215834</v>
      </c>
      <c r="Q9464" s="0" t="n">
        <f aca="false" t="array" ref="Q9464:S9464">MMULT(M9464:P9464,'input - gretl'!$B$19:$D$22)+MMULT('Point forecasts'!$J$6:$O$6,'input - gretl'!$B$23:$D$28)</f>
        <v>14.0286334253163</v>
      </c>
      <c r="R9464" s="0" t="n">
        <v>6.82033351442705</v>
      </c>
      <c r="S9464" s="0" t="n">
        <v>10.1496789855523</v>
      </c>
      <c r="U9464" s="4" t="n">
        <f aca="false">NORMSDIST(-M9464/'rhos computation'!$B$11)-EXP(M9464+'rhos computation'!$B$11^2/2)*NORMSDIST(-M9464/'rhos computation'!$B$11-'rhos computation'!$B$11)</f>
        <v>0.00471985308599848</v>
      </c>
      <c r="V9464" s="4" t="n">
        <f aca="false">NORMSDIST(-N9464/'rhos computation'!$B$23)-EXP(N9464+'rhos computation'!$B$23^2/2)*NORMSDIST(-N9464/'rhos computation'!$B$23-'rhos computation'!$B$23)</f>
        <v>0.018922293043657</v>
      </c>
      <c r="W9464" s="0" t="n">
        <f aca="false">NORMSDIST(-O9464)</f>
        <v>0.00730478510742461</v>
      </c>
      <c r="X9464" s="0" t="n">
        <f aca="false">NORMSDIST(-P9464)</f>
        <v>0.0416589732409106</v>
      </c>
    </row>
    <row r="9465" customFormat="false" ht="13" hidden="false" customHeight="false" outlineLevel="0" collapsed="false">
      <c r="A9465" s="0" t="n">
        <v>0.012347392915824</v>
      </c>
      <c r="B9465" s="0" t="n">
        <v>0.36057875654024</v>
      </c>
      <c r="C9465" s="0" t="n">
        <v>1.60278580823943</v>
      </c>
      <c r="D9465" s="0" t="n">
        <v>1.23789890145303</v>
      </c>
      <c r="E9465" s="0" t="n">
        <f aca="false" t="array" ref="E9465:H9465">MMULT(A9465:D9465,'Root matrix of resiudals'!$B$19:E$22)</f>
        <v>0.00285218976146018</v>
      </c>
      <c r="F9465" s="0" t="n">
        <v>0.0161664259551581</v>
      </c>
      <c r="G9465" s="0" t="n">
        <v>0.0285573699753769</v>
      </c>
      <c r="H9465" s="0" t="n">
        <v>0.0219419926542164</v>
      </c>
      <c r="I9465" s="3" t="n">
        <f aca="false" t="array" ref="I9465:L9465">MMULT('t+3'!I9465:L9465,'input - gretl'!$B$3:$E$6)+MMULT('Point forecasts'!$P$5:$T$5,'input - gretl'!$B$9:$E$13)+MMULT('t+3'!Q9465:S9465,'input - gretl'!$B$14:$E$16)+E9465:H9465</f>
        <v>0.0733529784908211</v>
      </c>
      <c r="J9465" s="3" t="n">
        <v>0.0207018666614917</v>
      </c>
      <c r="K9465" s="3" t="n">
        <v>0.0195573393114869</v>
      </c>
      <c r="L9465" s="3" t="n">
        <v>0.0127709917329264</v>
      </c>
      <c r="M9465" s="0" t="n">
        <f aca="false">'t+3'!M9465+I9465</f>
        <v>0.0814589298994335</v>
      </c>
      <c r="N9465" s="0" t="n">
        <f aca="false">'t+3'!N9465+J9465</f>
        <v>-0.00870263721341746</v>
      </c>
      <c r="O9465" s="0" t="n">
        <f aca="false">'t+3'!O9465+K9465</f>
        <v>2.4411626634759</v>
      </c>
      <c r="P9465" s="0" t="n">
        <f aca="false">'t+3'!P9465+L9465</f>
        <v>1.75322672447001</v>
      </c>
      <c r="Q9465" s="0" t="n">
        <f aca="false" t="array" ref="Q9465:S9465">MMULT(M9465:P9465,'input - gretl'!$B$19:$D$22)+MMULT('Point forecasts'!$J$6:$O$6,'input - gretl'!$B$23:$D$28)</f>
        <v>13.9200350492505</v>
      </c>
      <c r="R9465" s="0" t="n">
        <v>6.80547554808376</v>
      </c>
      <c r="S9465" s="0" t="n">
        <v>10.1285015552158</v>
      </c>
      <c r="U9465" s="4" t="n">
        <f aca="false">NORMSDIST(-M9465/'rhos computation'!$B$11)-EXP(M9465+'rhos computation'!$B$11^2/2)*NORMSDIST(-M9465/'rhos computation'!$B$11-'rhos computation'!$B$11)</f>
        <v>0.0213949414634494</v>
      </c>
      <c r="V9465" s="4" t="n">
        <f aca="false">NORMSDIST(-N9465/'rhos computation'!$B$23)-EXP(N9465+'rhos computation'!$B$23^2/2)*NORMSDIST(-N9465/'rhos computation'!$B$23-'rhos computation'!$B$23)</f>
        <v>0.026151597386931</v>
      </c>
      <c r="W9465" s="0" t="n">
        <f aca="false">NORMSDIST(-O9465)</f>
        <v>0.00732002941734471</v>
      </c>
      <c r="X9465" s="0" t="n">
        <f aca="false">NORMSDIST(-P9465)</f>
        <v>0.0397815487423176</v>
      </c>
    </row>
    <row r="9466" customFormat="false" ht="13" hidden="false" customHeight="false" outlineLevel="0" collapsed="false">
      <c r="A9466" s="0" t="n">
        <v>1.63693873539391</v>
      </c>
      <c r="B9466" s="0" t="n">
        <v>0.9558892108937</v>
      </c>
      <c r="C9466" s="0" t="n">
        <v>-1.88055648610499</v>
      </c>
      <c r="D9466" s="0" t="n">
        <v>-0.309430086778537</v>
      </c>
      <c r="E9466" s="0" t="n">
        <f aca="false" t="array" ref="E9466:H9466">MMULT(A9466:D9466,'Root matrix of resiudals'!$B$19:E$22)</f>
        <v>0.0701918284191165</v>
      </c>
      <c r="F9466" s="0" t="n">
        <v>0.0242459104387257</v>
      </c>
      <c r="G9466" s="0" t="n">
        <v>-0.0252063684446891</v>
      </c>
      <c r="H9466" s="0" t="n">
        <v>-0.00773885869388316</v>
      </c>
      <c r="I9466" s="3" t="n">
        <f aca="false" t="array" ref="I9466:L9466">MMULT('t+3'!I9466:L9466,'input - gretl'!$B$3:$E$6)+MMULT('Point forecasts'!$P$5:$T$5,'input - gretl'!$B$9:$E$13)+MMULT('t+3'!Q9466:S9466,'input - gretl'!$B$14:$E$16)+E9466:H9466</f>
        <v>0.034829847404616</v>
      </c>
      <c r="J9466" s="3" t="n">
        <v>0.00731989871480348</v>
      </c>
      <c r="K9466" s="3" t="n">
        <v>-0.0161109071366809</v>
      </c>
      <c r="L9466" s="3" t="n">
        <v>-0.00449007956776162</v>
      </c>
      <c r="M9466" s="0" t="n">
        <f aca="false">'t+3'!M9466+I9466</f>
        <v>0.238094500599608</v>
      </c>
      <c r="N9466" s="0" t="n">
        <f aca="false">'t+3'!N9466+J9466</f>
        <v>0.0273929541149084</v>
      </c>
      <c r="O9466" s="0" t="n">
        <f aca="false">'t+3'!O9466+K9466</f>
        <v>2.43779707405207</v>
      </c>
      <c r="P9466" s="0" t="n">
        <f aca="false">'t+3'!P9466+L9466</f>
        <v>1.77629352684064</v>
      </c>
      <c r="Q9466" s="0" t="n">
        <f aca="false" t="array" ref="Q9466:S9466">MMULT(M9466:P9466,'input - gretl'!$B$19:$D$22)+MMULT('Point forecasts'!$J$6:$O$6,'input - gretl'!$B$23:$D$28)</f>
        <v>14.0766706199507</v>
      </c>
      <c r="R9466" s="0" t="n">
        <v>6.84157113941208</v>
      </c>
      <c r="S9466" s="0" t="n">
        <v>10.1031982833974</v>
      </c>
      <c r="U9466" s="4" t="n">
        <f aca="false">NORMSDIST(-M9466/'rhos computation'!$B$11)-EXP(M9466+'rhos computation'!$B$11^2/2)*NORMSDIST(-M9466/'rhos computation'!$B$11-'rhos computation'!$B$11)</f>
        <v>0.0020724446545103</v>
      </c>
      <c r="V9466" s="4" t="n">
        <f aca="false">NORMSDIST(-N9466/'rhos computation'!$B$23)-EXP(N9466+'rhos computation'!$B$23^2/2)*NORMSDIST(-N9466/'rhos computation'!$B$23-'rhos computation'!$B$23)</f>
        <v>0.0110846182987627</v>
      </c>
      <c r="W9466" s="0" t="n">
        <f aca="false">NORMSDIST(-O9466)</f>
        <v>0.00738853335162123</v>
      </c>
      <c r="X9466" s="0" t="n">
        <f aca="false">NORMSDIST(-P9466)</f>
        <v>0.0378422747992838</v>
      </c>
    </row>
    <row r="9467" customFormat="false" ht="13" hidden="false" customHeight="false" outlineLevel="0" collapsed="false">
      <c r="A9467" s="0" t="n">
        <v>0.460540228470442</v>
      </c>
      <c r="B9467" s="0" t="n">
        <v>-1.42937448105924</v>
      </c>
      <c r="C9467" s="0" t="n">
        <v>1.26589527847901</v>
      </c>
      <c r="D9467" s="0" t="n">
        <v>0.327277667203166</v>
      </c>
      <c r="E9467" s="0" t="n">
        <f aca="false" t="array" ref="E9467:H9467">MMULT(A9467:D9467,'Root matrix of resiudals'!$B$19:E$22)</f>
        <v>0.0179613367914279</v>
      </c>
      <c r="F9467" s="0" t="n">
        <v>-0.0352309476917047</v>
      </c>
      <c r="G9467" s="0" t="n">
        <v>0.0162122903051427</v>
      </c>
      <c r="H9467" s="0" t="n">
        <v>0.00649032178604961</v>
      </c>
      <c r="I9467" s="3" t="n">
        <f aca="false" t="array" ref="I9467:L9467">MMULT('t+3'!I9467:L9467,'input - gretl'!$B$3:$E$6)+MMULT('Point forecasts'!$P$5:$T$5,'input - gretl'!$B$9:$E$13)+MMULT('t+3'!Q9467:S9467,'input - gretl'!$B$14:$E$16)+E9467:H9467</f>
        <v>0.0591871154430112</v>
      </c>
      <c r="J9467" s="3" t="n">
        <v>-0.0341849726170313</v>
      </c>
      <c r="K9467" s="3" t="n">
        <v>0.0311091959159504</v>
      </c>
      <c r="L9467" s="3" t="n">
        <v>0.0185432234929727</v>
      </c>
      <c r="M9467" s="0" t="n">
        <f aca="false">'t+3'!M9467+I9467</f>
        <v>0.171250492591193</v>
      </c>
      <c r="N9467" s="0" t="n">
        <f aca="false">'t+3'!N9467+J9467</f>
        <v>0.0157587105196126</v>
      </c>
      <c r="O9467" s="0" t="n">
        <f aca="false">'t+3'!O9467+K9467</f>
        <v>2.51493200171741</v>
      </c>
      <c r="P9467" s="0" t="n">
        <f aca="false">'t+3'!P9467+L9467</f>
        <v>1.77513234433218</v>
      </c>
      <c r="Q9467" s="0" t="n">
        <f aca="false" t="array" ref="Q9467:S9467">MMULT(M9467:P9467,'input - gretl'!$B$19:$D$22)+MMULT('Point forecasts'!$J$6:$O$6,'input - gretl'!$B$23:$D$28)</f>
        <v>14.0098266119423</v>
      </c>
      <c r="R9467" s="0" t="n">
        <v>6.82993689581679</v>
      </c>
      <c r="S9467" s="0" t="n">
        <v>10.1814375536874</v>
      </c>
      <c r="U9467" s="4" t="n">
        <f aca="false">NORMSDIST(-M9467/'rhos computation'!$B$11)-EXP(M9467+'rhos computation'!$B$11^2/2)*NORMSDIST(-M9467/'rhos computation'!$B$11-'rhos computation'!$B$11)</f>
        <v>0.00634322291759389</v>
      </c>
      <c r="V9467" s="4" t="n">
        <f aca="false">NORMSDIST(-N9467/'rhos computation'!$B$23)-EXP(N9467+'rhos computation'!$B$23^2/2)*NORMSDIST(-N9467/'rhos computation'!$B$23-'rhos computation'!$B$23)</f>
        <v>0.0150214262273289</v>
      </c>
      <c r="W9467" s="0" t="n">
        <f aca="false">NORMSDIST(-O9467)</f>
        <v>0.00595276718450255</v>
      </c>
      <c r="X9467" s="0" t="n">
        <f aca="false">NORMSDIST(-P9467)</f>
        <v>0.037938018758952</v>
      </c>
    </row>
    <row r="9468" customFormat="false" ht="13" hidden="false" customHeight="false" outlineLevel="0" collapsed="false">
      <c r="A9468" s="0" t="n">
        <v>-0.936562328979991</v>
      </c>
      <c r="B9468" s="0" t="n">
        <v>1.1562713901962</v>
      </c>
      <c r="C9468" s="0" t="n">
        <v>-0.33650760422219</v>
      </c>
      <c r="D9468" s="0" t="n">
        <v>2.07181594703238</v>
      </c>
      <c r="E9468" s="0" t="n">
        <f aca="false" t="array" ref="E9468:H9468">MMULT(A9468:D9468,'Root matrix of resiudals'!$B$19:E$22)</f>
        <v>-0.0387737200833741</v>
      </c>
      <c r="F9468" s="0" t="n">
        <v>0.0298444009491002</v>
      </c>
      <c r="G9468" s="0" t="n">
        <v>-5.57411223232091E-005</v>
      </c>
      <c r="H9468" s="0" t="n">
        <v>0.0336686290528223</v>
      </c>
      <c r="I9468" s="3" t="n">
        <f aca="false" t="array" ref="I9468:L9468">MMULT('t+3'!I9468:L9468,'input - gretl'!$B$3:$E$6)+MMULT('Point forecasts'!$P$5:$T$5,'input - gretl'!$B$9:$E$13)+MMULT('t+3'!Q9468:S9468,'input - gretl'!$B$14:$E$16)+E9468:H9468</f>
        <v>-0.0409696977418689</v>
      </c>
      <c r="J9468" s="3" t="n">
        <v>0.0227794433112894</v>
      </c>
      <c r="K9468" s="3" t="n">
        <v>0.0159768590664857</v>
      </c>
      <c r="L9468" s="3" t="n">
        <v>0.0545265716493373</v>
      </c>
      <c r="M9468" s="0" t="n">
        <f aca="false">'t+3'!M9468+I9468</f>
        <v>0.151856961227635</v>
      </c>
      <c r="N9468" s="0" t="n">
        <f aca="false">'t+3'!N9468+J9468</f>
        <v>0.0795078780138274</v>
      </c>
      <c r="O9468" s="0" t="n">
        <f aca="false">'t+3'!O9468+K9468</f>
        <v>2.52957902486193</v>
      </c>
      <c r="P9468" s="0" t="n">
        <f aca="false">'t+3'!P9468+L9468</f>
        <v>1.83683782724084</v>
      </c>
      <c r="Q9468" s="0" t="n">
        <f aca="false" t="array" ref="Q9468:S9468">MMULT(M9468:P9468,'input - gretl'!$B$19:$D$22)+MMULT('Point forecasts'!$J$6:$O$6,'input - gretl'!$B$23:$D$28)</f>
        <v>13.9904330805787</v>
      </c>
      <c r="R9468" s="0" t="n">
        <v>6.893686063311</v>
      </c>
      <c r="S9468" s="0" t="n">
        <v>10.1373995773116</v>
      </c>
      <c r="U9468" s="4" t="n">
        <f aca="false">NORMSDIST(-M9468/'rhos computation'!$B$11)-EXP(M9468+'rhos computation'!$B$11^2/2)*NORMSDIST(-M9468/'rhos computation'!$B$11-'rhos computation'!$B$11)</f>
        <v>0.00847362844133412</v>
      </c>
      <c r="V9468" s="4" t="n">
        <f aca="false">NORMSDIST(-N9468/'rhos computation'!$B$23)-EXP(N9468+'rhos computation'!$B$23^2/2)*NORMSDIST(-N9468/'rhos computation'!$B$23-'rhos computation'!$B$23)</f>
        <v>0.00198441900718116</v>
      </c>
      <c r="W9468" s="0" t="n">
        <f aca="false">NORMSDIST(-O9468)</f>
        <v>0.00570997269754701</v>
      </c>
      <c r="X9468" s="0" t="n">
        <f aca="false">NORMSDIST(-P9468)</f>
        <v>0.0331169199032011</v>
      </c>
    </row>
    <row r="9469" customFormat="false" ht="13" hidden="false" customHeight="false" outlineLevel="0" collapsed="false">
      <c r="A9469" s="0" t="n">
        <v>-0.431863110290084</v>
      </c>
      <c r="B9469" s="0" t="n">
        <v>-1.14447797960168</v>
      </c>
      <c r="C9469" s="0" t="n">
        <v>-0.19595207444893</v>
      </c>
      <c r="D9469" s="0" t="n">
        <v>-0.122847961651396</v>
      </c>
      <c r="E9469" s="0" t="n">
        <f aca="false" t="array" ref="E9469:H9469">MMULT(A9469:D9469,'Root matrix of resiudals'!$B$19:E$22)</f>
        <v>-0.0213152847362286</v>
      </c>
      <c r="F9469" s="0" t="n">
        <v>-0.0343896523753985</v>
      </c>
      <c r="G9469" s="0" t="n">
        <v>-0.00794122464801061</v>
      </c>
      <c r="H9469" s="0" t="n">
        <v>-0.00212766208904058</v>
      </c>
      <c r="I9469" s="3" t="n">
        <f aca="false" t="array" ref="I9469:L9469">MMULT('t+3'!I9469:L9469,'input - gretl'!$B$3:$E$6)+MMULT('Point forecasts'!$P$5:$T$5,'input - gretl'!$B$9:$E$13)+MMULT('t+3'!Q9469:S9469,'input - gretl'!$B$14:$E$16)+E9469:H9469</f>
        <v>-0.0434069635342742</v>
      </c>
      <c r="J9469" s="3" t="n">
        <v>-0.0569801355362921</v>
      </c>
      <c r="K9469" s="3" t="n">
        <v>-0.00314237920539029</v>
      </c>
      <c r="L9469" s="3" t="n">
        <v>-0.0101027863230619</v>
      </c>
      <c r="M9469" s="0" t="n">
        <f aca="false">'t+3'!M9469+I9469</f>
        <v>0.142392374756835</v>
      </c>
      <c r="N9469" s="0" t="n">
        <f aca="false">'t+3'!N9469+J9469</f>
        <v>-0.0459967154061325</v>
      </c>
      <c r="O9469" s="0" t="n">
        <f aca="false">'t+3'!O9469+K9469</f>
        <v>2.39729443825472</v>
      </c>
      <c r="P9469" s="0" t="n">
        <f aca="false">'t+3'!P9469+L9469</f>
        <v>1.7277144558067</v>
      </c>
      <c r="Q9469" s="0" t="n">
        <f aca="false" t="array" ref="Q9469:S9469">MMULT(M9469:P9469,'input - gretl'!$B$19:$D$22)+MMULT('Point forecasts'!$J$6:$O$6,'input - gretl'!$B$23:$D$28)</f>
        <v>13.9809684941079</v>
      </c>
      <c r="R9469" s="0" t="n">
        <v>6.76818146989104</v>
      </c>
      <c r="S9469" s="0" t="n">
        <v>10.1088967731068</v>
      </c>
      <c r="U9469" s="4" t="n">
        <f aca="false">NORMSDIST(-M9469/'rhos computation'!$B$11)-EXP(M9469+'rhos computation'!$B$11^2/2)*NORMSDIST(-M9469/'rhos computation'!$B$11-'rhos computation'!$B$11)</f>
        <v>0.0097060234814346</v>
      </c>
      <c r="V9469" s="4" t="n">
        <f aca="false">NORMSDIST(-N9469/'rhos computation'!$B$23)-EXP(N9469+'rhos computation'!$B$23^2/2)*NORMSDIST(-N9469/'rhos computation'!$B$23-'rhos computation'!$B$23)</f>
        <v>0.0502215354136986</v>
      </c>
      <c r="W9469" s="0" t="n">
        <f aca="false">NORMSDIST(-O9469)</f>
        <v>0.00825832277654041</v>
      </c>
      <c r="X9469" s="0" t="n">
        <f aca="false">NORMSDIST(-P9469)</f>
        <v>0.0420197152771815</v>
      </c>
    </row>
    <row r="9470" customFormat="false" ht="13" hidden="false" customHeight="false" outlineLevel="0" collapsed="false">
      <c r="A9470" s="0" t="n">
        <v>-0.194866041021672</v>
      </c>
      <c r="B9470" s="0" t="n">
        <v>-0.719128387168764</v>
      </c>
      <c r="C9470" s="0" t="n">
        <v>0.92405325477976</v>
      </c>
      <c r="D9470" s="0" t="n">
        <v>-1.58029483482794</v>
      </c>
      <c r="E9470" s="0" t="n">
        <f aca="false" t="array" ref="E9470:H9470">MMULT(A9470:D9470,'Root matrix of resiudals'!$B$19:E$22)</f>
        <v>-0.00824229827160548</v>
      </c>
      <c r="F9470" s="0" t="n">
        <v>-0.0177742897042846</v>
      </c>
      <c r="G9470" s="0" t="n">
        <v>0.0102591074891945</v>
      </c>
      <c r="H9470" s="0" t="n">
        <v>-0.0245578757780809</v>
      </c>
      <c r="I9470" s="3" t="n">
        <f aca="false" t="array" ref="I9470:L9470">MMULT('t+3'!I9470:L9470,'input - gretl'!$B$3:$E$6)+MMULT('Point forecasts'!$P$5:$T$5,'input - gretl'!$B$9:$E$13)+MMULT('t+3'!Q9470:S9470,'input - gretl'!$B$14:$E$16)+E9470:H9470</f>
        <v>0.0446972490989062</v>
      </c>
      <c r="J9470" s="3" t="n">
        <v>-0.0193203450377878</v>
      </c>
      <c r="K9470" s="3" t="n">
        <v>-0.00356294237686986</v>
      </c>
      <c r="L9470" s="3" t="n">
        <v>-0.0360432759568288</v>
      </c>
      <c r="M9470" s="0" t="n">
        <f aca="false">'t+3'!M9470+I9470</f>
        <v>0.0671952979581218</v>
      </c>
      <c r="N9470" s="0" t="n">
        <f aca="false">'t+3'!N9470+J9470</f>
        <v>-0.0417532242976163</v>
      </c>
      <c r="O9470" s="0" t="n">
        <f aca="false">'t+3'!O9470+K9470</f>
        <v>2.42377950005367</v>
      </c>
      <c r="P9470" s="0" t="n">
        <f aca="false">'t+3'!P9470+L9470</f>
        <v>1.68085768366475</v>
      </c>
      <c r="Q9470" s="0" t="n">
        <f aca="false" t="array" ref="Q9470:S9470">MMULT(M9470:P9470,'input - gretl'!$B$19:$D$22)+MMULT('Point forecasts'!$J$6:$O$6,'input - gretl'!$B$23:$D$28)</f>
        <v>13.9057714173092</v>
      </c>
      <c r="R9470" s="0" t="n">
        <v>6.77242496099956</v>
      </c>
      <c r="S9470" s="0" t="n">
        <v>10.1799449680514</v>
      </c>
      <c r="U9470" s="4" t="n">
        <f aca="false">NORMSDIST(-M9470/'rhos computation'!$B$11)-EXP(M9470+'rhos computation'!$B$11^2/2)*NORMSDIST(-M9470/'rhos computation'!$B$11-'rhos computation'!$B$11)</f>
        <v>0.0252294318242575</v>
      </c>
      <c r="V9470" s="4" t="n">
        <f aca="false">NORMSDIST(-N9470/'rhos computation'!$B$23)-EXP(N9470+'rhos computation'!$B$23^2/2)*NORMSDIST(-N9470/'rhos computation'!$B$23-'rhos computation'!$B$23)</f>
        <v>0.0471117373100288</v>
      </c>
      <c r="W9470" s="0" t="n">
        <f aca="false">NORMSDIST(-O9470)</f>
        <v>0.00767996424740174</v>
      </c>
      <c r="X9470" s="0" t="n">
        <f aca="false">NORMSDIST(-P9470)</f>
        <v>0.0463952805446428</v>
      </c>
    </row>
    <row r="9471" customFormat="false" ht="13" hidden="false" customHeight="false" outlineLevel="0" collapsed="false">
      <c r="A9471" s="0" t="n">
        <v>-0.821904161826229</v>
      </c>
      <c r="B9471" s="0" t="n">
        <v>-0.181966699450422</v>
      </c>
      <c r="C9471" s="0" t="n">
        <v>0.156681019660514</v>
      </c>
      <c r="D9471" s="0" t="n">
        <v>-0.0655866482146794</v>
      </c>
      <c r="E9471" s="0" t="n">
        <f aca="false" t="array" ref="E9471:H9471">MMULT(A9471:D9471,'Root matrix of resiudals'!$B$19:E$22)</f>
        <v>-0.0354567768334223</v>
      </c>
      <c r="F9471" s="0" t="n">
        <v>-0.00650191629177378</v>
      </c>
      <c r="G9471" s="0" t="n">
        <v>0.000781220082685846</v>
      </c>
      <c r="H9471" s="0" t="n">
        <v>-0.000582081888186402</v>
      </c>
      <c r="I9471" s="3" t="n">
        <f aca="false" t="array" ref="I9471:L9471">MMULT('t+3'!I9471:L9471,'input - gretl'!$B$3:$E$6)+MMULT('Point forecasts'!$P$5:$T$5,'input - gretl'!$B$9:$E$13)+MMULT('t+3'!Q9471:S9471,'input - gretl'!$B$14:$E$16)+E9471:H9471</f>
        <v>-0.0301542889714502</v>
      </c>
      <c r="J9471" s="3" t="n">
        <v>0.018416510988731</v>
      </c>
      <c r="K9471" s="3" t="n">
        <v>0.0126275033194257</v>
      </c>
      <c r="L9471" s="3" t="n">
        <v>-0.00906075291383321</v>
      </c>
      <c r="M9471" s="0" t="n">
        <f aca="false">'t+3'!M9471+I9471</f>
        <v>0.094301210073355</v>
      </c>
      <c r="N9471" s="0" t="n">
        <f aca="false">'t+3'!N9471+J9471</f>
        <v>-0.0125722035515885</v>
      </c>
      <c r="O9471" s="0" t="n">
        <f aca="false">'t+3'!O9471+K9471</f>
        <v>2.42924735417255</v>
      </c>
      <c r="P9471" s="0" t="n">
        <f aca="false">'t+3'!P9471+L9471</f>
        <v>1.76922148607317</v>
      </c>
      <c r="Q9471" s="0" t="n">
        <f aca="false" t="array" ref="Q9471:S9471">MMULT(M9471:P9471,'input - gretl'!$B$19:$D$22)+MMULT('Point forecasts'!$J$6:$O$6,'input - gretl'!$B$23:$D$28)</f>
        <v>13.9328773294244</v>
      </c>
      <c r="R9471" s="0" t="n">
        <v>6.80160598174558</v>
      </c>
      <c r="S9471" s="0" t="n">
        <v>10.1013744278897</v>
      </c>
      <c r="U9471" s="4" t="n">
        <f aca="false">NORMSDIST(-M9471/'rhos computation'!$B$11)-EXP(M9471+'rhos computation'!$B$11^2/2)*NORMSDIST(-M9471/'rhos computation'!$B$11-'rhos computation'!$B$11)</f>
        <v>0.0183262139973221</v>
      </c>
      <c r="V9471" s="4" t="n">
        <f aca="false">NORMSDIST(-N9471/'rhos computation'!$B$23)-EXP(N9471+'rhos computation'!$B$23^2/2)*NORMSDIST(-N9471/'rhos computation'!$B$23-'rhos computation'!$B$23)</f>
        <v>0.0282703278482421</v>
      </c>
      <c r="W9471" s="0" t="n">
        <f aca="false">NORMSDIST(-O9471)</f>
        <v>0.00756510294110815</v>
      </c>
      <c r="X9471" s="0" t="n">
        <f aca="false">NORMSDIST(-P9471)</f>
        <v>0.0384284599593532</v>
      </c>
    </row>
    <row r="9472" customFormat="false" ht="13" hidden="false" customHeight="false" outlineLevel="0" collapsed="false">
      <c r="A9472" s="0" t="n">
        <v>0.928685886720418</v>
      </c>
      <c r="B9472" s="0" t="n">
        <v>0.0627465991287998</v>
      </c>
      <c r="C9472" s="0" t="n">
        <v>0.00844804539301115</v>
      </c>
      <c r="D9472" s="0" t="n">
        <v>-1.3753794412635</v>
      </c>
      <c r="E9472" s="0" t="n">
        <f aca="false" t="array" ref="E9472:H9472">MMULT(A9472:D9472,'Root matrix of resiudals'!$B$19:E$22)</f>
        <v>0.0405239924359412</v>
      </c>
      <c r="F9472" s="0" t="n">
        <v>0.00383558784057535</v>
      </c>
      <c r="G9472" s="0" t="n">
        <v>-6.64724698745756E-005</v>
      </c>
      <c r="H9472" s="0" t="n">
        <v>-0.0226601631196515</v>
      </c>
      <c r="I9472" s="3" t="n">
        <f aca="false" t="array" ref="I9472:L9472">MMULT('t+3'!I9472:L9472,'input - gretl'!$B$3:$E$6)+MMULT('Point forecasts'!$P$5:$T$5,'input - gretl'!$B$9:$E$13)+MMULT('t+3'!Q9472:S9472,'input - gretl'!$B$14:$E$16)+E9472:H9472</f>
        <v>0.0499956812186519</v>
      </c>
      <c r="J9472" s="3" t="n">
        <v>-0.013852484177026</v>
      </c>
      <c r="K9472" s="3" t="n">
        <v>0.0208285476266838</v>
      </c>
      <c r="L9472" s="3" t="n">
        <v>-0.00906957061866209</v>
      </c>
      <c r="M9472" s="0" t="n">
        <f aca="false">'t+3'!M9472+I9472</f>
        <v>0.246954129446397</v>
      </c>
      <c r="N9472" s="0" t="n">
        <f aca="false">'t+3'!N9472+J9472</f>
        <v>0.0526716920993166</v>
      </c>
      <c r="O9472" s="0" t="n">
        <f aca="false">'t+3'!O9472+K9472</f>
        <v>2.49870162461455</v>
      </c>
      <c r="P9472" s="0" t="n">
        <f aca="false">'t+3'!P9472+L9472</f>
        <v>1.76741635572482</v>
      </c>
      <c r="Q9472" s="0" t="n">
        <f aca="false" t="array" ref="Q9472:S9472">MMULT(M9472:P9472,'input - gretl'!$B$19:$D$22)+MMULT('Point forecasts'!$J$6:$O$6,'input - gretl'!$B$23:$D$28)</f>
        <v>14.0855302487975</v>
      </c>
      <c r="R9472" s="0" t="n">
        <v>6.86684987739649</v>
      </c>
      <c r="S9472" s="0" t="n">
        <v>10.1725454675495</v>
      </c>
      <c r="U9472" s="4" t="n">
        <f aca="false">NORMSDIST(-M9472/'rhos computation'!$B$11)-EXP(M9472+'rhos computation'!$B$11^2/2)*NORMSDIST(-M9472/'rhos computation'!$B$11-'rhos computation'!$B$11)</f>
        <v>0.00176125030906234</v>
      </c>
      <c r="V9472" s="4" t="n">
        <f aca="false">NORMSDIST(-N9472/'rhos computation'!$B$23)-EXP(N9472+'rhos computation'!$B$23^2/2)*NORMSDIST(-N9472/'rhos computation'!$B$23-'rhos computation'!$B$23)</f>
        <v>0.00519419436961108</v>
      </c>
      <c r="W9472" s="0" t="n">
        <f aca="false">NORMSDIST(-O9472)</f>
        <v>0.00623246060931563</v>
      </c>
      <c r="X9472" s="0" t="n">
        <f aca="false">NORMSDIST(-P9472)</f>
        <v>0.0385792628970114</v>
      </c>
    </row>
    <row r="9473" customFormat="false" ht="13" hidden="false" customHeight="false" outlineLevel="0" collapsed="false">
      <c r="A9473" s="0" t="n">
        <v>-1.34931341300773</v>
      </c>
      <c r="B9473" s="0" t="n">
        <v>-0.566666125181423</v>
      </c>
      <c r="C9473" s="0" t="n">
        <v>-1.64258549982783</v>
      </c>
      <c r="D9473" s="0" t="n">
        <v>-0.983265896456628</v>
      </c>
      <c r="E9473" s="0" t="n">
        <f aca="false" t="array" ref="E9473:H9473">MMULT(A9473:D9473,'Root matrix of resiudals'!$B$19:E$22)</f>
        <v>-0.0608274121477768</v>
      </c>
      <c r="F9473" s="0" t="n">
        <v>-0.0252081631612956</v>
      </c>
      <c r="G9473" s="0" t="n">
        <v>-0.0312986963831795</v>
      </c>
      <c r="H9473" s="0" t="n">
        <v>-0.0173572367483392</v>
      </c>
      <c r="I9473" s="3" t="n">
        <f aca="false" t="array" ref="I9473:L9473">MMULT('t+3'!I9473:L9473,'input - gretl'!$B$3:$E$6)+MMULT('Point forecasts'!$P$5:$T$5,'input - gretl'!$B$9:$E$13)+MMULT('t+3'!Q9473:S9473,'input - gretl'!$B$14:$E$16)+E9473:H9473</f>
        <v>-0.0212091792307033</v>
      </c>
      <c r="J9473" s="3" t="n">
        <v>-0.0174982925245061</v>
      </c>
      <c r="K9473" s="3" t="n">
        <v>-0.0264901535970523</v>
      </c>
      <c r="L9473" s="3" t="n">
        <v>-0.0201620425578647</v>
      </c>
      <c r="M9473" s="0" t="n">
        <f aca="false">'t+3'!M9473+I9473</f>
        <v>0.0904916354502936</v>
      </c>
      <c r="N9473" s="0" t="n">
        <f aca="false">'t+3'!N9473+J9473</f>
        <v>-0.0102603265074882</v>
      </c>
      <c r="O9473" s="0" t="n">
        <f aca="false">'t+3'!O9473+K9473</f>
        <v>2.39334487475023</v>
      </c>
      <c r="P9473" s="0" t="n">
        <f aca="false">'t+3'!P9473+L9473</f>
        <v>1.68702803138453</v>
      </c>
      <c r="Q9473" s="0" t="n">
        <f aca="false" t="array" ref="Q9473:S9473">MMULT(M9473:P9473,'input - gretl'!$B$19:$D$22)+MMULT('Point forecasts'!$J$6:$O$6,'input - gretl'!$B$23:$D$28)</f>
        <v>13.9290677548014</v>
      </c>
      <c r="R9473" s="0" t="n">
        <v>6.80391785878968</v>
      </c>
      <c r="S9473" s="0" t="n">
        <v>10.1436420335491</v>
      </c>
      <c r="U9473" s="4" t="n">
        <f aca="false">NORMSDIST(-M9473/'rhos computation'!$B$11)-EXP(M9473+'rhos computation'!$B$11^2/2)*NORMSDIST(-M9473/'rhos computation'!$B$11-'rhos computation'!$B$11)</f>
        <v>0.0191997818108405</v>
      </c>
      <c r="V9473" s="4" t="n">
        <f aca="false">NORMSDIST(-N9473/'rhos computation'!$B$23)-EXP(N9473+'rhos computation'!$B$23^2/2)*NORMSDIST(-N9473/'rhos computation'!$B$23-'rhos computation'!$B$23)</f>
        <v>0.0269929657298975</v>
      </c>
      <c r="W9473" s="0" t="n">
        <f aca="false">NORMSDIST(-O9473)</f>
        <v>0.00834776982064619</v>
      </c>
      <c r="X9473" s="0" t="n">
        <f aca="false">NORMSDIST(-P9473)</f>
        <v>0.0457989810330966</v>
      </c>
    </row>
    <row r="9474" customFormat="false" ht="13" hidden="false" customHeight="false" outlineLevel="0" collapsed="false">
      <c r="A9474" s="0" t="n">
        <v>-0.795669259549739</v>
      </c>
      <c r="B9474" s="0" t="n">
        <v>0.0785205492579863</v>
      </c>
      <c r="C9474" s="0" t="n">
        <v>1.19876438509565</v>
      </c>
      <c r="D9474" s="0" t="n">
        <v>3.07503518383896</v>
      </c>
      <c r="E9474" s="0" t="n">
        <f aca="false" t="array" ref="E9474:H9474">MMULT(A9474:D9474,'Root matrix of resiudals'!$B$19:E$22)</f>
        <v>-0.033656589674919</v>
      </c>
      <c r="F9474" s="0" t="n">
        <v>0.00494790094830017</v>
      </c>
      <c r="G9474" s="0" t="n">
        <v>0.0221394284908048</v>
      </c>
      <c r="H9474" s="0" t="n">
        <v>0.0515814786705374</v>
      </c>
      <c r="I9474" s="3" t="n">
        <f aca="false" t="array" ref="I9474:L9474">MMULT('t+3'!I9474:L9474,'input - gretl'!$B$3:$E$6)+MMULT('Point forecasts'!$P$5:$T$5,'input - gretl'!$B$9:$E$13)+MMULT('t+3'!Q9474:S9474,'input - gretl'!$B$14:$E$16)+E9474:H9474</f>
        <v>-0.00242004432302797</v>
      </c>
      <c r="J9474" s="3" t="n">
        <v>-0.00740322475960747</v>
      </c>
      <c r="K9474" s="3" t="n">
        <v>0.00774227655276952</v>
      </c>
      <c r="L9474" s="3" t="n">
        <v>0.0447150230040492</v>
      </c>
      <c r="M9474" s="0" t="n">
        <f aca="false">'t+3'!M9474+I9474</f>
        <v>0.0661505204319882</v>
      </c>
      <c r="N9474" s="0" t="n">
        <f aca="false">'t+3'!N9474+J9474</f>
        <v>-0.0212209812527787</v>
      </c>
      <c r="O9474" s="0" t="n">
        <f aca="false">'t+3'!O9474+K9474</f>
        <v>2.41540049891423</v>
      </c>
      <c r="P9474" s="0" t="n">
        <f aca="false">'t+3'!P9474+L9474</f>
        <v>1.73623353124827</v>
      </c>
      <c r="Q9474" s="0" t="n">
        <f aca="false" t="array" ref="Q9474:S9474">MMULT(M9474:P9474,'input - gretl'!$B$19:$D$22)+MMULT('Point forecasts'!$J$6:$O$6,'input - gretl'!$B$23:$D$28)</f>
        <v>13.9047266397831</v>
      </c>
      <c r="R9474" s="0" t="n">
        <v>6.79295720404439</v>
      </c>
      <c r="S9474" s="0" t="n">
        <v>10.1189007670676</v>
      </c>
      <c r="U9474" s="4" t="n">
        <f aca="false">NORMSDIST(-M9474/'rhos computation'!$B$11)-EXP(M9474+'rhos computation'!$B$11^2/2)*NORMSDIST(-M9474/'rhos computation'!$B$11-'rhos computation'!$B$11)</f>
        <v>0.0255285439639996</v>
      </c>
      <c r="V9474" s="4" t="n">
        <f aca="false">NORMSDIST(-N9474/'rhos computation'!$B$23)-EXP(N9474+'rhos computation'!$B$23^2/2)*NORMSDIST(-N9474/'rhos computation'!$B$23-'rhos computation'!$B$23)</f>
        <v>0.0333454504572901</v>
      </c>
      <c r="W9474" s="0" t="n">
        <f aca="false">NORMSDIST(-O9474)</f>
        <v>0.00785895815602331</v>
      </c>
      <c r="X9474" s="0" t="n">
        <f aca="false">NORMSDIST(-P9474)</f>
        <v>0.0412612753058226</v>
      </c>
    </row>
    <row r="9475" customFormat="false" ht="13" hidden="false" customHeight="false" outlineLevel="0" collapsed="false">
      <c r="A9475" s="0" t="n">
        <v>-1.3540497386808</v>
      </c>
      <c r="B9475" s="0" t="n">
        <v>1.34522548699763</v>
      </c>
      <c r="C9475" s="0" t="n">
        <v>-0.296843519872743</v>
      </c>
      <c r="D9475" s="0" t="n">
        <v>0.608758967335189</v>
      </c>
      <c r="E9475" s="0" t="n">
        <f aca="false" t="array" ref="E9475:H9475">MMULT(A9475:D9475,'Root matrix of resiudals'!$B$19:E$22)</f>
        <v>-0.0556487928047308</v>
      </c>
      <c r="F9475" s="0" t="n">
        <v>0.034344283322513</v>
      </c>
      <c r="G9475" s="0" t="n">
        <v>-0.000929407257620253</v>
      </c>
      <c r="H9475" s="0" t="n">
        <v>0.0101452027126161</v>
      </c>
      <c r="I9475" s="3" t="n">
        <f aca="false" t="array" ref="I9475:L9475">MMULT('t+3'!I9475:L9475,'input - gretl'!$B$3:$E$6)+MMULT('Point forecasts'!$P$5:$T$5,'input - gretl'!$B$9:$E$13)+MMULT('t+3'!Q9475:S9475,'input - gretl'!$B$14:$E$16)+E9475:H9475</f>
        <v>0.0141688216147512</v>
      </c>
      <c r="J9475" s="3" t="n">
        <v>0.0622590084893849</v>
      </c>
      <c r="K9475" s="3" t="n">
        <v>0.00570542663175599</v>
      </c>
      <c r="L9475" s="3" t="n">
        <v>0.00559799807952469</v>
      </c>
      <c r="M9475" s="0" t="n">
        <f aca="false">'t+3'!M9475+I9475</f>
        <v>0.108513980779126</v>
      </c>
      <c r="N9475" s="0" t="n">
        <f aca="false">'t+3'!N9475+J9475</f>
        <v>0.0514746311172054</v>
      </c>
      <c r="O9475" s="0" t="n">
        <f aca="false">'t+3'!O9475+K9475</f>
        <v>2.4317669357278</v>
      </c>
      <c r="P9475" s="0" t="n">
        <f aca="false">'t+3'!P9475+L9475</f>
        <v>1.72125783680358</v>
      </c>
      <c r="Q9475" s="0" t="n">
        <f aca="false" t="array" ref="Q9475:S9475">MMULT(M9475:P9475,'input - gretl'!$B$19:$D$22)+MMULT('Point forecasts'!$J$6:$O$6,'input - gretl'!$B$23:$D$28)</f>
        <v>13.9470901001302</v>
      </c>
      <c r="R9475" s="0" t="n">
        <v>6.86565281641438</v>
      </c>
      <c r="S9475" s="0" t="n">
        <v>10.1495098380828</v>
      </c>
      <c r="U9475" s="4" t="n">
        <f aca="false">NORMSDIST(-M9475/'rhos computation'!$B$11)-EXP(M9475+'rhos computation'!$B$11^2/2)*NORMSDIST(-M9475/'rhos computation'!$B$11-'rhos computation'!$B$11)</f>
        <v>0.0153294911659926</v>
      </c>
      <c r="V9475" s="4" t="n">
        <f aca="false">NORMSDIST(-N9475/'rhos computation'!$B$23)-EXP(N9475+'rhos computation'!$B$23^2/2)*NORMSDIST(-N9475/'rhos computation'!$B$23-'rhos computation'!$B$23)</f>
        <v>0.0054010274522687</v>
      </c>
      <c r="W9475" s="0" t="n">
        <f aca="false">NORMSDIST(-O9475)</f>
        <v>0.00751268607607941</v>
      </c>
      <c r="X9475" s="0" t="n">
        <f aca="false">NORMSDIST(-P9475)</f>
        <v>0.0426020234106627</v>
      </c>
    </row>
    <row r="9476" customFormat="false" ht="13" hidden="false" customHeight="false" outlineLevel="0" collapsed="false">
      <c r="A9476" s="0" t="n">
        <v>-1.20533444676017</v>
      </c>
      <c r="B9476" s="0" t="n">
        <v>1.05982626142197</v>
      </c>
      <c r="C9476" s="0" t="n">
        <v>-1.1507302279751</v>
      </c>
      <c r="D9476" s="0" t="n">
        <v>-0.21540902452765</v>
      </c>
      <c r="E9476" s="0" t="n">
        <f aca="false" t="array" ref="E9476:H9476">MMULT(A9476:D9476,'Root matrix of resiudals'!$B$19:E$22)</f>
        <v>-0.0506537077401209</v>
      </c>
      <c r="F9476" s="0" t="n">
        <v>0.0234066105992924</v>
      </c>
      <c r="G9476" s="0" t="n">
        <v>-0.0164751328484493</v>
      </c>
      <c r="H9476" s="0" t="n">
        <v>-0.00428221405768638</v>
      </c>
      <c r="I9476" s="3" t="n">
        <f aca="false" t="array" ref="I9476:L9476">MMULT('t+3'!I9476:L9476,'input - gretl'!$B$3:$E$6)+MMULT('Point forecasts'!$P$5:$T$5,'input - gretl'!$B$9:$E$13)+MMULT('t+3'!Q9476:S9476,'input - gretl'!$B$14:$E$16)+E9476:H9476</f>
        <v>-0.061878436970141</v>
      </c>
      <c r="J9476" s="3" t="n">
        <v>0.00438042635569998</v>
      </c>
      <c r="K9476" s="3" t="n">
        <v>-0.022126448826239</v>
      </c>
      <c r="L9476" s="3" t="n">
        <v>-0.0126525682217416</v>
      </c>
      <c r="M9476" s="0" t="n">
        <f aca="false">'t+3'!M9476+I9476</f>
        <v>0.017141619625633</v>
      </c>
      <c r="N9476" s="0" t="n">
        <f aca="false">'t+3'!N9476+J9476</f>
        <v>-0.00620504019267472</v>
      </c>
      <c r="O9476" s="0" t="n">
        <f aca="false">'t+3'!O9476+K9476</f>
        <v>2.37994697469364</v>
      </c>
      <c r="P9476" s="0" t="n">
        <f aca="false">'t+3'!P9476+L9476</f>
        <v>1.7290108828329</v>
      </c>
      <c r="Q9476" s="0" t="n">
        <f aca="false" t="array" ref="Q9476:S9476">MMULT(M9476:P9476,'input - gretl'!$B$19:$D$22)+MMULT('Point forecasts'!$J$6:$O$6,'input - gretl'!$B$23:$D$28)</f>
        <v>13.8557177389767</v>
      </c>
      <c r="R9476" s="0" t="n">
        <v>6.8079731451045</v>
      </c>
      <c r="S9476" s="0" t="n">
        <v>10.0903163426225</v>
      </c>
      <c r="U9476" s="4" t="n">
        <f aca="false">NORMSDIST(-M9476/'rhos computation'!$B$11)-EXP(M9476+'rhos computation'!$B$11^2/2)*NORMSDIST(-M9476/'rhos computation'!$B$11-'rhos computation'!$B$11)</f>
        <v>0.0425154567641057</v>
      </c>
      <c r="V9476" s="4" t="n">
        <f aca="false">NORMSDIST(-N9476/'rhos computation'!$B$23)-EXP(N9476+'rhos computation'!$B$23^2/2)*NORMSDIST(-N9476/'rhos computation'!$B$23-'rhos computation'!$B$23)</f>
        <v>0.0248352513000218</v>
      </c>
      <c r="W9476" s="0" t="n">
        <f aca="false">NORMSDIST(-O9476)</f>
        <v>0.00865756472081309</v>
      </c>
      <c r="X9476" s="0" t="n">
        <f aca="false">NORMSDIST(-P9476)</f>
        <v>0.0419035736737609</v>
      </c>
    </row>
    <row r="9477" customFormat="false" ht="13" hidden="false" customHeight="false" outlineLevel="0" collapsed="false">
      <c r="A9477" s="0" t="n">
        <v>0.696609066587523</v>
      </c>
      <c r="B9477" s="0" t="n">
        <v>-0.339393160371771</v>
      </c>
      <c r="C9477" s="0" t="n">
        <v>0.233272303670611</v>
      </c>
      <c r="D9477" s="0" t="n">
        <v>-0.151819903317206</v>
      </c>
      <c r="E9477" s="0" t="n">
        <f aca="false" t="array" ref="E9477:H9477">MMULT(A9477:D9477,'Root matrix of resiudals'!$B$19:E$22)</f>
        <v>0.0294655380672108</v>
      </c>
      <c r="F9477" s="0" t="n">
        <v>-0.00729233182006736</v>
      </c>
      <c r="G9477" s="0" t="n">
        <v>0.00322742764905817</v>
      </c>
      <c r="H9477" s="0" t="n">
        <v>-0.00248545235580046</v>
      </c>
      <c r="I9477" s="3" t="n">
        <f aca="false" t="array" ref="I9477:L9477">MMULT('t+3'!I9477:L9477,'input - gretl'!$B$3:$E$6)+MMULT('Point forecasts'!$P$5:$T$5,'input - gretl'!$B$9:$E$13)+MMULT('t+3'!Q9477:S9477,'input - gretl'!$B$14:$E$16)+E9477:H9477</f>
        <v>0.0787735919989254</v>
      </c>
      <c r="J9477" s="3" t="n">
        <v>0.00931456840967196</v>
      </c>
      <c r="K9477" s="3" t="n">
        <v>0.0115138946794337</v>
      </c>
      <c r="L9477" s="3" t="n">
        <v>-0.00551162791642225</v>
      </c>
      <c r="M9477" s="0" t="n">
        <f aca="false">'t+3'!M9477+I9477</f>
        <v>0.178638610225922</v>
      </c>
      <c r="N9477" s="0" t="n">
        <f aca="false">'t+3'!N9477+J9477</f>
        <v>0.0109158788448349</v>
      </c>
      <c r="O9477" s="0" t="n">
        <f aca="false">'t+3'!O9477+K9477</f>
        <v>2.45374919058658</v>
      </c>
      <c r="P9477" s="0" t="n">
        <f aca="false">'t+3'!P9477+L9477</f>
        <v>1.73697978629889</v>
      </c>
      <c r="Q9477" s="0" t="n">
        <f aca="false" t="array" ref="Q9477:S9477">MMULT(M9477:P9477,'input - gretl'!$B$19:$D$22)+MMULT('Point forecasts'!$J$6:$O$6,'input - gretl'!$B$23:$D$28)</f>
        <v>14.017214729577</v>
      </c>
      <c r="R9477" s="0" t="n">
        <v>6.82509406414201</v>
      </c>
      <c r="S9477" s="0" t="n">
        <v>10.1565397328741</v>
      </c>
      <c r="U9477" s="4" t="n">
        <f aca="false">NORMSDIST(-M9477/'rhos computation'!$B$11)-EXP(M9477+'rhos computation'!$B$11^2/2)*NORMSDIST(-M9477/'rhos computation'!$B$11-'rhos computation'!$B$11)</f>
        <v>0.00565767278177953</v>
      </c>
      <c r="V9477" s="4" t="n">
        <f aca="false">NORMSDIST(-N9477/'rhos computation'!$B$23)-EXP(N9477+'rhos computation'!$B$23^2/2)*NORMSDIST(-N9477/'rhos computation'!$B$23-'rhos computation'!$B$23)</f>
        <v>0.0169133303479184</v>
      </c>
      <c r="W9477" s="0" t="n">
        <f aca="false">NORMSDIST(-O9477)</f>
        <v>0.00706877742441506</v>
      </c>
      <c r="X9477" s="0" t="n">
        <f aca="false">NORMSDIST(-P9477)</f>
        <v>0.0411953694298449</v>
      </c>
    </row>
    <row r="9478" customFormat="false" ht="13" hidden="false" customHeight="false" outlineLevel="0" collapsed="false">
      <c r="A9478" s="0" t="n">
        <v>-1.00142798384544</v>
      </c>
      <c r="B9478" s="0" t="n">
        <v>-0.159408994916042</v>
      </c>
      <c r="C9478" s="0" t="n">
        <v>0.658696100340816</v>
      </c>
      <c r="D9478" s="0" t="n">
        <v>-1.83828557099094</v>
      </c>
      <c r="E9478" s="0" t="n">
        <f aca="false" t="array" ref="E9478:H9478">MMULT(A9478:D9478,'Root matrix of resiudals'!$B$19:E$22)</f>
        <v>-0.0418091654231921</v>
      </c>
      <c r="F9478" s="0" t="n">
        <v>-0.00457782881696668</v>
      </c>
      <c r="G9478" s="0" t="n">
        <v>0.00670051517081399</v>
      </c>
      <c r="H9478" s="0" t="n">
        <v>-0.0287026227893519</v>
      </c>
      <c r="I9478" s="3" t="n">
        <f aca="false" t="array" ref="I9478:L9478">MMULT('t+3'!I9478:L9478,'input - gretl'!$B$3:$E$6)+MMULT('Point forecasts'!$P$5:$T$5,'input - gretl'!$B$9:$E$13)+MMULT('t+3'!Q9478:S9478,'input - gretl'!$B$14:$E$16)+E9478:H9478</f>
        <v>-0.0288000711838708</v>
      </c>
      <c r="J9478" s="3" t="n">
        <v>0.0285304201808709</v>
      </c>
      <c r="K9478" s="3" t="n">
        <v>-0.00262477850019655</v>
      </c>
      <c r="L9478" s="3" t="n">
        <v>-0.0537058064483451</v>
      </c>
      <c r="M9478" s="0" t="n">
        <f aca="false">'t+3'!M9478+I9478</f>
        <v>-0.0456502741948036</v>
      </c>
      <c r="N9478" s="0" t="n">
        <f aca="false">'t+3'!N9478+J9478</f>
        <v>-0.0636932038270177</v>
      </c>
      <c r="O9478" s="0" t="n">
        <f aca="false">'t+3'!O9478+K9478</f>
        <v>2.38707117505727</v>
      </c>
      <c r="P9478" s="0" t="n">
        <f aca="false">'t+3'!P9478+L9478</f>
        <v>1.71886239114653</v>
      </c>
      <c r="Q9478" s="0" t="n">
        <f aca="false" t="array" ref="Q9478:S9478">MMULT(M9478:P9478,'input - gretl'!$B$19:$D$22)+MMULT('Point forecasts'!$J$6:$O$6,'input - gretl'!$B$23:$D$28)</f>
        <v>13.7929258451563</v>
      </c>
      <c r="R9478" s="0" t="n">
        <v>6.75048498147015</v>
      </c>
      <c r="S9478" s="0" t="n">
        <v>10.1070922660045</v>
      </c>
      <c r="U9478" s="4" t="n">
        <f aca="false">NORMSDIST(-M9478/'rhos computation'!$B$11)-EXP(M9478+'rhos computation'!$B$11^2/2)*NORMSDIST(-M9478/'rhos computation'!$B$11-'rhos computation'!$B$11)</f>
        <v>0.0729388802093621</v>
      </c>
      <c r="V9478" s="4" t="n">
        <f aca="false">NORMSDIST(-N9478/'rhos computation'!$B$23)-EXP(N9478+'rhos computation'!$B$23^2/2)*NORMSDIST(-N9478/'rhos computation'!$B$23-'rhos computation'!$B$23)</f>
        <v>0.0639619494896658</v>
      </c>
      <c r="W9478" s="0" t="n">
        <f aca="false">NORMSDIST(-O9478)</f>
        <v>0.00849160147047408</v>
      </c>
      <c r="X9478" s="0" t="n">
        <f aca="false">NORMSDIST(-P9478)</f>
        <v>0.0428197158216929</v>
      </c>
    </row>
    <row r="9479" customFormat="false" ht="13" hidden="false" customHeight="false" outlineLevel="0" collapsed="false">
      <c r="A9479" s="0" t="n">
        <v>-0.918591473814985</v>
      </c>
      <c r="B9479" s="0" t="n">
        <v>1.57742640394946</v>
      </c>
      <c r="C9479" s="0" t="n">
        <v>2.6996953827822</v>
      </c>
      <c r="D9479" s="0" t="n">
        <v>0.236663036776635</v>
      </c>
      <c r="E9479" s="0" t="n">
        <f aca="false" t="array" ref="E9479:H9479">MMULT(A9479:D9479,'Root matrix of resiudals'!$B$19:E$22)</f>
        <v>-0.0325956715568361</v>
      </c>
      <c r="F9479" s="0" t="n">
        <v>0.0526991460192999</v>
      </c>
      <c r="G9479" s="0" t="n">
        <v>0.0483069872085664</v>
      </c>
      <c r="H9479" s="0" t="n">
        <v>0.00738746428989766</v>
      </c>
      <c r="I9479" s="3" t="n">
        <f aca="false" t="array" ref="I9479:L9479">MMULT('t+3'!I9479:L9479,'input - gretl'!$B$3:$E$6)+MMULT('Point forecasts'!$P$5:$T$5,'input - gretl'!$B$9:$E$13)+MMULT('t+3'!Q9479:S9479,'input - gretl'!$B$14:$E$16)+E9479:H9479</f>
        <v>-0.0197873100017609</v>
      </c>
      <c r="J9479" s="3" t="n">
        <v>0.0580403280071518</v>
      </c>
      <c r="K9479" s="3" t="n">
        <v>0.0554149596347661</v>
      </c>
      <c r="L9479" s="3" t="n">
        <v>0.0120342160855165</v>
      </c>
      <c r="M9479" s="0" t="n">
        <f aca="false">'t+3'!M9479+I9479</f>
        <v>0.116735841451047</v>
      </c>
      <c r="N9479" s="0" t="n">
        <f aca="false">'t+3'!N9479+J9479</f>
        <v>0.0703457898036486</v>
      </c>
      <c r="O9479" s="0" t="n">
        <f aca="false">'t+3'!O9479+K9479</f>
        <v>2.51989015480238</v>
      </c>
      <c r="P9479" s="0" t="n">
        <f aca="false">'t+3'!P9479+L9479</f>
        <v>1.7686568508087</v>
      </c>
      <c r="Q9479" s="0" t="n">
        <f aca="false" t="array" ref="Q9479:S9479">MMULT(M9479:P9479,'input - gretl'!$B$19:$D$22)+MMULT('Point forecasts'!$J$6:$O$6,'input - gretl'!$B$23:$D$28)</f>
        <v>13.9553119608021</v>
      </c>
      <c r="R9479" s="0" t="n">
        <v>6.88452397510082</v>
      </c>
      <c r="S9479" s="0" t="n">
        <v>10.1925542248879</v>
      </c>
      <c r="U9479" s="4" t="n">
        <f aca="false">NORMSDIST(-M9479/'rhos computation'!$B$11)-EXP(M9479+'rhos computation'!$B$11^2/2)*NORMSDIST(-M9479/'rhos computation'!$B$11-'rhos computation'!$B$11)</f>
        <v>0.0137765942858825</v>
      </c>
      <c r="V9479" s="4" t="n">
        <f aca="false">NORMSDIST(-N9479/'rhos computation'!$B$23)-EXP(N9479+'rhos computation'!$B$23^2/2)*NORMSDIST(-N9479/'rhos computation'!$B$23-'rhos computation'!$B$23)</f>
        <v>0.0028090618464737</v>
      </c>
      <c r="W9479" s="0" t="n">
        <f aca="false">NORMSDIST(-O9479)</f>
        <v>0.00586957309931065</v>
      </c>
      <c r="X9479" s="0" t="n">
        <f aca="false">NORMSDIST(-P9479)</f>
        <v>0.0384755785946832</v>
      </c>
    </row>
    <row r="9480" customFormat="false" ht="13" hidden="false" customHeight="false" outlineLevel="0" collapsed="false">
      <c r="A9480" s="0" t="n">
        <v>1.9988357151722</v>
      </c>
      <c r="B9480" s="0" t="n">
        <v>-0.758702735493414</v>
      </c>
      <c r="C9480" s="0" t="n">
        <v>1.38851366473385</v>
      </c>
      <c r="D9480" s="0" t="n">
        <v>0.00836715839607702</v>
      </c>
      <c r="E9480" s="0" t="n">
        <f aca="false" t="array" ref="E9480:H9480">MMULT(A9480:D9480,'Root matrix of resiudals'!$B$19:E$22)</f>
        <v>0.0857533570951263</v>
      </c>
      <c r="F9480" s="0" t="n">
        <v>-0.0121660455844926</v>
      </c>
      <c r="G9480" s="0" t="n">
        <v>0.0221314368749587</v>
      </c>
      <c r="H9480" s="0" t="n">
        <v>0.000910794886859413</v>
      </c>
      <c r="I9480" s="3" t="n">
        <f aca="false" t="array" ref="I9480:L9480">MMULT('t+3'!I9480:L9480,'input - gretl'!$B$3:$E$6)+MMULT('Point forecasts'!$P$5:$T$5,'input - gretl'!$B$9:$E$13)+MMULT('t+3'!Q9480:S9480,'input - gretl'!$B$14:$E$16)+E9480:H9480</f>
        <v>0.127001264022749</v>
      </c>
      <c r="J9480" s="3" t="n">
        <v>-0.0477391228297122</v>
      </c>
      <c r="K9480" s="3" t="n">
        <v>0.017055272914368</v>
      </c>
      <c r="L9480" s="3" t="n">
        <v>0.012784968606774</v>
      </c>
      <c r="M9480" s="0" t="n">
        <f aca="false">'t+3'!M9480+I9480</f>
        <v>0.116980809519787</v>
      </c>
      <c r="N9480" s="0" t="n">
        <f aca="false">'t+3'!N9480+J9480</f>
        <v>-0.0181453595757272</v>
      </c>
      <c r="O9480" s="0" t="n">
        <f aca="false">'t+3'!O9480+K9480</f>
        <v>2.46986089175822</v>
      </c>
      <c r="P9480" s="0" t="n">
        <f aca="false">'t+3'!P9480+L9480</f>
        <v>1.78652032668184</v>
      </c>
      <c r="Q9480" s="0" t="n">
        <f aca="false" t="array" ref="Q9480:S9480">MMULT(M9480:P9480,'input - gretl'!$B$19:$D$22)+MMULT('Point forecasts'!$J$6:$O$6,'input - gretl'!$B$23:$D$28)</f>
        <v>13.9555569288709</v>
      </c>
      <c r="R9480" s="0" t="n">
        <v>6.79603282572145</v>
      </c>
      <c r="S9480" s="0" t="n">
        <v>10.1255359031145</v>
      </c>
      <c r="U9480" s="4" t="n">
        <f aca="false">NORMSDIST(-M9480/'rhos computation'!$B$11)-EXP(M9480+'rhos computation'!$B$11^2/2)*NORMSDIST(-M9480/'rhos computation'!$B$11-'rhos computation'!$B$11)</f>
        <v>0.0137322740731801</v>
      </c>
      <c r="V9480" s="4" t="n">
        <f aca="false">NORMSDIST(-N9480/'rhos computation'!$B$23)-EXP(N9480+'rhos computation'!$B$23^2/2)*NORMSDIST(-N9480/'rhos computation'!$B$23-'rhos computation'!$B$23)</f>
        <v>0.031487945903018</v>
      </c>
      <c r="W9480" s="0" t="n">
        <f aca="false">NORMSDIST(-O9480)</f>
        <v>0.0067582801144749</v>
      </c>
      <c r="X9480" s="0" t="n">
        <f aca="false">NORMSDIST(-P9480)</f>
        <v>0.0370075245247706</v>
      </c>
    </row>
    <row r="9481" customFormat="false" ht="13" hidden="false" customHeight="false" outlineLevel="0" collapsed="false">
      <c r="A9481" s="0" t="n">
        <v>0.458211203450116</v>
      </c>
      <c r="B9481" s="0" t="n">
        <v>0.771658639571937</v>
      </c>
      <c r="C9481" s="0" t="n">
        <v>1.12619810560952</v>
      </c>
      <c r="D9481" s="0" t="n">
        <v>-0.562395591610897</v>
      </c>
      <c r="E9481" s="0" t="n">
        <f aca="false" t="array" ref="E9481:H9481">MMULT(A9481:D9481,'Root matrix of resiudals'!$B$19:E$22)</f>
        <v>0.0230131392221483</v>
      </c>
      <c r="F9481" s="0" t="n">
        <v>0.0270920414838827</v>
      </c>
      <c r="G9481" s="0" t="n">
        <v>0.0208418565689554</v>
      </c>
      <c r="H9481" s="0" t="n">
        <v>-0.00796103399653971</v>
      </c>
      <c r="I9481" s="3" t="n">
        <f aca="false" t="array" ref="I9481:L9481">MMULT('t+3'!I9481:L9481,'input - gretl'!$B$3:$E$6)+MMULT('Point forecasts'!$P$5:$T$5,'input - gretl'!$B$9:$E$13)+MMULT('t+3'!Q9481:S9481,'input - gretl'!$B$14:$E$16)+E9481:H9481</f>
        <v>0.0799316746388458</v>
      </c>
      <c r="J9481" s="3" t="n">
        <v>0.0315169073266228</v>
      </c>
      <c r="K9481" s="3" t="n">
        <v>0.00437676532023902</v>
      </c>
      <c r="L9481" s="3" t="n">
        <v>-0.0248844840305958</v>
      </c>
      <c r="M9481" s="0" t="n">
        <f aca="false">'t+3'!M9481+I9481</f>
        <v>0.0491235814862396</v>
      </c>
      <c r="N9481" s="0" t="n">
        <f aca="false">'t+3'!N9481+J9481</f>
        <v>-0.0231542017907175</v>
      </c>
      <c r="O9481" s="0" t="n">
        <f aca="false">'t+3'!O9481+K9481</f>
        <v>2.387317246807</v>
      </c>
      <c r="P9481" s="0" t="n">
        <f aca="false">'t+3'!P9481+L9481</f>
        <v>1.69571690174879</v>
      </c>
      <c r="Q9481" s="0" t="n">
        <f aca="false" t="array" ref="Q9481:S9481">MMULT(M9481:P9481,'input - gretl'!$B$19:$D$22)+MMULT('Point forecasts'!$J$6:$O$6,'input - gretl'!$B$23:$D$28)</f>
        <v>13.8876997008373</v>
      </c>
      <c r="R9481" s="0" t="n">
        <v>6.79102398350646</v>
      </c>
      <c r="S9481" s="0" t="n">
        <v>10.1293508554459</v>
      </c>
      <c r="U9481" s="4" t="n">
        <f aca="false">NORMSDIST(-M9481/'rhos computation'!$B$11)-EXP(M9481+'rhos computation'!$B$11^2/2)*NORMSDIST(-M9481/'rhos computation'!$B$11-'rhos computation'!$B$11)</f>
        <v>0.0307658639328891</v>
      </c>
      <c r="V9481" s="4" t="n">
        <f aca="false">NORMSDIST(-N9481/'rhos computation'!$B$23)-EXP(N9481+'rhos computation'!$B$23^2/2)*NORMSDIST(-N9481/'rhos computation'!$B$23-'rhos computation'!$B$23)</f>
        <v>0.0345420158511031</v>
      </c>
      <c r="W9481" s="0" t="n">
        <f aca="false">NORMSDIST(-O9481)</f>
        <v>0.00848591928152275</v>
      </c>
      <c r="X9481" s="0" t="n">
        <f aca="false">NORMSDIST(-P9481)</f>
        <v>0.0449697530501266</v>
      </c>
    </row>
    <row r="9482" customFormat="false" ht="13" hidden="false" customHeight="false" outlineLevel="0" collapsed="false">
      <c r="A9482" s="0" t="n">
        <v>-0.408229941979611</v>
      </c>
      <c r="B9482" s="0" t="n">
        <v>0.0184351631315267</v>
      </c>
      <c r="C9482" s="0" t="n">
        <v>0.695183958634102</v>
      </c>
      <c r="D9482" s="0" t="n">
        <v>-2.026445967197</v>
      </c>
      <c r="E9482" s="0" t="n">
        <f aca="false" t="array" ref="E9482:H9482">MMULT(A9482:D9482,'Root matrix of resiudals'!$B$19:E$22)</f>
        <v>-0.0158384676034866</v>
      </c>
      <c r="F9482" s="0" t="n">
        <v>0.00196535058266495</v>
      </c>
      <c r="G9482" s="0" t="n">
        <v>0.00844438481471029</v>
      </c>
      <c r="H9482" s="0" t="n">
        <v>-0.0319295829088742</v>
      </c>
      <c r="I9482" s="3" t="n">
        <f aca="false" t="array" ref="I9482:L9482">MMULT('t+3'!I9482:L9482,'input - gretl'!$B$3:$E$6)+MMULT('Point forecasts'!$P$5:$T$5,'input - gretl'!$B$9:$E$13)+MMULT('t+3'!Q9482:S9482,'input - gretl'!$B$14:$E$16)+E9482:H9482</f>
        <v>0.000556804781758128</v>
      </c>
      <c r="J9482" s="3" t="n">
        <v>0.00262717454925216</v>
      </c>
      <c r="K9482" s="3" t="n">
        <v>0.0202919108236759</v>
      </c>
      <c r="L9482" s="3" t="n">
        <v>-0.037807103571667</v>
      </c>
      <c r="M9482" s="0" t="n">
        <f aca="false">'t+3'!M9482+I9482</f>
        <v>0.119617650537835</v>
      </c>
      <c r="N9482" s="0" t="n">
        <f aca="false">'t+3'!N9482+J9482</f>
        <v>0.0194093631193076</v>
      </c>
      <c r="O9482" s="0" t="n">
        <f aca="false">'t+3'!O9482+K9482</f>
        <v>2.48042695462447</v>
      </c>
      <c r="P9482" s="0" t="n">
        <f aca="false">'t+3'!P9482+L9482</f>
        <v>1.74653913903304</v>
      </c>
      <c r="Q9482" s="0" t="n">
        <f aca="false" t="array" ref="Q9482:S9482">MMULT(M9482:P9482,'input - gretl'!$B$19:$D$22)+MMULT('Point forecasts'!$J$6:$O$6,'input - gretl'!$B$23:$D$28)</f>
        <v>13.9581937698889</v>
      </c>
      <c r="R9482" s="0" t="n">
        <v>6.83358754841648</v>
      </c>
      <c r="S9482" s="0" t="n">
        <v>10.1741260744942</v>
      </c>
      <c r="U9482" s="4" t="n">
        <f aca="false">NORMSDIST(-M9482/'rhos computation'!$B$11)-EXP(M9482+'rhos computation'!$B$11^2/2)*NORMSDIST(-M9482/'rhos computation'!$B$11-'rhos computation'!$B$11)</f>
        <v>0.0132621929475655</v>
      </c>
      <c r="V9482" s="4" t="n">
        <f aca="false">NORMSDIST(-N9482/'rhos computation'!$B$23)-EXP(N9482+'rhos computation'!$B$23^2/2)*NORMSDIST(-N9482/'rhos computation'!$B$23-'rhos computation'!$B$23)</f>
        <v>0.0136949686640006</v>
      </c>
      <c r="W9482" s="0" t="n">
        <f aca="false">NORMSDIST(-O9482)</f>
        <v>0.00656125738104091</v>
      </c>
      <c r="X9482" s="0" t="n">
        <f aca="false">NORMSDIST(-P9482)</f>
        <v>0.0403586561160173</v>
      </c>
    </row>
    <row r="9483" customFormat="false" ht="13" hidden="false" customHeight="false" outlineLevel="0" collapsed="false">
      <c r="A9483" s="0" t="n">
        <v>-1.16141288142994</v>
      </c>
      <c r="B9483" s="0" t="n">
        <v>0.158058028655841</v>
      </c>
      <c r="C9483" s="0" t="n">
        <v>2.03272010779781</v>
      </c>
      <c r="D9483" s="0" t="n">
        <v>-2.58845367828999</v>
      </c>
      <c r="E9483" s="0" t="n">
        <f aca="false" t="array" ref="E9483:H9483">MMULT(A9483:D9483,'Root matrix of resiudals'!$B$19:E$22)</f>
        <v>-0.0459698000859758</v>
      </c>
      <c r="F9483" s="0" t="n">
        <v>0.00901471265018332</v>
      </c>
      <c r="G9483" s="0" t="n">
        <v>0.0289267563902973</v>
      </c>
      <c r="H9483" s="0" t="n">
        <v>-0.039219946952239</v>
      </c>
      <c r="I9483" s="3" t="n">
        <f aca="false" t="array" ref="I9483:L9483">MMULT('t+3'!I9483:L9483,'input - gretl'!$B$3:$E$6)+MMULT('Point forecasts'!$P$5:$T$5,'input - gretl'!$B$9:$E$13)+MMULT('t+3'!Q9483:S9483,'input - gretl'!$B$14:$E$16)+E9483:H9483</f>
        <v>-0.00248145940589964</v>
      </c>
      <c r="J9483" s="3" t="n">
        <v>-0.00471069741083514</v>
      </c>
      <c r="K9483" s="3" t="n">
        <v>0.0449504347682484</v>
      </c>
      <c r="L9483" s="3" t="n">
        <v>-0.0364781740468643</v>
      </c>
      <c r="M9483" s="0" t="n">
        <f aca="false">'t+3'!M9483+I9483</f>
        <v>0.159866173157758</v>
      </c>
      <c r="N9483" s="0" t="n">
        <f aca="false">'t+3'!N9483+J9483</f>
        <v>0.0511675948828037</v>
      </c>
      <c r="O9483" s="0" t="n">
        <f aca="false">'t+3'!O9483+K9483</f>
        <v>2.49640360103951</v>
      </c>
      <c r="P9483" s="0" t="n">
        <f aca="false">'t+3'!P9483+L9483</f>
        <v>1.70543942221528</v>
      </c>
      <c r="Q9483" s="0" t="n">
        <f aca="false" t="array" ref="Q9483:S9483">MMULT(M9483:P9483,'input - gretl'!$B$19:$D$22)+MMULT('Point forecasts'!$J$6:$O$6,'input - gretl'!$B$23:$D$28)</f>
        <v>13.9984422925088</v>
      </c>
      <c r="R9483" s="0" t="n">
        <v>6.86534578017998</v>
      </c>
      <c r="S9483" s="0" t="n">
        <v>10.2291906065888</v>
      </c>
      <c r="U9483" s="4" t="n">
        <f aca="false">NORMSDIST(-M9483/'rhos computation'!$B$11)-EXP(M9483+'rhos computation'!$B$11^2/2)*NORMSDIST(-M9483/'rhos computation'!$B$11-'rhos computation'!$B$11)</f>
        <v>0.00753251336599227</v>
      </c>
      <c r="V9483" s="4" t="n">
        <f aca="false">NORMSDIST(-N9483/'rhos computation'!$B$23)-EXP(N9483+'rhos computation'!$B$23^2/2)*NORMSDIST(-N9483/'rhos computation'!$B$23-'rhos computation'!$B$23)</f>
        <v>0.00545510987584058</v>
      </c>
      <c r="W9483" s="0" t="n">
        <f aca="false">NORMSDIST(-O9483)</f>
        <v>0.00627298819254482</v>
      </c>
      <c r="X9483" s="0" t="n">
        <f aca="false">NORMSDIST(-P9483)</f>
        <v>0.0440562506099039</v>
      </c>
    </row>
    <row r="9484" customFormat="false" ht="13" hidden="false" customHeight="false" outlineLevel="0" collapsed="false">
      <c r="A9484" s="0" t="n">
        <v>-1.1290250948028</v>
      </c>
      <c r="B9484" s="0" t="n">
        <v>-0.00910668698410612</v>
      </c>
      <c r="C9484" s="0" t="n">
        <v>1.73568197451976</v>
      </c>
      <c r="D9484" s="0" t="n">
        <v>-1.11771200757056</v>
      </c>
      <c r="E9484" s="0" t="n">
        <f aca="false" t="array" ref="E9484:H9484">MMULT(A9484:D9484,'Root matrix of resiudals'!$B$19:E$22)</f>
        <v>-0.0458888051884457</v>
      </c>
      <c r="F9484" s="0" t="n">
        <v>0.00334186868752768</v>
      </c>
      <c r="G9484" s="0" t="n">
        <v>0.0252640005509861</v>
      </c>
      <c r="H9484" s="0" t="n">
        <v>-0.0157176923073025</v>
      </c>
      <c r="I9484" s="3" t="n">
        <f aca="false" t="array" ref="I9484:L9484">MMULT('t+3'!I9484:L9484,'input - gretl'!$B$3:$E$6)+MMULT('Point forecasts'!$P$5:$T$5,'input - gretl'!$B$9:$E$13)+MMULT('t+3'!Q9484:S9484,'input - gretl'!$B$14:$E$16)+E9484:H9484</f>
        <v>-0.0103060520541729</v>
      </c>
      <c r="J9484" s="3" t="n">
        <v>-0.0394918475568451</v>
      </c>
      <c r="K9484" s="3" t="n">
        <v>0.0216456132818771</v>
      </c>
      <c r="L9484" s="3" t="n">
        <v>-0.0232702974065296</v>
      </c>
      <c r="M9484" s="0" t="n">
        <f aca="false">'t+3'!M9484+I9484</f>
        <v>0.0229685673916625</v>
      </c>
      <c r="N9484" s="0" t="n">
        <f aca="false">'t+3'!N9484+J9484</f>
        <v>-0.0111847768313577</v>
      </c>
      <c r="O9484" s="0" t="n">
        <f aca="false">'t+3'!O9484+K9484</f>
        <v>2.4630221539367</v>
      </c>
      <c r="P9484" s="0" t="n">
        <f aca="false">'t+3'!P9484+L9484</f>
        <v>1.75781657601168</v>
      </c>
      <c r="Q9484" s="0" t="n">
        <f aca="false" t="array" ref="Q9484:S9484">MMULT(M9484:P9484,'input - gretl'!$B$19:$D$22)+MMULT('Point forecasts'!$J$6:$O$6,'input - gretl'!$B$23:$D$28)</f>
        <v>13.8615446867427</v>
      </c>
      <c r="R9484" s="0" t="n">
        <v>6.80299340846582</v>
      </c>
      <c r="S9484" s="0" t="n">
        <v>10.1459958673679</v>
      </c>
      <c r="U9484" s="4" t="n">
        <f aca="false">NORMSDIST(-M9484/'rhos computation'!$B$11)-EXP(M9484+'rhos computation'!$B$11^2/2)*NORMSDIST(-M9484/'rhos computation'!$B$11-'rhos computation'!$B$11)</f>
        <v>0.0401850266631316</v>
      </c>
      <c r="V9484" s="4" t="n">
        <f aca="false">NORMSDIST(-N9484/'rhos computation'!$B$23)-EXP(N9484+'rhos computation'!$B$23^2/2)*NORMSDIST(-N9484/'rhos computation'!$B$23-'rhos computation'!$B$23)</f>
        <v>0.0274996558549506</v>
      </c>
      <c r="W9484" s="0" t="n">
        <f aca="false">NORMSDIST(-O9484)</f>
        <v>0.00688857014171696</v>
      </c>
      <c r="X9484" s="0" t="n">
        <f aca="false">NORMSDIST(-P9484)</f>
        <v>0.0393893619957558</v>
      </c>
    </row>
    <row r="9485" customFormat="false" ht="13" hidden="false" customHeight="false" outlineLevel="0" collapsed="false">
      <c r="A9485" s="0" t="n">
        <v>1.237477835763</v>
      </c>
      <c r="B9485" s="0" t="n">
        <v>-0.0986004019153662</v>
      </c>
      <c r="C9485" s="0" t="n">
        <v>0.944178432961674</v>
      </c>
      <c r="D9485" s="0" t="n">
        <v>0.0195103607047861</v>
      </c>
      <c r="E9485" s="0" t="n">
        <f aca="false" t="array" ref="E9485:H9485">MMULT(A9485:D9485,'Root matrix of resiudals'!$B$19:E$22)</f>
        <v>0.0540290900413075</v>
      </c>
      <c r="F9485" s="0" t="n">
        <v>0.00337598917203596</v>
      </c>
      <c r="G9485" s="0" t="n">
        <v>0.0164129970345696</v>
      </c>
      <c r="H9485" s="0" t="n">
        <v>0.000917609216891131</v>
      </c>
      <c r="I9485" s="3" t="n">
        <f aca="false" t="array" ref="I9485:L9485">MMULT('t+3'!I9485:L9485,'input - gretl'!$B$3:$E$6)+MMULT('Point forecasts'!$P$5:$T$5,'input - gretl'!$B$9:$E$13)+MMULT('t+3'!Q9485:S9485,'input - gretl'!$B$14:$E$16)+E9485:H9485</f>
        <v>0.0724254144806465</v>
      </c>
      <c r="J9485" s="3" t="n">
        <v>-0.00288732323728813</v>
      </c>
      <c r="K9485" s="3" t="n">
        <v>0.013778873313598</v>
      </c>
      <c r="L9485" s="3" t="n">
        <v>-0.0113659773348996</v>
      </c>
      <c r="M9485" s="0" t="n">
        <f aca="false">'t+3'!M9485+I9485</f>
        <v>0.147557364097257</v>
      </c>
      <c r="N9485" s="0" t="n">
        <f aca="false">'t+3'!N9485+J9485</f>
        <v>-0.0219788443550062</v>
      </c>
      <c r="O9485" s="0" t="n">
        <f aca="false">'t+3'!O9485+K9485</f>
        <v>2.38057516316469</v>
      </c>
      <c r="P9485" s="0" t="n">
        <f aca="false">'t+3'!P9485+L9485</f>
        <v>1.69713010480696</v>
      </c>
      <c r="Q9485" s="0" t="n">
        <f aca="false" t="array" ref="Q9485:S9485">MMULT(M9485:P9485,'input - gretl'!$B$19:$D$22)+MMULT('Point forecasts'!$J$6:$O$6,'input - gretl'!$B$23:$D$28)</f>
        <v>13.9861334834483</v>
      </c>
      <c r="R9485" s="0" t="n">
        <v>6.79219934094217</v>
      </c>
      <c r="S9485" s="0" t="n">
        <v>10.1212647450351</v>
      </c>
      <c r="U9485" s="4" t="n">
        <f aca="false">NORMSDIST(-M9485/'rhos computation'!$B$11)-EXP(M9485+'rhos computation'!$B$11^2/2)*NORMSDIST(-M9485/'rhos computation'!$B$11-'rhos computation'!$B$11)</f>
        <v>0.00901681024197132</v>
      </c>
      <c r="V9485" s="4" t="n">
        <f aca="false">NORMSDIST(-N9485/'rhos computation'!$B$23)-EXP(N9485+'rhos computation'!$B$23^2/2)*NORMSDIST(-N9485/'rhos computation'!$B$23-'rhos computation'!$B$23)</f>
        <v>0.0338118891063636</v>
      </c>
      <c r="W9485" s="0" t="n">
        <f aca="false">NORMSDIST(-O9485)</f>
        <v>0.00864281712018955</v>
      </c>
      <c r="X9485" s="0" t="n">
        <f aca="false">NORMSDIST(-P9485)</f>
        <v>0.0448360328776592</v>
      </c>
    </row>
    <row r="9486" customFormat="false" ht="13" hidden="false" customHeight="false" outlineLevel="0" collapsed="false">
      <c r="A9486" s="0" t="n">
        <v>1.03492941291982</v>
      </c>
      <c r="B9486" s="0" t="n">
        <v>0.395132392540416</v>
      </c>
      <c r="C9486" s="0" t="n">
        <v>1.05970560649671</v>
      </c>
      <c r="D9486" s="0" t="n">
        <v>-1.01393327560501</v>
      </c>
      <c r="E9486" s="0" t="n">
        <f aca="false" t="array" ref="E9486:H9486">MMULT(A9486:D9486,'Root matrix of resiudals'!$B$19:E$22)</f>
        <v>0.0469951857730269</v>
      </c>
      <c r="F9486" s="0" t="n">
        <v>0.0173713152660817</v>
      </c>
      <c r="G9486" s="0" t="n">
        <v>0.0186137268901421</v>
      </c>
      <c r="H9486" s="0" t="n">
        <v>-0.0156098614603476</v>
      </c>
      <c r="I9486" s="3" t="n">
        <f aca="false" t="array" ref="I9486:L9486">MMULT('t+3'!I9486:L9486,'input - gretl'!$B$3:$E$6)+MMULT('Point forecasts'!$P$5:$T$5,'input - gretl'!$B$9:$E$13)+MMULT('t+3'!Q9486:S9486,'input - gretl'!$B$14:$E$16)+E9486:H9486</f>
        <v>0.0955757985378674</v>
      </c>
      <c r="J9486" s="3" t="n">
        <v>0.0561259754005156</v>
      </c>
      <c r="K9486" s="3" t="n">
        <v>0.0118175882638764</v>
      </c>
      <c r="L9486" s="3" t="n">
        <v>-0.0320535616535223</v>
      </c>
      <c r="M9486" s="0" t="n">
        <f aca="false">'t+3'!M9486+I9486</f>
        <v>0.0664409121478836</v>
      </c>
      <c r="N9486" s="0" t="n">
        <f aca="false">'t+3'!N9486+J9486</f>
        <v>-0.0176236589287269</v>
      </c>
      <c r="O9486" s="0" t="n">
        <f aca="false">'t+3'!O9486+K9486</f>
        <v>2.40585066617695</v>
      </c>
      <c r="P9486" s="0" t="n">
        <f aca="false">'t+3'!P9486+L9486</f>
        <v>1.70869758969984</v>
      </c>
      <c r="Q9486" s="0" t="n">
        <f aca="false" t="array" ref="Q9486:S9486">MMULT(M9486:P9486,'input - gretl'!$B$19:$D$22)+MMULT('Point forecasts'!$J$6:$O$6,'input - gretl'!$B$23:$D$28)</f>
        <v>13.9050170314989</v>
      </c>
      <c r="R9486" s="0" t="n">
        <v>6.79655452636845</v>
      </c>
      <c r="S9486" s="0" t="n">
        <v>10.13553899154</v>
      </c>
      <c r="U9486" s="4" t="n">
        <f aca="false">NORMSDIST(-M9486/'rhos computation'!$B$11)-EXP(M9486+'rhos computation'!$B$11^2/2)*NORMSDIST(-M9486/'rhos computation'!$B$11-'rhos computation'!$B$11)</f>
        <v>0.0254451529333594</v>
      </c>
      <c r="V9486" s="4" t="n">
        <f aca="false">NORMSDIST(-N9486/'rhos computation'!$B$23)-EXP(N9486+'rhos computation'!$B$23^2/2)*NORMSDIST(-N9486/'rhos computation'!$B$23-'rhos computation'!$B$23)</f>
        <v>0.0311785723836325</v>
      </c>
      <c r="W9486" s="0" t="n">
        <f aca="false">NORMSDIST(-O9486)</f>
        <v>0.00806742933847501</v>
      </c>
      <c r="X9486" s="0" t="n">
        <f aca="false">NORMSDIST(-P9486)</f>
        <v>0.0437534904119035</v>
      </c>
    </row>
    <row r="9487" customFormat="false" ht="13" hidden="false" customHeight="false" outlineLevel="0" collapsed="false">
      <c r="A9487" s="0" t="n">
        <v>1.22585690049195</v>
      </c>
      <c r="B9487" s="0" t="n">
        <v>0.397809896053338</v>
      </c>
      <c r="C9487" s="0" t="n">
        <v>-1.23261014374967</v>
      </c>
      <c r="D9487" s="0" t="n">
        <v>0.567531624364967</v>
      </c>
      <c r="E9487" s="0" t="n">
        <f aca="false" t="array" ref="E9487:H9487">MMULT(A9487:D9487,'Root matrix of resiudals'!$B$19:E$22)</f>
        <v>0.0517555730839376</v>
      </c>
      <c r="F9487" s="0" t="n">
        <v>0.00975358221183372</v>
      </c>
      <c r="G9487" s="0" t="n">
        <v>-0.0162715805357855</v>
      </c>
      <c r="H9487" s="0" t="n">
        <v>0.00735446889826969</v>
      </c>
      <c r="I9487" s="3" t="n">
        <f aca="false" t="array" ref="I9487:L9487">MMULT('t+3'!I9487:L9487,'input - gretl'!$B$3:$E$6)+MMULT('Point forecasts'!$P$5:$T$5,'input - gretl'!$B$9:$E$13)+MMULT('t+3'!Q9487:S9487,'input - gretl'!$B$14:$E$16)+E9487:H9487</f>
        <v>0.107589284740659</v>
      </c>
      <c r="J9487" s="3" t="n">
        <v>-0.00712078274261677</v>
      </c>
      <c r="K9487" s="3" t="n">
        <v>0.000407862202102108</v>
      </c>
      <c r="L9487" s="3" t="n">
        <v>0.016981848397218</v>
      </c>
      <c r="M9487" s="0" t="n">
        <f aca="false">'t+3'!M9487+I9487</f>
        <v>0.209225848414445</v>
      </c>
      <c r="N9487" s="0" t="n">
        <f aca="false">'t+3'!N9487+J9487</f>
        <v>0.0541595046121166</v>
      </c>
      <c r="O9487" s="0" t="n">
        <f aca="false">'t+3'!O9487+K9487</f>
        <v>2.4809645277457</v>
      </c>
      <c r="P9487" s="0" t="n">
        <f aca="false">'t+3'!P9487+L9487</f>
        <v>1.80281444268531</v>
      </c>
      <c r="Q9487" s="0" t="n">
        <f aca="false" t="array" ref="Q9487:S9487">MMULT(M9487:P9487,'input - gretl'!$B$19:$D$22)+MMULT('Point forecasts'!$J$6:$O$6,'input - gretl'!$B$23:$D$28)</f>
        <v>14.0478019677655</v>
      </c>
      <c r="R9487" s="0" t="n">
        <v>6.86833768990929</v>
      </c>
      <c r="S9487" s="0" t="n">
        <v>10.1211430200769</v>
      </c>
      <c r="U9487" s="4" t="n">
        <f aca="false">NORMSDIST(-M9487/'rhos computation'!$B$11)-EXP(M9487+'rhos computation'!$B$11^2/2)*NORMSDIST(-M9487/'rhos computation'!$B$11-'rhos computation'!$B$11)</f>
        <v>0.00343907532313931</v>
      </c>
      <c r="V9487" s="4" t="n">
        <f aca="false">NORMSDIST(-N9487/'rhos computation'!$B$23)-EXP(N9487+'rhos computation'!$B$23^2/2)*NORMSDIST(-N9487/'rhos computation'!$B$23-'rhos computation'!$B$23)</f>
        <v>0.00494590418750465</v>
      </c>
      <c r="W9487" s="0" t="n">
        <f aca="false">NORMSDIST(-O9487)</f>
        <v>0.00655137058000481</v>
      </c>
      <c r="X9487" s="0" t="n">
        <f aca="false">NORMSDIST(-P9487)</f>
        <v>0.0357086805943987</v>
      </c>
    </row>
    <row r="9488" customFormat="false" ht="13" hidden="false" customHeight="false" outlineLevel="0" collapsed="false">
      <c r="A9488" s="0" t="n">
        <v>0.287274462998835</v>
      </c>
      <c r="B9488" s="0" t="n">
        <v>0.303916390275046</v>
      </c>
      <c r="C9488" s="0" t="n">
        <v>0.0822842257624963</v>
      </c>
      <c r="D9488" s="0" t="n">
        <v>0.518636388329938</v>
      </c>
      <c r="E9488" s="0" t="n">
        <f aca="false" t="array" ref="E9488:H9488">MMULT(A9488:D9488,'Root matrix of resiudals'!$B$19:E$22)</f>
        <v>0.0129165826361807</v>
      </c>
      <c r="F9488" s="0" t="n">
        <v>0.00966348986722264</v>
      </c>
      <c r="G9488" s="0" t="n">
        <v>0.00336609243896187</v>
      </c>
      <c r="H9488" s="0" t="n">
        <v>0.00842013796077429</v>
      </c>
      <c r="I9488" s="3" t="n">
        <f aca="false" t="array" ref="I9488:L9488">MMULT('t+3'!I9488:L9488,'input - gretl'!$B$3:$E$6)+MMULT('Point forecasts'!$P$5:$T$5,'input - gretl'!$B$9:$E$13)+MMULT('t+3'!Q9488:S9488,'input - gretl'!$B$14:$E$16)+E9488:H9488</f>
        <v>0.084085490009551</v>
      </c>
      <c r="J9488" s="3" t="n">
        <v>0.0401658480825294</v>
      </c>
      <c r="K9488" s="3" t="n">
        <v>0.012971613587492</v>
      </c>
      <c r="L9488" s="3" t="n">
        <v>-0.00214285237493045</v>
      </c>
      <c r="M9488" s="0" t="n">
        <f aca="false">'t+3'!M9488+I9488</f>
        <v>0.107775184424021</v>
      </c>
      <c r="N9488" s="0" t="n">
        <f aca="false">'t+3'!N9488+J9488</f>
        <v>0.0219504540572599</v>
      </c>
      <c r="O9488" s="0" t="n">
        <f aca="false">'t+3'!O9488+K9488</f>
        <v>2.44827201555974</v>
      </c>
      <c r="P9488" s="0" t="n">
        <f aca="false">'t+3'!P9488+L9488</f>
        <v>1.76449493172905</v>
      </c>
      <c r="Q9488" s="0" t="n">
        <f aca="false" t="array" ref="Q9488:S9488">MMULT(M9488:P9488,'input - gretl'!$B$19:$D$22)+MMULT('Point forecasts'!$J$6:$O$6,'input - gretl'!$B$23:$D$28)</f>
        <v>13.9463513037751</v>
      </c>
      <c r="R9488" s="0" t="n">
        <v>6.83612863935443</v>
      </c>
      <c r="S9488" s="0" t="n">
        <v>10.1248942787859</v>
      </c>
      <c r="U9488" s="4" t="n">
        <f aca="false">NORMSDIST(-M9488/'rhos computation'!$B$11)-EXP(M9488+'rhos computation'!$B$11^2/2)*NORMSDIST(-M9488/'rhos computation'!$B$11-'rhos computation'!$B$11)</f>
        <v>0.0154753580144717</v>
      </c>
      <c r="V9488" s="4" t="n">
        <f aca="false">NORMSDIST(-N9488/'rhos computation'!$B$23)-EXP(N9488+'rhos computation'!$B$23^2/2)*NORMSDIST(-N9488/'rhos computation'!$B$23-'rhos computation'!$B$23)</f>
        <v>0.0128214060848074</v>
      </c>
      <c r="W9488" s="0" t="n">
        <f aca="false">NORMSDIST(-O9488)</f>
        <v>0.00717716202075903</v>
      </c>
      <c r="X9488" s="0" t="n">
        <f aca="false">NORMSDIST(-P9488)</f>
        <v>0.0388243439534823</v>
      </c>
    </row>
    <row r="9489" customFormat="false" ht="13" hidden="false" customHeight="false" outlineLevel="0" collapsed="false">
      <c r="A9489" s="0" t="n">
        <v>-1.17057532833999</v>
      </c>
      <c r="B9489" s="0" t="n">
        <v>-0.135299097955839</v>
      </c>
      <c r="C9489" s="0" t="n">
        <v>0.169132680291806</v>
      </c>
      <c r="D9489" s="0" t="n">
        <v>-1.11584623942095</v>
      </c>
      <c r="E9489" s="0" t="n">
        <f aca="false" t="array" ref="E9489:H9489">MMULT(A9489:D9489,'Root matrix of resiudals'!$B$19:E$22)</f>
        <v>-0.0498931653003111</v>
      </c>
      <c r="F9489" s="0" t="n">
        <v>-0.00598224874851006</v>
      </c>
      <c r="G9489" s="0" t="n">
        <v>-0.000484091744145656</v>
      </c>
      <c r="H9489" s="0" t="n">
        <v>-0.0174738773452172</v>
      </c>
      <c r="I9489" s="3" t="n">
        <f aca="false" t="array" ref="I9489:L9489">MMULT('t+3'!I9489:L9489,'input - gretl'!$B$3:$E$6)+MMULT('Point forecasts'!$P$5:$T$5,'input - gretl'!$B$9:$E$13)+MMULT('t+3'!Q9489:S9489,'input - gretl'!$B$14:$E$16)+E9489:H9489</f>
        <v>0.0308789458434689</v>
      </c>
      <c r="J9489" s="3" t="n">
        <v>0.000789739363810216</v>
      </c>
      <c r="K9489" s="3" t="n">
        <v>0.00676947242844883</v>
      </c>
      <c r="L9489" s="3" t="n">
        <v>-0.0179889703488563</v>
      </c>
      <c r="M9489" s="0" t="n">
        <f aca="false">'t+3'!M9489+I9489</f>
        <v>0.149970609519958</v>
      </c>
      <c r="N9489" s="0" t="n">
        <f aca="false">'t+3'!N9489+J9489</f>
        <v>0.0350977842855675</v>
      </c>
      <c r="O9489" s="0" t="n">
        <f aca="false">'t+3'!O9489+K9489</f>
        <v>2.45490836029391</v>
      </c>
      <c r="P9489" s="0" t="n">
        <f aca="false">'t+3'!P9489+L9489</f>
        <v>1.67596515603913</v>
      </c>
      <c r="Q9489" s="0" t="n">
        <f aca="false" t="array" ref="Q9489:S9489">MMULT(M9489:P9489,'input - gretl'!$B$19:$D$22)+MMULT('Point forecasts'!$J$6:$O$6,'input - gretl'!$B$23:$D$28)</f>
        <v>13.988546728871</v>
      </c>
      <c r="R9489" s="0" t="n">
        <v>6.84927596958274</v>
      </c>
      <c r="S9489" s="0" t="n">
        <v>10.21572686669</v>
      </c>
      <c r="U9489" s="4" t="n">
        <f aca="false">NORMSDIST(-M9489/'rhos computation'!$B$11)-EXP(M9489+'rhos computation'!$B$11^2/2)*NORMSDIST(-M9489/'rhos computation'!$B$11-'rhos computation'!$B$11)</f>
        <v>0.00870858563502205</v>
      </c>
      <c r="V9489" s="4" t="n">
        <f aca="false">NORMSDIST(-N9489/'rhos computation'!$B$23)-EXP(N9489+'rhos computation'!$B$23^2/2)*NORMSDIST(-N9489/'rhos computation'!$B$23-'rhos computation'!$B$23)</f>
        <v>0.00892667617507786</v>
      </c>
      <c r="W9489" s="0" t="n">
        <f aca="false">NORMSDIST(-O9489)</f>
        <v>0.00704602535425389</v>
      </c>
      <c r="X9489" s="0" t="n">
        <f aca="false">NORMSDIST(-P9489)</f>
        <v>0.0468725089329146</v>
      </c>
    </row>
    <row r="9490" customFormat="false" ht="13" hidden="false" customHeight="false" outlineLevel="0" collapsed="false">
      <c r="A9490" s="0" t="n">
        <v>1.37453302015266</v>
      </c>
      <c r="B9490" s="0" t="n">
        <v>-0.986929988563747</v>
      </c>
      <c r="C9490" s="0" t="n">
        <v>-1.20919144642144</v>
      </c>
      <c r="D9490" s="0" t="n">
        <v>0.529698215509147</v>
      </c>
      <c r="E9490" s="0" t="n">
        <f aca="false" t="array" ref="E9490:H9490">MMULT(A9490:D9490,'Root matrix of resiudals'!$B$19:E$22)</f>
        <v>0.0550425012747291</v>
      </c>
      <c r="F9490" s="0" t="n">
        <v>-0.0293931792562879</v>
      </c>
      <c r="G9490" s="0" t="n">
        <v>-0.0207256375970639</v>
      </c>
      <c r="H9490" s="0" t="n">
        <v>0.00661951287404777</v>
      </c>
      <c r="I9490" s="3" t="n">
        <f aca="false" t="array" ref="I9490:L9490">MMULT('t+3'!I9490:L9490,'input - gretl'!$B$3:$E$6)+MMULT('Point forecasts'!$P$5:$T$5,'input - gretl'!$B$9:$E$13)+MMULT('t+3'!Q9490:S9490,'input - gretl'!$B$14:$E$16)+E9490:H9490</f>
        <v>0.0614891048572961</v>
      </c>
      <c r="J9490" s="3" t="n">
        <v>-0.0241240727309432</v>
      </c>
      <c r="K9490" s="3" t="n">
        <v>-0.0146133178355099</v>
      </c>
      <c r="L9490" s="3" t="n">
        <v>0.00224105050772832</v>
      </c>
      <c r="M9490" s="0" t="n">
        <f aca="false">'t+3'!M9490+I9490</f>
        <v>0.151819199050428</v>
      </c>
      <c r="N9490" s="0" t="n">
        <f aca="false">'t+3'!N9490+J9490</f>
        <v>-0.0331026808197797</v>
      </c>
      <c r="O9490" s="0" t="n">
        <f aca="false">'t+3'!O9490+K9490</f>
        <v>2.42741726452515</v>
      </c>
      <c r="P9490" s="0" t="n">
        <f aca="false">'t+3'!P9490+L9490</f>
        <v>1.7850643308696</v>
      </c>
      <c r="Q9490" s="0" t="n">
        <f aca="false" t="array" ref="Q9490:S9490">MMULT(M9490:P9490,'input - gretl'!$B$19:$D$22)+MMULT('Point forecasts'!$J$6:$O$6,'input - gretl'!$B$23:$D$28)</f>
        <v>13.9903953184015</v>
      </c>
      <c r="R9490" s="0" t="n">
        <v>6.78107550447739</v>
      </c>
      <c r="S9490" s="0" t="n">
        <v>10.0844770006987</v>
      </c>
      <c r="U9490" s="4" t="n">
        <f aca="false">NORMSDIST(-M9490/'rhos computation'!$B$11)-EXP(M9490+'rhos computation'!$B$11^2/2)*NORMSDIST(-M9490/'rhos computation'!$B$11-'rhos computation'!$B$11)</f>
        <v>0.00847828113762124</v>
      </c>
      <c r="V9490" s="4" t="n">
        <f aca="false">NORMSDIST(-N9490/'rhos computation'!$B$23)-EXP(N9490+'rhos computation'!$B$23^2/2)*NORMSDIST(-N9490/'rhos computation'!$B$23-'rhos computation'!$B$23)</f>
        <v>0.0410377505292989</v>
      </c>
      <c r="W9490" s="0" t="n">
        <f aca="false">NORMSDIST(-O9490)</f>
        <v>0.00760337742587568</v>
      </c>
      <c r="X9490" s="0" t="n">
        <f aca="false">NORMSDIST(-P9490)</f>
        <v>0.0371254413956284</v>
      </c>
    </row>
    <row r="9491" customFormat="false" ht="13" hidden="false" customHeight="false" outlineLevel="0" collapsed="false">
      <c r="A9491" s="0" t="n">
        <v>1.84776922312135</v>
      </c>
      <c r="B9491" s="0" t="n">
        <v>-0.934462325444453</v>
      </c>
      <c r="C9491" s="0" t="n">
        <v>0.201320359416423</v>
      </c>
      <c r="D9491" s="0" t="n">
        <v>-0.878546169877187</v>
      </c>
      <c r="E9491" s="0" t="n">
        <f aca="false" t="array" ref="E9491:H9491">MMULT(A9491:D9491,'Root matrix of resiudals'!$B$19:E$22)</f>
        <v>0.0777469662333587</v>
      </c>
      <c r="F9491" s="0" t="n">
        <v>-0.021850684212205</v>
      </c>
      <c r="G9491" s="0" t="n">
        <v>0.00116575024801161</v>
      </c>
      <c r="H9491" s="0" t="n">
        <v>-0.0147945271460643</v>
      </c>
      <c r="I9491" s="3" t="n">
        <f aca="false" t="array" ref="I9491:L9491">MMULT('t+3'!I9491:L9491,'input - gretl'!$B$3:$E$6)+MMULT('Point forecasts'!$P$5:$T$5,'input - gretl'!$B$9:$E$13)+MMULT('t+3'!Q9491:S9491,'input - gretl'!$B$14:$E$16)+E9491:H9491</f>
        <v>0.145264874249958</v>
      </c>
      <c r="J9491" s="3" t="n">
        <v>0.00616577652060166</v>
      </c>
      <c r="K9491" s="3" t="n">
        <v>-0.0163078879628848</v>
      </c>
      <c r="L9491" s="3" t="n">
        <v>-0.0374998416948724</v>
      </c>
      <c r="M9491" s="0" t="n">
        <f aca="false">'t+3'!M9491+I9491</f>
        <v>0.0735373490161202</v>
      </c>
      <c r="N9491" s="0" t="n">
        <f aca="false">'t+3'!N9491+J9491</f>
        <v>-0.0739529533972527</v>
      </c>
      <c r="O9491" s="0" t="n">
        <f aca="false">'t+3'!O9491+K9491</f>
        <v>2.36184934091783</v>
      </c>
      <c r="P9491" s="0" t="n">
        <f aca="false">'t+3'!P9491+L9491</f>
        <v>1.67671342924861</v>
      </c>
      <c r="Q9491" s="0" t="n">
        <f aca="false" t="array" ref="Q9491:S9491">MMULT(M9491:P9491,'input - gretl'!$B$19:$D$22)+MMULT('Point forecasts'!$J$6:$O$6,'input - gretl'!$B$23:$D$28)</f>
        <v>13.9121134683672</v>
      </c>
      <c r="R9491" s="0" t="n">
        <v>6.74022523189992</v>
      </c>
      <c r="S9491" s="0" t="n">
        <v>10.121956202078</v>
      </c>
      <c r="U9491" s="4" t="n">
        <f aca="false">NORMSDIST(-M9491/'rhos computation'!$B$11)-EXP(M9491+'rhos computation'!$B$11^2/2)*NORMSDIST(-M9491/'rhos computation'!$B$11-'rhos computation'!$B$11)</f>
        <v>0.0234676659415891</v>
      </c>
      <c r="V9491" s="4" t="n">
        <f aca="false">NORMSDIST(-N9491/'rhos computation'!$B$23)-EXP(N9491+'rhos computation'!$B$23^2/2)*NORMSDIST(-N9491/'rhos computation'!$B$23-'rhos computation'!$B$23)</f>
        <v>0.0723771144979076</v>
      </c>
      <c r="W9491" s="0" t="n">
        <f aca="false">NORMSDIST(-O9491)</f>
        <v>0.00909201520155744</v>
      </c>
      <c r="X9491" s="0" t="n">
        <f aca="false">NORMSDIST(-P9491)</f>
        <v>0.0467992666447297</v>
      </c>
    </row>
    <row r="9492" customFormat="false" ht="13" hidden="false" customHeight="false" outlineLevel="0" collapsed="false">
      <c r="A9492" s="0" t="n">
        <v>-0.0770957311969558</v>
      </c>
      <c r="B9492" s="0" t="n">
        <v>0.266677974108483</v>
      </c>
      <c r="C9492" s="0" t="n">
        <v>0.127105403908142</v>
      </c>
      <c r="D9492" s="0" t="n">
        <v>0.4969008775195</v>
      </c>
      <c r="E9492" s="0" t="n">
        <f aca="false" t="array" ref="E9492:H9492">MMULT(A9492:D9492,'Root matrix of resiudals'!$B$19:E$22)</f>
        <v>-0.00273718170884981</v>
      </c>
      <c r="F9492" s="0" t="n">
        <v>0.00793398976877095</v>
      </c>
      <c r="G9492" s="0" t="n">
        <v>0.00347969513355194</v>
      </c>
      <c r="H9492" s="0" t="n">
        <v>0.00825583771062976</v>
      </c>
      <c r="I9492" s="3" t="n">
        <f aca="false" t="array" ref="I9492:L9492">MMULT('t+3'!I9492:L9492,'input - gretl'!$B$3:$E$6)+MMULT('Point forecasts'!$P$5:$T$5,'input - gretl'!$B$9:$E$13)+MMULT('t+3'!Q9492:S9492,'input - gretl'!$B$14:$E$16)+E9492:H9492</f>
        <v>0.0564291795003404</v>
      </c>
      <c r="J9492" s="3" t="n">
        <v>0.00443860683482415</v>
      </c>
      <c r="K9492" s="3" t="n">
        <v>0.0210990091275017</v>
      </c>
      <c r="L9492" s="3" t="n">
        <v>0.0195028420406985</v>
      </c>
      <c r="M9492" s="0" t="n">
        <f aca="false">'t+3'!M9492+I9492</f>
        <v>0.189511857270897</v>
      </c>
      <c r="N9492" s="0" t="n">
        <f aca="false">'t+3'!N9492+J9492</f>
        <v>0.0798560473366992</v>
      </c>
      <c r="O9492" s="0" t="n">
        <f aca="false">'t+3'!O9492+K9492</f>
        <v>2.50100378915743</v>
      </c>
      <c r="P9492" s="0" t="n">
        <f aca="false">'t+3'!P9492+L9492</f>
        <v>1.7398575215312</v>
      </c>
      <c r="Q9492" s="0" t="n">
        <f aca="false" t="array" ref="Q9492:S9492">MMULT(M9492:P9492,'input - gretl'!$B$19:$D$22)+MMULT('Point forecasts'!$J$6:$O$6,'input - gretl'!$B$23:$D$28)</f>
        <v>14.028087976622</v>
      </c>
      <c r="R9492" s="0" t="n">
        <v>6.89403423263387</v>
      </c>
      <c r="S9492" s="0" t="n">
        <v>10.2010574613523</v>
      </c>
      <c r="U9492" s="4" t="n">
        <f aca="false">NORMSDIST(-M9492/'rhos computation'!$B$11)-EXP(M9492+'rhos computation'!$B$11^2/2)*NORMSDIST(-M9492/'rhos computation'!$B$11-'rhos computation'!$B$11)</f>
        <v>0.00476148183012914</v>
      </c>
      <c r="V9492" s="4" t="n">
        <f aca="false">NORMSDIST(-N9492/'rhos computation'!$B$23)-EXP(N9492+'rhos computation'!$B$23^2/2)*NORMSDIST(-N9492/'rhos computation'!$B$23-'rhos computation'!$B$23)</f>
        <v>0.00195760532468221</v>
      </c>
      <c r="W9492" s="0" t="n">
        <f aca="false">NORMSDIST(-O9492)</f>
        <v>0.00619209266902022</v>
      </c>
      <c r="X9492" s="0" t="n">
        <f aca="false">NORMSDIST(-P9492)</f>
        <v>0.0409420195791754</v>
      </c>
    </row>
    <row r="9493" customFormat="false" ht="13" hidden="false" customHeight="false" outlineLevel="0" collapsed="false">
      <c r="A9493" s="0" t="n">
        <v>2.06129682469251</v>
      </c>
      <c r="B9493" s="0" t="n">
        <v>0.402632691762726</v>
      </c>
      <c r="C9493" s="0" t="n">
        <v>-0.75159733729453</v>
      </c>
      <c r="D9493" s="0" t="n">
        <v>-1.45658738136227</v>
      </c>
      <c r="E9493" s="0" t="n">
        <f aca="false" t="array" ref="E9493:H9493">MMULT(A9493:D9493,'Root matrix of resiudals'!$B$19:E$22)</f>
        <v>0.0889799169164639</v>
      </c>
      <c r="F9493" s="0" t="n">
        <v>0.0133771417969733</v>
      </c>
      <c r="G9493" s="0" t="n">
        <v>-0.0097885360157306</v>
      </c>
      <c r="H9493" s="0" t="n">
        <v>-0.0252597268349783</v>
      </c>
      <c r="I9493" s="3" t="n">
        <f aca="false" t="array" ref="I9493:L9493">MMULT('t+3'!I9493:L9493,'input - gretl'!$B$3:$E$6)+MMULT('Point forecasts'!$P$5:$T$5,'input - gretl'!$B$9:$E$13)+MMULT('t+3'!Q9493:S9493,'input - gretl'!$B$14:$E$16)+E9493:H9493</f>
        <v>0.11058637920101</v>
      </c>
      <c r="J9493" s="3" t="n">
        <v>0.0281897368065341</v>
      </c>
      <c r="K9493" s="3" t="n">
        <v>-0.0138647235286451</v>
      </c>
      <c r="L9493" s="3" t="n">
        <v>-0.0383059290099778</v>
      </c>
      <c r="M9493" s="0" t="n">
        <f aca="false">'t+3'!M9493+I9493</f>
        <v>0.1699762893073</v>
      </c>
      <c r="N9493" s="0" t="n">
        <f aca="false">'t+3'!N9493+J9493</f>
        <v>-0.0066986751091101</v>
      </c>
      <c r="O9493" s="0" t="n">
        <f aca="false">'t+3'!O9493+K9493</f>
        <v>2.39374363564696</v>
      </c>
      <c r="P9493" s="0" t="n">
        <f aca="false">'t+3'!P9493+L9493</f>
        <v>1.68964834733775</v>
      </c>
      <c r="Q9493" s="0" t="n">
        <f aca="false" t="array" ref="Q9493:S9493">MMULT(M9493:P9493,'input - gretl'!$B$19:$D$22)+MMULT('Point forecasts'!$J$6:$O$6,'input - gretl'!$B$23:$D$28)</f>
        <v>14.0085524086584</v>
      </c>
      <c r="R9493" s="0" t="n">
        <v>6.80747951018806</v>
      </c>
      <c r="S9493" s="0" t="n">
        <v>10.1415487429585</v>
      </c>
      <c r="U9493" s="4" t="n">
        <f aca="false">NORMSDIST(-M9493/'rhos computation'!$B$11)-EXP(M9493+'rhos computation'!$B$11^2/2)*NORMSDIST(-M9493/'rhos computation'!$B$11-'rhos computation'!$B$11)</f>
        <v>0.00646811578332306</v>
      </c>
      <c r="V9493" s="4" t="n">
        <f aca="false">NORMSDIST(-N9493/'rhos computation'!$B$23)-EXP(N9493+'rhos computation'!$B$23^2/2)*NORMSDIST(-N9493/'rhos computation'!$B$23-'rhos computation'!$B$23)</f>
        <v>0.0250922110363242</v>
      </c>
      <c r="W9493" s="0" t="n">
        <f aca="false">NORMSDIST(-O9493)</f>
        <v>0.00833870050845132</v>
      </c>
      <c r="X9493" s="0" t="n">
        <f aca="false">NORMSDIST(-P9493)</f>
        <v>0.0455476252852743</v>
      </c>
    </row>
    <row r="9494" customFormat="false" ht="13" hidden="false" customHeight="false" outlineLevel="0" collapsed="false">
      <c r="A9494" s="0" t="n">
        <v>0.897018291473653</v>
      </c>
      <c r="B9494" s="0" t="n">
        <v>0.337255012963742</v>
      </c>
      <c r="C9494" s="0" t="n">
        <v>2.20376561032103</v>
      </c>
      <c r="D9494" s="0" t="n">
        <v>-1.2511139894112</v>
      </c>
      <c r="E9494" s="0" t="n">
        <f aca="false" t="array" ref="E9494:H9494">MMULT(A9494:D9494,'Root matrix of resiudals'!$B$19:E$22)</f>
        <v>0.0424512438511061</v>
      </c>
      <c r="F9494" s="0" t="n">
        <v>0.0194974553670627</v>
      </c>
      <c r="G9494" s="0" t="n">
        <v>0.0364010907659679</v>
      </c>
      <c r="H9494" s="0" t="n">
        <v>-0.0180993710938827</v>
      </c>
      <c r="I9494" s="3" t="n">
        <f aca="false" t="array" ref="I9494:L9494">MMULT('t+3'!I9494:L9494,'input - gretl'!$B$3:$E$6)+MMULT('Point forecasts'!$P$5:$T$5,'input - gretl'!$B$9:$E$13)+MMULT('t+3'!Q9494:S9494,'input - gretl'!$B$14:$E$16)+E9494:H9494</f>
        <v>0.0831996406384046</v>
      </c>
      <c r="J9494" s="3" t="n">
        <v>0.0358482137199503</v>
      </c>
      <c r="K9494" s="3" t="n">
        <v>0.0480596677587005</v>
      </c>
      <c r="L9494" s="3" t="n">
        <v>-0.0098731290819739</v>
      </c>
      <c r="M9494" s="0" t="n">
        <f aca="false">'t+3'!M9494+I9494</f>
        <v>0.2523885343484</v>
      </c>
      <c r="N9494" s="0" t="n">
        <f aca="false">'t+3'!N9494+J9494</f>
        <v>0.0638369664934332</v>
      </c>
      <c r="O9494" s="0" t="n">
        <f aca="false">'t+3'!O9494+K9494</f>
        <v>2.52502108442295</v>
      </c>
      <c r="P9494" s="0" t="n">
        <f aca="false">'t+3'!P9494+L9494</f>
        <v>1.71748269616167</v>
      </c>
      <c r="Q9494" s="0" t="n">
        <f aca="false" t="array" ref="Q9494:S9494">MMULT(M9494:P9494,'input - gretl'!$B$19:$D$22)+MMULT('Point forecasts'!$J$6:$O$6,'input - gretl'!$B$23:$D$28)</f>
        <v>14.0909646536995</v>
      </c>
      <c r="R9494" s="0" t="n">
        <v>6.87801515179061</v>
      </c>
      <c r="S9494" s="0" t="n">
        <v>10.2463543342855</v>
      </c>
      <c r="U9494" s="4" t="n">
        <f aca="false">NORMSDIST(-M9494/'rhos computation'!$B$11)-EXP(M9494+'rhos computation'!$B$11^2/2)*NORMSDIST(-M9494/'rhos computation'!$B$11-'rhos computation'!$B$11)</f>
        <v>0.00159124054841985</v>
      </c>
      <c r="V9494" s="4" t="n">
        <f aca="false">NORMSDIST(-N9494/'rhos computation'!$B$23)-EXP(N9494+'rhos computation'!$B$23^2/2)*NORMSDIST(-N9494/'rhos computation'!$B$23-'rhos computation'!$B$23)</f>
        <v>0.00355245126841092</v>
      </c>
      <c r="W9494" s="0" t="n">
        <f aca="false">NORMSDIST(-O9494)</f>
        <v>0.00578456739980237</v>
      </c>
      <c r="X9494" s="0" t="n">
        <f aca="false">NORMSDIST(-P9494)</f>
        <v>0.0429455067091629</v>
      </c>
    </row>
    <row r="9495" customFormat="false" ht="13" hidden="false" customHeight="false" outlineLevel="0" collapsed="false">
      <c r="A9495" s="0" t="n">
        <v>0.570893264431515</v>
      </c>
      <c r="B9495" s="0" t="n">
        <v>0.479171425829905</v>
      </c>
      <c r="C9495" s="0" t="n">
        <v>-0.512433855681706</v>
      </c>
      <c r="D9495" s="0" t="n">
        <v>-0.469790989488969</v>
      </c>
      <c r="E9495" s="0" t="n">
        <f aca="false" t="array" ref="E9495:H9495">MMULT(A9495:D9495,'Root matrix of resiudals'!$B$19:E$22)</f>
        <v>0.0251257263032859</v>
      </c>
      <c r="F9495" s="0" t="n">
        <v>0.0131128921481191</v>
      </c>
      <c r="G9495" s="0" t="n">
        <v>-0.00637050874650007</v>
      </c>
      <c r="H9495" s="0" t="n">
        <v>-0.008397321367529</v>
      </c>
      <c r="I9495" s="3" t="n">
        <f aca="false" t="array" ref="I9495:L9495">MMULT('t+3'!I9495:L9495,'input - gretl'!$B$3:$E$6)+MMULT('Point forecasts'!$P$5:$T$5,'input - gretl'!$B$9:$E$13)+MMULT('t+3'!Q9495:S9495,'input - gretl'!$B$14:$E$16)+E9495:H9495</f>
        <v>0.0807747904794929</v>
      </c>
      <c r="J9495" s="3" t="n">
        <v>0.0576871577168127</v>
      </c>
      <c r="K9495" s="3" t="n">
        <v>-0.019550394152832</v>
      </c>
      <c r="L9495" s="3" t="n">
        <v>-0.0433912363987177</v>
      </c>
      <c r="M9495" s="0" t="n">
        <f aca="false">'t+3'!M9495+I9495</f>
        <v>0.0248552685446201</v>
      </c>
      <c r="N9495" s="0" t="n">
        <f aca="false">'t+3'!N9495+J9495</f>
        <v>-0.0474147623759968</v>
      </c>
      <c r="O9495" s="0" t="n">
        <f aca="false">'t+3'!O9495+K9495</f>
        <v>2.31797671271301</v>
      </c>
      <c r="P9495" s="0" t="n">
        <f aca="false">'t+3'!P9495+L9495</f>
        <v>1.66025449146576</v>
      </c>
      <c r="Q9495" s="0" t="n">
        <f aca="false" t="array" ref="Q9495:S9495">MMULT(M9495:P9495,'input - gretl'!$B$19:$D$22)+MMULT('Point forecasts'!$J$6:$O$6,'input - gretl'!$B$23:$D$28)</f>
        <v>13.8634313878957</v>
      </c>
      <c r="R9495" s="0" t="n">
        <v>6.76676342292118</v>
      </c>
      <c r="S9495" s="0" t="n">
        <v>10.0937368466516</v>
      </c>
      <c r="U9495" s="4" t="n">
        <f aca="false">NORMSDIST(-M9495/'rhos computation'!$B$11)-EXP(M9495+'rhos computation'!$B$11^2/2)*NORMSDIST(-M9495/'rhos computation'!$B$11-'rhos computation'!$B$11)</f>
        <v>0.0394486899128479</v>
      </c>
      <c r="V9495" s="4" t="n">
        <f aca="false">NORMSDIST(-N9495/'rhos computation'!$B$23)-EXP(N9495+'rhos computation'!$B$23^2/2)*NORMSDIST(-N9495/'rhos computation'!$B$23-'rhos computation'!$B$23)</f>
        <v>0.0512784045002644</v>
      </c>
      <c r="W9495" s="0" t="n">
        <f aca="false">NORMSDIST(-O9495)</f>
        <v>0.0102252933512327</v>
      </c>
      <c r="X9495" s="0" t="n">
        <f aca="false">NORMSDIST(-P9495)</f>
        <v>0.0484316333009918</v>
      </c>
    </row>
    <row r="9496" customFormat="false" ht="13" hidden="false" customHeight="false" outlineLevel="0" collapsed="false">
      <c r="A9496" s="0" t="n">
        <v>-0.278690127327048</v>
      </c>
      <c r="B9496" s="0" t="n">
        <v>0.818815296579038</v>
      </c>
      <c r="C9496" s="0" t="n">
        <v>-0.0189128505895866</v>
      </c>
      <c r="D9496" s="0" t="n">
        <v>-1.25460573975611</v>
      </c>
      <c r="E9496" s="0" t="n">
        <f aca="false" t="array" ref="E9496:H9496">MMULT(A9496:D9496,'Root matrix of resiudals'!$B$19:E$22)</f>
        <v>-0.00964606472633326</v>
      </c>
      <c r="F9496" s="0" t="n">
        <v>0.0226140120762054</v>
      </c>
      <c r="G9496" s="0" t="n">
        <v>0.000853990922295693</v>
      </c>
      <c r="H9496" s="0" t="n">
        <v>-0.0202197486133367</v>
      </c>
      <c r="I9496" s="3" t="n">
        <f aca="false" t="array" ref="I9496:L9496">MMULT('t+3'!I9496:L9496,'input - gretl'!$B$3:$E$6)+MMULT('Point forecasts'!$P$5:$T$5,'input - gretl'!$B$9:$E$13)+MMULT('t+3'!Q9496:S9496,'input - gretl'!$B$14:$E$16)+E9496:H9496</f>
        <v>0.0353725236807791</v>
      </c>
      <c r="J9496" s="3" t="n">
        <v>0.0348821800318832</v>
      </c>
      <c r="K9496" s="3" t="n">
        <v>0.0020669927552857</v>
      </c>
      <c r="L9496" s="3" t="n">
        <v>-0.0195734799902434</v>
      </c>
      <c r="M9496" s="0" t="n">
        <f aca="false">'t+3'!M9496+I9496</f>
        <v>0.127654542076399</v>
      </c>
      <c r="N9496" s="0" t="n">
        <f aca="false">'t+3'!N9496+J9496</f>
        <v>0.0246381663255766</v>
      </c>
      <c r="O9496" s="0" t="n">
        <f aca="false">'t+3'!O9496+K9496</f>
        <v>2.40930672281381</v>
      </c>
      <c r="P9496" s="0" t="n">
        <f aca="false">'t+3'!P9496+L9496</f>
        <v>1.68433362219831</v>
      </c>
      <c r="Q9496" s="0" t="n">
        <f aca="false" t="array" ref="Q9496:S9496">MMULT(M9496:P9496,'input - gretl'!$B$19:$D$22)+MMULT('Point forecasts'!$J$6:$O$6,'input - gretl'!$B$23:$D$28)</f>
        <v>13.9662306614275</v>
      </c>
      <c r="R9496" s="0" t="n">
        <v>6.83881635162275</v>
      </c>
      <c r="S9496" s="0" t="n">
        <v>10.1621663994692</v>
      </c>
      <c r="U9496" s="4" t="n">
        <f aca="false">NORMSDIST(-M9496/'rhos computation'!$B$11)-EXP(M9496+'rhos computation'!$B$11^2/2)*NORMSDIST(-M9496/'rhos computation'!$B$11-'rhos computation'!$B$11)</f>
        <v>0.0119065078939826</v>
      </c>
      <c r="V9496" s="4" t="n">
        <f aca="false">NORMSDIST(-N9496/'rhos computation'!$B$23)-EXP(N9496+'rhos computation'!$B$23^2/2)*NORMSDIST(-N9496/'rhos computation'!$B$23-'rhos computation'!$B$23)</f>
        <v>0.0119411127052279</v>
      </c>
      <c r="W9496" s="0" t="n">
        <f aca="false">NORMSDIST(-O9496)</f>
        <v>0.00799142960855767</v>
      </c>
      <c r="X9496" s="0" t="n">
        <f aca="false">NORMSDIST(-P9496)</f>
        <v>0.046058605526869</v>
      </c>
    </row>
    <row r="9497" customFormat="false" ht="13" hidden="false" customHeight="false" outlineLevel="0" collapsed="false">
      <c r="A9497" s="0" t="n">
        <v>-0.807469841602895</v>
      </c>
      <c r="B9497" s="0" t="n">
        <v>-0.159393122711282</v>
      </c>
      <c r="C9497" s="0" t="n">
        <v>-1.8035719276009</v>
      </c>
      <c r="D9497" s="0" t="n">
        <v>-0.958873659106627</v>
      </c>
      <c r="E9497" s="0" t="n">
        <f aca="false" t="array" ref="E9497:H9497">MMULT(A9497:D9497,'Root matrix of resiudals'!$B$19:E$22)</f>
        <v>-0.0368659093657401</v>
      </c>
      <c r="F9497" s="0" t="n">
        <v>-0.0129210459988018</v>
      </c>
      <c r="G9497" s="0" t="n">
        <v>-0.0317335040842715</v>
      </c>
      <c r="H9497" s="0" t="n">
        <v>-0.017326521046576</v>
      </c>
      <c r="I9497" s="3" t="n">
        <f aca="false" t="array" ref="I9497:L9497">MMULT('t+3'!I9497:L9497,'input - gretl'!$B$3:$E$6)+MMULT('Point forecasts'!$P$5:$T$5,'input - gretl'!$B$9:$E$13)+MMULT('t+3'!Q9497:S9497,'input - gretl'!$B$14:$E$16)+E9497:H9497</f>
        <v>0.0101418104100969</v>
      </c>
      <c r="J9497" s="3" t="n">
        <v>6.40087799282096E-005</v>
      </c>
      <c r="K9497" s="3" t="n">
        <v>-0.0221041560165829</v>
      </c>
      <c r="L9497" s="3" t="n">
        <v>-0.0133014641893935</v>
      </c>
      <c r="M9497" s="0" t="n">
        <f aca="false">'t+3'!M9497+I9497</f>
        <v>0.196389576145166</v>
      </c>
      <c r="N9497" s="0" t="n">
        <f aca="false">'t+3'!N9497+J9497</f>
        <v>0.0279412915424022</v>
      </c>
      <c r="O9497" s="0" t="n">
        <f aca="false">'t+3'!O9497+K9497</f>
        <v>2.46523125116115</v>
      </c>
      <c r="P9497" s="0" t="n">
        <f aca="false">'t+3'!P9497+L9497</f>
        <v>1.71855008594427</v>
      </c>
      <c r="Q9497" s="0" t="n">
        <f aca="false" t="array" ref="Q9497:S9497">MMULT(M9497:P9497,'input - gretl'!$B$19:$D$22)+MMULT('Point forecasts'!$J$6:$O$6,'input - gretl'!$B$23:$D$28)</f>
        <v>14.0349656954962</v>
      </c>
      <c r="R9497" s="0" t="n">
        <v>6.84211947683957</v>
      </c>
      <c r="S9497" s="0" t="n">
        <v>10.1855493599709</v>
      </c>
      <c r="U9497" s="4" t="n">
        <f aca="false">NORMSDIST(-M9497/'rhos computation'!$B$11)-EXP(M9497+'rhos computation'!$B$11^2/2)*NORMSDIST(-M9497/'rhos computation'!$B$11-'rhos computation'!$B$11)</f>
        <v>0.00425850315178807</v>
      </c>
      <c r="V9497" s="4" t="n">
        <f aca="false">NORMSDIST(-N9497/'rhos computation'!$B$23)-EXP(N9497+'rhos computation'!$B$23^2/2)*NORMSDIST(-N9497/'rhos computation'!$B$23-'rhos computation'!$B$23)</f>
        <v>0.0109195817058097</v>
      </c>
      <c r="W9497" s="0" t="n">
        <f aca="false">NORMSDIST(-O9497)</f>
        <v>0.00684624245050999</v>
      </c>
      <c r="X9497" s="0" t="n">
        <f aca="false">NORMSDIST(-P9497)</f>
        <v>0.0428481635079194</v>
      </c>
    </row>
    <row r="9498" customFormat="false" ht="13" hidden="false" customHeight="false" outlineLevel="0" collapsed="false">
      <c r="A9498" s="0" t="n">
        <v>-0.494974349418982</v>
      </c>
      <c r="B9498" s="0" t="n">
        <v>-2.03981950817638</v>
      </c>
      <c r="C9498" s="0" t="n">
        <v>1.64045414056668</v>
      </c>
      <c r="D9498" s="0" t="n">
        <v>2.08860984452218</v>
      </c>
      <c r="E9498" s="0" t="n">
        <f aca="false" t="array" ref="E9498:H9498">MMULT(A9498:D9498,'Root matrix of resiudals'!$B$19:E$22)</f>
        <v>-0.0246284809763745</v>
      </c>
      <c r="F9498" s="0" t="n">
        <v>-0.0533757059986276</v>
      </c>
      <c r="G9498" s="0" t="n">
        <v>0.0208935331088195</v>
      </c>
      <c r="H9498" s="0" t="n">
        <v>0.0358263107758937</v>
      </c>
      <c r="I9498" s="3" t="n">
        <f aca="false" t="array" ref="I9498:L9498">MMULT('t+3'!I9498:L9498,'input - gretl'!$B$3:$E$6)+MMULT('Point forecasts'!$P$5:$T$5,'input - gretl'!$B$9:$E$13)+MMULT('t+3'!Q9498:S9498,'input - gretl'!$B$14:$E$16)+E9498:H9498</f>
        <v>-0.0163581651958046</v>
      </c>
      <c r="J9498" s="3" t="n">
        <v>-0.0239121361534618</v>
      </c>
      <c r="K9498" s="3" t="n">
        <v>0.0126840397695569</v>
      </c>
      <c r="L9498" s="3" t="n">
        <v>0.0168261981987584</v>
      </c>
      <c r="M9498" s="0" t="n">
        <f aca="false">'t+3'!M9498+I9498</f>
        <v>0.0667077219639257</v>
      </c>
      <c r="N9498" s="0" t="n">
        <f aca="false">'t+3'!N9498+J9498</f>
        <v>-0.101481092230301</v>
      </c>
      <c r="O9498" s="0" t="n">
        <f aca="false">'t+3'!O9498+K9498</f>
        <v>2.39155932479167</v>
      </c>
      <c r="P9498" s="0" t="n">
        <f aca="false">'t+3'!P9498+L9498</f>
        <v>1.74038285688317</v>
      </c>
      <c r="Q9498" s="0" t="n">
        <f aca="false" t="array" ref="Q9498:S9498">MMULT(M9498:P9498,'input - gretl'!$B$19:$D$22)+MMULT('Point forecasts'!$J$6:$O$6,'input - gretl'!$B$23:$D$28)</f>
        <v>13.905283841315</v>
      </c>
      <c r="R9498" s="0" t="n">
        <v>6.71269709306687</v>
      </c>
      <c r="S9498" s="0" t="n">
        <v>10.0911133768</v>
      </c>
      <c r="U9498" s="4" t="n">
        <f aca="false">NORMSDIST(-M9498/'rhos computation'!$B$11)-EXP(M9498+'rhos computation'!$B$11^2/2)*NORMSDIST(-M9498/'rhos computation'!$B$11-'rhos computation'!$B$11)</f>
        <v>0.0253687063233087</v>
      </c>
      <c r="V9498" s="4" t="n">
        <f aca="false">NORMSDIST(-N9498/'rhos computation'!$B$23)-EXP(N9498+'rhos computation'!$B$23^2/2)*NORMSDIST(-N9498/'rhos computation'!$B$23-'rhos computation'!$B$23)</f>
        <v>0.095887796180325</v>
      </c>
      <c r="W9498" s="0" t="n">
        <f aca="false">NORMSDIST(-O9498)</f>
        <v>0.00838848619444809</v>
      </c>
      <c r="X9498" s="0" t="n">
        <f aca="false">NORMSDIST(-P9498)</f>
        <v>0.0408959068433063</v>
      </c>
    </row>
    <row r="9499" customFormat="false" ht="13" hidden="false" customHeight="false" outlineLevel="0" collapsed="false">
      <c r="A9499" s="0" t="n">
        <v>0.660150303256253</v>
      </c>
      <c r="B9499" s="0" t="n">
        <v>0.232358109171692</v>
      </c>
      <c r="C9499" s="0" t="n">
        <v>0.551794858639979</v>
      </c>
      <c r="D9499" s="0" t="n">
        <v>0.364249873658418</v>
      </c>
      <c r="E9499" s="0" t="n">
        <f aca="false" t="array" ref="E9499:H9499">MMULT(A9499:D9499,'Root matrix of resiudals'!$B$19:E$22)</f>
        <v>0.0293917493135006</v>
      </c>
      <c r="F9499" s="0" t="n">
        <v>0.0101387966025497</v>
      </c>
      <c r="G9499" s="0" t="n">
        <v>0.0109594123255001</v>
      </c>
      <c r="H9499" s="0" t="n">
        <v>0.00630513152862933</v>
      </c>
      <c r="I9499" s="3" t="n">
        <f aca="false" t="array" ref="I9499:L9499">MMULT('t+3'!I9499:L9499,'input - gretl'!$B$3:$E$6)+MMULT('Point forecasts'!$P$5:$T$5,'input - gretl'!$B$9:$E$13)+MMULT('t+3'!Q9499:S9499,'input - gretl'!$B$14:$E$16)+E9499:H9499</f>
        <v>0.0815247222724241</v>
      </c>
      <c r="J9499" s="3" t="n">
        <v>0.0220717153442751</v>
      </c>
      <c r="K9499" s="3" t="n">
        <v>0.0169467550997826</v>
      </c>
      <c r="L9499" s="3" t="n">
        <v>0.00727462064677576</v>
      </c>
      <c r="M9499" s="0" t="n">
        <f aca="false">'t+3'!M9499+I9499</f>
        <v>0.165677267526125</v>
      </c>
      <c r="N9499" s="0" t="n">
        <f aca="false">'t+3'!N9499+J9499</f>
        <v>0.0336620600442245</v>
      </c>
      <c r="O9499" s="0" t="n">
        <f aca="false">'t+3'!O9499+K9499</f>
        <v>2.49533179645285</v>
      </c>
      <c r="P9499" s="0" t="n">
        <f aca="false">'t+3'!P9499+L9499</f>
        <v>1.76890964886182</v>
      </c>
      <c r="Q9499" s="0" t="n">
        <f aca="false" t="array" ref="Q9499:S9499">MMULT(M9499:P9499,'input - gretl'!$B$19:$D$22)+MMULT('Point forecasts'!$J$6:$O$6,'input - gretl'!$B$23:$D$28)</f>
        <v>14.0042533868772</v>
      </c>
      <c r="R9499" s="0" t="n">
        <v>6.8478402453414</v>
      </c>
      <c r="S9499" s="0" t="n">
        <v>10.1677554429499</v>
      </c>
      <c r="U9499" s="4" t="n">
        <f aca="false">NORMSDIST(-M9499/'rhos computation'!$B$11)-EXP(M9499+'rhos computation'!$B$11^2/2)*NORMSDIST(-M9499/'rhos computation'!$B$11-'rhos computation'!$B$11)</f>
        <v>0.00690451793101984</v>
      </c>
      <c r="V9499" s="4" t="n">
        <f aca="false">NORMSDIST(-N9499/'rhos computation'!$B$23)-EXP(N9499+'rhos computation'!$B$23^2/2)*NORMSDIST(-N9499/'rhos computation'!$B$23-'rhos computation'!$B$23)</f>
        <v>0.00930296103892203</v>
      </c>
      <c r="W9499" s="0" t="n">
        <f aca="false">NORMSDIST(-O9499)</f>
        <v>0.00629197003702627</v>
      </c>
      <c r="X9499" s="0" t="n">
        <f aca="false">NORMSDIST(-P9499)</f>
        <v>0.0384544768580708</v>
      </c>
    </row>
    <row r="9500" customFormat="false" ht="13" hidden="false" customHeight="false" outlineLevel="0" collapsed="false">
      <c r="A9500" s="0" t="n">
        <v>1.44732462416192</v>
      </c>
      <c r="B9500" s="0" t="n">
        <v>1.51191904619153</v>
      </c>
      <c r="C9500" s="0" t="n">
        <v>-0.849649490042867</v>
      </c>
      <c r="D9500" s="0" t="n">
        <v>-0.100523389822915</v>
      </c>
      <c r="E9500" s="0" t="n">
        <f aca="false" t="array" ref="E9500:H9500">MMULT(A9500:D9500,'Root matrix of resiudals'!$B$19:E$22)</f>
        <v>0.0645090314173142</v>
      </c>
      <c r="F9500" s="0" t="n">
        <v>0.0434186563118253</v>
      </c>
      <c r="G9500" s="0" t="n">
        <v>-0.00659133382803512</v>
      </c>
      <c r="H9500" s="0" t="n">
        <v>-0.00305916232119591</v>
      </c>
      <c r="I9500" s="3" t="n">
        <f aca="false" t="array" ref="I9500:L9500">MMULT('t+3'!I9500:L9500,'input - gretl'!$B$3:$E$6)+MMULT('Point forecasts'!$P$5:$T$5,'input - gretl'!$B$9:$E$13)+MMULT('t+3'!Q9500:S9500,'input - gretl'!$B$14:$E$16)+E9500:H9500</f>
        <v>0.104705536725933</v>
      </c>
      <c r="J9500" s="3" t="n">
        <v>0.0538595600196379</v>
      </c>
      <c r="K9500" s="3" t="n">
        <v>0.0122955962208301</v>
      </c>
      <c r="L9500" s="3" t="n">
        <v>0.00136364147158968</v>
      </c>
      <c r="M9500" s="0" t="n">
        <f aca="false">'t+3'!M9500+I9500</f>
        <v>0.288632343980447</v>
      </c>
      <c r="N9500" s="0" t="n">
        <f aca="false">'t+3'!N9500+J9500</f>
        <v>0.0899134804860018</v>
      </c>
      <c r="O9500" s="0" t="n">
        <f aca="false">'t+3'!O9500+K9500</f>
        <v>2.47829906925687</v>
      </c>
      <c r="P9500" s="0" t="n">
        <f aca="false">'t+3'!P9500+L9500</f>
        <v>1.75172110437365</v>
      </c>
      <c r="Q9500" s="0" t="n">
        <f aca="false" t="array" ref="Q9500:S9500">MMULT(M9500:P9500,'input - gretl'!$B$19:$D$22)+MMULT('Point forecasts'!$J$6:$O$6,'input - gretl'!$B$23:$D$28)</f>
        <v>14.1272084633315</v>
      </c>
      <c r="R9500" s="0" t="n">
        <v>6.90409166578317</v>
      </c>
      <c r="S9500" s="0" t="n">
        <v>10.1670698809894</v>
      </c>
      <c r="U9500" s="4" t="n">
        <f aca="false">NORMSDIST(-M9500/'rhos computation'!$B$11)-EXP(M9500+'rhos computation'!$B$11^2/2)*NORMSDIST(-M9500/'rhos computation'!$B$11-'rhos computation'!$B$11)</f>
        <v>0.000781835844689698</v>
      </c>
      <c r="V9500" s="4" t="n">
        <f aca="false">NORMSDIST(-N9500/'rhos computation'!$B$23)-EXP(N9500+'rhos computation'!$B$23^2/2)*NORMSDIST(-N9500/'rhos computation'!$B$23-'rhos computation'!$B$23)</f>
        <v>0.00130470156077457</v>
      </c>
      <c r="W9500" s="0" t="n">
        <f aca="false">NORMSDIST(-O9500)</f>
        <v>0.00660052208298025</v>
      </c>
      <c r="X9500" s="0" t="n">
        <f aca="false">NORMSDIST(-P9500)</f>
        <v>0.0399108880661978</v>
      </c>
    </row>
    <row r="9501" customFormat="false" ht="13" hidden="false" customHeight="false" outlineLevel="0" collapsed="false">
      <c r="A9501" s="0" t="n">
        <v>-0.0553649126330213</v>
      </c>
      <c r="B9501" s="0" t="n">
        <v>-0.184013991489042</v>
      </c>
      <c r="C9501" s="0" t="n">
        <v>-0.469777517860804</v>
      </c>
      <c r="D9501" s="0" t="n">
        <v>-0.399494317466083</v>
      </c>
      <c r="E9501" s="0" t="n">
        <f aca="false" t="array" ref="E9501:H9501">MMULT(A9501:D9501,'Root matrix of resiudals'!$B$19:E$22)</f>
        <v>-0.00321942639181525</v>
      </c>
      <c r="F9501" s="0" t="n">
        <v>-0.00709596488199677</v>
      </c>
      <c r="G9501" s="0" t="n">
        <v>-0.00875732861894343</v>
      </c>
      <c r="H9501" s="0" t="n">
        <v>-0.00701151266314035</v>
      </c>
      <c r="I9501" s="3" t="n">
        <f aca="false" t="array" ref="I9501:L9501">MMULT('t+3'!I9501:L9501,'input - gretl'!$B$3:$E$6)+MMULT('Point forecasts'!$P$5:$T$5,'input - gretl'!$B$9:$E$13)+MMULT('t+3'!Q9501:S9501,'input - gretl'!$B$14:$E$16)+E9501:H9501</f>
        <v>0.0401228942746292</v>
      </c>
      <c r="J9501" s="3" t="n">
        <v>-0.0207354992592325</v>
      </c>
      <c r="K9501" s="3" t="n">
        <v>0.0101271676964792</v>
      </c>
      <c r="L9501" s="3" t="n">
        <v>-0.00281526469880075</v>
      </c>
      <c r="M9501" s="0" t="n">
        <f aca="false">'t+3'!M9501+I9501</f>
        <v>0.238968370791733</v>
      </c>
      <c r="N9501" s="0" t="n">
        <f aca="false">'t+3'!N9501+J9501</f>
        <v>0.0376625019688341</v>
      </c>
      <c r="O9501" s="0" t="n">
        <f aca="false">'t+3'!O9501+K9501</f>
        <v>2.49827861548973</v>
      </c>
      <c r="P9501" s="0" t="n">
        <f aca="false">'t+3'!P9501+L9501</f>
        <v>1.78004537271214</v>
      </c>
      <c r="Q9501" s="0" t="n">
        <f aca="false" t="array" ref="Q9501:S9501">MMULT(M9501:P9501,'input - gretl'!$B$19:$D$22)+MMULT('Point forecasts'!$J$6:$O$6,'input - gretl'!$B$23:$D$28)</f>
        <v>14.0775444901428</v>
      </c>
      <c r="R9501" s="0" t="n">
        <v>6.85184068726601</v>
      </c>
      <c r="S9501" s="0" t="n">
        <v>10.1601116318189</v>
      </c>
      <c r="U9501" s="4" t="n">
        <f aca="false">NORMSDIST(-M9501/'rhos computation'!$B$11)-EXP(M9501+'rhos computation'!$B$11^2/2)*NORMSDIST(-M9501/'rhos computation'!$B$11-'rhos computation'!$B$11)</f>
        <v>0.0020397626734864</v>
      </c>
      <c r="V9501" s="4" t="n">
        <f aca="false">NORMSDIST(-N9501/'rhos computation'!$B$23)-EXP(N9501+'rhos computation'!$B$23^2/2)*NORMSDIST(-N9501/'rhos computation'!$B$23-'rhos computation'!$B$23)</f>
        <v>0.00828294487926492</v>
      </c>
      <c r="W9501" s="0" t="n">
        <f aca="false">NORMSDIST(-O9501)</f>
        <v>0.00623990327307085</v>
      </c>
      <c r="X9501" s="0" t="n">
        <f aca="false">NORMSDIST(-P9501)</f>
        <v>0.0375342677503156</v>
      </c>
    </row>
    <row r="9502" customFormat="false" ht="13" hidden="false" customHeight="false" outlineLevel="0" collapsed="false">
      <c r="A9502" s="0" t="n">
        <v>-0.155142329745055</v>
      </c>
      <c r="B9502" s="0" t="n">
        <v>-0.249061180680246</v>
      </c>
      <c r="C9502" s="0" t="n">
        <v>1.42317061798121</v>
      </c>
      <c r="D9502" s="0" t="n">
        <v>0.401387832056876</v>
      </c>
      <c r="E9502" s="0" t="n">
        <f aca="false" t="array" ref="E9502:H9502">MMULT(A9502:D9502,'Root matrix of resiudals'!$B$19:E$22)</f>
        <v>-0.00561583391859243</v>
      </c>
      <c r="F9502" s="0" t="n">
        <v>-0.00233135412585105</v>
      </c>
      <c r="G9502" s="0" t="n">
        <v>0.0223089886185345</v>
      </c>
      <c r="H9502" s="0" t="n">
        <v>0.00818627559315206</v>
      </c>
      <c r="I9502" s="3" t="n">
        <f aca="false" t="array" ref="I9502:L9502">MMULT('t+3'!I9502:L9502,'input - gretl'!$B$3:$E$6)+MMULT('Point forecasts'!$P$5:$T$5,'input - gretl'!$B$9:$E$13)+MMULT('t+3'!Q9502:S9502,'input - gretl'!$B$14:$E$16)+E9502:H9502</f>
        <v>0.0567861927048098</v>
      </c>
      <c r="J9502" s="3" t="n">
        <v>0.0139191896045538</v>
      </c>
      <c r="K9502" s="3" t="n">
        <v>0.0333208373237226</v>
      </c>
      <c r="L9502" s="3" t="n">
        <v>0.0140573052842758</v>
      </c>
      <c r="M9502" s="0" t="n">
        <f aca="false">'t+3'!M9502+I9502</f>
        <v>0.160584838554826</v>
      </c>
      <c r="N9502" s="0" t="n">
        <f aca="false">'t+3'!N9502+J9502</f>
        <v>0.0374741342956641</v>
      </c>
      <c r="O9502" s="0" t="n">
        <f aca="false">'t+3'!O9502+K9502</f>
        <v>2.51057663850468</v>
      </c>
      <c r="P9502" s="0" t="n">
        <f aca="false">'t+3'!P9502+L9502</f>
        <v>1.76207282198272</v>
      </c>
      <c r="Q9502" s="0" t="n">
        <f aca="false" t="array" ref="Q9502:S9502">MMULT(M9502:P9502,'input - gretl'!$B$19:$D$22)+MMULT('Point forecasts'!$J$6:$O$6,'input - gretl'!$B$23:$D$28)</f>
        <v>13.9991609579059</v>
      </c>
      <c r="R9502" s="0" t="n">
        <v>6.85165231959284</v>
      </c>
      <c r="S9502" s="0" t="n">
        <v>10.1895024492051</v>
      </c>
      <c r="U9502" s="4" t="n">
        <f aca="false">NORMSDIST(-M9502/'rhos computation'!$B$11)-EXP(M9502+'rhos computation'!$B$11^2/2)*NORMSDIST(-M9502/'rhos computation'!$B$11-'rhos computation'!$B$11)</f>
        <v>0.00745241033986041</v>
      </c>
      <c r="V9502" s="4" t="n">
        <f aca="false">NORMSDIST(-N9502/'rhos computation'!$B$23)-EXP(N9502+'rhos computation'!$B$23^2/2)*NORMSDIST(-N9502/'rhos computation'!$B$23-'rhos computation'!$B$23)</f>
        <v>0.00832900003183112</v>
      </c>
      <c r="W9502" s="0" t="n">
        <f aca="false">NORMSDIST(-O9502)</f>
        <v>0.00602670776595626</v>
      </c>
      <c r="X9502" s="0" t="n">
        <f aca="false">NORMSDIST(-P9502)</f>
        <v>0.0390284972576301</v>
      </c>
    </row>
    <row r="9503" customFormat="false" ht="13" hidden="false" customHeight="false" outlineLevel="0" collapsed="false">
      <c r="A9503" s="0" t="n">
        <v>0.0801789651893988</v>
      </c>
      <c r="B9503" s="0" t="n">
        <v>-0.284754243489365</v>
      </c>
      <c r="C9503" s="0" t="n">
        <v>0.240434903345366</v>
      </c>
      <c r="D9503" s="0" t="n">
        <v>-0.082759759916891</v>
      </c>
      <c r="E9503" s="0" t="n">
        <f aca="false" t="array" ref="E9503:H9503">MMULT(A9503:D9503,'Root matrix of resiudals'!$B$19:E$22)</f>
        <v>0.00312400104656569</v>
      </c>
      <c r="F9503" s="0" t="n">
        <v>-0.0070966690923406</v>
      </c>
      <c r="G9503" s="0" t="n">
        <v>0.00285662306235655</v>
      </c>
      <c r="H9503" s="0" t="n">
        <v>-0.00111698812983268</v>
      </c>
      <c r="I9503" s="3" t="n">
        <f aca="false" t="array" ref="I9503:L9503">MMULT('t+3'!I9503:L9503,'input - gretl'!$B$3:$E$6)+MMULT('Point forecasts'!$P$5:$T$5,'input - gretl'!$B$9:$E$13)+MMULT('t+3'!Q9503:S9503,'input - gretl'!$B$14:$E$16)+E9503:H9503</f>
        <v>0.0558537036942971</v>
      </c>
      <c r="J9503" s="3" t="n">
        <v>-0.000736110543839009</v>
      </c>
      <c r="K9503" s="3" t="n">
        <v>-0.00351138775956774</v>
      </c>
      <c r="L9503" s="3" t="n">
        <v>-0.00310640057569638</v>
      </c>
      <c r="M9503" s="0" t="n">
        <f aca="false">'t+3'!M9503+I9503</f>
        <v>0.0723986221737412</v>
      </c>
      <c r="N9503" s="0" t="n">
        <f aca="false">'t+3'!N9503+J9503</f>
        <v>-0.0104706940186218</v>
      </c>
      <c r="O9503" s="0" t="n">
        <f aca="false">'t+3'!O9503+K9503</f>
        <v>2.44456536070752</v>
      </c>
      <c r="P9503" s="0" t="n">
        <f aca="false">'t+3'!P9503+L9503</f>
        <v>1.73179728302269</v>
      </c>
      <c r="Q9503" s="0" t="n">
        <f aca="false" t="array" ref="Q9503:S9503">MMULT(M9503:P9503,'input - gretl'!$B$19:$D$22)+MMULT('Point forecasts'!$J$6:$O$6,'input - gretl'!$B$23:$D$28)</f>
        <v>13.9109747415248</v>
      </c>
      <c r="R9503" s="0" t="n">
        <v>6.80370749127855</v>
      </c>
      <c r="S9503" s="0" t="n">
        <v>10.1522847227359</v>
      </c>
      <c r="U9503" s="4" t="n">
        <f aca="false">NORMSDIST(-M9503/'rhos computation'!$B$11)-EXP(M9503+'rhos computation'!$B$11^2/2)*NORMSDIST(-M9503/'rhos computation'!$B$11-'rhos computation'!$B$11)</f>
        <v>0.0237772209775486</v>
      </c>
      <c r="V9503" s="4" t="n">
        <f aca="false">NORMSDIST(-N9503/'rhos computation'!$B$23)-EXP(N9503+'rhos computation'!$B$23^2/2)*NORMSDIST(-N9503/'rhos computation'!$B$23-'rhos computation'!$B$23)</f>
        <v>0.0271077874328738</v>
      </c>
      <c r="W9503" s="0" t="n">
        <f aca="false">NORMSDIST(-O9503)</f>
        <v>0.00725133999132813</v>
      </c>
      <c r="X9503" s="0" t="n">
        <f aca="false">NORMSDIST(-P9503)</f>
        <v>0.0416548310421319</v>
      </c>
    </row>
    <row r="9504" customFormat="false" ht="13" hidden="false" customHeight="false" outlineLevel="0" collapsed="false">
      <c r="A9504" s="0" t="n">
        <v>0.848013217242276</v>
      </c>
      <c r="B9504" s="0" t="n">
        <v>-0.760941979812405</v>
      </c>
      <c r="C9504" s="0" t="n">
        <v>-0.959327613864705</v>
      </c>
      <c r="D9504" s="0" t="n">
        <v>0.365784929268986</v>
      </c>
      <c r="E9504" s="0" t="n">
        <f aca="false" t="array" ref="E9504:H9504">MMULT(A9504:D9504,'Root matrix of resiudals'!$B$19:E$22)</f>
        <v>0.0333355233434337</v>
      </c>
      <c r="F9504" s="0" t="n">
        <v>-0.0232420242721214</v>
      </c>
      <c r="G9504" s="0" t="n">
        <v>-0.0167257029325436</v>
      </c>
      <c r="H9504" s="0" t="n">
        <v>0.00446228021583602</v>
      </c>
      <c r="I9504" s="3" t="n">
        <f aca="false" t="array" ref="I9504:L9504">MMULT('t+3'!I9504:L9504,'input - gretl'!$B$3:$E$6)+MMULT('Point forecasts'!$P$5:$T$5,'input - gretl'!$B$9:$E$13)+MMULT('t+3'!Q9504:S9504,'input - gretl'!$B$14:$E$16)+E9504:H9504</f>
        <v>0.110232875948105</v>
      </c>
      <c r="J9504" s="3" t="n">
        <v>-0.0400467329585605</v>
      </c>
      <c r="K9504" s="3" t="n">
        <v>0.000214506872071592</v>
      </c>
      <c r="L9504" s="3" t="n">
        <v>0.00722103670701731</v>
      </c>
      <c r="M9504" s="0" t="n">
        <f aca="false">'t+3'!M9504+I9504</f>
        <v>0.203429338500042</v>
      </c>
      <c r="N9504" s="0" t="n">
        <f aca="false">'t+3'!N9504+J9504</f>
        <v>0.0304960750466476</v>
      </c>
      <c r="O9504" s="0" t="n">
        <f aca="false">'t+3'!O9504+K9504</f>
        <v>2.49101087849341</v>
      </c>
      <c r="P9504" s="0" t="n">
        <f aca="false">'t+3'!P9504+L9504</f>
        <v>1.78734104489612</v>
      </c>
      <c r="Q9504" s="0" t="n">
        <f aca="false" t="array" ref="Q9504:S9504">MMULT(M9504:P9504,'input - gretl'!$B$19:$D$22)+MMULT('Point forecasts'!$J$6:$O$6,'input - gretl'!$B$23:$D$28)</f>
        <v>14.0420054578511</v>
      </c>
      <c r="R9504" s="0" t="n">
        <v>6.84467426034382</v>
      </c>
      <c r="S9504" s="0" t="n">
        <v>10.145905345792</v>
      </c>
      <c r="U9504" s="4" t="n">
        <f aca="false">NORMSDIST(-M9504/'rhos computation'!$B$11)-EXP(M9504+'rhos computation'!$B$11^2/2)*NORMSDIST(-M9504/'rhos computation'!$B$11-'rhos computation'!$B$11)</f>
        <v>0.00379080098332434</v>
      </c>
      <c r="V9504" s="4" t="n">
        <f aca="false">NORMSDIST(-N9504/'rhos computation'!$B$23)-EXP(N9504+'rhos computation'!$B$23^2/2)*NORMSDIST(-N9504/'rhos computation'!$B$23-'rhos computation'!$B$23)</f>
        <v>0.0101741223487401</v>
      </c>
      <c r="W9504" s="0" t="n">
        <f aca="false">NORMSDIST(-O9504)</f>
        <v>0.00636901098055523</v>
      </c>
      <c r="X9504" s="0" t="n">
        <f aca="false">NORMSDIST(-P9504)</f>
        <v>0.036941191975336</v>
      </c>
    </row>
    <row r="9505" customFormat="false" ht="13" hidden="false" customHeight="false" outlineLevel="0" collapsed="false">
      <c r="A9505" s="0" t="n">
        <v>1.21678075061059</v>
      </c>
      <c r="B9505" s="0" t="n">
        <v>0.106614028570689</v>
      </c>
      <c r="C9505" s="0" t="n">
        <v>0.475180144375406</v>
      </c>
      <c r="D9505" s="0" t="n">
        <v>-0.775934608302345</v>
      </c>
      <c r="E9505" s="0" t="n">
        <f aca="false" t="array" ref="E9505:H9505">MMULT(A9505:D9505,'Root matrix of resiudals'!$B$19:E$22)</f>
        <v>0.0533309459633027</v>
      </c>
      <c r="F9505" s="0" t="n">
        <v>0.00745641285738498</v>
      </c>
      <c r="G9505" s="0" t="n">
        <v>0.0086550857739147</v>
      </c>
      <c r="H9505" s="0" t="n">
        <v>-0.0125058433610696</v>
      </c>
      <c r="I9505" s="3" t="n">
        <f aca="false" t="array" ref="I9505:L9505">MMULT('t+3'!I9505:L9505,'input - gretl'!$B$3:$E$6)+MMULT('Point forecasts'!$P$5:$T$5,'input - gretl'!$B$9:$E$13)+MMULT('t+3'!Q9505:S9505,'input - gretl'!$B$14:$E$16)+E9505:H9505</f>
        <v>0.0429122002363474</v>
      </c>
      <c r="J9505" s="3" t="n">
        <v>-0.0305343576366993</v>
      </c>
      <c r="K9505" s="3" t="n">
        <v>0.00506791680555306</v>
      </c>
      <c r="L9505" s="3" t="n">
        <v>-0.0229232516248266</v>
      </c>
      <c r="M9505" s="0" t="n">
        <f aca="false">'t+3'!M9505+I9505</f>
        <v>0.128852959848963</v>
      </c>
      <c r="N9505" s="0" t="n">
        <f aca="false">'t+3'!N9505+J9505</f>
        <v>-0.0204572641243924</v>
      </c>
      <c r="O9505" s="0" t="n">
        <f aca="false">'t+3'!O9505+K9505</f>
        <v>2.40430558069471</v>
      </c>
      <c r="P9505" s="0" t="n">
        <f aca="false">'t+3'!P9505+L9505</f>
        <v>1.72906017946338</v>
      </c>
      <c r="Q9505" s="0" t="n">
        <f aca="false" t="array" ref="Q9505:S9505">MMULT(M9505:P9505,'input - gretl'!$B$19:$D$22)+MMULT('Point forecasts'!$J$6:$O$6,'input - gretl'!$B$23:$D$28)</f>
        <v>13.9674290792</v>
      </c>
      <c r="R9505" s="0" t="n">
        <v>6.79372092117278</v>
      </c>
      <c r="S9505" s="0" t="n">
        <v>10.1146280650631</v>
      </c>
      <c r="U9505" s="4" t="n">
        <f aca="false">NORMSDIST(-M9505/'rhos computation'!$B$11)-EXP(M9505+'rhos computation'!$B$11^2/2)*NORMSDIST(-M9505/'rhos computation'!$B$11-'rhos computation'!$B$11)</f>
        <v>0.0117140551091262</v>
      </c>
      <c r="V9505" s="4" t="n">
        <f aca="false">NORMSDIST(-N9505/'rhos computation'!$B$23)-EXP(N9505+'rhos computation'!$B$23^2/2)*NORMSDIST(-N9505/'rhos computation'!$B$23-'rhos computation'!$B$23)</f>
        <v>0.0328788795803003</v>
      </c>
      <c r="W9505" s="0" t="n">
        <f aca="false">NORMSDIST(-O9505)</f>
        <v>0.00810161123179916</v>
      </c>
      <c r="X9505" s="0" t="n">
        <f aca="false">NORMSDIST(-P9505)</f>
        <v>0.0418991625244762</v>
      </c>
    </row>
    <row r="9506" customFormat="false" ht="13" hidden="false" customHeight="false" outlineLevel="0" collapsed="false">
      <c r="A9506" s="0" t="n">
        <v>-1.17510710079571</v>
      </c>
      <c r="B9506" s="0" t="n">
        <v>0.604325085497509</v>
      </c>
      <c r="C9506" s="0" t="n">
        <v>-0.0842993959270514</v>
      </c>
      <c r="D9506" s="0" t="n">
        <v>-1.306629180886</v>
      </c>
      <c r="E9506" s="0" t="n">
        <f aca="false" t="array" ref="E9506:H9506">MMULT(A9506:D9506,'Root matrix of resiudals'!$B$19:E$22)</f>
        <v>-0.0486529436365836</v>
      </c>
      <c r="F9506" s="0" t="n">
        <v>0.0142176893491326</v>
      </c>
      <c r="G9506" s="0" t="n">
        <v>-0.00213682041858277</v>
      </c>
      <c r="H9506" s="0" t="n">
        <v>-0.02080966618828</v>
      </c>
      <c r="I9506" s="3" t="n">
        <f aca="false" t="array" ref="I9506:L9506">MMULT('t+3'!I9506:L9506,'input - gretl'!$B$3:$E$6)+MMULT('Point forecasts'!$P$5:$T$5,'input - gretl'!$B$9:$E$13)+MMULT('t+3'!Q9506:S9506,'input - gretl'!$B$14:$E$16)+E9506:H9506</f>
        <v>-0.0177866036462359</v>
      </c>
      <c r="J9506" s="3" t="n">
        <v>0.00471996267753737</v>
      </c>
      <c r="K9506" s="3" t="n">
        <v>0.0128644148325094</v>
      </c>
      <c r="L9506" s="3" t="n">
        <v>-0.0125257849931374</v>
      </c>
      <c r="M9506" s="0" t="n">
        <f aca="false">'t+3'!M9506+I9506</f>
        <v>0.134324365964324</v>
      </c>
      <c r="N9506" s="0" t="n">
        <f aca="false">'t+3'!N9506+J9506</f>
        <v>0.0620993527737407</v>
      </c>
      <c r="O9506" s="0" t="n">
        <f aca="false">'t+3'!O9506+K9506</f>
        <v>2.48117416575948</v>
      </c>
      <c r="P9506" s="0" t="n">
        <f aca="false">'t+3'!P9506+L9506</f>
        <v>1.73000584706522</v>
      </c>
      <c r="Q9506" s="0" t="n">
        <f aca="false" t="array" ref="Q9506:S9506">MMULT(M9506:P9506,'input - gretl'!$B$19:$D$22)+MMULT('Point forecasts'!$J$6:$O$6,'input - gretl'!$B$23:$D$28)</f>
        <v>13.9729004853154</v>
      </c>
      <c r="R9506" s="0" t="n">
        <v>6.87627753807091</v>
      </c>
      <c r="S9506" s="0" t="n">
        <v>10.1905972729552</v>
      </c>
      <c r="U9506" s="4" t="n">
        <f aca="false">NORMSDIST(-M9506/'rhos computation'!$B$11)-EXP(M9506+'rhos computation'!$B$11^2/2)*NORMSDIST(-M9506/'rhos computation'!$B$11-'rhos computation'!$B$11)</f>
        <v>0.0108663741815976</v>
      </c>
      <c r="V9506" s="4" t="n">
        <f aca="false">NORMSDIST(-N9506/'rhos computation'!$B$23)-EXP(N9506+'rhos computation'!$B$23^2/2)*NORMSDIST(-N9506/'rhos computation'!$B$23-'rhos computation'!$B$23)</f>
        <v>0.0037759175766523</v>
      </c>
      <c r="W9506" s="0" t="n">
        <f aca="false">NORMSDIST(-O9506)</f>
        <v>0.0065475185848966</v>
      </c>
      <c r="X9506" s="0" t="n">
        <f aca="false">NORMSDIST(-P9506)</f>
        <v>0.0418146152825606</v>
      </c>
    </row>
    <row r="9507" customFormat="false" ht="13" hidden="false" customHeight="false" outlineLevel="0" collapsed="false">
      <c r="A9507" s="0" t="n">
        <v>-0.721149621047631</v>
      </c>
      <c r="B9507" s="0" t="n">
        <v>1.06238797489408</v>
      </c>
      <c r="C9507" s="0" t="n">
        <v>-0.933551222021515</v>
      </c>
      <c r="D9507" s="0" t="n">
        <v>0.80614740599092</v>
      </c>
      <c r="E9507" s="0" t="n">
        <f aca="false" t="array" ref="E9507:H9507">MMULT(A9507:D9507,'Root matrix of resiudals'!$B$19:E$22)</f>
        <v>-0.0299970372839399</v>
      </c>
      <c r="F9507" s="0" t="n">
        <v>0.0254229508405725</v>
      </c>
      <c r="G9507" s="0" t="n">
        <v>-0.0111979072376409</v>
      </c>
      <c r="H9507" s="0" t="n">
        <v>0.0123581415064438</v>
      </c>
      <c r="I9507" s="3" t="n">
        <f aca="false" t="array" ref="I9507:L9507">MMULT('t+3'!I9507:L9507,'input - gretl'!$B$3:$E$6)+MMULT('Point forecasts'!$P$5:$T$5,'input - gretl'!$B$9:$E$13)+MMULT('t+3'!Q9507:S9507,'input - gretl'!$B$14:$E$16)+E9507:H9507</f>
        <v>0.0311043307464965</v>
      </c>
      <c r="J9507" s="3" t="n">
        <v>0.013693057616128</v>
      </c>
      <c r="K9507" s="3" t="n">
        <v>0.000584286949515896</v>
      </c>
      <c r="L9507" s="3" t="n">
        <v>0.0139167437754417</v>
      </c>
      <c r="M9507" s="0" t="n">
        <f aca="false">'t+3'!M9507+I9507</f>
        <v>0.117856273559287</v>
      </c>
      <c r="N9507" s="0" t="n">
        <f aca="false">'t+3'!N9507+J9507</f>
        <v>0.0643575745259725</v>
      </c>
      <c r="O9507" s="0" t="n">
        <f aca="false">'t+3'!O9507+K9507</f>
        <v>2.44168544618785</v>
      </c>
      <c r="P9507" s="0" t="n">
        <f aca="false">'t+3'!P9507+L9507</f>
        <v>1.74401610016351</v>
      </c>
      <c r="Q9507" s="0" t="n">
        <f aca="false" t="array" ref="Q9507:S9507">MMULT(M9507:P9507,'input - gretl'!$B$19:$D$22)+MMULT('Point forecasts'!$J$6:$O$6,'input - gretl'!$B$23:$D$28)</f>
        <v>13.9564323929104</v>
      </c>
      <c r="R9507" s="0" t="n">
        <v>6.87853575982315</v>
      </c>
      <c r="S9507" s="0" t="n">
        <v>10.1377841021744</v>
      </c>
      <c r="U9507" s="4" t="n">
        <f aca="false">NORMSDIST(-M9507/'rhos computation'!$B$11)-EXP(M9507+'rhos computation'!$B$11^2/2)*NORMSDIST(-M9507/'rhos computation'!$B$11-'rhos computation'!$B$11)</f>
        <v>0.0135747875279768</v>
      </c>
      <c r="V9507" s="4" t="n">
        <f aca="false">NORMSDIST(-N9507/'rhos computation'!$B$23)-EXP(N9507+'rhos computation'!$B$23^2/2)*NORMSDIST(-N9507/'rhos computation'!$B$23-'rhos computation'!$B$23)</f>
        <v>0.0034876331874448</v>
      </c>
      <c r="W9507" s="0" t="n">
        <f aca="false">NORMSDIST(-O9507)</f>
        <v>0.00730943897712069</v>
      </c>
      <c r="X9507" s="0" t="n">
        <f aca="false">NORMSDIST(-P9507)</f>
        <v>0.0405781412227493</v>
      </c>
    </row>
    <row r="9508" customFormat="false" ht="13" hidden="false" customHeight="false" outlineLevel="0" collapsed="false">
      <c r="A9508" s="0" t="n">
        <v>0.0754140744554464</v>
      </c>
      <c r="B9508" s="0" t="n">
        <v>-1.62488094602872</v>
      </c>
      <c r="C9508" s="0" t="n">
        <v>-0.138617890260726</v>
      </c>
      <c r="D9508" s="0" t="n">
        <v>3.22352738414116</v>
      </c>
      <c r="E9508" s="0" t="n">
        <f aca="false" t="array" ref="E9508:H9508">MMULT(A9508:D9508,'Root matrix of resiudals'!$B$19:E$22)</f>
        <v>-0.00184902437920194</v>
      </c>
      <c r="F9508" s="0" t="n">
        <v>-0.0465416261564398</v>
      </c>
      <c r="G9508" s="0" t="n">
        <v>-0.00428301730920452</v>
      </c>
      <c r="H9508" s="0" t="n">
        <v>0.0520140547492607</v>
      </c>
      <c r="I9508" s="3" t="n">
        <f aca="false" t="array" ref="I9508:L9508">MMULT('t+3'!I9508:L9508,'input - gretl'!$B$3:$E$6)+MMULT('Point forecasts'!$P$5:$T$5,'input - gretl'!$B$9:$E$13)+MMULT('t+3'!Q9508:S9508,'input - gretl'!$B$14:$E$16)+E9508:H9508</f>
        <v>0.00221958139515759</v>
      </c>
      <c r="J9508" s="3" t="n">
        <v>-0.00822221817921094</v>
      </c>
      <c r="K9508" s="3" t="n">
        <v>0.00262813364330397</v>
      </c>
      <c r="L9508" s="3" t="n">
        <v>0.047407206543108</v>
      </c>
      <c r="M9508" s="0" t="n">
        <f aca="false">'t+3'!M9508+I9508</f>
        <v>0.175342760833133</v>
      </c>
      <c r="N9508" s="0" t="n">
        <f aca="false">'t+3'!N9508+J9508</f>
        <v>-0.0425999240828003</v>
      </c>
      <c r="O9508" s="0" t="n">
        <f aca="false">'t+3'!O9508+K9508</f>
        <v>2.42011172051247</v>
      </c>
      <c r="P9508" s="0" t="n">
        <f aca="false">'t+3'!P9508+L9508</f>
        <v>1.76244203264805</v>
      </c>
      <c r="Q9508" s="0" t="n">
        <f aca="false" t="array" ref="Q9508:S9508">MMULT(M9508:P9508,'input - gretl'!$B$19:$D$22)+MMULT('Point forecasts'!$J$6:$O$6,'input - gretl'!$B$23:$D$28)</f>
        <v>14.0139188801842</v>
      </c>
      <c r="R9508" s="0" t="n">
        <v>6.77157826121437</v>
      </c>
      <c r="S9508" s="0" t="n">
        <v>10.0986863934096</v>
      </c>
      <c r="U9508" s="4" t="n">
        <f aca="false">NORMSDIST(-M9508/'rhos computation'!$B$11)-EXP(M9508+'rhos computation'!$B$11^2/2)*NORMSDIST(-M9508/'rhos computation'!$B$11-'rhos computation'!$B$11)</f>
        <v>0.00595549413857346</v>
      </c>
      <c r="V9508" s="4" t="n">
        <f aca="false">NORMSDIST(-N9508/'rhos computation'!$B$23)-EXP(N9508+'rhos computation'!$B$23^2/2)*NORMSDIST(-N9508/'rhos computation'!$B$23-'rhos computation'!$B$23)</f>
        <v>0.0477257257909401</v>
      </c>
      <c r="W9508" s="0" t="n">
        <f aca="false">NORMSDIST(-O9508)</f>
        <v>0.00775786967722439</v>
      </c>
      <c r="X9508" s="0" t="n">
        <f aca="false">NORMSDIST(-P9508)</f>
        <v>0.0389973211117096</v>
      </c>
    </row>
    <row r="9509" customFormat="false" ht="13" hidden="false" customHeight="false" outlineLevel="0" collapsed="false">
      <c r="A9509" s="0" t="n">
        <v>-1.8496857217594</v>
      </c>
      <c r="B9509" s="0" t="n">
        <v>-0.607879530662144</v>
      </c>
      <c r="C9509" s="0" t="n">
        <v>1.31258028249705</v>
      </c>
      <c r="D9509" s="0" t="n">
        <v>-0.0161345694107149</v>
      </c>
      <c r="E9509" s="0" t="n">
        <f aca="false" t="array" ref="E9509:H9509">MMULT(A9509:D9509,'Root matrix of resiudals'!$B$19:E$22)</f>
        <v>-0.0791086543163716</v>
      </c>
      <c r="F9509" s="0" t="n">
        <v>-0.016844884237344</v>
      </c>
      <c r="G9509" s="0" t="n">
        <v>0.0166669494276308</v>
      </c>
      <c r="H9509" s="0" t="n">
        <v>0.00190974003189062</v>
      </c>
      <c r="I9509" s="3" t="n">
        <f aca="false" t="array" ref="I9509:L9509">MMULT('t+3'!I9509:L9509,'input - gretl'!$B$3:$E$6)+MMULT('Point forecasts'!$P$5:$T$5,'input - gretl'!$B$9:$E$13)+MMULT('t+3'!Q9509:S9509,'input - gretl'!$B$14:$E$16)+E9509:H9509</f>
        <v>-0.0857071434099757</v>
      </c>
      <c r="J9509" s="3" t="n">
        <v>-0.0371277311423865</v>
      </c>
      <c r="K9509" s="3" t="n">
        <v>0.0148246765961576</v>
      </c>
      <c r="L9509" s="3" t="n">
        <v>-1.28495158355831E-006</v>
      </c>
      <c r="M9509" s="0" t="n">
        <f aca="false">'t+3'!M9509+I9509</f>
        <v>0.0788755633835477</v>
      </c>
      <c r="N9509" s="0" t="n">
        <f aca="false">'t+3'!N9509+J9509</f>
        <v>-0.0292957897064338</v>
      </c>
      <c r="O9509" s="0" t="n">
        <f aca="false">'t+3'!O9509+K9509</f>
        <v>2.43567542034888</v>
      </c>
      <c r="P9509" s="0" t="n">
        <f aca="false">'t+3'!P9509+L9509</f>
        <v>1.7279801377374</v>
      </c>
      <c r="Q9509" s="0" t="n">
        <f aca="false" t="array" ref="Q9509:S9509">MMULT(M9509:P9509,'input - gretl'!$B$19:$D$22)+MMULT('Point forecasts'!$J$6:$O$6,'input - gretl'!$B$23:$D$28)</f>
        <v>13.9174516827346</v>
      </c>
      <c r="R9509" s="0" t="n">
        <v>6.78488239559074</v>
      </c>
      <c r="S9509" s="0" t="n">
        <v>10.1470250784008</v>
      </c>
      <c r="U9509" s="4" t="n">
        <f aca="false">NORMSDIST(-M9509/'rhos computation'!$B$11)-EXP(M9509+'rhos computation'!$B$11^2/2)*NORMSDIST(-M9509/'rhos computation'!$B$11-'rhos computation'!$B$11)</f>
        <v>0.0220555083467528</v>
      </c>
      <c r="V9509" s="4" t="n">
        <f aca="false">NORMSDIST(-N9509/'rhos computation'!$B$23)-EXP(N9509+'rhos computation'!$B$23^2/2)*NORMSDIST(-N9509/'rhos computation'!$B$23-'rhos computation'!$B$23)</f>
        <v>0.0384870501612344</v>
      </c>
      <c r="W9509" s="0" t="n">
        <f aca="false">NORMSDIST(-O9509)</f>
        <v>0.00743200772887738</v>
      </c>
      <c r="X9509" s="0" t="n">
        <f aca="false">NORMSDIST(-P9509)</f>
        <v>0.0419958927137192</v>
      </c>
    </row>
    <row r="9510" customFormat="false" ht="13" hidden="false" customHeight="false" outlineLevel="0" collapsed="false">
      <c r="A9510" s="0" t="n">
        <v>-1.98844376483147</v>
      </c>
      <c r="B9510" s="0" t="n">
        <v>-0.908484556968999</v>
      </c>
      <c r="C9510" s="0" t="n">
        <v>-0.244426223775751</v>
      </c>
      <c r="D9510" s="0" t="n">
        <v>-1.63834364044296</v>
      </c>
      <c r="E9510" s="0" t="n">
        <f aca="false" t="array" ref="E9510:H9510">MMULT(A9510:D9510,'Root matrix of resiudals'!$B$19:E$22)</f>
        <v>-0.0870449369512928</v>
      </c>
      <c r="F9510" s="0" t="n">
        <v>-0.0314448217431542</v>
      </c>
      <c r="G9510" s="0" t="n">
        <v>-0.0115336206173693</v>
      </c>
      <c r="H9510" s="0" t="n">
        <v>-0.0261637079198187</v>
      </c>
      <c r="I9510" s="3" t="n">
        <f aca="false" t="array" ref="I9510:L9510">MMULT('t+3'!I9510:L9510,'input - gretl'!$B$3:$E$6)+MMULT('Point forecasts'!$P$5:$T$5,'input - gretl'!$B$9:$E$13)+MMULT('t+3'!Q9510:S9510,'input - gretl'!$B$14:$E$16)+E9510:H9510</f>
        <v>-0.0885927354911014</v>
      </c>
      <c r="J9510" s="3" t="n">
        <v>-0.0197238676581155</v>
      </c>
      <c r="K9510" s="3" t="n">
        <v>-0.0344649948363497</v>
      </c>
      <c r="L9510" s="3" t="n">
        <v>-0.0525127887683529</v>
      </c>
      <c r="M9510" s="0" t="n">
        <f aca="false">'t+3'!M9510+I9510</f>
        <v>-0.128798368349454</v>
      </c>
      <c r="N9510" s="0" t="n">
        <f aca="false">'t+3'!N9510+J9510</f>
        <v>-0.11972902827899</v>
      </c>
      <c r="O9510" s="0" t="n">
        <f aca="false">'t+3'!O9510+K9510</f>
        <v>2.30215823401978</v>
      </c>
      <c r="P9510" s="0" t="n">
        <f aca="false">'t+3'!P9510+L9510</f>
        <v>1.66335632494613</v>
      </c>
      <c r="Q9510" s="0" t="n">
        <f aca="false" t="array" ref="Q9510:S9510">MMULT(M9510:P9510,'input - gretl'!$B$19:$D$22)+MMULT('Point forecasts'!$J$6:$O$6,'input - gretl'!$B$23:$D$28)</f>
        <v>13.7097777510016</v>
      </c>
      <c r="R9510" s="0" t="n">
        <v>6.69444915701818</v>
      </c>
      <c r="S9510" s="0" t="n">
        <v>10.0749683692268</v>
      </c>
      <c r="U9510" s="4" t="n">
        <f aca="false">NORMSDIST(-M9510/'rhos computation'!$B$11)-EXP(M9510+'rhos computation'!$B$11^2/2)*NORMSDIST(-M9510/'rhos computation'!$B$11-'rhos computation'!$B$11)</f>
        <v>0.125990944686111</v>
      </c>
      <c r="V9510" s="4" t="n">
        <f aca="false">NORMSDIST(-N9510/'rhos computation'!$B$23)-EXP(N9510+'rhos computation'!$B$23^2/2)*NORMSDIST(-N9510/'rhos computation'!$B$23-'rhos computation'!$B$23)</f>
        <v>0.111775705820448</v>
      </c>
      <c r="W9510" s="0" t="n">
        <f aca="false">NORMSDIST(-O9510)</f>
        <v>0.0106631251802644</v>
      </c>
      <c r="X9510" s="0" t="n">
        <f aca="false">NORMSDIST(-P9510)</f>
        <v>0.0481205650867427</v>
      </c>
    </row>
    <row r="9511" customFormat="false" ht="13" hidden="false" customHeight="false" outlineLevel="0" collapsed="false">
      <c r="A9511" s="0" t="n">
        <v>-0.0527908290252672</v>
      </c>
      <c r="B9511" s="0" t="n">
        <v>-1.21092017283713</v>
      </c>
      <c r="C9511" s="0" t="n">
        <v>-1.5668221093832</v>
      </c>
      <c r="D9511" s="0" t="n">
        <v>0.349746260321114</v>
      </c>
      <c r="E9511" s="0" t="n">
        <f aca="false" t="array" ref="E9511:H9511">MMULT(A9511:D9511,'Root matrix of resiudals'!$B$19:E$22)</f>
        <v>-0.00707624688173237</v>
      </c>
      <c r="F9511" s="0" t="n">
        <v>-0.0403207117145396</v>
      </c>
      <c r="G9511" s="0" t="n">
        <v>-0.0292625957086554</v>
      </c>
      <c r="H9511" s="0" t="n">
        <v>0.00382166010464804</v>
      </c>
      <c r="I9511" s="3" t="n">
        <f aca="false" t="array" ref="I9511:L9511">MMULT('t+3'!I9511:L9511,'input - gretl'!$B$3:$E$6)+MMULT('Point forecasts'!$P$5:$T$5,'input - gretl'!$B$9:$E$13)+MMULT('t+3'!Q9511:S9511,'input - gretl'!$B$14:$E$16)+E9511:H9511</f>
        <v>0.00123671462004526</v>
      </c>
      <c r="J9511" s="3" t="n">
        <v>-0.0727975109780347</v>
      </c>
      <c r="K9511" s="3" t="n">
        <v>-0.0222529920366387</v>
      </c>
      <c r="L9511" s="3" t="n">
        <v>-0.00220951145927781</v>
      </c>
      <c r="M9511" s="0" t="n">
        <f aca="false">'t+3'!M9511+I9511</f>
        <v>0.116363547068093</v>
      </c>
      <c r="N9511" s="0" t="n">
        <f aca="false">'t+3'!N9511+J9511</f>
        <v>-0.0425652837291978</v>
      </c>
      <c r="O9511" s="0" t="n">
        <f aca="false">'t+3'!O9511+K9511</f>
        <v>2.38233264897976</v>
      </c>
      <c r="P9511" s="0" t="n">
        <f aca="false">'t+3'!P9511+L9511</f>
        <v>1.75152207450158</v>
      </c>
      <c r="Q9511" s="0" t="n">
        <f aca="false" t="array" ref="Q9511:S9511">MMULT(M9511:P9511,'input - gretl'!$B$19:$D$22)+MMULT('Point forecasts'!$J$6:$O$6,'input - gretl'!$B$23:$D$28)</f>
        <v>13.9549396664192</v>
      </c>
      <c r="R9511" s="0" t="n">
        <v>6.77161290156797</v>
      </c>
      <c r="S9511" s="0" t="n">
        <v>10.0712927480721</v>
      </c>
      <c r="U9511" s="4" t="n">
        <f aca="false">NORMSDIST(-M9511/'rhos computation'!$B$11)-EXP(M9511+'rhos computation'!$B$11^2/2)*NORMSDIST(-M9511/'rhos computation'!$B$11-'rhos computation'!$B$11)</f>
        <v>0.0138441632207211</v>
      </c>
      <c r="V9511" s="4" t="n">
        <f aca="false">NORMSDIST(-N9511/'rhos computation'!$B$23)-EXP(N9511+'rhos computation'!$B$23^2/2)*NORMSDIST(-N9511/'rhos computation'!$B$23-'rhos computation'!$B$23)</f>
        <v>0.0477005413060654</v>
      </c>
      <c r="W9511" s="0" t="n">
        <f aca="false">NORMSDIST(-O9511)</f>
        <v>0.00860167467710241</v>
      </c>
      <c r="X9511" s="0" t="n">
        <f aca="false">NORMSDIST(-P9511)</f>
        <v>0.0399280111468348</v>
      </c>
    </row>
    <row r="9512" customFormat="false" ht="13" hidden="false" customHeight="false" outlineLevel="0" collapsed="false">
      <c r="A9512" s="0" t="n">
        <v>-0.0886700973863717</v>
      </c>
      <c r="B9512" s="0" t="n">
        <v>0.580278734297704</v>
      </c>
      <c r="C9512" s="0" t="n">
        <v>0.259146790192666</v>
      </c>
      <c r="D9512" s="0" t="n">
        <v>-0.208485479082246</v>
      </c>
      <c r="E9512" s="0" t="n">
        <f aca="false" t="array" ref="E9512:H9512">MMULT(A9512:D9512,'Root matrix of resiudals'!$B$19:E$22)</f>
        <v>-0.00209050227243905</v>
      </c>
      <c r="F9512" s="0" t="n">
        <v>0.0172957989828041</v>
      </c>
      <c r="G9512" s="0" t="n">
        <v>0.00591143531355817</v>
      </c>
      <c r="H9512" s="0" t="n">
        <v>-0.00301426626824153</v>
      </c>
      <c r="I9512" s="3" t="n">
        <f aca="false" t="array" ref="I9512:L9512">MMULT('t+3'!I9512:L9512,'input - gretl'!$B$3:$E$6)+MMULT('Point forecasts'!$P$5:$T$5,'input - gretl'!$B$9:$E$13)+MMULT('t+3'!Q9512:S9512,'input - gretl'!$B$14:$E$16)+E9512:H9512</f>
        <v>0.0664551340927027</v>
      </c>
      <c r="J9512" s="3" t="n">
        <v>-0.0121493627214841</v>
      </c>
      <c r="K9512" s="3" t="n">
        <v>0.0261883629661012</v>
      </c>
      <c r="L9512" s="3" t="n">
        <v>0.00693153537196212</v>
      </c>
      <c r="M9512" s="0" t="n">
        <f aca="false">'t+3'!M9512+I9512</f>
        <v>0.240647967643491</v>
      </c>
      <c r="N9512" s="0" t="n">
        <f aca="false">'t+3'!N9512+J9512</f>
        <v>0.0918252704873906</v>
      </c>
      <c r="O9512" s="0" t="n">
        <f aca="false">'t+3'!O9512+K9512</f>
        <v>2.51421878133778</v>
      </c>
      <c r="P9512" s="0" t="n">
        <f aca="false">'t+3'!P9512+L9512</f>
        <v>1.74557931013331</v>
      </c>
      <c r="Q9512" s="0" t="n">
        <f aca="false" t="array" ref="Q9512:S9512">MMULT(M9512:P9512,'input - gretl'!$B$19:$D$22)+MMULT('Point forecasts'!$J$6:$O$6,'input - gretl'!$B$23:$D$28)</f>
        <v>14.0792240869946</v>
      </c>
      <c r="R9512" s="0" t="n">
        <v>6.90600345578456</v>
      </c>
      <c r="S9512" s="0" t="n">
        <v>10.2088307464826</v>
      </c>
      <c r="U9512" s="4" t="n">
        <f aca="false">NORMSDIST(-M9512/'rhos computation'!$B$11)-EXP(M9512+'rhos computation'!$B$11^2/2)*NORMSDIST(-M9512/'rhos computation'!$B$11-'rhos computation'!$B$11)</f>
        <v>0.00197820176427594</v>
      </c>
      <c r="V9512" s="4" t="n">
        <f aca="false">NORMSDIST(-N9512/'rhos computation'!$B$23)-EXP(N9512+'rhos computation'!$B$23^2/2)*NORMSDIST(-N9512/'rhos computation'!$B$23-'rhos computation'!$B$23)</f>
        <v>0.0012044585695903</v>
      </c>
      <c r="W9512" s="0" t="n">
        <f aca="false">NORMSDIST(-O9512)</f>
        <v>0.00596482010915552</v>
      </c>
      <c r="X9512" s="0" t="n">
        <f aca="false">NORMSDIST(-P9512)</f>
        <v>0.0404420400103076</v>
      </c>
    </row>
    <row r="9513" customFormat="false" ht="13" hidden="false" customHeight="false" outlineLevel="0" collapsed="false">
      <c r="A9513" s="0" t="n">
        <v>1.96310342304381</v>
      </c>
      <c r="B9513" s="0" t="n">
        <v>0.595753927277654</v>
      </c>
      <c r="C9513" s="0" t="n">
        <v>-2.032899886986</v>
      </c>
      <c r="D9513" s="0" t="n">
        <v>0.846853465288036</v>
      </c>
      <c r="E9513" s="0" t="n">
        <f aca="false" t="array" ref="E9513:H9513">MMULT(A9513:D9513,'Root matrix of resiudals'!$B$19:E$22)</f>
        <v>0.0827394128376865</v>
      </c>
      <c r="F9513" s="0" t="n">
        <v>0.0142235283728198</v>
      </c>
      <c r="G9513" s="0" t="n">
        <v>-0.0272273507999366</v>
      </c>
      <c r="H9513" s="0" t="n">
        <v>0.0107012186407441</v>
      </c>
      <c r="I9513" s="3" t="n">
        <f aca="false" t="array" ref="I9513:L9513">MMULT('t+3'!I9513:L9513,'input - gretl'!$B$3:$E$6)+MMULT('Point forecasts'!$P$5:$T$5,'input - gretl'!$B$9:$E$13)+MMULT('t+3'!Q9513:S9513,'input - gretl'!$B$14:$E$16)+E9513:H9513</f>
        <v>0.0779488731483196</v>
      </c>
      <c r="J9513" s="3" t="n">
        <v>0.0453430750143022</v>
      </c>
      <c r="K9513" s="3" t="n">
        <v>-0.013890487940433</v>
      </c>
      <c r="L9513" s="3" t="n">
        <v>0.00319440550279711</v>
      </c>
      <c r="M9513" s="0" t="n">
        <f aca="false">'t+3'!M9513+I9513</f>
        <v>0.262119084776358</v>
      </c>
      <c r="N9513" s="0" t="n">
        <f aca="false">'t+3'!N9513+J9513</f>
        <v>0.0305893157856081</v>
      </c>
      <c r="O9513" s="0" t="n">
        <f aca="false">'t+3'!O9513+K9513</f>
        <v>2.42366845731418</v>
      </c>
      <c r="P9513" s="0" t="n">
        <f aca="false">'t+3'!P9513+L9513</f>
        <v>1.74895259072463</v>
      </c>
      <c r="Q9513" s="0" t="n">
        <f aca="false" t="array" ref="Q9513:S9513">MMULT(M9513:P9513,'input - gretl'!$B$19:$D$22)+MMULT('Point forecasts'!$J$6:$O$6,'input - gretl'!$B$23:$D$28)</f>
        <v>14.1006952041274</v>
      </c>
      <c r="R9513" s="0" t="n">
        <v>6.84476750108278</v>
      </c>
      <c r="S9513" s="0" t="n">
        <v>10.1150722639526</v>
      </c>
      <c r="U9513" s="4" t="n">
        <f aca="false">NORMSDIST(-M9513/'rhos computation'!$B$11)-EXP(M9513+'rhos computation'!$B$11^2/2)*NORMSDIST(-M9513/'rhos computation'!$B$11-'rhos computation'!$B$11)</f>
        <v>0.00132245671865626</v>
      </c>
      <c r="V9513" s="4" t="n">
        <f aca="false">NORMSDIST(-N9513/'rhos computation'!$B$23)-EXP(N9513+'rhos computation'!$B$23^2/2)*NORMSDIST(-N9513/'rhos computation'!$B$23-'rhos computation'!$B$23)</f>
        <v>0.0101476399565205</v>
      </c>
      <c r="W9513" s="0" t="n">
        <f aca="false">NORMSDIST(-O9513)</f>
        <v>0.00768231270242384</v>
      </c>
      <c r="X9513" s="0" t="n">
        <f aca="false">NORMSDIST(-P9513)</f>
        <v>0.0401496073823278</v>
      </c>
    </row>
    <row r="9514" customFormat="false" ht="13" hidden="false" customHeight="false" outlineLevel="0" collapsed="false">
      <c r="A9514" s="0" t="n">
        <v>0.458758997316353</v>
      </c>
      <c r="B9514" s="0" t="n">
        <v>-1.18306284357667</v>
      </c>
      <c r="C9514" s="0" t="n">
        <v>0.598921677305458</v>
      </c>
      <c r="D9514" s="0" t="n">
        <v>-1.3564061944516</v>
      </c>
      <c r="E9514" s="0" t="n">
        <f aca="false" t="array" ref="E9514:H9514">MMULT(A9514:D9514,'Root matrix of resiudals'!$B$19:E$22)</f>
        <v>0.0182633613323685</v>
      </c>
      <c r="F9514" s="0" t="n">
        <v>-0.0307025958664719</v>
      </c>
      <c r="G9514" s="0" t="n">
        <v>0.0044175679723515</v>
      </c>
      <c r="H9514" s="0" t="n">
        <v>-0.0215779117789603</v>
      </c>
      <c r="I9514" s="3" t="n">
        <f aca="false" t="array" ref="I9514:L9514">MMULT('t+3'!I9514:L9514,'input - gretl'!$B$3:$E$6)+MMULT('Point forecasts'!$P$5:$T$5,'input - gretl'!$B$9:$E$13)+MMULT('t+3'!Q9514:S9514,'input - gretl'!$B$14:$E$16)+E9514:H9514</f>
        <v>0.0588193153585562</v>
      </c>
      <c r="J9514" s="3" t="n">
        <v>0.00195197039433715</v>
      </c>
      <c r="K9514" s="3" t="n">
        <v>-0.016121895495121</v>
      </c>
      <c r="L9514" s="3" t="n">
        <v>-0.0386603100063712</v>
      </c>
      <c r="M9514" s="0" t="n">
        <f aca="false">'t+3'!M9514+I9514</f>
        <v>-0.0200917558715203</v>
      </c>
      <c r="N9514" s="0" t="n">
        <f aca="false">'t+3'!N9514+J9514</f>
        <v>-0.0961887732717066</v>
      </c>
      <c r="O9514" s="0" t="n">
        <f aca="false">'t+3'!O9514+K9514</f>
        <v>2.37081830900583</v>
      </c>
      <c r="P9514" s="0" t="n">
        <f aca="false">'t+3'!P9514+L9514</f>
        <v>1.6959577019181</v>
      </c>
      <c r="Q9514" s="0" t="n">
        <f aca="false" t="array" ref="Q9514:S9514">MMULT(M9514:P9514,'input - gretl'!$B$19:$D$22)+MMULT('Point forecasts'!$J$6:$O$6,'input - gretl'!$B$23:$D$28)</f>
        <v>13.8184843634795</v>
      </c>
      <c r="R9514" s="0" t="n">
        <v>6.71798941202547</v>
      </c>
      <c r="S9514" s="0" t="n">
        <v>10.1126229046437</v>
      </c>
      <c r="U9514" s="4" t="n">
        <f aca="false">NORMSDIST(-M9514/'rhos computation'!$B$11)-EXP(M9514+'rhos computation'!$B$11^2/2)*NORMSDIST(-M9514/'rhos computation'!$B$11-'rhos computation'!$B$11)</f>
        <v>0.0594062525047337</v>
      </c>
      <c r="V9514" s="4" t="n">
        <f aca="false">NORMSDIST(-N9514/'rhos computation'!$B$23)-EXP(N9514+'rhos computation'!$B$23^2/2)*NORMSDIST(-N9514/'rhos computation'!$B$23-'rhos computation'!$B$23)</f>
        <v>0.0913024991342993</v>
      </c>
      <c r="W9514" s="0" t="n">
        <f aca="false">NORMSDIST(-O9514)</f>
        <v>0.00887437681554154</v>
      </c>
      <c r="X9514" s="0" t="n">
        <f aca="false">NORMSDIST(-P9514)</f>
        <v>0.0449469453817725</v>
      </c>
    </row>
    <row r="9515" customFormat="false" ht="13" hidden="false" customHeight="false" outlineLevel="0" collapsed="false">
      <c r="A9515" s="0" t="n">
        <v>0.829427461278519</v>
      </c>
      <c r="B9515" s="0" t="n">
        <v>1.26019602650666</v>
      </c>
      <c r="C9515" s="0" t="n">
        <v>0.252010116832576</v>
      </c>
      <c r="D9515" s="0" t="n">
        <v>1.19884931301525</v>
      </c>
      <c r="E9515" s="0" t="n">
        <f aca="false" t="array" ref="E9515:H9515">MMULT(A9515:D9515,'Root matrix of resiudals'!$B$19:E$22)</f>
        <v>0.0382918683085421</v>
      </c>
      <c r="F9515" s="0" t="n">
        <v>0.0388680665013313</v>
      </c>
      <c r="G9515" s="0" t="n">
        <v>0.0109835218956079</v>
      </c>
      <c r="H9515" s="0" t="n">
        <v>0.0195075723464035</v>
      </c>
      <c r="I9515" s="3" t="n">
        <f aca="false" t="array" ref="I9515:L9515">MMULT('t+3'!I9515:L9515,'input - gretl'!$B$3:$E$6)+MMULT('Point forecasts'!$P$5:$T$5,'input - gretl'!$B$9:$E$13)+MMULT('t+3'!Q9515:S9515,'input - gretl'!$B$14:$E$16)+E9515:H9515</f>
        <v>-0.00439136466784786</v>
      </c>
      <c r="J9515" s="3" t="n">
        <v>0.0455187425733708</v>
      </c>
      <c r="K9515" s="3" t="n">
        <v>0.00248356788832569</v>
      </c>
      <c r="L9515" s="3" t="n">
        <v>0.00669314611210039</v>
      </c>
      <c r="M9515" s="0" t="n">
        <f aca="false">'t+3'!M9515+I9515</f>
        <v>0.117536364101097</v>
      </c>
      <c r="N9515" s="0" t="n">
        <f aca="false">'t+3'!N9515+J9515</f>
        <v>-0.011221067437217</v>
      </c>
      <c r="O9515" s="0" t="n">
        <f aca="false">'t+3'!O9515+K9515</f>
        <v>2.36966366225298</v>
      </c>
      <c r="P9515" s="0" t="n">
        <f aca="false">'t+3'!P9515+L9515</f>
        <v>1.72038776036208</v>
      </c>
      <c r="Q9515" s="0" t="n">
        <f aca="false" t="array" ref="Q9515:S9515">MMULT(M9515:P9515,'input - gretl'!$B$19:$D$22)+MMULT('Point forecasts'!$J$6:$O$6,'input - gretl'!$B$23:$D$28)</f>
        <v>13.9561124834522</v>
      </c>
      <c r="R9515" s="0" t="n">
        <v>6.80295711785996</v>
      </c>
      <c r="S9515" s="0" t="n">
        <v>10.0882340508077</v>
      </c>
      <c r="U9515" s="4" t="n">
        <f aca="false">NORMSDIST(-M9515/'rhos computation'!$B$11)-EXP(M9515+'rhos computation'!$B$11^2/2)*NORMSDIST(-M9515/'rhos computation'!$B$11-'rhos computation'!$B$11)</f>
        <v>0.0136321721655266</v>
      </c>
      <c r="V9515" s="4" t="n">
        <f aca="false">NORMSDIST(-N9515/'rhos computation'!$B$23)-EXP(N9515+'rhos computation'!$B$23^2/2)*NORMSDIST(-N9515/'rhos computation'!$B$23-'rhos computation'!$B$23)</f>
        <v>0.0275196580815392</v>
      </c>
      <c r="W9515" s="0" t="n">
        <f aca="false">NORMSDIST(-O9515)</f>
        <v>0.00890213665334608</v>
      </c>
      <c r="X9515" s="0" t="n">
        <f aca="false">NORMSDIST(-P9515)</f>
        <v>0.0426809901741176</v>
      </c>
    </row>
    <row r="9516" customFormat="false" ht="13" hidden="false" customHeight="false" outlineLevel="0" collapsed="false">
      <c r="A9516" s="0" t="n">
        <v>0.438032655915749</v>
      </c>
      <c r="B9516" s="0" t="n">
        <v>-0.312802774808666</v>
      </c>
      <c r="C9516" s="0" t="n">
        <v>-1.62524428019589</v>
      </c>
      <c r="D9516" s="0" t="n">
        <v>1.21245405663203</v>
      </c>
      <c r="E9516" s="0" t="n">
        <f aca="false" t="array" ref="E9516:H9516">MMULT(A9516:D9516,'Root matrix of resiudals'!$B$19:E$22)</f>
        <v>0.0156133584783018</v>
      </c>
      <c r="F9516" s="0" t="n">
        <v>-0.0137013420955483</v>
      </c>
      <c r="G9516" s="0" t="n">
        <v>-0.0253851344798348</v>
      </c>
      <c r="H9516" s="0" t="n">
        <v>0.0176249991303397</v>
      </c>
      <c r="I9516" s="3" t="n">
        <f aca="false" t="array" ref="I9516:L9516">MMULT('t+3'!I9516:L9516,'input - gretl'!$B$3:$E$6)+MMULT('Point forecasts'!$P$5:$T$5,'input - gretl'!$B$9:$E$13)+MMULT('t+3'!Q9516:S9516,'input - gretl'!$B$14:$E$16)+E9516:H9516</f>
        <v>0.0591516248428796</v>
      </c>
      <c r="J9516" s="3" t="n">
        <v>-0.0136869962021462</v>
      </c>
      <c r="K9516" s="3" t="n">
        <v>-0.0323518750246528</v>
      </c>
      <c r="L9516" s="3" t="n">
        <v>-0.00813043654028408</v>
      </c>
      <c r="M9516" s="0" t="n">
        <f aca="false">'t+3'!M9516+I9516</f>
        <v>-0.0189799382837371</v>
      </c>
      <c r="N9516" s="0" t="n">
        <f aca="false">'t+3'!N9516+J9516</f>
        <v>-0.0551151745224051</v>
      </c>
      <c r="O9516" s="0" t="n">
        <f aca="false">'t+3'!O9516+K9516</f>
        <v>2.34141036551781</v>
      </c>
      <c r="P9516" s="0" t="n">
        <f aca="false">'t+3'!P9516+L9516</f>
        <v>1.74885352740575</v>
      </c>
      <c r="Q9516" s="0" t="n">
        <f aca="false" t="array" ref="Q9516:S9516">MMULT(M9516:P9516,'input - gretl'!$B$19:$D$22)+MMULT('Point forecasts'!$J$6:$O$6,'input - gretl'!$B$23:$D$28)</f>
        <v>13.8195961810673</v>
      </c>
      <c r="R9516" s="0" t="n">
        <v>6.75906301077477</v>
      </c>
      <c r="S9516" s="0" t="n">
        <v>10.0329083863257</v>
      </c>
      <c r="U9516" s="4" t="n">
        <f aca="false">NORMSDIST(-M9516/'rhos computation'!$B$11)-EXP(M9516+'rhos computation'!$B$11^2/2)*NORMSDIST(-M9516/'rhos computation'!$B$11-'rhos computation'!$B$11)</f>
        <v>0.0588524759552509</v>
      </c>
      <c r="V9516" s="4" t="n">
        <f aca="false">NORMSDIST(-N9516/'rhos computation'!$B$23)-EXP(N9516+'rhos computation'!$B$23^2/2)*NORMSDIST(-N9516/'rhos computation'!$B$23-'rhos computation'!$B$23)</f>
        <v>0.0571598286801731</v>
      </c>
      <c r="W9516" s="0" t="n">
        <f aca="false">NORMSDIST(-O9516)</f>
        <v>0.00960551916600594</v>
      </c>
      <c r="X9516" s="0" t="n">
        <f aca="false">NORMSDIST(-P9516)</f>
        <v>0.0401581707175499</v>
      </c>
    </row>
    <row r="9517" customFormat="false" ht="13" hidden="false" customHeight="false" outlineLevel="0" collapsed="false">
      <c r="A9517" s="0" t="n">
        <v>0.524156812534158</v>
      </c>
      <c r="B9517" s="0" t="n">
        <v>1.71383650873942</v>
      </c>
      <c r="C9517" s="0" t="n">
        <v>1.04769835234447</v>
      </c>
      <c r="D9517" s="0" t="n">
        <v>-0.186260227160455</v>
      </c>
      <c r="E9517" s="0" t="n">
        <f aca="false" t="array" ref="E9517:H9517">MMULT(A9517:D9517,'Root matrix of resiudals'!$B$19:E$22)</f>
        <v>0.0277348182303182</v>
      </c>
      <c r="F9517" s="0" t="n">
        <v>0.0539042562577604</v>
      </c>
      <c r="G9517" s="0" t="n">
        <v>0.0234718376499258</v>
      </c>
      <c r="H9517" s="0" t="n">
        <v>-0.00191075056400365</v>
      </c>
      <c r="I9517" s="3" t="n">
        <f aca="false" t="array" ref="I9517:L9517">MMULT('t+3'!I9517:L9517,'input - gretl'!$B$3:$E$6)+MMULT('Point forecasts'!$P$5:$T$5,'input - gretl'!$B$9:$E$13)+MMULT('t+3'!Q9517:S9517,'input - gretl'!$B$14:$E$16)+E9517:H9517</f>
        <v>0.026959149762635</v>
      </c>
      <c r="J9517" s="3" t="n">
        <v>0.0580562105105876</v>
      </c>
      <c r="K9517" s="3" t="n">
        <v>0.0241362669974573</v>
      </c>
      <c r="L9517" s="3" t="n">
        <v>-0.0148270013666811</v>
      </c>
      <c r="M9517" s="0" t="n">
        <f aca="false">'t+3'!M9517+I9517</f>
        <v>0.210609890428682</v>
      </c>
      <c r="N9517" s="0" t="n">
        <f aca="false">'t+3'!N9517+J9517</f>
        <v>0.0417252214141232</v>
      </c>
      <c r="O9517" s="0" t="n">
        <f aca="false">'t+3'!O9517+K9517</f>
        <v>2.42803224743743</v>
      </c>
      <c r="P9517" s="0" t="n">
        <f aca="false">'t+3'!P9517+L9517</f>
        <v>1.69555190182875</v>
      </c>
      <c r="Q9517" s="0" t="n">
        <f aca="false" t="array" ref="Q9517:S9517">MMULT(M9517:P9517,'input - gretl'!$B$19:$D$22)+MMULT('Point forecasts'!$J$6:$O$6,'input - gretl'!$B$23:$D$28)</f>
        <v>14.0491860097797</v>
      </c>
      <c r="R9517" s="0" t="n">
        <v>6.8559034067113</v>
      </c>
      <c r="S9517" s="0" t="n">
        <v>10.1702227792503</v>
      </c>
      <c r="U9517" s="4" t="n">
        <f aca="false">NORMSDIST(-M9517/'rhos computation'!$B$11)-EXP(M9517+'rhos computation'!$B$11^2/2)*NORMSDIST(-M9517/'rhos computation'!$B$11-'rhos computation'!$B$11)</f>
        <v>0.00335932588040698</v>
      </c>
      <c r="V9517" s="4" t="n">
        <f aca="false">NORMSDIST(-N9517/'rhos computation'!$B$23)-EXP(N9517+'rhos computation'!$B$23^2/2)*NORMSDIST(-N9517/'rhos computation'!$B$23-'rhos computation'!$B$23)</f>
        <v>0.00733568035473231</v>
      </c>
      <c r="W9517" s="0" t="n">
        <f aca="false">NORMSDIST(-O9517)</f>
        <v>0.00759049669735788</v>
      </c>
      <c r="X9517" s="0" t="n">
        <f aca="false">NORMSDIST(-P9517)</f>
        <v>0.044985386587619</v>
      </c>
    </row>
    <row r="9518" customFormat="false" ht="13" hidden="false" customHeight="false" outlineLevel="0" collapsed="false">
      <c r="A9518" s="0" t="n">
        <v>0.147978352088555</v>
      </c>
      <c r="B9518" s="0" t="n">
        <v>0.974724982783017</v>
      </c>
      <c r="C9518" s="0" t="n">
        <v>-1.15656072377997</v>
      </c>
      <c r="D9518" s="0" t="n">
        <v>-0.0870007037192088</v>
      </c>
      <c r="E9518" s="0" t="n">
        <f aca="false" t="array" ref="E9518:H9518">MMULT(A9518:D9518,'Root matrix of resiudals'!$B$19:E$22)</f>
        <v>0.00716051256004618</v>
      </c>
      <c r="F9518" s="0" t="n">
        <v>0.0240267938658</v>
      </c>
      <c r="G9518" s="0" t="n">
        <v>-0.0150557818434975</v>
      </c>
      <c r="H9518" s="0" t="n">
        <v>-0.00272897191483739</v>
      </c>
      <c r="I9518" s="3" t="n">
        <f aca="false" t="array" ref="I9518:L9518">MMULT('t+3'!I9518:L9518,'input - gretl'!$B$3:$E$6)+MMULT('Point forecasts'!$P$5:$T$5,'input - gretl'!$B$9:$E$13)+MMULT('t+3'!Q9518:S9518,'input - gretl'!$B$14:$E$16)+E9518:H9518</f>
        <v>0.0462883897649715</v>
      </c>
      <c r="J9518" s="3" t="n">
        <v>0.0293119578747417</v>
      </c>
      <c r="K9518" s="3" t="n">
        <v>-0.0102407185941747</v>
      </c>
      <c r="L9518" s="3" t="n">
        <v>-0.00904189815526207</v>
      </c>
      <c r="M9518" s="0" t="n">
        <f aca="false">'t+3'!M9518+I9518</f>
        <v>0.0980738970267246</v>
      </c>
      <c r="N9518" s="0" t="n">
        <f aca="false">'t+3'!N9518+J9518</f>
        <v>0.0386008212572463</v>
      </c>
      <c r="O9518" s="0" t="n">
        <f aca="false">'t+3'!O9518+K9518</f>
        <v>2.41723213699631</v>
      </c>
      <c r="P9518" s="0" t="n">
        <f aca="false">'t+3'!P9518+L9518</f>
        <v>1.72100649077251</v>
      </c>
      <c r="Q9518" s="0" t="n">
        <f aca="false" t="array" ref="Q9518:S9518">MMULT(M9518:P9518,'input - gretl'!$B$19:$D$22)+MMULT('Point forecasts'!$J$6:$O$6,'input - gretl'!$B$23:$D$28)</f>
        <v>13.9366500163778</v>
      </c>
      <c r="R9518" s="0" t="n">
        <v>6.85277900655442</v>
      </c>
      <c r="S9518" s="0" t="n">
        <v>10.1352140819942</v>
      </c>
      <c r="U9518" s="4" t="n">
        <f aca="false">NORMSDIST(-M9518/'rhos computation'!$B$11)-EXP(M9518+'rhos computation'!$B$11^2/2)*NORMSDIST(-M9518/'rhos computation'!$B$11-'rhos computation'!$B$11)</f>
        <v>0.0174909036609539</v>
      </c>
      <c r="V9518" s="4" t="n">
        <f aca="false">NORMSDIST(-N9518/'rhos computation'!$B$23)-EXP(N9518+'rhos computation'!$B$23^2/2)*NORMSDIST(-N9518/'rhos computation'!$B$23-'rhos computation'!$B$23)</f>
        <v>0.00805638311565668</v>
      </c>
      <c r="W9518" s="0" t="n">
        <f aca="false">NORMSDIST(-O9518)</f>
        <v>0.00781951991849854</v>
      </c>
      <c r="X9518" s="0" t="n">
        <f aca="false">NORMSDIST(-P9518)</f>
        <v>0.0426248230361297</v>
      </c>
    </row>
    <row r="9519" customFormat="false" ht="13" hidden="false" customHeight="false" outlineLevel="0" collapsed="false">
      <c r="A9519" s="0" t="n">
        <v>-0.575036802599002</v>
      </c>
      <c r="B9519" s="0" t="n">
        <v>0.125595655819426</v>
      </c>
      <c r="C9519" s="0" t="n">
        <v>-0.472746535685244</v>
      </c>
      <c r="D9519" s="0" t="n">
        <v>0.315942579699626</v>
      </c>
      <c r="E9519" s="0" t="n">
        <f aca="false" t="array" ref="E9519:H9519">MMULT(A9519:D9519,'Root matrix of resiudals'!$B$19:E$22)</f>
        <v>-0.0250922962250472</v>
      </c>
      <c r="F9519" s="0" t="n">
        <v>0.000609907903581259</v>
      </c>
      <c r="G9519" s="0" t="n">
        <v>-0.00751616761431352</v>
      </c>
      <c r="H9519" s="0" t="n">
        <v>0.00481383593829037</v>
      </c>
      <c r="I9519" s="3" t="n">
        <f aca="false" t="array" ref="I9519:L9519">MMULT('t+3'!I9519:L9519,'input - gretl'!$B$3:$E$6)+MMULT('Point forecasts'!$P$5:$T$5,'input - gretl'!$B$9:$E$13)+MMULT('t+3'!Q9519:S9519,'input - gretl'!$B$14:$E$16)+E9519:H9519</f>
        <v>0.020167506081749</v>
      </c>
      <c r="J9519" s="3" t="n">
        <v>-0.00106129431801818</v>
      </c>
      <c r="K9519" s="3" t="n">
        <v>0.0110131761150529</v>
      </c>
      <c r="L9519" s="3" t="n">
        <v>0.0184276292363433</v>
      </c>
      <c r="M9519" s="0" t="n">
        <f aca="false">'t+3'!M9519+I9519</f>
        <v>0.218087702804962</v>
      </c>
      <c r="N9519" s="0" t="n">
        <f aca="false">'t+3'!N9519+J9519</f>
        <v>0.0548005110181329</v>
      </c>
      <c r="O9519" s="0" t="n">
        <f aca="false">'t+3'!O9519+K9519</f>
        <v>2.55055880578907</v>
      </c>
      <c r="P9519" s="0" t="n">
        <f aca="false">'t+3'!P9519+L9519</f>
        <v>1.82921378148658</v>
      </c>
      <c r="Q9519" s="0" t="n">
        <f aca="false" t="array" ref="Q9519:S9519">MMULT(M9519:P9519,'input - gretl'!$B$19:$D$22)+MMULT('Point forecasts'!$J$6:$O$6,'input - gretl'!$B$23:$D$28)</f>
        <v>14.056663822156</v>
      </c>
      <c r="R9519" s="0" t="n">
        <v>6.86897869631531</v>
      </c>
      <c r="S9519" s="0" t="n">
        <v>10.1656302069533</v>
      </c>
      <c r="U9519" s="4" t="n">
        <f aca="false">NORMSDIST(-M9519/'rhos computation'!$B$11)-EXP(M9519+'rhos computation'!$B$11^2/2)*NORMSDIST(-M9519/'rhos computation'!$B$11-'rhos computation'!$B$11)</f>
        <v>0.00295517160671733</v>
      </c>
      <c r="V9519" s="4" t="n">
        <f aca="false">NORMSDIST(-N9519/'rhos computation'!$B$23)-EXP(N9519+'rhos computation'!$B$23^2/2)*NORMSDIST(-N9519/'rhos computation'!$B$23-'rhos computation'!$B$23)</f>
        <v>0.00484187669291439</v>
      </c>
      <c r="W9519" s="0" t="n">
        <f aca="false">NORMSDIST(-O9519)</f>
        <v>0.00537751891792767</v>
      </c>
      <c r="X9519" s="0" t="n">
        <f aca="false">NORMSDIST(-P9519)</f>
        <v>0.0336837943411557</v>
      </c>
    </row>
    <row r="9520" customFormat="false" ht="13" hidden="false" customHeight="false" outlineLevel="0" collapsed="false">
      <c r="A9520" s="0" t="n">
        <v>-0.643449244052761</v>
      </c>
      <c r="B9520" s="0" t="n">
        <v>0.199546511478709</v>
      </c>
      <c r="C9520" s="0" t="n">
        <v>0.192347293649132</v>
      </c>
      <c r="D9520" s="0" t="n">
        <v>0.209672740992333</v>
      </c>
      <c r="E9520" s="0" t="n">
        <f aca="false" t="array" ref="E9520:H9520">MMULT(A9520:D9520,'Root matrix of resiudals'!$B$19:E$22)</f>
        <v>-0.0269977511673119</v>
      </c>
      <c r="F9520" s="0" t="n">
        <v>0.0049489306743168</v>
      </c>
      <c r="G9520" s="0" t="n">
        <v>0.00326148763835074</v>
      </c>
      <c r="H9520" s="0" t="n">
        <v>0.00388213576592376</v>
      </c>
      <c r="I9520" s="3" t="n">
        <f aca="false" t="array" ref="I9520:L9520">MMULT('t+3'!I9520:L9520,'input - gretl'!$B$3:$E$6)+MMULT('Point forecasts'!$P$5:$T$5,'input - gretl'!$B$9:$E$13)+MMULT('t+3'!Q9520:S9520,'input - gretl'!$B$14:$E$16)+E9520:H9520</f>
        <v>-0.0169853678537714</v>
      </c>
      <c r="J9520" s="3" t="n">
        <v>0.0189376184931191</v>
      </c>
      <c r="K9520" s="3" t="n">
        <v>-0.0161885591650147</v>
      </c>
      <c r="L9520" s="3" t="n">
        <v>-0.00671127435967824</v>
      </c>
      <c r="M9520" s="0" t="n">
        <f aca="false">'t+3'!M9520+I9520</f>
        <v>0.0483439985827834</v>
      </c>
      <c r="N9520" s="0" t="n">
        <f aca="false">'t+3'!N9520+J9520</f>
        <v>-0.0476366783288187</v>
      </c>
      <c r="O9520" s="0" t="n">
        <f aca="false">'t+3'!O9520+K9520</f>
        <v>2.38057698551489</v>
      </c>
      <c r="P9520" s="0" t="n">
        <f aca="false">'t+3'!P9520+L9520</f>
        <v>1.69225756300297</v>
      </c>
      <c r="Q9520" s="0" t="n">
        <f aca="false" t="array" ref="Q9520:S9520">MMULT(M9520:P9520,'input - gretl'!$B$19:$D$22)+MMULT('Point forecasts'!$J$6:$O$6,'input - gretl'!$B$23:$D$28)</f>
        <v>13.8869201179338</v>
      </c>
      <c r="R9520" s="0" t="n">
        <v>6.76654150696835</v>
      </c>
      <c r="S9520" s="0" t="n">
        <v>10.125900598268</v>
      </c>
      <c r="U9520" s="4" t="n">
        <f aca="false">NORMSDIST(-M9520/'rhos computation'!$B$11)-EXP(M9520+'rhos computation'!$B$11^2/2)*NORMSDIST(-M9520/'rhos computation'!$B$11-'rhos computation'!$B$11)</f>
        <v>0.0310222781096459</v>
      </c>
      <c r="V9520" s="4" t="n">
        <f aca="false">NORMSDIST(-N9520/'rhos computation'!$B$23)-EXP(N9520+'rhos computation'!$B$23^2/2)*NORMSDIST(-N9520/'rhos computation'!$B$23-'rhos computation'!$B$23)</f>
        <v>0.0514445715520499</v>
      </c>
      <c r="W9520" s="0" t="n">
        <f aca="false">NORMSDIST(-O9520)</f>
        <v>0.008642774370048</v>
      </c>
      <c r="X9520" s="0" t="n">
        <f aca="false">NORMSDIST(-P9520)</f>
        <v>0.0452984376944383</v>
      </c>
    </row>
    <row r="9521" customFormat="false" ht="13" hidden="false" customHeight="false" outlineLevel="0" collapsed="false">
      <c r="A9521" s="0" t="n">
        <v>0.804576410275443</v>
      </c>
      <c r="B9521" s="0" t="n">
        <v>1.74274484281929</v>
      </c>
      <c r="C9521" s="0" t="n">
        <v>0.855050436326125</v>
      </c>
      <c r="D9521" s="0" t="n">
        <v>3.161476709829</v>
      </c>
      <c r="E9521" s="0" t="n">
        <f aca="false" t="array" ref="E9521:H9521">MMULT(A9521:D9521,'Root matrix of resiudals'!$B$19:E$22)</f>
        <v>0.038311719212888</v>
      </c>
      <c r="F9521" s="0" t="n">
        <v>0.0548932923749871</v>
      </c>
      <c r="G9521" s="0" t="n">
        <v>0.0246513988826174</v>
      </c>
      <c r="H9521" s="0" t="n">
        <v>0.0520870752416218</v>
      </c>
      <c r="I9521" s="3" t="n">
        <f aca="false" t="array" ref="I9521:L9521">MMULT('t+3'!I9521:L9521,'input - gretl'!$B$3:$E$6)+MMULT('Point forecasts'!$P$5:$T$5,'input - gretl'!$B$9:$E$13)+MMULT('t+3'!Q9521:S9521,'input - gretl'!$B$14:$E$16)+E9521:H9521</f>
        <v>0.0740343256029238</v>
      </c>
      <c r="J9521" s="3" t="n">
        <v>0.0652724818804013</v>
      </c>
      <c r="K9521" s="3" t="n">
        <v>0.0250139288733793</v>
      </c>
      <c r="L9521" s="3" t="n">
        <v>0.0555304018813738</v>
      </c>
      <c r="M9521" s="0" t="n">
        <f aca="false">'t+3'!M9521+I9521</f>
        <v>0.192942890047164</v>
      </c>
      <c r="N9521" s="0" t="n">
        <f aca="false">'t+3'!N9521+J9521</f>
        <v>0.0611063753386149</v>
      </c>
      <c r="O9521" s="0" t="n">
        <f aca="false">'t+3'!O9521+K9521</f>
        <v>2.46690621082587</v>
      </c>
      <c r="P9521" s="0" t="n">
        <f aca="false">'t+3'!P9521+L9521</f>
        <v>1.7771501249485</v>
      </c>
      <c r="Q9521" s="0" t="n">
        <f aca="false" t="array" ref="Q9521:S9521">MMULT(M9521:P9521,'input - gretl'!$B$19:$D$22)+MMULT('Point forecasts'!$J$6:$O$6,'input - gretl'!$B$23:$D$28)</f>
        <v>14.0315190093982</v>
      </c>
      <c r="R9521" s="0" t="n">
        <v>6.87528456063579</v>
      </c>
      <c r="S9521" s="0" t="n">
        <v>10.1314927525407</v>
      </c>
      <c r="U9521" s="4" t="n">
        <f aca="false">NORMSDIST(-M9521/'rhos computation'!$B$11)-EXP(M9521+'rhos computation'!$B$11^2/2)*NORMSDIST(-M9521/'rhos computation'!$B$11-'rhos computation'!$B$11)</f>
        <v>0.00450466837844853</v>
      </c>
      <c r="V9521" s="4" t="n">
        <f aca="false">NORMSDIST(-N9521/'rhos computation'!$B$23)-EXP(N9521+'rhos computation'!$B$23^2/2)*NORMSDIST(-N9521/'rhos computation'!$B$23-'rhos computation'!$B$23)</f>
        <v>0.00390864822532772</v>
      </c>
      <c r="W9521" s="0" t="n">
        <f aca="false">NORMSDIST(-O9521)</f>
        <v>0.00681430245727416</v>
      </c>
      <c r="X9521" s="0" t="n">
        <f aca="false">NORMSDIST(-P9521)</f>
        <v>0.0377717714535639</v>
      </c>
    </row>
    <row r="9522" customFormat="false" ht="13" hidden="false" customHeight="false" outlineLevel="0" collapsed="false">
      <c r="A9522" s="0" t="n">
        <v>0.877294977396727</v>
      </c>
      <c r="B9522" s="0" t="n">
        <v>0.852013288275332</v>
      </c>
      <c r="C9522" s="0" t="n">
        <v>1.05091196154036</v>
      </c>
      <c r="D9522" s="0" t="n">
        <v>0.169942781779332</v>
      </c>
      <c r="E9522" s="0" t="n">
        <f aca="false" t="array" ref="E9522:H9522">MMULT(A9522:D9522,'Root matrix of resiudals'!$B$19:E$22)</f>
        <v>0.0408022664680399</v>
      </c>
      <c r="F9522" s="0" t="n">
        <v>0.0301146260084718</v>
      </c>
      <c r="G9522" s="0" t="n">
        <v>0.0212735045407442</v>
      </c>
      <c r="H9522" s="0" t="n">
        <v>0.00368125318328062</v>
      </c>
      <c r="I9522" s="3" t="n">
        <f aca="false" t="array" ref="I9522:L9522">MMULT('t+3'!I9522:L9522,'input - gretl'!$B$3:$E$6)+MMULT('Point forecasts'!$P$5:$T$5,'input - gretl'!$B$9:$E$13)+MMULT('t+3'!Q9522:S9522,'input - gretl'!$B$14:$E$16)+E9522:H9522</f>
        <v>0.0154628106101202</v>
      </c>
      <c r="J9522" s="3" t="n">
        <v>0.0168812271277444</v>
      </c>
      <c r="K9522" s="3" t="n">
        <v>0.0197148824172885</v>
      </c>
      <c r="L9522" s="3" t="n">
        <v>-0.00330649356748335</v>
      </c>
      <c r="M9522" s="0" t="n">
        <f aca="false">'t+3'!M9522+I9522</f>
        <v>0.183364098420391</v>
      </c>
      <c r="N9522" s="0" t="n">
        <f aca="false">'t+3'!N9522+J9522</f>
        <v>0.000465084434854376</v>
      </c>
      <c r="O9522" s="0" t="n">
        <f aca="false">'t+3'!O9522+K9522</f>
        <v>2.42612118498703</v>
      </c>
      <c r="P9522" s="0" t="n">
        <f aca="false">'t+3'!P9522+L9522</f>
        <v>1.7441509069387</v>
      </c>
      <c r="Q9522" s="0" t="n">
        <f aca="false" t="array" ref="Q9522:S9522">MMULT(M9522:P9522,'input - gretl'!$B$19:$D$22)+MMULT('Point forecasts'!$J$6:$O$6,'input - gretl'!$B$23:$D$28)</f>
        <v>14.0219402177715</v>
      </c>
      <c r="R9522" s="0" t="n">
        <v>6.81464326973203</v>
      </c>
      <c r="S9522" s="0" t="n">
        <v>10.1220916329901</v>
      </c>
      <c r="U9522" s="4" t="n">
        <f aca="false">NORMSDIST(-M9522/'rhos computation'!$B$11)-EXP(M9522+'rhos computation'!$B$11^2/2)*NORMSDIST(-M9522/'rhos computation'!$B$11-'rhos computation'!$B$11)</f>
        <v>0.00525232491805791</v>
      </c>
      <c r="V9522" s="4" t="n">
        <f aca="false">NORMSDIST(-N9522/'rhos computation'!$B$23)-EXP(N9522+'rhos computation'!$B$23^2/2)*NORMSDIST(-N9522/'rhos computation'!$B$23-'rhos computation'!$B$23)</f>
        <v>0.0215194343323336</v>
      </c>
      <c r="W9522" s="0" t="n">
        <f aca="false">NORMSDIST(-O9522)</f>
        <v>0.00763058666586015</v>
      </c>
      <c r="X9522" s="0" t="n">
        <f aca="false">NORMSDIST(-P9522)</f>
        <v>0.0405663896122739</v>
      </c>
    </row>
    <row r="9523" customFormat="false" ht="13" hidden="false" customHeight="false" outlineLevel="0" collapsed="false">
      <c r="A9523" s="0" t="n">
        <v>-0.0896182514046402</v>
      </c>
      <c r="B9523" s="0" t="n">
        <v>-1.94848470778785</v>
      </c>
      <c r="C9523" s="0" t="n">
        <v>-0.612613510219766</v>
      </c>
      <c r="D9523" s="0" t="n">
        <v>-0.855351726540496</v>
      </c>
      <c r="E9523" s="0" t="n">
        <f aca="false" t="array" ref="E9523:H9523">MMULT(A9523:D9523,'Root matrix of resiudals'!$B$19:E$22)</f>
        <v>-0.00868612311561883</v>
      </c>
      <c r="F9523" s="0" t="n">
        <v>-0.0581310197809288</v>
      </c>
      <c r="G9523" s="0" t="n">
        <v>-0.0179587871763276</v>
      </c>
      <c r="H9523" s="0" t="n">
        <v>-0.014675061857886</v>
      </c>
      <c r="I9523" s="3" t="n">
        <f aca="false" t="array" ref="I9523:L9523">MMULT('t+3'!I9523:L9523,'input - gretl'!$B$3:$E$6)+MMULT('Point forecasts'!$P$5:$T$5,'input - gretl'!$B$9:$E$13)+MMULT('t+3'!Q9523:S9523,'input - gretl'!$B$14:$E$16)+E9523:H9523</f>
        <v>0.00458420989099401</v>
      </c>
      <c r="J9523" s="3" t="n">
        <v>-0.0444385443373558</v>
      </c>
      <c r="K9523" s="3" t="n">
        <v>-0.0207171639679993</v>
      </c>
      <c r="L9523" s="3" t="n">
        <v>-0.0100888249799227</v>
      </c>
      <c r="M9523" s="0" t="n">
        <f aca="false">'t+3'!M9523+I9523</f>
        <v>0.0920591069917138</v>
      </c>
      <c r="N9523" s="0" t="n">
        <f aca="false">'t+3'!N9523+J9523</f>
        <v>-0.0660714486500314</v>
      </c>
      <c r="O9523" s="0" t="n">
        <f aca="false">'t+3'!O9523+K9523</f>
        <v>2.43141306769525</v>
      </c>
      <c r="P9523" s="0" t="n">
        <f aca="false">'t+3'!P9523+L9523</f>
        <v>1.74058042623995</v>
      </c>
      <c r="Q9523" s="0" t="n">
        <f aca="false" t="array" ref="Q9523:S9523">MMULT(M9523:P9523,'input - gretl'!$B$19:$D$22)+MMULT('Point forecasts'!$J$6:$O$6,'input - gretl'!$B$23:$D$28)</f>
        <v>13.9306352263428</v>
      </c>
      <c r="R9523" s="0" t="n">
        <v>6.74810673664714</v>
      </c>
      <c r="S9523" s="0" t="n">
        <v>10.1307792213668</v>
      </c>
      <c r="U9523" s="4" t="n">
        <f aca="false">NORMSDIST(-M9523/'rhos computation'!$B$11)-EXP(M9523+'rhos computation'!$B$11^2/2)*NORMSDIST(-M9523/'rhos computation'!$B$11-'rhos computation'!$B$11)</f>
        <v>0.0188366521083963</v>
      </c>
      <c r="V9523" s="4" t="n">
        <f aca="false">NORMSDIST(-N9523/'rhos computation'!$B$23)-EXP(N9523+'rhos computation'!$B$23^2/2)*NORMSDIST(-N9523/'rhos computation'!$B$23-'rhos computation'!$B$23)</f>
        <v>0.0658881465597331</v>
      </c>
      <c r="W9523" s="0" t="n">
        <f aca="false">NORMSDIST(-O9523)</f>
        <v>0.00752002851142409</v>
      </c>
      <c r="X9523" s="0" t="n">
        <f aca="false">NORMSDIST(-P9523)</f>
        <v>0.0408785755627397</v>
      </c>
    </row>
    <row r="9524" customFormat="false" ht="13" hidden="false" customHeight="false" outlineLevel="0" collapsed="false">
      <c r="A9524" s="0" t="n">
        <v>-0.826618949567194</v>
      </c>
      <c r="B9524" s="0" t="n">
        <v>0.526945886864579</v>
      </c>
      <c r="C9524" s="0" t="n">
        <v>0.0442392150153106</v>
      </c>
      <c r="D9524" s="0" t="n">
        <v>-0.535298543644034</v>
      </c>
      <c r="E9524" s="0" t="n">
        <f aca="false" t="array" ref="E9524:H9524">MMULT(A9524:D9524,'Root matrix of resiudals'!$B$19:E$22)</f>
        <v>-0.034012972768648</v>
      </c>
      <c r="F9524" s="0" t="n">
        <v>0.0133080107779209</v>
      </c>
      <c r="G9524" s="0" t="n">
        <v>0.000970692362582654</v>
      </c>
      <c r="H9524" s="0" t="n">
        <v>-0.00828454560727383</v>
      </c>
      <c r="I9524" s="3" t="n">
        <f aca="false" t="array" ref="I9524:L9524">MMULT('t+3'!I9524:L9524,'input - gretl'!$B$3:$E$6)+MMULT('Point forecasts'!$P$5:$T$5,'input - gretl'!$B$9:$E$13)+MMULT('t+3'!Q9524:S9524,'input - gretl'!$B$14:$E$16)+E9524:H9524</f>
        <v>-0.00454129262917592</v>
      </c>
      <c r="J9524" s="3" t="n">
        <v>0.0145682556155673</v>
      </c>
      <c r="K9524" s="3" t="n">
        <v>-0.000146665883000468</v>
      </c>
      <c r="L9524" s="3" t="n">
        <v>-0.0168216952395733</v>
      </c>
      <c r="M9524" s="0" t="n">
        <f aca="false">'t+3'!M9524+I9524</f>
        <v>0.0900531131083046</v>
      </c>
      <c r="N9524" s="0" t="n">
        <f aca="false">'t+3'!N9524+J9524</f>
        <v>0.00254228882544311</v>
      </c>
      <c r="O9524" s="0" t="n">
        <f aca="false">'t+3'!O9524+K9524</f>
        <v>2.38105499002144</v>
      </c>
      <c r="P9524" s="0" t="n">
        <f aca="false">'t+3'!P9524+L9524</f>
        <v>1.67735645610596</v>
      </c>
      <c r="Q9524" s="0" t="n">
        <f aca="false" t="array" ref="Q9524:S9524">MMULT(M9524:P9524,'input - gretl'!$B$19:$D$22)+MMULT('Point forecasts'!$J$6:$O$6,'input - gretl'!$B$23:$D$28)</f>
        <v>13.9286292324594</v>
      </c>
      <c r="R9524" s="0" t="n">
        <v>6.81672047412262</v>
      </c>
      <c r="S9524" s="0" t="n">
        <v>10.140550300489</v>
      </c>
      <c r="U9524" s="4" t="n">
        <f aca="false">NORMSDIST(-M9524/'rhos computation'!$B$11)-EXP(M9524+'rhos computation'!$B$11^2/2)*NORMSDIST(-M9524/'rhos computation'!$B$11-'rhos computation'!$B$11)</f>
        <v>0.0193023033312307</v>
      </c>
      <c r="V9524" s="4" t="n">
        <f aca="false">NORMSDIST(-N9524/'rhos computation'!$B$23)-EXP(N9524+'rhos computation'!$B$23^2/2)*NORMSDIST(-N9524/'rhos computation'!$B$23-'rhos computation'!$B$23)</f>
        <v>0.0205465933925932</v>
      </c>
      <c r="W9524" s="0" t="n">
        <f aca="false">NORMSDIST(-O9524)</f>
        <v>0.00863156736215003</v>
      </c>
      <c r="X9524" s="0" t="n">
        <f aca="false">NORMSDIST(-P9524)</f>
        <v>0.0467363994242568</v>
      </c>
    </row>
    <row r="9525" customFormat="false" ht="13" hidden="false" customHeight="false" outlineLevel="0" collapsed="false">
      <c r="A9525" s="0" t="n">
        <v>-0.335087847614116</v>
      </c>
      <c r="B9525" s="0" t="n">
        <v>-2.34112956234862</v>
      </c>
      <c r="C9525" s="0" t="n">
        <v>-1.61435009505305</v>
      </c>
      <c r="D9525" s="0" t="n">
        <v>-0.85957376683431</v>
      </c>
      <c r="E9525" s="0" t="n">
        <f aca="false" t="array" ref="E9525:H9525">MMULT(A9525:D9525,'Root matrix of resiudals'!$B$19:E$22)</f>
        <v>-0.021342794521567</v>
      </c>
      <c r="F9525" s="0" t="n">
        <v>-0.0735024613357018</v>
      </c>
      <c r="G9525" s="0" t="n">
        <v>-0.0358201659019359</v>
      </c>
      <c r="H9525" s="0" t="n">
        <v>-0.0158225994875643</v>
      </c>
      <c r="I9525" s="3" t="n">
        <f aca="false" t="array" ref="I9525:L9525">MMULT('t+3'!I9525:L9525,'input - gretl'!$B$3:$E$6)+MMULT('Point forecasts'!$P$5:$T$5,'input - gretl'!$B$9:$E$13)+MMULT('t+3'!Q9525:S9525,'input - gretl'!$B$14:$E$16)+E9525:H9525</f>
        <v>-0.00980351472725309</v>
      </c>
      <c r="J9525" s="3" t="n">
        <v>-0.0596863093617711</v>
      </c>
      <c r="K9525" s="3" t="n">
        <v>-0.0265777059352975</v>
      </c>
      <c r="L9525" s="3" t="n">
        <v>-0.023979826805143</v>
      </c>
      <c r="M9525" s="0" t="n">
        <f aca="false">'t+3'!M9525+I9525</f>
        <v>0.115029662814079</v>
      </c>
      <c r="N9525" s="0" t="n">
        <f aca="false">'t+3'!N9525+J9525</f>
        <v>-0.0720760119726252</v>
      </c>
      <c r="O9525" s="0" t="n">
        <f aca="false">'t+3'!O9525+K9525</f>
        <v>2.38779929501541</v>
      </c>
      <c r="P9525" s="0" t="n">
        <f aca="false">'t+3'!P9525+L9525</f>
        <v>1.72560117429435</v>
      </c>
      <c r="Q9525" s="0" t="n">
        <f aca="false" t="array" ref="Q9525:S9525">MMULT(M9525:P9525,'input - gretl'!$B$19:$D$22)+MMULT('Point forecasts'!$J$6:$O$6,'input - gretl'!$B$23:$D$28)</f>
        <v>13.9536057821651</v>
      </c>
      <c r="R9525" s="0" t="n">
        <v>6.74210217332455</v>
      </c>
      <c r="S9525" s="0" t="n">
        <v>10.1014114662499</v>
      </c>
      <c r="U9525" s="4" t="n">
        <f aca="false">NORMSDIST(-M9525/'rhos computation'!$B$11)-EXP(M9525+'rhos computation'!$B$11^2/2)*NORMSDIST(-M9525/'rhos computation'!$B$11-'rhos computation'!$B$11)</f>
        <v>0.0140883672738751</v>
      </c>
      <c r="V9525" s="4" t="n">
        <f aca="false">NORMSDIST(-N9525/'rhos computation'!$B$23)-EXP(N9525+'rhos computation'!$B$23^2/2)*NORMSDIST(-N9525/'rhos computation'!$B$23-'rhos computation'!$B$23)</f>
        <v>0.070818269178857</v>
      </c>
      <c r="W9525" s="0" t="n">
        <f aca="false">NORMSDIST(-O9525)</f>
        <v>0.00847479769012026</v>
      </c>
      <c r="X9525" s="0" t="n">
        <f aca="false">NORMSDIST(-P9525)</f>
        <v>0.0422095939810959</v>
      </c>
    </row>
    <row r="9526" customFormat="false" ht="13" hidden="false" customHeight="false" outlineLevel="0" collapsed="false">
      <c r="A9526" s="0" t="n">
        <v>-0.626612019628557</v>
      </c>
      <c r="B9526" s="0" t="n">
        <v>0.113905217843474</v>
      </c>
      <c r="C9526" s="0" t="n">
        <v>-0.238856400502813</v>
      </c>
      <c r="D9526" s="0" t="n">
        <v>-0.577442303917894</v>
      </c>
      <c r="E9526" s="0" t="n">
        <f aca="false" t="array" ref="E9526:H9526">MMULT(A9526:D9526,'Root matrix of resiudals'!$B$19:E$22)</f>
        <v>-0.0267005672741481</v>
      </c>
      <c r="F9526" s="0" t="n">
        <v>0.000940212444564414</v>
      </c>
      <c r="G9526" s="0" t="n">
        <v>-0.00487572973540601</v>
      </c>
      <c r="H9526" s="0" t="n">
        <v>-0.00939633221107807</v>
      </c>
      <c r="I9526" s="3" t="n">
        <f aca="false" t="array" ref="I9526:L9526">MMULT('t+3'!I9526:L9526,'input - gretl'!$B$3:$E$6)+MMULT('Point forecasts'!$P$5:$T$5,'input - gretl'!$B$9:$E$13)+MMULT('t+3'!Q9526:S9526,'input - gretl'!$B$14:$E$16)+E9526:H9526</f>
        <v>-0.0691109137422854</v>
      </c>
      <c r="J9526" s="3" t="n">
        <v>0.0333080574070877</v>
      </c>
      <c r="K9526" s="3" t="n">
        <v>0.00598360221269251</v>
      </c>
      <c r="L9526" s="3" t="n">
        <v>-0.0258183560407123</v>
      </c>
      <c r="M9526" s="0" t="n">
        <f aca="false">'t+3'!M9526+I9526</f>
        <v>0.183771675229536</v>
      </c>
      <c r="N9526" s="0" t="n">
        <f aca="false">'t+3'!N9526+J9526</f>
        <v>-0.00659387651652863</v>
      </c>
      <c r="O9526" s="0" t="n">
        <f aca="false">'t+3'!O9526+K9526</f>
        <v>2.41079362541916</v>
      </c>
      <c r="P9526" s="0" t="n">
        <f aca="false">'t+3'!P9526+L9526</f>
        <v>1.70682885860442</v>
      </c>
      <c r="Q9526" s="0" t="n">
        <f aca="false" t="array" ref="Q9526:S9526">MMULT(M9526:P9526,'input - gretl'!$B$19:$D$22)+MMULT('Point forecasts'!$J$6:$O$6,'input - gretl'!$B$23:$D$28)</f>
        <v>14.0223477945806</v>
      </c>
      <c r="R9526" s="0" t="n">
        <v>6.80758430878064</v>
      </c>
      <c r="S9526" s="0" t="n">
        <v>10.1422592074905</v>
      </c>
      <c r="U9526" s="4" t="n">
        <f aca="false">NORMSDIST(-M9526/'rhos computation'!$B$11)-EXP(M9526+'rhos computation'!$B$11^2/2)*NORMSDIST(-M9526/'rhos computation'!$B$11-'rhos computation'!$B$11)</f>
        <v>0.00521852717739121</v>
      </c>
      <c r="V9526" s="4" t="n">
        <f aca="false">NORMSDIST(-N9526/'rhos computation'!$B$23)-EXP(N9526+'rhos computation'!$B$23^2/2)*NORMSDIST(-N9526/'rhos computation'!$B$23-'rhos computation'!$B$23)</f>
        <v>0.0250375260692044</v>
      </c>
      <c r="W9526" s="0" t="n">
        <f aca="false">NORMSDIST(-O9526)</f>
        <v>0.00795892631463192</v>
      </c>
      <c r="X9526" s="0" t="n">
        <f aca="false">NORMSDIST(-P9526)</f>
        <v>0.0439269334182419</v>
      </c>
    </row>
    <row r="9527" customFormat="false" ht="13" hidden="false" customHeight="false" outlineLevel="0" collapsed="false">
      <c r="A9527" s="0" t="n">
        <v>-0.655311159032046</v>
      </c>
      <c r="B9527" s="0" t="n">
        <v>-1.20977667499944</v>
      </c>
      <c r="C9527" s="0" t="n">
        <v>0.160094925660013</v>
      </c>
      <c r="D9527" s="0" t="n">
        <v>-0.420520637946666</v>
      </c>
      <c r="E9527" s="0" t="n">
        <f aca="false" t="array" ref="E9527:H9527">MMULT(A9527:D9527,'Root matrix of resiudals'!$B$19:E$22)</f>
        <v>-0.0304962563531329</v>
      </c>
      <c r="F9527" s="0" t="n">
        <v>-0.0355025012144536</v>
      </c>
      <c r="G9527" s="0" t="n">
        <v>-0.00305472137256236</v>
      </c>
      <c r="H9527" s="0" t="n">
        <v>-0.0064689826184014</v>
      </c>
      <c r="I9527" s="3" t="n">
        <f aca="false" t="array" ref="I9527:L9527">MMULT('t+3'!I9527:L9527,'input - gretl'!$B$3:$E$6)+MMULT('Point forecasts'!$P$5:$T$5,'input - gretl'!$B$9:$E$13)+MMULT('t+3'!Q9527:S9527,'input - gretl'!$B$14:$E$16)+E9527:H9527</f>
        <v>-0.00653909198063975</v>
      </c>
      <c r="J9527" s="3" t="n">
        <v>-0.0366782516349697</v>
      </c>
      <c r="K9527" s="3" t="n">
        <v>0.000945962887456511</v>
      </c>
      <c r="L9527" s="3" t="n">
        <v>-0.00563784091880376</v>
      </c>
      <c r="M9527" s="0" t="n">
        <f aca="false">'t+3'!M9527+I9527</f>
        <v>0.0705753010821723</v>
      </c>
      <c r="N9527" s="0" t="n">
        <f aca="false">'t+3'!N9527+J9527</f>
        <v>-0.0244000943094021</v>
      </c>
      <c r="O9527" s="0" t="n">
        <f aca="false">'t+3'!O9527+K9527</f>
        <v>2.43927255113322</v>
      </c>
      <c r="P9527" s="0" t="n">
        <f aca="false">'t+3'!P9527+L9527</f>
        <v>1.73546986008982</v>
      </c>
      <c r="Q9527" s="0" t="n">
        <f aca="false" t="array" ref="Q9527:S9527">MMULT(M9527:P9527,'input - gretl'!$B$19:$D$22)+MMULT('Point forecasts'!$J$6:$O$6,'input - gretl'!$B$23:$D$28)</f>
        <v>13.9091514204332</v>
      </c>
      <c r="R9527" s="0" t="n">
        <v>6.78977809098777</v>
      </c>
      <c r="S9527" s="0" t="n">
        <v>10.1434991087419</v>
      </c>
      <c r="U9527" s="4" t="n">
        <f aca="false">NORMSDIST(-M9527/'rhos computation'!$B$11)-EXP(M9527+'rhos computation'!$B$11^2/2)*NORMSDIST(-M9527/'rhos computation'!$B$11-'rhos computation'!$B$11)</f>
        <v>0.0242790289651729</v>
      </c>
      <c r="V9527" s="4" t="n">
        <f aca="false">NORMSDIST(-N9527/'rhos computation'!$B$23)-EXP(N9527+'rhos computation'!$B$23^2/2)*NORMSDIST(-N9527/'rhos computation'!$B$23-'rhos computation'!$B$23)</f>
        <v>0.0353248160387666</v>
      </c>
      <c r="W9527" s="0" t="n">
        <f aca="false">NORMSDIST(-O9527)</f>
        <v>0.00735843192518026</v>
      </c>
      <c r="X9527" s="0" t="n">
        <f aca="false">NORMSDIST(-P9527)</f>
        <v>0.0413288077567395</v>
      </c>
    </row>
    <row r="9528" customFormat="false" ht="13" hidden="false" customHeight="false" outlineLevel="0" collapsed="false">
      <c r="A9528" s="0" t="n">
        <v>-0.843183967460795</v>
      </c>
      <c r="B9528" s="0" t="n">
        <v>-0.161955176227088</v>
      </c>
      <c r="C9528" s="0" t="n">
        <v>-0.125938082964505</v>
      </c>
      <c r="D9528" s="0" t="n">
        <v>-1.09735599398639</v>
      </c>
      <c r="E9528" s="0" t="n">
        <f aca="false" t="array" ref="E9528:H9528">MMULT(A9528:D9528,'Root matrix of resiudals'!$B$19:E$22)</f>
        <v>-0.0362785341114967</v>
      </c>
      <c r="F9528" s="0" t="n">
        <v>-0.00706079494714426</v>
      </c>
      <c r="G9528" s="0" t="n">
        <v>-0.00490941246559737</v>
      </c>
      <c r="H9528" s="0" t="n">
        <v>-0.0176388718030777</v>
      </c>
      <c r="I9528" s="3" t="n">
        <f aca="false" t="array" ref="I9528:L9528">MMULT('t+3'!I9528:L9528,'input - gretl'!$B$3:$E$6)+MMULT('Point forecasts'!$P$5:$T$5,'input - gretl'!$B$9:$E$13)+MMULT('t+3'!Q9528:S9528,'input - gretl'!$B$14:$E$16)+E9528:H9528</f>
        <v>0.0233241760702293</v>
      </c>
      <c r="J9528" s="3" t="n">
        <v>-0.0157571427088686</v>
      </c>
      <c r="K9528" s="3" t="n">
        <v>-0.00350162256554162</v>
      </c>
      <c r="L9528" s="3" t="n">
        <v>-0.0138958543572626</v>
      </c>
      <c r="M9528" s="0" t="n">
        <f aca="false">'t+3'!M9528+I9528</f>
        <v>0.0286608292849013</v>
      </c>
      <c r="N9528" s="0" t="n">
        <f aca="false">'t+3'!N9528+J9528</f>
        <v>0.00831752004848321</v>
      </c>
      <c r="O9528" s="0" t="n">
        <f aca="false">'t+3'!O9528+K9528</f>
        <v>2.43513929673721</v>
      </c>
      <c r="P9528" s="0" t="n">
        <f aca="false">'t+3'!P9528+L9528</f>
        <v>1.72255517532548</v>
      </c>
      <c r="Q9528" s="0" t="n">
        <f aca="false" t="array" ref="Q9528:S9528">MMULT(M9528:P9528,'input - gretl'!$B$19:$D$22)+MMULT('Point forecasts'!$J$6:$O$6,'input - gretl'!$B$23:$D$28)</f>
        <v>13.867236948636</v>
      </c>
      <c r="R9528" s="0" t="n">
        <v>6.82249570534566</v>
      </c>
      <c r="S9528" s="0" t="n">
        <v>10.151648365291</v>
      </c>
      <c r="U9528" s="4" t="n">
        <f aca="false">NORMSDIST(-M9528/'rhos computation'!$B$11)-EXP(M9528+'rhos computation'!$B$11^2/2)*NORMSDIST(-M9528/'rhos computation'!$B$11-'rhos computation'!$B$11)</f>
        <v>0.0379905528255319</v>
      </c>
      <c r="V9528" s="4" t="n">
        <f aca="false">NORMSDIST(-N9528/'rhos computation'!$B$23)-EXP(N9528+'rhos computation'!$B$23^2/2)*NORMSDIST(-N9528/'rhos computation'!$B$23-'rhos computation'!$B$23)</f>
        <v>0.0179913975455018</v>
      </c>
      <c r="W9528" s="0" t="n">
        <f aca="false">NORMSDIST(-O9528)</f>
        <v>0.00744302894086161</v>
      </c>
      <c r="X9528" s="0" t="n">
        <f aca="false">NORMSDIST(-P9528)</f>
        <v>0.0424844984489867</v>
      </c>
    </row>
    <row r="9529" customFormat="false" ht="13" hidden="false" customHeight="false" outlineLevel="0" collapsed="false">
      <c r="A9529" s="0" t="n">
        <v>-0.188198358772629</v>
      </c>
      <c r="B9529" s="0" t="n">
        <v>0.0216819867425391</v>
      </c>
      <c r="C9529" s="0" t="n">
        <v>2.06401642040033</v>
      </c>
      <c r="D9529" s="0" t="n">
        <v>0.420410880340928</v>
      </c>
      <c r="E9529" s="0" t="n">
        <f aca="false" t="array" ref="E9529:H9529">MMULT(A9529:D9529,'Root matrix of resiudals'!$B$19:E$22)</f>
        <v>-0.00563668375018908</v>
      </c>
      <c r="F9529" s="0" t="n">
        <v>0.00763166960929145</v>
      </c>
      <c r="G9529" s="0" t="n">
        <v>0.0335896091258367</v>
      </c>
      <c r="H9529" s="0" t="n">
        <v>0.00925932431828188</v>
      </c>
      <c r="I9529" s="3" t="n">
        <f aca="false" t="array" ref="I9529:L9529">MMULT('t+3'!I9529:L9529,'input - gretl'!$B$3:$E$6)+MMULT('Point forecasts'!$P$5:$T$5,'input - gretl'!$B$9:$E$13)+MMULT('t+3'!Q9529:S9529,'input - gretl'!$B$14:$E$16)+E9529:H9529</f>
        <v>0.065163245451964</v>
      </c>
      <c r="J9529" s="3" t="n">
        <v>0.04891634820008</v>
      </c>
      <c r="K9529" s="3" t="n">
        <v>0.0361639979514996</v>
      </c>
      <c r="L9529" s="3" t="n">
        <v>0.00796678391624647</v>
      </c>
      <c r="M9529" s="0" t="n">
        <f aca="false">'t+3'!M9529+I9529</f>
        <v>0.106995260075562</v>
      </c>
      <c r="N9529" s="0" t="n">
        <f aca="false">'t+3'!N9529+J9529</f>
        <v>0.0234479791009626</v>
      </c>
      <c r="O9529" s="0" t="n">
        <f aca="false">'t+3'!O9529+K9529</f>
        <v>2.47041915227655</v>
      </c>
      <c r="P9529" s="0" t="n">
        <f aca="false">'t+3'!P9529+L9529</f>
        <v>1.71906708188595</v>
      </c>
      <c r="Q9529" s="0" t="n">
        <f aca="false" t="array" ref="Q9529:S9529">MMULT(M9529:P9529,'input - gretl'!$B$19:$D$22)+MMULT('Point forecasts'!$J$6:$O$6,'input - gretl'!$B$23:$D$28)</f>
        <v>13.9455713794266</v>
      </c>
      <c r="R9529" s="0" t="n">
        <v>6.83762616439814</v>
      </c>
      <c r="S9529" s="0" t="n">
        <v>10.190245572096</v>
      </c>
      <c r="U9529" s="4" t="n">
        <f aca="false">NORMSDIST(-M9529/'rhos computation'!$B$11)-EXP(M9529+'rhos computation'!$B$11^2/2)*NORMSDIST(-M9529/'rhos computation'!$B$11-'rhos computation'!$B$11)</f>
        <v>0.0156304978030928</v>
      </c>
      <c r="V9529" s="4" t="n">
        <f aca="false">NORMSDIST(-N9529/'rhos computation'!$B$23)-EXP(N9529+'rhos computation'!$B$23^2/2)*NORMSDIST(-N9529/'rhos computation'!$B$23-'rhos computation'!$B$23)</f>
        <v>0.0123254376185693</v>
      </c>
      <c r="W9529" s="0" t="n">
        <f aca="false">NORMSDIST(-O9529)</f>
        <v>0.00674774102237344</v>
      </c>
      <c r="X9529" s="0" t="n">
        <f aca="false">NORMSDIST(-P9529)</f>
        <v>0.042801078952388</v>
      </c>
    </row>
    <row r="9530" customFormat="false" ht="13" hidden="false" customHeight="false" outlineLevel="0" collapsed="false">
      <c r="A9530" s="0" t="n">
        <v>1.00479950546688</v>
      </c>
      <c r="B9530" s="0" t="n">
        <v>1.23680268552272</v>
      </c>
      <c r="C9530" s="0" t="n">
        <v>0.737024074799348</v>
      </c>
      <c r="D9530" s="0" t="n">
        <v>-0.681000982862554</v>
      </c>
      <c r="E9530" s="0" t="n">
        <f aca="false" t="array" ref="E9530:H9530">MMULT(A9530:D9530,'Root matrix of resiudals'!$B$19:E$22)</f>
        <v>0.0470821100638445</v>
      </c>
      <c r="F9530" s="0" t="n">
        <v>0.0402147230291292</v>
      </c>
      <c r="G9530" s="0" t="n">
        <v>0.0167795535561735</v>
      </c>
      <c r="H9530" s="0" t="n">
        <v>-0.0105100973190118</v>
      </c>
      <c r="I9530" s="3" t="n">
        <f aca="false" t="array" ref="I9530:L9530">MMULT('t+3'!I9530:L9530,'input - gretl'!$B$3:$E$6)+MMULT('Point forecasts'!$P$5:$T$5,'input - gretl'!$B$9:$E$13)+MMULT('t+3'!Q9530:S9530,'input - gretl'!$B$14:$E$16)+E9530:H9530</f>
        <v>0.0195540786146899</v>
      </c>
      <c r="J9530" s="3" t="n">
        <v>0.0454630759115571</v>
      </c>
      <c r="K9530" s="3" t="n">
        <v>0.0279466685163047</v>
      </c>
      <c r="L9530" s="3" t="n">
        <v>-0.000560034092325771</v>
      </c>
      <c r="M9530" s="0" t="n">
        <f aca="false">'t+3'!M9530+I9530</f>
        <v>0.215809977659032</v>
      </c>
      <c r="N9530" s="0" t="n">
        <f aca="false">'t+3'!N9530+J9530</f>
        <v>0.0685303626250934</v>
      </c>
      <c r="O9530" s="0" t="n">
        <f aca="false">'t+3'!O9530+K9530</f>
        <v>2.46949395958475</v>
      </c>
      <c r="P9530" s="0" t="n">
        <f aca="false">'t+3'!P9530+L9530</f>
        <v>1.71888242524169</v>
      </c>
      <c r="Q9530" s="0" t="n">
        <f aca="false" t="array" ref="Q9530:S9530">MMULT(M9530:P9530,'input - gretl'!$B$19:$D$22)+MMULT('Point forecasts'!$J$6:$O$6,'input - gretl'!$B$23:$D$28)</f>
        <v>14.0543860970101</v>
      </c>
      <c r="R9530" s="0" t="n">
        <v>6.88270854792227</v>
      </c>
      <c r="S9530" s="0" t="n">
        <v>10.1894959971057</v>
      </c>
      <c r="U9530" s="4" t="n">
        <f aca="false">NORMSDIST(-M9530/'rhos computation'!$B$11)-EXP(M9530+'rhos computation'!$B$11^2/2)*NORMSDIST(-M9530/'rhos computation'!$B$11-'rhos computation'!$B$11)</f>
        <v>0.00307361799032226</v>
      </c>
      <c r="V9530" s="4" t="n">
        <f aca="false">NORMSDIST(-N9530/'rhos computation'!$B$23)-EXP(N9530+'rhos computation'!$B$23^2/2)*NORMSDIST(-N9530/'rhos computation'!$B$23-'rhos computation'!$B$23)</f>
        <v>0.00300217800637546</v>
      </c>
      <c r="W9530" s="0" t="n">
        <f aca="false">NORMSDIST(-O9530)</f>
        <v>0.00676521514336444</v>
      </c>
      <c r="X9530" s="0" t="n">
        <f aca="false">NORMSDIST(-P9530)</f>
        <v>0.0428178914495999</v>
      </c>
    </row>
    <row r="9531" customFormat="false" ht="13" hidden="false" customHeight="false" outlineLevel="0" collapsed="false">
      <c r="A9531" s="0" t="n">
        <v>0.25268362468071</v>
      </c>
      <c r="B9531" s="0" t="n">
        <v>0.0632407853273046</v>
      </c>
      <c r="C9531" s="0" t="n">
        <v>-1.02983717815941</v>
      </c>
      <c r="D9531" s="0" t="n">
        <v>-0.298313955430483</v>
      </c>
      <c r="E9531" s="0" t="n">
        <f aca="false" t="array" ref="E9531:H9531">MMULT(A9531:D9531,'Root matrix of resiudals'!$B$19:E$22)</f>
        <v>0.00982649332468425</v>
      </c>
      <c r="F9531" s="0" t="n">
        <v>-0.00133807761616961</v>
      </c>
      <c r="G9531" s="0" t="n">
        <v>-0.0163988324205534</v>
      </c>
      <c r="H9531" s="0" t="n">
        <v>-0.00611277555549131</v>
      </c>
      <c r="I9531" s="3" t="n">
        <f aca="false" t="array" ref="I9531:L9531">MMULT('t+3'!I9531:L9531,'input - gretl'!$B$3:$E$6)+MMULT('Point forecasts'!$P$5:$T$5,'input - gretl'!$B$9:$E$13)+MMULT('t+3'!Q9531:S9531,'input - gretl'!$B$14:$E$16)+E9531:H9531</f>
        <v>-0.012076787050662</v>
      </c>
      <c r="J9531" s="3" t="n">
        <v>-0.0435751150546471</v>
      </c>
      <c r="K9531" s="3" t="n">
        <v>-0.00711972352118025</v>
      </c>
      <c r="L9531" s="3" t="n">
        <v>-0.000295930990474455</v>
      </c>
      <c r="M9531" s="0" t="n">
        <f aca="false">'t+3'!M9531+I9531</f>
        <v>0.158049716823898</v>
      </c>
      <c r="N9531" s="0" t="n">
        <f aca="false">'t+3'!N9531+J9531</f>
        <v>0.00995911146560698</v>
      </c>
      <c r="O9531" s="0" t="n">
        <f aca="false">'t+3'!O9531+K9531</f>
        <v>2.43766100195403</v>
      </c>
      <c r="P9531" s="0" t="n">
        <f aca="false">'t+3'!P9531+L9531</f>
        <v>1.77118474709308</v>
      </c>
      <c r="Q9531" s="0" t="n">
        <f aca="false" t="array" ref="Q9531:S9531">MMULT(M9531:P9531,'input - gretl'!$B$19:$D$22)+MMULT('Point forecasts'!$J$6:$O$6,'input - gretl'!$B$23:$D$28)</f>
        <v>13.996625836175</v>
      </c>
      <c r="R9531" s="0" t="n">
        <v>6.82413729676278</v>
      </c>
      <c r="S9531" s="0" t="n">
        <v>10.1079209162782</v>
      </c>
      <c r="U9531" s="4" t="n">
        <f aca="false">NORMSDIST(-M9531/'rhos computation'!$B$11)-EXP(M9531+'rhos computation'!$B$11^2/2)*NORMSDIST(-M9531/'rhos computation'!$B$11-'rhos computation'!$B$11)</f>
        <v>0.00773811125966303</v>
      </c>
      <c r="V9531" s="4" t="n">
        <f aca="false">NORMSDIST(-N9531/'rhos computation'!$B$23)-EXP(N9531+'rhos computation'!$B$23^2/2)*NORMSDIST(-N9531/'rhos computation'!$B$23-'rhos computation'!$B$23)</f>
        <v>0.017305152060971</v>
      </c>
      <c r="W9531" s="0" t="n">
        <f aca="false">NORMSDIST(-O9531)</f>
        <v>0.0073913148365085</v>
      </c>
      <c r="X9531" s="0" t="n">
        <f aca="false">NORMSDIST(-P9531)</f>
        <v>0.038264992421103</v>
      </c>
    </row>
    <row r="9532" customFormat="false" ht="13" hidden="false" customHeight="false" outlineLevel="0" collapsed="false">
      <c r="A9532" s="0" t="n">
        <v>-0.763065774918682</v>
      </c>
      <c r="B9532" s="0" t="n">
        <v>-0.680599456449613</v>
      </c>
      <c r="C9532" s="0" t="n">
        <v>-0.387524798691583</v>
      </c>
      <c r="D9532" s="0" t="n">
        <v>-1.59548348742017</v>
      </c>
      <c r="E9532" s="0" t="n">
        <f aca="false" t="array" ref="E9532:H9532">MMULT(A9532:D9532,'Root matrix of resiudals'!$B$19:E$22)</f>
        <v>-0.0341478455305583</v>
      </c>
      <c r="F9532" s="0" t="n">
        <v>-0.0226700856649292</v>
      </c>
      <c r="G9532" s="0" t="n">
        <v>-0.0114586852188809</v>
      </c>
      <c r="H9532" s="0" t="n">
        <v>-0.0260863297209474</v>
      </c>
      <c r="I9532" s="3" t="n">
        <f aca="false" t="array" ref="I9532:L9532">MMULT('t+3'!I9532:L9532,'input - gretl'!$B$3:$E$6)+MMULT('Point forecasts'!$P$5:$T$5,'input - gretl'!$B$9:$E$13)+MMULT('t+3'!Q9532:S9532,'input - gretl'!$B$14:$E$16)+E9532:H9532</f>
        <v>-0.0186632867580611</v>
      </c>
      <c r="J9532" s="3" t="n">
        <v>0.00789117625872762</v>
      </c>
      <c r="K9532" s="3" t="n">
        <v>-0.0156973955430518</v>
      </c>
      <c r="L9532" s="3" t="n">
        <v>-0.0513169330324945</v>
      </c>
      <c r="M9532" s="0" t="n">
        <f aca="false">'t+3'!M9532+I9532</f>
        <v>0.0104840566191172</v>
      </c>
      <c r="N9532" s="0" t="n">
        <f aca="false">'t+3'!N9532+J9532</f>
        <v>-0.0684029754976748</v>
      </c>
      <c r="O9532" s="0" t="n">
        <f aca="false">'t+3'!O9532+K9532</f>
        <v>2.39750475579957</v>
      </c>
      <c r="P9532" s="0" t="n">
        <f aca="false">'t+3'!P9532+L9532</f>
        <v>1.73676369947159</v>
      </c>
      <c r="Q9532" s="0" t="n">
        <f aca="false" t="array" ref="Q9532:S9532">MMULT(M9532:P9532,'input - gretl'!$B$19:$D$22)+MMULT('Point forecasts'!$J$6:$O$6,'input - gretl'!$B$23:$D$28)</f>
        <v>13.8490601759702</v>
      </c>
      <c r="R9532" s="0" t="n">
        <v>6.7457752097995</v>
      </c>
      <c r="S9532" s="0" t="n">
        <v>10.1005008074642</v>
      </c>
      <c r="U9532" s="4" t="n">
        <f aca="false">NORMSDIST(-M9532/'rhos computation'!$B$11)-EXP(M9532+'rhos computation'!$B$11^2/2)*NORMSDIST(-M9532/'rhos computation'!$B$11-'rhos computation'!$B$11)</f>
        <v>0.0452822951852497</v>
      </c>
      <c r="V9532" s="4" t="n">
        <f aca="false">NORMSDIST(-N9532/'rhos computation'!$B$23)-EXP(N9532+'rhos computation'!$B$23^2/2)*NORMSDIST(-N9532/'rhos computation'!$B$23-'rhos computation'!$B$23)</f>
        <v>0.0677916066682874</v>
      </c>
      <c r="W9532" s="0" t="n">
        <f aca="false">NORMSDIST(-O9532)</f>
        <v>0.00825358334325464</v>
      </c>
      <c r="X9532" s="0" t="n">
        <f aca="false">NORMSDIST(-P9532)</f>
        <v>0.0412144444579443</v>
      </c>
    </row>
    <row r="9533" customFormat="false" ht="13" hidden="false" customHeight="false" outlineLevel="0" collapsed="false">
      <c r="A9533" s="0" t="n">
        <v>0.83716480471948</v>
      </c>
      <c r="B9533" s="0" t="n">
        <v>1.76155832895694</v>
      </c>
      <c r="C9533" s="0" t="n">
        <v>1.37062581682595</v>
      </c>
      <c r="D9533" s="0" t="n">
        <v>1.09489371596931</v>
      </c>
      <c r="E9533" s="0" t="n">
        <f aca="false" t="array" ref="E9533:H9533">MMULT(A9533:D9533,'Root matrix of resiudals'!$B$19:E$22)</f>
        <v>0.0411807120064776</v>
      </c>
      <c r="F9533" s="0" t="n">
        <v>0.0572200609735253</v>
      </c>
      <c r="G9533" s="0" t="n">
        <v>0.0307012437897026</v>
      </c>
      <c r="H9533" s="0" t="n">
        <v>0.0191317262349754</v>
      </c>
      <c r="I9533" s="3" t="n">
        <f aca="false" t="array" ref="I9533:L9533">MMULT('t+3'!I9533:L9533,'input - gretl'!$B$3:$E$6)+MMULT('Point forecasts'!$P$5:$T$5,'input - gretl'!$B$9:$E$13)+MMULT('t+3'!Q9533:S9533,'input - gretl'!$B$14:$E$16)+E9533:H9533</f>
        <v>0.0880725931148925</v>
      </c>
      <c r="J9533" s="3" t="n">
        <v>0.0854595252534283</v>
      </c>
      <c r="K9533" s="3" t="n">
        <v>0.0364974585729832</v>
      </c>
      <c r="L9533" s="3" t="n">
        <v>0.0142874705874857</v>
      </c>
      <c r="M9533" s="0" t="n">
        <f aca="false">'t+3'!M9533+I9533</f>
        <v>0.163954521050817</v>
      </c>
      <c r="N9533" s="0" t="n">
        <f aca="false">'t+3'!N9533+J9533</f>
        <v>0.0807507815610578</v>
      </c>
      <c r="O9533" s="0" t="n">
        <f aca="false">'t+3'!O9533+K9533</f>
        <v>2.49769283552018</v>
      </c>
      <c r="P9533" s="0" t="n">
        <f aca="false">'t+3'!P9533+L9533</f>
        <v>1.75260876349465</v>
      </c>
      <c r="Q9533" s="0" t="n">
        <f aca="false" t="array" ref="Q9533:S9533">MMULT(M9533:P9533,'input - gretl'!$B$19:$D$22)+MMULT('Point forecasts'!$J$6:$O$6,'input - gretl'!$B$23:$D$28)</f>
        <v>14.0025306404019</v>
      </c>
      <c r="R9533" s="0" t="n">
        <v>6.89492896685823</v>
      </c>
      <c r="S9533" s="0" t="n">
        <v>10.1856194390457</v>
      </c>
      <c r="U9533" s="4" t="n">
        <f aca="false">NORMSDIST(-M9533/'rhos computation'!$B$11)-EXP(M9533+'rhos computation'!$B$11^2/2)*NORMSDIST(-M9533/'rhos computation'!$B$11-'rhos computation'!$B$11)</f>
        <v>0.00708604513491987</v>
      </c>
      <c r="V9533" s="4" t="n">
        <f aca="false">NORMSDIST(-N9533/'rhos computation'!$B$23)-EXP(N9533+'rhos computation'!$B$23^2/2)*NORMSDIST(-N9533/'rhos computation'!$B$23-'rhos computation'!$B$23)</f>
        <v>0.00189009431452734</v>
      </c>
      <c r="W9533" s="0" t="n">
        <f aca="false">NORMSDIST(-O9533)</f>
        <v>0.00625022281569577</v>
      </c>
      <c r="X9533" s="0" t="n">
        <f aca="false">NORMSDIST(-P9533)</f>
        <v>0.0398345929938622</v>
      </c>
    </row>
    <row r="9534" customFormat="false" ht="13" hidden="false" customHeight="false" outlineLevel="0" collapsed="false">
      <c r="A9534" s="0" t="n">
        <v>-1.83547816792737</v>
      </c>
      <c r="B9534" s="0" t="n">
        <v>-0.0682029829289675</v>
      </c>
      <c r="C9534" s="0" t="n">
        <v>-0.873365580589763</v>
      </c>
      <c r="D9534" s="0" t="n">
        <v>0.0317957670991343</v>
      </c>
      <c r="E9534" s="0" t="n">
        <f aca="false" t="array" ref="E9534:H9534">MMULT(A9534:D9534,'Root matrix of resiudals'!$B$19:E$22)</f>
        <v>-0.0799958747562479</v>
      </c>
      <c r="F9534" s="0" t="n">
        <v>-0.00923831463589728</v>
      </c>
      <c r="G9534" s="0" t="n">
        <v>-0.0165506790931535</v>
      </c>
      <c r="H9534" s="0" t="n">
        <v>0.000214057897777183</v>
      </c>
      <c r="I9534" s="3" t="n">
        <f aca="false" t="array" ref="I9534:L9534">MMULT('t+3'!I9534:L9534,'input - gretl'!$B$3:$E$6)+MMULT('Point forecasts'!$P$5:$T$5,'input - gretl'!$B$9:$E$13)+MMULT('t+3'!Q9534:S9534,'input - gretl'!$B$14:$E$16)+E9534:H9534</f>
        <v>-0.0804997660124611</v>
      </c>
      <c r="J9534" s="3" t="n">
        <v>-0.0401304232977607</v>
      </c>
      <c r="K9534" s="3" t="n">
        <v>-0.0352713258799425</v>
      </c>
      <c r="L9534" s="3" t="n">
        <v>-0.0100562849797245</v>
      </c>
      <c r="M9534" s="0" t="n">
        <f aca="false">'t+3'!M9534+I9534</f>
        <v>-0.0803070039197673</v>
      </c>
      <c r="N9534" s="0" t="n">
        <f aca="false">'t+3'!N9534+J9534</f>
        <v>-0.0634737829336907</v>
      </c>
      <c r="O9534" s="0" t="n">
        <f aca="false">'t+3'!O9534+K9534</f>
        <v>2.34464619533564</v>
      </c>
      <c r="P9534" s="0" t="n">
        <f aca="false">'t+3'!P9534+L9534</f>
        <v>1.70943149460048</v>
      </c>
      <c r="Q9534" s="0" t="n">
        <f aca="false" t="array" ref="Q9534:S9534">MMULT(M9534:P9534,'input - gretl'!$B$19:$D$22)+MMULT('Point forecasts'!$J$6:$O$6,'input - gretl'!$B$23:$D$28)</f>
        <v>13.7582691154313</v>
      </c>
      <c r="R9534" s="0" t="n">
        <v>6.75070440236348</v>
      </c>
      <c r="S9534" s="0" t="n">
        <v>10.0736365404429</v>
      </c>
      <c r="U9534" s="4" t="n">
        <f aca="false">NORMSDIST(-M9534/'rhos computation'!$B$11)-EXP(M9534+'rhos computation'!$B$11^2/2)*NORMSDIST(-M9534/'rhos computation'!$B$11-'rhos computation'!$B$11)</f>
        <v>0.0935646589356873</v>
      </c>
      <c r="V9534" s="4" t="n">
        <f aca="false">NORMSDIST(-N9534/'rhos computation'!$B$23)-EXP(N9534+'rhos computation'!$B$23^2/2)*NORMSDIST(-N9534/'rhos computation'!$B$23-'rhos computation'!$B$23)</f>
        <v>0.0637850551609577</v>
      </c>
      <c r="W9534" s="0" t="n">
        <f aca="false">NORMSDIST(-O9534)</f>
        <v>0.00952257121202514</v>
      </c>
      <c r="X9534" s="0" t="n">
        <f aca="false">NORMSDIST(-P9534)</f>
        <v>0.0436855255957101</v>
      </c>
    </row>
    <row r="9535" customFormat="false" ht="13" hidden="false" customHeight="false" outlineLevel="0" collapsed="false">
      <c r="A9535" s="0" t="n">
        <v>-0.055728639142573</v>
      </c>
      <c r="B9535" s="0" t="n">
        <v>0.331925781038166</v>
      </c>
      <c r="C9535" s="0" t="n">
        <v>-0.250129776622397</v>
      </c>
      <c r="D9535" s="0" t="n">
        <v>-1.92957054549889</v>
      </c>
      <c r="E9535" s="0" t="n">
        <f aca="false" t="array" ref="E9535:H9535">MMULT(A9535:D9535,'Root matrix of resiudals'!$B$19:E$22)</f>
        <v>-0.001209620531538</v>
      </c>
      <c r="F9535" s="0" t="n">
        <v>0.00833288251923292</v>
      </c>
      <c r="G9535" s="0" t="n">
        <v>-0.00511790478727561</v>
      </c>
      <c r="H9535" s="0" t="n">
        <v>-0.0315545849104457</v>
      </c>
      <c r="I9535" s="3" t="n">
        <f aca="false" t="array" ref="I9535:L9535">MMULT('t+3'!I9535:L9535,'input - gretl'!$B$3:$E$6)+MMULT('Point forecasts'!$P$5:$T$5,'input - gretl'!$B$9:$E$13)+MMULT('t+3'!Q9535:S9535,'input - gretl'!$B$14:$E$16)+E9535:H9535</f>
        <v>0.0575918447539205</v>
      </c>
      <c r="J9535" s="3" t="n">
        <v>0.0127162500171566</v>
      </c>
      <c r="K9535" s="3" t="n">
        <v>0.0146002325863021</v>
      </c>
      <c r="L9535" s="3" t="n">
        <v>-0.0259418995088127</v>
      </c>
      <c r="M9535" s="0" t="n">
        <f aca="false">'t+3'!M9535+I9535</f>
        <v>0.245843569212802</v>
      </c>
      <c r="N9535" s="0" t="n">
        <f aca="false">'t+3'!N9535+J9535</f>
        <v>0.0573569228084839</v>
      </c>
      <c r="O9535" s="0" t="n">
        <f aca="false">'t+3'!O9535+K9535</f>
        <v>2.49713142800125</v>
      </c>
      <c r="P9535" s="0" t="n">
        <f aca="false">'t+3'!P9535+L9535</f>
        <v>1.74232997199715</v>
      </c>
      <c r="Q9535" s="0" t="n">
        <f aca="false" t="array" ref="Q9535:S9535">MMULT(M9535:P9535,'input - gretl'!$B$19:$D$22)+MMULT('Point forecasts'!$J$6:$O$6,'input - gretl'!$B$23:$D$28)</f>
        <v>14.0844196885639</v>
      </c>
      <c r="R9535" s="0" t="n">
        <v>6.87153510810566</v>
      </c>
      <c r="S9535" s="0" t="n">
        <v>10.1948336761804</v>
      </c>
      <c r="U9535" s="4" t="n">
        <f aca="false">NORMSDIST(-M9535/'rhos computation'!$B$11)-EXP(M9535+'rhos computation'!$B$11^2/2)*NORMSDIST(-M9535/'rhos computation'!$B$11-'rhos computation'!$B$11)</f>
        <v>0.00179787983763498</v>
      </c>
      <c r="V9535" s="4" t="n">
        <f aca="false">NORMSDIST(-N9535/'rhos computation'!$B$23)-EXP(N9535+'rhos computation'!$B$23^2/2)*NORMSDIST(-N9535/'rhos computation'!$B$23-'rhos computation'!$B$23)</f>
        <v>0.00444418807955058</v>
      </c>
      <c r="W9535" s="0" t="n">
        <f aca="false">NORMSDIST(-O9535)</f>
        <v>0.00626012717421436</v>
      </c>
      <c r="X9535" s="0" t="n">
        <f aca="false">NORMSDIST(-P9535)</f>
        <v>0.040725360880976</v>
      </c>
    </row>
    <row r="9536" customFormat="false" ht="13" hidden="false" customHeight="false" outlineLevel="0" collapsed="false">
      <c r="A9536" s="0" t="n">
        <v>1.36465718214084</v>
      </c>
      <c r="B9536" s="0" t="n">
        <v>0.0590162173946765</v>
      </c>
      <c r="C9536" s="0" t="n">
        <v>-0.970878895312814</v>
      </c>
      <c r="D9536" s="0" t="n">
        <v>-1.22982914487212</v>
      </c>
      <c r="E9536" s="0" t="n">
        <f aca="false" t="array" ref="E9536:H9536">MMULT(A9536:D9536,'Root matrix of resiudals'!$B$19:E$22)</f>
        <v>0.0579551651352628</v>
      </c>
      <c r="F9536" s="0" t="n">
        <v>0.00120950303745038</v>
      </c>
      <c r="G9536" s="0" t="n">
        <v>-0.0151570022740411</v>
      </c>
      <c r="H9536" s="0" t="n">
        <v>-0.0215870580796528</v>
      </c>
      <c r="I9536" s="3" t="n">
        <f aca="false" t="array" ref="I9536:L9536">MMULT('t+3'!I9536:L9536,'input - gretl'!$B$3:$E$6)+MMULT('Point forecasts'!$P$5:$T$5,'input - gretl'!$B$9:$E$13)+MMULT('t+3'!Q9536:S9536,'input - gretl'!$B$14:$E$16)+E9536:H9536</f>
        <v>0.0808490268729561</v>
      </c>
      <c r="J9536" s="3" t="n">
        <v>0.0646794717537</v>
      </c>
      <c r="K9536" s="3" t="n">
        <v>-0.0238734714382575</v>
      </c>
      <c r="L9536" s="3" t="n">
        <v>-0.0581471607721843</v>
      </c>
      <c r="M9536" s="0" t="n">
        <f aca="false">'t+3'!M9536+I9536</f>
        <v>0.133810786622282</v>
      </c>
      <c r="N9536" s="0" t="n">
        <f aca="false">'t+3'!N9536+J9536</f>
        <v>-0.0575764230556308</v>
      </c>
      <c r="O9536" s="0" t="n">
        <f aca="false">'t+3'!O9536+K9536</f>
        <v>2.31297094843704</v>
      </c>
      <c r="P9536" s="0" t="n">
        <f aca="false">'t+3'!P9536+L9536</f>
        <v>1.63513604116526</v>
      </c>
      <c r="Q9536" s="0" t="n">
        <f aca="false" t="array" ref="Q9536:S9536">MMULT(M9536:P9536,'input - gretl'!$B$19:$D$22)+MMULT('Point forecasts'!$J$6:$O$6,'input - gretl'!$B$23:$D$28)</f>
        <v>13.9723869059733</v>
      </c>
      <c r="R9536" s="0" t="n">
        <v>6.75660176224154</v>
      </c>
      <c r="S9536" s="0" t="n">
        <v>10.1126199845339</v>
      </c>
      <c r="U9536" s="4" t="n">
        <f aca="false">NORMSDIST(-M9536/'rhos computation'!$B$11)-EXP(M9536+'rhos computation'!$B$11^2/2)*NORMSDIST(-M9536/'rhos computation'!$B$11-'rhos computation'!$B$11)</f>
        <v>0.010943811847102</v>
      </c>
      <c r="V9536" s="4" t="n">
        <f aca="false">NORMSDIST(-N9536/'rhos computation'!$B$23)-EXP(N9536+'rhos computation'!$B$23^2/2)*NORMSDIST(-N9536/'rhos computation'!$B$23-'rhos computation'!$B$23)</f>
        <v>0.0590865526683463</v>
      </c>
      <c r="W9536" s="0" t="n">
        <f aca="false">NORMSDIST(-O9536)</f>
        <v>0.0103621182330057</v>
      </c>
      <c r="X9536" s="0" t="n">
        <f aca="false">NORMSDIST(-P9536)</f>
        <v>0.0510102661373848</v>
      </c>
    </row>
    <row r="9537" customFormat="false" ht="13" hidden="false" customHeight="false" outlineLevel="0" collapsed="false">
      <c r="A9537" s="0" t="n">
        <v>-0.587965612606946</v>
      </c>
      <c r="B9537" s="0" t="n">
        <v>0.175124723344935</v>
      </c>
      <c r="C9537" s="0" t="n">
        <v>-0.0904372812596121</v>
      </c>
      <c r="D9537" s="0" t="n">
        <v>-0.708452376656375</v>
      </c>
      <c r="E9537" s="0" t="n">
        <f aca="false" t="array" ref="E9537:H9537">MMULT(A9537:D9537,'Root matrix of resiudals'!$B$19:E$22)</f>
        <v>-0.0246703335251949</v>
      </c>
      <c r="F9537" s="0" t="n">
        <v>0.00330117472585322</v>
      </c>
      <c r="G9537" s="0" t="n">
        <v>-0.00236636624366143</v>
      </c>
      <c r="H9537" s="0" t="n">
        <v>-0.0113630420867738</v>
      </c>
      <c r="I9537" s="3" t="n">
        <f aca="false" t="array" ref="I9537:L9537">MMULT('t+3'!I9537:L9537,'input - gretl'!$B$3:$E$6)+MMULT('Point forecasts'!$P$5:$T$5,'input - gretl'!$B$9:$E$13)+MMULT('t+3'!Q9537:S9537,'input - gretl'!$B$14:$E$16)+E9537:H9537</f>
        <v>0.0249410099810351</v>
      </c>
      <c r="J9537" s="3" t="n">
        <v>0.0409972391215471</v>
      </c>
      <c r="K9537" s="3" t="n">
        <v>-0.0055088574342938</v>
      </c>
      <c r="L9537" s="3" t="n">
        <v>-0.0134255444017656</v>
      </c>
      <c r="M9537" s="0" t="n">
        <f aca="false">'t+3'!M9537+I9537</f>
        <v>0.104669351585674</v>
      </c>
      <c r="N9537" s="0" t="n">
        <f aca="false">'t+3'!N9537+J9537</f>
        <v>0.00463058417876775</v>
      </c>
      <c r="O9537" s="0" t="n">
        <f aca="false">'t+3'!O9537+K9537</f>
        <v>2.43348552658051</v>
      </c>
      <c r="P9537" s="0" t="n">
        <f aca="false">'t+3'!P9537+L9537</f>
        <v>1.69458555156507</v>
      </c>
      <c r="Q9537" s="0" t="n">
        <f aca="false" t="array" ref="Q9537:S9537">MMULT(M9537:P9537,'input - gretl'!$B$19:$D$22)+MMULT('Point forecasts'!$J$6:$O$6,'input - gretl'!$B$23:$D$28)</f>
        <v>13.9432454709367</v>
      </c>
      <c r="R9537" s="0" t="n">
        <v>6.81880876947594</v>
      </c>
      <c r="S9537" s="0" t="n">
        <v>10.1765951058116</v>
      </c>
      <c r="U9537" s="4" t="n">
        <f aca="false">NORMSDIST(-M9537/'rhos computation'!$B$11)-EXP(M9537+'rhos computation'!$B$11^2/2)*NORMSDIST(-M9537/'rhos computation'!$B$11-'rhos computation'!$B$11)</f>
        <v>0.0161002380806099</v>
      </c>
      <c r="V9537" s="4" t="n">
        <f aca="false">NORMSDIST(-N9537/'rhos computation'!$B$23)-EXP(N9537+'rhos computation'!$B$23^2/2)*NORMSDIST(-N9537/'rhos computation'!$B$23-'rhos computation'!$B$23)</f>
        <v>0.0195972627053684</v>
      </c>
      <c r="W9537" s="0" t="n">
        <f aca="false">NORMSDIST(-O9537)</f>
        <v>0.00747711663601374</v>
      </c>
      <c r="X9537" s="0" t="n">
        <f aca="false">NORMSDIST(-P9537)</f>
        <v>0.0450770349316632</v>
      </c>
    </row>
    <row r="9538" customFormat="false" ht="13" hidden="false" customHeight="false" outlineLevel="0" collapsed="false">
      <c r="A9538" s="0" t="n">
        <v>0.928470485733852</v>
      </c>
      <c r="B9538" s="0" t="n">
        <v>1.09744627292381</v>
      </c>
      <c r="C9538" s="0" t="n">
        <v>-1.2981638877078</v>
      </c>
      <c r="D9538" s="0" t="n">
        <v>0.0331760571208316</v>
      </c>
      <c r="E9538" s="0" t="n">
        <f aca="false" t="array" ref="E9538:H9538">MMULT(A9538:D9538,'Root matrix of resiudals'!$B$19:E$22)</f>
        <v>0.0407041033938686</v>
      </c>
      <c r="F9538" s="0" t="n">
        <v>0.0287998952699169</v>
      </c>
      <c r="G9538" s="0" t="n">
        <v>-0.0157953687088089</v>
      </c>
      <c r="H9538" s="0" t="n">
        <v>-0.00123181859416569</v>
      </c>
      <c r="I9538" s="3" t="n">
        <f aca="false" t="array" ref="I9538:L9538">MMULT('t+3'!I9538:L9538,'input - gretl'!$B$3:$E$6)+MMULT('Point forecasts'!$P$5:$T$5,'input - gretl'!$B$9:$E$13)+MMULT('t+3'!Q9538:S9538,'input - gretl'!$B$14:$E$16)+E9538:H9538</f>
        <v>0.0057659757822128</v>
      </c>
      <c r="J9538" s="3" t="n">
        <v>0.0253354102713939</v>
      </c>
      <c r="K9538" s="3" t="n">
        <v>-0.0258466290429085</v>
      </c>
      <c r="L9538" s="3" t="n">
        <v>-0.00901984367782408</v>
      </c>
      <c r="M9538" s="0" t="n">
        <f aca="false">'t+3'!M9538+I9538</f>
        <v>0.119882687717755</v>
      </c>
      <c r="N9538" s="0" t="n">
        <f aca="false">'t+3'!N9538+J9538</f>
        <v>-0.00895608493393976</v>
      </c>
      <c r="O9538" s="0" t="n">
        <f aca="false">'t+3'!O9538+K9538</f>
        <v>2.35974033646481</v>
      </c>
      <c r="P9538" s="0" t="n">
        <f aca="false">'t+3'!P9538+L9538</f>
        <v>1.69472716709816</v>
      </c>
      <c r="Q9538" s="0" t="n">
        <f aca="false" t="array" ref="Q9538:S9538">MMULT(M9538:P9538,'input - gretl'!$B$19:$D$22)+MMULT('Point forecasts'!$J$6:$O$6,'input - gretl'!$B$23:$D$28)</f>
        <v>13.9584588070688</v>
      </c>
      <c r="R9538" s="0" t="n">
        <v>6.80522210036323</v>
      </c>
      <c r="S9538" s="0" t="n">
        <v>10.1027152322432</v>
      </c>
      <c r="U9538" s="4" t="n">
        <f aca="false">NORMSDIST(-M9538/'rhos computation'!$B$11)-EXP(M9538+'rhos computation'!$B$11^2/2)*NORMSDIST(-M9538/'rhos computation'!$B$11-'rhos computation'!$B$11)</f>
        <v>0.0132156458704013</v>
      </c>
      <c r="V9538" s="4" t="n">
        <f aca="false">NORMSDIST(-N9538/'rhos computation'!$B$23)-EXP(N9538+'rhos computation'!$B$23^2/2)*NORMSDIST(-N9538/'rhos computation'!$B$23-'rhos computation'!$B$23)</f>
        <v>0.0262874308324318</v>
      </c>
      <c r="W9538" s="0" t="n">
        <f aca="false">NORMSDIST(-O9538)</f>
        <v>0.0091438653330706</v>
      </c>
      <c r="X9538" s="0" t="n">
        <f aca="false">NORMSDIST(-P9538)</f>
        <v>0.0450635947714928</v>
      </c>
    </row>
    <row r="9539" customFormat="false" ht="13" hidden="false" customHeight="false" outlineLevel="0" collapsed="false">
      <c r="A9539" s="0" t="n">
        <v>-0.277263920791687</v>
      </c>
      <c r="B9539" s="0" t="n">
        <v>0.537109757358674</v>
      </c>
      <c r="C9539" s="0" t="n">
        <v>-0.472502318586644</v>
      </c>
      <c r="D9539" s="0" t="n">
        <v>0.520041655348614</v>
      </c>
      <c r="E9539" s="0" t="n">
        <f aca="false" t="array" ref="E9539:H9539">MMULT(A9539:D9539,'Root matrix of resiudals'!$B$19:E$22)</f>
        <v>-0.0114625689371023</v>
      </c>
      <c r="F9539" s="0" t="n">
        <v>0.0130562556929018</v>
      </c>
      <c r="G9539" s="0" t="n">
        <v>-0.00543312812876504</v>
      </c>
      <c r="H9539" s="0" t="n">
        <v>0.00803904705674629</v>
      </c>
      <c r="I9539" s="3" t="n">
        <f aca="false" t="array" ref="I9539:L9539">MMULT('t+3'!I9539:L9539,'input - gretl'!$B$3:$E$6)+MMULT('Point forecasts'!$P$5:$T$5,'input - gretl'!$B$9:$E$13)+MMULT('t+3'!Q9539:S9539,'input - gretl'!$B$14:$E$16)+E9539:H9539</f>
        <v>0.0131679437991371</v>
      </c>
      <c r="J9539" s="3" t="n">
        <v>0.0241377136677679</v>
      </c>
      <c r="K9539" s="3" t="n">
        <v>-0.00316844986474927</v>
      </c>
      <c r="L9539" s="3" t="n">
        <v>-0.00615094578428178</v>
      </c>
      <c r="M9539" s="0" t="n">
        <f aca="false">'t+3'!M9539+I9539</f>
        <v>0.1050301855821</v>
      </c>
      <c r="N9539" s="0" t="n">
        <f aca="false">'t+3'!N9539+J9539</f>
        <v>-0.0112654123640251</v>
      </c>
      <c r="O9539" s="0" t="n">
        <f aca="false">'t+3'!O9539+K9539</f>
        <v>2.42028573936561</v>
      </c>
      <c r="P9539" s="0" t="n">
        <f aca="false">'t+3'!P9539+L9539</f>
        <v>1.77692672351364</v>
      </c>
      <c r="Q9539" s="0" t="n">
        <f aca="false" t="array" ref="Q9539:S9539">MMULT(M9539:P9539,'input - gretl'!$B$19:$D$22)+MMULT('Point forecasts'!$J$6:$O$6,'input - gretl'!$B$23:$D$28)</f>
        <v>13.9436063049332</v>
      </c>
      <c r="R9539" s="0" t="n">
        <v>6.80291277293315</v>
      </c>
      <c r="S9539" s="0" t="n">
        <v>10.0850847470151</v>
      </c>
      <c r="U9539" s="4" t="n">
        <f aca="false">NORMSDIST(-M9539/'rhos computation'!$B$11)-EXP(M9539+'rhos computation'!$B$11^2/2)*NORMSDIST(-M9539/'rhos computation'!$B$11-'rhos computation'!$B$11)</f>
        <v>0.016026665846063</v>
      </c>
      <c r="V9539" s="4" t="n">
        <f aca="false">NORMSDIST(-N9539/'rhos computation'!$B$23)-EXP(N9539+'rhos computation'!$B$23^2/2)*NORMSDIST(-N9539/'rhos computation'!$B$23-'rhos computation'!$B$23)</f>
        <v>0.0275441109990616</v>
      </c>
      <c r="W9539" s="0" t="n">
        <f aca="false">NORMSDIST(-O9539)</f>
        <v>0.00775415777612356</v>
      </c>
      <c r="X9539" s="0" t="n">
        <f aca="false">NORMSDIST(-P9539)</f>
        <v>0.037790148437345</v>
      </c>
    </row>
    <row r="9540" customFormat="false" ht="13" hidden="false" customHeight="false" outlineLevel="0" collapsed="false">
      <c r="A9540" s="0" t="n">
        <v>1.55898962306943</v>
      </c>
      <c r="B9540" s="0" t="n">
        <v>-0.646350324275985</v>
      </c>
      <c r="C9540" s="0" t="n">
        <v>-0.0779448567222181</v>
      </c>
      <c r="D9540" s="0" t="n">
        <v>0.802633782884087</v>
      </c>
      <c r="E9540" s="0" t="n">
        <f aca="false" t="array" ref="E9540:H9540">MMULT(A9540:D9540,'Root matrix of resiudals'!$B$19:E$22)</f>
        <v>0.0650206488085694</v>
      </c>
      <c r="F9540" s="0" t="n">
        <v>-0.0151648602331392</v>
      </c>
      <c r="G9540" s="0" t="n">
        <v>-0.000731697530205291</v>
      </c>
      <c r="H9540" s="0" t="n">
        <v>0.0122957451424967</v>
      </c>
      <c r="I9540" s="3" t="n">
        <f aca="false" t="array" ref="I9540:L9540">MMULT('t+3'!I9540:L9540,'input - gretl'!$B$3:$E$6)+MMULT('Point forecasts'!$P$5:$T$5,'input - gretl'!$B$9:$E$13)+MMULT('t+3'!Q9540:S9540,'input - gretl'!$B$14:$E$16)+E9540:H9540</f>
        <v>0.0948198290904652</v>
      </c>
      <c r="J9540" s="3" t="n">
        <v>-0.00866239746732044</v>
      </c>
      <c r="K9540" s="3" t="n">
        <v>0.00623255122250711</v>
      </c>
      <c r="L9540" s="3" t="n">
        <v>0.00771475409621451</v>
      </c>
      <c r="M9540" s="0" t="n">
        <f aca="false">'t+3'!M9540+I9540</f>
        <v>0.192105741797975</v>
      </c>
      <c r="N9540" s="0" t="n">
        <f aca="false">'t+3'!N9540+J9540</f>
        <v>-0.000686368526429561</v>
      </c>
      <c r="O9540" s="0" t="n">
        <f aca="false">'t+3'!O9540+K9540</f>
        <v>2.43774444447728</v>
      </c>
      <c r="P9540" s="0" t="n">
        <f aca="false">'t+3'!P9540+L9540</f>
        <v>1.74374535076535</v>
      </c>
      <c r="Q9540" s="0" t="n">
        <f aca="false" t="array" ref="Q9540:S9540">MMULT(M9540:P9540,'input - gretl'!$B$19:$D$22)+MMULT('Point forecasts'!$J$6:$O$6,'input - gretl'!$B$23:$D$28)</f>
        <v>14.030681861149</v>
      </c>
      <c r="R9540" s="0" t="n">
        <v>6.81349181677074</v>
      </c>
      <c r="S9540" s="0" t="n">
        <v>10.134100596679</v>
      </c>
      <c r="U9540" s="4" t="n">
        <f aca="false">NORMSDIST(-M9540/'rhos computation'!$B$11)-EXP(M9540+'rhos computation'!$B$11^2/2)*NORMSDIST(-M9540/'rhos computation'!$B$11-'rhos computation'!$B$11)</f>
        <v>0.00456623051218434</v>
      </c>
      <c r="V9540" s="4" t="n">
        <f aca="false">NORMSDIST(-N9540/'rhos computation'!$B$23)-EXP(N9540+'rhos computation'!$B$23^2/2)*NORMSDIST(-N9540/'rhos computation'!$B$23-'rhos computation'!$B$23)</f>
        <v>0.0220709660880881</v>
      </c>
      <c r="W9540" s="0" t="n">
        <f aca="false">NORMSDIST(-O9540)</f>
        <v>0.00738960905693267</v>
      </c>
      <c r="X9540" s="0" t="n">
        <f aca="false">NORMSDIST(-P9540)</f>
        <v>0.0406017518081103</v>
      </c>
    </row>
    <row r="9541" customFormat="false" ht="13" hidden="false" customHeight="false" outlineLevel="0" collapsed="false">
      <c r="A9541" s="0" t="n">
        <v>0.21434024158923</v>
      </c>
      <c r="B9541" s="0" t="n">
        <v>-0.486109028982529</v>
      </c>
      <c r="C9541" s="0" t="n">
        <v>-0.135978059867391</v>
      </c>
      <c r="D9541" s="0" t="n">
        <v>-1.82546889307503</v>
      </c>
      <c r="E9541" s="0" t="n">
        <f aca="false" t="array" ref="E9541:H9541">MMULT(A9541:D9541,'Root matrix of resiudals'!$B$19:E$22)</f>
        <v>0.00862650014479261</v>
      </c>
      <c r="F9541" s="0" t="n">
        <v>-0.0140119453210466</v>
      </c>
      <c r="G9541" s="0" t="n">
        <v>-0.00576252654241778</v>
      </c>
      <c r="H9541" s="0" t="n">
        <v>-0.0298917113086937</v>
      </c>
      <c r="I9541" s="3" t="n">
        <f aca="false" t="array" ref="I9541:L9541">MMULT('t+3'!I9541:L9541,'input - gretl'!$B$3:$E$6)+MMULT('Point forecasts'!$P$5:$T$5,'input - gretl'!$B$9:$E$13)+MMULT('t+3'!Q9541:S9541,'input - gretl'!$B$14:$E$16)+E9541:H9541</f>
        <v>0.0427225478998489</v>
      </c>
      <c r="J9541" s="3" t="n">
        <v>-0.0238433901821738</v>
      </c>
      <c r="K9541" s="3" t="n">
        <v>-0.0115222440961454</v>
      </c>
      <c r="L9541" s="3" t="n">
        <v>-0.0453314104683317</v>
      </c>
      <c r="M9541" s="0" t="n">
        <f aca="false">'t+3'!M9541+I9541</f>
        <v>0.0736749859971011</v>
      </c>
      <c r="N9541" s="0" t="n">
        <f aca="false">'t+3'!N9541+J9541</f>
        <v>-0.0367355336810895</v>
      </c>
      <c r="O9541" s="0" t="n">
        <f aca="false">'t+3'!O9541+K9541</f>
        <v>2.39179067399859</v>
      </c>
      <c r="P9541" s="0" t="n">
        <f aca="false">'t+3'!P9541+L9541</f>
        <v>1.68960832728049</v>
      </c>
      <c r="Q9541" s="0" t="n">
        <f aca="false" t="array" ref="Q9541:S9541">MMULT(M9541:P9541,'input - gretl'!$B$19:$D$22)+MMULT('Point forecasts'!$J$6:$O$6,'input - gretl'!$B$23:$D$28)</f>
        <v>13.9122511053482</v>
      </c>
      <c r="R9541" s="0" t="n">
        <v>6.77744265161608</v>
      </c>
      <c r="S9541" s="0" t="n">
        <v>10.1396338423856</v>
      </c>
      <c r="U9541" s="4" t="n">
        <f aca="false">NORMSDIST(-M9541/'rhos computation'!$B$11)-EXP(M9541+'rhos computation'!$B$11^2/2)*NORMSDIST(-M9541/'rhos computation'!$B$11-'rhos computation'!$B$11)</f>
        <v>0.023430449643727</v>
      </c>
      <c r="V9541" s="4" t="n">
        <f aca="false">NORMSDIST(-N9541/'rhos computation'!$B$23)-EXP(N9541+'rhos computation'!$B$23^2/2)*NORMSDIST(-N9541/'rhos computation'!$B$23-'rhos computation'!$B$23)</f>
        <v>0.0435431157828187</v>
      </c>
      <c r="W9541" s="0" t="n">
        <f aca="false">NORMSDIST(-O9541)</f>
        <v>0.0083832008641574</v>
      </c>
      <c r="X9541" s="0" t="n">
        <f aca="false">NORMSDIST(-P9541)</f>
        <v>0.0455514558807498</v>
      </c>
    </row>
    <row r="9542" customFormat="false" ht="13" hidden="false" customHeight="false" outlineLevel="0" collapsed="false">
      <c r="A9542" s="0" t="n">
        <v>-0.803693816941304</v>
      </c>
      <c r="B9542" s="0" t="n">
        <v>0.362314043116151</v>
      </c>
      <c r="C9542" s="0" t="n">
        <v>0.806040148370458</v>
      </c>
      <c r="D9542" s="0" t="n">
        <v>-0.621541720529329</v>
      </c>
      <c r="E9542" s="0" t="n">
        <f aca="false" t="array" ref="E9542:H9542">MMULT(A9542:D9542,'Root matrix of resiudals'!$B$19:E$22)</f>
        <v>-0.0324280382162061</v>
      </c>
      <c r="F9542" s="0" t="n">
        <v>0.011385556150256</v>
      </c>
      <c r="G9542" s="0" t="n">
        <v>0.012585992696805</v>
      </c>
      <c r="H9542" s="0" t="n">
        <v>-0.00883115711116965</v>
      </c>
      <c r="I9542" s="3" t="n">
        <f aca="false" t="array" ref="I9542:L9542">MMULT('t+3'!I9542:L9542,'input - gretl'!$B$3:$E$6)+MMULT('Point forecasts'!$P$5:$T$5,'input - gretl'!$B$9:$E$13)+MMULT('t+3'!Q9542:S9542,'input - gretl'!$B$14:$E$16)+E9542:H9542</f>
        <v>0.0162642842101577</v>
      </c>
      <c r="J9542" s="3" t="n">
        <v>-0.0144610230903513</v>
      </c>
      <c r="K9542" s="3" t="n">
        <v>0.0151783419004377</v>
      </c>
      <c r="L9542" s="3" t="n">
        <v>-0.016576582453927</v>
      </c>
      <c r="M9542" s="0" t="n">
        <f aca="false">'t+3'!M9542+I9542</f>
        <v>0.0676876226850842</v>
      </c>
      <c r="N9542" s="0" t="n">
        <f aca="false">'t+3'!N9542+J9542</f>
        <v>0.00780736092546663</v>
      </c>
      <c r="O9542" s="0" t="n">
        <f aca="false">'t+3'!O9542+K9542</f>
        <v>2.46202479362282</v>
      </c>
      <c r="P9542" s="0" t="n">
        <f aca="false">'t+3'!P9542+L9542</f>
        <v>1.77139305802875</v>
      </c>
      <c r="Q9542" s="0" t="n">
        <f aca="false" t="array" ref="Q9542:S9542">MMULT(M9542:P9542,'input - gretl'!$B$19:$D$22)+MMULT('Point forecasts'!$J$6:$O$6,'input - gretl'!$B$23:$D$28)</f>
        <v>13.9062637420361</v>
      </c>
      <c r="R9542" s="0" t="n">
        <v>6.82198554622264</v>
      </c>
      <c r="S9542" s="0" t="n">
        <v>10.1320865938317</v>
      </c>
      <c r="U9542" s="4" t="n">
        <f aca="false">NORMSDIST(-M9542/'rhos computation'!$B$11)-EXP(M9542+'rhos computation'!$B$11^2/2)*NORMSDIST(-M9542/'rhos computation'!$B$11-'rhos computation'!$B$11)</f>
        <v>0.0250893592177396</v>
      </c>
      <c r="V9542" s="4" t="n">
        <f aca="false">NORMSDIST(-N9542/'rhos computation'!$B$23)-EXP(N9542+'rhos computation'!$B$23^2/2)*NORMSDIST(-N9542/'rhos computation'!$B$23-'rhos computation'!$B$23)</f>
        <v>0.0182082658602952</v>
      </c>
      <c r="W9542" s="0" t="n">
        <f aca="false">NORMSDIST(-O9542)</f>
        <v>0.00690775579644064</v>
      </c>
      <c r="X9542" s="0" t="n">
        <f aca="false">NORMSDIST(-P9542)</f>
        <v>0.0382476810923404</v>
      </c>
    </row>
    <row r="9543" customFormat="false" ht="13" hidden="false" customHeight="false" outlineLevel="0" collapsed="false">
      <c r="A9543" s="0" t="n">
        <v>-1.19711733018454</v>
      </c>
      <c r="B9543" s="0" t="n">
        <v>0.157935902317171</v>
      </c>
      <c r="C9543" s="0" t="n">
        <v>0.0606415973168478</v>
      </c>
      <c r="D9543" s="0" t="n">
        <v>0.663783191334789</v>
      </c>
      <c r="E9543" s="0" t="n">
        <f aca="false" t="array" ref="E9543:H9543">MMULT(A9543:D9543,'Root matrix of resiudals'!$B$19:E$22)</f>
        <v>-0.0511834283127978</v>
      </c>
      <c r="F9543" s="0" t="n">
        <v>0.00206333212628071</v>
      </c>
      <c r="G9543" s="0" t="n">
        <v>0.000825676484449153</v>
      </c>
      <c r="H9543" s="0" t="n">
        <v>0.011309444831574</v>
      </c>
      <c r="I9543" s="3" t="n">
        <f aca="false" t="array" ref="I9543:L9543">MMULT('t+3'!I9543:L9543,'input - gretl'!$B$3:$E$6)+MMULT('Point forecasts'!$P$5:$T$5,'input - gretl'!$B$9:$E$13)+MMULT('t+3'!Q9543:S9543,'input - gretl'!$B$14:$E$16)+E9543:H9543</f>
        <v>-0.0331589143039825</v>
      </c>
      <c r="J9543" s="3" t="n">
        <v>-0.0113174114596514</v>
      </c>
      <c r="K9543" s="3" t="n">
        <v>-0.00228725060470374</v>
      </c>
      <c r="L9543" s="3" t="n">
        <v>-0.000774586735049754</v>
      </c>
      <c r="M9543" s="0" t="n">
        <f aca="false">'t+3'!M9543+I9543</f>
        <v>-0.00492710671717803</v>
      </c>
      <c r="N9543" s="0" t="n">
        <f aca="false">'t+3'!N9543+J9543</f>
        <v>-0.0212641165848913</v>
      </c>
      <c r="O9543" s="0" t="n">
        <f aca="false">'t+3'!O9543+K9543</f>
        <v>2.43739909603243</v>
      </c>
      <c r="P9543" s="0" t="n">
        <f aca="false">'t+3'!P9543+L9543</f>
        <v>1.79028392804664</v>
      </c>
      <c r="Q9543" s="0" t="n">
        <f aca="false" t="array" ref="Q9543:S9543">MMULT(M9543:P9543,'input - gretl'!$B$19:$D$22)+MMULT('Point forecasts'!$J$6:$O$6,'input - gretl'!$B$23:$D$28)</f>
        <v>13.8336490126339</v>
      </c>
      <c r="R9543" s="0" t="n">
        <v>6.79291406871228</v>
      </c>
      <c r="S9543" s="0" t="n">
        <v>10.0894947343108</v>
      </c>
      <c r="U9543" s="4" t="n">
        <f aca="false">NORMSDIST(-M9543/'rhos computation'!$B$11)-EXP(M9543+'rhos computation'!$B$11^2/2)*NORMSDIST(-M9543/'rhos computation'!$B$11-'rhos computation'!$B$11)</f>
        <v>0.0521123994870368</v>
      </c>
      <c r="V9543" s="4" t="n">
        <f aca="false">NORMSDIST(-N9543/'rhos computation'!$B$23)-EXP(N9543+'rhos computation'!$B$23^2/2)*NORMSDIST(-N9543/'rhos computation'!$B$23-'rhos computation'!$B$23)</f>
        <v>0.0333719068957565</v>
      </c>
      <c r="W9543" s="0" t="n">
        <f aca="false">NORMSDIST(-O9543)</f>
        <v>0.00739667112062302</v>
      </c>
      <c r="X9543" s="0" t="n">
        <f aca="false">NORMSDIST(-P9543)</f>
        <v>0.0367041393301661</v>
      </c>
    </row>
    <row r="9544" customFormat="false" ht="13" hidden="false" customHeight="false" outlineLevel="0" collapsed="false">
      <c r="A9544" s="0" t="n">
        <v>0.282833270174258</v>
      </c>
      <c r="B9544" s="0" t="n">
        <v>0.284400340929382</v>
      </c>
      <c r="C9544" s="0" t="n">
        <v>-0.392711606347729</v>
      </c>
      <c r="D9544" s="0" t="n">
        <v>-1.13762424070353</v>
      </c>
      <c r="E9544" s="0" t="n">
        <f aca="false" t="array" ref="E9544:H9544">MMULT(A9544:D9544,'Root matrix of resiudals'!$B$19:E$22)</f>
        <v>0.0127292452106509</v>
      </c>
      <c r="F9544" s="0" t="n">
        <v>0.00728163178006981</v>
      </c>
      <c r="G9544" s="0" t="n">
        <v>-0.0062611139732265</v>
      </c>
      <c r="H9544" s="0" t="n">
        <v>-0.0189996713265834</v>
      </c>
      <c r="I9544" s="3" t="n">
        <f aca="false" t="array" ref="I9544:L9544">MMULT('t+3'!I9544:L9544,'input - gretl'!$B$3:$E$6)+MMULT('Point forecasts'!$P$5:$T$5,'input - gretl'!$B$9:$E$13)+MMULT('t+3'!Q9544:S9544,'input - gretl'!$B$14:$E$16)+E9544:H9544</f>
        <v>0.0905159565052522</v>
      </c>
      <c r="J9544" s="3" t="n">
        <v>0.025322907749075</v>
      </c>
      <c r="K9544" s="3" t="n">
        <v>-0.00337063822030983</v>
      </c>
      <c r="L9544" s="3" t="n">
        <v>-0.0156373426328009</v>
      </c>
      <c r="M9544" s="0" t="n">
        <f aca="false">'t+3'!M9544+I9544</f>
        <v>0.0780390995206716</v>
      </c>
      <c r="N9544" s="0" t="n">
        <f aca="false">'t+3'!N9544+J9544</f>
        <v>0.0240099307540837</v>
      </c>
      <c r="O9544" s="0" t="n">
        <f aca="false">'t+3'!O9544+K9544</f>
        <v>2.44137701161387</v>
      </c>
      <c r="P9544" s="0" t="n">
        <f aca="false">'t+3'!P9544+L9544</f>
        <v>1.72671869048779</v>
      </c>
      <c r="Q9544" s="0" t="n">
        <f aca="false" t="array" ref="Q9544:S9544">MMULT(M9544:P9544,'input - gretl'!$B$19:$D$22)+MMULT('Point forecasts'!$J$6:$O$6,'input - gretl'!$B$23:$D$28)</f>
        <v>13.9166152188717</v>
      </c>
      <c r="R9544" s="0" t="n">
        <v>6.83818811605126</v>
      </c>
      <c r="S9544" s="0" t="n">
        <v>10.1539263690725</v>
      </c>
      <c r="U9544" s="4" t="n">
        <f aca="false">NORMSDIST(-M9544/'rhos computation'!$B$11)-EXP(M9544+'rhos computation'!$B$11^2/2)*NORMSDIST(-M9544/'rhos computation'!$B$11-'rhos computation'!$B$11)</f>
        <v>0.0222725656252378</v>
      </c>
      <c r="V9544" s="4" t="n">
        <f aca="false">NORMSDIST(-N9544/'rhos computation'!$B$23)-EXP(N9544+'rhos computation'!$B$23^2/2)*NORMSDIST(-N9544/'rhos computation'!$B$23-'rhos computation'!$B$23)</f>
        <v>0.0121428944233141</v>
      </c>
      <c r="W9544" s="0" t="n">
        <f aca="false">NORMSDIST(-O9544)</f>
        <v>0.00731568555552528</v>
      </c>
      <c r="X9544" s="0" t="n">
        <f aca="false">NORMSDIST(-P9544)</f>
        <v>0.0421090986438488</v>
      </c>
    </row>
    <row r="9545" customFormat="false" ht="13" hidden="false" customHeight="false" outlineLevel="0" collapsed="false">
      <c r="A9545" s="0" t="n">
        <v>0.218996139156119</v>
      </c>
      <c r="B9545" s="0" t="n">
        <v>1.22182159823231</v>
      </c>
      <c r="C9545" s="0" t="n">
        <v>2.61365083622973</v>
      </c>
      <c r="D9545" s="0" t="n">
        <v>-0.226091497933997</v>
      </c>
      <c r="E9545" s="0" t="n">
        <f aca="false" t="array" ref="E9545:H9545">MMULT(A9545:D9545,'Root matrix of resiudals'!$B$19:E$22)</f>
        <v>0.0154777379081899</v>
      </c>
      <c r="F9545" s="0" t="n">
        <v>0.044775191516468</v>
      </c>
      <c r="G9545" s="0" t="n">
        <v>0.0465189011638068</v>
      </c>
      <c r="H9545" s="0" t="n">
        <v>-0.000679154264990532</v>
      </c>
      <c r="I9545" s="3" t="n">
        <f aca="false" t="array" ref="I9545:L9545">MMULT('t+3'!I9545:L9545,'input - gretl'!$B$3:$E$6)+MMULT('Point forecasts'!$P$5:$T$5,'input - gretl'!$B$9:$E$13)+MMULT('t+3'!Q9545:S9545,'input - gretl'!$B$14:$E$16)+E9545:H9545</f>
        <v>0.0341105536241018</v>
      </c>
      <c r="J9545" s="3" t="n">
        <v>0.0661823780970298</v>
      </c>
      <c r="K9545" s="3" t="n">
        <v>0.0488753849983814</v>
      </c>
      <c r="L9545" s="3" t="n">
        <v>-0.00210900536071233</v>
      </c>
      <c r="M9545" s="0" t="n">
        <f aca="false">'t+3'!M9545+I9545</f>
        <v>0.0944431327711352</v>
      </c>
      <c r="N9545" s="0" t="n">
        <f aca="false">'t+3'!N9545+J9545</f>
        <v>0.0384198855068493</v>
      </c>
      <c r="O9545" s="0" t="n">
        <f aca="false">'t+3'!O9545+K9545</f>
        <v>2.48114934279876</v>
      </c>
      <c r="P9545" s="0" t="n">
        <f aca="false">'t+3'!P9545+L9545</f>
        <v>1.75584950607015</v>
      </c>
      <c r="Q9545" s="0" t="n">
        <f aca="false" t="array" ref="Q9545:S9545">MMULT(M9545:P9545,'input - gretl'!$B$19:$D$22)+MMULT('Point forecasts'!$J$6:$O$6,'input - gretl'!$B$23:$D$28)</f>
        <v>13.9330192521222</v>
      </c>
      <c r="R9545" s="0" t="n">
        <v>6.85259807080402</v>
      </c>
      <c r="S9545" s="0" t="n">
        <v>10.1659938380978</v>
      </c>
      <c r="U9545" s="4" t="n">
        <f aca="false">NORMSDIST(-M9545/'rhos computation'!$B$11)-EXP(M9545+'rhos computation'!$B$11^2/2)*NORMSDIST(-M9545/'rhos computation'!$B$11-'rhos computation'!$B$11)</f>
        <v>0.0182942574216946</v>
      </c>
      <c r="V9545" s="4" t="n">
        <f aca="false">NORMSDIST(-N9545/'rhos computation'!$B$23)-EXP(N9545+'rhos computation'!$B$23^2/2)*NORMSDIST(-N9545/'rhos computation'!$B$23-'rhos computation'!$B$23)</f>
        <v>0.0080997023751499</v>
      </c>
      <c r="W9545" s="0" t="n">
        <f aca="false">NORMSDIST(-O9545)</f>
        <v>0.00654797458999074</v>
      </c>
      <c r="X9545" s="0" t="n">
        <f aca="false">NORMSDIST(-P9545)</f>
        <v>0.0395570543391719</v>
      </c>
    </row>
    <row r="9546" customFormat="false" ht="13" hidden="false" customHeight="false" outlineLevel="0" collapsed="false">
      <c r="A9546" s="0" t="n">
        <v>-0.860086776820165</v>
      </c>
      <c r="B9546" s="0" t="n">
        <v>-0.719228290968303</v>
      </c>
      <c r="C9546" s="0" t="n">
        <v>0.497936703423393</v>
      </c>
      <c r="D9546" s="0" t="n">
        <v>-0.157890256659655</v>
      </c>
      <c r="E9546" s="0" t="n">
        <f aca="false" t="array" ref="E9546:H9546">MMULT(A9546:D9546,'Root matrix of resiudals'!$B$19:E$22)</f>
        <v>-0.0378545588558459</v>
      </c>
      <c r="F9546" s="0" t="n">
        <v>-0.0207198990069363</v>
      </c>
      <c r="G9546" s="0" t="n">
        <v>0.00419887155182118</v>
      </c>
      <c r="H9546" s="0" t="n">
        <v>-0.00170973332104191</v>
      </c>
      <c r="I9546" s="3" t="n">
        <f aca="false" t="array" ref="I9546:L9546">MMULT('t+3'!I9546:L9546,'input - gretl'!$B$3:$E$6)+MMULT('Point forecasts'!$P$5:$T$5,'input - gretl'!$B$9:$E$13)+MMULT('t+3'!Q9546:S9546,'input - gretl'!$B$14:$E$16)+E9546:H9546</f>
        <v>-0.0238474948625816</v>
      </c>
      <c r="J9546" s="3" t="n">
        <v>0.0169911726053179</v>
      </c>
      <c r="K9546" s="3" t="n">
        <v>0.0136150160292311</v>
      </c>
      <c r="L9546" s="3" t="n">
        <v>-0.0119859504434017</v>
      </c>
      <c r="M9546" s="0" t="n">
        <f aca="false">'t+3'!M9546+I9546</f>
        <v>0.186606398287978</v>
      </c>
      <c r="N9546" s="0" t="n">
        <f aca="false">'t+3'!N9546+J9546</f>
        <v>-0.0180909245064414</v>
      </c>
      <c r="O9546" s="0" t="n">
        <f aca="false">'t+3'!O9546+K9546</f>
        <v>2.45608562336674</v>
      </c>
      <c r="P9546" s="0" t="n">
        <f aca="false">'t+3'!P9546+L9546</f>
        <v>1.7380657416816</v>
      </c>
      <c r="Q9546" s="0" t="n">
        <f aca="false" t="array" ref="Q9546:S9546">MMULT(M9546:P9546,'input - gretl'!$B$19:$D$22)+MMULT('Point forecasts'!$J$6:$O$6,'input - gretl'!$B$23:$D$28)</f>
        <v>14.025182517639</v>
      </c>
      <c r="R9546" s="0" t="n">
        <v>6.79608726079073</v>
      </c>
      <c r="S9546" s="0" t="n">
        <v>10.1578433677875</v>
      </c>
      <c r="U9546" s="4" t="n">
        <f aca="false">NORMSDIST(-M9546/'rhos computation'!$B$11)-EXP(M9546+'rhos computation'!$B$11^2/2)*NORMSDIST(-M9546/'rhos computation'!$B$11-'rhos computation'!$B$11)</f>
        <v>0.00498844444124681</v>
      </c>
      <c r="V9546" s="4" t="n">
        <f aca="false">NORMSDIST(-N9546/'rhos computation'!$B$23)-EXP(N9546+'rhos computation'!$B$23^2/2)*NORMSDIST(-N9546/'rhos computation'!$B$23-'rhos computation'!$B$23)</f>
        <v>0.0314555874610912</v>
      </c>
      <c r="W9546" s="0" t="n">
        <f aca="false">NORMSDIST(-O9546)</f>
        <v>0.00702298432257859</v>
      </c>
      <c r="X9546" s="0" t="n">
        <f aca="false">NORMSDIST(-P9546)</f>
        <v>0.041099615247792</v>
      </c>
    </row>
    <row r="9547" customFormat="false" ht="13" hidden="false" customHeight="false" outlineLevel="0" collapsed="false">
      <c r="A9547" s="0" t="n">
        <v>-0.298216113771047</v>
      </c>
      <c r="B9547" s="0" t="n">
        <v>-0.73201411192311</v>
      </c>
      <c r="C9547" s="0" t="n">
        <v>-0.461970805382739</v>
      </c>
      <c r="D9547" s="0" t="n">
        <v>-1.42044403435362</v>
      </c>
      <c r="E9547" s="0" t="n">
        <f aca="false" t="array" ref="E9547:H9547">MMULT(A9547:D9547,'Root matrix of resiudals'!$B$19:E$22)</f>
        <v>-0.0144790823925866</v>
      </c>
      <c r="F9547" s="0" t="n">
        <v>-0.0233423853812721</v>
      </c>
      <c r="G9547" s="0" t="n">
        <v>-0.0120683132650862</v>
      </c>
      <c r="H9547" s="0" t="n">
        <v>-0.0235125794036411</v>
      </c>
      <c r="I9547" s="3" t="n">
        <f aca="false" t="array" ref="I9547:L9547">MMULT('t+3'!I9547:L9547,'input - gretl'!$B$3:$E$6)+MMULT('Point forecasts'!$P$5:$T$5,'input - gretl'!$B$9:$E$13)+MMULT('t+3'!Q9547:S9547,'input - gretl'!$B$14:$E$16)+E9547:H9547</f>
        <v>0.0408300753055859</v>
      </c>
      <c r="J9547" s="3" t="n">
        <v>0.00502888791571224</v>
      </c>
      <c r="K9547" s="3" t="n">
        <v>0.0109016387225109</v>
      </c>
      <c r="L9547" s="3" t="n">
        <v>-0.0184389422684459</v>
      </c>
      <c r="M9547" s="0" t="n">
        <f aca="false">'t+3'!M9547+I9547</f>
        <v>0.199299002336233</v>
      </c>
      <c r="N9547" s="0" t="n">
        <f aca="false">'t+3'!N9547+J9547</f>
        <v>0.0253929676212005</v>
      </c>
      <c r="O9547" s="0" t="n">
        <f aca="false">'t+3'!O9547+K9547</f>
        <v>2.5096510037835</v>
      </c>
      <c r="P9547" s="0" t="n">
        <f aca="false">'t+3'!P9547+L9547</f>
        <v>1.78328965912141</v>
      </c>
      <c r="Q9547" s="0" t="n">
        <f aca="false" t="array" ref="Q9547:S9547">MMULT(M9547:P9547,'input - gretl'!$B$19:$D$22)+MMULT('Point forecasts'!$J$6:$O$6,'input - gretl'!$B$23:$D$28)</f>
        <v>14.0378751216873</v>
      </c>
      <c r="R9547" s="0" t="n">
        <v>6.83957115291837</v>
      </c>
      <c r="S9547" s="0" t="n">
        <v>10.1683985415232</v>
      </c>
      <c r="U9547" s="4" t="n">
        <f aca="false">NORMSDIST(-M9547/'rhos computation'!$B$11)-EXP(M9547+'rhos computation'!$B$11^2/2)*NORMSDIST(-M9547/'rhos computation'!$B$11-'rhos computation'!$B$11)</f>
        <v>0.00405962469228155</v>
      </c>
      <c r="V9547" s="4" t="n">
        <f aca="false">NORMSDIST(-N9547/'rhos computation'!$B$23)-EXP(N9547+'rhos computation'!$B$23^2/2)*NORMSDIST(-N9547/'rhos computation'!$B$23-'rhos computation'!$B$23)</f>
        <v>0.0117018663465753</v>
      </c>
      <c r="W9547" s="0" t="n">
        <f aca="false">NORMSDIST(-O9547)</f>
        <v>0.00604252666940562</v>
      </c>
      <c r="X9547" s="0" t="n">
        <f aca="false">NORMSDIST(-P9547)</f>
        <v>0.0372695819265376</v>
      </c>
    </row>
    <row r="9548" customFormat="false" ht="13" hidden="false" customHeight="false" outlineLevel="0" collapsed="false">
      <c r="A9548" s="0" t="n">
        <v>0.606289221842</v>
      </c>
      <c r="B9548" s="0" t="n">
        <v>1.08883916589437</v>
      </c>
      <c r="C9548" s="0" t="n">
        <v>-0.627811569771035</v>
      </c>
      <c r="D9548" s="0" t="n">
        <v>-0.478285691641282</v>
      </c>
      <c r="E9548" s="0" t="n">
        <f aca="false" t="array" ref="E9548:H9548">MMULT(A9548:D9548,'Root matrix of resiudals'!$B$19:E$22)</f>
        <v>0.0278855241914564</v>
      </c>
      <c r="F9548" s="0" t="n">
        <v>0.0301977432224189</v>
      </c>
      <c r="G9548" s="0" t="n">
        <v>-0.00600692340975222</v>
      </c>
      <c r="H9548" s="0" t="n">
        <v>-0.00864082306098176</v>
      </c>
      <c r="I9548" s="3" t="n">
        <f aca="false" t="array" ref="I9548:L9548">MMULT('t+3'!I9548:L9548,'input - gretl'!$B$3:$E$6)+MMULT('Point forecasts'!$P$5:$T$5,'input - gretl'!$B$9:$E$13)+MMULT('t+3'!Q9548:S9548,'input - gretl'!$B$14:$E$16)+E9548:H9548</f>
        <v>0.0405469148457345</v>
      </c>
      <c r="J9548" s="3" t="n">
        <v>0.0541435262479099</v>
      </c>
      <c r="K9548" s="3" t="n">
        <v>-0.00386609914490658</v>
      </c>
      <c r="L9548" s="3" t="n">
        <v>-0.0264288653252906</v>
      </c>
      <c r="M9548" s="0" t="n">
        <f aca="false">'t+3'!M9548+I9548</f>
        <v>0.162435201437375</v>
      </c>
      <c r="N9548" s="0" t="n">
        <f aca="false">'t+3'!N9548+J9548</f>
        <v>0.00411583397741322</v>
      </c>
      <c r="O9548" s="0" t="n">
        <f aca="false">'t+3'!O9548+K9548</f>
        <v>2.41816361327467</v>
      </c>
      <c r="P9548" s="0" t="n">
        <f aca="false">'t+3'!P9548+L9548</f>
        <v>1.74690587528588</v>
      </c>
      <c r="Q9548" s="0" t="n">
        <f aca="false" t="array" ref="Q9548:S9548">MMULT(M9548:P9548,'input - gretl'!$B$19:$D$22)+MMULT('Point forecasts'!$J$6:$O$6,'input - gretl'!$B$23:$D$28)</f>
        <v>14.0010113207884</v>
      </c>
      <c r="R9548" s="0" t="n">
        <v>6.81829401927459</v>
      </c>
      <c r="S9548" s="0" t="n">
        <v>10.1115139486311</v>
      </c>
      <c r="U9548" s="4" t="n">
        <f aca="false">NORMSDIST(-M9548/'rhos computation'!$B$11)-EXP(M9548+'rhos computation'!$B$11^2/2)*NORMSDIST(-M9548/'rhos computation'!$B$11-'rhos computation'!$B$11)</f>
        <v>0.00724936327207471</v>
      </c>
      <c r="V9548" s="4" t="n">
        <f aca="false">NORMSDIST(-N9548/'rhos computation'!$B$23)-EXP(N9548+'rhos computation'!$B$23^2/2)*NORMSDIST(-N9548/'rhos computation'!$B$23-'rhos computation'!$B$23)</f>
        <v>0.0198285932260497</v>
      </c>
      <c r="W9548" s="0" t="n">
        <f aca="false">NORMSDIST(-O9548)</f>
        <v>0.00779953054398818</v>
      </c>
      <c r="X9548" s="0" t="n">
        <f aca="false">NORMSDIST(-P9548)</f>
        <v>0.0403268332638805</v>
      </c>
    </row>
    <row r="9549" customFormat="false" ht="13" hidden="false" customHeight="false" outlineLevel="0" collapsed="false">
      <c r="A9549" s="0" t="n">
        <v>0.376639177100199</v>
      </c>
      <c r="B9549" s="0" t="n">
        <v>-0.251417608178286</v>
      </c>
      <c r="C9549" s="0" t="n">
        <v>-0.223981588023891</v>
      </c>
      <c r="D9549" s="0" t="n">
        <v>1.59168359150929</v>
      </c>
      <c r="E9549" s="0" t="n">
        <f aca="false" t="array" ref="E9549:H9549">MMULT(A9549:D9549,'Root matrix of resiudals'!$B$19:E$22)</f>
        <v>0.0147041197892407</v>
      </c>
      <c r="F9549" s="0" t="n">
        <v>-0.00703042084470614</v>
      </c>
      <c r="G9549" s="0" t="n">
        <v>-0.00222413602281705</v>
      </c>
      <c r="H9549" s="0" t="n">
        <v>0.0254111085580392</v>
      </c>
      <c r="I9549" s="3" t="n">
        <f aca="false" t="array" ref="I9549:L9549">MMULT('t+3'!I9549:L9549,'input - gretl'!$B$3:$E$6)+MMULT('Point forecasts'!$P$5:$T$5,'input - gretl'!$B$9:$E$13)+MMULT('t+3'!Q9549:S9549,'input - gretl'!$B$14:$E$16)+E9549:H9549</f>
        <v>0.0684820576093196</v>
      </c>
      <c r="J9549" s="3" t="n">
        <v>0.0271075529823034</v>
      </c>
      <c r="K9549" s="3" t="n">
        <v>-0.017010665372406</v>
      </c>
      <c r="L9549" s="3" t="n">
        <v>0.0156825198717263</v>
      </c>
      <c r="M9549" s="0" t="n">
        <f aca="false">'t+3'!M9549+I9549</f>
        <v>0.136602615200392</v>
      </c>
      <c r="N9549" s="0" t="n">
        <f aca="false">'t+3'!N9549+J9549</f>
        <v>-0.0543815330329504</v>
      </c>
      <c r="O9549" s="0" t="n">
        <f aca="false">'t+3'!O9549+K9549</f>
        <v>2.40692897132092</v>
      </c>
      <c r="P9549" s="0" t="n">
        <f aca="false">'t+3'!P9549+L9549</f>
        <v>1.75005720799894</v>
      </c>
      <c r="Q9549" s="0" t="n">
        <f aca="false" t="array" ref="Q9549:S9549">MMULT(M9549:P9549,'input - gretl'!$B$19:$D$22)+MMULT('Point forecasts'!$J$6:$O$6,'input - gretl'!$B$23:$D$28)</f>
        <v>13.9751787345515</v>
      </c>
      <c r="R9549" s="0" t="n">
        <v>6.75979665226422</v>
      </c>
      <c r="S9549" s="0" t="n">
        <v>10.0972822317006</v>
      </c>
      <c r="U9549" s="4" t="n">
        <f aca="false">NORMSDIST(-M9549/'rhos computation'!$B$11)-EXP(M9549+'rhos computation'!$B$11^2/2)*NORMSDIST(-M9549/'rhos computation'!$B$11-'rhos computation'!$B$11)</f>
        <v>0.0105280875621963</v>
      </c>
      <c r="V9549" s="4" t="n">
        <f aca="false">NORMSDIST(-N9549/'rhos computation'!$B$23)-EXP(N9549+'rhos computation'!$B$23^2/2)*NORMSDIST(-N9549/'rhos computation'!$B$23-'rhos computation'!$B$23)</f>
        <v>0.0565896930159174</v>
      </c>
      <c r="W9549" s="0" t="n">
        <f aca="false">NORMSDIST(-O9549)</f>
        <v>0.0080436491814299</v>
      </c>
      <c r="X9549" s="0" t="n">
        <f aca="false">NORMSDIST(-P9549)</f>
        <v>0.0400542213581167</v>
      </c>
    </row>
    <row r="9550" customFormat="false" ht="13" hidden="false" customHeight="false" outlineLevel="0" collapsed="false">
      <c r="A9550" s="0" t="n">
        <v>-0.181959350720219</v>
      </c>
      <c r="B9550" s="0" t="n">
        <v>1.28296806125124</v>
      </c>
      <c r="C9550" s="0" t="n">
        <v>-0.371172703343487</v>
      </c>
      <c r="D9550" s="0" t="n">
        <v>-0.38319393743387</v>
      </c>
      <c r="E9550" s="0" t="n">
        <f aca="false" t="array" ref="E9550:H9550">MMULT(A9550:D9550,'Root matrix of resiudals'!$B$19:E$22)</f>
        <v>-0.00521374904109154</v>
      </c>
      <c r="F9550" s="0" t="n">
        <v>0.0348873322090989</v>
      </c>
      <c r="G9550" s="0" t="n">
        <v>-0.0020388927183032</v>
      </c>
      <c r="H9550" s="0" t="n">
        <v>-0.00648928239832047</v>
      </c>
      <c r="I9550" s="3" t="n">
        <f aca="false" t="array" ref="I9550:L9550">MMULT('t+3'!I9550:L9550,'input - gretl'!$B$3:$E$6)+MMULT('Point forecasts'!$P$5:$T$5,'input - gretl'!$B$9:$E$13)+MMULT('t+3'!Q9550:S9550,'input - gretl'!$B$14:$E$16)+E9550:H9550</f>
        <v>0.0462831363823914</v>
      </c>
      <c r="J9550" s="3" t="n">
        <v>0.0947540703764013</v>
      </c>
      <c r="K9550" s="3" t="n">
        <v>0.0116801066127968</v>
      </c>
      <c r="L9550" s="3" t="n">
        <v>-0.0143663215371843</v>
      </c>
      <c r="M9550" s="0" t="n">
        <f aca="false">'t+3'!M9550+I9550</f>
        <v>0.231153176377391</v>
      </c>
      <c r="N9550" s="0" t="n">
        <f aca="false">'t+3'!N9550+J9550</f>
        <v>0.0541732500082928</v>
      </c>
      <c r="O9550" s="0" t="n">
        <f aca="false">'t+3'!O9550+K9550</f>
        <v>2.47074953711456</v>
      </c>
      <c r="P9550" s="0" t="n">
        <f aca="false">'t+3'!P9550+L9550</f>
        <v>1.73927077957412</v>
      </c>
      <c r="Q9550" s="0" t="n">
        <f aca="false" t="array" ref="Q9550:S9550">MMULT(M9550:P9550,'input - gretl'!$B$19:$D$22)+MMULT('Point forecasts'!$J$6:$O$6,'input - gretl'!$B$23:$D$28)</f>
        <v>14.0697292957285</v>
      </c>
      <c r="R9550" s="0" t="n">
        <v>6.86835143530547</v>
      </c>
      <c r="S9550" s="0" t="n">
        <v>10.1713612302477</v>
      </c>
      <c r="U9550" s="4" t="n">
        <f aca="false">NORMSDIST(-M9550/'rhos computation'!$B$11)-EXP(M9550+'rhos computation'!$B$11^2/2)*NORMSDIST(-M9550/'rhos computation'!$B$11-'rhos computation'!$B$11)</f>
        <v>0.00234856642928045</v>
      </c>
      <c r="V9550" s="4" t="n">
        <f aca="false">NORMSDIST(-N9550/'rhos computation'!$B$23)-EXP(N9550+'rhos computation'!$B$23^2/2)*NORMSDIST(-N9550/'rhos computation'!$B$23-'rhos computation'!$B$23)</f>
        <v>0.00494365502219141</v>
      </c>
      <c r="W9550" s="0" t="n">
        <f aca="false">NORMSDIST(-O9550)</f>
        <v>0.00674151071207521</v>
      </c>
      <c r="X9550" s="0" t="n">
        <f aca="false">NORMSDIST(-P9550)</f>
        <v>0.0409935722957009</v>
      </c>
    </row>
    <row r="9551" customFormat="false" ht="13" hidden="false" customHeight="false" outlineLevel="0" collapsed="false">
      <c r="A9551" s="0" t="n">
        <v>-0.728754893739394</v>
      </c>
      <c r="B9551" s="0" t="n">
        <v>-0.553295069183431</v>
      </c>
      <c r="C9551" s="0" t="n">
        <v>-1.59770966813714</v>
      </c>
      <c r="D9551" s="0" t="n">
        <v>1.34327694645319</v>
      </c>
      <c r="E9551" s="0" t="n">
        <f aca="false" t="array" ref="E9551:H9551">MMULT(A9551:D9551,'Root matrix of resiudals'!$B$19:E$22)</f>
        <v>-0.0350077459497662</v>
      </c>
      <c r="F9551" s="0" t="n">
        <v>-0.023107149683481</v>
      </c>
      <c r="G9551" s="0" t="n">
        <v>-0.027096423766575</v>
      </c>
      <c r="H9551" s="0" t="n">
        <v>0.0202103749375003</v>
      </c>
      <c r="I9551" s="3" t="n">
        <f aca="false" t="array" ref="I9551:L9551">MMULT('t+3'!I9551:L9551,'input - gretl'!$B$3:$E$6)+MMULT('Point forecasts'!$P$5:$T$5,'input - gretl'!$B$9:$E$13)+MMULT('t+3'!Q9551:S9551,'input - gretl'!$B$14:$E$16)+E9551:H9551</f>
        <v>-0.00668730171385561</v>
      </c>
      <c r="J9551" s="3" t="n">
        <v>-0.0153006970035059</v>
      </c>
      <c r="K9551" s="3" t="n">
        <v>0.00108884479863942</v>
      </c>
      <c r="L9551" s="3" t="n">
        <v>0.038585409257066</v>
      </c>
      <c r="M9551" s="0" t="n">
        <f aca="false">'t+3'!M9551+I9551</f>
        <v>0.292362404282801</v>
      </c>
      <c r="N9551" s="0" t="n">
        <f aca="false">'t+3'!N9551+J9551</f>
        <v>0.0572528296991812</v>
      </c>
      <c r="O9551" s="0" t="n">
        <f aca="false">'t+3'!O9551+K9551</f>
        <v>2.52401241539884</v>
      </c>
      <c r="P9551" s="0" t="n">
        <f aca="false">'t+3'!P9551+L9551</f>
        <v>1.80453881940581</v>
      </c>
      <c r="Q9551" s="0" t="n">
        <f aca="false" t="array" ref="Q9551:S9551">MMULT(M9551:P9551,'input - gretl'!$B$19:$D$22)+MMULT('Point forecasts'!$J$6:$O$6,'input - gretl'!$B$23:$D$28)</f>
        <v>14.1309385236339</v>
      </c>
      <c r="R9551" s="0" t="n">
        <v>6.87143101499635</v>
      </c>
      <c r="S9551" s="0" t="n">
        <v>10.16255093925</v>
      </c>
      <c r="U9551" s="4" t="n">
        <f aca="false">NORMSDIST(-M9551/'rhos computation'!$B$11)-EXP(M9551+'rhos computation'!$B$11^2/2)*NORMSDIST(-M9551/'rhos computation'!$B$11-'rhos computation'!$B$11)</f>
        <v>0.000724265600131446</v>
      </c>
      <c r="V9551" s="4" t="n">
        <f aca="false">NORMSDIST(-N9551/'rhos computation'!$B$23)-EXP(N9551+'rhos computation'!$B$23^2/2)*NORMSDIST(-N9551/'rhos computation'!$B$23-'rhos computation'!$B$23)</f>
        <v>0.00445985408207666</v>
      </c>
      <c r="W9551" s="0" t="n">
        <f aca="false">NORMSDIST(-O9551)</f>
        <v>0.00580119154597449</v>
      </c>
      <c r="X9551" s="0" t="n">
        <f aca="false">NORMSDIST(-P9551)</f>
        <v>0.0355734396455306</v>
      </c>
    </row>
    <row r="9552" customFormat="false" ht="13" hidden="false" customHeight="false" outlineLevel="0" collapsed="false">
      <c r="A9552" s="0" t="n">
        <v>1.91038256000568</v>
      </c>
      <c r="B9552" s="0" t="n">
        <v>0.782570192085354</v>
      </c>
      <c r="C9552" s="0" t="n">
        <v>-0.112508262654665</v>
      </c>
      <c r="D9552" s="0" t="n">
        <v>1.24864215127355</v>
      </c>
      <c r="E9552" s="0" t="n">
        <f aca="false" t="array" ref="E9552:H9552">MMULT(A9552:D9552,'Root matrix of resiudals'!$B$19:E$22)</f>
        <v>0.08311893724667</v>
      </c>
      <c r="F9552" s="0" t="n">
        <v>0.0263632955655375</v>
      </c>
      <c r="G9552" s="0" t="n">
        <v>0.00478660011941609</v>
      </c>
      <c r="H9552" s="0" t="n">
        <v>0.0194528423869005</v>
      </c>
      <c r="I9552" s="3" t="n">
        <f aca="false" t="array" ref="I9552:L9552">MMULT('t+3'!I9552:L9552,'input - gretl'!$B$3:$E$6)+MMULT('Point forecasts'!$P$5:$T$5,'input - gretl'!$B$9:$E$13)+MMULT('t+3'!Q9552:S9552,'input - gretl'!$B$14:$E$16)+E9552:H9552</f>
        <v>0.0871805975717032</v>
      </c>
      <c r="J9552" s="3" t="n">
        <v>0.0715664908253744</v>
      </c>
      <c r="K9552" s="3" t="n">
        <v>0.00851048688911935</v>
      </c>
      <c r="L9552" s="3" t="n">
        <v>0.0042814043119437</v>
      </c>
      <c r="M9552" s="0" t="n">
        <f aca="false">'t+3'!M9552+I9552</f>
        <v>0.279571508553213</v>
      </c>
      <c r="N9552" s="0" t="n">
        <f aca="false">'t+3'!N9552+J9552</f>
        <v>0.0126379406670119</v>
      </c>
      <c r="O9552" s="0" t="n">
        <f aca="false">'t+3'!O9552+K9552</f>
        <v>2.39742779049508</v>
      </c>
      <c r="P9552" s="0" t="n">
        <f aca="false">'t+3'!P9552+L9552</f>
        <v>1.70222795312893</v>
      </c>
      <c r="Q9552" s="0" t="n">
        <f aca="false" t="array" ref="Q9552:S9552">MMULT(M9552:P9552,'input - gretl'!$B$19:$D$22)+MMULT('Point forecasts'!$J$6:$O$6,'input - gretl'!$B$23:$D$28)</f>
        <v>14.1181476279043</v>
      </c>
      <c r="R9552" s="0" t="n">
        <v>6.82681612596418</v>
      </c>
      <c r="S9552" s="0" t="n">
        <v>10.1332690637189</v>
      </c>
      <c r="U9552" s="4" t="n">
        <f aca="false">NORMSDIST(-M9552/'rhos computation'!$B$11)-EXP(M9552+'rhos computation'!$B$11^2/2)*NORMSDIST(-M9552/'rhos computation'!$B$11-'rhos computation'!$B$11)</f>
        <v>0.000939004970976459</v>
      </c>
      <c r="V9552" s="4" t="n">
        <f aca="false">NORMSDIST(-N9552/'rhos computation'!$B$23)-EXP(N9552+'rhos computation'!$B$23^2/2)*NORMSDIST(-N9552/'rhos computation'!$B$23-'rhos computation'!$B$23)</f>
        <v>0.016223154897989</v>
      </c>
      <c r="W9552" s="0" t="n">
        <f aca="false">NORMSDIST(-O9552)</f>
        <v>0.0082553174525928</v>
      </c>
      <c r="X9552" s="0" t="n">
        <f aca="false">NORMSDIST(-P9552)</f>
        <v>0.0443563223073823</v>
      </c>
    </row>
    <row r="9553" customFormat="false" ht="13" hidden="false" customHeight="false" outlineLevel="0" collapsed="false">
      <c r="A9553" s="0" t="n">
        <v>-1.38750410084257</v>
      </c>
      <c r="B9553" s="0" t="n">
        <v>-0.75196859061249</v>
      </c>
      <c r="C9553" s="0" t="n">
        <v>-0.500665351499155</v>
      </c>
      <c r="D9553" s="0" t="n">
        <v>0.56644066538792</v>
      </c>
      <c r="E9553" s="0" t="n">
        <f aca="false" t="array" ref="E9553:H9553">MMULT(A9553:D9553,'Root matrix of resiudals'!$B$19:E$22)</f>
        <v>-0.0620682543167669</v>
      </c>
      <c r="F9553" s="0" t="n">
        <v>-0.0263873962041673</v>
      </c>
      <c r="G9553" s="0" t="n">
        <v>-0.0118337126151598</v>
      </c>
      <c r="H9553" s="0" t="n">
        <v>0.00910018093694883</v>
      </c>
      <c r="I9553" s="3" t="n">
        <f aca="false" t="array" ref="I9553:L9553">MMULT('t+3'!I9553:L9553,'input - gretl'!$B$3:$E$6)+MMULT('Point forecasts'!$P$5:$T$5,'input - gretl'!$B$9:$E$13)+MMULT('t+3'!Q9553:S9553,'input - gretl'!$B$14:$E$16)+E9553:H9553</f>
        <v>-0.0735716315027219</v>
      </c>
      <c r="J9553" s="3" t="n">
        <v>-0.0593622667526708</v>
      </c>
      <c r="K9553" s="3" t="n">
        <v>-0.00941468400287975</v>
      </c>
      <c r="L9553" s="3" t="n">
        <v>0.00967026663165412</v>
      </c>
      <c r="M9553" s="0" t="n">
        <f aca="false">'t+3'!M9553+I9553</f>
        <v>-0.00779544071838666</v>
      </c>
      <c r="N9553" s="0" t="n">
        <f aca="false">'t+3'!N9553+J9553</f>
        <v>-0.0204517882237385</v>
      </c>
      <c r="O9553" s="0" t="n">
        <f aca="false">'t+3'!O9553+K9553</f>
        <v>2.42835682540063</v>
      </c>
      <c r="P9553" s="0" t="n">
        <f aca="false">'t+3'!P9553+L9553</f>
        <v>1.76647134965602</v>
      </c>
      <c r="Q9553" s="0" t="n">
        <f aca="false" t="array" ref="Q9553:S9553">MMULT(M9553:P9553,'input - gretl'!$B$19:$D$22)+MMULT('Point forecasts'!$J$6:$O$6,'input - gretl'!$B$23:$D$28)</f>
        <v>13.8307806786327</v>
      </c>
      <c r="R9553" s="0" t="n">
        <v>6.79372639707343</v>
      </c>
      <c r="S9553" s="0" t="n">
        <v>10.1030994163574</v>
      </c>
      <c r="U9553" s="4" t="n">
        <f aca="false">NORMSDIST(-M9553/'rhos computation'!$B$11)-EXP(M9553+'rhos computation'!$B$11^2/2)*NORMSDIST(-M9553/'rhos computation'!$B$11-'rhos computation'!$B$11)</f>
        <v>0.0534487777237293</v>
      </c>
      <c r="V9553" s="4" t="n">
        <f aca="false">NORMSDIST(-N9553/'rhos computation'!$B$23)-EXP(N9553+'rhos computation'!$B$23^2/2)*NORMSDIST(-N9553/'rhos computation'!$B$23-'rhos computation'!$B$23)</f>
        <v>0.0328755468704468</v>
      </c>
      <c r="W9553" s="0" t="n">
        <f aca="false">NORMSDIST(-O9553)</f>
        <v>0.00758370620875176</v>
      </c>
      <c r="X9553" s="0" t="n">
        <f aca="false">NORMSDIST(-P9553)</f>
        <v>0.0386584020399307</v>
      </c>
    </row>
    <row r="9554" customFormat="false" ht="13" hidden="false" customHeight="false" outlineLevel="0" collapsed="false">
      <c r="A9554" s="0" t="n">
        <v>-0.3430347580149</v>
      </c>
      <c r="B9554" s="0" t="n">
        <v>-0.333537923640506</v>
      </c>
      <c r="C9554" s="0" t="n">
        <v>1.57756320626418</v>
      </c>
      <c r="D9554" s="0" t="n">
        <v>-0.923537477476847</v>
      </c>
      <c r="E9554" s="0" t="n">
        <f aca="false" t="array" ref="E9554:H9554">MMULT(A9554:D9554,'Root matrix of resiudals'!$B$19:E$22)</f>
        <v>-0.0131705089800597</v>
      </c>
      <c r="F9554" s="0" t="n">
        <v>-0.00470312952065439</v>
      </c>
      <c r="G9554" s="0" t="n">
        <v>0.022744327356107</v>
      </c>
      <c r="H9554" s="0" t="n">
        <v>-0.0130701528355138</v>
      </c>
      <c r="I9554" s="3" t="n">
        <f aca="false" t="array" ref="I9554:L9554">MMULT('t+3'!I9554:L9554,'input - gretl'!$B$3:$E$6)+MMULT('Point forecasts'!$P$5:$T$5,'input - gretl'!$B$9:$E$13)+MMULT('t+3'!Q9554:S9554,'input - gretl'!$B$14:$E$16)+E9554:H9554</f>
        <v>-0.0218985852868009</v>
      </c>
      <c r="J9554" s="3" t="n">
        <v>0.0166284172896635</v>
      </c>
      <c r="K9554" s="3" t="n">
        <v>0.0255579451734404</v>
      </c>
      <c r="L9554" s="3" t="n">
        <v>-0.0098841609107757</v>
      </c>
      <c r="M9554" s="0" t="n">
        <f aca="false">'t+3'!M9554+I9554</f>
        <v>0.144402634715342</v>
      </c>
      <c r="N9554" s="0" t="n">
        <f aca="false">'t+3'!N9554+J9554</f>
        <v>-0.00421153378280879</v>
      </c>
      <c r="O9554" s="0" t="n">
        <f aca="false">'t+3'!O9554+K9554</f>
        <v>2.48628953064324</v>
      </c>
      <c r="P9554" s="0" t="n">
        <f aca="false">'t+3'!P9554+L9554</f>
        <v>1.74288300115591</v>
      </c>
      <c r="Q9554" s="0" t="n">
        <f aca="false" t="array" ref="Q9554:S9554">MMULT(M9554:P9554,'input - gretl'!$B$19:$D$22)+MMULT('Point forecasts'!$J$6:$O$6,'input - gretl'!$B$23:$D$28)</f>
        <v>13.9829787540664</v>
      </c>
      <c r="R9554" s="0" t="n">
        <v>6.80996665151436</v>
      </c>
      <c r="S9554" s="0" t="n">
        <v>10.183465820441</v>
      </c>
      <c r="U9554" s="4" t="n">
        <f aca="false">NORMSDIST(-M9554/'rhos computation'!$B$11)-EXP(M9554+'rhos computation'!$B$11^2/2)*NORMSDIST(-M9554/'rhos computation'!$B$11-'rhos computation'!$B$11)</f>
        <v>0.00943292303639534</v>
      </c>
      <c r="V9554" s="4" t="n">
        <f aca="false">NORMSDIST(-N9554/'rhos computation'!$B$23)-EXP(N9554+'rhos computation'!$B$23^2/2)*NORMSDIST(-N9554/'rhos computation'!$B$23-'rhos computation'!$B$23)</f>
        <v>0.0238136956142591</v>
      </c>
      <c r="W9554" s="0" t="n">
        <f aca="false">NORMSDIST(-O9554)</f>
        <v>0.00645414493658938</v>
      </c>
      <c r="X9554" s="0" t="n">
        <f aca="false">NORMSDIST(-P9554)</f>
        <v>0.0406770269635831</v>
      </c>
    </row>
    <row r="9555" customFormat="false" ht="13" hidden="false" customHeight="false" outlineLevel="0" collapsed="false">
      <c r="A9555" s="0" t="n">
        <v>-0.616145058371173</v>
      </c>
      <c r="B9555" s="0" t="n">
        <v>0.691902631017396</v>
      </c>
      <c r="C9555" s="0" t="n">
        <v>-0.691597386132208</v>
      </c>
      <c r="D9555" s="0" t="n">
        <v>-0.09510470012578</v>
      </c>
      <c r="E9555" s="0" t="n">
        <f aca="false" t="array" ref="E9555:H9555">MMULT(A9555:D9555,'Root matrix of resiudals'!$B$19:E$22)</f>
        <v>-0.0256867437075258</v>
      </c>
      <c r="F9555" s="0" t="n">
        <v>0.0158846813497063</v>
      </c>
      <c r="G9555" s="0" t="n">
        <v>-0.00953132365979445</v>
      </c>
      <c r="H9555" s="0" t="n">
        <v>-0.00205396666000067</v>
      </c>
      <c r="I9555" s="3" t="n">
        <f aca="false" t="array" ref="I9555:L9555">MMULT('t+3'!I9555:L9555,'input - gretl'!$B$3:$E$6)+MMULT('Point forecasts'!$P$5:$T$5,'input - gretl'!$B$9:$E$13)+MMULT('t+3'!Q9555:S9555,'input - gretl'!$B$14:$E$16)+E9555:H9555</f>
        <v>0.0187908627195278</v>
      </c>
      <c r="J9555" s="3" t="n">
        <v>0.0362563166838891</v>
      </c>
      <c r="K9555" s="3" t="n">
        <v>-0.00989683965125685</v>
      </c>
      <c r="L9555" s="3" t="n">
        <v>-0.0231978730395431</v>
      </c>
      <c r="M9555" s="0" t="n">
        <f aca="false">'t+3'!M9555+I9555</f>
        <v>-0.00840941672534392</v>
      </c>
      <c r="N9555" s="0" t="n">
        <f aca="false">'t+3'!N9555+J9555</f>
        <v>-0.00730630078975432</v>
      </c>
      <c r="O9555" s="0" t="n">
        <f aca="false">'t+3'!O9555+K9555</f>
        <v>2.40154782425697</v>
      </c>
      <c r="P9555" s="0" t="n">
        <f aca="false">'t+3'!P9555+L9555</f>
        <v>1.75290515326349</v>
      </c>
      <c r="Q9555" s="0" t="n">
        <f aca="false" t="array" ref="Q9555:S9555">MMULT(M9555:P9555,'input - gretl'!$B$19:$D$22)+MMULT('Point forecasts'!$J$6:$O$6,'input - gretl'!$B$23:$D$28)</f>
        <v>13.8301667026257</v>
      </c>
      <c r="R9555" s="0" t="n">
        <v>6.80687188450742</v>
      </c>
      <c r="S9555" s="0" t="n">
        <v>10.0891925462928</v>
      </c>
      <c r="U9555" s="4" t="n">
        <f aca="false">NORMSDIST(-M9555/'rhos computation'!$B$11)-EXP(M9555+'rhos computation'!$B$11^2/2)*NORMSDIST(-M9555/'rhos computation'!$B$11-'rhos computation'!$B$11)</f>
        <v>0.0537374710835586</v>
      </c>
      <c r="V9555" s="4" t="n">
        <f aca="false">NORMSDIST(-N9555/'rhos computation'!$B$23)-EXP(N9555+'rhos computation'!$B$23^2/2)*NORMSDIST(-N9555/'rhos computation'!$B$23-'rhos computation'!$B$23)</f>
        <v>0.0254106817984761</v>
      </c>
      <c r="W9555" s="0" t="n">
        <f aca="false">NORMSDIST(-O9555)</f>
        <v>0.0081629374438385</v>
      </c>
      <c r="X9555" s="0" t="n">
        <f aca="false">NORMSDIST(-P9555)</f>
        <v>0.0398091444539236</v>
      </c>
    </row>
    <row r="9556" customFormat="false" ht="13" hidden="false" customHeight="false" outlineLevel="0" collapsed="false">
      <c r="A9556" s="0" t="n">
        <v>-0.862432346106657</v>
      </c>
      <c r="B9556" s="0" t="n">
        <v>0.719695204803398</v>
      </c>
      <c r="C9556" s="0" t="n">
        <v>-0.42662588706007</v>
      </c>
      <c r="D9556" s="0" t="n">
        <v>-1.40485935113198</v>
      </c>
      <c r="E9556" s="0" t="n">
        <f aca="false" t="array" ref="E9556:H9556">MMULT(A9556:D9556,'Root matrix of resiudals'!$B$19:E$22)</f>
        <v>-0.0353618265684878</v>
      </c>
      <c r="F9556" s="0" t="n">
        <v>0.0169864834087519</v>
      </c>
      <c r="G9556" s="0" t="n">
        <v>-0.00696561332888398</v>
      </c>
      <c r="H9556" s="0" t="n">
        <v>-0.0229078487795136</v>
      </c>
      <c r="I9556" s="3" t="n">
        <f aca="false" t="array" ref="I9556:L9556">MMULT('t+3'!I9556:L9556,'input - gretl'!$B$3:$E$6)+MMULT('Point forecasts'!$P$5:$T$5,'input - gretl'!$B$9:$E$13)+MMULT('t+3'!Q9556:S9556,'input - gretl'!$B$14:$E$16)+E9556:H9556</f>
        <v>-0.0215113050979804</v>
      </c>
      <c r="J9556" s="3" t="n">
        <v>0.033254742326043</v>
      </c>
      <c r="K9556" s="3" t="n">
        <v>-0.00415171933485234</v>
      </c>
      <c r="L9556" s="3" t="n">
        <v>-0.00706159761543358</v>
      </c>
      <c r="M9556" s="0" t="n">
        <f aca="false">'t+3'!M9556+I9556</f>
        <v>0.0854010851023401</v>
      </c>
      <c r="N9556" s="0" t="n">
        <f aca="false">'t+3'!N9556+J9556</f>
        <v>0.0561624200773131</v>
      </c>
      <c r="O9556" s="0" t="n">
        <f aca="false">'t+3'!O9556+K9556</f>
        <v>2.46792393544165</v>
      </c>
      <c r="P9556" s="0" t="n">
        <f aca="false">'t+3'!P9556+L9556</f>
        <v>1.69062078838182</v>
      </c>
      <c r="Q9556" s="0" t="n">
        <f aca="false" t="array" ref="Q9556:S9556">MMULT(M9556:P9556,'input - gretl'!$B$19:$D$22)+MMULT('Point forecasts'!$J$6:$O$6,'input - gretl'!$B$23:$D$28)</f>
        <v>13.9239772044534</v>
      </c>
      <c r="R9556" s="0" t="n">
        <v>6.87034060537449</v>
      </c>
      <c r="S9556" s="0" t="n">
        <v>10.2148042026982</v>
      </c>
      <c r="U9556" s="4" t="n">
        <f aca="false">NORMSDIST(-M9556/'rhos computation'!$B$11)-EXP(M9556+'rhos computation'!$B$11^2/2)*NORMSDIST(-M9556/'rhos computation'!$B$11-'rhos computation'!$B$11)</f>
        <v>0.0204151992417397</v>
      </c>
      <c r="V9556" s="4" t="n">
        <f aca="false">NORMSDIST(-N9556/'rhos computation'!$B$23)-EXP(N9556+'rhos computation'!$B$23^2/2)*NORMSDIST(-N9556/'rhos computation'!$B$23-'rhos computation'!$B$23)</f>
        <v>0.00462662969026043</v>
      </c>
      <c r="W9556" s="0" t="n">
        <f aca="false">NORMSDIST(-O9556)</f>
        <v>0.00679495970556963</v>
      </c>
      <c r="X9556" s="0" t="n">
        <f aca="false">NORMSDIST(-P9556)</f>
        <v>0.045454625836888</v>
      </c>
    </row>
    <row r="9557" customFormat="false" ht="13" hidden="false" customHeight="false" outlineLevel="0" collapsed="false">
      <c r="A9557" s="0" t="n">
        <v>-0.0619016586866652</v>
      </c>
      <c r="B9557" s="0" t="n">
        <v>0.696351816435723</v>
      </c>
      <c r="C9557" s="0" t="n">
        <v>0.22248160663726</v>
      </c>
      <c r="D9557" s="0" t="n">
        <v>-0.484057680240955</v>
      </c>
      <c r="E9557" s="0" t="n">
        <f aca="false" t="array" ref="E9557:H9557">MMULT(A9557:D9557,'Root matrix of resiudals'!$B$19:E$22)</f>
        <v>-0.000618975828665412</v>
      </c>
      <c r="F9557" s="0" t="n">
        <v>0.0205231287843607</v>
      </c>
      <c r="G9557" s="0" t="n">
        <v>0.00545477682095964</v>
      </c>
      <c r="H9557" s="0" t="n">
        <v>-0.00753061182379792</v>
      </c>
      <c r="I9557" s="3" t="n">
        <f aca="false" t="array" ref="I9557:L9557">MMULT('t+3'!I9557:L9557,'input - gretl'!$B$3:$E$6)+MMULT('Point forecasts'!$P$5:$T$5,'input - gretl'!$B$9:$E$13)+MMULT('t+3'!Q9557:S9557,'input - gretl'!$B$14:$E$16)+E9557:H9557</f>
        <v>0.0284618125287706</v>
      </c>
      <c r="J9557" s="3" t="n">
        <v>0.0180670875534369</v>
      </c>
      <c r="K9557" s="3" t="n">
        <v>0.00567133467573212</v>
      </c>
      <c r="L9557" s="3" t="n">
        <v>0.00252706628014151</v>
      </c>
      <c r="M9557" s="0" t="n">
        <f aca="false">'t+3'!M9557+I9557</f>
        <v>0.141926196664398</v>
      </c>
      <c r="N9557" s="0" t="n">
        <f aca="false">'t+3'!N9557+J9557</f>
        <v>0.0319997574289718</v>
      </c>
      <c r="O9557" s="0" t="n">
        <f aca="false">'t+3'!O9557+K9557</f>
        <v>2.46062168101496</v>
      </c>
      <c r="P9557" s="0" t="n">
        <f aca="false">'t+3'!P9557+L9557</f>
        <v>1.73181940762704</v>
      </c>
      <c r="Q9557" s="0" t="n">
        <f aca="false" t="array" ref="Q9557:S9557">MMULT(M9557:P9557,'input - gretl'!$B$19:$D$22)+MMULT('Point forecasts'!$J$6:$O$6,'input - gretl'!$B$23:$D$28)</f>
        <v>13.9805023160155</v>
      </c>
      <c r="R9557" s="0" t="n">
        <v>6.84617794272614</v>
      </c>
      <c r="S9557" s="0" t="n">
        <v>10.1683200014383</v>
      </c>
      <c r="U9557" s="4" t="n">
        <f aca="false">NORMSDIST(-M9557/'rhos computation'!$B$11)-EXP(M9557+'rhos computation'!$B$11^2/2)*NORMSDIST(-M9557/'rhos computation'!$B$11-'rhos computation'!$B$11)</f>
        <v>0.00977025116351107</v>
      </c>
      <c r="V9557" s="4" t="n">
        <f aca="false">NORMSDIST(-N9557/'rhos computation'!$B$23)-EXP(N9557+'rhos computation'!$B$23^2/2)*NORMSDIST(-N9557/'rhos computation'!$B$23-'rhos computation'!$B$23)</f>
        <v>0.00975319038919908</v>
      </c>
      <c r="W9557" s="0" t="n">
        <f aca="false">NORMSDIST(-O9557)</f>
        <v>0.0069348265565196</v>
      </c>
      <c r="X9557" s="0" t="n">
        <f aca="false">NORMSDIST(-P9557)</f>
        <v>0.0416528607699377</v>
      </c>
    </row>
    <row r="9558" customFormat="false" ht="13" hidden="false" customHeight="false" outlineLevel="0" collapsed="false">
      <c r="A9558" s="0" t="n">
        <v>-0.907167403337871</v>
      </c>
      <c r="B9558" s="0" t="n">
        <v>1.51323609049119</v>
      </c>
      <c r="C9558" s="0" t="n">
        <v>-0.421747107314592</v>
      </c>
      <c r="D9558" s="0" t="n">
        <v>-0.866514879852323</v>
      </c>
      <c r="E9558" s="0" t="n">
        <f aca="false" t="array" ref="E9558:H9558">MMULT(A9558:D9558,'Root matrix of resiudals'!$B$19:E$22)</f>
        <v>-0.0356845091700658</v>
      </c>
      <c r="F9558" s="0" t="n">
        <v>0.0396112281120557</v>
      </c>
      <c r="G9558" s="0" t="n">
        <v>-0.00347656905693933</v>
      </c>
      <c r="H9558" s="0" t="n">
        <v>-0.0140972795386471</v>
      </c>
      <c r="I9558" s="3" t="n">
        <f aca="false" t="array" ref="I9558:L9558">MMULT('t+3'!I9558:L9558,'input - gretl'!$B$3:$E$6)+MMULT('Point forecasts'!$P$5:$T$5,'input - gretl'!$B$9:$E$13)+MMULT('t+3'!Q9558:S9558,'input - gretl'!$B$14:$E$16)+E9558:H9558</f>
        <v>0.0203532847558559</v>
      </c>
      <c r="J9558" s="3" t="n">
        <v>0.0615885782877773</v>
      </c>
      <c r="K9558" s="3" t="n">
        <v>0.00133736823188162</v>
      </c>
      <c r="L9558" s="3" t="n">
        <v>-0.0233750286166347</v>
      </c>
      <c r="M9558" s="0" t="n">
        <f aca="false">'t+3'!M9558+I9558</f>
        <v>0.119227843040606</v>
      </c>
      <c r="N9558" s="0" t="n">
        <f aca="false">'t+3'!N9558+J9558</f>
        <v>0.0461417550545272</v>
      </c>
      <c r="O9558" s="0" t="n">
        <f aca="false">'t+3'!O9558+K9558</f>
        <v>2.46086702371301</v>
      </c>
      <c r="P9558" s="0" t="n">
        <f aca="false">'t+3'!P9558+L9558</f>
        <v>1.74097747297937</v>
      </c>
      <c r="Q9558" s="0" t="n">
        <f aca="false" t="array" ref="Q9558:S9558">MMULT(M9558:P9558,'input - gretl'!$B$19:$D$22)+MMULT('Point forecasts'!$J$6:$O$6,'input - gretl'!$B$23:$D$28)</f>
        <v>13.9578039623917</v>
      </c>
      <c r="R9558" s="0" t="n">
        <v>6.8603199403517</v>
      </c>
      <c r="S9558" s="0" t="n">
        <v>10.1598555660831</v>
      </c>
      <c r="U9558" s="4" t="n">
        <f aca="false">NORMSDIST(-M9558/'rhos computation'!$B$11)-EXP(M9558+'rhos computation'!$B$11^2/2)*NORMSDIST(-M9558/'rhos computation'!$B$11-'rhos computation'!$B$11)</f>
        <v>0.0133308847903033</v>
      </c>
      <c r="V9558" s="4" t="n">
        <f aca="false">NORMSDIST(-N9558/'rhos computation'!$B$23)-EXP(N9558+'rhos computation'!$B$23^2/2)*NORMSDIST(-N9558/'rhos computation'!$B$23-'rhos computation'!$B$23)</f>
        <v>0.00640229640861711</v>
      </c>
      <c r="W9558" s="0" t="n">
        <f aca="false">NORMSDIST(-O9558)</f>
        <v>0.0069300863244405</v>
      </c>
      <c r="X9558" s="0" t="n">
        <f aca="false">NORMSDIST(-P9558)</f>
        <v>0.0408437636443809</v>
      </c>
    </row>
    <row r="9559" customFormat="false" ht="13" hidden="false" customHeight="false" outlineLevel="0" collapsed="false">
      <c r="A9559" s="0" t="n">
        <v>-0.874988654486525</v>
      </c>
      <c r="B9559" s="0" t="n">
        <v>-0.276642773076966</v>
      </c>
      <c r="C9559" s="0" t="n">
        <v>0.40279101772421</v>
      </c>
      <c r="D9559" s="0" t="n">
        <v>-0.119665185230779</v>
      </c>
      <c r="E9559" s="0" t="n">
        <f aca="false" t="array" ref="E9559:H9559">MMULT(A9559:D9559,'Root matrix of resiudals'!$B$19:E$22)</f>
        <v>-0.0376239752469295</v>
      </c>
      <c r="F9559" s="0" t="n">
        <v>-0.00844712317832283</v>
      </c>
      <c r="G9559" s="0" t="n">
        <v>0.00427998240480554</v>
      </c>
      <c r="H9559" s="0" t="n">
        <v>-0.00116365154450336</v>
      </c>
      <c r="I9559" s="3" t="n">
        <f aca="false" t="array" ref="I9559:L9559">MMULT('t+3'!I9559:L9559,'input - gretl'!$B$3:$E$6)+MMULT('Point forecasts'!$P$5:$T$5,'input - gretl'!$B$9:$E$13)+MMULT('t+3'!Q9559:S9559,'input - gretl'!$B$14:$E$16)+E9559:H9559</f>
        <v>-0.00943342233994533</v>
      </c>
      <c r="J9559" s="3" t="n">
        <v>-0.0244699048199962</v>
      </c>
      <c r="K9559" s="3" t="n">
        <v>0.00407335084961857</v>
      </c>
      <c r="L9559" s="3" t="n">
        <v>-0.00155413147434623</v>
      </c>
      <c r="M9559" s="0" t="n">
        <f aca="false">'t+3'!M9559+I9559</f>
        <v>0.0772521246984276</v>
      </c>
      <c r="N9559" s="0" t="n">
        <f aca="false">'t+3'!N9559+J9559</f>
        <v>-0.00823846248973065</v>
      </c>
      <c r="O9559" s="0" t="n">
        <f aca="false">'t+3'!O9559+K9559</f>
        <v>2.43298652993227</v>
      </c>
      <c r="P9559" s="0" t="n">
        <f aca="false">'t+3'!P9559+L9559</f>
        <v>1.73268530002132</v>
      </c>
      <c r="Q9559" s="0" t="n">
        <f aca="false" t="array" ref="Q9559:S9559">MMULT(M9559:P9559,'input - gretl'!$B$19:$D$22)+MMULT('Point forecasts'!$J$6:$O$6,'input - gretl'!$B$23:$D$28)</f>
        <v>13.9158282440495</v>
      </c>
      <c r="R9559" s="0" t="n">
        <v>6.80593972280744</v>
      </c>
      <c r="S9559" s="0" t="n">
        <v>10.1398613433941</v>
      </c>
      <c r="U9559" s="4" t="n">
        <f aca="false">NORMSDIST(-M9559/'rhos computation'!$B$11)-EXP(M9559+'rhos computation'!$B$11^2/2)*NORMSDIST(-M9559/'rhos computation'!$B$11-'rhos computation'!$B$11)</f>
        <v>0.0224782056730892</v>
      </c>
      <c r="V9559" s="4" t="n">
        <f aca="false">NORMSDIST(-N9559/'rhos computation'!$B$23)-EXP(N9559+'rhos computation'!$B$23^2/2)*NORMSDIST(-N9559/'rhos computation'!$B$23-'rhos computation'!$B$23)</f>
        <v>0.0259039009741976</v>
      </c>
      <c r="W9559" s="0" t="n">
        <f aca="false">NORMSDIST(-O9559)</f>
        <v>0.00748742898504339</v>
      </c>
      <c r="X9559" s="0" t="n">
        <f aca="false">NORMSDIST(-P9559)</f>
        <v>0.0415758093442158</v>
      </c>
    </row>
    <row r="9560" customFormat="false" ht="13" hidden="false" customHeight="false" outlineLevel="0" collapsed="false">
      <c r="A9560" s="0" t="n">
        <v>0.367201162484439</v>
      </c>
      <c r="B9560" s="0" t="n">
        <v>-0.717848422108945</v>
      </c>
      <c r="C9560" s="0" t="n">
        <v>0.0741079266526241</v>
      </c>
      <c r="D9560" s="0" t="n">
        <v>-0.346065424049094</v>
      </c>
      <c r="E9560" s="0" t="n">
        <f aca="false" t="array" ref="E9560:H9560">MMULT(A9560:D9560,'Root matrix of resiudals'!$B$19:E$22)</f>
        <v>0.0143532836291409</v>
      </c>
      <c r="F9560" s="0" t="n">
        <v>-0.0194356897673152</v>
      </c>
      <c r="G9560" s="0" t="n">
        <v>-0.00132579906845241</v>
      </c>
      <c r="H9560" s="0" t="n">
        <v>-0.00571848825768612</v>
      </c>
      <c r="I9560" s="3" t="n">
        <f aca="false" t="array" ref="I9560:L9560">MMULT('t+3'!I9560:L9560,'input - gretl'!$B$3:$E$6)+MMULT('Point forecasts'!$P$5:$T$5,'input - gretl'!$B$9:$E$13)+MMULT('t+3'!Q9560:S9560,'input - gretl'!$B$14:$E$16)+E9560:H9560</f>
        <v>0.0231816416077198</v>
      </c>
      <c r="J9560" s="3" t="n">
        <v>0.012976789451</v>
      </c>
      <c r="K9560" s="3" t="n">
        <v>-0.000654571618944984</v>
      </c>
      <c r="L9560" s="3" t="n">
        <v>-0.0269469713406453</v>
      </c>
      <c r="M9560" s="0" t="n">
        <f aca="false">'t+3'!M9560+I9560</f>
        <v>0.190095012818545</v>
      </c>
      <c r="N9560" s="0" t="n">
        <f aca="false">'t+3'!N9560+J9560</f>
        <v>-0.0485121951905505</v>
      </c>
      <c r="O9560" s="0" t="n">
        <f aca="false">'t+3'!O9560+K9560</f>
        <v>2.40326898886344</v>
      </c>
      <c r="P9560" s="0" t="n">
        <f aca="false">'t+3'!P9560+L9560</f>
        <v>1.71257074164572</v>
      </c>
      <c r="Q9560" s="0" t="n">
        <f aca="false" t="array" ref="Q9560:S9560">MMULT(M9560:P9560,'input - gretl'!$B$19:$D$22)+MMULT('Point forecasts'!$J$6:$O$6,'input - gretl'!$B$23:$D$28)</f>
        <v>14.0286711321696</v>
      </c>
      <c r="R9560" s="0" t="n">
        <v>6.76566599010662</v>
      </c>
      <c r="S9560" s="0" t="n">
        <v>10.1292737530684</v>
      </c>
      <c r="U9560" s="4" t="n">
        <f aca="false">NORMSDIST(-M9560/'rhos computation'!$B$11)-EXP(M9560+'rhos computation'!$B$11^2/2)*NORMSDIST(-M9560/'rhos computation'!$B$11-'rhos computation'!$B$11)</f>
        <v>0.0047169866015216</v>
      </c>
      <c r="V9560" s="4" t="n">
        <f aca="false">NORMSDIST(-N9560/'rhos computation'!$B$23)-EXP(N9560+'rhos computation'!$B$23^2/2)*NORMSDIST(-N9560/'rhos computation'!$B$23-'rhos computation'!$B$23)</f>
        <v>0.0521021544245796</v>
      </c>
      <c r="W9560" s="0" t="n">
        <f aca="false">NORMSDIST(-O9560)</f>
        <v>0.008124615011814</v>
      </c>
      <c r="X9560" s="0" t="n">
        <f aca="false">NORMSDIST(-P9560)</f>
        <v>0.0433957699111705</v>
      </c>
    </row>
    <row r="9561" customFormat="false" ht="13" hidden="false" customHeight="false" outlineLevel="0" collapsed="false">
      <c r="A9561" s="0" t="n">
        <v>0.172524870696374</v>
      </c>
      <c r="B9561" s="0" t="n">
        <v>-1.03136324654957</v>
      </c>
      <c r="C9561" s="0" t="n">
        <v>0.419943659253987</v>
      </c>
      <c r="D9561" s="0" t="n">
        <v>0.180227002383283</v>
      </c>
      <c r="E9561" s="0" t="n">
        <f aca="false" t="array" ref="E9561:H9561">MMULT(A9561:D9561,'Root matrix of resiudals'!$B$19:E$22)</f>
        <v>0.00551662287665726</v>
      </c>
      <c r="F9561" s="0" t="n">
        <v>-0.0275580219540418</v>
      </c>
      <c r="G9561" s="0" t="n">
        <v>0.00348412928005878</v>
      </c>
      <c r="H9561" s="0" t="n">
        <v>0.00327171348957852</v>
      </c>
      <c r="I9561" s="3" t="n">
        <f aca="false" t="array" ref="I9561:L9561">MMULT('t+3'!I9561:L9561,'input - gretl'!$B$3:$E$6)+MMULT('Point forecasts'!$P$5:$T$5,'input - gretl'!$B$9:$E$13)+MMULT('t+3'!Q9561:S9561,'input - gretl'!$B$14:$E$16)+E9561:H9561</f>
        <v>0.0550571760644377</v>
      </c>
      <c r="J9561" s="3" t="n">
        <v>-0.0377259074121594</v>
      </c>
      <c r="K9561" s="3" t="n">
        <v>0.00405706997400098</v>
      </c>
      <c r="L9561" s="3" t="n">
        <v>0.00851475737504456</v>
      </c>
      <c r="M9561" s="0" t="n">
        <f aca="false">'t+3'!M9561+I9561</f>
        <v>0.100224910258952</v>
      </c>
      <c r="N9561" s="0" t="n">
        <f aca="false">'t+3'!N9561+J9561</f>
        <v>-0.0103616746479508</v>
      </c>
      <c r="O9561" s="0" t="n">
        <f aca="false">'t+3'!O9561+K9561</f>
        <v>2.4424757056043</v>
      </c>
      <c r="P9561" s="0" t="n">
        <f aca="false">'t+3'!P9561+L9561</f>
        <v>1.72807013582025</v>
      </c>
      <c r="Q9561" s="0" t="n">
        <f aca="false" t="array" ref="Q9561:S9561">MMULT(M9561:P9561,'input - gretl'!$B$19:$D$22)+MMULT('Point forecasts'!$J$6:$O$6,'input - gretl'!$B$23:$D$28)</f>
        <v>13.93880102961</v>
      </c>
      <c r="R9561" s="0" t="n">
        <v>6.80381651064922</v>
      </c>
      <c r="S9561" s="0" t="n">
        <v>10.1537397709795</v>
      </c>
      <c r="U9561" s="4" t="n">
        <f aca="false">NORMSDIST(-M9561/'rhos computation'!$B$11)-EXP(M9561+'rhos computation'!$B$11^2/2)*NORMSDIST(-M9561/'rhos computation'!$B$11-'rhos computation'!$B$11)</f>
        <v>0.0170277181857641</v>
      </c>
      <c r="V9561" s="4" t="n">
        <f aca="false">NORMSDIST(-N9561/'rhos computation'!$B$23)-EXP(N9561+'rhos computation'!$B$23^2/2)*NORMSDIST(-N9561/'rhos computation'!$B$23-'rhos computation'!$B$23)</f>
        <v>0.0270482476611297</v>
      </c>
      <c r="W9561" s="0" t="n">
        <f aca="false">NORMSDIST(-O9561)</f>
        <v>0.00729345568245858</v>
      </c>
      <c r="X9561" s="0" t="n">
        <f aca="false">NORMSDIST(-P9561)</f>
        <v>0.0419878254496554</v>
      </c>
    </row>
    <row r="9562" customFormat="false" ht="13" hidden="false" customHeight="false" outlineLevel="0" collapsed="false">
      <c r="A9562" s="0" t="n">
        <v>0.578268328946431</v>
      </c>
      <c r="B9562" s="0" t="n">
        <v>0.669683678494653</v>
      </c>
      <c r="C9562" s="0" t="n">
        <v>-2.48101056212672</v>
      </c>
      <c r="D9562" s="0" t="n">
        <v>-0.113234189050752</v>
      </c>
      <c r="E9562" s="0" t="n">
        <f aca="false" t="array" ref="E9562:H9562">MMULT(A9562:D9562,'Root matrix of resiudals'!$B$19:E$22)</f>
        <v>0.0233051247221809</v>
      </c>
      <c r="F9562" s="0" t="n">
        <v>0.0115283279333698</v>
      </c>
      <c r="G9562" s="0" t="n">
        <v>-0.0369937460613059</v>
      </c>
      <c r="H9562" s="0" t="n">
        <v>-0.00485627232259259</v>
      </c>
      <c r="I9562" s="3" t="n">
        <f aca="false" t="array" ref="I9562:L9562">MMULT('t+3'!I9562:L9562,'input - gretl'!$B$3:$E$6)+MMULT('Point forecasts'!$P$5:$T$5,'input - gretl'!$B$9:$E$13)+MMULT('t+3'!Q9562:S9562,'input - gretl'!$B$14:$E$16)+E9562:H9562</f>
        <v>0.0255629368921635</v>
      </c>
      <c r="J9562" s="3" t="n">
        <v>0.0157494633864261</v>
      </c>
      <c r="K9562" s="3" t="n">
        <v>-0.0420966648699419</v>
      </c>
      <c r="L9562" s="3" t="n">
        <v>-0.0148575829766559</v>
      </c>
      <c r="M9562" s="0" t="n">
        <f aca="false">'t+3'!M9562+I9562</f>
        <v>0.071691645464689</v>
      </c>
      <c r="N9562" s="0" t="n">
        <f aca="false">'t+3'!N9562+J9562</f>
        <v>-0.0193642749318976</v>
      </c>
      <c r="O9562" s="0" t="n">
        <f aca="false">'t+3'!O9562+K9562</f>
        <v>2.36287894570588</v>
      </c>
      <c r="P9562" s="0" t="n">
        <f aca="false">'t+3'!P9562+L9562</f>
        <v>1.73429808753382</v>
      </c>
      <c r="Q9562" s="0" t="n">
        <f aca="false" t="array" ref="Q9562:S9562">MMULT(M9562:P9562,'input - gretl'!$B$19:$D$22)+MMULT('Point forecasts'!$J$6:$O$6,'input - gretl'!$B$23:$D$28)</f>
        <v>13.9102677648158</v>
      </c>
      <c r="R9562" s="0" t="n">
        <v>6.79481391036527</v>
      </c>
      <c r="S9562" s="0" t="n">
        <v>10.0682199176039</v>
      </c>
      <c r="U9562" s="4" t="n">
        <f aca="false">NORMSDIST(-M9562/'rhos computation'!$B$11)-EXP(M9562+'rhos computation'!$B$11^2/2)*NORMSDIST(-M9562/'rhos computation'!$B$11-'rhos computation'!$B$11)</f>
        <v>0.0239708919157696</v>
      </c>
      <c r="V9562" s="4" t="n">
        <f aca="false">NORMSDIST(-N9562/'rhos computation'!$B$23)-EXP(N9562+'rhos computation'!$B$23^2/2)*NORMSDIST(-N9562/'rhos computation'!$B$23-'rhos computation'!$B$23)</f>
        <v>0.0322172539438399</v>
      </c>
      <c r="W9562" s="0" t="n">
        <f aca="false">NORMSDIST(-O9562)</f>
        <v>0.0090667958957924</v>
      </c>
      <c r="X9562" s="0" t="n">
        <f aca="false">NORMSDIST(-P9562)</f>
        <v>0.0414326033241803</v>
      </c>
    </row>
    <row r="9563" customFormat="false" ht="13" hidden="false" customHeight="false" outlineLevel="0" collapsed="false">
      <c r="A9563" s="0" t="n">
        <v>0.193795082808015</v>
      </c>
      <c r="B9563" s="0" t="n">
        <v>0.138574443698333</v>
      </c>
      <c r="C9563" s="0" t="n">
        <v>0.221716544555059</v>
      </c>
      <c r="D9563" s="0" t="n">
        <v>-2.17676472424239</v>
      </c>
      <c r="E9563" s="0" t="n">
        <f aca="false" t="array" ref="E9563:H9563">MMULT(A9563:D9563,'Root matrix of resiudals'!$B$19:E$22)</f>
        <v>0.009735832540054</v>
      </c>
      <c r="F9563" s="0" t="n">
        <v>0.00505129425795024</v>
      </c>
      <c r="G9563" s="0" t="n">
        <v>0.00181709806140819</v>
      </c>
      <c r="H9563" s="0" t="n">
        <v>-0.0351336775956175</v>
      </c>
      <c r="I9563" s="3" t="n">
        <f aca="false" t="array" ref="I9563:L9563">MMULT('t+3'!I9563:L9563,'input - gretl'!$B$3:$E$6)+MMULT('Point forecasts'!$P$5:$T$5,'input - gretl'!$B$9:$E$13)+MMULT('t+3'!Q9563:S9563,'input - gretl'!$B$14:$E$16)+E9563:H9563</f>
        <v>0.0567224525980811</v>
      </c>
      <c r="J9563" s="3" t="n">
        <v>0.0205280411106224</v>
      </c>
      <c r="K9563" s="3" t="n">
        <v>-0.00082184447836895</v>
      </c>
      <c r="L9563" s="3" t="n">
        <v>-0.0431380252425493</v>
      </c>
      <c r="M9563" s="0" t="n">
        <f aca="false">'t+3'!M9563+I9563</f>
        <v>0.055361971112698</v>
      </c>
      <c r="N9563" s="0" t="n">
        <f aca="false">'t+3'!N9563+J9563</f>
        <v>-0.0109314763095176</v>
      </c>
      <c r="O9563" s="0" t="n">
        <f aca="false">'t+3'!O9563+K9563</f>
        <v>2.40502331424069</v>
      </c>
      <c r="P9563" s="0" t="n">
        <f aca="false">'t+3'!P9563+L9563</f>
        <v>1.69533435091883</v>
      </c>
      <c r="Q9563" s="0" t="n">
        <f aca="false" t="array" ref="Q9563:S9563">MMULT(M9563:P9563,'input - gretl'!$B$19:$D$22)+MMULT('Point forecasts'!$J$6:$O$6,'input - gretl'!$B$23:$D$28)</f>
        <v>13.8939380904638</v>
      </c>
      <c r="R9563" s="0" t="n">
        <v>6.80324670898766</v>
      </c>
      <c r="S9563" s="0" t="n">
        <v>10.1474207478464</v>
      </c>
      <c r="U9563" s="4" t="n">
        <f aca="false">NORMSDIST(-M9563/'rhos computation'!$B$11)-EXP(M9563+'rhos computation'!$B$11^2/2)*NORMSDIST(-M9563/'rhos computation'!$B$11-'rhos computation'!$B$11)</f>
        <v>0.0287668510339261</v>
      </c>
      <c r="V9563" s="4" t="n">
        <f aca="false">NORMSDIST(-N9563/'rhos computation'!$B$23)-EXP(N9563+'rhos computation'!$B$23^2/2)*NORMSDIST(-N9563/'rhos computation'!$B$23-'rhos computation'!$B$23)</f>
        <v>0.0273602787723937</v>
      </c>
      <c r="W9563" s="0" t="n">
        <f aca="false">NORMSDIST(-O9563)</f>
        <v>0.00808571702943916</v>
      </c>
      <c r="X9563" s="0" t="n">
        <f aca="false">NORMSDIST(-P9563)</f>
        <v>0.0450060059522496</v>
      </c>
    </row>
    <row r="9564" customFormat="false" ht="13" hidden="false" customHeight="false" outlineLevel="0" collapsed="false">
      <c r="A9564" s="0" t="n">
        <v>0.612235651471072</v>
      </c>
      <c r="B9564" s="0" t="n">
        <v>1.57099167755797</v>
      </c>
      <c r="C9564" s="0" t="n">
        <v>1.68032222973647</v>
      </c>
      <c r="D9564" s="0" t="n">
        <v>1.20596498434403</v>
      </c>
      <c r="E9564" s="0" t="n">
        <f aca="false" t="array" ref="E9564:H9564">MMULT(A9564:D9564,'Root matrix of resiudals'!$B$19:E$22)</f>
        <v>0.0314387922347463</v>
      </c>
      <c r="F9564" s="0" t="n">
        <v>0.0523851039458167</v>
      </c>
      <c r="G9564" s="0" t="n">
        <v>0.0348572995131397</v>
      </c>
      <c r="H9564" s="0" t="n">
        <v>0.0213623774457703</v>
      </c>
      <c r="I9564" s="3" t="n">
        <f aca="false" t="array" ref="I9564:L9564">MMULT('t+3'!I9564:L9564,'input - gretl'!$B$3:$E$6)+MMULT('Point forecasts'!$P$5:$T$5,'input - gretl'!$B$9:$E$13)+MMULT('t+3'!Q9564:S9564,'input - gretl'!$B$14:$E$16)+E9564:H9564</f>
        <v>0.0567716580677649</v>
      </c>
      <c r="J9564" s="3" t="n">
        <v>0.0578015985893956</v>
      </c>
      <c r="K9564" s="3" t="n">
        <v>0.0451876640007612</v>
      </c>
      <c r="L9564" s="3" t="n">
        <v>0.0337900913850311</v>
      </c>
      <c r="M9564" s="0" t="n">
        <f aca="false">'t+3'!M9564+I9564</f>
        <v>0.283090456822845</v>
      </c>
      <c r="N9564" s="0" t="n">
        <f aca="false">'t+3'!N9564+J9564</f>
        <v>0.0922798967106878</v>
      </c>
      <c r="O9564" s="0" t="n">
        <f aca="false">'t+3'!O9564+K9564</f>
        <v>2.51014138435978</v>
      </c>
      <c r="P9564" s="0" t="n">
        <f aca="false">'t+3'!P9564+L9564</f>
        <v>1.74205150379578</v>
      </c>
      <c r="Q9564" s="0" t="n">
        <f aca="false" t="array" ref="Q9564:S9564">MMULT(M9564:P9564,'input - gretl'!$B$19:$D$22)+MMULT('Point forecasts'!$J$6:$O$6,'input - gretl'!$B$23:$D$28)</f>
        <v>14.1216665761739</v>
      </c>
      <c r="R9564" s="0" t="n">
        <v>6.90645808200786</v>
      </c>
      <c r="S9564" s="0" t="n">
        <v>10.2081084697219</v>
      </c>
      <c r="U9564" s="4" t="n">
        <f aca="false">NORMSDIST(-M9564/'rhos computation'!$B$11)-EXP(M9564+'rhos computation'!$B$11^2/2)*NORMSDIST(-M9564/'rhos computation'!$B$11-'rhos computation'!$B$11)</f>
        <v>0.000874909999917885</v>
      </c>
      <c r="V9564" s="4" t="n">
        <f aca="false">NORMSDIST(-N9564/'rhos computation'!$B$23)-EXP(N9564+'rhos computation'!$B$23^2/2)*NORMSDIST(-N9564/'rhos computation'!$B$23-'rhos computation'!$B$23)</f>
        <v>0.00118161923089279</v>
      </c>
      <c r="W9564" s="0" t="n">
        <f aca="false">NORMSDIST(-O9564)</f>
        <v>0.0060341415901835</v>
      </c>
      <c r="X9564" s="0" t="n">
        <f aca="false">NORMSDIST(-P9564)</f>
        <v>0.0407497162194437</v>
      </c>
    </row>
    <row r="9565" customFormat="false" ht="13" hidden="false" customHeight="false" outlineLevel="0" collapsed="false">
      <c r="A9565" s="0" t="n">
        <v>0.851827245408173</v>
      </c>
      <c r="B9565" s="0" t="n">
        <v>-0.116400097073183</v>
      </c>
      <c r="C9565" s="0" t="n">
        <v>-0.13952161735668</v>
      </c>
      <c r="D9565" s="0" t="n">
        <v>0.408523990806745</v>
      </c>
      <c r="E9565" s="0" t="n">
        <f aca="false" t="array" ref="E9565:H9565">MMULT(A9565:D9565,'Root matrix of resiudals'!$B$19:E$22)</f>
        <v>0.0359549293809923</v>
      </c>
      <c r="F9565" s="0" t="n">
        <v>-0.00187118510805814</v>
      </c>
      <c r="G9565" s="0" t="n">
        <v>-0.00114623634043895</v>
      </c>
      <c r="H9565" s="0" t="n">
        <v>0.00613555004042363</v>
      </c>
      <c r="I9565" s="3" t="n">
        <f aca="false" t="array" ref="I9565:L9565">MMULT('t+3'!I9565:L9565,'input - gretl'!$B$3:$E$6)+MMULT('Point forecasts'!$P$5:$T$5,'input - gretl'!$B$9:$E$13)+MMULT('t+3'!Q9565:S9565,'input - gretl'!$B$14:$E$16)+E9565:H9565</f>
        <v>0.0661201625639912</v>
      </c>
      <c r="J9565" s="3" t="n">
        <v>0.00742032142761565</v>
      </c>
      <c r="K9565" s="3" t="n">
        <v>-0.000873746403609571</v>
      </c>
      <c r="L9565" s="3" t="n">
        <v>-0.00700030182301938</v>
      </c>
      <c r="M9565" s="0" t="n">
        <f aca="false">'t+3'!M9565+I9565</f>
        <v>0.146389389242657</v>
      </c>
      <c r="N9565" s="0" t="n">
        <f aca="false">'t+3'!N9565+J9565</f>
        <v>-0.0215911533768815</v>
      </c>
      <c r="O9565" s="0" t="n">
        <f aca="false">'t+3'!O9565+K9565</f>
        <v>2.41320619341215</v>
      </c>
      <c r="P9565" s="0" t="n">
        <f aca="false">'t+3'!P9565+L9565</f>
        <v>1.74861047028466</v>
      </c>
      <c r="Q9565" s="0" t="n">
        <f aca="false" t="array" ref="Q9565:S9565">MMULT(M9565:P9565,'input - gretl'!$B$19:$D$22)+MMULT('Point forecasts'!$J$6:$O$6,'input - gretl'!$B$23:$D$28)</f>
        <v>13.9849655085937</v>
      </c>
      <c r="R9565" s="0" t="n">
        <v>6.79258703192029</v>
      </c>
      <c r="S9565" s="0" t="n">
        <v>10.104935373695</v>
      </c>
      <c r="U9565" s="4" t="n">
        <f aca="false">NORMSDIST(-M9565/'rhos computation'!$B$11)-EXP(M9565+'rhos computation'!$B$11^2/2)*NORMSDIST(-M9565/'rhos computation'!$B$11-'rhos computation'!$B$11)</f>
        <v>0.00916910990931499</v>
      </c>
      <c r="V9565" s="4" t="n">
        <f aca="false">NORMSDIST(-N9565/'rhos computation'!$B$23)-EXP(N9565+'rhos computation'!$B$23^2/2)*NORMSDIST(-N9565/'rhos computation'!$B$23-'rhos computation'!$B$23)</f>
        <v>0.0335728513830648</v>
      </c>
      <c r="W9565" s="0" t="n">
        <f aca="false">NORMSDIST(-O9565)</f>
        <v>0.00790643551704779</v>
      </c>
      <c r="X9565" s="0" t="n">
        <f aca="false">NORMSDIST(-P9565)</f>
        <v>0.040179187602332</v>
      </c>
    </row>
    <row r="9566" customFormat="false" ht="13" hidden="false" customHeight="false" outlineLevel="0" collapsed="false">
      <c r="A9566" s="0" t="n">
        <v>-0.304249603603239</v>
      </c>
      <c r="B9566" s="0" t="n">
        <v>-0.822678569894597</v>
      </c>
      <c r="C9566" s="0" t="n">
        <v>-2.45997614572657</v>
      </c>
      <c r="D9566" s="0" t="n">
        <v>-0.39129656552213</v>
      </c>
      <c r="E9566" s="0" t="n">
        <f aca="false" t="array" ref="E9566:H9566">MMULT(A9566:D9566,'Root matrix of resiudals'!$B$19:E$22)</f>
        <v>-0.0178055096977213</v>
      </c>
      <c r="F9566" s="0" t="n">
        <v>-0.0330526314401804</v>
      </c>
      <c r="G9566" s="0" t="n">
        <v>-0.0434216345386057</v>
      </c>
      <c r="H9566" s="0" t="n">
        <v>-0.00910439219890347</v>
      </c>
      <c r="I9566" s="3" t="n">
        <f aca="false" t="array" ref="I9566:L9566">MMULT('t+3'!I9566:L9566,'input - gretl'!$B$3:$E$6)+MMULT('Point forecasts'!$P$5:$T$5,'input - gretl'!$B$9:$E$13)+MMULT('t+3'!Q9566:S9566,'input - gretl'!$B$14:$E$16)+E9566:H9566</f>
        <v>-0.00467624420779179</v>
      </c>
      <c r="J9566" s="3" t="n">
        <v>-0.0429953817470008</v>
      </c>
      <c r="K9566" s="3" t="n">
        <v>-0.059099260755966</v>
      </c>
      <c r="L9566" s="3" t="n">
        <v>-0.0329253804196373</v>
      </c>
      <c r="M9566" s="0" t="n">
        <f aca="false">'t+3'!M9566+I9566</f>
        <v>-0.0657407553998274</v>
      </c>
      <c r="N9566" s="0" t="n">
        <f aca="false">'t+3'!N9566+J9566</f>
        <v>-0.100295943543416</v>
      </c>
      <c r="O9566" s="0" t="n">
        <f aca="false">'t+3'!O9566+K9566</f>
        <v>2.28532272051863</v>
      </c>
      <c r="P9566" s="0" t="n">
        <f aca="false">'t+3'!P9566+L9566</f>
        <v>1.69940174963202</v>
      </c>
      <c r="Q9566" s="0" t="n">
        <f aca="false" t="array" ref="Q9566:S9566">MMULT(M9566:P9566,'input - gretl'!$B$19:$D$22)+MMULT('Point forecasts'!$J$6:$O$6,'input - gretl'!$B$23:$D$28)</f>
        <v>13.7728353639512</v>
      </c>
      <c r="R9566" s="0" t="n">
        <v>6.71388224175376</v>
      </c>
      <c r="S9566" s="0" t="n">
        <v>10.0238518545782</v>
      </c>
      <c r="U9566" s="4" t="n">
        <f aca="false">NORMSDIST(-M9566/'rhos computation'!$B$11)-EXP(M9566+'rhos computation'!$B$11^2/2)*NORMSDIST(-M9566/'rhos computation'!$B$11-'rhos computation'!$B$11)</f>
        <v>0.0845985383582868</v>
      </c>
      <c r="V9566" s="4" t="n">
        <f aca="false">NORMSDIST(-N9566/'rhos computation'!$B$23)-EXP(N9566+'rhos computation'!$B$23^2/2)*NORMSDIST(-N9566/'rhos computation'!$B$23-'rhos computation'!$B$23)</f>
        <v>0.0948594277696362</v>
      </c>
      <c r="W9566" s="0" t="n">
        <f aca="false">NORMSDIST(-O9566)</f>
        <v>0.0111469558233111</v>
      </c>
      <c r="X9566" s="0" t="n">
        <f aca="false">NORMSDIST(-P9566)</f>
        <v>0.0446217562714552</v>
      </c>
    </row>
    <row r="9567" customFormat="false" ht="13" hidden="false" customHeight="false" outlineLevel="0" collapsed="false">
      <c r="A9567" s="0" t="n">
        <v>-0.685425338669973</v>
      </c>
      <c r="B9567" s="0" t="n">
        <v>-0.394605357955099</v>
      </c>
      <c r="C9567" s="0" t="n">
        <v>0.278405579850158</v>
      </c>
      <c r="D9567" s="0" t="n">
        <v>-2.10332138424754</v>
      </c>
      <c r="E9567" s="0" t="n">
        <f aca="false" t="array" ref="E9567:H9567">MMULT(A9567:D9567,'Root matrix of resiudals'!$B$19:E$22)</f>
        <v>-0.0291520588972487</v>
      </c>
      <c r="F9567" s="0" t="n">
        <v>-0.0119651976408323</v>
      </c>
      <c r="G9567" s="0" t="n">
        <v>-0.00018569308630249</v>
      </c>
      <c r="H9567" s="0" t="n">
        <v>-0.0335753415282267</v>
      </c>
      <c r="I9567" s="3" t="n">
        <f aca="false" t="array" ref="I9567:L9567">MMULT('t+3'!I9567:L9567,'input - gretl'!$B$3:$E$6)+MMULT('Point forecasts'!$P$5:$T$5,'input - gretl'!$B$9:$E$13)+MMULT('t+3'!Q9567:S9567,'input - gretl'!$B$14:$E$16)+E9567:H9567</f>
        <v>-0.0258441216634948</v>
      </c>
      <c r="J9567" s="3" t="n">
        <v>-0.0160780879668904</v>
      </c>
      <c r="K9567" s="3" t="n">
        <v>-0.0137779757835405</v>
      </c>
      <c r="L9567" s="3" t="n">
        <v>-0.0447962576812222</v>
      </c>
      <c r="M9567" s="0" t="n">
        <f aca="false">'t+3'!M9567+I9567</f>
        <v>0.03596510150616</v>
      </c>
      <c r="N9567" s="0" t="n">
        <f aca="false">'t+3'!N9567+J9567</f>
        <v>-0.0691380048309615</v>
      </c>
      <c r="O9567" s="0" t="n">
        <f aca="false">'t+3'!O9567+K9567</f>
        <v>2.39842530019151</v>
      </c>
      <c r="P9567" s="0" t="n">
        <f aca="false">'t+3'!P9567+L9567</f>
        <v>1.72004580093241</v>
      </c>
      <c r="Q9567" s="0" t="n">
        <f aca="false" t="array" ref="Q9567:S9567">MMULT(M9567:P9567,'input - gretl'!$B$19:$D$22)+MMULT('Point forecasts'!$J$6:$O$6,'input - gretl'!$B$23:$D$28)</f>
        <v>13.8745412208572</v>
      </c>
      <c r="R9567" s="0" t="n">
        <v>6.74504018046621</v>
      </c>
      <c r="S9567" s="0" t="n">
        <v>10.1173209092618</v>
      </c>
      <c r="U9567" s="4" t="n">
        <f aca="false">NORMSDIST(-M9567/'rhos computation'!$B$11)-EXP(M9567+'rhos computation'!$B$11^2/2)*NORMSDIST(-M9567/'rhos computation'!$B$11-'rhos computation'!$B$11)</f>
        <v>0.0352929901949546</v>
      </c>
      <c r="V9567" s="4" t="n">
        <f aca="false">NORMSDIST(-N9567/'rhos computation'!$B$23)-EXP(N9567+'rhos computation'!$B$23^2/2)*NORMSDIST(-N9567/'rhos computation'!$B$23-'rhos computation'!$B$23)</f>
        <v>0.0683946288664905</v>
      </c>
      <c r="W9567" s="0" t="n">
        <f aca="false">NORMSDIST(-O9567)</f>
        <v>0.00823286729408257</v>
      </c>
      <c r="X9567" s="0" t="n">
        <f aca="false">NORMSDIST(-P9567)</f>
        <v>0.0427120582469075</v>
      </c>
    </row>
    <row r="9568" customFormat="false" ht="13" hidden="false" customHeight="false" outlineLevel="0" collapsed="false">
      <c r="A9568" s="0" t="n">
        <v>-0.789228561353732</v>
      </c>
      <c r="B9568" s="0" t="n">
        <v>-0.799094223791735</v>
      </c>
      <c r="C9568" s="0" t="n">
        <v>0.924423742849659</v>
      </c>
      <c r="D9568" s="0" t="n">
        <v>-1.08014132204811</v>
      </c>
      <c r="E9568" s="0" t="n">
        <f aca="false" t="array" ref="E9568:H9568">MMULT(A9568:D9568,'Root matrix of resiudals'!$B$19:E$22)</f>
        <v>-0.0341152676681482</v>
      </c>
      <c r="F9568" s="0" t="n">
        <v>-0.0213706888209098</v>
      </c>
      <c r="G9568" s="0" t="n">
        <v>0.00981652548597651</v>
      </c>
      <c r="H9568" s="0" t="n">
        <v>-0.016219099987391</v>
      </c>
      <c r="I9568" s="3" t="n">
        <f aca="false" t="array" ref="I9568:L9568">MMULT('t+3'!I9568:L9568,'input - gretl'!$B$3:$E$6)+MMULT('Point forecasts'!$P$5:$T$5,'input - gretl'!$B$9:$E$13)+MMULT('t+3'!Q9568:S9568,'input - gretl'!$B$14:$E$16)+E9568:H9568</f>
        <v>0.0166418105279087</v>
      </c>
      <c r="J9568" s="3" t="n">
        <v>0.0245970643628273</v>
      </c>
      <c r="K9568" s="3" t="n">
        <v>0.0134424201908359</v>
      </c>
      <c r="L9568" s="3" t="n">
        <v>-0.033197651221674</v>
      </c>
      <c r="M9568" s="0" t="n">
        <f aca="false">'t+3'!M9568+I9568</f>
        <v>0.101249694783445</v>
      </c>
      <c r="N9568" s="0" t="n">
        <f aca="false">'t+3'!N9568+J9568</f>
        <v>-0.0281670690964023</v>
      </c>
      <c r="O9568" s="0" t="n">
        <f aca="false">'t+3'!O9568+K9568</f>
        <v>2.45082950662273</v>
      </c>
      <c r="P9568" s="0" t="n">
        <f aca="false">'t+3'!P9568+L9568</f>
        <v>1.7238133717306</v>
      </c>
      <c r="Q9568" s="0" t="n">
        <f aca="false" t="array" ref="Q9568:S9568">MMULT(M9568:P9568,'input - gretl'!$B$19:$D$22)+MMULT('Point forecasts'!$J$6:$O$6,'input - gretl'!$B$23:$D$28)</f>
        <v>13.9398258141345</v>
      </c>
      <c r="R9568" s="0" t="n">
        <v>6.78601111620077</v>
      </c>
      <c r="S9568" s="0" t="n">
        <v>10.1661419674854</v>
      </c>
      <c r="U9568" s="4" t="n">
        <f aca="false">NORMSDIST(-M9568/'rhos computation'!$B$11)-EXP(M9568+'rhos computation'!$B$11^2/2)*NORMSDIST(-M9568/'rhos computation'!$B$11-'rhos computation'!$B$11)</f>
        <v>0.0168103481821402</v>
      </c>
      <c r="V9568" s="4" t="n">
        <f aca="false">NORMSDIST(-N9568/'rhos computation'!$B$23)-EXP(N9568+'rhos computation'!$B$23^2/2)*NORMSDIST(-N9568/'rhos computation'!$B$23-'rhos computation'!$B$23)</f>
        <v>0.0377459952766972</v>
      </c>
      <c r="W9568" s="0" t="n">
        <f aca="false">NORMSDIST(-O9568)</f>
        <v>0.00712637222988521</v>
      </c>
      <c r="X9568" s="0" t="n">
        <f aca="false">NORMSDIST(-P9568)</f>
        <v>0.0423707699379067</v>
      </c>
    </row>
    <row r="9569" customFormat="false" ht="13" hidden="false" customHeight="false" outlineLevel="0" collapsed="false">
      <c r="A9569" s="0" t="n">
        <v>-0.66948737744263</v>
      </c>
      <c r="B9569" s="0" t="n">
        <v>-0.712817236241304</v>
      </c>
      <c r="C9569" s="0" t="n">
        <v>-0.669115336280387</v>
      </c>
      <c r="D9569" s="0" t="n">
        <v>-1.22816389917494</v>
      </c>
      <c r="E9569" s="0" t="n">
        <f aca="false" t="array" ref="E9569:H9569">MMULT(A9569:D9569,'Root matrix of resiudals'!$B$19:E$22)</f>
        <v>-0.0306943615205631</v>
      </c>
      <c r="F9569" s="0" t="n">
        <v>-0.0243656440015999</v>
      </c>
      <c r="G9569" s="0" t="n">
        <v>-0.0155760767313799</v>
      </c>
      <c r="H9569" s="0" t="n">
        <v>-0.0204862496118118</v>
      </c>
      <c r="I9569" s="3" t="n">
        <f aca="false" t="array" ref="I9569:L9569">MMULT('t+3'!I9569:L9569,'input - gretl'!$B$3:$E$6)+MMULT('Point forecasts'!$P$5:$T$5,'input - gretl'!$B$9:$E$13)+MMULT('t+3'!Q9569:S9569,'input - gretl'!$B$14:$E$16)+E9569:H9569</f>
        <v>0.0196821833041227</v>
      </c>
      <c r="J9569" s="3" t="n">
        <v>0.0184409321141152</v>
      </c>
      <c r="K9569" s="3" t="n">
        <v>-0.0109936087903517</v>
      </c>
      <c r="L9569" s="3" t="n">
        <v>-0.0220706299133769</v>
      </c>
      <c r="M9569" s="0" t="n">
        <f aca="false">'t+3'!M9569+I9569</f>
        <v>0.0903334174140492</v>
      </c>
      <c r="N9569" s="0" t="n">
        <f aca="false">'t+3'!N9569+J9569</f>
        <v>-0.0125900159332343</v>
      </c>
      <c r="O9569" s="0" t="n">
        <f aca="false">'t+3'!O9569+K9569</f>
        <v>2.44533938790092</v>
      </c>
      <c r="P9569" s="0" t="n">
        <f aca="false">'t+3'!P9569+L9569</f>
        <v>1.72508333669655</v>
      </c>
      <c r="Q9569" s="0" t="n">
        <f aca="false" t="array" ref="Q9569:S9569">MMULT(M9569:P9569,'input - gretl'!$B$19:$D$22)+MMULT('Point forecasts'!$J$6:$O$6,'input - gretl'!$B$23:$D$28)</f>
        <v>13.9289095367651</v>
      </c>
      <c r="R9569" s="0" t="n">
        <v>6.80158816936394</v>
      </c>
      <c r="S9569" s="0" t="n">
        <v>10.1594440485828</v>
      </c>
      <c r="U9569" s="4" t="n">
        <f aca="false">NORMSDIST(-M9569/'rhos computation'!$B$11)-EXP(M9569+'rhos computation'!$B$11^2/2)*NORMSDIST(-M9569/'rhos computation'!$B$11-'rhos computation'!$B$11)</f>
        <v>0.0192367243327776</v>
      </c>
      <c r="V9569" s="4" t="n">
        <f aca="false">NORMSDIST(-N9569/'rhos computation'!$B$23)-EXP(N9569+'rhos computation'!$B$23^2/2)*NORMSDIST(-N9569/'rhos computation'!$B$23-'rhos computation'!$B$23)</f>
        <v>0.0282803015519182</v>
      </c>
      <c r="W9569" s="0" t="n">
        <f aca="false">NORMSDIST(-O9569)</f>
        <v>0.00723579447059609</v>
      </c>
      <c r="X9569" s="0" t="n">
        <f aca="false">NORMSDIST(-P9569)</f>
        <v>0.042256227529965</v>
      </c>
    </row>
    <row r="9570" customFormat="false" ht="13" hidden="false" customHeight="false" outlineLevel="0" collapsed="false">
      <c r="A9570" s="0" t="n">
        <v>-1.04497956576984</v>
      </c>
      <c r="B9570" s="0" t="n">
        <v>0.795138033742275</v>
      </c>
      <c r="C9570" s="0" t="n">
        <v>-0.854041821112409</v>
      </c>
      <c r="D9570" s="0" t="n">
        <v>0.63497491393092</v>
      </c>
      <c r="E9570" s="0" t="n">
        <f aca="false" t="array" ref="E9570:H9570">MMULT(A9570:D9570,'Root matrix of resiudals'!$B$19:E$22)</f>
        <v>-0.044332168471859</v>
      </c>
      <c r="F9570" s="0" t="n">
        <v>0.0173280523276124</v>
      </c>
      <c r="G9570" s="0" t="n">
        <v>-0.0114721838461689</v>
      </c>
      <c r="H9570" s="0" t="n">
        <v>0.00977801931212333</v>
      </c>
      <c r="I9570" s="3" t="n">
        <f aca="false" t="array" ref="I9570:L9570">MMULT('t+3'!I9570:L9570,'input - gretl'!$B$3:$E$6)+MMULT('Point forecasts'!$P$5:$T$5,'input - gretl'!$B$9:$E$13)+MMULT('t+3'!Q9570:S9570,'input - gretl'!$B$14:$E$16)+E9570:H9570</f>
        <v>0.00189283137398188</v>
      </c>
      <c r="J9570" s="3" t="n">
        <v>0.0555085001830277</v>
      </c>
      <c r="K9570" s="3" t="n">
        <v>-0.0179979829373201</v>
      </c>
      <c r="L9570" s="3" t="n">
        <v>-0.0145692978612763</v>
      </c>
      <c r="M9570" s="0" t="n">
        <f aca="false">'t+3'!M9570+I9570</f>
        <v>0.00634809620592498</v>
      </c>
      <c r="N9570" s="0" t="n">
        <f aca="false">'t+3'!N9570+J9570</f>
        <v>-0.0265851522976855</v>
      </c>
      <c r="O9570" s="0" t="n">
        <f aca="false">'t+3'!O9570+K9570</f>
        <v>2.37959438571401</v>
      </c>
      <c r="P9570" s="0" t="n">
        <f aca="false">'t+3'!P9570+L9570</f>
        <v>1.7431582317021</v>
      </c>
      <c r="Q9570" s="0" t="n">
        <f aca="false" t="array" ref="Q9570:S9570">MMULT(M9570:P9570,'input - gretl'!$B$19:$D$22)+MMULT('Point forecasts'!$J$6:$O$6,'input - gretl'!$B$23:$D$28)</f>
        <v>13.844924215557</v>
      </c>
      <c r="R9570" s="0" t="n">
        <v>6.78759303299949</v>
      </c>
      <c r="S9570" s="0" t="n">
        <v>10.0765089175008</v>
      </c>
      <c r="U9570" s="4" t="n">
        <f aca="false">NORMSDIST(-M9570/'rhos computation'!$B$11)-EXP(M9570+'rhos computation'!$B$11^2/2)*NORMSDIST(-M9570/'rhos computation'!$B$11-'rhos computation'!$B$11)</f>
        <v>0.0470571133771592</v>
      </c>
      <c r="V9570" s="4" t="n">
        <f aca="false">NORMSDIST(-N9570/'rhos computation'!$B$23)-EXP(N9570+'rhos computation'!$B$23^2/2)*NORMSDIST(-N9570/'rhos computation'!$B$23-'rhos computation'!$B$23)</f>
        <v>0.0367193966401073</v>
      </c>
      <c r="W9570" s="0" t="n">
        <f aca="false">NORMSDIST(-O9570)</f>
        <v>0.00866585190510812</v>
      </c>
      <c r="X9570" s="0" t="n">
        <f aca="false">NORMSDIST(-P9570)</f>
        <v>0.040652989583196</v>
      </c>
    </row>
    <row r="9571" customFormat="false" ht="13" hidden="false" customHeight="false" outlineLevel="0" collapsed="false">
      <c r="A9571" s="0" t="n">
        <v>-0.313765560166799</v>
      </c>
      <c r="B9571" s="0" t="n">
        <v>0.635533981152692</v>
      </c>
      <c r="C9571" s="0" t="n">
        <v>0.111033984415648</v>
      </c>
      <c r="D9571" s="0" t="n">
        <v>0.531472307402466</v>
      </c>
      <c r="E9571" s="0" t="n">
        <f aca="false" t="array" ref="E9571:H9571">MMULT(A9571:D9571,'Root matrix of resiudals'!$B$19:E$22)</f>
        <v>-0.012089310642743</v>
      </c>
      <c r="F9571" s="0" t="n">
        <v>0.0178816910918655</v>
      </c>
      <c r="G9571" s="0" t="n">
        <v>0.00429226852535334</v>
      </c>
      <c r="H9571" s="0" t="n">
        <v>0.00891326473198498</v>
      </c>
      <c r="I9571" s="3" t="n">
        <f aca="false" t="array" ref="I9571:L9571">MMULT('t+3'!I9571:L9571,'input - gretl'!$B$3:$E$6)+MMULT('Point forecasts'!$P$5:$T$5,'input - gretl'!$B$9:$E$13)+MMULT('t+3'!Q9571:S9571,'input - gretl'!$B$14:$E$16)+E9571:H9571</f>
        <v>0.0423581185818654</v>
      </c>
      <c r="J9571" s="3" t="n">
        <v>0.0523455335471152</v>
      </c>
      <c r="K9571" s="3" t="n">
        <v>0.00601577361371739</v>
      </c>
      <c r="L9571" s="3" t="n">
        <v>0.0117783853707505</v>
      </c>
      <c r="M9571" s="0" t="n">
        <f aca="false">'t+3'!M9571+I9571</f>
        <v>0.0789072309156435</v>
      </c>
      <c r="N9571" s="0" t="n">
        <f aca="false">'t+3'!N9571+J9571</f>
        <v>0.022111577193521</v>
      </c>
      <c r="O9571" s="0" t="n">
        <f aca="false">'t+3'!O9571+K9571</f>
        <v>2.4703320999969</v>
      </c>
      <c r="P9571" s="0" t="n">
        <f aca="false">'t+3'!P9571+L9571</f>
        <v>1.77793518812153</v>
      </c>
      <c r="Q9571" s="0" t="n">
        <f aca="false" t="array" ref="Q9571:S9571">MMULT(M9571:P9571,'input - gretl'!$B$19:$D$22)+MMULT('Point forecasts'!$J$6:$O$6,'input - gretl'!$B$23:$D$28)</f>
        <v>13.9174833502667</v>
      </c>
      <c r="R9571" s="0" t="n">
        <v>6.83628976249069</v>
      </c>
      <c r="S9571" s="0" t="n">
        <v>10.134172007381</v>
      </c>
      <c r="U9571" s="4" t="n">
        <f aca="false">NORMSDIST(-M9571/'rhos computation'!$B$11)-EXP(M9571+'rhos computation'!$B$11^2/2)*NORMSDIST(-M9571/'rhos computation'!$B$11-'rhos computation'!$B$11)</f>
        <v>0.0220473214122898</v>
      </c>
      <c r="V9571" s="4" t="n">
        <f aca="false">NORMSDIST(-N9571/'rhos computation'!$B$23)-EXP(N9571+'rhos computation'!$B$23^2/2)*NORMSDIST(-N9571/'rhos computation'!$B$23-'rhos computation'!$B$23)</f>
        <v>0.0127673762559581</v>
      </c>
      <c r="W9571" s="0" t="n">
        <f aca="false">NORMSDIST(-O9571)</f>
        <v>0.00674938347799975</v>
      </c>
      <c r="X9571" s="0" t="n">
        <f aca="false">NORMSDIST(-P9571)</f>
        <v>0.0377072500656699</v>
      </c>
    </row>
    <row r="9572" customFormat="false" ht="13" hidden="false" customHeight="false" outlineLevel="0" collapsed="false">
      <c r="A9572" s="0" t="n">
        <v>-0.65604169852938</v>
      </c>
      <c r="B9572" s="0" t="n">
        <v>0.12128981989244</v>
      </c>
      <c r="C9572" s="0" t="n">
        <v>1.34945388966622</v>
      </c>
      <c r="D9572" s="0" t="n">
        <v>1.42903674935948</v>
      </c>
      <c r="E9572" s="0" t="n">
        <f aca="false" t="array" ref="E9572:H9572">MMULT(A9572:D9572,'Root matrix of resiudals'!$B$19:E$22)</f>
        <v>-0.0267526879641128</v>
      </c>
      <c r="F9572" s="0" t="n">
        <v>0.00691902113380745</v>
      </c>
      <c r="G9572" s="0" t="n">
        <v>0.0230088479177079</v>
      </c>
      <c r="H9572" s="0" t="n">
        <v>0.0249936842951513</v>
      </c>
      <c r="I9572" s="3" t="n">
        <f aca="false" t="array" ref="I9572:L9572">MMULT('t+3'!I9572:L9572,'input - gretl'!$B$3:$E$6)+MMULT('Point forecasts'!$P$5:$T$5,'input - gretl'!$B$9:$E$13)+MMULT('t+3'!Q9572:S9572,'input - gretl'!$B$14:$E$16)+E9572:H9572</f>
        <v>-0.0266302656568812</v>
      </c>
      <c r="J9572" s="3" t="n">
        <v>0.0330474592151479</v>
      </c>
      <c r="K9572" s="3" t="n">
        <v>0.0148830813434354</v>
      </c>
      <c r="L9572" s="3" t="n">
        <v>0.0128456668173163</v>
      </c>
      <c r="M9572" s="0" t="n">
        <f aca="false">'t+3'!M9572+I9572</f>
        <v>0.0174638122283263</v>
      </c>
      <c r="N9572" s="0" t="n">
        <f aca="false">'t+3'!N9572+J9572</f>
        <v>-0.0352521131395887</v>
      </c>
      <c r="O9572" s="0" t="n">
        <f aca="false">'t+3'!O9572+K9572</f>
        <v>2.46238374447551</v>
      </c>
      <c r="P9572" s="0" t="n">
        <f aca="false">'t+3'!P9572+L9572</f>
        <v>1.80621667248952</v>
      </c>
      <c r="Q9572" s="0" t="n">
        <f aca="false" t="array" ref="Q9572:S9572">MMULT(M9572:P9572,'input - gretl'!$B$19:$D$22)+MMULT('Point forecasts'!$J$6:$O$6,'input - gretl'!$B$23:$D$28)</f>
        <v>13.8560399315794</v>
      </c>
      <c r="R9572" s="0" t="n">
        <v>6.77892607215758</v>
      </c>
      <c r="S9572" s="0" t="n">
        <v>10.0993265461514</v>
      </c>
      <c r="U9572" s="4" t="n">
        <f aca="false">NORMSDIST(-M9572/'rhos computation'!$B$11)-EXP(M9572+'rhos computation'!$B$11^2/2)*NORMSDIST(-M9572/'rhos computation'!$B$11-'rhos computation'!$B$11)</f>
        <v>0.0423843756566275</v>
      </c>
      <c r="V9572" s="4" t="n">
        <f aca="false">NORMSDIST(-N9572/'rhos computation'!$B$23)-EXP(N9572+'rhos computation'!$B$23^2/2)*NORMSDIST(-N9572/'rhos computation'!$B$23-'rhos computation'!$B$23)</f>
        <v>0.0425118934807804</v>
      </c>
      <c r="W9572" s="0" t="n">
        <f aca="false">NORMSDIST(-O9572)</f>
        <v>0.00690084543432322</v>
      </c>
      <c r="X9572" s="0" t="n">
        <f aca="false">NORMSDIST(-P9572)</f>
        <v>0.0354422508257446</v>
      </c>
    </row>
    <row r="9573" customFormat="false" ht="13" hidden="false" customHeight="false" outlineLevel="0" collapsed="false">
      <c r="A9573" s="0" t="n">
        <v>1.34329133404448</v>
      </c>
      <c r="B9573" s="0" t="n">
        <v>-2.22742843643463</v>
      </c>
      <c r="C9573" s="0" t="n">
        <v>0.374360591633872</v>
      </c>
      <c r="D9573" s="0" t="n">
        <v>0.0147459950126438</v>
      </c>
      <c r="E9573" s="0" t="n">
        <f aca="false" t="array" ref="E9573:H9573">MMULT(A9573:D9573,'Root matrix of resiudals'!$B$19:E$22)</f>
        <v>0.053046717804707</v>
      </c>
      <c r="F9573" s="0" t="n">
        <v>-0.0592558200393838</v>
      </c>
      <c r="G9573" s="0" t="n">
        <v>-0.000288065751603641</v>
      </c>
      <c r="H9573" s="0" t="n">
        <v>7.41924382096902E-006</v>
      </c>
      <c r="I9573" s="3" t="n">
        <f aca="false" t="array" ref="I9573:L9573">MMULT('t+3'!I9573:L9573,'input - gretl'!$B$3:$E$6)+MMULT('Point forecasts'!$P$5:$T$5,'input - gretl'!$B$9:$E$13)+MMULT('t+3'!Q9573:S9573,'input - gretl'!$B$14:$E$16)+E9573:H9573</f>
        <v>0.0496821828243508</v>
      </c>
      <c r="J9573" s="3" t="n">
        <v>-0.0327037372582862</v>
      </c>
      <c r="K9573" s="3" t="n">
        <v>0.0247539357292072</v>
      </c>
      <c r="L9573" s="3" t="n">
        <v>0.000648281474294407</v>
      </c>
      <c r="M9573" s="0" t="n">
        <f aca="false">'t+3'!M9573+I9573</f>
        <v>0.304815925099454</v>
      </c>
      <c r="N9573" s="0" t="n">
        <f aca="false">'t+3'!N9573+J9573</f>
        <v>-0.0159942465494655</v>
      </c>
      <c r="O9573" s="0" t="n">
        <f aca="false">'t+3'!O9573+K9573</f>
        <v>2.51562225960525</v>
      </c>
      <c r="P9573" s="0" t="n">
        <f aca="false">'t+3'!P9573+L9573</f>
        <v>1.79669382039655</v>
      </c>
      <c r="Q9573" s="0" t="n">
        <f aca="false" t="array" ref="Q9573:S9573">MMULT(M9573:P9573,'input - gretl'!$B$19:$D$22)+MMULT('Point forecasts'!$J$6:$O$6,'input - gretl'!$B$23:$D$28)</f>
        <v>14.1433920444505</v>
      </c>
      <c r="R9573" s="0" t="n">
        <v>6.79818393874771</v>
      </c>
      <c r="S9573" s="0" t="n">
        <v>10.1616217697642</v>
      </c>
      <c r="U9573" s="4" t="n">
        <f aca="false">NORMSDIST(-M9573/'rhos computation'!$B$11)-EXP(M9573+'rhos computation'!$B$11^2/2)*NORMSDIST(-M9573/'rhos computation'!$B$11-'rhos computation'!$B$11)</f>
        <v>0.000558476379979652</v>
      </c>
      <c r="V9573" s="4" t="n">
        <f aca="false">NORMSDIST(-N9573/'rhos computation'!$B$23)-EXP(N9573+'rhos computation'!$B$23^2/2)*NORMSDIST(-N9573/'rhos computation'!$B$23-'rhos computation'!$B$23)</f>
        <v>0.0302231053922024</v>
      </c>
      <c r="W9573" s="0" t="n">
        <f aca="false">NORMSDIST(-O9573)</f>
        <v>0.00594112287822756</v>
      </c>
      <c r="X9573" s="0" t="n">
        <f aca="false">NORMSDIST(-P9573)</f>
        <v>0.0361921202725786</v>
      </c>
    </row>
    <row r="9574" customFormat="false" ht="13" hidden="false" customHeight="false" outlineLevel="0" collapsed="false">
      <c r="A9574" s="0" t="n">
        <v>2.1446342989611</v>
      </c>
      <c r="B9574" s="0" t="n">
        <v>-0.161301707296782</v>
      </c>
      <c r="C9574" s="0" t="n">
        <v>-0.461196660153725</v>
      </c>
      <c r="D9574" s="0" t="n">
        <v>-0.520000099306855</v>
      </c>
      <c r="E9574" s="0" t="n">
        <f aca="false" t="array" ref="E9574:H9574">MMULT(A9574:D9574,'Root matrix of resiudals'!$B$19:E$22)</f>
        <v>0.0912787218105643</v>
      </c>
      <c r="F9574" s="0" t="n">
        <v>-0.001442823910552</v>
      </c>
      <c r="G9574" s="0" t="n">
        <v>-0.00595775584373215</v>
      </c>
      <c r="H9574" s="0" t="n">
        <v>-0.00979802647407742</v>
      </c>
      <c r="I9574" s="3" t="n">
        <f aca="false" t="array" ref="I9574:L9574">MMULT('t+3'!I9574:L9574,'input - gretl'!$B$3:$E$6)+MMULT('Point forecasts'!$P$5:$T$5,'input - gretl'!$B$9:$E$13)+MMULT('t+3'!Q9574:S9574,'input - gretl'!$B$14:$E$16)+E9574:H9574</f>
        <v>0.146324539000818</v>
      </c>
      <c r="J9574" s="3" t="n">
        <v>0.0275385766763245</v>
      </c>
      <c r="K9574" s="3" t="n">
        <v>0.0152343643455994</v>
      </c>
      <c r="L9574" s="3" t="n">
        <v>-0.0230081832524441</v>
      </c>
      <c r="M9574" s="0" t="n">
        <f aca="false">'t+3'!M9574+I9574</f>
        <v>0.35061146610971</v>
      </c>
      <c r="N9574" s="0" t="n">
        <f aca="false">'t+3'!N9574+J9574</f>
        <v>0.0361334744589626</v>
      </c>
      <c r="O9574" s="0" t="n">
        <f aca="false">'t+3'!O9574+K9574</f>
        <v>2.47654880759918</v>
      </c>
      <c r="P9574" s="0" t="n">
        <f aca="false">'t+3'!P9574+L9574</f>
        <v>1.74284966404993</v>
      </c>
      <c r="Q9574" s="0" t="n">
        <f aca="false" t="array" ref="Q9574:S9574">MMULT(M9574:P9574,'input - gretl'!$B$19:$D$22)+MMULT('Point forecasts'!$J$6:$O$6,'input - gretl'!$B$23:$D$28)</f>
        <v>14.1891875854608</v>
      </c>
      <c r="R9574" s="0" t="n">
        <v>6.85031165975613</v>
      </c>
      <c r="S9574" s="0" t="n">
        <v>10.1737568026516</v>
      </c>
      <c r="U9574" s="4" t="n">
        <f aca="false">NORMSDIST(-M9574/'rhos computation'!$B$11)-EXP(M9574+'rhos computation'!$B$11^2/2)*NORMSDIST(-M9574/'rhos computation'!$B$11-'rhos computation'!$B$11)</f>
        <v>0.000201940662280573</v>
      </c>
      <c r="V9574" s="4" t="n">
        <f aca="false">NORMSDIST(-N9574/'rhos computation'!$B$23)-EXP(N9574+'rhos computation'!$B$23^2/2)*NORMSDIST(-N9574/'rhos computation'!$B$23-'rhos computation'!$B$23)</f>
        <v>0.00866237088672644</v>
      </c>
      <c r="W9574" s="0" t="n">
        <f aca="false">NORMSDIST(-O9574)</f>
        <v>0.00663297427565206</v>
      </c>
      <c r="X9574" s="0" t="n">
        <f aca="false">NORMSDIST(-P9574)</f>
        <v>0.040679939257361</v>
      </c>
    </row>
    <row r="9575" customFormat="false" ht="13" hidden="false" customHeight="false" outlineLevel="0" collapsed="false">
      <c r="A9575" s="0" t="n">
        <v>-0.0834688759905773</v>
      </c>
      <c r="B9575" s="0" t="n">
        <v>-0.591409820687368</v>
      </c>
      <c r="C9575" s="0" t="n">
        <v>1.52960066406474</v>
      </c>
      <c r="D9575" s="0" t="n">
        <v>-1.41334948332977</v>
      </c>
      <c r="E9575" s="0" t="n">
        <f aca="false" t="array" ref="E9575:H9575">MMULT(A9575:D9575,'Root matrix of resiudals'!$B$19:E$22)</f>
        <v>-0.00248953409973941</v>
      </c>
      <c r="F9575" s="0" t="n">
        <v>-0.0116877345257686</v>
      </c>
      <c r="G9575" s="0" t="n">
        <v>0.0208052125396505</v>
      </c>
      <c r="H9575" s="0" t="n">
        <v>-0.0211896103784943</v>
      </c>
      <c r="I9575" s="3" t="n">
        <f aca="false" t="array" ref="I9575:L9575">MMULT('t+3'!I9575:L9575,'input - gretl'!$B$3:$E$6)+MMULT('Point forecasts'!$P$5:$T$5,'input - gretl'!$B$9:$E$13)+MMULT('t+3'!Q9575:S9575,'input - gretl'!$B$14:$E$16)+E9575:H9575</f>
        <v>0.0867308370287928</v>
      </c>
      <c r="J9575" s="3" t="n">
        <v>-0.00353169178135251</v>
      </c>
      <c r="K9575" s="3" t="n">
        <v>0.00135341831832087</v>
      </c>
      <c r="L9575" s="3" t="n">
        <v>-0.0399547894323844</v>
      </c>
      <c r="M9575" s="0" t="n">
        <f aca="false">'t+3'!M9575+I9575</f>
        <v>-0.022710073579804</v>
      </c>
      <c r="N9575" s="0" t="n">
        <f aca="false">'t+3'!N9575+J9575</f>
        <v>-0.0605877875532865</v>
      </c>
      <c r="O9575" s="0" t="n">
        <f aca="false">'t+3'!O9575+K9575</f>
        <v>2.3952439120895</v>
      </c>
      <c r="P9575" s="0" t="n">
        <f aca="false">'t+3'!P9575+L9575</f>
        <v>1.68856524188909</v>
      </c>
      <c r="Q9575" s="0" t="n">
        <f aca="false" t="array" ref="Q9575:S9575">MMULT(M9575:P9575,'input - gretl'!$B$19:$D$22)+MMULT('Point forecasts'!$J$6:$O$6,'input - gretl'!$B$23:$D$28)</f>
        <v>13.8158660457713</v>
      </c>
      <c r="R9575" s="0" t="n">
        <v>6.75359039774389</v>
      </c>
      <c r="S9575" s="0" t="n">
        <v>10.144079106838</v>
      </c>
      <c r="U9575" s="4" t="n">
        <f aca="false">NORMSDIST(-M9575/'rhos computation'!$B$11)-EXP(M9575+'rhos computation'!$B$11^2/2)*NORMSDIST(-M9575/'rhos computation'!$B$11-'rhos computation'!$B$11)</f>
        <v>0.0607221312338337</v>
      </c>
      <c r="V9575" s="4" t="n">
        <f aca="false">NORMSDIST(-N9575/'rhos computation'!$B$23)-EXP(N9575+'rhos computation'!$B$23^2/2)*NORMSDIST(-N9575/'rhos computation'!$B$23-'rhos computation'!$B$23)</f>
        <v>0.0614719310449027</v>
      </c>
      <c r="W9575" s="0" t="n">
        <f aca="false">NORMSDIST(-O9575)</f>
        <v>0.00830465608107023</v>
      </c>
      <c r="X9575" s="0" t="n">
        <f aca="false">NORMSDIST(-P9575)</f>
        <v>0.0456513881641354</v>
      </c>
    </row>
    <row r="9576" customFormat="false" ht="13" hidden="false" customHeight="false" outlineLevel="0" collapsed="false">
      <c r="A9576" s="0" t="n">
        <v>0.687582546466582</v>
      </c>
      <c r="B9576" s="0" t="n">
        <v>0.487022279477261</v>
      </c>
      <c r="C9576" s="0" t="n">
        <v>1.09413080712068</v>
      </c>
      <c r="D9576" s="0" t="n">
        <v>0.677300272017961</v>
      </c>
      <c r="E9576" s="0" t="n">
        <f aca="false" t="array" ref="E9576:H9576">MMULT(A9576:D9576,'Root matrix of resiudals'!$B$19:E$22)</f>
        <v>0.031695439057644</v>
      </c>
      <c r="F9576" s="0" t="n">
        <v>0.01944498241892</v>
      </c>
      <c r="G9576" s="0" t="n">
        <v>0.0210062185234685</v>
      </c>
      <c r="H9576" s="0" t="n">
        <v>0.0120123451113018</v>
      </c>
      <c r="I9576" s="3" t="n">
        <f aca="false" t="array" ref="I9576:L9576">MMULT('t+3'!I9576:L9576,'input - gretl'!$B$3:$E$6)+MMULT('Point forecasts'!$P$5:$T$5,'input - gretl'!$B$9:$E$13)+MMULT('t+3'!Q9576:S9576,'input - gretl'!$B$14:$E$16)+E9576:H9576</f>
        <v>0.111771905521558</v>
      </c>
      <c r="J9576" s="3" t="n">
        <v>0.0257721424413622</v>
      </c>
      <c r="K9576" s="3" t="n">
        <v>0.0277596051785552</v>
      </c>
      <c r="L9576" s="3" t="n">
        <v>0.013978264367424</v>
      </c>
      <c r="M9576" s="0" t="n">
        <f aca="false">'t+3'!M9576+I9576</f>
        <v>0.108312045265454</v>
      </c>
      <c r="N9576" s="0" t="n">
        <f aca="false">'t+3'!N9576+J9576</f>
        <v>0.0387619904106777</v>
      </c>
      <c r="O9576" s="0" t="n">
        <f aca="false">'t+3'!O9576+K9576</f>
        <v>2.47369733667045</v>
      </c>
      <c r="P9576" s="0" t="n">
        <f aca="false">'t+3'!P9576+L9576</f>
        <v>1.7758783666471</v>
      </c>
      <c r="Q9576" s="0" t="n">
        <f aca="false" t="array" ref="Q9576:S9576">MMULT(M9576:P9576,'input - gretl'!$B$19:$D$22)+MMULT('Point forecasts'!$J$6:$O$6,'input - gretl'!$B$23:$D$28)</f>
        <v>13.9468881646165</v>
      </c>
      <c r="R9576" s="0" t="n">
        <v>6.85294017570785</v>
      </c>
      <c r="S9576" s="0" t="n">
        <v>10.1394933841178</v>
      </c>
      <c r="U9576" s="4" t="n">
        <f aca="false">NORMSDIST(-M9576/'rhos computation'!$B$11)-EXP(M9576+'rhos computation'!$B$11^2/2)*NORMSDIST(-M9576/'rhos computation'!$B$11-'rhos computation'!$B$11)</f>
        <v>0.0153692557632397</v>
      </c>
      <c r="V9576" s="4" t="n">
        <f aca="false">NORMSDIST(-N9576/'rhos computation'!$B$23)-EXP(N9576+'rhos computation'!$B$23^2/2)*NORMSDIST(-N9576/'rhos computation'!$B$23-'rhos computation'!$B$23)</f>
        <v>0.00801794399362285</v>
      </c>
      <c r="W9576" s="0" t="n">
        <f aca="false">NORMSDIST(-O9576)</f>
        <v>0.00668614650992022</v>
      </c>
      <c r="X9576" s="0" t="n">
        <f aca="false">NORMSDIST(-P9576)</f>
        <v>0.037876483680377</v>
      </c>
    </row>
    <row r="9577" customFormat="false" ht="13" hidden="false" customHeight="false" outlineLevel="0" collapsed="false">
      <c r="A9577" s="0" t="n">
        <v>-0.169838375155504</v>
      </c>
      <c r="B9577" s="0" t="n">
        <v>0.547913328310104</v>
      </c>
      <c r="C9577" s="0" t="n">
        <v>0.536216810335865</v>
      </c>
      <c r="D9577" s="0" t="n">
        <v>2.90135036995593</v>
      </c>
      <c r="E9577" s="0" t="n">
        <f aca="false" t="array" ref="E9577:H9577">MMULT(A9577:D9577,'Root matrix of resiudals'!$B$19:E$22)</f>
        <v>-0.00649475095730681</v>
      </c>
      <c r="F9577" s="0" t="n">
        <v>0.0173862586625323</v>
      </c>
      <c r="G9577" s="0" t="n">
        <v>0.0137216250697171</v>
      </c>
      <c r="H9577" s="0" t="n">
        <v>0.0477954952842036</v>
      </c>
      <c r="I9577" s="3" t="n">
        <f aca="false" t="array" ref="I9577:L9577">MMULT('t+3'!I9577:L9577,'input - gretl'!$B$3:$E$6)+MMULT('Point forecasts'!$P$5:$T$5,'input - gretl'!$B$9:$E$13)+MMULT('t+3'!Q9577:S9577,'input - gretl'!$B$14:$E$16)+E9577:H9577</f>
        <v>0.0484189504998826</v>
      </c>
      <c r="J9577" s="3" t="n">
        <v>0.0676161573407327</v>
      </c>
      <c r="K9577" s="3" t="n">
        <v>0.0345841050930788</v>
      </c>
      <c r="L9577" s="3" t="n">
        <v>0.0644079495918798</v>
      </c>
      <c r="M9577" s="0" t="n">
        <f aca="false">'t+3'!M9577+I9577</f>
        <v>0.230358564121421</v>
      </c>
      <c r="N9577" s="0" t="n">
        <f aca="false">'t+3'!N9577+J9577</f>
        <v>0.0820003915789078</v>
      </c>
      <c r="O9577" s="0" t="n">
        <f aca="false">'t+3'!O9577+K9577</f>
        <v>2.54463736058001</v>
      </c>
      <c r="P9577" s="0" t="n">
        <f aca="false">'t+3'!P9577+L9577</f>
        <v>1.81957239370651</v>
      </c>
      <c r="Q9577" s="0" t="n">
        <f aca="false" t="array" ref="Q9577:S9577">MMULT(M9577:P9577,'input - gretl'!$B$19:$D$22)+MMULT('Point forecasts'!$J$6:$O$6,'input - gretl'!$B$23:$D$28)</f>
        <v>14.0689346834725</v>
      </c>
      <c r="R9577" s="0" t="n">
        <v>6.89617857687608</v>
      </c>
      <c r="S9577" s="0" t="n">
        <v>10.1688782035925</v>
      </c>
      <c r="U9577" s="4" t="n">
        <f aca="false">NORMSDIST(-M9577/'rhos computation'!$B$11)-EXP(M9577+'rhos computation'!$B$11^2/2)*NORMSDIST(-M9577/'rhos computation'!$B$11-'rhos computation'!$B$11)</f>
        <v>0.00238211648835318</v>
      </c>
      <c r="V9577" s="4" t="n">
        <f aca="false">NORMSDIST(-N9577/'rhos computation'!$B$23)-EXP(N9577+'rhos computation'!$B$23^2/2)*NORMSDIST(-N9577/'rhos computation'!$B$23-'rhos computation'!$B$23)</f>
        <v>0.00179909993430698</v>
      </c>
      <c r="W9577" s="0" t="n">
        <f aca="false">NORMSDIST(-O9577)</f>
        <v>0.00546956389257257</v>
      </c>
      <c r="X9577" s="0" t="n">
        <f aca="false">NORMSDIST(-P9577)</f>
        <v>0.0344120744607716</v>
      </c>
    </row>
    <row r="9578" customFormat="false" ht="13" hidden="false" customHeight="false" outlineLevel="0" collapsed="false">
      <c r="A9578" s="0" t="n">
        <v>-1.13393381922668</v>
      </c>
      <c r="B9578" s="0" t="n">
        <v>-0.256311183051493</v>
      </c>
      <c r="C9578" s="0" t="n">
        <v>-0.264075086612137</v>
      </c>
      <c r="D9578" s="0" t="n">
        <v>-0.278882725244359</v>
      </c>
      <c r="E9578" s="0" t="n">
        <f aca="false" t="array" ref="E9578:H9578">MMULT(A9578:D9578,'Root matrix of resiudals'!$B$19:E$22)</f>
        <v>-0.0494507090096249</v>
      </c>
      <c r="F9578" s="0" t="n">
        <v>-0.0108573021510574</v>
      </c>
      <c r="G9578" s="0" t="n">
        <v>-0.00689616708052807</v>
      </c>
      <c r="H9578" s="0" t="n">
        <v>-0.00441052518309043</v>
      </c>
      <c r="I9578" s="3" t="n">
        <f aca="false" t="array" ref="I9578:L9578">MMULT('t+3'!I9578:L9578,'input - gretl'!$B$3:$E$6)+MMULT('Point forecasts'!$P$5:$T$5,'input - gretl'!$B$9:$E$13)+MMULT('t+3'!Q9578:S9578,'input - gretl'!$B$14:$E$16)+E9578:H9578</f>
        <v>0.00157562563052823</v>
      </c>
      <c r="J9578" s="3" t="n">
        <v>0.0112253347727882</v>
      </c>
      <c r="K9578" s="3" t="n">
        <v>0.00613528634006901</v>
      </c>
      <c r="L9578" s="3" t="n">
        <v>0.00519986040986392</v>
      </c>
      <c r="M9578" s="0" t="n">
        <f aca="false">'t+3'!M9578+I9578</f>
        <v>0.167928067876705</v>
      </c>
      <c r="N9578" s="0" t="n">
        <f aca="false">'t+3'!N9578+J9578</f>
        <v>0.0409607664053548</v>
      </c>
      <c r="O9578" s="0" t="n">
        <f aca="false">'t+3'!O9578+K9578</f>
        <v>2.50813063151223</v>
      </c>
      <c r="P9578" s="0" t="n">
        <f aca="false">'t+3'!P9578+L9578</f>
        <v>1.74919802098374</v>
      </c>
      <c r="Q9578" s="0" t="n">
        <f aca="false" t="array" ref="Q9578:S9578">MMULT(M9578:P9578,'input - gretl'!$B$19:$D$22)+MMULT('Point forecasts'!$J$6:$O$6,'input - gretl'!$B$23:$D$28)</f>
        <v>14.0065041872278</v>
      </c>
      <c r="R9578" s="0" t="n">
        <v>6.85513895170253</v>
      </c>
      <c r="S9578" s="0" t="n">
        <v>10.1993010217027</v>
      </c>
      <c r="U9578" s="4" t="n">
        <f aca="false">NORMSDIST(-M9578/'rhos computation'!$B$11)-EXP(M9578+'rhos computation'!$B$11^2/2)*NORMSDIST(-M9578/'rhos computation'!$B$11-'rhos computation'!$B$11)</f>
        <v>0.00667311476995068</v>
      </c>
      <c r="V9578" s="4" t="n">
        <f aca="false">NORMSDIST(-N9578/'rhos computation'!$B$23)-EXP(N9578+'rhos computation'!$B$23^2/2)*NORMSDIST(-N9578/'rhos computation'!$B$23-'rhos computation'!$B$23)</f>
        <v>0.00750729010866841</v>
      </c>
      <c r="W9578" s="0" t="n">
        <f aca="false">NORMSDIST(-O9578)</f>
        <v>0.00606858938856338</v>
      </c>
      <c r="X9578" s="0" t="n">
        <f aca="false">NORMSDIST(-P9578)</f>
        <v>0.0401283980330293</v>
      </c>
    </row>
    <row r="9579" customFormat="false" ht="13" hidden="false" customHeight="false" outlineLevel="0" collapsed="false">
      <c r="A9579" s="0" t="n">
        <v>1.22101528135755</v>
      </c>
      <c r="B9579" s="0" t="n">
        <v>-0.078835956367465</v>
      </c>
      <c r="C9579" s="0" t="n">
        <v>0.988547621577305</v>
      </c>
      <c r="D9579" s="0" t="n">
        <v>-0.632221328986766</v>
      </c>
      <c r="E9579" s="0" t="n">
        <f aca="false" t="array" ref="E9579:H9579">MMULT(A9579:D9579,'Root matrix of resiudals'!$B$19:E$22)</f>
        <v>0.0536718813471358</v>
      </c>
      <c r="F9579" s="0" t="n">
        <v>0.00401993768276922</v>
      </c>
      <c r="G9579" s="0" t="n">
        <v>0.0164322638589501</v>
      </c>
      <c r="H9579" s="0" t="n">
        <v>-0.00959966536113557</v>
      </c>
      <c r="I9579" s="3" t="n">
        <f aca="false" t="array" ref="I9579:L9579">MMULT('t+3'!I9579:L9579,'input - gretl'!$B$3:$E$6)+MMULT('Point forecasts'!$P$5:$T$5,'input - gretl'!$B$9:$E$13)+MMULT('t+3'!Q9579:S9579,'input - gretl'!$B$14:$E$16)+E9579:H9579</f>
        <v>0.0874411167519307</v>
      </c>
      <c r="J9579" s="3" t="n">
        <v>0.0134668091747923</v>
      </c>
      <c r="K9579" s="3" t="n">
        <v>0.0133738797614169</v>
      </c>
      <c r="L9579" s="3" t="n">
        <v>-0.00317794272068897</v>
      </c>
      <c r="M9579" s="0" t="n">
        <f aca="false">'t+3'!M9579+I9579</f>
        <v>0.158699676385169</v>
      </c>
      <c r="N9579" s="0" t="n">
        <f aca="false">'t+3'!N9579+J9579</f>
        <v>0.00605052270882768</v>
      </c>
      <c r="O9579" s="0" t="n">
        <f aca="false">'t+3'!O9579+K9579</f>
        <v>2.45757221351055</v>
      </c>
      <c r="P9579" s="0" t="n">
        <f aca="false">'t+3'!P9579+L9579</f>
        <v>1.7214875830537</v>
      </c>
      <c r="Q9579" s="0" t="n">
        <f aca="false" t="array" ref="Q9579:S9579">MMULT(M9579:P9579,'input - gretl'!$B$19:$D$22)+MMULT('Point forecasts'!$J$6:$O$6,'input - gretl'!$B$23:$D$28)</f>
        <v>13.9972757957362</v>
      </c>
      <c r="R9579" s="0" t="n">
        <v>6.820228708006</v>
      </c>
      <c r="S9579" s="0" t="n">
        <v>10.1750966156944</v>
      </c>
      <c r="U9579" s="4" t="n">
        <f aca="false">NORMSDIST(-M9579/'rhos computation'!$B$11)-EXP(M9579+'rhos computation'!$B$11^2/2)*NORMSDIST(-M9579/'rhos computation'!$B$11-'rhos computation'!$B$11)</f>
        <v>0.00766402602707311</v>
      </c>
      <c r="V9579" s="4" t="n">
        <f aca="false">NORMSDIST(-N9579/'rhos computation'!$B$23)-EXP(N9579+'rhos computation'!$B$23^2/2)*NORMSDIST(-N9579/'rhos computation'!$B$23-'rhos computation'!$B$23)</f>
        <v>0.0189681978723263</v>
      </c>
      <c r="W9579" s="0" t="n">
        <f aca="false">NORMSDIST(-O9579)</f>
        <v>0.00699398425832775</v>
      </c>
      <c r="X9579" s="0" t="n">
        <f aca="false">NORMSDIST(-P9579)</f>
        <v>0.0425811917306118</v>
      </c>
    </row>
    <row r="9580" customFormat="false" ht="13" hidden="false" customHeight="false" outlineLevel="0" collapsed="false">
      <c r="A9580" s="0" t="n">
        <v>-1.09057271955982</v>
      </c>
      <c r="B9580" s="0" t="n">
        <v>0.485065119333304</v>
      </c>
      <c r="C9580" s="0" t="n">
        <v>-1.98617248156397</v>
      </c>
      <c r="D9580" s="0" t="n">
        <v>0.674118811975922</v>
      </c>
      <c r="E9580" s="0" t="n">
        <f aca="false" t="array" ref="E9580:H9580">MMULT(A9580:D9580,'Root matrix of resiudals'!$B$19:E$22)</f>
        <v>-0.0484039546913059</v>
      </c>
      <c r="F9580" s="0" t="n">
        <v>0.00430311288488873</v>
      </c>
      <c r="G9580" s="0" t="n">
        <v>-0.0308418875678462</v>
      </c>
      <c r="H9580" s="0" t="n">
        <v>0.00911373929936507</v>
      </c>
      <c r="I9580" s="3" t="n">
        <f aca="false" t="array" ref="I9580:L9580">MMULT('t+3'!I9580:L9580,'input - gretl'!$B$3:$E$6)+MMULT('Point forecasts'!$P$5:$T$5,'input - gretl'!$B$9:$E$13)+MMULT('t+3'!Q9580:S9580,'input - gretl'!$B$14:$E$16)+E9580:H9580</f>
        <v>0.0327325197238938</v>
      </c>
      <c r="J9580" s="3" t="n">
        <v>-0.0117544574407742</v>
      </c>
      <c r="K9580" s="3" t="n">
        <v>-0.0302729524375351</v>
      </c>
      <c r="L9580" s="3" t="n">
        <v>0.00980448510067386</v>
      </c>
      <c r="M9580" s="0" t="n">
        <f aca="false">'t+3'!M9580+I9580</f>
        <v>0.0691326936934197</v>
      </c>
      <c r="N9580" s="0" t="n">
        <f aca="false">'t+3'!N9580+J9580</f>
        <v>0.0328535327312385</v>
      </c>
      <c r="O9580" s="0" t="n">
        <f aca="false">'t+3'!O9580+K9580</f>
        <v>2.44461046201817</v>
      </c>
      <c r="P9580" s="0" t="n">
        <f aca="false">'t+3'!P9580+L9580</f>
        <v>1.74772696816014</v>
      </c>
      <c r="Q9580" s="0" t="n">
        <f aca="false" t="array" ref="Q9580:S9580">MMULT(M9580:P9580,'input - gretl'!$B$19:$D$22)+MMULT('Point forecasts'!$J$6:$O$6,'input - gretl'!$B$23:$D$28)</f>
        <v>13.9077088130445</v>
      </c>
      <c r="R9580" s="0" t="n">
        <v>6.84703171802841</v>
      </c>
      <c r="S9580" s="0" t="n">
        <v>10.1371798969966</v>
      </c>
      <c r="U9580" s="4" t="n">
        <f aca="false">NORMSDIST(-M9580/'rhos computation'!$B$11)-EXP(M9580+'rhos computation'!$B$11^2/2)*NORMSDIST(-M9580/'rhos computation'!$B$11-'rhos computation'!$B$11)</f>
        <v>0.0246814503639879</v>
      </c>
      <c r="V9580" s="4" t="n">
        <f aca="false">NORMSDIST(-N9580/'rhos computation'!$B$23)-EXP(N9580+'rhos computation'!$B$23^2/2)*NORMSDIST(-N9580/'rhos computation'!$B$23-'rhos computation'!$B$23)</f>
        <v>0.00951998165149826</v>
      </c>
      <c r="W9580" s="0" t="n">
        <f aca="false">NORMSDIST(-O9580)</f>
        <v>0.007250433371667</v>
      </c>
      <c r="X9580" s="0" t="n">
        <f aca="false">NORMSDIST(-P9580)</f>
        <v>0.0402556583507932</v>
      </c>
    </row>
    <row r="9581" customFormat="false" ht="13" hidden="false" customHeight="false" outlineLevel="0" collapsed="false">
      <c r="A9581" s="0" t="n">
        <v>-0.367489922016396</v>
      </c>
      <c r="B9581" s="0" t="n">
        <v>-0.870153137657708</v>
      </c>
      <c r="C9581" s="0" t="n">
        <v>0.176251446967444</v>
      </c>
      <c r="D9581" s="0" t="n">
        <v>0.961702989372708</v>
      </c>
      <c r="E9581" s="0" t="n">
        <f aca="false" t="array" ref="E9581:H9581">MMULT(A9581:D9581,'Root matrix of resiudals'!$B$19:E$22)</f>
        <v>-0.0178877224554865</v>
      </c>
      <c r="F9581" s="0" t="n">
        <v>-0.024998265744489</v>
      </c>
      <c r="G9581" s="0" t="n">
        <v>0.000363585343449364</v>
      </c>
      <c r="H9581" s="0" t="n">
        <v>0.0158910403015744</v>
      </c>
      <c r="I9581" s="3" t="n">
        <f aca="false" t="array" ref="I9581:L9581">MMULT('t+3'!I9581:L9581,'input - gretl'!$B$3:$E$6)+MMULT('Point forecasts'!$P$5:$T$5,'input - gretl'!$B$9:$E$13)+MMULT('t+3'!Q9581:S9581,'input - gretl'!$B$14:$E$16)+E9581:H9581</f>
        <v>0.0295960327953056</v>
      </c>
      <c r="J9581" s="3" t="n">
        <v>0.00769375728711516</v>
      </c>
      <c r="K9581" s="3" t="n">
        <v>0.0128008487226135</v>
      </c>
      <c r="L9581" s="3" t="n">
        <v>0.00953274731539988</v>
      </c>
      <c r="M9581" s="0" t="n">
        <f aca="false">'t+3'!M9581+I9581</f>
        <v>0.123943849350087</v>
      </c>
      <c r="N9581" s="0" t="n">
        <f aca="false">'t+3'!N9581+J9581</f>
        <v>-0.00101704147407596</v>
      </c>
      <c r="O9581" s="0" t="n">
        <f aca="false">'t+3'!O9581+K9581</f>
        <v>2.46196583870185</v>
      </c>
      <c r="P9581" s="0" t="n">
        <f aca="false">'t+3'!P9581+L9581</f>
        <v>1.76546307785833</v>
      </c>
      <c r="Q9581" s="0" t="n">
        <f aca="false" t="array" ref="Q9581:S9581">MMULT(M9581:P9581,'input - gretl'!$B$19:$D$22)+MMULT('Point forecasts'!$J$6:$O$6,'input - gretl'!$B$23:$D$28)</f>
        <v>13.9625199687012</v>
      </c>
      <c r="R9581" s="0" t="n">
        <v>6.8131611438231</v>
      </c>
      <c r="S9581" s="0" t="n">
        <v>10.1376673465518</v>
      </c>
      <c r="U9581" s="4" t="n">
        <f aca="false">NORMSDIST(-M9581/'rhos computation'!$B$11)-EXP(M9581+'rhos computation'!$B$11^2/2)*NORMSDIST(-M9581/'rhos computation'!$B$11-'rhos computation'!$B$11)</f>
        <v>0.012518220747789</v>
      </c>
      <c r="V9581" s="4" t="n">
        <f aca="false">NORMSDIST(-N9581/'rhos computation'!$B$23)-EXP(N9581+'rhos computation'!$B$23^2/2)*NORMSDIST(-N9581/'rhos computation'!$B$23-'rhos computation'!$B$23)</f>
        <v>0.0222309686974521</v>
      </c>
      <c r="W9581" s="0" t="n">
        <f aca="false">NORMSDIST(-O9581)</f>
        <v>0.00690889135437203</v>
      </c>
      <c r="X9581" s="0" t="n">
        <f aca="false">NORMSDIST(-P9581)</f>
        <v>0.0387429851421544</v>
      </c>
    </row>
    <row r="9582" customFormat="false" ht="13" hidden="false" customHeight="false" outlineLevel="0" collapsed="false">
      <c r="A9582" s="0" t="n">
        <v>-0.936955262798588</v>
      </c>
      <c r="B9582" s="0" t="n">
        <v>1.27568009216735</v>
      </c>
      <c r="C9582" s="0" t="n">
        <v>0.184874956832466</v>
      </c>
      <c r="D9582" s="0" t="n">
        <v>-0.53012082806511</v>
      </c>
      <c r="E9582" s="0" t="n">
        <f aca="false" t="array" ref="E9582:H9582">MMULT(A9582:D9582,'Root matrix of resiudals'!$B$19:E$22)</f>
        <v>-0.0368798452952916</v>
      </c>
      <c r="F9582" s="0" t="n">
        <v>0.0349564123511218</v>
      </c>
      <c r="G9582" s="0" t="n">
        <v>0.00579501387765978</v>
      </c>
      <c r="H9582" s="0" t="n">
        <v>-0.00794805373610662</v>
      </c>
      <c r="I9582" s="3" t="n">
        <f aca="false" t="array" ref="I9582:L9582">MMULT('t+3'!I9582:L9582,'input - gretl'!$B$3:$E$6)+MMULT('Point forecasts'!$P$5:$T$5,'input - gretl'!$B$9:$E$13)+MMULT('t+3'!Q9582:S9582,'input - gretl'!$B$14:$E$16)+E9582:H9582</f>
        <v>-0.025482166820808</v>
      </c>
      <c r="J9582" s="3" t="n">
        <v>0.0570859519105404</v>
      </c>
      <c r="K9582" s="3" t="n">
        <v>0.0339093109637278</v>
      </c>
      <c r="L9582" s="3" t="n">
        <v>0.00931429216740954</v>
      </c>
      <c r="M9582" s="0" t="n">
        <f aca="false">'t+3'!M9582+I9582</f>
        <v>0.206802286528773</v>
      </c>
      <c r="N9582" s="0" t="n">
        <f aca="false">'t+3'!N9582+J9582</f>
        <v>0.102439538748515</v>
      </c>
      <c r="O9582" s="0" t="n">
        <f aca="false">'t+3'!O9582+K9582</f>
        <v>2.54521933010036</v>
      </c>
      <c r="P9582" s="0" t="n">
        <f aca="false">'t+3'!P9582+L9582</f>
        <v>1.79927833100207</v>
      </c>
      <c r="Q9582" s="0" t="n">
        <f aca="false" t="array" ref="Q9582:S9582">MMULT(M9582:P9582,'input - gretl'!$B$19:$D$22)+MMULT('Point forecasts'!$J$6:$O$6,'input - gretl'!$B$23:$D$28)</f>
        <v>14.0453784058798</v>
      </c>
      <c r="R9582" s="0" t="n">
        <v>6.91661772404569</v>
      </c>
      <c r="S9582" s="0" t="n">
        <v>10.1887608414479</v>
      </c>
      <c r="U9582" s="4" t="n">
        <f aca="false">NORMSDIST(-M9582/'rhos computation'!$B$11)-EXP(M9582+'rhos computation'!$B$11^2/2)*NORMSDIST(-M9582/'rhos computation'!$B$11-'rhos computation'!$B$11)</f>
        <v>0.00358260385236564</v>
      </c>
      <c r="V9582" s="4" t="n">
        <f aca="false">NORMSDIST(-N9582/'rhos computation'!$B$23)-EXP(N9582+'rhos computation'!$B$23^2/2)*NORMSDIST(-N9582/'rhos computation'!$B$23-'rhos computation'!$B$23)</f>
        <v>0.000759997161422311</v>
      </c>
      <c r="W9582" s="0" t="n">
        <f aca="false">NORMSDIST(-O9582)</f>
        <v>0.00546045592599656</v>
      </c>
      <c r="X9582" s="0" t="n">
        <f aca="false">NORMSDIST(-P9582)</f>
        <v>0.035987332011586</v>
      </c>
    </row>
    <row r="9583" customFormat="false" ht="13" hidden="false" customHeight="false" outlineLevel="0" collapsed="false">
      <c r="A9583" s="0" t="n">
        <v>0.859548569709392</v>
      </c>
      <c r="B9583" s="0" t="n">
        <v>1.61563077877581</v>
      </c>
      <c r="C9583" s="0" t="n">
        <v>-1.10705961488989</v>
      </c>
      <c r="D9583" s="0" t="n">
        <v>-0.294568108435227</v>
      </c>
      <c r="E9583" s="0" t="n">
        <f aca="false" t="array" ref="E9583:H9583">MMULT(A9583:D9583,'Root matrix of resiudals'!$B$19:E$22)</f>
        <v>0.0392819006573487</v>
      </c>
      <c r="F9583" s="0" t="n">
        <v>0.0441141110741067</v>
      </c>
      <c r="G9583" s="0" t="n">
        <v>-0.0113156058052207</v>
      </c>
      <c r="H9583" s="0" t="n">
        <v>-0.00627086692316259</v>
      </c>
      <c r="I9583" s="3" t="n">
        <f aca="false" t="array" ref="I9583:L9583">MMULT('t+3'!I9583:L9583,'input - gretl'!$B$3:$E$6)+MMULT('Point forecasts'!$P$5:$T$5,'input - gretl'!$B$9:$E$13)+MMULT('t+3'!Q9583:S9583,'input - gretl'!$B$14:$E$16)+E9583:H9583</f>
        <v>0.104736506542547</v>
      </c>
      <c r="J9583" s="3" t="n">
        <v>0.080839032565531</v>
      </c>
      <c r="K9583" s="3" t="n">
        <v>0.00508230196371451</v>
      </c>
      <c r="L9583" s="3" t="n">
        <v>-0.00571629571409082</v>
      </c>
      <c r="M9583" s="0" t="n">
        <f aca="false">'t+3'!M9583+I9583</f>
        <v>0.269483924617831</v>
      </c>
      <c r="N9583" s="0" t="n">
        <f aca="false">'t+3'!N9583+J9583</f>
        <v>0.101980299123698</v>
      </c>
      <c r="O9583" s="0" t="n">
        <f aca="false">'t+3'!O9583+K9583</f>
        <v>2.49468273465991</v>
      </c>
      <c r="P9583" s="0" t="n">
        <f aca="false">'t+3'!P9583+L9583</f>
        <v>1.72613545050447</v>
      </c>
      <c r="Q9583" s="0" t="n">
        <f aca="false" t="array" ref="Q9583:S9583">MMULT(M9583:P9583,'input - gretl'!$B$19:$D$22)+MMULT('Point forecasts'!$J$6:$O$6,'input - gretl'!$B$23:$D$28)</f>
        <v>14.1080600439689</v>
      </c>
      <c r="R9583" s="0" t="n">
        <v>6.91615848442087</v>
      </c>
      <c r="S9583" s="0" t="n">
        <v>10.2077867825047</v>
      </c>
      <c r="U9583" s="4" t="n">
        <f aca="false">NORMSDIST(-M9583/'rhos computation'!$B$11)-EXP(M9583+'rhos computation'!$B$11^2/2)*NORMSDIST(-M9583/'rhos computation'!$B$11-'rhos computation'!$B$11)</f>
        <v>0.00114642855354394</v>
      </c>
      <c r="V9583" s="4" t="n">
        <f aca="false">NORMSDIST(-N9583/'rhos computation'!$B$23)-EXP(N9583+'rhos computation'!$B$23^2/2)*NORMSDIST(-N9583/'rhos computation'!$B$23-'rhos computation'!$B$23)</f>
        <v>0.000775745931917565</v>
      </c>
      <c r="W9583" s="0" t="n">
        <f aca="false">NORMSDIST(-O9583)</f>
        <v>0.00630348973981841</v>
      </c>
      <c r="X9583" s="0" t="n">
        <f aca="false">NORMSDIST(-P9583)</f>
        <v>0.0421615237193444</v>
      </c>
    </row>
    <row r="9584" customFormat="false" ht="13" hidden="false" customHeight="false" outlineLevel="0" collapsed="false">
      <c r="A9584" s="0" t="n">
        <v>0.269074396906762</v>
      </c>
      <c r="B9584" s="0" t="n">
        <v>-1.43092978004691</v>
      </c>
      <c r="C9584" s="0" t="n">
        <v>-0.290383952151373</v>
      </c>
      <c r="D9584" s="0" t="n">
        <v>-0.358734004365627</v>
      </c>
      <c r="E9584" s="0" t="n">
        <f aca="false" t="array" ref="E9584:H9584">MMULT(A9584:D9584,'Root matrix of resiudals'!$B$19:E$22)</f>
        <v>0.00808319697406876</v>
      </c>
      <c r="F9584" s="0" t="n">
        <v>-0.0413416510043784</v>
      </c>
      <c r="G9584" s="0" t="n">
        <v>-0.00989578036445833</v>
      </c>
      <c r="H9584" s="0" t="n">
        <v>-0.00635074390895502</v>
      </c>
      <c r="I9584" s="3" t="n">
        <f aca="false" t="array" ref="I9584:L9584">MMULT('t+3'!I9584:L9584,'input - gretl'!$B$3:$E$6)+MMULT('Point forecasts'!$P$5:$T$5,'input - gretl'!$B$9:$E$13)+MMULT('t+3'!Q9584:S9584,'input - gretl'!$B$14:$E$16)+E9584:H9584</f>
        <v>0.0219497881664031</v>
      </c>
      <c r="J9584" s="3" t="n">
        <v>-0.0643867635966383</v>
      </c>
      <c r="K9584" s="3" t="n">
        <v>-0.0133137812109696</v>
      </c>
      <c r="L9584" s="3" t="n">
        <v>-0.0219921728159267</v>
      </c>
      <c r="M9584" s="0" t="n">
        <f aca="false">'t+3'!M9584+I9584</f>
        <v>0.0469985308852005</v>
      </c>
      <c r="N9584" s="0" t="n">
        <f aca="false">'t+3'!N9584+J9584</f>
        <v>-0.0793059954669274</v>
      </c>
      <c r="O9584" s="0" t="n">
        <f aca="false">'t+3'!O9584+K9584</f>
        <v>2.38715898419065</v>
      </c>
      <c r="P9584" s="0" t="n">
        <f aca="false">'t+3'!P9584+L9584</f>
        <v>1.76135134622043</v>
      </c>
      <c r="Q9584" s="0" t="n">
        <f aca="false" t="array" ref="Q9584:S9584">MMULT(M9584:P9584,'input - gretl'!$B$19:$D$22)+MMULT('Point forecasts'!$J$6:$O$6,'input - gretl'!$B$23:$D$28)</f>
        <v>13.8855746502363</v>
      </c>
      <c r="R9584" s="0" t="n">
        <v>6.73487218983025</v>
      </c>
      <c r="S9584" s="0" t="n">
        <v>10.0667709544148</v>
      </c>
      <c r="U9584" s="4" t="n">
        <f aca="false">NORMSDIST(-M9584/'rhos computation'!$B$11)-EXP(M9584+'rhos computation'!$B$11^2/2)*NORMSDIST(-M9584/'rhos computation'!$B$11-'rhos computation'!$B$11)</f>
        <v>0.0314682912697609</v>
      </c>
      <c r="V9584" s="4" t="n">
        <f aca="false">NORMSDIST(-N9584/'rhos computation'!$B$23)-EXP(N9584+'rhos computation'!$B$23^2/2)*NORMSDIST(-N9584/'rhos computation'!$B$23-'rhos computation'!$B$23)</f>
        <v>0.0768632211263599</v>
      </c>
      <c r="W9584" s="0" t="n">
        <f aca="false">NORMSDIST(-O9584)</f>
        <v>0.00848957343457629</v>
      </c>
      <c r="X9584" s="0" t="n">
        <f aca="false">NORMSDIST(-P9584)</f>
        <v>0.0390894772345414</v>
      </c>
    </row>
    <row r="9585" customFormat="false" ht="13" hidden="false" customHeight="false" outlineLevel="0" collapsed="false">
      <c r="A9585" s="0" t="n">
        <v>-1.76433105468874</v>
      </c>
      <c r="B9585" s="0" t="n">
        <v>-1.61608001478622</v>
      </c>
      <c r="C9585" s="0" t="n">
        <v>-1.07321356636166</v>
      </c>
      <c r="D9585" s="0" t="n">
        <v>0.279674387572439</v>
      </c>
      <c r="E9585" s="0" t="n">
        <f aca="false" t="array" ref="E9585:H9585">MMULT(A9585:D9585,'Root matrix of resiudals'!$B$19:E$22)</f>
        <v>-0.080789883391752</v>
      </c>
      <c r="F9585" s="0" t="n">
        <v>-0.0540046602507336</v>
      </c>
      <c r="G9585" s="0" t="n">
        <v>-0.0249570986451038</v>
      </c>
      <c r="H9585" s="0" t="n">
        <v>0.00387864696047379</v>
      </c>
      <c r="I9585" s="3" t="n">
        <f aca="false" t="array" ref="I9585:L9585">MMULT('t+3'!I9585:L9585,'input - gretl'!$B$3:$E$6)+MMULT('Point forecasts'!$P$5:$T$5,'input - gretl'!$B$9:$E$13)+MMULT('t+3'!Q9585:S9585,'input - gretl'!$B$14:$E$16)+E9585:H9585</f>
        <v>-0.101663355748769</v>
      </c>
      <c r="J9585" s="3" t="n">
        <v>-0.0554321483282863</v>
      </c>
      <c r="K9585" s="3" t="n">
        <v>-0.0128801049602734</v>
      </c>
      <c r="L9585" s="3" t="n">
        <v>0.0105333223431233</v>
      </c>
      <c r="M9585" s="0" t="n">
        <f aca="false">'t+3'!M9585+I9585</f>
        <v>0.105081888912372</v>
      </c>
      <c r="N9585" s="0" t="n">
        <f aca="false">'t+3'!N9585+J9585</f>
        <v>-0.0237275145275086</v>
      </c>
      <c r="O9585" s="0" t="n">
        <f aca="false">'t+3'!O9585+K9585</f>
        <v>2.45452031208798</v>
      </c>
      <c r="P9585" s="0" t="n">
        <f aca="false">'t+3'!P9585+L9585</f>
        <v>1.75821131236388</v>
      </c>
      <c r="Q9585" s="0" t="n">
        <f aca="false" t="array" ref="Q9585:S9585">MMULT(M9585:P9585,'input - gretl'!$B$19:$D$22)+MMULT('Point forecasts'!$J$6:$O$6,'input - gretl'!$B$23:$D$28)</f>
        <v>13.9436580082634</v>
      </c>
      <c r="R9585" s="0" t="n">
        <v>6.79045067076966</v>
      </c>
      <c r="S9585" s="0" t="n">
        <v>10.1371186115114</v>
      </c>
      <c r="U9585" s="4" t="n">
        <f aca="false">NORMSDIST(-M9585/'rhos computation'!$B$11)-EXP(M9585+'rhos computation'!$B$11^2/2)*NORMSDIST(-M9585/'rhos computation'!$B$11-'rhos computation'!$B$11)</f>
        <v>0.0160161448722561</v>
      </c>
      <c r="V9585" s="4" t="n">
        <f aca="false">NORMSDIST(-N9585/'rhos computation'!$B$23)-EXP(N9585+'rhos computation'!$B$23^2/2)*NORMSDIST(-N9585/'rhos computation'!$B$23-'rhos computation'!$B$23)</f>
        <v>0.0349011047743799</v>
      </c>
      <c r="W9585" s="0" t="n">
        <f aca="false">NORMSDIST(-O9585)</f>
        <v>0.00705363472009571</v>
      </c>
      <c r="X9585" s="0" t="n">
        <f aca="false">NORMSDIST(-P9585)</f>
        <v>0.0393557805721343</v>
      </c>
    </row>
    <row r="9586" customFormat="false" ht="13" hidden="false" customHeight="false" outlineLevel="0" collapsed="false">
      <c r="A9586" s="0" t="n">
        <v>0.209406280839613</v>
      </c>
      <c r="B9586" s="0" t="n">
        <v>1.02353994817149</v>
      </c>
      <c r="C9586" s="0" t="n">
        <v>-3.40530425076787</v>
      </c>
      <c r="D9586" s="0" t="n">
        <v>-0.500772274116055</v>
      </c>
      <c r="E9586" s="0" t="n">
        <f aca="false" t="array" ref="E9586:H9586">MMULT(A9586:D9586,'Root matrix of resiudals'!$B$19:E$22)</f>
        <v>0.00728704598676759</v>
      </c>
      <c r="F9586" s="0" t="n">
        <v>0.0174595241303091</v>
      </c>
      <c r="G9586" s="0" t="n">
        <v>-0.0515182587440781</v>
      </c>
      <c r="H9586" s="0" t="n">
        <v>-0.0120389485898336</v>
      </c>
      <c r="I9586" s="3" t="n">
        <f aca="false" t="array" ref="I9586:L9586">MMULT('t+3'!I9586:L9586,'input - gretl'!$B$3:$E$6)+MMULT('Point forecasts'!$P$5:$T$5,'input - gretl'!$B$9:$E$13)+MMULT('t+3'!Q9586:S9586,'input - gretl'!$B$14:$E$16)+E9586:H9586</f>
        <v>0.0430458888360533</v>
      </c>
      <c r="J9586" s="3" t="n">
        <v>0.00231418951569183</v>
      </c>
      <c r="K9586" s="3" t="n">
        <v>-0.0308983903701472</v>
      </c>
      <c r="L9586" s="3" t="n">
        <v>0.00460288300701413</v>
      </c>
      <c r="M9586" s="0" t="n">
        <f aca="false">'t+3'!M9586+I9586</f>
        <v>0.228249697532978</v>
      </c>
      <c r="N9586" s="0" t="n">
        <f aca="false">'t+3'!N9586+J9586</f>
        <v>0.0940534054096511</v>
      </c>
      <c r="O9586" s="0" t="n">
        <f aca="false">'t+3'!O9586+K9586</f>
        <v>2.45887346952463</v>
      </c>
      <c r="P9586" s="0" t="n">
        <f aca="false">'t+3'!P9586+L9586</f>
        <v>1.73497083854403</v>
      </c>
      <c r="Q9586" s="0" t="n">
        <f aca="false" t="array" ref="Q9586:S9586">MMULT(M9586:P9586,'input - gretl'!$B$19:$D$22)+MMULT('Point forecasts'!$J$6:$O$6,'input - gretl'!$B$23:$D$28)</f>
        <v>14.066825816884</v>
      </c>
      <c r="R9586" s="0" t="n">
        <v>6.90823159070682</v>
      </c>
      <c r="S9586" s="0" t="n">
        <v>10.1635746215744</v>
      </c>
      <c r="U9586" s="4" t="n">
        <f aca="false">NORMSDIST(-M9586/'rhos computation'!$B$11)-EXP(M9586+'rhos computation'!$B$11^2/2)*NORMSDIST(-M9586/'rhos computation'!$B$11-'rhos computation'!$B$11)</f>
        <v>0.00247317003794155</v>
      </c>
      <c r="V9586" s="4" t="n">
        <f aca="false">NORMSDIST(-N9586/'rhos computation'!$B$23)-EXP(N9586+'rhos computation'!$B$23^2/2)*NORMSDIST(-N9586/'rhos computation'!$B$23-'rhos computation'!$B$23)</f>
        <v>0.00109604781087153</v>
      </c>
      <c r="W9586" s="0" t="n">
        <f aca="false">NORMSDIST(-O9586)</f>
        <v>0.00696868646188046</v>
      </c>
      <c r="X9586" s="0" t="n">
        <f aca="false">NORMSDIST(-P9586)</f>
        <v>0.0413729852708929</v>
      </c>
    </row>
    <row r="9587" customFormat="false" ht="13" hidden="false" customHeight="false" outlineLevel="0" collapsed="false">
      <c r="A9587" s="0" t="n">
        <v>1.0977210444668</v>
      </c>
      <c r="B9587" s="0" t="n">
        <v>-0.0144286153402865</v>
      </c>
      <c r="C9587" s="0" t="n">
        <v>-0.381144119481727</v>
      </c>
      <c r="D9587" s="0" t="n">
        <v>-0.495046725237541</v>
      </c>
      <c r="E9587" s="0" t="n">
        <f aca="false" t="array" ref="E9587:H9587">MMULT(A9587:D9587,'Root matrix of resiudals'!$B$19:E$22)</f>
        <v>0.0467832698137526</v>
      </c>
      <c r="F9587" s="0" t="n">
        <v>0.00067226394478483</v>
      </c>
      <c r="G9587" s="0" t="n">
        <v>-0.00540504545875467</v>
      </c>
      <c r="H9587" s="0" t="n">
        <v>-0.00889092074050358</v>
      </c>
      <c r="I9587" s="3" t="n">
        <f aca="false" t="array" ref="I9587:L9587">MMULT('t+3'!I9587:L9587,'input - gretl'!$B$3:$E$6)+MMULT('Point forecasts'!$P$5:$T$5,'input - gretl'!$B$9:$E$13)+MMULT('t+3'!Q9587:S9587,'input - gretl'!$B$14:$E$16)+E9587:H9587</f>
        <v>0.0604510187800628</v>
      </c>
      <c r="J9587" s="3" t="n">
        <v>-0.00626731479986074</v>
      </c>
      <c r="K9587" s="3" t="n">
        <v>-0.0182345291416156</v>
      </c>
      <c r="L9587" s="3" t="n">
        <v>-0.0233132644465971</v>
      </c>
      <c r="M9587" s="0" t="n">
        <f aca="false">'t+3'!M9587+I9587</f>
        <v>0.0401306323174275</v>
      </c>
      <c r="N9587" s="0" t="n">
        <f aca="false">'t+3'!N9587+J9587</f>
        <v>-0.0486527557426361</v>
      </c>
      <c r="O9587" s="0" t="n">
        <f aca="false">'t+3'!O9587+K9587</f>
        <v>2.36930228952239</v>
      </c>
      <c r="P9587" s="0" t="n">
        <f aca="false">'t+3'!P9587+L9587</f>
        <v>1.72223022806392</v>
      </c>
      <c r="Q9587" s="0" t="n">
        <f aca="false" t="array" ref="Q9587:S9587">MMULT(M9587:P9587,'input - gretl'!$B$19:$D$22)+MMULT('Point forecasts'!$J$6:$O$6,'input - gretl'!$B$23:$D$28)</f>
        <v>13.8787067516685</v>
      </c>
      <c r="R9587" s="0" t="n">
        <v>6.76552542955454</v>
      </c>
      <c r="S9587" s="0" t="n">
        <v>10.0861203991693</v>
      </c>
      <c r="U9587" s="4" t="n">
        <f aca="false">NORMSDIST(-M9587/'rhos computation'!$B$11)-EXP(M9587+'rhos computation'!$B$11^2/2)*NORMSDIST(-M9587/'rhos computation'!$B$11-'rhos computation'!$B$11)</f>
        <v>0.0338138448054927</v>
      </c>
      <c r="V9587" s="4" t="n">
        <f aca="false">NORMSDIST(-N9587/'rhos computation'!$B$23)-EXP(N9587+'rhos computation'!$B$23^2/2)*NORMSDIST(-N9587/'rhos computation'!$B$23-'rhos computation'!$B$23)</f>
        <v>0.0522080230706786</v>
      </c>
      <c r="W9587" s="0" t="n">
        <f aca="false">NORMSDIST(-O9587)</f>
        <v>0.0089108403394477</v>
      </c>
      <c r="X9587" s="0" t="n">
        <f aca="false">NORMSDIST(-P9587)</f>
        <v>0.0425139105463035</v>
      </c>
    </row>
    <row r="9588" customFormat="false" ht="13" hidden="false" customHeight="false" outlineLevel="0" collapsed="false">
      <c r="A9588" s="0" t="n">
        <v>0.156801031651312</v>
      </c>
      <c r="B9588" s="0" t="n">
        <v>-0.488299824730788</v>
      </c>
      <c r="C9588" s="0" t="n">
        <v>2.117906770957</v>
      </c>
      <c r="D9588" s="0" t="n">
        <v>-1.58710778448836</v>
      </c>
      <c r="E9588" s="0" t="n">
        <f aca="false" t="array" ref="E9588:H9588">MMULT(A9588:D9588,'Root matrix of resiudals'!$B$19:E$22)</f>
        <v>0.00884589410536048</v>
      </c>
      <c r="F9588" s="0" t="n">
        <v>-0.00609677596369649</v>
      </c>
      <c r="G9588" s="0" t="n">
        <v>0.0307541214835215</v>
      </c>
      <c r="H9588" s="0" t="n">
        <v>-0.0234206703305321</v>
      </c>
      <c r="I9588" s="3" t="n">
        <f aca="false" t="array" ref="I9588:L9588">MMULT('t+3'!I9588:L9588,'input - gretl'!$B$3:$E$6)+MMULT('Point forecasts'!$P$5:$T$5,'input - gretl'!$B$9:$E$13)+MMULT('t+3'!Q9588:S9588,'input - gretl'!$B$14:$E$16)+E9588:H9588</f>
        <v>0.0736147226534377</v>
      </c>
      <c r="J9588" s="3" t="n">
        <v>0.00707493713646337</v>
      </c>
      <c r="K9588" s="3" t="n">
        <v>0.0297715884711214</v>
      </c>
      <c r="L9588" s="3" t="n">
        <v>-0.0432638262651092</v>
      </c>
      <c r="M9588" s="0" t="n">
        <f aca="false">'t+3'!M9588+I9588</f>
        <v>0.180219727812612</v>
      </c>
      <c r="N9588" s="0" t="n">
        <f aca="false">'t+3'!N9588+J9588</f>
        <v>-0.0183115364143321</v>
      </c>
      <c r="O9588" s="0" t="n">
        <f aca="false">'t+3'!O9588+K9588</f>
        <v>2.46963813348951</v>
      </c>
      <c r="P9588" s="0" t="n">
        <f aca="false">'t+3'!P9588+L9588</f>
        <v>1.709423161818</v>
      </c>
      <c r="Q9588" s="0" t="n">
        <f aca="false" t="array" ref="Q9588:S9588">MMULT(M9588:P9588,'input - gretl'!$B$19:$D$22)+MMULT('Point forecasts'!$J$6:$O$6,'input - gretl'!$B$23:$D$28)</f>
        <v>14.0187958471637</v>
      </c>
      <c r="R9588" s="0" t="n">
        <v>6.79586664888284</v>
      </c>
      <c r="S9588" s="0" t="n">
        <v>10.1986364034896</v>
      </c>
      <c r="U9588" s="4" t="n">
        <f aca="false">NORMSDIST(-M9588/'rhos computation'!$B$11)-EXP(M9588+'rhos computation'!$B$11^2/2)*NORMSDIST(-M9588/'rhos computation'!$B$11-'rhos computation'!$B$11)</f>
        <v>0.00551924884123373</v>
      </c>
      <c r="V9588" s="4" t="n">
        <f aca="false">NORMSDIST(-N9588/'rhos computation'!$B$23)-EXP(N9588+'rhos computation'!$B$23^2/2)*NORMSDIST(-N9588/'rhos computation'!$B$23-'rhos computation'!$B$23)</f>
        <v>0.0315868403657641</v>
      </c>
      <c r="W9588" s="0" t="n">
        <f aca="false">NORMSDIST(-O9588)</f>
        <v>0.00676248950275905</v>
      </c>
      <c r="X9588" s="0" t="n">
        <f aca="false">NORMSDIST(-P9588)</f>
        <v>0.0436862967922697</v>
      </c>
    </row>
    <row r="9589" customFormat="false" ht="13" hidden="false" customHeight="false" outlineLevel="0" collapsed="false">
      <c r="A9589" s="0" t="n">
        <v>-1.08153983017772</v>
      </c>
      <c r="B9589" s="0" t="n">
        <v>0.0961523140194636</v>
      </c>
      <c r="C9589" s="0" t="n">
        <v>-1.02885310205958</v>
      </c>
      <c r="D9589" s="0" t="n">
        <v>0.781502130151245</v>
      </c>
      <c r="E9589" s="0" t="n">
        <f aca="false" t="array" ref="E9589:H9589">MMULT(A9589:D9589,'Root matrix of resiudals'!$B$19:E$22)</f>
        <v>-0.0477554918780767</v>
      </c>
      <c r="F9589" s="0" t="n">
        <v>-0.00334427924244328</v>
      </c>
      <c r="G9589" s="0" t="n">
        <v>-0.016676373123421</v>
      </c>
      <c r="H9589" s="0" t="n">
        <v>0.0119236262174898</v>
      </c>
      <c r="I9589" s="3" t="n">
        <f aca="false" t="array" ref="I9589:L9589">MMULT('t+3'!I9589:L9589,'input - gretl'!$B$3:$E$6)+MMULT('Point forecasts'!$P$5:$T$5,'input - gretl'!$B$9:$E$13)+MMULT('t+3'!Q9589:S9589,'input - gretl'!$B$14:$E$16)+E9589:H9589</f>
        <v>-0.00386323289357617</v>
      </c>
      <c r="J9589" s="3" t="n">
        <v>0.00354047155378113</v>
      </c>
      <c r="K9589" s="3" t="n">
        <v>-0.001027247477875</v>
      </c>
      <c r="L9589" s="3" t="n">
        <v>0.0143128499263287</v>
      </c>
      <c r="M9589" s="0" t="n">
        <f aca="false">'t+3'!M9589+I9589</f>
        <v>0.11978330917912</v>
      </c>
      <c r="N9589" s="0" t="n">
        <f aca="false">'t+3'!N9589+J9589</f>
        <v>0.0363724471210286</v>
      </c>
      <c r="O9589" s="0" t="n">
        <f aca="false">'t+3'!O9589+K9589</f>
        <v>2.50797516754081</v>
      </c>
      <c r="P9589" s="0" t="n">
        <f aca="false">'t+3'!P9589+L9589</f>
        <v>1.82073832909265</v>
      </c>
      <c r="Q9589" s="0" t="n">
        <f aca="false" t="array" ref="Q9589:S9589">MMULT(M9589:P9589,'input - gretl'!$B$19:$D$22)+MMULT('Point forecasts'!$J$6:$O$6,'input - gretl'!$B$23:$D$28)</f>
        <v>13.9583594285302</v>
      </c>
      <c r="R9589" s="0" t="n">
        <v>6.8505506324182</v>
      </c>
      <c r="S9589" s="0" t="n">
        <v>10.1311071477043</v>
      </c>
      <c r="U9589" s="4" t="n">
        <f aca="false">NORMSDIST(-M9589/'rhos computation'!$B$11)-EXP(M9589+'rhos computation'!$B$11^2/2)*NORMSDIST(-M9589/'rhos computation'!$B$11-'rhos computation'!$B$11)</f>
        <v>0.0132330842505708</v>
      </c>
      <c r="V9589" s="4" t="n">
        <f aca="false">NORMSDIST(-N9589/'rhos computation'!$B$23)-EXP(N9589+'rhos computation'!$B$23^2/2)*NORMSDIST(-N9589/'rhos computation'!$B$23-'rhos computation'!$B$23)</f>
        <v>0.00860222681683942</v>
      </c>
      <c r="W9589" s="0" t="n">
        <f aca="false">NORMSDIST(-O9589)</f>
        <v>0.00607126000897269</v>
      </c>
      <c r="X9589" s="0" t="n">
        <f aca="false">NORMSDIST(-P9589)</f>
        <v>0.0343233214121535</v>
      </c>
    </row>
    <row r="9590" customFormat="false" ht="13" hidden="false" customHeight="false" outlineLevel="0" collapsed="false">
      <c r="A9590" s="0" t="n">
        <v>0.121808759998705</v>
      </c>
      <c r="B9590" s="0" t="n">
        <v>-0.715556474359525</v>
      </c>
      <c r="C9590" s="0" t="n">
        <v>-0.553656590600579</v>
      </c>
      <c r="D9590" s="0" t="n">
        <v>-0.544898303572186</v>
      </c>
      <c r="E9590" s="0" t="n">
        <f aca="false" t="array" ref="E9590:H9590">MMULT(A9590:D9590,'Root matrix of resiudals'!$B$19:E$22)</f>
        <v>0.00313065162475027</v>
      </c>
      <c r="F9590" s="0" t="n">
        <v>-0.0221928235518179</v>
      </c>
      <c r="G9590" s="0" t="n">
        <v>-0.0119652015968643</v>
      </c>
      <c r="H9590" s="0" t="n">
        <v>-0.00956979529740591</v>
      </c>
      <c r="I9590" s="3" t="n">
        <f aca="false" t="array" ref="I9590:L9590">MMULT('t+3'!I9590:L9590,'input - gretl'!$B$3:$E$6)+MMULT('Point forecasts'!$P$5:$T$5,'input - gretl'!$B$9:$E$13)+MMULT('t+3'!Q9590:S9590,'input - gretl'!$B$14:$E$16)+E9590:H9590</f>
        <v>0.0667400801983833</v>
      </c>
      <c r="J9590" s="3" t="n">
        <v>-0.0215167516882218</v>
      </c>
      <c r="K9590" s="3" t="n">
        <v>0.00682834351514647</v>
      </c>
      <c r="L9590" s="3" t="n">
        <v>-0.0032102124155478</v>
      </c>
      <c r="M9590" s="0" t="n">
        <f aca="false">'t+3'!M9590+I9590</f>
        <v>0.201183896599913</v>
      </c>
      <c r="N9590" s="0" t="n">
        <f aca="false">'t+3'!N9590+J9590</f>
        <v>0.0332606982095407</v>
      </c>
      <c r="O9590" s="0" t="n">
        <f aca="false">'t+3'!O9590+K9590</f>
        <v>2.51021351434509</v>
      </c>
      <c r="P9590" s="0" t="n">
        <f aca="false">'t+3'!P9590+L9590</f>
        <v>1.78138077649876</v>
      </c>
      <c r="Q9590" s="0" t="n">
        <f aca="false" t="array" ref="Q9590:S9590">MMULT(M9590:P9590,'input - gretl'!$B$19:$D$22)+MMULT('Point forecasts'!$J$6:$O$6,'input - gretl'!$B$23:$D$28)</f>
        <v>14.039760015951</v>
      </c>
      <c r="R9590" s="0" t="n">
        <v>6.84743888350671</v>
      </c>
      <c r="S9590" s="0" t="n">
        <v>10.170776494903</v>
      </c>
      <c r="U9590" s="4" t="n">
        <f aca="false">NORMSDIST(-M9590/'rhos computation'!$B$11)-EXP(M9590+'rhos computation'!$B$11^2/2)*NORMSDIST(-M9590/'rhos computation'!$B$11-'rhos computation'!$B$11)</f>
        <v>0.00393501245957686</v>
      </c>
      <c r="V9590" s="4" t="n">
        <f aca="false">NORMSDIST(-N9590/'rhos computation'!$B$23)-EXP(N9590+'rhos computation'!$B$23^2/2)*NORMSDIST(-N9590/'rhos computation'!$B$23-'rhos computation'!$B$23)</f>
        <v>0.00941022884740494</v>
      </c>
      <c r="W9590" s="0" t="n">
        <f aca="false">NORMSDIST(-O9590)</f>
        <v>0.00603290910094291</v>
      </c>
      <c r="X9590" s="0" t="n">
        <f aca="false">NORMSDIST(-P9590)</f>
        <v>0.0374251332479626</v>
      </c>
    </row>
    <row r="9591" customFormat="false" ht="13" hidden="false" customHeight="false" outlineLevel="0" collapsed="false">
      <c r="A9591" s="0" t="n">
        <v>0.436451616913047</v>
      </c>
      <c r="B9591" s="0" t="n">
        <v>1.50068014718067</v>
      </c>
      <c r="C9591" s="0" t="n">
        <v>0.325301213252174</v>
      </c>
      <c r="D9591" s="0" t="n">
        <v>-0.503572160763118</v>
      </c>
      <c r="E9591" s="0" t="n">
        <f aca="false" t="array" ref="E9591:H9591">MMULT(A9591:D9591,'Root matrix of resiudals'!$B$19:E$22)</f>
        <v>0.0227183224599555</v>
      </c>
      <c r="F9591" s="0" t="n">
        <v>0.0450007906040487</v>
      </c>
      <c r="G9591" s="0" t="n">
        <v>0.0105929371992852</v>
      </c>
      <c r="H9591" s="0" t="n">
        <v>-0.00786752683069493</v>
      </c>
      <c r="I9591" s="3" t="n">
        <f aca="false" t="array" ref="I9591:L9591">MMULT('t+3'!I9591:L9591,'input - gretl'!$B$3:$E$6)+MMULT('Point forecasts'!$P$5:$T$5,'input - gretl'!$B$9:$E$13)+MMULT('t+3'!Q9591:S9591,'input - gretl'!$B$14:$E$16)+E9591:H9591</f>
        <v>-0.0282251825238148</v>
      </c>
      <c r="J9591" s="3" t="n">
        <v>0.0349943719364669</v>
      </c>
      <c r="K9591" s="3" t="n">
        <v>0.0146676403329467</v>
      </c>
      <c r="L9591" s="3" t="n">
        <v>-0.0115061167508943</v>
      </c>
      <c r="M9591" s="0" t="n">
        <f aca="false">'t+3'!M9591+I9591</f>
        <v>0.134070105012806</v>
      </c>
      <c r="N9591" s="0" t="n">
        <f aca="false">'t+3'!N9591+J9591</f>
        <v>0.0312550547404414</v>
      </c>
      <c r="O9591" s="0" t="n">
        <f aca="false">'t+3'!O9591+K9591</f>
        <v>2.43194689935293</v>
      </c>
      <c r="P9591" s="0" t="n">
        <f aca="false">'t+3'!P9591+L9591</f>
        <v>1.74505956286632</v>
      </c>
      <c r="Q9591" s="0" t="n">
        <f aca="false" t="array" ref="Q9591:S9591">MMULT(M9591:P9591,'input - gretl'!$B$19:$D$22)+MMULT('Point forecasts'!$J$6:$O$6,'input - gretl'!$B$23:$D$28)</f>
        <v>13.9726462243639</v>
      </c>
      <c r="R9591" s="0" t="n">
        <v>6.84543324003761</v>
      </c>
      <c r="S9591" s="0" t="n">
        <v>10.127053170136</v>
      </c>
      <c r="U9591" s="4" t="n">
        <f aca="false">NORMSDIST(-M9591/'rhos computation'!$B$11)-EXP(M9591+'rhos computation'!$B$11^2/2)*NORMSDIST(-M9591/'rhos computation'!$B$11-'rhos computation'!$B$11)</f>
        <v>0.0109046572128634</v>
      </c>
      <c r="V9591" s="4" t="n">
        <f aca="false">NORMSDIST(-N9591/'rhos computation'!$B$23)-EXP(N9591+'rhos computation'!$B$23^2/2)*NORMSDIST(-N9591/'rhos computation'!$B$23-'rhos computation'!$B$23)</f>
        <v>0.00996002336658275</v>
      </c>
      <c r="W9591" s="0" t="n">
        <f aca="false">NORMSDIST(-O9591)</f>
        <v>0.00750895441976345</v>
      </c>
      <c r="X9591" s="0" t="n">
        <f aca="false">NORMSDIST(-P9591)</f>
        <v>0.0404872507286648</v>
      </c>
    </row>
    <row r="9592" customFormat="false" ht="13" hidden="false" customHeight="false" outlineLevel="0" collapsed="false">
      <c r="A9592" s="0" t="n">
        <v>0.0924197448703503</v>
      </c>
      <c r="B9592" s="0" t="n">
        <v>0.948856261597874</v>
      </c>
      <c r="C9592" s="0" t="n">
        <v>0.196030886291628</v>
      </c>
      <c r="D9592" s="0" t="n">
        <v>0.143198629632041</v>
      </c>
      <c r="E9592" s="0" t="n">
        <f aca="false" t="array" ref="E9592:H9592">MMULT(A9592:D9592,'Root matrix of resiudals'!$B$19:E$22)</f>
        <v>0.00630099162931715</v>
      </c>
      <c r="F9592" s="0" t="n">
        <v>0.0280333601942128</v>
      </c>
      <c r="G9592" s="0" t="n">
        <v>0.00684410852145052</v>
      </c>
      <c r="H9592" s="0" t="n">
        <v>0.00257511173113067</v>
      </c>
      <c r="I9592" s="3" t="n">
        <f aca="false" t="array" ref="I9592:L9592">MMULT('t+3'!I9592:L9592,'input - gretl'!$B$3:$E$6)+MMULT('Point forecasts'!$P$5:$T$5,'input - gretl'!$B$9:$E$13)+MMULT('t+3'!Q9592:S9592,'input - gretl'!$B$14:$E$16)+E9592:H9592</f>
        <v>-0.0186683386282164</v>
      </c>
      <c r="J9592" s="3" t="n">
        <v>0.00152043295088499</v>
      </c>
      <c r="K9592" s="3" t="n">
        <v>0.000552623610585571</v>
      </c>
      <c r="L9592" s="3" t="n">
        <v>-0.00901520621258289</v>
      </c>
      <c r="M9592" s="0" t="n">
        <f aca="false">'t+3'!M9592+I9592</f>
        <v>0.0788042556933047</v>
      </c>
      <c r="N9592" s="0" t="n">
        <f aca="false">'t+3'!N9592+J9592</f>
        <v>-0.017551997737526</v>
      </c>
      <c r="O9592" s="0" t="n">
        <f aca="false">'t+3'!O9592+K9592</f>
        <v>2.39334028865264</v>
      </c>
      <c r="P9592" s="0" t="n">
        <f aca="false">'t+3'!P9592+L9592</f>
        <v>1.75183703506139</v>
      </c>
      <c r="Q9592" s="0" t="n">
        <f aca="false" t="array" ref="Q9592:S9592">MMULT(M9592:P9592,'input - gretl'!$B$19:$D$22)+MMULT('Point forecasts'!$J$6:$O$6,'input - gretl'!$B$23:$D$28)</f>
        <v>13.9173803750444</v>
      </c>
      <c r="R9592" s="0" t="n">
        <v>6.79662618755965</v>
      </c>
      <c r="S9592" s="0" t="n">
        <v>10.0820008445046</v>
      </c>
      <c r="U9592" s="4" t="n">
        <f aca="false">NORMSDIST(-M9592/'rhos computation'!$B$11)-EXP(M9592+'rhos computation'!$B$11^2/2)*NORMSDIST(-M9592/'rhos computation'!$B$11-'rhos computation'!$B$11)</f>
        <v>0.0220739515250122</v>
      </c>
      <c r="V9592" s="4" t="n">
        <f aca="false">NORMSDIST(-N9592/'rhos computation'!$B$23)-EXP(N9592+'rhos computation'!$B$23^2/2)*NORMSDIST(-N9592/'rhos computation'!$B$23-'rhos computation'!$B$23)</f>
        <v>0.0311362070332754</v>
      </c>
      <c r="W9592" s="0" t="n">
        <f aca="false">NORMSDIST(-O9592)</f>
        <v>0.00834787417599116</v>
      </c>
      <c r="X9592" s="0" t="n">
        <f aca="false">NORMSDIST(-P9592)</f>
        <v>0.0399009169851677</v>
      </c>
    </row>
    <row r="9593" customFormat="false" ht="13" hidden="false" customHeight="false" outlineLevel="0" collapsed="false">
      <c r="A9593" s="0" t="n">
        <v>-1.04289893623466</v>
      </c>
      <c r="B9593" s="0" t="n">
        <v>-1.30463085512036</v>
      </c>
      <c r="C9593" s="0" t="n">
        <v>-1.60045415945465</v>
      </c>
      <c r="D9593" s="0" t="n">
        <v>-0.699076517474028</v>
      </c>
      <c r="E9593" s="0" t="n">
        <f aca="false" t="array" ref="E9593:H9593">MMULT(A9593:D9593,'Root matrix of resiudals'!$B$19:E$22)</f>
        <v>-0.0494085279867902</v>
      </c>
      <c r="F9593" s="0" t="n">
        <v>-0.0454296805309744</v>
      </c>
      <c r="G9593" s="0" t="n">
        <v>-0.0325653373935328</v>
      </c>
      <c r="H9593" s="0" t="n">
        <v>-0.0128632090227347</v>
      </c>
      <c r="I9593" s="3" t="n">
        <f aca="false" t="array" ref="I9593:L9593">MMULT('t+3'!I9593:L9593,'input - gretl'!$B$3:$E$6)+MMULT('Point forecasts'!$P$5:$T$5,'input - gretl'!$B$9:$E$13)+MMULT('t+3'!Q9593:S9593,'input - gretl'!$B$14:$E$16)+E9593:H9593</f>
        <v>0.0223168576902715</v>
      </c>
      <c r="J9593" s="3" t="n">
        <v>-0.0568795960278614</v>
      </c>
      <c r="K9593" s="3" t="n">
        <v>-0.016877692541211</v>
      </c>
      <c r="L9593" s="3" t="n">
        <v>-0.00279290635530463</v>
      </c>
      <c r="M9593" s="0" t="n">
        <f aca="false">'t+3'!M9593+I9593</f>
        <v>0.159467931164687</v>
      </c>
      <c r="N9593" s="0" t="n">
        <f aca="false">'t+3'!N9593+J9593</f>
        <v>0.019743311495615</v>
      </c>
      <c r="O9593" s="0" t="n">
        <f aca="false">'t+3'!O9593+K9593</f>
        <v>2.50157894384831</v>
      </c>
      <c r="P9593" s="0" t="n">
        <f aca="false">'t+3'!P9593+L9593</f>
        <v>1.76367508601576</v>
      </c>
      <c r="Q9593" s="0" t="n">
        <f aca="false" t="array" ref="Q9593:S9593">MMULT(M9593:P9593,'input - gretl'!$B$19:$D$22)+MMULT('Point forecasts'!$J$6:$O$6,'input - gretl'!$B$23:$D$28)</f>
        <v>13.9980440505158</v>
      </c>
      <c r="R9593" s="0" t="n">
        <v>6.83392149679279</v>
      </c>
      <c r="S9593" s="0" t="n">
        <v>10.1789809213401</v>
      </c>
      <c r="U9593" s="4" t="n">
        <f aca="false">NORMSDIST(-M9593/'rhos computation'!$B$11)-EXP(M9593+'rhos computation'!$B$11^2/2)*NORMSDIST(-M9593/'rhos computation'!$B$11-'rhos computation'!$B$11)</f>
        <v>0.0075772032810609</v>
      </c>
      <c r="V9593" s="4" t="n">
        <f aca="false">NORMSDIST(-N9593/'rhos computation'!$B$23)-EXP(N9593+'rhos computation'!$B$23^2/2)*NORMSDIST(-N9593/'rhos computation'!$B$23-'rhos computation'!$B$23)</f>
        <v>0.0135778522439815</v>
      </c>
      <c r="W9593" s="0" t="n">
        <f aca="false">NORMSDIST(-O9593)</f>
        <v>0.00618204368716526</v>
      </c>
      <c r="X9593" s="0" t="n">
        <f aca="false">NORMSDIST(-P9593)</f>
        <v>0.0388933490065454</v>
      </c>
    </row>
    <row r="9594" customFormat="false" ht="13" hidden="false" customHeight="false" outlineLevel="0" collapsed="false">
      <c r="A9594" s="0" t="n">
        <v>1.2156878696708</v>
      </c>
      <c r="B9594" s="0" t="n">
        <v>0.782282033142835</v>
      </c>
      <c r="C9594" s="0" t="n">
        <v>0.424375277654721</v>
      </c>
      <c r="D9594" s="0" t="n">
        <v>2.23987773200662</v>
      </c>
      <c r="E9594" s="0" t="n">
        <f aca="false" t="array" ref="E9594:H9594">MMULT(A9594:D9594,'Root matrix of resiudals'!$B$19:E$22)</f>
        <v>0.0535964114678612</v>
      </c>
      <c r="F9594" s="0" t="n">
        <v>0.0267748367016364</v>
      </c>
      <c r="G9594" s="0" t="n">
        <v>0.013714767309509</v>
      </c>
      <c r="H9594" s="0" t="n">
        <v>0.036418524871992</v>
      </c>
      <c r="I9594" s="3" t="n">
        <f aca="false" t="array" ref="I9594:L9594">MMULT('t+3'!I9594:L9594,'input - gretl'!$B$3:$E$6)+MMULT('Point forecasts'!$P$5:$T$5,'input - gretl'!$B$9:$E$13)+MMULT('t+3'!Q9594:S9594,'input - gretl'!$B$14:$E$16)+E9594:H9594</f>
        <v>0.0580867258070851</v>
      </c>
      <c r="J9594" s="3" t="n">
        <v>0.000555827189754277</v>
      </c>
      <c r="K9594" s="3" t="n">
        <v>0.0086331909913505</v>
      </c>
      <c r="L9594" s="3" t="n">
        <v>0.0310907184136223</v>
      </c>
      <c r="M9594" s="0" t="n">
        <f aca="false">'t+3'!M9594+I9594</f>
        <v>0.139345180720208</v>
      </c>
      <c r="N9594" s="0" t="n">
        <f aca="false">'t+3'!N9594+J9594</f>
        <v>-0.00299913941050658</v>
      </c>
      <c r="O9594" s="0" t="n">
        <f aca="false">'t+3'!O9594+K9594</f>
        <v>2.45034034089008</v>
      </c>
      <c r="P9594" s="0" t="n">
        <f aca="false">'t+3'!P9594+L9594</f>
        <v>1.82008002385047</v>
      </c>
      <c r="Q9594" s="0" t="n">
        <f aca="false" t="array" ref="Q9594:S9594">MMULT(M9594:P9594,'input - gretl'!$B$19:$D$22)+MMULT('Point forecasts'!$J$6:$O$6,'input - gretl'!$B$23:$D$28)</f>
        <v>13.9779213000713</v>
      </c>
      <c r="R9594" s="0" t="n">
        <v>6.81117904588667</v>
      </c>
      <c r="S9594" s="0" t="n">
        <v>10.0740984022542</v>
      </c>
      <c r="U9594" s="4" t="n">
        <f aca="false">NORMSDIST(-M9594/'rhos computation'!$B$11)-EXP(M9594+'rhos computation'!$B$11^2/2)*NORMSDIST(-M9594/'rhos computation'!$B$11-'rhos computation'!$B$11)</f>
        <v>0.0101320301592572</v>
      </c>
      <c r="V9594" s="4" t="n">
        <f aca="false">NORMSDIST(-N9594/'rhos computation'!$B$23)-EXP(N9594+'rhos computation'!$B$23^2/2)*NORMSDIST(-N9594/'rhos computation'!$B$23-'rhos computation'!$B$23)</f>
        <v>0.0232051219313978</v>
      </c>
      <c r="W9594" s="0" t="n">
        <f aca="false">NORMSDIST(-O9594)</f>
        <v>0.00713606208657251</v>
      </c>
      <c r="X9594" s="0" t="n">
        <f aca="false">NORMSDIST(-P9594)</f>
        <v>0.0343734096116497</v>
      </c>
    </row>
    <row r="9595" customFormat="false" ht="13" hidden="false" customHeight="false" outlineLevel="0" collapsed="false">
      <c r="A9595" s="0" t="n">
        <v>0.386957345303335</v>
      </c>
      <c r="B9595" s="0" t="n">
        <v>0.335491235523196</v>
      </c>
      <c r="C9595" s="0" t="n">
        <v>0.377745714867893</v>
      </c>
      <c r="D9595" s="0" t="n">
        <v>-3.26542107760166</v>
      </c>
      <c r="E9595" s="0" t="n">
        <f aca="false" t="array" ref="E9595:H9595">MMULT(A9595:D9595,'Root matrix of resiudals'!$B$19:E$22)</f>
        <v>0.0190788327114424</v>
      </c>
      <c r="F9595" s="0" t="n">
        <v>0.0116037228570667</v>
      </c>
      <c r="G9595" s="0" t="n">
        <v>0.00403045124531022</v>
      </c>
      <c r="H9595" s="0" t="n">
        <v>-0.0526817100722968</v>
      </c>
      <c r="I9595" s="3" t="n">
        <f aca="false" t="array" ref="I9595:L9595">MMULT('t+3'!I9595:L9595,'input - gretl'!$B$3:$E$6)+MMULT('Point forecasts'!$P$5:$T$5,'input - gretl'!$B$9:$E$13)+MMULT('t+3'!Q9595:S9595,'input - gretl'!$B$14:$E$16)+E9595:H9595</f>
        <v>0.0232533925522818</v>
      </c>
      <c r="J9595" s="3" t="n">
        <v>-0.0543235094504428</v>
      </c>
      <c r="K9595" s="3" t="n">
        <v>0.00688326781073547</v>
      </c>
      <c r="L9595" s="3" t="n">
        <v>-0.0457109782078594</v>
      </c>
      <c r="M9595" s="0" t="n">
        <f aca="false">'t+3'!M9595+I9595</f>
        <v>0.120320571317348</v>
      </c>
      <c r="N9595" s="0" t="n">
        <f aca="false">'t+3'!N9595+J9595</f>
        <v>0.0350247154961413</v>
      </c>
      <c r="O9595" s="0" t="n">
        <f aca="false">'t+3'!O9595+K9595</f>
        <v>2.44381981901901</v>
      </c>
      <c r="P9595" s="0" t="n">
        <f aca="false">'t+3'!P9595+L9595</f>
        <v>1.68083851424464</v>
      </c>
      <c r="Q9595" s="0" t="n">
        <f aca="false" t="array" ref="Q9595:S9595">MMULT(M9595:P9595,'input - gretl'!$B$19:$D$22)+MMULT('Point forecasts'!$J$6:$O$6,'input - gretl'!$B$23:$D$28)</f>
        <v>13.9588966906684</v>
      </c>
      <c r="R9595" s="0" t="n">
        <v>6.84920290079331</v>
      </c>
      <c r="S9595" s="0" t="n">
        <v>10.2000035180937</v>
      </c>
      <c r="U9595" s="4" t="n">
        <f aca="false">NORMSDIST(-M9595/'rhos computation'!$B$11)-EXP(M9595+'rhos computation'!$B$11^2/2)*NORMSDIST(-M9595/'rhos computation'!$B$11-'rhos computation'!$B$11)</f>
        <v>0.0131390218324042</v>
      </c>
      <c r="V9595" s="4" t="n">
        <f aca="false">NORMSDIST(-N9595/'rhos computation'!$B$23)-EXP(N9595+'rhos computation'!$B$23^2/2)*NORMSDIST(-N9595/'rhos computation'!$B$23-'rhos computation'!$B$23)</f>
        <v>0.00894554791136437</v>
      </c>
      <c r="W9595" s="0" t="n">
        <f aca="false">NORMSDIST(-O9595)</f>
        <v>0.00726634124726429</v>
      </c>
      <c r="X9595" s="0" t="n">
        <f aca="false">NORMSDIST(-P9595)</f>
        <v>0.0463971427335129</v>
      </c>
    </row>
    <row r="9596" customFormat="false" ht="13" hidden="false" customHeight="false" outlineLevel="0" collapsed="false">
      <c r="A9596" s="0" t="n">
        <v>0.648744049580102</v>
      </c>
      <c r="B9596" s="0" t="n">
        <v>-1.40048638197889</v>
      </c>
      <c r="C9596" s="0" t="n">
        <v>0.124821644885703</v>
      </c>
      <c r="D9596" s="0" t="n">
        <v>-0.115474668468649</v>
      </c>
      <c r="E9596" s="0" t="n">
        <f aca="false" t="array" ref="E9596:H9596">MMULT(A9596:D9596,'Root matrix of resiudals'!$B$19:E$22)</f>
        <v>0.024861460979339</v>
      </c>
      <c r="F9596" s="0" t="n">
        <v>-0.038105422295985</v>
      </c>
      <c r="G9596" s="0" t="n">
        <v>-0.00234759237130168</v>
      </c>
      <c r="H9596" s="0" t="n">
        <v>-0.00207122358036087</v>
      </c>
      <c r="I9596" s="3" t="n">
        <f aca="false" t="array" ref="I9596:L9596">MMULT('t+3'!I9596:L9596,'input - gretl'!$B$3:$E$6)+MMULT('Point forecasts'!$P$5:$T$5,'input - gretl'!$B$9:$E$13)+MMULT('t+3'!Q9596:S9596,'input - gretl'!$B$14:$E$16)+E9596:H9596</f>
        <v>0.0658633949646107</v>
      </c>
      <c r="J9596" s="3" t="n">
        <v>-0.0246835345367227</v>
      </c>
      <c r="K9596" s="3" t="n">
        <v>-0.000865685737945226</v>
      </c>
      <c r="L9596" s="3" t="n">
        <v>0.00158216057216837</v>
      </c>
      <c r="M9596" s="0" t="n">
        <f aca="false">'t+3'!M9596+I9596</f>
        <v>0.126059220430304</v>
      </c>
      <c r="N9596" s="0" t="n">
        <f aca="false">'t+3'!N9596+J9596</f>
        <v>-0.0239740801516961</v>
      </c>
      <c r="O9596" s="0" t="n">
        <f aca="false">'t+3'!O9596+K9596</f>
        <v>2.46277161390043</v>
      </c>
      <c r="P9596" s="0" t="n">
        <f aca="false">'t+3'!P9596+L9596</f>
        <v>1.74726063164208</v>
      </c>
      <c r="Q9596" s="0" t="n">
        <f aca="false" t="array" ref="Q9596:S9596">MMULT(M9596:P9596,'input - gretl'!$B$19:$D$22)+MMULT('Point forecasts'!$J$6:$O$6,'input - gretl'!$B$23:$D$28)</f>
        <v>13.9646353397814</v>
      </c>
      <c r="R9596" s="0" t="n">
        <v>6.79020410514548</v>
      </c>
      <c r="S9596" s="0" t="n">
        <v>10.1557845582243</v>
      </c>
      <c r="U9596" s="4" t="n">
        <f aca="false">NORMSDIST(-M9596/'rhos computation'!$B$11)-EXP(M9596+'rhos computation'!$B$11^2/2)*NORMSDIST(-M9596/'rhos computation'!$B$11-'rhos computation'!$B$11)</f>
        <v>0.0121665510059212</v>
      </c>
      <c r="V9596" s="4" t="n">
        <f aca="false">NORMSDIST(-N9596/'rhos computation'!$B$23)-EXP(N9596+'rhos computation'!$B$23^2/2)*NORMSDIST(-N9596/'rhos computation'!$B$23-'rhos computation'!$B$23)</f>
        <v>0.0350561299789833</v>
      </c>
      <c r="W9596" s="0" t="n">
        <f aca="false">NORMSDIST(-O9596)</f>
        <v>0.0068933852073822</v>
      </c>
      <c r="X9596" s="0" t="n">
        <f aca="false">NORMSDIST(-P9596)</f>
        <v>0.0402960693380712</v>
      </c>
    </row>
    <row r="9597" customFormat="false" ht="13" hidden="false" customHeight="false" outlineLevel="0" collapsed="false">
      <c r="A9597" s="0" t="n">
        <v>0.986884002185503</v>
      </c>
      <c r="B9597" s="0" t="n">
        <v>0.974493988066864</v>
      </c>
      <c r="C9597" s="0" t="n">
        <v>0.972551369171126</v>
      </c>
      <c r="D9597" s="0" t="n">
        <v>0.043936679321645</v>
      </c>
      <c r="E9597" s="0" t="n">
        <f aca="false" t="array" ref="E9597:H9597">MMULT(A9597:D9597,'Root matrix of resiudals'!$B$19:E$22)</f>
        <v>0.045732904597252</v>
      </c>
      <c r="F9597" s="0" t="n">
        <v>0.0335726767012149</v>
      </c>
      <c r="G9597" s="0" t="n">
        <v>0.0204415089890693</v>
      </c>
      <c r="H9597" s="0" t="n">
        <v>0.00151288303369883</v>
      </c>
      <c r="I9597" s="3" t="n">
        <f aca="false" t="array" ref="I9597:L9597">MMULT('t+3'!I9597:L9597,'input - gretl'!$B$3:$E$6)+MMULT('Point forecasts'!$P$5:$T$5,'input - gretl'!$B$9:$E$13)+MMULT('t+3'!Q9597:S9597,'input - gretl'!$B$14:$E$16)+E9597:H9597</f>
        <v>0.0980900484542634</v>
      </c>
      <c r="J9597" s="3" t="n">
        <v>0.029266062272188</v>
      </c>
      <c r="K9597" s="3" t="n">
        <v>0.0356176169479346</v>
      </c>
      <c r="L9597" s="3" t="n">
        <v>-0.00929016762485598</v>
      </c>
      <c r="M9597" s="0" t="n">
        <f aca="false">'t+3'!M9597+I9597</f>
        <v>0.218716548761643</v>
      </c>
      <c r="N9597" s="0" t="n">
        <f aca="false">'t+3'!N9597+J9597</f>
        <v>0.0624739611855675</v>
      </c>
      <c r="O9597" s="0" t="n">
        <f aca="false">'t+3'!O9597+K9597</f>
        <v>2.48635640221744</v>
      </c>
      <c r="P9597" s="0" t="n">
        <f aca="false">'t+3'!P9597+L9597</f>
        <v>1.76089346263222</v>
      </c>
      <c r="Q9597" s="0" t="n">
        <f aca="false" t="array" ref="Q9597:S9597">MMULT(M9597:P9597,'input - gretl'!$B$19:$D$22)+MMULT('Point forecasts'!$J$6:$O$6,'input - gretl'!$B$23:$D$28)</f>
        <v>14.0572926681127</v>
      </c>
      <c r="R9597" s="0" t="n">
        <v>6.87665214648274</v>
      </c>
      <c r="S9597" s="0" t="n">
        <v>10.1664038426281</v>
      </c>
      <c r="U9597" s="4" t="n">
        <f aca="false">NORMSDIST(-M9597/'rhos computation'!$B$11)-EXP(M9597+'rhos computation'!$B$11^2/2)*NORMSDIST(-M9597/'rhos computation'!$B$11-'rhos computation'!$B$11)</f>
        <v>0.00292316705310749</v>
      </c>
      <c r="V9597" s="4" t="n">
        <f aca="false">NORMSDIST(-N9597/'rhos computation'!$B$23)-EXP(N9597+'rhos computation'!$B$23^2/2)*NORMSDIST(-N9597/'rhos computation'!$B$23-'rhos computation'!$B$23)</f>
        <v>0.0037268023411787</v>
      </c>
      <c r="W9597" s="0" t="n">
        <f aca="false">NORMSDIST(-O9597)</f>
        <v>0.00645293213323961</v>
      </c>
      <c r="X9597" s="0" t="n">
        <f aca="false">NORMSDIST(-P9597)</f>
        <v>0.0391282183093235</v>
      </c>
    </row>
    <row r="9598" customFormat="false" ht="13" hidden="false" customHeight="false" outlineLevel="0" collapsed="false">
      <c r="A9598" s="0" t="n">
        <v>0.178502377887151</v>
      </c>
      <c r="B9598" s="0" t="n">
        <v>1.29501224957798</v>
      </c>
      <c r="C9598" s="0" t="n">
        <v>1.07068948003303</v>
      </c>
      <c r="D9598" s="0" t="n">
        <v>0.5272627387304</v>
      </c>
      <c r="E9598" s="0" t="n">
        <f aca="false" t="array" ref="E9598:H9598">MMULT(A9598:D9598,'Root matrix of resiudals'!$B$19:E$22)</f>
        <v>0.01171154941086</v>
      </c>
      <c r="F9598" s="0" t="n">
        <v>0.0412843032035305</v>
      </c>
      <c r="G9598" s="0" t="n">
        <v>0.0227287552663763</v>
      </c>
      <c r="H9598" s="0" t="n">
        <v>0.00979881058010593</v>
      </c>
      <c r="I9598" s="3" t="n">
        <f aca="false" t="array" ref="I9598:L9598">MMULT('t+3'!I9598:L9598,'input - gretl'!$B$3:$E$6)+MMULT('Point forecasts'!$P$5:$T$5,'input - gretl'!$B$9:$E$13)+MMULT('t+3'!Q9598:S9598,'input - gretl'!$B$14:$E$16)+E9598:H9598</f>
        <v>0.0629479382147731</v>
      </c>
      <c r="J9598" s="3" t="n">
        <v>0.0430483079289458</v>
      </c>
      <c r="K9598" s="3" t="n">
        <v>0.0317324304685369</v>
      </c>
      <c r="L9598" s="3" t="n">
        <v>0.022157836810816</v>
      </c>
      <c r="M9598" s="0" t="n">
        <f aca="false">'t+3'!M9598+I9598</f>
        <v>0.142401884499101</v>
      </c>
      <c r="N9598" s="0" t="n">
        <f aca="false">'t+3'!N9598+J9598</f>
        <v>0.0751278566440529</v>
      </c>
      <c r="O9598" s="0" t="n">
        <f aca="false">'t+3'!O9598+K9598</f>
        <v>2.51863172050692</v>
      </c>
      <c r="P9598" s="0" t="n">
        <f aca="false">'t+3'!P9598+L9598</f>
        <v>1.79241000835496</v>
      </c>
      <c r="Q9598" s="0" t="n">
        <f aca="false" t="array" ref="Q9598:S9598">MMULT(M9598:P9598,'input - gretl'!$B$19:$D$22)+MMULT('Point forecasts'!$J$6:$O$6,'input - gretl'!$B$23:$D$28)</f>
        <v>13.9809780038502</v>
      </c>
      <c r="R9598" s="0" t="n">
        <v>6.88930604194123</v>
      </c>
      <c r="S9598" s="0" t="n">
        <v>10.168705350108</v>
      </c>
      <c r="U9598" s="4" t="n">
        <f aca="false">NORMSDIST(-M9598/'rhos computation'!$B$11)-EXP(M9598+'rhos computation'!$B$11^2/2)*NORMSDIST(-M9598/'rhos computation'!$B$11-'rhos computation'!$B$11)</f>
        <v>0.0097047168045207</v>
      </c>
      <c r="V9598" s="4" t="n">
        <f aca="false">NORMSDIST(-N9598/'rhos computation'!$B$23)-EXP(N9598+'rhos computation'!$B$23^2/2)*NORMSDIST(-N9598/'rhos computation'!$B$23-'rhos computation'!$B$23)</f>
        <v>0.00234895619304432</v>
      </c>
      <c r="W9598" s="0" t="n">
        <f aca="false">NORMSDIST(-O9598)</f>
        <v>0.00589059043462178</v>
      </c>
      <c r="X9598" s="0" t="n">
        <f aca="false">NORMSDIST(-P9598)</f>
        <v>0.0365336563898106</v>
      </c>
    </row>
    <row r="9599" customFormat="false" ht="13" hidden="false" customHeight="false" outlineLevel="0" collapsed="false">
      <c r="A9599" s="0" t="n">
        <v>-1.22467177424112</v>
      </c>
      <c r="B9599" s="0" t="n">
        <v>0.539344710049886</v>
      </c>
      <c r="C9599" s="0" t="n">
        <v>0.424452489383551</v>
      </c>
      <c r="D9599" s="0" t="n">
        <v>-0.170767319505339</v>
      </c>
      <c r="E9599" s="0" t="n">
        <f aca="false" t="array" ref="E9599:H9599">MMULT(A9599:D9599,'Root matrix of resiudals'!$B$19:E$22)</f>
        <v>-0.0507330626453106</v>
      </c>
      <c r="F9599" s="0" t="n">
        <v>0.0141500496857763</v>
      </c>
      <c r="G9599" s="0" t="n">
        <v>0.00706830549434493</v>
      </c>
      <c r="H9599" s="0" t="n">
        <v>-0.0017806094379818</v>
      </c>
      <c r="I9599" s="3" t="n">
        <f aca="false" t="array" ref="I9599:L9599">MMULT('t+3'!I9599:L9599,'input - gretl'!$B$3:$E$6)+MMULT('Point forecasts'!$P$5:$T$5,'input - gretl'!$B$9:$E$13)+MMULT('t+3'!Q9599:S9599,'input - gretl'!$B$14:$E$16)+E9599:H9599</f>
        <v>-0.0199094584992589</v>
      </c>
      <c r="J9599" s="3" t="n">
        <v>-0.0168087961190901</v>
      </c>
      <c r="K9599" s="3" t="n">
        <v>-0.0112093945102904</v>
      </c>
      <c r="L9599" s="3" t="n">
        <v>-0.0119222481859212</v>
      </c>
      <c r="M9599" s="0" t="n">
        <f aca="false">'t+3'!M9599+I9599</f>
        <v>-0.0579962864470512</v>
      </c>
      <c r="N9599" s="0" t="n">
        <f aca="false">'t+3'!N9599+J9599</f>
        <v>-0.0378274194450861</v>
      </c>
      <c r="O9599" s="0" t="n">
        <f aca="false">'t+3'!O9599+K9599</f>
        <v>2.36666250257523</v>
      </c>
      <c r="P9599" s="0" t="n">
        <f aca="false">'t+3'!P9599+L9599</f>
        <v>1.71149791640843</v>
      </c>
      <c r="Q9599" s="0" t="n">
        <f aca="false" t="array" ref="Q9599:S9599">MMULT(M9599:P9599,'input - gretl'!$B$19:$D$22)+MMULT('Point forecasts'!$J$6:$O$6,'input - gretl'!$B$23:$D$28)</f>
        <v>13.780579832904</v>
      </c>
      <c r="R9599" s="0" t="n">
        <v>6.77635076585209</v>
      </c>
      <c r="S9599" s="0" t="n">
        <v>10.0936875772221</v>
      </c>
      <c r="U9599" s="4" t="n">
        <f aca="false">NORMSDIST(-M9599/'rhos computation'!$B$11)-EXP(M9599+'rhos computation'!$B$11^2/2)*NORMSDIST(-M9599/'rhos computation'!$B$11-'rhos computation'!$B$11)</f>
        <v>0.0800030082627338</v>
      </c>
      <c r="V9599" s="4" t="n">
        <f aca="false">NORMSDIST(-N9599/'rhos computation'!$B$23)-EXP(N9599+'rhos computation'!$B$23^2/2)*NORMSDIST(-N9599/'rhos computation'!$B$23-'rhos computation'!$B$23)</f>
        <v>0.044309228305395</v>
      </c>
      <c r="W9599" s="0" t="n">
        <f aca="false">NORMSDIST(-O9599)</f>
        <v>0.00897464625980411</v>
      </c>
      <c r="X9599" s="0" t="n">
        <f aca="false">NORMSDIST(-P9599)</f>
        <v>0.0434946177458143</v>
      </c>
    </row>
    <row r="9600" customFormat="false" ht="13" hidden="false" customHeight="false" outlineLevel="0" collapsed="false">
      <c r="A9600" s="0" t="n">
        <v>0.897169084835403</v>
      </c>
      <c r="B9600" s="0" t="n">
        <v>0.787485991234261</v>
      </c>
      <c r="C9600" s="0" t="n">
        <v>-1.36155053032152</v>
      </c>
      <c r="D9600" s="0" t="n">
        <v>0.342157271080523</v>
      </c>
      <c r="E9600" s="0" t="n">
        <f aca="false" t="array" ref="E9600:H9600">MMULT(A9600:D9600,'Root matrix of resiudals'!$B$19:E$22)</f>
        <v>0.0384626964664549</v>
      </c>
      <c r="F9600" s="0" t="n">
        <v>0.0196654928751935</v>
      </c>
      <c r="G9600" s="0" t="n">
        <v>-0.017614576195331</v>
      </c>
      <c r="H9600" s="0" t="n">
        <v>0.00370107791940174</v>
      </c>
      <c r="I9600" s="3" t="n">
        <f aca="false" t="array" ref="I9600:L9600">MMULT('t+3'!I9600:L9600,'input - gretl'!$B$3:$E$6)+MMULT('Point forecasts'!$P$5:$T$5,'input - gretl'!$B$9:$E$13)+MMULT('t+3'!Q9600:S9600,'input - gretl'!$B$14:$E$16)+E9600:H9600</f>
        <v>0.121913659296789</v>
      </c>
      <c r="J9600" s="3" t="n">
        <v>0.0715286019534573</v>
      </c>
      <c r="K9600" s="3" t="n">
        <v>-0.0108761872671938</v>
      </c>
      <c r="L9600" s="3" t="n">
        <v>3.37464258601478E-005</v>
      </c>
      <c r="M9600" s="0" t="n">
        <f aca="false">'t+3'!M9600+I9600</f>
        <v>0.212239413688782</v>
      </c>
      <c r="N9600" s="0" t="n">
        <f aca="false">'t+3'!N9600+J9600</f>
        <v>0.0546580870898569</v>
      </c>
      <c r="O9600" s="0" t="n">
        <f aca="false">'t+3'!O9600+K9600</f>
        <v>2.45775483311529</v>
      </c>
      <c r="P9600" s="0" t="n">
        <f aca="false">'t+3'!P9600+L9600</f>
        <v>1.71533731865685</v>
      </c>
      <c r="Q9600" s="0" t="n">
        <f aca="false" t="array" ref="Q9600:S9600">MMULT(M9600:P9600,'input - gretl'!$B$19:$D$22)+MMULT('Point forecasts'!$J$6:$O$6,'input - gretl'!$B$23:$D$28)</f>
        <v>14.0508155330398</v>
      </c>
      <c r="R9600" s="0" t="n">
        <v>6.86883627238703</v>
      </c>
      <c r="S9600" s="0" t="n">
        <v>10.1811284442538</v>
      </c>
      <c r="U9600" s="4" t="n">
        <f aca="false">NORMSDIST(-M9600/'rhos computation'!$B$11)-EXP(M9600+'rhos computation'!$B$11^2/2)*NORMSDIST(-M9600/'rhos computation'!$B$11-'rhos computation'!$B$11)</f>
        <v>0.00326745563588965</v>
      </c>
      <c r="V9600" s="4" t="n">
        <f aca="false">NORMSDIST(-N9600/'rhos computation'!$B$23)-EXP(N9600+'rhos computation'!$B$23^2/2)*NORMSDIST(-N9600/'rhos computation'!$B$23-'rhos computation'!$B$23)</f>
        <v>0.00486483876344962</v>
      </c>
      <c r="W9600" s="0" t="n">
        <f aca="false">NORMSDIST(-O9600)</f>
        <v>0.00699042905660992</v>
      </c>
      <c r="X9600" s="0" t="n">
        <f aca="false">NORMSDIST(-P9600)</f>
        <v>0.0431417001257644</v>
      </c>
    </row>
    <row r="9601" customFormat="false" ht="13" hidden="false" customHeight="false" outlineLevel="0" collapsed="false">
      <c r="A9601" s="0" t="n">
        <v>1.73820484567272</v>
      </c>
      <c r="B9601" s="0" t="n">
        <v>0.188191546645697</v>
      </c>
      <c r="C9601" s="0" t="n">
        <v>0.129574167023061</v>
      </c>
      <c r="D9601" s="0" t="n">
        <v>-2.18774179298126</v>
      </c>
      <c r="E9601" s="0" t="n">
        <f aca="false" t="array" ref="E9601:H9601">MMULT(A9601:D9601,'Root matrix of resiudals'!$B$19:E$22)</f>
        <v>0.0760007618808973</v>
      </c>
      <c r="F9601" s="0" t="n">
        <v>0.00963431091591844</v>
      </c>
      <c r="G9601" s="0" t="n">
        <v>0.00240562001613488</v>
      </c>
      <c r="H9601" s="0" t="n">
        <v>-0.0360054240650796</v>
      </c>
      <c r="I9601" s="3" t="n">
        <f aca="false" t="array" ref="I9601:L9601">MMULT('t+3'!I9601:L9601,'input - gretl'!$B$3:$E$6)+MMULT('Point forecasts'!$P$5:$T$5,'input - gretl'!$B$9:$E$13)+MMULT('t+3'!Q9601:S9601,'input - gretl'!$B$14:$E$16)+E9601:H9601</f>
        <v>0.110830960680318</v>
      </c>
      <c r="J9601" s="3" t="n">
        <v>-0.0148978529474533</v>
      </c>
      <c r="K9601" s="3" t="n">
        <v>-0.0108299526641807</v>
      </c>
      <c r="L9601" s="3" t="n">
        <v>-0.0496300743234669</v>
      </c>
      <c r="M9601" s="0" t="n">
        <f aca="false">'t+3'!M9601+I9601</f>
        <v>0.0825954767946737</v>
      </c>
      <c r="N9601" s="0" t="n">
        <f aca="false">'t+3'!N9601+J9601</f>
        <v>-0.03571723978257</v>
      </c>
      <c r="O9601" s="0" t="n">
        <f aca="false">'t+3'!O9601+K9601</f>
        <v>2.34521991820251</v>
      </c>
      <c r="P9601" s="0" t="n">
        <f aca="false">'t+3'!P9601+L9601</f>
        <v>1.66031681564604</v>
      </c>
      <c r="Q9601" s="0" t="n">
        <f aca="false" t="array" ref="Q9601:S9601">MMULT(M9601:P9601,'input - gretl'!$B$19:$D$22)+MMULT('Point forecasts'!$J$6:$O$6,'input - gretl'!$B$23:$D$28)</f>
        <v>13.9211715961457</v>
      </c>
      <c r="R9601" s="0" t="n">
        <v>6.7784609455146</v>
      </c>
      <c r="S9601" s="0" t="n">
        <v>10.1209207787294</v>
      </c>
      <c r="U9601" s="4" t="n">
        <f aca="false">NORMSDIST(-M9601/'rhos computation'!$B$11)-EXP(M9601+'rhos computation'!$B$11^2/2)*NORMSDIST(-M9601/'rhos computation'!$B$11-'rhos computation'!$B$11)</f>
        <v>0.021108989293842</v>
      </c>
      <c r="V9601" s="4" t="n">
        <f aca="false">NORMSDIST(-N9601/'rhos computation'!$B$23)-EXP(N9601+'rhos computation'!$B$23^2/2)*NORMSDIST(-N9601/'rhos computation'!$B$23-'rhos computation'!$B$23)</f>
        <v>0.0428340304430526</v>
      </c>
      <c r="W9601" s="0" t="n">
        <f aca="false">NORMSDIST(-O9601)</f>
        <v>0.00950792982161307</v>
      </c>
      <c r="X9601" s="0" t="n">
        <f aca="false">NORMSDIST(-P9601)</f>
        <v>0.0484253673102294</v>
      </c>
    </row>
    <row r="9602" customFormat="false" ht="13" hidden="false" customHeight="false" outlineLevel="0" collapsed="false">
      <c r="A9602" s="0" t="n">
        <v>-1.58933352092824</v>
      </c>
      <c r="B9602" s="0" t="n">
        <v>0.913400352537025</v>
      </c>
      <c r="C9602" s="0" t="n">
        <v>-1.06975644550325</v>
      </c>
      <c r="D9602" s="0" t="n">
        <v>1.92393637205053</v>
      </c>
      <c r="E9602" s="0" t="n">
        <f aca="false" t="array" ref="E9602:H9602">MMULT(A9602:D9602,'Root matrix of resiudals'!$B$19:E$22)</f>
        <v>-0.0681796811940475</v>
      </c>
      <c r="F9602" s="0" t="n">
        <v>0.0187846461907019</v>
      </c>
      <c r="G9602" s="0" t="n">
        <v>-0.0137202185392194</v>
      </c>
      <c r="H9602" s="0" t="n">
        <v>0.0306632261962885</v>
      </c>
      <c r="I9602" s="3" t="n">
        <f aca="false" t="array" ref="I9602:L9602">MMULT('t+3'!I9602:L9602,'input - gretl'!$B$3:$E$6)+MMULT('Point forecasts'!$P$5:$T$5,'input - gretl'!$B$9:$E$13)+MMULT('t+3'!Q9602:S9602,'input - gretl'!$B$14:$E$16)+E9602:H9602</f>
        <v>-0.0639315219484528</v>
      </c>
      <c r="J9602" s="3" t="n">
        <v>-0.00796624537031433</v>
      </c>
      <c r="K9602" s="3" t="n">
        <v>-0.0168243927633529</v>
      </c>
      <c r="L9602" s="3" t="n">
        <v>0.0289440028088537</v>
      </c>
      <c r="M9602" s="0" t="n">
        <f aca="false">'t+3'!M9602+I9602</f>
        <v>-0.0990592094593455</v>
      </c>
      <c r="N9602" s="0" t="n">
        <f aca="false">'t+3'!N9602+J9602</f>
        <v>0.00482971687760725</v>
      </c>
      <c r="O9602" s="0" t="n">
        <f aca="false">'t+3'!O9602+K9602</f>
        <v>2.4079909820312</v>
      </c>
      <c r="P9602" s="0" t="n">
        <f aca="false">'t+3'!P9602+L9602</f>
        <v>1.80334264847643</v>
      </c>
      <c r="Q9602" s="0" t="n">
        <f aca="false" t="array" ref="Q9602:S9602">MMULT(M9602:P9602,'input - gretl'!$B$19:$D$22)+MMULT('Point forecasts'!$J$6:$O$6,'input - gretl'!$B$23:$D$28)</f>
        <v>13.7395169098917</v>
      </c>
      <c r="R9602" s="0" t="n">
        <v>6.81900790217478</v>
      </c>
      <c r="S9602" s="0" t="n">
        <v>10.0476671242448</v>
      </c>
      <c r="U9602" s="4" t="n">
        <f aca="false">NORMSDIST(-M9602/'rhos computation'!$B$11)-EXP(M9602+'rhos computation'!$B$11^2/2)*NORMSDIST(-M9602/'rhos computation'!$B$11-'rhos computation'!$B$11)</f>
        <v>0.105675437245354</v>
      </c>
      <c r="V9602" s="4" t="n">
        <f aca="false">NORMSDIST(-N9602/'rhos computation'!$B$23)-EXP(N9602+'rhos computation'!$B$23^2/2)*NORMSDIST(-N9602/'rhos computation'!$B$23-'rhos computation'!$B$23)</f>
        <v>0.019508240760144</v>
      </c>
      <c r="W9602" s="0" t="n">
        <f aca="false">NORMSDIST(-O9602)</f>
        <v>0.00802028861958424</v>
      </c>
      <c r="X9602" s="0" t="n">
        <f aca="false">NORMSDIST(-P9602)</f>
        <v>0.0356672093062533</v>
      </c>
    </row>
    <row r="9603" customFormat="false" ht="13" hidden="false" customHeight="false" outlineLevel="0" collapsed="false">
      <c r="A9603" s="0" t="n">
        <v>-0.160210734904396</v>
      </c>
      <c r="B9603" s="0" t="n">
        <v>-0.513004088209906</v>
      </c>
      <c r="C9603" s="0" t="n">
        <v>-1.06238987009303</v>
      </c>
      <c r="D9603" s="0" t="n">
        <v>0.612574891979797</v>
      </c>
      <c r="E9603" s="0" t="n">
        <f aca="false" t="array" ref="E9603:H9603">MMULT(A9603:D9603,'Root matrix of resiudals'!$B$19:E$22)</f>
        <v>-0.0095822977231122</v>
      </c>
      <c r="F9603" s="0" t="n">
        <v>-0.0187945894622693</v>
      </c>
      <c r="G9603" s="0" t="n">
        <v>-0.0184592725183807</v>
      </c>
      <c r="H9603" s="0" t="n">
        <v>0.00875125204514808</v>
      </c>
      <c r="I9603" s="3" t="n">
        <f aca="false" t="array" ref="I9603:L9603">MMULT('t+3'!I9603:L9603,'input - gretl'!$B$3:$E$6)+MMULT('Point forecasts'!$P$5:$T$5,'input - gretl'!$B$9:$E$13)+MMULT('t+3'!Q9603:S9603,'input - gretl'!$B$14:$E$16)+E9603:H9603</f>
        <v>0.0140782638445513</v>
      </c>
      <c r="J9603" s="3" t="n">
        <v>-0.0154441284625674</v>
      </c>
      <c r="K9603" s="3" t="n">
        <v>-0.0219606780493389</v>
      </c>
      <c r="L9603" s="3" t="n">
        <v>0.0128739653995731</v>
      </c>
      <c r="M9603" s="0" t="n">
        <f aca="false">'t+3'!M9603+I9603</f>
        <v>0.127368263087193</v>
      </c>
      <c r="N9603" s="0" t="n">
        <f aca="false">'t+3'!N9603+J9603</f>
        <v>-0.0237911490994431</v>
      </c>
      <c r="O9603" s="0" t="n">
        <f aca="false">'t+3'!O9603+K9603</f>
        <v>2.40131945163575</v>
      </c>
      <c r="P9603" s="0" t="n">
        <f aca="false">'t+3'!P9603+L9603</f>
        <v>1.72098968424231</v>
      </c>
      <c r="Q9603" s="0" t="n">
        <f aca="false" t="array" ref="Q9603:S9603">MMULT(M9603:P9603,'input - gretl'!$B$19:$D$22)+MMULT('Point forecasts'!$J$6:$O$6,'input - gretl'!$B$23:$D$28)</f>
        <v>13.9659443824383</v>
      </c>
      <c r="R9603" s="0" t="n">
        <v>6.79038703619773</v>
      </c>
      <c r="S9603" s="0" t="n">
        <v>10.1193173804842</v>
      </c>
      <c r="U9603" s="4" t="n">
        <f aca="false">NORMSDIST(-M9603/'rhos computation'!$B$11)-EXP(M9603+'rhos computation'!$B$11^2/2)*NORMSDIST(-M9603/'rhos computation'!$B$11-'rhos computation'!$B$11)</f>
        <v>0.0119528474560404</v>
      </c>
      <c r="V9603" s="4" t="n">
        <f aca="false">NORMSDIST(-N9603/'rhos computation'!$B$23)-EXP(N9603+'rhos computation'!$B$23^2/2)*NORMSDIST(-N9603/'rhos computation'!$B$23-'rhos computation'!$B$23)</f>
        <v>0.0349410802784099</v>
      </c>
      <c r="W9603" s="0" t="n">
        <f aca="false">NORMSDIST(-O9603)</f>
        <v>0.00816803416955378</v>
      </c>
      <c r="X9603" s="0" t="n">
        <f aca="false">NORMSDIST(-P9603)</f>
        <v>0.0426263479101109</v>
      </c>
    </row>
    <row r="9604" customFormat="false" ht="13" hidden="false" customHeight="false" outlineLevel="0" collapsed="false">
      <c r="A9604" s="0" t="n">
        <v>0.963539703271061</v>
      </c>
      <c r="B9604" s="0" t="n">
        <v>-0.191922151228562</v>
      </c>
      <c r="C9604" s="0" t="n">
        <v>0.82774191129004</v>
      </c>
      <c r="D9604" s="0" t="n">
        <v>-0.347550678364967</v>
      </c>
      <c r="E9604" s="0" t="n">
        <f aca="false" t="array" ref="E9604:H9604">MMULT(A9604:D9604,'Root matrix of resiudals'!$B$19:E$22)</f>
        <v>0.0420613037420158</v>
      </c>
      <c r="F9604" s="0" t="n">
        <v>-0.00035283080909395</v>
      </c>
      <c r="G9604" s="0" t="n">
        <v>0.0134427107794972</v>
      </c>
      <c r="H9604" s="0" t="n">
        <v>-0.00507329782835564</v>
      </c>
      <c r="I9604" s="3" t="n">
        <f aca="false" t="array" ref="I9604:L9604">MMULT('t+3'!I9604:L9604,'input - gretl'!$B$3:$E$6)+MMULT('Point forecasts'!$P$5:$T$5,'input - gretl'!$B$9:$E$13)+MMULT('t+3'!Q9604:S9604,'input - gretl'!$B$14:$E$16)+E9604:H9604</f>
        <v>0.0349703355166374</v>
      </c>
      <c r="J9604" s="3" t="n">
        <v>-0.0102446715054548</v>
      </c>
      <c r="K9604" s="3" t="n">
        <v>0.0281395455905552</v>
      </c>
      <c r="L9604" s="3" t="n">
        <v>-0.0140126406077283</v>
      </c>
      <c r="M9604" s="0" t="n">
        <f aca="false">'t+3'!M9604+I9604</f>
        <v>0.196847827143199</v>
      </c>
      <c r="N9604" s="0" t="n">
        <f aca="false">'t+3'!N9604+J9604</f>
        <v>0.0120842468874965</v>
      </c>
      <c r="O9604" s="0" t="n">
        <f aca="false">'t+3'!O9604+K9604</f>
        <v>2.47736019058129</v>
      </c>
      <c r="P9604" s="0" t="n">
        <f aca="false">'t+3'!P9604+L9604</f>
        <v>1.77977311650305</v>
      </c>
      <c r="Q9604" s="0" t="n">
        <f aca="false" t="array" ref="Q9604:S9604">MMULT(M9604:P9604,'input - gretl'!$B$19:$D$22)+MMULT('Point forecasts'!$J$6:$O$6,'input - gretl'!$B$23:$D$28)</f>
        <v>14.0354239464943</v>
      </c>
      <c r="R9604" s="0" t="n">
        <v>6.82626243218467</v>
      </c>
      <c r="S9604" s="0" t="n">
        <v>10.1394521361782</v>
      </c>
      <c r="U9604" s="4" t="n">
        <f aca="false">NORMSDIST(-M9604/'rhos computation'!$B$11)-EXP(M9604+'rhos computation'!$B$11^2/2)*NORMSDIST(-M9604/'rhos computation'!$B$11-'rhos computation'!$B$11)</f>
        <v>0.00422664449710851</v>
      </c>
      <c r="V9604" s="4" t="n">
        <f aca="false">NORMSDIST(-N9604/'rhos computation'!$B$23)-EXP(N9604+'rhos computation'!$B$23^2/2)*NORMSDIST(-N9604/'rhos computation'!$B$23-'rhos computation'!$B$23)</f>
        <v>0.0164429596985665</v>
      </c>
      <c r="W9604" s="0" t="n">
        <f aca="false">NORMSDIST(-O9604)</f>
        <v>0.00661791265259244</v>
      </c>
      <c r="X9604" s="0" t="n">
        <f aca="false">NORMSDIST(-P9604)</f>
        <v>0.0375565494696643</v>
      </c>
    </row>
    <row r="9605" customFormat="false" ht="13" hidden="false" customHeight="false" outlineLevel="0" collapsed="false">
      <c r="A9605" s="0" t="n">
        <v>2.02502810811214</v>
      </c>
      <c r="B9605" s="0" t="n">
        <v>0.022740996900846</v>
      </c>
      <c r="C9605" s="0" t="n">
        <v>-0.243172630838804</v>
      </c>
      <c r="D9605" s="0" t="n">
        <v>0.837625307244633</v>
      </c>
      <c r="E9605" s="0" t="n">
        <f aca="false" t="array" ref="E9605:H9605">MMULT(A9605:D9605,'Root matrix of resiudals'!$B$19:E$22)</f>
        <v>0.0863132874334104</v>
      </c>
      <c r="F9605" s="0" t="n">
        <v>0.00441679704514677</v>
      </c>
      <c r="G9605" s="0" t="n">
        <v>-0.000376325172104568</v>
      </c>
      <c r="H9605" s="0" t="n">
        <v>0.0125398156486397</v>
      </c>
      <c r="I9605" s="3" t="n">
        <f aca="false" t="array" ref="I9605:L9605">MMULT('t+3'!I9605:L9605,'input - gretl'!$B$3:$E$6)+MMULT('Point forecasts'!$P$5:$T$5,'input - gretl'!$B$9:$E$13)+MMULT('t+3'!Q9605:S9605,'input - gretl'!$B$14:$E$16)+E9605:H9605</f>
        <v>0.0974929972721929</v>
      </c>
      <c r="J9605" s="3" t="n">
        <v>-0.000308969241284736</v>
      </c>
      <c r="K9605" s="3" t="n">
        <v>0.00266637167325284</v>
      </c>
      <c r="L9605" s="3" t="n">
        <v>0.00179833650935643</v>
      </c>
      <c r="M9605" s="0" t="n">
        <f aca="false">'t+3'!M9605+I9605</f>
        <v>0.172519076972714</v>
      </c>
      <c r="N9605" s="0" t="n">
        <f aca="false">'t+3'!N9605+J9605</f>
        <v>-0.00742213780037641</v>
      </c>
      <c r="O9605" s="0" t="n">
        <f aca="false">'t+3'!O9605+K9605</f>
        <v>2.428953622771</v>
      </c>
      <c r="P9605" s="0" t="n">
        <f aca="false">'t+3'!P9605+L9605</f>
        <v>1.7752330640703</v>
      </c>
      <c r="Q9605" s="0" t="n">
        <f aca="false" t="array" ref="Q9605:S9605">MMULT(M9605:P9605,'input - gretl'!$B$19:$D$22)+MMULT('Point forecasts'!$J$6:$O$6,'input - gretl'!$B$23:$D$28)</f>
        <v>14.0110951963238</v>
      </c>
      <c r="R9605" s="0" t="n">
        <v>6.8067560474968</v>
      </c>
      <c r="S9605" s="0" t="n">
        <v>10.095363385234</v>
      </c>
      <c r="U9605" s="4" t="n">
        <f aca="false">NORMSDIST(-M9605/'rhos computation'!$B$11)-EXP(M9605+'rhos computation'!$B$11^2/2)*NORMSDIST(-M9605/'rhos computation'!$B$11-'rhos computation'!$B$11)</f>
        <v>0.0062208630189045</v>
      </c>
      <c r="V9605" s="4" t="n">
        <f aca="false">NORMSDIST(-N9605/'rhos computation'!$B$23)-EXP(N9605+'rhos computation'!$B$23^2/2)*NORMSDIST(-N9605/'rhos computation'!$B$23-'rhos computation'!$B$23)</f>
        <v>0.0254716665179736</v>
      </c>
      <c r="W9605" s="0" t="n">
        <f aca="false">NORMSDIST(-O9605)</f>
        <v>0.00757123458350922</v>
      </c>
      <c r="X9605" s="0" t="n">
        <f aca="false">NORMSDIST(-P9605)</f>
        <v>0.0379297062087882</v>
      </c>
    </row>
    <row r="9606" customFormat="false" ht="13" hidden="false" customHeight="false" outlineLevel="0" collapsed="false">
      <c r="A9606" s="0" t="n">
        <v>0.657263203008583</v>
      </c>
      <c r="B9606" s="0" t="n">
        <v>1.4300709065887</v>
      </c>
      <c r="C9606" s="0" t="n">
        <v>-0.116547440454476</v>
      </c>
      <c r="D9606" s="0" t="n">
        <v>1.54966304149991</v>
      </c>
      <c r="E9606" s="0" t="n">
        <f aca="false" t="array" ref="E9606:H9606">MMULT(A9606:D9606,'Root matrix of resiudals'!$B$19:E$22)</f>
        <v>0.0307002532806053</v>
      </c>
      <c r="F9606" s="0" t="n">
        <v>0.0420316954808007</v>
      </c>
      <c r="G9606" s="0" t="n">
        <v>0.00584301999100279</v>
      </c>
      <c r="H9606" s="0" t="n">
        <v>0.0248552344298776</v>
      </c>
      <c r="I9606" s="3" t="n">
        <f aca="false" t="array" ref="I9606:L9606">MMULT('t+3'!I9606:L9606,'input - gretl'!$B$3:$E$6)+MMULT('Point forecasts'!$P$5:$T$5,'input - gretl'!$B$9:$E$13)+MMULT('t+3'!Q9606:S9606,'input - gretl'!$B$14:$E$16)+E9606:H9606</f>
        <v>0.050788211855211</v>
      </c>
      <c r="J9606" s="3" t="n">
        <v>0.0673762140360354</v>
      </c>
      <c r="K9606" s="3" t="n">
        <v>0.010632356090156</v>
      </c>
      <c r="L9606" s="3" t="n">
        <v>0.0166952540277878</v>
      </c>
      <c r="M9606" s="0" t="n">
        <f aca="false">'t+3'!M9606+I9606</f>
        <v>0.146799491714231</v>
      </c>
      <c r="N9606" s="0" t="n">
        <f aca="false">'t+3'!N9606+J9606</f>
        <v>0.0397733205322991</v>
      </c>
      <c r="O9606" s="0" t="n">
        <f aca="false">'t+3'!O9606+K9606</f>
        <v>2.45488439593599</v>
      </c>
      <c r="P9606" s="0" t="n">
        <f aca="false">'t+3'!P9606+L9606</f>
        <v>1.78284006679818</v>
      </c>
      <c r="Q9606" s="0" t="n">
        <f aca="false" t="array" ref="Q9606:S9606">MMULT(M9606:P9606,'input - gretl'!$B$19:$D$22)+MMULT('Point forecasts'!$J$6:$O$6,'input - gretl'!$B$23:$D$28)</f>
        <v>13.9853756110653</v>
      </c>
      <c r="R9606" s="0" t="n">
        <v>6.85395150582947</v>
      </c>
      <c r="S9606" s="0" t="n">
        <v>10.1140595184547</v>
      </c>
      <c r="U9606" s="4" t="n">
        <f aca="false">NORMSDIST(-M9606/'rhos computation'!$B$11)-EXP(M9606+'rhos computation'!$B$11^2/2)*NORMSDIST(-M9606/'rhos computation'!$B$11-'rhos computation'!$B$11)</f>
        <v>0.00911540004766306</v>
      </c>
      <c r="V9606" s="4" t="n">
        <f aca="false">NORMSDIST(-N9606/'rhos computation'!$B$23)-EXP(N9606+'rhos computation'!$B$23^2/2)*NORMSDIST(-N9606/'rhos computation'!$B$23-'rhos computation'!$B$23)</f>
        <v>0.00777989884064465</v>
      </c>
      <c r="W9606" s="0" t="n">
        <f aca="false">NORMSDIST(-O9606)</f>
        <v>0.00704649506932165</v>
      </c>
      <c r="X9606" s="0" t="n">
        <f aca="false">NORMSDIST(-P9606)</f>
        <v>0.0373061707402039</v>
      </c>
    </row>
    <row r="9607" customFormat="false" ht="13" hidden="false" customHeight="false" outlineLevel="0" collapsed="false">
      <c r="A9607" s="0" t="n">
        <v>0.18887158237081</v>
      </c>
      <c r="B9607" s="0" t="n">
        <v>0.454788085977835</v>
      </c>
      <c r="C9607" s="0" t="n">
        <v>1.31081933442179</v>
      </c>
      <c r="D9607" s="0" t="n">
        <v>-0.0048018963790495</v>
      </c>
      <c r="E9607" s="0" t="n">
        <f aca="false" t="array" ref="E9607:H9607">MMULT(A9607:D9607,'Root matrix of resiudals'!$B$19:E$22)</f>
        <v>0.0107543434928002</v>
      </c>
      <c r="F9607" s="0" t="n">
        <v>0.0181280011706244</v>
      </c>
      <c r="G9607" s="0" t="n">
        <v>0.0229852876823334</v>
      </c>
      <c r="H9607" s="0" t="n">
        <v>0.0013808332140294</v>
      </c>
      <c r="I9607" s="3" t="n">
        <f aca="false" t="array" ref="I9607:L9607">MMULT('t+3'!I9607:L9607,'input - gretl'!$B$3:$E$6)+MMULT('Point forecasts'!$P$5:$T$5,'input - gretl'!$B$9:$E$13)+MMULT('t+3'!Q9607:S9607,'input - gretl'!$B$14:$E$16)+E9607:H9607</f>
        <v>0.0364020865477275</v>
      </c>
      <c r="J9607" s="3" t="n">
        <v>0.0796675609581541</v>
      </c>
      <c r="K9607" s="3" t="n">
        <v>0.0147338306394516</v>
      </c>
      <c r="L9607" s="3" t="n">
        <v>-0.0271450394402618</v>
      </c>
      <c r="M9607" s="0" t="n">
        <f aca="false">'t+3'!M9607+I9607</f>
        <v>0.0825419767349101</v>
      </c>
      <c r="N9607" s="0" t="n">
        <f aca="false">'t+3'!N9607+J9607</f>
        <v>-0.0408158727117651</v>
      </c>
      <c r="O9607" s="0" t="n">
        <f aca="false">'t+3'!O9607+K9607</f>
        <v>2.38190323292658</v>
      </c>
      <c r="P9607" s="0" t="n">
        <f aca="false">'t+3'!P9607+L9607</f>
        <v>1.70314075116742</v>
      </c>
      <c r="Q9607" s="0" t="n">
        <f aca="false" t="array" ref="Q9607:S9607">MMULT(M9607:P9607,'input - gretl'!$B$19:$D$22)+MMULT('Point forecasts'!$J$6:$O$6,'input - gretl'!$B$23:$D$28)</f>
        <v>13.921118096086</v>
      </c>
      <c r="R9607" s="0" t="n">
        <v>6.77336231258541</v>
      </c>
      <c r="S9607" s="0" t="n">
        <v>10.1168763895759</v>
      </c>
      <c r="U9607" s="4" t="n">
        <f aca="false">NORMSDIST(-M9607/'rhos computation'!$B$11)-EXP(M9607+'rhos computation'!$B$11^2/2)*NORMSDIST(-M9607/'rhos computation'!$B$11-'rhos computation'!$B$11)</f>
        <v>0.0211223861667581</v>
      </c>
      <c r="V9607" s="4" t="n">
        <f aca="false">NORMSDIST(-N9607/'rhos computation'!$B$23)-EXP(N9607+'rhos computation'!$B$23^2/2)*NORMSDIST(-N9607/'rhos computation'!$B$23-'rhos computation'!$B$23)</f>
        <v>0.0464359049521628</v>
      </c>
      <c r="W9607" s="0" t="n">
        <f aca="false">NORMSDIST(-O9607)</f>
        <v>0.00861171134152532</v>
      </c>
      <c r="X9607" s="0" t="n">
        <f aca="false">NORMSDIST(-P9607)</f>
        <v>0.044270865661567</v>
      </c>
    </row>
    <row r="9608" customFormat="false" ht="13" hidden="false" customHeight="false" outlineLevel="0" collapsed="false">
      <c r="A9608" s="0" t="n">
        <v>0.453086384116944</v>
      </c>
      <c r="B9608" s="0" t="n">
        <v>-1.557652697117</v>
      </c>
      <c r="C9608" s="0" t="n">
        <v>2.27635171743937</v>
      </c>
      <c r="D9608" s="0" t="n">
        <v>-2.34998381849411</v>
      </c>
      <c r="E9608" s="0" t="n">
        <f aca="false" t="array" ref="E9608:H9608">MMULT(A9608:D9608,'Root matrix of resiudals'!$B$19:E$22)</f>
        <v>0.0196244609066924</v>
      </c>
      <c r="F9608" s="0" t="n">
        <v>-0.0354608364937447</v>
      </c>
      <c r="G9608" s="0" t="n">
        <v>0.0289604555165142</v>
      </c>
      <c r="H9608" s="0" t="n">
        <v>-0.0358021093569637</v>
      </c>
      <c r="I9608" s="3" t="n">
        <f aca="false" t="array" ref="I9608:L9608">MMULT('t+3'!I9608:L9608,'input - gretl'!$B$3:$E$6)+MMULT('Point forecasts'!$P$5:$T$5,'input - gretl'!$B$9:$E$13)+MMULT('t+3'!Q9608:S9608,'input - gretl'!$B$14:$E$16)+E9608:H9608</f>
        <v>0.0695976941123657</v>
      </c>
      <c r="J9608" s="3" t="n">
        <v>-0.0473886804384755</v>
      </c>
      <c r="K9608" s="3" t="n">
        <v>0.0329516255548368</v>
      </c>
      <c r="L9608" s="3" t="n">
        <v>-0.0397051035314203</v>
      </c>
      <c r="M9608" s="0" t="n">
        <f aca="false">'t+3'!M9608+I9608</f>
        <v>0.0952949296824458</v>
      </c>
      <c r="N9608" s="0" t="n">
        <f aca="false">'t+3'!N9608+J9608</f>
        <v>-0.0293811775637509</v>
      </c>
      <c r="O9608" s="0" t="n">
        <f aca="false">'t+3'!O9608+K9608</f>
        <v>2.48790297094715</v>
      </c>
      <c r="P9608" s="0" t="n">
        <f aca="false">'t+3'!P9608+L9608</f>
        <v>1.74464962916302</v>
      </c>
      <c r="Q9608" s="0" t="n">
        <f aca="false" t="array" ref="Q9608:S9608">MMULT(M9608:P9608,'input - gretl'!$B$19:$D$22)+MMULT('Point forecasts'!$J$6:$O$6,'input - gretl'!$B$23:$D$28)</f>
        <v>13.9338710490335</v>
      </c>
      <c r="R9608" s="0" t="n">
        <v>6.78479700773342</v>
      </c>
      <c r="S9608" s="0" t="n">
        <v>10.1833991091787</v>
      </c>
      <c r="U9608" s="4" t="n">
        <f aca="false">NORMSDIST(-M9608/'rhos computation'!$B$11)-EXP(M9608+'rhos computation'!$B$11^2/2)*NORMSDIST(-M9608/'rhos computation'!$B$11-'rhos computation'!$B$11)</f>
        <v>0.018103339444354</v>
      </c>
      <c r="V9608" s="4" t="n">
        <f aca="false">NORMSDIST(-N9608/'rhos computation'!$B$23)-EXP(N9608+'rhos computation'!$B$23^2/2)*NORMSDIST(-N9608/'rhos computation'!$B$23-'rhos computation'!$B$23)</f>
        <v>0.0385433982183682</v>
      </c>
      <c r="W9608" s="0" t="n">
        <f aca="false">NORMSDIST(-O9608)</f>
        <v>0.00642493928722865</v>
      </c>
      <c r="X9608" s="0" t="n">
        <f aca="false">NORMSDIST(-P9608)</f>
        <v>0.040522938145172</v>
      </c>
    </row>
    <row r="9609" customFormat="false" ht="13" hidden="false" customHeight="false" outlineLevel="0" collapsed="false">
      <c r="A9609" s="0" t="n">
        <v>-0.380511497994825</v>
      </c>
      <c r="B9609" s="0" t="n">
        <v>1.07122940492841</v>
      </c>
      <c r="C9609" s="0" t="n">
        <v>-1.37876817014882</v>
      </c>
      <c r="D9609" s="0" t="n">
        <v>-3.39376747672707</v>
      </c>
      <c r="E9609" s="0" t="n">
        <f aca="false" t="array" ref="E9609:H9609">MMULT(A9609:D9609,'Root matrix of resiudals'!$B$19:E$22)</f>
        <v>-0.014303943386612</v>
      </c>
      <c r="F9609" s="0" t="n">
        <v>0.0245725662939414</v>
      </c>
      <c r="G9609" s="0" t="n">
        <v>-0.0227302146748283</v>
      </c>
      <c r="H9609" s="0" t="n">
        <v>-0.0564338633321297</v>
      </c>
      <c r="I9609" s="3" t="n">
        <f aca="false" t="array" ref="I9609:L9609">MMULT('t+3'!I9609:L9609,'input - gretl'!$B$3:$E$6)+MMULT('Point forecasts'!$P$5:$T$5,'input - gretl'!$B$9:$E$13)+MMULT('t+3'!Q9609:S9609,'input - gretl'!$B$14:$E$16)+E9609:H9609</f>
        <v>0.0238901865112099</v>
      </c>
      <c r="J9609" s="3" t="n">
        <v>0.0405032268823114</v>
      </c>
      <c r="K9609" s="3" t="n">
        <v>-0.00484240826604788</v>
      </c>
      <c r="L9609" s="3" t="n">
        <v>-0.038431460199287</v>
      </c>
      <c r="M9609" s="0" t="n">
        <f aca="false">'t+3'!M9609+I9609</f>
        <v>0.247219117019015</v>
      </c>
      <c r="N9609" s="0" t="n">
        <f aca="false">'t+3'!N9609+J9609</f>
        <v>0.0946155499340711</v>
      </c>
      <c r="O9609" s="0" t="n">
        <f aca="false">'t+3'!O9609+K9609</f>
        <v>2.49140796081472</v>
      </c>
      <c r="P9609" s="0" t="n">
        <f aca="false">'t+3'!P9609+L9609</f>
        <v>1.67771358148663</v>
      </c>
      <c r="Q9609" s="0" t="n">
        <f aca="false" t="array" ref="Q9609:S9609">MMULT(M9609:P9609,'input - gretl'!$B$19:$D$22)+MMULT('Point forecasts'!$J$6:$O$6,'input - gretl'!$B$23:$D$28)</f>
        <v>14.0857952363701</v>
      </c>
      <c r="R9609" s="0" t="n">
        <v>6.90879373523124</v>
      </c>
      <c r="S9609" s="0" t="n">
        <v>10.2505636271889</v>
      </c>
      <c r="U9609" s="4" t="n">
        <f aca="false">NORMSDIST(-M9609/'rhos computation'!$B$11)-EXP(M9609+'rhos computation'!$B$11^2/2)*NORMSDIST(-M9609/'rhos computation'!$B$11-'rhos computation'!$B$11)</f>
        <v>0.00175260703671518</v>
      </c>
      <c r="V9609" s="4" t="n">
        <f aca="false">NORMSDIST(-N9609/'rhos computation'!$B$23)-EXP(N9609+'rhos computation'!$B$23^2/2)*NORMSDIST(-N9609/'rhos computation'!$B$23-'rhos computation'!$B$23)</f>
        <v>0.0010700645969953</v>
      </c>
      <c r="W9609" s="0" t="n">
        <f aca="false">NORMSDIST(-O9609)</f>
        <v>0.00636189642380012</v>
      </c>
      <c r="X9609" s="0" t="n">
        <f aca="false">NORMSDIST(-P9609)</f>
        <v>0.0467015133917893</v>
      </c>
    </row>
    <row r="9610" customFormat="false" ht="13" hidden="false" customHeight="false" outlineLevel="0" collapsed="false">
      <c r="A9610" s="0" t="n">
        <v>0.682811166689342</v>
      </c>
      <c r="B9610" s="0" t="n">
        <v>0.145497110678919</v>
      </c>
      <c r="C9610" s="0" t="n">
        <v>-1.29447616073973</v>
      </c>
      <c r="D9610" s="0" t="n">
        <v>0.240212102006075</v>
      </c>
      <c r="E9610" s="0" t="n">
        <f aca="false" t="array" ref="E9610:H9610">MMULT(A9610:D9610,'Root matrix of resiudals'!$B$19:E$22)</f>
        <v>0.0279340495318834</v>
      </c>
      <c r="F9610" s="0" t="n">
        <v>0.00107126518454167</v>
      </c>
      <c r="G9610" s="0" t="n">
        <v>-0.0192202033250242</v>
      </c>
      <c r="H9610" s="0" t="n">
        <v>0.00216354807364131</v>
      </c>
      <c r="I9610" s="3" t="n">
        <f aca="false" t="array" ref="I9610:L9610">MMULT('t+3'!I9610:L9610,'input - gretl'!$B$3:$E$6)+MMULT('Point forecasts'!$P$5:$T$5,'input - gretl'!$B$9:$E$13)+MMULT('t+3'!Q9610:S9610,'input - gretl'!$B$14:$E$16)+E9610:H9610</f>
        <v>0.0483044241410529</v>
      </c>
      <c r="J9610" s="3" t="n">
        <v>0.02466285089021</v>
      </c>
      <c r="K9610" s="3" t="n">
        <v>0.00221718092675325</v>
      </c>
      <c r="L9610" s="3" t="n">
        <v>0.0147338533312749</v>
      </c>
      <c r="M9610" s="0" t="n">
        <f aca="false">'t+3'!M9610+I9610</f>
        <v>0.310144810736725</v>
      </c>
      <c r="N9610" s="0" t="n">
        <f aca="false">'t+3'!N9610+J9610</f>
        <v>0.0740344627404168</v>
      </c>
      <c r="O9610" s="0" t="n">
        <f aca="false">'t+3'!O9610+K9610</f>
        <v>2.52393988367771</v>
      </c>
      <c r="P9610" s="0" t="n">
        <f aca="false">'t+3'!P9610+L9610</f>
        <v>1.75996277061779</v>
      </c>
      <c r="Q9610" s="0" t="n">
        <f aca="false" t="array" ref="Q9610:S9610">MMULT(M9610:P9610,'input - gretl'!$B$19:$D$22)+MMULT('Point forecasts'!$J$6:$O$6,'input - gretl'!$B$23:$D$28)</f>
        <v>14.1487209300878</v>
      </c>
      <c r="R9610" s="0" t="n">
        <v>6.88821264803759</v>
      </c>
      <c r="S9610" s="0" t="n">
        <v>10.2048724587287</v>
      </c>
      <c r="U9610" s="4" t="n">
        <f aca="false">NORMSDIST(-M9610/'rhos computation'!$B$11)-EXP(M9610+'rhos computation'!$B$11^2/2)*NORMSDIST(-M9610/'rhos computation'!$B$11-'rhos computation'!$B$11)</f>
        <v>0.000498607019531043</v>
      </c>
      <c r="V9610" s="4" t="n">
        <f aca="false">NORMSDIST(-N9610/'rhos computation'!$B$23)-EXP(N9610+'rhos computation'!$B$23^2/2)*NORMSDIST(-N9610/'rhos computation'!$B$23-'rhos computation'!$B$23)</f>
        <v>0.00244819642736722</v>
      </c>
      <c r="W9610" s="0" t="n">
        <f aca="false">NORMSDIST(-O9610)</f>
        <v>0.00580238859294411</v>
      </c>
      <c r="X9610" s="0" t="n">
        <f aca="false">NORMSDIST(-P9610)</f>
        <v>0.0392070595624441</v>
      </c>
    </row>
    <row r="9611" customFormat="false" ht="13" hidden="false" customHeight="false" outlineLevel="0" collapsed="false">
      <c r="A9611" s="0" t="n">
        <v>-0.622836789285457</v>
      </c>
      <c r="B9611" s="0" t="n">
        <v>0.433826154186327</v>
      </c>
      <c r="C9611" s="0" t="n">
        <v>0.784404141426034</v>
      </c>
      <c r="D9611" s="0" t="n">
        <v>-0.0539011955382979</v>
      </c>
      <c r="E9611" s="0" t="n">
        <f aca="false" t="array" ref="E9611:H9611">MMULT(A9611:D9611,'Root matrix of resiudals'!$B$19:E$22)</f>
        <v>-0.0247506054519613</v>
      </c>
      <c r="F9611" s="0" t="n">
        <v>0.0137979024290279</v>
      </c>
      <c r="G9611" s="0" t="n">
        <v>0.0133675832545223</v>
      </c>
      <c r="H9611" s="0" t="n">
        <v>0.000290646953832547</v>
      </c>
      <c r="I9611" s="3" t="n">
        <f aca="false" t="array" ref="I9611:L9611">MMULT('t+3'!I9611:L9611,'input - gretl'!$B$3:$E$6)+MMULT('Point forecasts'!$P$5:$T$5,'input - gretl'!$B$9:$E$13)+MMULT('t+3'!Q9611:S9611,'input - gretl'!$B$14:$E$16)+E9611:H9611</f>
        <v>0.00334573751890605</v>
      </c>
      <c r="J9611" s="3" t="n">
        <v>0.0270569382522237</v>
      </c>
      <c r="K9611" s="3" t="n">
        <v>0.0160133006773131</v>
      </c>
      <c r="L9611" s="3" t="n">
        <v>-0.00645289543967506</v>
      </c>
      <c r="M9611" s="0" t="n">
        <f aca="false">'t+3'!M9611+I9611</f>
        <v>0.0731847148607604</v>
      </c>
      <c r="N9611" s="0" t="n">
        <f aca="false">'t+3'!N9611+J9611</f>
        <v>0.00614420316274513</v>
      </c>
      <c r="O9611" s="0" t="n">
        <f aca="false">'t+3'!O9611+K9611</f>
        <v>2.45938571536853</v>
      </c>
      <c r="P9611" s="0" t="n">
        <f aca="false">'t+3'!P9611+L9611</f>
        <v>1.7684331136384</v>
      </c>
      <c r="Q9611" s="0" t="n">
        <f aca="false" t="array" ref="Q9611:S9611">MMULT(M9611:P9611,'input - gretl'!$B$19:$D$22)+MMULT('Point forecasts'!$J$6:$O$6,'input - gretl'!$B$23:$D$28)</f>
        <v>13.9117608342118</v>
      </c>
      <c r="R9611" s="0" t="n">
        <v>6.82032238845992</v>
      </c>
      <c r="S9611" s="0" t="n">
        <v>10.1322625706898</v>
      </c>
      <c r="U9611" s="4" t="n">
        <f aca="false">NORMSDIST(-M9611/'rhos computation'!$B$11)-EXP(M9611+'rhos computation'!$B$11^2/2)*NORMSDIST(-M9611/'rhos computation'!$B$11-'rhos computation'!$B$11)</f>
        <v>0.0235632123407714</v>
      </c>
      <c r="V9611" s="4" t="n">
        <f aca="false">NORMSDIST(-N9611/'rhos computation'!$B$23)-EXP(N9611+'rhos computation'!$B$23^2/2)*NORMSDIST(-N9611/'rhos computation'!$B$23-'rhos computation'!$B$23)</f>
        <v>0.0189271627422842</v>
      </c>
      <c r="W9611" s="0" t="n">
        <f aca="false">NORMSDIST(-O9611)</f>
        <v>0.00695875003964896</v>
      </c>
      <c r="X9611" s="0" t="n">
        <f aca="false">NORMSDIST(-P9611)</f>
        <v>0.0384942624128436</v>
      </c>
    </row>
    <row r="9612" customFormat="false" ht="13" hidden="false" customHeight="false" outlineLevel="0" collapsed="false">
      <c r="A9612" s="0" t="n">
        <v>1.20321499072999</v>
      </c>
      <c r="B9612" s="0" t="n">
        <v>1.58738343682084</v>
      </c>
      <c r="C9612" s="0" t="n">
        <v>-0.0595277744487843</v>
      </c>
      <c r="D9612" s="0" t="n">
        <v>1.42841476739617</v>
      </c>
      <c r="E9612" s="0" t="n">
        <f aca="false" t="array" ref="E9612:H9612">MMULT(A9612:D9612,'Root matrix of resiudals'!$B$19:E$22)</f>
        <v>0.0545971265876145</v>
      </c>
      <c r="F9612" s="0" t="n">
        <v>0.0479593770359668</v>
      </c>
      <c r="G9612" s="0" t="n">
        <v>0.00786231959459444</v>
      </c>
      <c r="H9612" s="0" t="n">
        <v>0.0227543177529224</v>
      </c>
      <c r="I9612" s="3" t="n">
        <f aca="false" t="array" ref="I9612:L9612">MMULT('t+3'!I9612:L9612,'input - gretl'!$B$3:$E$6)+MMULT('Point forecasts'!$P$5:$T$5,'input - gretl'!$B$9:$E$13)+MMULT('t+3'!Q9612:S9612,'input - gretl'!$B$14:$E$16)+E9612:H9612</f>
        <v>0.0972787896687902</v>
      </c>
      <c r="J9612" s="3" t="n">
        <v>0.0637138917471776</v>
      </c>
      <c r="K9612" s="3" t="n">
        <v>0.0244602374822733</v>
      </c>
      <c r="L9612" s="3" t="n">
        <v>0.00174490801569306</v>
      </c>
      <c r="M9612" s="0" t="n">
        <f aca="false">'t+3'!M9612+I9612</f>
        <v>0.277143777753075</v>
      </c>
      <c r="N9612" s="0" t="n">
        <f aca="false">'t+3'!N9612+J9612</f>
        <v>0.0639262096737936</v>
      </c>
      <c r="O9612" s="0" t="n">
        <f aca="false">'t+3'!O9612+K9612</f>
        <v>2.46551770403388</v>
      </c>
      <c r="P9612" s="0" t="n">
        <f aca="false">'t+3'!P9612+L9612</f>
        <v>1.77670695352342</v>
      </c>
      <c r="Q9612" s="0" t="n">
        <f aca="false" t="array" ref="Q9612:S9612">MMULT(M9612:P9612,'input - gretl'!$B$19:$D$22)+MMULT('Point forecasts'!$J$6:$O$6,'input - gretl'!$B$23:$D$28)</f>
        <v>14.1157198971041</v>
      </c>
      <c r="R9612" s="0" t="n">
        <v>6.87810439497097</v>
      </c>
      <c r="S9612" s="0" t="n">
        <v>10.1305257239325</v>
      </c>
      <c r="U9612" s="4" t="n">
        <f aca="false">NORMSDIST(-M9612/'rhos computation'!$B$11)-EXP(M9612+'rhos computation'!$B$11^2/2)*NORMSDIST(-M9612/'rhos computation'!$B$11-'rhos computation'!$B$11)</f>
        <v>0.000985620759071989</v>
      </c>
      <c r="V9612" s="4" t="n">
        <f aca="false">NORMSDIST(-N9612/'rhos computation'!$B$23)-EXP(N9612+'rhos computation'!$B$23^2/2)*NORMSDIST(-N9612/'rhos computation'!$B$23-'rhos computation'!$B$23)</f>
        <v>0.00354127101313304</v>
      </c>
      <c r="W9612" s="0" t="n">
        <f aca="false">NORMSDIST(-O9612)</f>
        <v>0.00684077069304573</v>
      </c>
      <c r="X9612" s="0" t="n">
        <f aca="false">NORMSDIST(-P9612)</f>
        <v>0.0378082338183516</v>
      </c>
    </row>
    <row r="9613" customFormat="false" ht="13" hidden="false" customHeight="false" outlineLevel="0" collapsed="false">
      <c r="A9613" s="0" t="n">
        <v>-0.17969573554012</v>
      </c>
      <c r="B9613" s="0" t="n">
        <v>0.935777275017415</v>
      </c>
      <c r="C9613" s="0" t="n">
        <v>-0.846342913976585</v>
      </c>
      <c r="D9613" s="0" t="n">
        <v>1.62522520609952</v>
      </c>
      <c r="E9613" s="0" t="n">
        <f aca="false" t="array" ref="E9613:H9613">MMULT(A9613:D9613,'Root matrix of resiudals'!$B$19:E$22)</f>
        <v>-0.00725876888814231</v>
      </c>
      <c r="F9613" s="0" t="n">
        <v>0.0233982832346023</v>
      </c>
      <c r="G9613" s="0" t="n">
        <v>-0.00864015642182743</v>
      </c>
      <c r="H9613" s="0" t="n">
        <v>0.0255336058200138</v>
      </c>
      <c r="I9613" s="3" t="n">
        <f aca="false" t="array" ref="I9613:L9613">MMULT('t+3'!I9613:L9613,'input - gretl'!$B$3:$E$6)+MMULT('Point forecasts'!$P$5:$T$5,'input - gretl'!$B$9:$E$13)+MMULT('t+3'!Q9613:S9613,'input - gretl'!$B$14:$E$16)+E9613:H9613</f>
        <v>0.0192542027721795</v>
      </c>
      <c r="J9613" s="3" t="n">
        <v>0.0128067701784421</v>
      </c>
      <c r="K9613" s="3" t="n">
        <v>-0.00586124786093574</v>
      </c>
      <c r="L9613" s="3" t="n">
        <v>0.0161411354882575</v>
      </c>
      <c r="M9613" s="0" t="n">
        <f aca="false">'t+3'!M9613+I9613</f>
        <v>0.0870639590021637</v>
      </c>
      <c r="N9613" s="0" t="n">
        <f aca="false">'t+3'!N9613+J9613</f>
        <v>0.00752055440986101</v>
      </c>
      <c r="O9613" s="0" t="n">
        <f aca="false">'t+3'!O9613+K9613</f>
        <v>2.42073282296012</v>
      </c>
      <c r="P9613" s="0" t="n">
        <f aca="false">'t+3'!P9613+L9613</f>
        <v>1.80070796737786</v>
      </c>
      <c r="Q9613" s="0" t="n">
        <f aca="false" t="array" ref="Q9613:S9613">MMULT(M9613:P9613,'input - gretl'!$B$19:$D$22)+MMULT('Point forecasts'!$J$6:$O$6,'input - gretl'!$B$23:$D$28)</f>
        <v>13.9256400783532</v>
      </c>
      <c r="R9613" s="0" t="n">
        <v>6.82169873970703</v>
      </c>
      <c r="S9613" s="0" t="n">
        <v>10.0629146786325</v>
      </c>
      <c r="U9613" s="4" t="n">
        <f aca="false">NORMSDIST(-M9613/'rhos computation'!$B$11)-EXP(M9613+'rhos computation'!$B$11^2/2)*NORMSDIST(-M9613/'rhos computation'!$B$11-'rhos computation'!$B$11)</f>
        <v>0.0200120554393765</v>
      </c>
      <c r="V9613" s="4" t="n">
        <f aca="false">NORMSDIST(-N9613/'rhos computation'!$B$23)-EXP(N9613+'rhos computation'!$B$23^2/2)*NORMSDIST(-N9613/'rhos computation'!$B$23-'rhos computation'!$B$23)</f>
        <v>0.0183309384745428</v>
      </c>
      <c r="W9613" s="0" t="n">
        <f aca="false">NORMSDIST(-O9613)</f>
        <v>0.00774462844521144</v>
      </c>
      <c r="X9613" s="0" t="n">
        <f aca="false">NORMSDIST(-P9613)</f>
        <v>0.035874460580016</v>
      </c>
    </row>
    <row r="9614" customFormat="false" ht="13" hidden="false" customHeight="false" outlineLevel="0" collapsed="false">
      <c r="A9614" s="0" t="n">
        <v>0.00254011949539375</v>
      </c>
      <c r="B9614" s="0" t="n">
        <v>-1.13250361183267</v>
      </c>
      <c r="C9614" s="0" t="n">
        <v>1.15129194770933</v>
      </c>
      <c r="D9614" s="0" t="n">
        <v>1.70849758181695</v>
      </c>
      <c r="E9614" s="0" t="n">
        <f aca="false" t="array" ref="E9614:H9614">MMULT(A9614:D9614,'Root matrix of resiudals'!$B$19:E$22)</f>
        <v>-0.00168721062158249</v>
      </c>
      <c r="F9614" s="0" t="n">
        <v>-0.0281065083787763</v>
      </c>
      <c r="G9614" s="0" t="n">
        <v>0.0164473356095537</v>
      </c>
      <c r="H9614" s="0" t="n">
        <v>0.0289670723210974</v>
      </c>
      <c r="I9614" s="3" t="n">
        <f aca="false" t="array" ref="I9614:L9614">MMULT('t+3'!I9614:L9614,'input - gretl'!$B$3:$E$6)+MMULT('Point forecasts'!$P$5:$T$5,'input - gretl'!$B$9:$E$13)+MMULT('t+3'!Q9614:S9614,'input - gretl'!$B$14:$E$16)+E9614:H9614</f>
        <v>0.0154706158577577</v>
      </c>
      <c r="J9614" s="3" t="n">
        <v>0.00892442639288054</v>
      </c>
      <c r="K9614" s="3" t="n">
        <v>0.0410820019751974</v>
      </c>
      <c r="L9614" s="3" t="n">
        <v>0.0310142797413651</v>
      </c>
      <c r="M9614" s="0" t="n">
        <f aca="false">'t+3'!M9614+I9614</f>
        <v>0.271916467920318</v>
      </c>
      <c r="N9614" s="0" t="n">
        <f aca="false">'t+3'!N9614+J9614</f>
        <v>0.0207705882766952</v>
      </c>
      <c r="O9614" s="0" t="n">
        <f aca="false">'t+3'!O9614+K9614</f>
        <v>2.52045476063875</v>
      </c>
      <c r="P9614" s="0" t="n">
        <f aca="false">'t+3'!P9614+L9614</f>
        <v>1.79670161003008</v>
      </c>
      <c r="Q9614" s="0" t="n">
        <f aca="false" t="array" ref="Q9614:S9614">MMULT(M9614:P9614,'input - gretl'!$B$19:$D$22)+MMULT('Point forecasts'!$J$6:$O$6,'input - gretl'!$B$23:$D$28)</f>
        <v>14.1104925872714</v>
      </c>
      <c r="R9614" s="0" t="n">
        <v>6.83494877357387</v>
      </c>
      <c r="S9614" s="0" t="n">
        <v>10.1664468624667</v>
      </c>
      <c r="U9614" s="4" t="n">
        <f aca="false">NORMSDIST(-M9614/'rhos computation'!$B$11)-EXP(M9614+'rhos computation'!$B$11^2/2)*NORMSDIST(-M9614/'rhos computation'!$B$11-'rhos computation'!$B$11)</f>
        <v>0.00109301554422472</v>
      </c>
      <c r="V9614" s="4" t="n">
        <f aca="false">NORMSDIST(-N9614/'rhos computation'!$B$23)-EXP(N9614+'rhos computation'!$B$23^2/2)*NORMSDIST(-N9614/'rhos computation'!$B$23-'rhos computation'!$B$23)</f>
        <v>0.0132219830289245</v>
      </c>
      <c r="W9614" s="0" t="n">
        <f aca="false">NORMSDIST(-O9614)</f>
        <v>0.00586016515207673</v>
      </c>
      <c r="X9614" s="0" t="n">
        <f aca="false">NORMSDIST(-P9614)</f>
        <v>0.036191501616679</v>
      </c>
    </row>
    <row r="9615" customFormat="false" ht="13" hidden="false" customHeight="false" outlineLevel="0" collapsed="false">
      <c r="A9615" s="0" t="n">
        <v>0.479036604174906</v>
      </c>
      <c r="B9615" s="0" t="n">
        <v>0.742251845259576</v>
      </c>
      <c r="C9615" s="0" t="n">
        <v>0.283229511217698</v>
      </c>
      <c r="D9615" s="0" t="n">
        <v>-0.259178224091558</v>
      </c>
      <c r="E9615" s="0" t="n">
        <f aca="false" t="array" ref="E9615:H9615">MMULT(A9615:D9615,'Root matrix of resiudals'!$B$19:E$22)</f>
        <v>0.0226826044835913</v>
      </c>
      <c r="F9615" s="0" t="n">
        <v>0.0232922767276067</v>
      </c>
      <c r="G9615" s="0" t="n">
        <v>0.00752434930124755</v>
      </c>
      <c r="H9615" s="0" t="n">
        <v>-0.00401601894539632</v>
      </c>
      <c r="I9615" s="3" t="n">
        <f aca="false" t="array" ref="I9615:L9615">MMULT('t+3'!I9615:L9615,'input - gretl'!$B$3:$E$6)+MMULT('Point forecasts'!$P$5:$T$5,'input - gretl'!$B$9:$E$13)+MMULT('t+3'!Q9615:S9615,'input - gretl'!$B$14:$E$16)+E9615:H9615</f>
        <v>0.0900395016008111</v>
      </c>
      <c r="J9615" s="3" t="n">
        <v>0.0592253345887414</v>
      </c>
      <c r="K9615" s="3" t="n">
        <v>0.00925917419277165</v>
      </c>
      <c r="L9615" s="3" t="n">
        <v>-0.0102746451450261</v>
      </c>
      <c r="M9615" s="0" t="n">
        <f aca="false">'t+3'!M9615+I9615</f>
        <v>0.201060634708851</v>
      </c>
      <c r="N9615" s="0" t="n">
        <f aca="false">'t+3'!N9615+J9615</f>
        <v>0.0336968563347217</v>
      </c>
      <c r="O9615" s="0" t="n">
        <f aca="false">'t+3'!O9615+K9615</f>
        <v>2.47650214003113</v>
      </c>
      <c r="P9615" s="0" t="n">
        <f aca="false">'t+3'!P9615+L9615</f>
        <v>1.72911935024924</v>
      </c>
      <c r="Q9615" s="0" t="n">
        <f aca="false" t="array" ref="Q9615:S9615">MMULT(M9615:P9615,'input - gretl'!$B$19:$D$22)+MMULT('Point forecasts'!$J$6:$O$6,'input - gretl'!$B$23:$D$28)</f>
        <v>14.0396367540599</v>
      </c>
      <c r="R9615" s="0" t="n">
        <v>6.84787504163189</v>
      </c>
      <c r="S9615" s="0" t="n">
        <v>10.1867683500237</v>
      </c>
      <c r="U9615" s="4" t="n">
        <f aca="false">NORMSDIST(-M9615/'rhos computation'!$B$11)-EXP(M9615+'rhos computation'!$B$11^2/2)*NORMSDIST(-M9615/'rhos computation'!$B$11-'rhos computation'!$B$11)</f>
        <v>0.00394306138830582</v>
      </c>
      <c r="V9615" s="4" t="n">
        <f aca="false">NORMSDIST(-N9615/'rhos computation'!$B$23)-EXP(N9615+'rhos computation'!$B$23^2/2)*NORMSDIST(-N9615/'rhos computation'!$B$23-'rhos computation'!$B$23)</f>
        <v>0.00929370432979593</v>
      </c>
      <c r="W9615" s="0" t="n">
        <f aca="false">NORMSDIST(-O9615)</f>
        <v>0.00663384148202902</v>
      </c>
      <c r="X9615" s="0" t="n">
        <f aca="false">NORMSDIST(-P9615)</f>
        <v>0.0418938683148619</v>
      </c>
    </row>
    <row r="9616" customFormat="false" ht="13" hidden="false" customHeight="false" outlineLevel="0" collapsed="false">
      <c r="A9616" s="0" t="n">
        <v>-0.440322599392075</v>
      </c>
      <c r="B9616" s="0" t="n">
        <v>0.525657269721027</v>
      </c>
      <c r="C9616" s="0" t="n">
        <v>-0.719394748669657</v>
      </c>
      <c r="D9616" s="0" t="n">
        <v>0.641587200025954</v>
      </c>
      <c r="E9616" s="0" t="n">
        <f aca="false" t="array" ref="E9616:H9616">MMULT(A9616:D9616,'Root matrix of resiudals'!$B$19:E$22)</f>
        <v>-0.0188359956225333</v>
      </c>
      <c r="F9616" s="0" t="n">
        <v>0.0114813639595859</v>
      </c>
      <c r="G9616" s="0" t="n">
        <v>-0.00951529025143351</v>
      </c>
      <c r="H9616" s="0" t="n">
        <v>0.00979030437295469</v>
      </c>
      <c r="I9616" s="3" t="n">
        <f aca="false" t="array" ref="I9616:L9616">MMULT('t+3'!I9616:L9616,'input - gretl'!$B$3:$E$6)+MMULT('Point forecasts'!$P$5:$T$5,'input - gretl'!$B$9:$E$13)+MMULT('t+3'!Q9616:S9616,'input - gretl'!$B$14:$E$16)+E9616:H9616</f>
        <v>0.0480443177479598</v>
      </c>
      <c r="J9616" s="3" t="n">
        <v>0.0218072226898726</v>
      </c>
      <c r="K9616" s="3" t="n">
        <v>-0.00935403359118282</v>
      </c>
      <c r="L9616" s="3" t="n">
        <v>0.0190717362571259</v>
      </c>
      <c r="M9616" s="0" t="n">
        <f aca="false">'t+3'!M9616+I9616</f>
        <v>0.078116608595005</v>
      </c>
      <c r="N9616" s="0" t="n">
        <f aca="false">'t+3'!N9616+J9616</f>
        <v>0.0396442932841442</v>
      </c>
      <c r="O9616" s="0" t="n">
        <f aca="false">'t+3'!O9616+K9616</f>
        <v>2.44509937318107</v>
      </c>
      <c r="P9616" s="0" t="n">
        <f aca="false">'t+3'!P9616+L9616</f>
        <v>1.72579081301123</v>
      </c>
      <c r="Q9616" s="0" t="n">
        <f aca="false" t="array" ref="Q9616:S9616">MMULT(M9616:P9616,'input - gretl'!$B$19:$D$22)+MMULT('Point forecasts'!$J$6:$O$6,'input - gretl'!$B$23:$D$28)</f>
        <v>13.9166927279461</v>
      </c>
      <c r="R9616" s="0" t="n">
        <v>6.85382247858132</v>
      </c>
      <c r="S9616" s="0" t="n">
        <v>10.1585311885138</v>
      </c>
      <c r="U9616" s="4" t="n">
        <f aca="false">NORMSDIST(-M9616/'rhos computation'!$B$11)-EXP(M9616+'rhos computation'!$B$11^2/2)*NORMSDIST(-M9616/'rhos computation'!$B$11-'rhos computation'!$B$11)</f>
        <v>0.0222523869562886</v>
      </c>
      <c r="V9616" s="4" t="n">
        <f aca="false">NORMSDIST(-N9616/'rhos computation'!$B$23)-EXP(N9616+'rhos computation'!$B$23^2/2)*NORMSDIST(-N9616/'rhos computation'!$B$23-'rhos computation'!$B$23)</f>
        <v>0.00780996703800829</v>
      </c>
      <c r="W9616" s="0" t="n">
        <f aca="false">NORMSDIST(-O9616)</f>
        <v>0.00724061176683041</v>
      </c>
      <c r="X9616" s="0" t="n">
        <f aca="false">NORMSDIST(-P9616)</f>
        <v>0.0421925266032966</v>
      </c>
    </row>
    <row r="9617" customFormat="false" ht="13" hidden="false" customHeight="false" outlineLevel="0" collapsed="false">
      <c r="A9617" s="0" t="n">
        <v>0.25288782430952</v>
      </c>
      <c r="B9617" s="0" t="n">
        <v>-0.274585265464747</v>
      </c>
      <c r="C9617" s="0" t="n">
        <v>0.391972610863327</v>
      </c>
      <c r="D9617" s="0" t="n">
        <v>1.31832533633876</v>
      </c>
      <c r="E9617" s="0" t="n">
        <f aca="false" t="array" ref="E9617:H9617">MMULT(A9617:D9617,'Root matrix of resiudals'!$B$19:E$22)</f>
        <v>0.0102077487262039</v>
      </c>
      <c r="F9617" s="0" t="n">
        <v>-0.00577898611902434</v>
      </c>
      <c r="G9617" s="0" t="n">
        <v>0.00715319046526887</v>
      </c>
      <c r="H9617" s="0" t="n">
        <v>0.0217265899233353</v>
      </c>
      <c r="I9617" s="3" t="n">
        <f aca="false" t="array" ref="I9617:L9617">MMULT('t+3'!I9617:L9617,'input - gretl'!$B$3:$E$6)+MMULT('Point forecasts'!$P$5:$T$5,'input - gretl'!$B$9:$E$13)+MMULT('t+3'!Q9617:S9617,'input - gretl'!$B$14:$E$16)+E9617:H9617</f>
        <v>0.0284280276375021</v>
      </c>
      <c r="J9617" s="3" t="n">
        <v>-0.0122813535536555</v>
      </c>
      <c r="K9617" s="3" t="n">
        <v>-0.00146643640247788</v>
      </c>
      <c r="L9617" s="3" t="n">
        <v>0.00735654585840936</v>
      </c>
      <c r="M9617" s="0" t="n">
        <f aca="false">'t+3'!M9617+I9617</f>
        <v>0.0948808198364578</v>
      </c>
      <c r="N9617" s="0" t="n">
        <f aca="false">'t+3'!N9617+J9617</f>
        <v>-0.0452015780076053</v>
      </c>
      <c r="O9617" s="0" t="n">
        <f aca="false">'t+3'!O9617+K9617</f>
        <v>2.36404809201761</v>
      </c>
      <c r="P9617" s="0" t="n">
        <f aca="false">'t+3'!P9617+L9617</f>
        <v>1.71301964413095</v>
      </c>
      <c r="Q9617" s="0" t="n">
        <f aca="false" t="array" ref="Q9617:S9617">MMULT(M9617:P9617,'input - gretl'!$B$19:$D$22)+MMULT('Point forecasts'!$J$6:$O$6,'input - gretl'!$B$23:$D$28)</f>
        <v>13.9334569391875</v>
      </c>
      <c r="R9617" s="0" t="n">
        <v>6.76897660728957</v>
      </c>
      <c r="S9617" s="0" t="n">
        <v>10.089625927514</v>
      </c>
      <c r="U9617" s="4" t="n">
        <f aca="false">NORMSDIST(-M9617/'rhos computation'!$B$11)-EXP(M9617+'rhos computation'!$B$11^2/2)*NORMSDIST(-M9617/'rhos computation'!$B$11-'rhos computation'!$B$11)</f>
        <v>0.0181959678828279</v>
      </c>
      <c r="V9617" s="4" t="n">
        <f aca="false">NORMSDIST(-N9617/'rhos computation'!$B$23)-EXP(N9617+'rhos computation'!$B$23^2/2)*NORMSDIST(-N9617/'rhos computation'!$B$23-'rhos computation'!$B$23)</f>
        <v>0.0496327150765246</v>
      </c>
      <c r="W9617" s="0" t="n">
        <f aca="false">NORMSDIST(-O9617)</f>
        <v>0.00903823293107089</v>
      </c>
      <c r="X9617" s="0" t="n">
        <f aca="false">NORMSDIST(-P9617)</f>
        <v>0.043354462849146</v>
      </c>
    </row>
    <row r="9618" customFormat="false" ht="13" hidden="false" customHeight="false" outlineLevel="0" collapsed="false">
      <c r="A9618" s="0" t="n">
        <v>-0.541791354936289</v>
      </c>
      <c r="B9618" s="0" t="n">
        <v>-0.695223482025734</v>
      </c>
      <c r="C9618" s="0" t="n">
        <v>-0.476840361413331</v>
      </c>
      <c r="D9618" s="0" t="n">
        <v>1.06961330782713</v>
      </c>
      <c r="E9618" s="0" t="n">
        <f aca="false" t="array" ref="E9618:H9618">MMULT(A9618:D9618,'Root matrix of resiudals'!$B$19:E$22)</f>
        <v>-0.0258180762013925</v>
      </c>
      <c r="F9618" s="0" t="n">
        <v>-0.0227325971030858</v>
      </c>
      <c r="G9618" s="0" t="n">
        <v>-0.00962502043348431</v>
      </c>
      <c r="H9618" s="0" t="n">
        <v>0.0169723825434863</v>
      </c>
      <c r="I9618" s="3" t="n">
        <f aca="false" t="array" ref="I9618:L9618">MMULT('t+3'!I9618:L9618,'input - gretl'!$B$3:$E$6)+MMULT('Point forecasts'!$P$5:$T$5,'input - gretl'!$B$9:$E$13)+MMULT('t+3'!Q9618:S9618,'input - gretl'!$B$14:$E$16)+E9618:H9618</f>
        <v>0.000536628770044761</v>
      </c>
      <c r="J9618" s="3" t="n">
        <v>-0.0451256581883761</v>
      </c>
      <c r="K9618" s="3" t="n">
        <v>-0.0119814658106288</v>
      </c>
      <c r="L9618" s="3" t="n">
        <v>0.00615259909414696</v>
      </c>
      <c r="M9618" s="0" t="n">
        <f aca="false">'t+3'!M9618+I9618</f>
        <v>0.0455316003470985</v>
      </c>
      <c r="N9618" s="0" t="n">
        <f aca="false">'t+3'!N9618+J9618</f>
        <v>-0.0456588442341923</v>
      </c>
      <c r="O9618" s="0" t="n">
        <f aca="false">'t+3'!O9618+K9618</f>
        <v>2.3903294450868</v>
      </c>
      <c r="P9618" s="0" t="n">
        <f aca="false">'t+3'!P9618+L9618</f>
        <v>1.76089648679302</v>
      </c>
      <c r="Q9618" s="0" t="n">
        <f aca="false" t="array" ref="Q9618:S9618">MMULT(M9618:P9618,'input - gretl'!$B$19:$D$22)+MMULT('Point forecasts'!$J$6:$O$6,'input - gretl'!$B$23:$D$28)</f>
        <v>13.8841077196982</v>
      </c>
      <c r="R9618" s="0" t="n">
        <v>6.76851934106298</v>
      </c>
      <c r="S9618" s="0" t="n">
        <v>10.0703740093694</v>
      </c>
      <c r="U9618" s="4" t="n">
        <f aca="false">NORMSDIST(-M9618/'rhos computation'!$B$11)-EXP(M9618+'rhos computation'!$B$11^2/2)*NORMSDIST(-M9618/'rhos computation'!$B$11-'rhos computation'!$B$11)</f>
        <v>0.0319595909202705</v>
      </c>
      <c r="V9618" s="4" t="n">
        <f aca="false">NORMSDIST(-N9618/'rhos computation'!$B$23)-EXP(N9618+'rhos computation'!$B$23^2/2)*NORMSDIST(-N9618/'rhos computation'!$B$23-'rhos computation'!$B$23)</f>
        <v>0.0499709961796233</v>
      </c>
      <c r="W9618" s="0" t="n">
        <f aca="false">NORMSDIST(-O9618)</f>
        <v>0.0084166327751684</v>
      </c>
      <c r="X9618" s="0" t="n">
        <f aca="false">NORMSDIST(-P9618)</f>
        <v>0.0391279623355936</v>
      </c>
    </row>
    <row r="9619" customFormat="false" ht="13" hidden="false" customHeight="false" outlineLevel="0" collapsed="false">
      <c r="A9619" s="0" t="n">
        <v>1.04498084596731</v>
      </c>
      <c r="B9619" s="0" t="n">
        <v>0.279064156231759</v>
      </c>
      <c r="C9619" s="0" t="n">
        <v>-0.835857452969216</v>
      </c>
      <c r="D9619" s="0" t="n">
        <v>-0.038754621541213</v>
      </c>
      <c r="E9619" s="0" t="n">
        <f aca="false" t="array" ref="E9619:H9619">MMULT(A9619:D9619,'Root matrix of resiudals'!$B$19:E$22)</f>
        <v>0.0444485706393191</v>
      </c>
      <c r="F9619" s="0" t="n">
        <v>0.00733591589813944</v>
      </c>
      <c r="G9619" s="0" t="n">
        <v>-0.0112218273169603</v>
      </c>
      <c r="H9619" s="0" t="n">
        <v>-0.00196793477553889</v>
      </c>
      <c r="I9619" s="3" t="n">
        <f aca="false" t="array" ref="I9619:L9619">MMULT('t+3'!I9619:L9619,'input - gretl'!$B$3:$E$6)+MMULT('Point forecasts'!$P$5:$T$5,'input - gretl'!$B$9:$E$13)+MMULT('t+3'!Q9619:S9619,'input - gretl'!$B$14:$E$16)+E9619:H9619</f>
        <v>0.089208351229074</v>
      </c>
      <c r="J9619" s="3" t="n">
        <v>-0.00516233437297362</v>
      </c>
      <c r="K9619" s="3" t="n">
        <v>-0.00407739534288005</v>
      </c>
      <c r="L9619" s="3" t="n">
        <v>-0.00360570875731456</v>
      </c>
      <c r="M9619" s="0" t="n">
        <f aca="false">'t+3'!M9619+I9619</f>
        <v>0.222982627320438</v>
      </c>
      <c r="N9619" s="0" t="n">
        <f aca="false">'t+3'!N9619+J9619</f>
        <v>0.0381303262799451</v>
      </c>
      <c r="O9619" s="0" t="n">
        <f aca="false">'t+3'!O9619+K9619</f>
        <v>2.46140176063215</v>
      </c>
      <c r="P9619" s="0" t="n">
        <f aca="false">'t+3'!P9619+L9619</f>
        <v>1.73358616461851</v>
      </c>
      <c r="Q9619" s="0" t="n">
        <f aca="false" t="array" ref="Q9619:S9619">MMULT(M9619:P9619,'input - gretl'!$B$19:$D$22)+MMULT('Point forecasts'!$J$6:$O$6,'input - gretl'!$B$23:$D$28)</f>
        <v>14.0615587466715</v>
      </c>
      <c r="R9619" s="0" t="n">
        <v>6.85230851157712</v>
      </c>
      <c r="S9619" s="0" t="n">
        <v>10.1674198068188</v>
      </c>
      <c r="U9619" s="4" t="n">
        <f aca="false">NORMSDIST(-M9619/'rhos computation'!$B$11)-EXP(M9619+'rhos computation'!$B$11^2/2)*NORMSDIST(-M9619/'rhos computation'!$B$11-'rhos computation'!$B$11)</f>
        <v>0.0027137900508146</v>
      </c>
      <c r="V9619" s="4" t="n">
        <f aca="false">NORMSDIST(-N9619/'rhos computation'!$B$23)-EXP(N9619+'rhos computation'!$B$23^2/2)*NORMSDIST(-N9619/'rhos computation'!$B$23-'rhos computation'!$B$23)</f>
        <v>0.00816939378447812</v>
      </c>
      <c r="W9619" s="0" t="n">
        <f aca="false">NORMSDIST(-O9619)</f>
        <v>0.00691976465860783</v>
      </c>
      <c r="X9619" s="0" t="n">
        <f aca="false">NORMSDIST(-P9619)</f>
        <v>0.0414957685232217</v>
      </c>
    </row>
    <row r="9620" customFormat="false" ht="13" hidden="false" customHeight="false" outlineLevel="0" collapsed="false">
      <c r="A9620" s="0" t="n">
        <v>1.27600766803326</v>
      </c>
      <c r="B9620" s="0" t="n">
        <v>-0.463991858161335</v>
      </c>
      <c r="C9620" s="0" t="n">
        <v>0.190876781273461</v>
      </c>
      <c r="D9620" s="0" t="n">
        <v>-0.45776787520844</v>
      </c>
      <c r="E9620" s="0" t="n">
        <f aca="false" t="array" ref="E9620:H9620">MMULT(A9620:D9620,'Root matrix of resiudals'!$B$19:E$22)</f>
        <v>0.054107029545888</v>
      </c>
      <c r="F9620" s="0" t="n">
        <v>-0.00971279914304931</v>
      </c>
      <c r="G9620" s="0" t="n">
        <v>0.00246220750837351</v>
      </c>
      <c r="H9620" s="0" t="n">
        <v>-0.00772867433761659</v>
      </c>
      <c r="I9620" s="3" t="n">
        <f aca="false" t="array" ref="I9620:L9620">MMULT('t+3'!I9620:L9620,'input - gretl'!$B$3:$E$6)+MMULT('Point forecasts'!$P$5:$T$5,'input - gretl'!$B$9:$E$13)+MMULT('t+3'!Q9620:S9620,'input - gretl'!$B$14:$E$16)+E9620:H9620</f>
        <v>0.100642999260554</v>
      </c>
      <c r="J9620" s="3" t="n">
        <v>0.00318070325206647</v>
      </c>
      <c r="K9620" s="3" t="n">
        <v>0.0120702064300403</v>
      </c>
      <c r="L9620" s="3" t="n">
        <v>-0.00737532549547204</v>
      </c>
      <c r="M9620" s="0" t="n">
        <f aca="false">'t+3'!M9620+I9620</f>
        <v>0.20487544040106</v>
      </c>
      <c r="N9620" s="0" t="n">
        <f aca="false">'t+3'!N9620+J9620</f>
        <v>0.0147313881079308</v>
      </c>
      <c r="O9620" s="0" t="n">
        <f aca="false">'t+3'!O9620+K9620</f>
        <v>2.46743866761283</v>
      </c>
      <c r="P9620" s="0" t="n">
        <f aca="false">'t+3'!P9620+L9620</f>
        <v>1.74347223436815</v>
      </c>
      <c r="Q9620" s="0" t="n">
        <f aca="false" t="array" ref="Q9620:S9620">MMULT(M9620:P9620,'input - gretl'!$B$19:$D$22)+MMULT('Point forecasts'!$J$6:$O$6,'input - gretl'!$B$23:$D$28)</f>
        <v>14.0434515597521</v>
      </c>
      <c r="R9620" s="0" t="n">
        <v>6.8289095734051</v>
      </c>
      <c r="S9620" s="0" t="n">
        <v>10.1640545671641</v>
      </c>
      <c r="U9620" s="4" t="n">
        <f aca="false">NORMSDIST(-M9620/'rhos computation'!$B$11)-EXP(M9620+'rhos computation'!$B$11^2/2)*NORMSDIST(-M9620/'rhos computation'!$B$11-'rhos computation'!$B$11)</f>
        <v>0.00370031689107688</v>
      </c>
      <c r="V9620" s="4" t="n">
        <f aca="false">NORMSDIST(-N9620/'rhos computation'!$B$23)-EXP(N9620+'rhos computation'!$B$23^2/2)*NORMSDIST(-N9620/'rhos computation'!$B$23-'rhos computation'!$B$23)</f>
        <v>0.0154100762009777</v>
      </c>
      <c r="W9620" s="0" t="n">
        <f aca="false">NORMSDIST(-O9620)</f>
        <v>0.00680417658917497</v>
      </c>
      <c r="X9620" s="0" t="n">
        <f aca="false">NORMSDIST(-P9620)</f>
        <v>0.0406255801028716</v>
      </c>
    </row>
    <row r="9621" customFormat="false" ht="13" hidden="false" customHeight="false" outlineLevel="0" collapsed="false">
      <c r="A9621" s="0" t="n">
        <v>1.01362204616252</v>
      </c>
      <c r="B9621" s="0" t="n">
        <v>0.971809520517594</v>
      </c>
      <c r="C9621" s="0" t="n">
        <v>-0.34886918345676</v>
      </c>
      <c r="D9621" s="0" t="n">
        <v>0.671639216950591</v>
      </c>
      <c r="E9621" s="0" t="n">
        <f aca="false" t="array" ref="E9621:H9621">MMULT(A9621:D9621,'Root matrix of resiudals'!$B$19:E$22)</f>
        <v>0.045001258203947</v>
      </c>
      <c r="F9621" s="0" t="n">
        <v>0.0288532757626578</v>
      </c>
      <c r="G9621" s="0" t="n">
        <v>-0.000111654738885067</v>
      </c>
      <c r="H9621" s="0" t="n">
        <v>0.0101748839104813</v>
      </c>
      <c r="I9621" s="3" t="n">
        <f aca="false" t="array" ref="I9621:L9621">MMULT('t+3'!I9621:L9621,'input - gretl'!$B$3:$E$6)+MMULT('Point forecasts'!$P$5:$T$5,'input - gretl'!$B$9:$E$13)+MMULT('t+3'!Q9621:S9621,'input - gretl'!$B$14:$E$16)+E9621:H9621</f>
        <v>0.062743124235745</v>
      </c>
      <c r="J9621" s="3" t="n">
        <v>0.0272683804439244</v>
      </c>
      <c r="K9621" s="3" t="n">
        <v>0.00831198101668874</v>
      </c>
      <c r="L9621" s="3" t="n">
        <v>-0.00469004221347597</v>
      </c>
      <c r="M9621" s="0" t="n">
        <f aca="false">'t+3'!M9621+I9621</f>
        <v>0.187886027175682</v>
      </c>
      <c r="N9621" s="0" t="n">
        <f aca="false">'t+3'!N9621+J9621</f>
        <v>0.0199306386566693</v>
      </c>
      <c r="O9621" s="0" t="n">
        <f aca="false">'t+3'!O9621+K9621</f>
        <v>2.43261532218412</v>
      </c>
      <c r="P9621" s="0" t="n">
        <f aca="false">'t+3'!P9621+L9621</f>
        <v>1.77825430793403</v>
      </c>
      <c r="Q9621" s="0" t="n">
        <f aca="false" t="array" ref="Q9621:S9621">MMULT(M9621:P9621,'input - gretl'!$B$19:$D$22)+MMULT('Point forecasts'!$J$6:$O$6,'input - gretl'!$B$23:$D$28)</f>
        <v>14.0264621465267</v>
      </c>
      <c r="R9621" s="0" t="n">
        <v>6.83410882395384</v>
      </c>
      <c r="S9621" s="0" t="n">
        <v>10.0961517306706</v>
      </c>
      <c r="U9621" s="4" t="n">
        <f aca="false">NORMSDIST(-M9621/'rhos computation'!$B$11)-EXP(M9621+'rhos computation'!$B$11^2/2)*NORMSDIST(-M9621/'rhos computation'!$B$11-'rhos computation'!$B$11)</f>
        <v>0.00488739460174538</v>
      </c>
      <c r="V9621" s="4" t="n">
        <f aca="false">NORMSDIST(-N9621/'rhos computation'!$B$23)-EXP(N9621+'rhos computation'!$B$23^2/2)*NORMSDIST(-N9621/'rhos computation'!$B$23-'rhos computation'!$B$23)</f>
        <v>0.013512463872103</v>
      </c>
      <c r="W9621" s="0" t="n">
        <f aca="false">NORMSDIST(-O9621)</f>
        <v>0.00749510855227919</v>
      </c>
      <c r="X9621" s="0" t="n">
        <f aca="false">NORMSDIST(-P9621)</f>
        <v>0.037681048540294</v>
      </c>
    </row>
    <row r="9622" customFormat="false" ht="13" hidden="false" customHeight="false" outlineLevel="0" collapsed="false">
      <c r="A9622" s="0" t="n">
        <v>-2.31080158766016</v>
      </c>
      <c r="B9622" s="0" t="n">
        <v>0.363904778177786</v>
      </c>
      <c r="C9622" s="0" t="n">
        <v>0.700604921362532</v>
      </c>
      <c r="D9622" s="0" t="n">
        <v>2.09911854324009</v>
      </c>
      <c r="E9622" s="0" t="n">
        <f aca="false" t="array" ref="E9622:H9622">MMULT(A9622:D9622,'Root matrix of resiudals'!$B$19:E$22)</f>
        <v>-0.0982582069407882</v>
      </c>
      <c r="F9622" s="0" t="n">
        <v>0.00781865123075697</v>
      </c>
      <c r="G9622" s="0" t="n">
        <v>0.0121465901033939</v>
      </c>
      <c r="H9622" s="0" t="n">
        <v>0.035773586587374</v>
      </c>
      <c r="I9622" s="3" t="n">
        <f aca="false" t="array" ref="I9622:L9622">MMULT('t+3'!I9622:L9622,'input - gretl'!$B$3:$E$6)+MMULT('Point forecasts'!$P$5:$T$5,'input - gretl'!$B$9:$E$13)+MMULT('t+3'!Q9622:S9622,'input - gretl'!$B$14:$E$16)+E9622:H9622</f>
        <v>-0.0493872205689565</v>
      </c>
      <c r="J9622" s="3" t="n">
        <v>-0.0135268752968727</v>
      </c>
      <c r="K9622" s="3" t="n">
        <v>0.0183998488857251</v>
      </c>
      <c r="L9622" s="3" t="n">
        <v>0.032841799025192</v>
      </c>
      <c r="M9622" s="0" t="n">
        <f aca="false">'t+3'!M9622+I9622</f>
        <v>0.0431859573122458</v>
      </c>
      <c r="N9622" s="0" t="n">
        <f aca="false">'t+3'!N9622+J9622</f>
        <v>0.0230132554443259</v>
      </c>
      <c r="O9622" s="0" t="n">
        <f aca="false">'t+3'!O9622+K9622</f>
        <v>2.49302352321945</v>
      </c>
      <c r="P9622" s="0" t="n">
        <f aca="false">'t+3'!P9622+L9622</f>
        <v>1.81996910017019</v>
      </c>
      <c r="Q9622" s="0" t="n">
        <f aca="false" t="array" ref="Q9622:S9622">MMULT(M9622:P9622,'input - gretl'!$B$19:$D$22)+MMULT('Point forecasts'!$J$6:$O$6,'input - gretl'!$B$23:$D$28)</f>
        <v>13.8817620766633</v>
      </c>
      <c r="R9622" s="0" t="n">
        <v>6.8371914407415</v>
      </c>
      <c r="S9622" s="0" t="n">
        <v>10.1168870785497</v>
      </c>
      <c r="U9622" s="4" t="n">
        <f aca="false">NORMSDIST(-M9622/'rhos computation'!$B$11)-EXP(M9622+'rhos computation'!$B$11^2/2)*NORMSDIST(-M9622/'rhos computation'!$B$11-'rhos computation'!$B$11)</f>
        <v>0.0327561075675919</v>
      </c>
      <c r="V9622" s="4" t="n">
        <f aca="false">NORMSDIST(-N9622/'rhos computation'!$B$23)-EXP(N9622+'rhos computation'!$B$23^2/2)*NORMSDIST(-N9622/'rhos computation'!$B$23-'rhos computation'!$B$23)</f>
        <v>0.0124679860069643</v>
      </c>
      <c r="W9622" s="0" t="n">
        <f aca="false">NORMSDIST(-O9622)</f>
        <v>0.00633302273395753</v>
      </c>
      <c r="X9622" s="0" t="n">
        <f aca="false">NORMSDIST(-P9622)</f>
        <v>0.0343818553262477</v>
      </c>
    </row>
    <row r="9623" customFormat="false" ht="13" hidden="false" customHeight="false" outlineLevel="0" collapsed="false">
      <c r="A9623" s="0" t="n">
        <v>1.18817284949702</v>
      </c>
      <c r="B9623" s="0" t="n">
        <v>1.31841735100342</v>
      </c>
      <c r="C9623" s="0" t="n">
        <v>0.805024882940764</v>
      </c>
      <c r="D9623" s="0" t="n">
        <v>0.768810569804463</v>
      </c>
      <c r="E9623" s="0" t="n">
        <f aca="false" t="array" ref="E9623:H9623">MMULT(A9623:D9623,'Root matrix of resiudals'!$B$19:E$22)</f>
        <v>0.0546633283235204</v>
      </c>
      <c r="F9623" s="0" t="n">
        <v>0.0433011765966804</v>
      </c>
      <c r="G9623" s="0" t="n">
        <v>0.0200553753754247</v>
      </c>
      <c r="H9623" s="0" t="n">
        <v>0.0130291053327502</v>
      </c>
      <c r="I9623" s="3" t="n">
        <f aca="false" t="array" ref="I9623:L9623">MMULT('t+3'!I9623:L9623,'input - gretl'!$B$3:$E$6)+MMULT('Point forecasts'!$P$5:$T$5,'input - gretl'!$B$9:$E$13)+MMULT('t+3'!Q9623:S9623,'input - gretl'!$B$14:$E$16)+E9623:H9623</f>
        <v>0.0877235520025309</v>
      </c>
      <c r="J9623" s="3" t="n">
        <v>0.084228452579467</v>
      </c>
      <c r="K9623" s="3" t="n">
        <v>0.0282810537993175</v>
      </c>
      <c r="L9623" s="3" t="n">
        <v>0.0083636592415279</v>
      </c>
      <c r="M9623" s="0" t="n">
        <f aca="false">'t+3'!M9623+I9623</f>
        <v>0.216528042274478</v>
      </c>
      <c r="N9623" s="0" t="n">
        <f aca="false">'t+3'!N9623+J9623</f>
        <v>0.0566223027964985</v>
      </c>
      <c r="O9623" s="0" t="n">
        <f aca="false">'t+3'!O9623+K9623</f>
        <v>2.48023189689389</v>
      </c>
      <c r="P9623" s="0" t="n">
        <f aca="false">'t+3'!P9623+L9623</f>
        <v>1.75583515406818</v>
      </c>
      <c r="Q9623" s="0" t="n">
        <f aca="false" t="array" ref="Q9623:S9623">MMULT(M9623:P9623,'input - gretl'!$B$19:$D$22)+MMULT('Point forecasts'!$J$6:$O$6,'input - gretl'!$B$23:$D$28)</f>
        <v>14.0551041616255</v>
      </c>
      <c r="R9623" s="0" t="n">
        <v>6.87080048809367</v>
      </c>
      <c r="S9623" s="0" t="n">
        <v>10.1650900416644</v>
      </c>
      <c r="U9623" s="4" t="n">
        <f aca="false">NORMSDIST(-M9623/'rhos computation'!$B$11)-EXP(M9623+'rhos computation'!$B$11^2/2)*NORMSDIST(-M9623/'rhos computation'!$B$11-'rhos computation'!$B$11)</f>
        <v>0.00303584663209835</v>
      </c>
      <c r="V9623" s="4" t="n">
        <f aca="false">NORMSDIST(-N9623/'rhos computation'!$B$23)-EXP(N9623+'rhos computation'!$B$23^2/2)*NORMSDIST(-N9623/'rhos computation'!$B$23-'rhos computation'!$B$23)</f>
        <v>0.00455569494812283</v>
      </c>
      <c r="W9623" s="0" t="n">
        <f aca="false">NORMSDIST(-O9623)</f>
        <v>0.00656484805534695</v>
      </c>
      <c r="X9623" s="0" t="n">
        <f aca="false">NORMSDIST(-P9623)</f>
        <v>0.0395582799750155</v>
      </c>
    </row>
    <row r="9624" customFormat="false" ht="13" hidden="false" customHeight="false" outlineLevel="0" collapsed="false">
      <c r="A9624" s="0" t="n">
        <v>1.7364478162893</v>
      </c>
      <c r="B9624" s="0" t="n">
        <v>0.0610121086094335</v>
      </c>
      <c r="C9624" s="0" t="n">
        <v>-1.16177710923235</v>
      </c>
      <c r="D9624" s="0" t="n">
        <v>-0.170928893757268</v>
      </c>
      <c r="E9624" s="0" t="n">
        <f aca="false" t="array" ref="E9624:H9624">MMULT(A9624:D9624,'Root matrix of resiudals'!$B$19:E$22)</f>
        <v>0.0732699185041295</v>
      </c>
      <c r="F9624" s="0" t="n">
        <v>0.00149247301688005</v>
      </c>
      <c r="G9624" s="0" t="n">
        <v>-0.01655427771887</v>
      </c>
      <c r="H9624" s="0" t="n">
        <v>-0.0047650724839074</v>
      </c>
      <c r="I9624" s="3" t="n">
        <f aca="false" t="array" ref="I9624:L9624">MMULT('t+3'!I9624:L9624,'input - gretl'!$B$3:$E$6)+MMULT('Point forecasts'!$P$5:$T$5,'input - gretl'!$B$9:$E$13)+MMULT('t+3'!Q9624:S9624,'input - gretl'!$B$14:$E$16)+E9624:H9624</f>
        <v>0.137409537679794</v>
      </c>
      <c r="J9624" s="3" t="n">
        <v>0.0272655567343579</v>
      </c>
      <c r="K9624" s="3" t="n">
        <v>-0.0115414437760237</v>
      </c>
      <c r="L9624" s="3" t="n">
        <v>-0.0232197798268527</v>
      </c>
      <c r="M9624" s="0" t="n">
        <f aca="false">'t+3'!M9624+I9624</f>
        <v>0.211867344192235</v>
      </c>
      <c r="N9624" s="0" t="n">
        <f aca="false">'t+3'!N9624+J9624</f>
        <v>0.00726243883409627</v>
      </c>
      <c r="O9624" s="0" t="n">
        <f aca="false">'t+3'!O9624+K9624</f>
        <v>2.41363526415112</v>
      </c>
      <c r="P9624" s="0" t="n">
        <f aca="false">'t+3'!P9624+L9624</f>
        <v>1.71167915670667</v>
      </c>
      <c r="Q9624" s="0" t="n">
        <f aca="false" t="array" ref="Q9624:S9624">MMULT(M9624:P9624,'input - gretl'!$B$19:$D$22)+MMULT('Point forecasts'!$J$6:$O$6,'input - gretl'!$B$23:$D$28)</f>
        <v>14.0504434635433</v>
      </c>
      <c r="R9624" s="0" t="n">
        <v>6.82144062413127</v>
      </c>
      <c r="S9624" s="0" t="n">
        <v>10.1404879702123</v>
      </c>
      <c r="U9624" s="4" t="n">
        <f aca="false">NORMSDIST(-M9624/'rhos computation'!$B$11)-EXP(M9624+'rhos computation'!$B$11^2/2)*NORMSDIST(-M9624/'rhos computation'!$B$11-'rhos computation'!$B$11)</f>
        <v>0.00328824146179161</v>
      </c>
      <c r="V9624" s="4" t="n">
        <f aca="false">NORMSDIST(-N9624/'rhos computation'!$B$23)-EXP(N9624+'rhos computation'!$B$23^2/2)*NORMSDIST(-N9624/'rhos computation'!$B$23-'rhos computation'!$B$23)</f>
        <v>0.0184418020247964</v>
      </c>
      <c r="W9624" s="0" t="n">
        <f aca="false">NORMSDIST(-O9624)</f>
        <v>0.0078971320838341</v>
      </c>
      <c r="X9624" s="0" t="n">
        <f aca="false">NORMSDIST(-P9624)</f>
        <v>0.04347790590372</v>
      </c>
    </row>
    <row r="9625" customFormat="false" ht="13" hidden="false" customHeight="false" outlineLevel="0" collapsed="false">
      <c r="A9625" s="0" t="n">
        <v>-1.5027594308134</v>
      </c>
      <c r="B9625" s="0" t="n">
        <v>-0.278103727944835</v>
      </c>
      <c r="C9625" s="0" t="n">
        <v>0.033829126325349</v>
      </c>
      <c r="D9625" s="0" t="n">
        <v>-0.269468625552988</v>
      </c>
      <c r="E9625" s="0" t="n">
        <f aca="false" t="array" ref="E9625:H9625">MMULT(A9625:D9625,'Root matrix of resiudals'!$B$19:E$22)</f>
        <v>-0.0649599412932748</v>
      </c>
      <c r="F9625" s="0" t="n">
        <v>-0.0112448485385506</v>
      </c>
      <c r="G9625" s="0" t="n">
        <v>-0.00261836279564001</v>
      </c>
      <c r="H9625" s="0" t="n">
        <v>-0.0037767962767989</v>
      </c>
      <c r="I9625" s="3" t="n">
        <f aca="false" t="array" ref="I9625:L9625">MMULT('t+3'!I9625:L9625,'input - gretl'!$B$3:$E$6)+MMULT('Point forecasts'!$P$5:$T$5,'input - gretl'!$B$9:$E$13)+MMULT('t+3'!Q9625:S9625,'input - gretl'!$B$14:$E$16)+E9625:H9625</f>
        <v>-0.031048442242386</v>
      </c>
      <c r="J9625" s="3" t="n">
        <v>-0.0182256989691303</v>
      </c>
      <c r="K9625" s="3" t="n">
        <v>0.00254884283516651</v>
      </c>
      <c r="L9625" s="3" t="n">
        <v>-0.00370290094829291</v>
      </c>
      <c r="M9625" s="0" t="n">
        <f aca="false">'t+3'!M9625+I9625</f>
        <v>0.0472928551988505</v>
      </c>
      <c r="N9625" s="0" t="n">
        <f aca="false">'t+3'!N9625+J9625</f>
        <v>0.00516840850914093</v>
      </c>
      <c r="O9625" s="0" t="n">
        <f aca="false">'t+3'!O9625+K9625</f>
        <v>2.43696061778726</v>
      </c>
      <c r="P9625" s="0" t="n">
        <f aca="false">'t+3'!P9625+L9625</f>
        <v>1.73038572902497</v>
      </c>
      <c r="Q9625" s="0" t="n">
        <f aca="false" t="array" ref="Q9625:S9625">MMULT(M9625:P9625,'input - gretl'!$B$19:$D$22)+MMULT('Point forecasts'!$J$6:$O$6,'input - gretl'!$B$23:$D$28)</f>
        <v>13.8858689745499</v>
      </c>
      <c r="R9625" s="0" t="n">
        <v>6.81934659380631</v>
      </c>
      <c r="S9625" s="0" t="n">
        <v>10.1460224382451</v>
      </c>
      <c r="U9625" s="4" t="n">
        <f aca="false">NORMSDIST(-M9625/'rhos computation'!$B$11)-EXP(M9625+'rhos computation'!$B$11^2/2)*NORMSDIST(-M9625/'rhos computation'!$B$11-'rhos computation'!$B$11)</f>
        <v>0.0313703486036465</v>
      </c>
      <c r="V9625" s="4" t="n">
        <f aca="false">NORMSDIST(-N9625/'rhos computation'!$B$23)-EXP(N9625+'rhos computation'!$B$23^2/2)*NORMSDIST(-N9625/'rhos computation'!$B$23-'rhos computation'!$B$23)</f>
        <v>0.019357430039217</v>
      </c>
      <c r="W9625" s="0" t="n">
        <f aca="false">NORMSDIST(-O9625)</f>
        <v>0.00740564617396324</v>
      </c>
      <c r="X9625" s="0" t="n">
        <f aca="false">NORMSDIST(-P9625)</f>
        <v>0.0417806909233026</v>
      </c>
    </row>
    <row r="9626" customFormat="false" ht="13" hidden="false" customHeight="false" outlineLevel="0" collapsed="false">
      <c r="A9626" s="0" t="n">
        <v>0.0585010735828238</v>
      </c>
      <c r="B9626" s="0" t="n">
        <v>1.2622727725501</v>
      </c>
      <c r="C9626" s="0" t="n">
        <v>0.0521450397338237</v>
      </c>
      <c r="D9626" s="0" t="n">
        <v>0.772778385664389</v>
      </c>
      <c r="E9626" s="0" t="n">
        <f aca="false" t="array" ref="E9626:H9626">MMULT(A9626:D9626,'Root matrix of resiudals'!$B$19:E$22)</f>
        <v>0.00513655989246901</v>
      </c>
      <c r="F9626" s="0" t="n">
        <v>0.0364362723765144</v>
      </c>
      <c r="G9626" s="0" t="n">
        <v>0.00632972778827785</v>
      </c>
      <c r="H9626" s="0" t="n">
        <v>0.0126601223510388</v>
      </c>
      <c r="I9626" s="3" t="n">
        <f aca="false" t="array" ref="I9626:L9626">MMULT('t+3'!I9626:L9626,'input - gretl'!$B$3:$E$6)+MMULT('Point forecasts'!$P$5:$T$5,'input - gretl'!$B$9:$E$13)+MMULT('t+3'!Q9626:S9626,'input - gretl'!$B$14:$E$16)+E9626:H9626</f>
        <v>0.0609136507683756</v>
      </c>
      <c r="J9626" s="3" t="n">
        <v>0.0626598567655188</v>
      </c>
      <c r="K9626" s="3" t="n">
        <v>0.00975896896000512</v>
      </c>
      <c r="L9626" s="3" t="n">
        <v>0.0046868004726018</v>
      </c>
      <c r="M9626" s="0" t="n">
        <f aca="false">'t+3'!M9626+I9626</f>
        <v>0.114715644660974</v>
      </c>
      <c r="N9626" s="0" t="n">
        <f aca="false">'t+3'!N9626+J9626</f>
        <v>0.0358020328418588</v>
      </c>
      <c r="O9626" s="0" t="n">
        <f aca="false">'t+3'!O9626+K9626</f>
        <v>2.42741118087565</v>
      </c>
      <c r="P9626" s="0" t="n">
        <f aca="false">'t+3'!P9626+L9626</f>
        <v>1.74078707737963</v>
      </c>
      <c r="Q9626" s="0" t="n">
        <f aca="false" t="array" ref="Q9626:S9626">MMULT(M9626:P9626,'input - gretl'!$B$19:$D$22)+MMULT('Point forecasts'!$J$6:$O$6,'input - gretl'!$B$23:$D$28)</f>
        <v>13.953291764012</v>
      </c>
      <c r="R9626" s="0" t="n">
        <v>6.84998021813903</v>
      </c>
      <c r="S9626" s="0" t="n">
        <v>10.1265807989808</v>
      </c>
      <c r="U9626" s="4" t="n">
        <f aca="false">NORMSDIST(-M9626/'rhos computation'!$B$11)-EXP(M9626+'rhos computation'!$B$11^2/2)*NORMSDIST(-M9626/'rhos computation'!$B$11-'rhos computation'!$B$11)</f>
        <v>0.0141463392552994</v>
      </c>
      <c r="V9626" s="4" t="n">
        <f aca="false">NORMSDIST(-N9626/'rhos computation'!$B$23)-EXP(N9626+'rhos computation'!$B$23^2/2)*NORMSDIST(-N9626/'rhos computation'!$B$23-'rhos computation'!$B$23)</f>
        <v>0.00874630803777787</v>
      </c>
      <c r="W9626" s="0" t="n">
        <f aca="false">NORMSDIST(-O9626)</f>
        <v>0.00760350494311995</v>
      </c>
      <c r="X9626" s="0" t="n">
        <f aca="false">NORMSDIST(-P9626)</f>
        <v>0.0408604539814496</v>
      </c>
    </row>
    <row r="9627" customFormat="false" ht="13" hidden="false" customHeight="false" outlineLevel="0" collapsed="false">
      <c r="A9627" s="0" t="n">
        <v>1.54684158471778</v>
      </c>
      <c r="B9627" s="0" t="n">
        <v>1.30688724283294</v>
      </c>
      <c r="C9627" s="0" t="n">
        <v>0.341070178324879</v>
      </c>
      <c r="D9627" s="0" t="n">
        <v>0.718724936882346</v>
      </c>
      <c r="E9627" s="0" t="n">
        <f aca="false" t="array" ref="E9627:H9627">MMULT(A9627:D9627,'Root matrix of resiudals'!$B$19:E$22)</f>
        <v>0.0694717782891112</v>
      </c>
      <c r="F9627" s="0" t="n">
        <v>0.0421147638377318</v>
      </c>
      <c r="G9627" s="0" t="n">
        <v>0.0129228062273576</v>
      </c>
      <c r="H9627" s="0" t="n">
        <v>0.0115469293725776</v>
      </c>
      <c r="I9627" s="3" t="n">
        <f aca="false" t="array" ref="I9627:L9627">MMULT('t+3'!I9627:L9627,'input - gretl'!$B$3:$E$6)+MMULT('Point forecasts'!$P$5:$T$5,'input - gretl'!$B$9:$E$13)+MMULT('t+3'!Q9627:S9627,'input - gretl'!$B$14:$E$16)+E9627:H9627</f>
        <v>0.105813428684184</v>
      </c>
      <c r="J9627" s="3" t="n">
        <v>0.0833214701431005</v>
      </c>
      <c r="K9627" s="3" t="n">
        <v>0.0171164610585341</v>
      </c>
      <c r="L9627" s="3" t="n">
        <v>0.0082561488931891</v>
      </c>
      <c r="M9627" s="0" t="n">
        <f aca="false">'t+3'!M9627+I9627</f>
        <v>0.206820792925938</v>
      </c>
      <c r="N9627" s="0" t="n">
        <f aca="false">'t+3'!N9627+J9627</f>
        <v>0.0517466628776262</v>
      </c>
      <c r="O9627" s="0" t="n">
        <f aca="false">'t+3'!O9627+K9627</f>
        <v>2.42095195310404</v>
      </c>
      <c r="P9627" s="0" t="n">
        <f aca="false">'t+3'!P9627+L9627</f>
        <v>1.69653049449225</v>
      </c>
      <c r="Q9627" s="0" t="n">
        <f aca="false" t="array" ref="Q9627:S9627">MMULT(M9627:P9627,'input - gretl'!$B$19:$D$22)+MMULT('Point forecasts'!$J$6:$O$6,'input - gretl'!$B$23:$D$28)</f>
        <v>14.045396912277</v>
      </c>
      <c r="R9627" s="0" t="n">
        <v>6.8659248481748</v>
      </c>
      <c r="S9627" s="0" t="n">
        <v>10.1622117943643</v>
      </c>
      <c r="U9627" s="4" t="n">
        <f aca="false">NORMSDIST(-M9627/'rhos computation'!$B$11)-EXP(M9627+'rhos computation'!$B$11^2/2)*NORMSDIST(-M9627/'rhos computation'!$B$11-'rhos computation'!$B$11)</f>
        <v>0.00358148887980778</v>
      </c>
      <c r="V9627" s="4" t="n">
        <f aca="false">NORMSDIST(-N9627/'rhos computation'!$B$23)-EXP(N9627+'rhos computation'!$B$23^2/2)*NORMSDIST(-N9627/'rhos computation'!$B$23-'rhos computation'!$B$23)</f>
        <v>0.00535346439043197</v>
      </c>
      <c r="W9627" s="0" t="n">
        <f aca="false">NORMSDIST(-O9627)</f>
        <v>0.00773996157638269</v>
      </c>
      <c r="X9627" s="0" t="n">
        <f aca="false">NORMSDIST(-P9627)</f>
        <v>0.044892730083555</v>
      </c>
    </row>
    <row r="9628" customFormat="false" ht="13" hidden="false" customHeight="false" outlineLevel="0" collapsed="false">
      <c r="A9628" s="0" t="n">
        <v>0.834919840786522</v>
      </c>
      <c r="B9628" s="0" t="n">
        <v>-0.835424831725661</v>
      </c>
      <c r="C9628" s="0" t="n">
        <v>1.09676270854179</v>
      </c>
      <c r="D9628" s="0" t="n">
        <v>0.710760413260473</v>
      </c>
      <c r="E9628" s="0" t="n">
        <f aca="false" t="array" ref="E9628:H9628">MMULT(A9628:D9628,'Root matrix of resiudals'!$B$19:E$22)</f>
        <v>0.0350129937367884</v>
      </c>
      <c r="F9628" s="0" t="n">
        <v>-0.0179949240777728</v>
      </c>
      <c r="G9628" s="0" t="n">
        <v>0.0165208227041213</v>
      </c>
      <c r="H9628" s="0" t="n">
        <v>0.0124150706625222</v>
      </c>
      <c r="I9628" s="3" t="n">
        <f aca="false" t="array" ref="I9628:L9628">MMULT('t+3'!I9628:L9628,'input - gretl'!$B$3:$E$6)+MMULT('Point forecasts'!$P$5:$T$5,'input - gretl'!$B$9:$E$13)+MMULT('t+3'!Q9628:S9628,'input - gretl'!$B$14:$E$16)+E9628:H9628</f>
        <v>0.0574467326437584</v>
      </c>
      <c r="J9628" s="3" t="n">
        <v>-0.000478102828623549</v>
      </c>
      <c r="K9628" s="3" t="n">
        <v>0.0184383936572446</v>
      </c>
      <c r="L9628" s="3" t="n">
        <v>0.00366981039490072</v>
      </c>
      <c r="M9628" s="0" t="n">
        <f aca="false">'t+3'!M9628+I9628</f>
        <v>0.125520809565249</v>
      </c>
      <c r="N9628" s="0" t="n">
        <f aca="false">'t+3'!N9628+J9628</f>
        <v>-0.0212793063251171</v>
      </c>
      <c r="O9628" s="0" t="n">
        <f aca="false">'t+3'!O9628+K9628</f>
        <v>2.40722959492758</v>
      </c>
      <c r="P9628" s="0" t="n">
        <f aca="false">'t+3'!P9628+L9628</f>
        <v>1.7067016344965</v>
      </c>
      <c r="Q9628" s="0" t="n">
        <f aca="false" t="array" ref="Q9628:S9628">MMULT(M9628:P9628,'input - gretl'!$B$19:$D$22)+MMULT('Point forecasts'!$J$6:$O$6,'input - gretl'!$B$23:$D$28)</f>
        <v>13.9640969289163</v>
      </c>
      <c r="R9628" s="0" t="n">
        <v>6.79289887897206</v>
      </c>
      <c r="S9628" s="0" t="n">
        <v>10.1388161734868</v>
      </c>
      <c r="U9628" s="4" t="n">
        <f aca="false">NORMSDIST(-M9628/'rhos computation'!$B$11)-EXP(M9628+'rhos computation'!$B$11^2/2)*NORMSDIST(-M9628/'rhos computation'!$B$11-'rhos computation'!$B$11)</f>
        <v>0.0122553140065579</v>
      </c>
      <c r="V9628" s="4" t="n">
        <f aca="false">NORMSDIST(-N9628/'rhos computation'!$B$23)-EXP(N9628+'rhos computation'!$B$23^2/2)*NORMSDIST(-N9628/'rhos computation'!$B$23-'rhos computation'!$B$23)</f>
        <v>0.0333812259507796</v>
      </c>
      <c r="W9628" s="0" t="n">
        <f aca="false">NORMSDIST(-O9628)</f>
        <v>0.0080370304405447</v>
      </c>
      <c r="X9628" s="0" t="n">
        <f aca="false">NORMSDIST(-P9628)</f>
        <v>0.0439387616337891</v>
      </c>
    </row>
    <row r="9629" customFormat="false" ht="13" hidden="false" customHeight="false" outlineLevel="0" collapsed="false">
      <c r="A9629" s="0" t="n">
        <v>-1.19416968026584</v>
      </c>
      <c r="B9629" s="0" t="n">
        <v>2.5875823325993</v>
      </c>
      <c r="C9629" s="0" t="n">
        <v>-0.941630230617857</v>
      </c>
      <c r="D9629" s="0" t="n">
        <v>-0.0885866911154664</v>
      </c>
      <c r="E9629" s="0" t="n">
        <f aca="false" t="array" ref="E9629:H9629">MMULT(A9629:D9629,'Root matrix of resiudals'!$B$19:E$22)</f>
        <v>-0.0465057465471128</v>
      </c>
      <c r="F9629" s="0" t="n">
        <v>0.0678422519828681</v>
      </c>
      <c r="G9629" s="0" t="n">
        <v>-0.00746104659751238</v>
      </c>
      <c r="H9629" s="0" t="n">
        <v>-0.00188875059642583</v>
      </c>
      <c r="I9629" s="3" t="n">
        <f aca="false" t="array" ref="I9629:L9629">MMULT('t+3'!I9629:L9629,'input - gretl'!$B$3:$E$6)+MMULT('Point forecasts'!$P$5:$T$5,'input - gretl'!$B$9:$E$13)+MMULT('t+3'!Q9629:S9629,'input - gretl'!$B$14:$E$16)+E9629:H9629</f>
        <v>-0.0455467592839958</v>
      </c>
      <c r="J9629" s="3" t="n">
        <v>0.0865743005170223</v>
      </c>
      <c r="K9629" s="3" t="n">
        <v>0.00817545284566287</v>
      </c>
      <c r="L9629" s="3" t="n">
        <v>-0.0106073089230237</v>
      </c>
      <c r="M9629" s="0" t="n">
        <f aca="false">'t+3'!M9629+I9629</f>
        <v>0.122702303082062</v>
      </c>
      <c r="N9629" s="0" t="n">
        <f aca="false">'t+3'!N9629+J9629</f>
        <v>0.0782507421152155</v>
      </c>
      <c r="O9629" s="0" t="n">
        <f aca="false">'t+3'!O9629+K9629</f>
        <v>2.48327173771865</v>
      </c>
      <c r="P9629" s="0" t="n">
        <f aca="false">'t+3'!P9629+L9629</f>
        <v>1.80802027691143</v>
      </c>
      <c r="Q9629" s="0" t="n">
        <f aca="false" t="array" ref="Q9629:S9629">MMULT(M9629:P9629,'input - gretl'!$B$19:$D$22)+MMULT('Point forecasts'!$J$6:$O$6,'input - gretl'!$B$23:$D$28)</f>
        <v>13.9612784224331</v>
      </c>
      <c r="R9629" s="0" t="n">
        <v>6.89242892741239</v>
      </c>
      <c r="S9629" s="0" t="n">
        <v>10.1184992214091</v>
      </c>
      <c r="U9629" s="4" t="n">
        <f aca="false">NORMSDIST(-M9629/'rhos computation'!$B$11)-EXP(M9629+'rhos computation'!$B$11^2/2)*NORMSDIST(-M9629/'rhos computation'!$B$11-'rhos computation'!$B$11)</f>
        <v>0.0127283010157463</v>
      </c>
      <c r="V9629" s="4" t="n">
        <f aca="false">NORMSDIST(-N9629/'rhos computation'!$B$23)-EXP(N9629+'rhos computation'!$B$23^2/2)*NORMSDIST(-N9629/'rhos computation'!$B$23-'rhos computation'!$B$23)</f>
        <v>0.00208382041976045</v>
      </c>
      <c r="W9629" s="0" t="n">
        <f aca="false">NORMSDIST(-O9629)</f>
        <v>0.00650908688001806</v>
      </c>
      <c r="X9629" s="0" t="n">
        <f aca="false">NORMSDIST(-P9629)</f>
        <v>0.035301672391854</v>
      </c>
    </row>
    <row r="9630" customFormat="false" ht="13" hidden="false" customHeight="false" outlineLevel="0" collapsed="false">
      <c r="A9630" s="0" t="n">
        <v>0.945542642273736</v>
      </c>
      <c r="B9630" s="0" t="n">
        <v>1.59046985735203</v>
      </c>
      <c r="C9630" s="0" t="n">
        <v>0.141272762107064</v>
      </c>
      <c r="D9630" s="0" t="n">
        <v>-0.541373158826048</v>
      </c>
      <c r="E9630" s="0" t="n">
        <f aca="false" t="array" ref="E9630:H9630">MMULT(A9630:D9630,'Root matrix of resiudals'!$B$19:E$22)</f>
        <v>0.0445510854819568</v>
      </c>
      <c r="F9630" s="0" t="n">
        <v>0.0480557535889261</v>
      </c>
      <c r="G9630" s="0" t="n">
        <v>0.00853520851213972</v>
      </c>
      <c r="H9630" s="0" t="n">
        <v>-0.00888071861506286</v>
      </c>
      <c r="I9630" s="3" t="n">
        <f aca="false" t="array" ref="I9630:L9630">MMULT('t+3'!I9630:L9630,'input - gretl'!$B$3:$E$6)+MMULT('Point forecasts'!$P$5:$T$5,'input - gretl'!$B$9:$E$13)+MMULT('t+3'!Q9630:S9630,'input - gretl'!$B$14:$E$16)+E9630:H9630</f>
        <v>0.070021041584481</v>
      </c>
      <c r="J9630" s="3" t="n">
        <v>0.0825333644763044</v>
      </c>
      <c r="K9630" s="3" t="n">
        <v>0.0190986468025062</v>
      </c>
      <c r="L9630" s="3" t="n">
        <v>-0.0105516067334047</v>
      </c>
      <c r="M9630" s="0" t="n">
        <f aca="false">'t+3'!M9630+I9630</f>
        <v>0.19368379411001</v>
      </c>
      <c r="N9630" s="0" t="n">
        <f aca="false">'t+3'!N9630+J9630</f>
        <v>0.0723247893535577</v>
      </c>
      <c r="O9630" s="0" t="n">
        <f aca="false">'t+3'!O9630+K9630</f>
        <v>2.46967115187351</v>
      </c>
      <c r="P9630" s="0" t="n">
        <f aca="false">'t+3'!P9630+L9630</f>
        <v>1.72877321246894</v>
      </c>
      <c r="Q9630" s="0" t="n">
        <f aca="false" t="array" ref="Q9630:S9630">MMULT(M9630:P9630,'input - gretl'!$B$19:$D$22)+MMULT('Point forecasts'!$J$6:$O$6,'input - gretl'!$B$23:$D$28)</f>
        <v>14.0322599134611</v>
      </c>
      <c r="R9630" s="0" t="n">
        <v>6.88650297465073</v>
      </c>
      <c r="S9630" s="0" t="n">
        <v>10.180266556202</v>
      </c>
      <c r="U9630" s="4" t="n">
        <f aca="false">NORMSDIST(-M9630/'rhos computation'!$B$11)-EXP(M9630+'rhos computation'!$B$11^2/2)*NORMSDIST(-M9630/'rhos computation'!$B$11-'rhos computation'!$B$11)</f>
        <v>0.00445076701243985</v>
      </c>
      <c r="V9630" s="4" t="n">
        <f aca="false">NORMSDIST(-N9630/'rhos computation'!$B$23)-EXP(N9630+'rhos computation'!$B$23^2/2)*NORMSDIST(-N9630/'rhos computation'!$B$23-'rhos computation'!$B$23)</f>
        <v>0.00261034843267495</v>
      </c>
      <c r="W9630" s="0" t="n">
        <f aca="false">NORMSDIST(-O9630)</f>
        <v>0.00676186541923241</v>
      </c>
      <c r="X9630" s="0" t="n">
        <f aca="false">NORMSDIST(-P9630)</f>
        <v>0.0419248461130234</v>
      </c>
    </row>
    <row r="9631" customFormat="false" ht="13" hidden="false" customHeight="false" outlineLevel="0" collapsed="false">
      <c r="A9631" s="0" t="n">
        <v>-0.0706803403801376</v>
      </c>
      <c r="B9631" s="0" t="n">
        <v>1.52490507685045</v>
      </c>
      <c r="C9631" s="0" t="n">
        <v>-0.173443140253795</v>
      </c>
      <c r="D9631" s="0" t="n">
        <v>2.44009257300594</v>
      </c>
      <c r="E9631" s="0" t="n">
        <f aca="false" t="array" ref="E9631:H9631">MMULT(A9631:D9631,'Root matrix of resiudals'!$B$19:E$22)</f>
        <v>-0.00072834213369754</v>
      </c>
      <c r="F9631" s="0" t="n">
        <v>0.0429472664555756</v>
      </c>
      <c r="G9631" s="0" t="n">
        <v>0.00538711106016092</v>
      </c>
      <c r="H9631" s="0" t="n">
        <v>0.0395240844272881</v>
      </c>
      <c r="I9631" s="3" t="n">
        <f aca="false" t="array" ref="I9631:L9631">MMULT('t+3'!I9631:L9631,'input - gretl'!$B$3:$E$6)+MMULT('Point forecasts'!$P$5:$T$5,'input - gretl'!$B$9:$E$13)+MMULT('t+3'!Q9631:S9631,'input - gretl'!$B$14:$E$16)+E9631:H9631</f>
        <v>0.0443119639152597</v>
      </c>
      <c r="J9631" s="3" t="n">
        <v>0.0646385135092697</v>
      </c>
      <c r="K9631" s="3" t="n">
        <v>-0.0112955361277576</v>
      </c>
      <c r="L9631" s="3" t="n">
        <v>0.0256593166180893</v>
      </c>
      <c r="M9631" s="0" t="n">
        <f aca="false">'t+3'!M9631+I9631</f>
        <v>-0.0280192799197643</v>
      </c>
      <c r="N9631" s="0" t="n">
        <f aca="false">'t+3'!N9631+J9631</f>
        <v>-0.00645556520360462</v>
      </c>
      <c r="O9631" s="0" t="n">
        <f aca="false">'t+3'!O9631+K9631</f>
        <v>2.35814165739278</v>
      </c>
      <c r="P9631" s="0" t="n">
        <f aca="false">'t+3'!P9631+L9631</f>
        <v>1.7318327956967</v>
      </c>
      <c r="Q9631" s="0" t="n">
        <f aca="false" t="array" ref="Q9631:S9631">MMULT(M9631:P9631,'input - gretl'!$B$19:$D$22)+MMULT('Point forecasts'!$J$6:$O$6,'input - gretl'!$B$23:$D$28)</f>
        <v>13.8105568394313</v>
      </c>
      <c r="R9631" s="0" t="n">
        <v>6.80772262009357</v>
      </c>
      <c r="S9631" s="0" t="n">
        <v>10.0658272450925</v>
      </c>
      <c r="U9631" s="4" t="n">
        <f aca="false">NORMSDIST(-M9631/'rhos computation'!$B$11)-EXP(M9631+'rhos computation'!$B$11^2/2)*NORMSDIST(-M9631/'rhos computation'!$B$11-'rhos computation'!$B$11)</f>
        <v>0.0634405830784442</v>
      </c>
      <c r="V9631" s="4" t="n">
        <f aca="false">NORMSDIST(-N9631/'rhos computation'!$B$23)-EXP(N9631+'rhos computation'!$B$23^2/2)*NORMSDIST(-N9631/'rhos computation'!$B$23-'rhos computation'!$B$23)</f>
        <v>0.0249654631025972</v>
      </c>
      <c r="W9631" s="0" t="n">
        <f aca="false">NORMSDIST(-O9631)</f>
        <v>0.00918334136205972</v>
      </c>
      <c r="X9631" s="0" t="n">
        <f aca="false">NORMSDIST(-P9631)</f>
        <v>0.0416516685529006</v>
      </c>
    </row>
    <row r="9632" customFormat="false" ht="13" hidden="false" customHeight="false" outlineLevel="0" collapsed="false">
      <c r="A9632" s="0" t="n">
        <v>-0.672016971795117</v>
      </c>
      <c r="B9632" s="0" t="n">
        <v>0.0490211066471772</v>
      </c>
      <c r="C9632" s="0" t="n">
        <v>-0.545638049727374</v>
      </c>
      <c r="D9632" s="0" t="n">
        <v>-1.14970638713965</v>
      </c>
      <c r="E9632" s="0" t="n">
        <f aca="false" t="array" ref="E9632:H9632">MMULT(A9632:D9632,'Root matrix of resiudals'!$B$19:E$22)</f>
        <v>-0.0289554195977132</v>
      </c>
      <c r="F9632" s="0" t="n">
        <v>-0.00215552421261076</v>
      </c>
      <c r="G9632" s="0" t="n">
        <v>-0.0107641224417239</v>
      </c>
      <c r="H9632" s="0" t="n">
        <v>-0.0190207113819927</v>
      </c>
      <c r="I9632" s="3" t="n">
        <f aca="false" t="array" ref="I9632:L9632">MMULT('t+3'!I9632:L9632,'input - gretl'!$B$3:$E$6)+MMULT('Point forecasts'!$P$5:$T$5,'input - gretl'!$B$9:$E$13)+MMULT('t+3'!Q9632:S9632,'input - gretl'!$B$14:$E$16)+E9632:H9632</f>
        <v>0.0246037758245148</v>
      </c>
      <c r="J9632" s="3" t="n">
        <v>0.0146019175380063</v>
      </c>
      <c r="K9632" s="3" t="n">
        <v>0.0134134838310397</v>
      </c>
      <c r="L9632" s="3" t="n">
        <v>-0.0178267433471167</v>
      </c>
      <c r="M9632" s="0" t="n">
        <f aca="false">'t+3'!M9632+I9632</f>
        <v>0.255131348259185</v>
      </c>
      <c r="N9632" s="0" t="n">
        <f aca="false">'t+3'!N9632+J9632</f>
        <v>0.0586944022268415</v>
      </c>
      <c r="O9632" s="0" t="n">
        <f aca="false">'t+3'!O9632+K9632</f>
        <v>2.51880364753221</v>
      </c>
      <c r="P9632" s="0" t="n">
        <f aca="false">'t+3'!P9632+L9632</f>
        <v>1.76043809344289</v>
      </c>
      <c r="Q9632" s="0" t="n">
        <f aca="false" t="array" ref="Q9632:S9632">MMULT(M9632:P9632,'input - gretl'!$B$19:$D$22)+MMULT('Point forecasts'!$J$6:$O$6,'input - gretl'!$B$23:$D$28)</f>
        <v>14.0937074676102</v>
      </c>
      <c r="R9632" s="0" t="n">
        <v>6.87287258752401</v>
      </c>
      <c r="S9632" s="0" t="n">
        <v>10.1992841668104</v>
      </c>
      <c r="U9632" s="4" t="n">
        <f aca="false">NORMSDIST(-M9632/'rhos computation'!$B$11)-EXP(M9632+'rhos computation'!$B$11^2/2)*NORMSDIST(-M9632/'rhos computation'!$B$11-'rhos computation'!$B$11)</f>
        <v>0.00151102037739472</v>
      </c>
      <c r="V9632" s="4" t="n">
        <f aca="false">NORMSDIST(-N9632/'rhos computation'!$B$23)-EXP(N9632+'rhos computation'!$B$23^2/2)*NORMSDIST(-N9632/'rhos computation'!$B$23-'rhos computation'!$B$23)</f>
        <v>0.0042467900690403</v>
      </c>
      <c r="W9632" s="0" t="n">
        <f aca="false">NORMSDIST(-O9632)</f>
        <v>0.00588771511971035</v>
      </c>
      <c r="X9632" s="0" t="n">
        <f aca="false">NORMSDIST(-P9632)</f>
        <v>0.0391667776352731</v>
      </c>
    </row>
    <row r="9633" customFormat="false" ht="13" hidden="false" customHeight="false" outlineLevel="0" collapsed="false">
      <c r="A9633" s="0" t="n">
        <v>-1.78209381739073</v>
      </c>
      <c r="B9633" s="0" t="n">
        <v>0.480719562872314</v>
      </c>
      <c r="C9633" s="0" t="n">
        <v>0.74163358936296</v>
      </c>
      <c r="D9633" s="0" t="n">
        <v>0.546142600269219</v>
      </c>
      <c r="E9633" s="0" t="n">
        <f aca="false" t="array" ref="E9633:H9633">MMULT(A9633:D9633,'Root matrix of resiudals'!$B$19:E$22)</f>
        <v>-0.0746644238182263</v>
      </c>
      <c r="F9633" s="0" t="n">
        <v>0.0123987577285905</v>
      </c>
      <c r="G9633" s="0" t="n">
        <v>0.0121017989735069</v>
      </c>
      <c r="H9633" s="0" t="n">
        <v>0.010425568573137</v>
      </c>
      <c r="I9633" s="3" t="n">
        <f aca="false" t="array" ref="I9633:L9633">MMULT('t+3'!I9633:L9633,'input - gretl'!$B$3:$E$6)+MMULT('Point forecasts'!$P$5:$T$5,'input - gretl'!$B$9:$E$13)+MMULT('t+3'!Q9633:S9633,'input - gretl'!$B$14:$E$16)+E9633:H9633</f>
        <v>-0.0106131372606266</v>
      </c>
      <c r="J9633" s="3" t="n">
        <v>0.0147040639420784</v>
      </c>
      <c r="K9633" s="3" t="n">
        <v>0.0170173902010847</v>
      </c>
      <c r="L9633" s="3" t="n">
        <v>-0.00679766687609512</v>
      </c>
      <c r="M9633" s="0" t="n">
        <f aca="false">'t+3'!M9633+I9633</f>
        <v>0.068879822947765</v>
      </c>
      <c r="N9633" s="0" t="n">
        <f aca="false">'t+3'!N9633+J9633</f>
        <v>0.0090766035747816</v>
      </c>
      <c r="O9633" s="0" t="n">
        <f aca="false">'t+3'!O9633+K9633</f>
        <v>2.43821901001799</v>
      </c>
      <c r="P9633" s="0" t="n">
        <f aca="false">'t+3'!P9633+L9633</f>
        <v>1.75011542809432</v>
      </c>
      <c r="Q9633" s="0" t="n">
        <f aca="false" t="array" ref="Q9633:S9633">MMULT(M9633:P9633,'input - gretl'!$B$19:$D$22)+MMULT('Point forecasts'!$J$6:$O$6,'input - gretl'!$B$23:$D$28)</f>
        <v>13.9074559422988</v>
      </c>
      <c r="R9633" s="0" t="n">
        <v>6.82325478887195</v>
      </c>
      <c r="S9633" s="0" t="n">
        <v>10.128516900176</v>
      </c>
      <c r="U9633" s="4" t="n">
        <f aca="false">NORMSDIST(-M9633/'rhos computation'!$B$11)-EXP(M9633+'rhos computation'!$B$11^2/2)*NORMSDIST(-M9633/'rhos computation'!$B$11-'rhos computation'!$B$11)</f>
        <v>0.0247524822832137</v>
      </c>
      <c r="V9633" s="4" t="n">
        <f aca="false">NORMSDIST(-N9633/'rhos computation'!$B$23)-EXP(N9633+'rhos computation'!$B$23^2/2)*NORMSDIST(-N9633/'rhos computation'!$B$23-'rhos computation'!$B$23)</f>
        <v>0.0176718757745396</v>
      </c>
      <c r="W9633" s="0" t="n">
        <f aca="false">NORMSDIST(-O9633)</f>
        <v>0.00737991431377265</v>
      </c>
      <c r="X9633" s="0" t="n">
        <f aca="false">NORMSDIST(-P9633)</f>
        <v>0.040049199043114</v>
      </c>
    </row>
    <row r="9634" customFormat="false" ht="13" hidden="false" customHeight="false" outlineLevel="0" collapsed="false">
      <c r="A9634" s="0" t="n">
        <v>0.474582432573649</v>
      </c>
      <c r="B9634" s="0" t="n">
        <v>-0.462384848065973</v>
      </c>
      <c r="C9634" s="0" t="n">
        <v>-0.823389532580448</v>
      </c>
      <c r="D9634" s="0" t="n">
        <v>-1.59451161014708</v>
      </c>
      <c r="E9634" s="0" t="n">
        <f aca="false" t="array" ref="E9634:H9634">MMULT(A9634:D9634,'Root matrix of resiudals'!$B$19:E$22)</f>
        <v>0.0189081707489693</v>
      </c>
      <c r="F9634" s="0" t="n">
        <v>-0.0151977780266114</v>
      </c>
      <c r="G9634" s="0" t="n">
        <v>-0.0161693755372184</v>
      </c>
      <c r="H9634" s="0" t="n">
        <v>-0.027029297658054</v>
      </c>
      <c r="I9634" s="3" t="n">
        <f aca="false" t="array" ref="I9634:L9634">MMULT('t+3'!I9634:L9634,'input - gretl'!$B$3:$E$6)+MMULT('Point forecasts'!$P$5:$T$5,'input - gretl'!$B$9:$E$13)+MMULT('t+3'!Q9634:S9634,'input - gretl'!$B$14:$E$16)+E9634:H9634</f>
        <v>0.0719627507651658</v>
      </c>
      <c r="J9634" s="3" t="n">
        <v>-0.0396555726299336</v>
      </c>
      <c r="K9634" s="3" t="n">
        <v>-0.0114894895419914</v>
      </c>
      <c r="L9634" s="3" t="n">
        <v>-0.00767339212546865</v>
      </c>
      <c r="M9634" s="0" t="n">
        <f aca="false">'t+3'!M9634+I9634</f>
        <v>0.217110570716957</v>
      </c>
      <c r="N9634" s="0" t="n">
        <f aca="false">'t+3'!N9634+J9634</f>
        <v>0.0318315359180923</v>
      </c>
      <c r="O9634" s="0" t="n">
        <f aca="false">'t+3'!O9634+K9634</f>
        <v>2.47311765619959</v>
      </c>
      <c r="P9634" s="0" t="n">
        <f aca="false">'t+3'!P9634+L9634</f>
        <v>1.7034770652918</v>
      </c>
      <c r="Q9634" s="0" t="n">
        <f aca="false" t="array" ref="Q9634:S9634">MMULT(M9634:P9634,'input - gretl'!$B$19:$D$22)+MMULT('Point forecasts'!$J$6:$O$6,'input - gretl'!$B$23:$D$28)</f>
        <v>14.055686690068</v>
      </c>
      <c r="R9634" s="0" t="n">
        <v>6.84600972121527</v>
      </c>
      <c r="S9634" s="0" t="n">
        <v>10.2077709613009</v>
      </c>
      <c r="U9634" s="4" t="n">
        <f aca="false">NORMSDIST(-M9634/'rhos computation'!$B$11)-EXP(M9634+'rhos computation'!$B$11^2/2)*NORMSDIST(-M9634/'rhos computation'!$B$11-'rhos computation'!$B$11)</f>
        <v>0.00300549703920971</v>
      </c>
      <c r="V9634" s="4" t="n">
        <f aca="false">NORMSDIST(-N9634/'rhos computation'!$B$23)-EXP(N9634+'rhos computation'!$B$23^2/2)*NORMSDIST(-N9634/'rhos computation'!$B$23-'rhos computation'!$B$23)</f>
        <v>0.00979963275457257</v>
      </c>
      <c r="W9634" s="0" t="n">
        <f aca="false">NORMSDIST(-O9634)</f>
        <v>0.00669700194904465</v>
      </c>
      <c r="X9634" s="0" t="n">
        <f aca="false">NORMSDIST(-P9634)</f>
        <v>0.0442394132243683</v>
      </c>
    </row>
    <row r="9635" customFormat="false" ht="13" hidden="false" customHeight="false" outlineLevel="0" collapsed="false">
      <c r="A9635" s="0" t="n">
        <v>0.338523614581164</v>
      </c>
      <c r="B9635" s="0" t="n">
        <v>0.547991755492487</v>
      </c>
      <c r="C9635" s="0" t="n">
        <v>-0.561731838327898</v>
      </c>
      <c r="D9635" s="0" t="n">
        <v>1.53821932066213</v>
      </c>
      <c r="E9635" s="0" t="n">
        <f aca="false" t="array" ref="E9635:H9635">MMULT(A9635:D9635,'Root matrix of resiudals'!$B$19:E$22)</f>
        <v>0.0144820705213535</v>
      </c>
      <c r="F9635" s="0" t="n">
        <v>0.014507945705753</v>
      </c>
      <c r="G9635" s="0" t="n">
        <v>-0.00490526891229103</v>
      </c>
      <c r="H9635" s="0" t="n">
        <v>0.0242238177550006</v>
      </c>
      <c r="I9635" s="3" t="n">
        <f aca="false" t="array" ref="I9635:L9635">MMULT('t+3'!I9635:L9635,'input - gretl'!$B$3:$E$6)+MMULT('Point forecasts'!$P$5:$T$5,'input - gretl'!$B$9:$E$13)+MMULT('t+3'!Q9635:S9635,'input - gretl'!$B$14:$E$16)+E9635:H9635</f>
        <v>0.0453433759860786</v>
      </c>
      <c r="J9635" s="3" t="n">
        <v>0.0319216071577474</v>
      </c>
      <c r="K9635" s="3" t="n">
        <v>-0.000444497801280184</v>
      </c>
      <c r="L9635" s="3" t="n">
        <v>0.0175141672941991</v>
      </c>
      <c r="M9635" s="0" t="n">
        <f aca="false">'t+3'!M9635+I9635</f>
        <v>0.131407387815812</v>
      </c>
      <c r="N9635" s="0" t="n">
        <f aca="false">'t+3'!N9635+J9635</f>
        <v>0.0244975752909908</v>
      </c>
      <c r="O9635" s="0" t="n">
        <f aca="false">'t+3'!O9635+K9635</f>
        <v>2.47377243596632</v>
      </c>
      <c r="P9635" s="0" t="n">
        <f aca="false">'t+3'!P9635+L9635</f>
        <v>1.7925030198803</v>
      </c>
      <c r="Q9635" s="0" t="n">
        <f aca="false" t="array" ref="Q9635:S9635">MMULT(M9635:P9635,'input - gretl'!$B$19:$D$22)+MMULT('Point forecasts'!$J$6:$O$6,'input - gretl'!$B$23:$D$28)</f>
        <v>13.9699835071669</v>
      </c>
      <c r="R9635" s="0" t="n">
        <v>6.83867576058816</v>
      </c>
      <c r="S9635" s="0" t="n">
        <v>10.1237576069563</v>
      </c>
      <c r="U9635" s="4" t="n">
        <f aca="false">NORMSDIST(-M9635/'rhos computation'!$B$11)-EXP(M9635+'rhos computation'!$B$11^2/2)*NORMSDIST(-M9635/'rhos computation'!$B$11-'rhos computation'!$B$11)</f>
        <v>0.0113120298056887</v>
      </c>
      <c r="V9635" s="4" t="n">
        <f aca="false">NORMSDIST(-N9635/'rhos computation'!$B$23)-EXP(N9635+'rhos computation'!$B$23^2/2)*NORMSDIST(-N9635/'rhos computation'!$B$23-'rhos computation'!$B$23)</f>
        <v>0.0119860591232825</v>
      </c>
      <c r="W9635" s="0" t="n">
        <f aca="false">NORMSDIST(-O9635)</f>
        <v>0.00668474129465191</v>
      </c>
      <c r="X9635" s="0" t="n">
        <f aca="false">NORMSDIST(-P9635)</f>
        <v>0.0365262129379286</v>
      </c>
    </row>
    <row r="9636" customFormat="false" ht="13" hidden="false" customHeight="false" outlineLevel="0" collapsed="false">
      <c r="A9636" s="0" t="n">
        <v>-0.518351251153721</v>
      </c>
      <c r="B9636" s="0" t="n">
        <v>-0.0333383248614433</v>
      </c>
      <c r="C9636" s="0" t="n">
        <v>-0.855384193360695</v>
      </c>
      <c r="D9636" s="0" t="n">
        <v>-0.632702011785736</v>
      </c>
      <c r="E9636" s="0" t="n">
        <f aca="false" t="array" ref="E9636:H9636">MMULT(A9636:D9636,'Root matrix of resiudals'!$B$19:E$22)</f>
        <v>-0.0231295441251435</v>
      </c>
      <c r="F9636" s="0" t="n">
        <v>-0.00523894789360501</v>
      </c>
      <c r="G9636" s="0" t="n">
        <v>-0.0152696326433038</v>
      </c>
      <c r="H9636" s="0" t="n">
        <v>-0.0110502320241322</v>
      </c>
      <c r="I9636" s="3" t="n">
        <f aca="false" t="array" ref="I9636:L9636">MMULT('t+3'!I9636:L9636,'input - gretl'!$B$3:$E$6)+MMULT('Point forecasts'!$P$5:$T$5,'input - gretl'!$B$9:$E$13)+MMULT('t+3'!Q9636:S9636,'input - gretl'!$B$14:$E$16)+E9636:H9636</f>
        <v>-0.00250736345684842</v>
      </c>
      <c r="J9636" s="3" t="n">
        <v>0.0291863970618889</v>
      </c>
      <c r="K9636" s="3" t="n">
        <v>-0.0284032871293848</v>
      </c>
      <c r="L9636" s="3" t="n">
        <v>-0.0234725661967759</v>
      </c>
      <c r="M9636" s="0" t="n">
        <f aca="false">'t+3'!M9636+I9636</f>
        <v>0.0167676124127392</v>
      </c>
      <c r="N9636" s="0" t="n">
        <f aca="false">'t+3'!N9636+J9636</f>
        <v>-0.0506744833549732</v>
      </c>
      <c r="O9636" s="0" t="n">
        <f aca="false">'t+3'!O9636+K9636</f>
        <v>2.36229109383311</v>
      </c>
      <c r="P9636" s="0" t="n">
        <f aca="false">'t+3'!P9636+L9636</f>
        <v>1.69165614676329</v>
      </c>
      <c r="Q9636" s="0" t="n">
        <f aca="false" t="array" ref="Q9636:S9636">MMULT(M9636:P9636,'input - gretl'!$B$19:$D$22)+MMULT('Point forecasts'!$J$6:$O$6,'input - gretl'!$B$23:$D$28)</f>
        <v>13.8553437317638</v>
      </c>
      <c r="R9636" s="0" t="n">
        <v>6.7635037019422</v>
      </c>
      <c r="S9636" s="0" t="n">
        <v>10.108186683501</v>
      </c>
      <c r="U9636" s="4" t="n">
        <f aca="false">NORMSDIST(-M9636/'rhos computation'!$B$11)-EXP(M9636+'rhos computation'!$B$11^2/2)*NORMSDIST(-M9636/'rhos computation'!$B$11-'rhos computation'!$B$11)</f>
        <v>0.0426679447016263</v>
      </c>
      <c r="V9636" s="4" t="n">
        <f aca="false">NORMSDIST(-N9636/'rhos computation'!$B$23)-EXP(N9636+'rhos computation'!$B$23^2/2)*NORMSDIST(-N9636/'rhos computation'!$B$23-'rhos computation'!$B$23)</f>
        <v>0.0537396666470594</v>
      </c>
      <c r="W9636" s="0" t="n">
        <f aca="false">NORMSDIST(-O9636)</f>
        <v>0.00908118732080621</v>
      </c>
      <c r="X9636" s="0" t="n">
        <f aca="false">NORMSDIST(-P9636)</f>
        <v>0.0453557771960611</v>
      </c>
    </row>
    <row r="9637" customFormat="false" ht="13" hidden="false" customHeight="false" outlineLevel="0" collapsed="false">
      <c r="A9637" s="0" t="n">
        <v>0.521387220728078</v>
      </c>
      <c r="B9637" s="0" t="n">
        <v>0.523909318041084</v>
      </c>
      <c r="C9637" s="0" t="n">
        <v>0.708444792946903</v>
      </c>
      <c r="D9637" s="0" t="n">
        <v>-0.782890228834495</v>
      </c>
      <c r="E9637" s="0" t="n">
        <f aca="false" t="array" ref="E9637:H9637">MMULT(A9637:D9637,'Root matrix of resiudals'!$B$19:E$22)</f>
        <v>0.0247310756524259</v>
      </c>
      <c r="F9637" s="0" t="n">
        <v>0.0186419672223109</v>
      </c>
      <c r="G9637" s="0" t="n">
        <v>0.0130455275641711</v>
      </c>
      <c r="H9637" s="0" t="n">
        <v>-0.0120579016532855</v>
      </c>
      <c r="I9637" s="3" t="n">
        <f aca="false" t="array" ref="I9637:L9637">MMULT('t+3'!I9637:L9637,'input - gretl'!$B$3:$E$6)+MMULT('Point forecasts'!$P$5:$T$5,'input - gretl'!$B$9:$E$13)+MMULT('t+3'!Q9637:S9637,'input - gretl'!$B$14:$E$16)+E9637:H9637</f>
        <v>0.0350262965313775</v>
      </c>
      <c r="J9637" s="3" t="n">
        <v>-0.00567901828833672</v>
      </c>
      <c r="K9637" s="3" t="n">
        <v>0.024832521215171</v>
      </c>
      <c r="L9637" s="3" t="n">
        <v>-0.00543075664553003</v>
      </c>
      <c r="M9637" s="0" t="n">
        <f aca="false">'t+3'!M9637+I9637</f>
        <v>0.19415761264641</v>
      </c>
      <c r="N9637" s="0" t="n">
        <f aca="false">'t+3'!N9637+J9637</f>
        <v>0.0518311600704763</v>
      </c>
      <c r="O9637" s="0" t="n">
        <f aca="false">'t+3'!O9637+K9637</f>
        <v>2.49766715818338</v>
      </c>
      <c r="P9637" s="0" t="n">
        <f aca="false">'t+3'!P9637+L9637</f>
        <v>1.75899229130593</v>
      </c>
      <c r="Q9637" s="0" t="n">
        <f aca="false" t="array" ref="Q9637:S9637">MMULT(M9637:P9637,'input - gretl'!$B$19:$D$22)+MMULT('Point forecasts'!$J$6:$O$6,'input - gretl'!$B$23:$D$28)</f>
        <v>14.0327337319975</v>
      </c>
      <c r="R9637" s="0" t="n">
        <v>6.86600934536765</v>
      </c>
      <c r="S9637" s="0" t="n">
        <v>10.179522707584</v>
      </c>
      <c r="U9637" s="4" t="n">
        <f aca="false">NORMSDIST(-M9637/'rhos computation'!$B$11)-EXP(M9637+'rhos computation'!$B$11^2/2)*NORMSDIST(-M9637/'rhos computation'!$B$11-'rhos computation'!$B$11)</f>
        <v>0.00441658140587682</v>
      </c>
      <c r="V9637" s="4" t="n">
        <f aca="false">NORMSDIST(-N9637/'rhos computation'!$B$23)-EXP(N9637+'rhos computation'!$B$23^2/2)*NORMSDIST(-N9637/'rhos computation'!$B$23-'rhos computation'!$B$23)</f>
        <v>0.00533875796025393</v>
      </c>
      <c r="W9637" s="0" t="n">
        <f aca="false">NORMSDIST(-O9637)</f>
        <v>0.00625067551260583</v>
      </c>
      <c r="X9637" s="0" t="n">
        <f aca="false">NORMSDIST(-P9637)</f>
        <v>0.0392894089519712</v>
      </c>
    </row>
    <row r="9638" customFormat="false" ht="13" hidden="false" customHeight="false" outlineLevel="0" collapsed="false">
      <c r="A9638" s="0" t="n">
        <v>0.352022473614694</v>
      </c>
      <c r="B9638" s="0" t="n">
        <v>-1.22585967852747</v>
      </c>
      <c r="C9638" s="0" t="n">
        <v>-0.756957105962251</v>
      </c>
      <c r="D9638" s="0" t="n">
        <v>1.91886786991102</v>
      </c>
      <c r="E9638" s="0" t="n">
        <f aca="false" t="array" ref="E9638:H9638">MMULT(A9638:D9638,'Root matrix of resiudals'!$B$19:E$22)</f>
        <v>0.010657904334219</v>
      </c>
      <c r="F9638" s="0" t="n">
        <v>-0.0368201883406901</v>
      </c>
      <c r="G9638" s="0" t="n">
        <v>-0.0139676950982785</v>
      </c>
      <c r="H9638" s="0" t="n">
        <v>0.0300554024039593</v>
      </c>
      <c r="I9638" s="3" t="n">
        <f aca="false" t="array" ref="I9638:L9638">MMULT('t+3'!I9638:L9638,'input - gretl'!$B$3:$E$6)+MMULT('Point forecasts'!$P$5:$T$5,'input - gretl'!$B$9:$E$13)+MMULT('t+3'!Q9638:S9638,'input - gretl'!$B$14:$E$16)+E9638:H9638</f>
        <v>0.0171559310890108</v>
      </c>
      <c r="J9638" s="3" t="n">
        <v>-0.0136913701663102</v>
      </c>
      <c r="K9638" s="3" t="n">
        <v>-0.000312479780004943</v>
      </c>
      <c r="L9638" s="3" t="n">
        <v>0.0242689395203181</v>
      </c>
      <c r="M9638" s="0" t="n">
        <f aca="false">'t+3'!M9638+I9638</f>
        <v>0.193245892405365</v>
      </c>
      <c r="N9638" s="0" t="n">
        <f aca="false">'t+3'!N9638+J9638</f>
        <v>-0.0227078676865929</v>
      </c>
      <c r="O9638" s="0" t="n">
        <f aca="false">'t+3'!O9638+K9638</f>
        <v>2.45107101709388</v>
      </c>
      <c r="P9638" s="0" t="n">
        <f aca="false">'t+3'!P9638+L9638</f>
        <v>1.79579498992568</v>
      </c>
      <c r="Q9638" s="0" t="n">
        <f aca="false" t="array" ref="Q9638:S9638">MMULT(M9638:P9638,'input - gretl'!$B$19:$D$22)+MMULT('Point forecasts'!$J$6:$O$6,'input - gretl'!$B$23:$D$28)</f>
        <v>14.0318220117564</v>
      </c>
      <c r="R9638" s="0" t="n">
        <v>6.79147031761058</v>
      </c>
      <c r="S9638" s="0" t="n">
        <v>10.0979253599721</v>
      </c>
      <c r="U9638" s="4" t="n">
        <f aca="false">NORMSDIST(-M9638/'rhos computation'!$B$11)-EXP(M9638+'rhos computation'!$B$11^2/2)*NORMSDIST(-M9638/'rhos computation'!$B$11-'rhos computation'!$B$11)</f>
        <v>0.00448255878938421</v>
      </c>
      <c r="V9638" s="4" t="n">
        <f aca="false">NORMSDIST(-N9638/'rhos computation'!$B$23)-EXP(N9638+'rhos computation'!$B$23^2/2)*NORMSDIST(-N9638/'rhos computation'!$B$23-'rhos computation'!$B$23)</f>
        <v>0.0342637948542673</v>
      </c>
      <c r="W9638" s="0" t="n">
        <f aca="false">NORMSDIST(-O9638)</f>
        <v>0.00712159244416605</v>
      </c>
      <c r="X9638" s="0" t="n">
        <f aca="false">NORMSDIST(-P9638)</f>
        <v>0.0362635639207628</v>
      </c>
    </row>
    <row r="9639" customFormat="false" ht="13" hidden="false" customHeight="false" outlineLevel="0" collapsed="false">
      <c r="A9639" s="0" t="n">
        <v>-0.263231572287264</v>
      </c>
      <c r="B9639" s="0" t="n">
        <v>1.37443774079621</v>
      </c>
      <c r="C9639" s="0" t="n">
        <v>-0.435426479659352</v>
      </c>
      <c r="D9639" s="0" t="n">
        <v>-0.252408172723833</v>
      </c>
      <c r="E9639" s="0" t="n">
        <f aca="false" t="array" ref="E9639:H9639">MMULT(A9639:D9639,'Root matrix of resiudals'!$B$19:E$22)</f>
        <v>-0.00862304192393389</v>
      </c>
      <c r="F9639" s="0" t="n">
        <v>0.0370946880406813</v>
      </c>
      <c r="G9639" s="0" t="n">
        <v>-0.00269658052813155</v>
      </c>
      <c r="H9639" s="0" t="n">
        <v>-0.00440347525215726</v>
      </c>
      <c r="I9639" s="3" t="n">
        <f aca="false" t="array" ref="I9639:L9639">MMULT('t+3'!I9639:L9639,'input - gretl'!$B$3:$E$6)+MMULT('Point forecasts'!$P$5:$T$5,'input - gretl'!$B$9:$E$13)+MMULT('t+3'!Q9639:S9639,'input - gretl'!$B$14:$E$16)+E9639:H9639</f>
        <v>-0.0176262487715697</v>
      </c>
      <c r="J9639" s="3" t="n">
        <v>0.0305164937634521</v>
      </c>
      <c r="K9639" s="3" t="n">
        <v>0.0038928071151994</v>
      </c>
      <c r="L9639" s="3" t="n">
        <v>-0.005770882505067</v>
      </c>
      <c r="M9639" s="0" t="n">
        <f aca="false">'t+3'!M9639+I9639</f>
        <v>0.131949813066548</v>
      </c>
      <c r="N9639" s="0" t="n">
        <f aca="false">'t+3'!N9639+J9639</f>
        <v>0.0449885630400072</v>
      </c>
      <c r="O9639" s="0" t="n">
        <f aca="false">'t+3'!O9639+K9639</f>
        <v>2.43084659981203</v>
      </c>
      <c r="P9639" s="0" t="n">
        <f aca="false">'t+3'!P9639+L9639</f>
        <v>1.73066693162159</v>
      </c>
      <c r="Q9639" s="0" t="n">
        <f aca="false" t="array" ref="Q9639:S9639">MMULT(M9639:P9639,'input - gretl'!$B$19:$D$22)+MMULT('Point forecasts'!$J$6:$O$6,'input - gretl'!$B$23:$D$28)</f>
        <v>13.9705259324176</v>
      </c>
      <c r="R9639" s="0" t="n">
        <v>6.85916674833718</v>
      </c>
      <c r="S9639" s="0" t="n">
        <v>10.1396409825404</v>
      </c>
      <c r="U9639" s="4" t="n">
        <f aca="false">NORMSDIST(-M9639/'rhos computation'!$B$11)-EXP(M9639+'rhos computation'!$B$11^2/2)*NORMSDIST(-M9639/'rhos computation'!$B$11-'rhos computation'!$B$11)</f>
        <v>0.0112280819592357</v>
      </c>
      <c r="V9639" s="4" t="n">
        <f aca="false">NORMSDIST(-N9639/'rhos computation'!$B$23)-EXP(N9639+'rhos computation'!$B$23^2/2)*NORMSDIST(-N9639/'rhos computation'!$B$23-'rhos computation'!$B$23)</f>
        <v>0.00663662867967327</v>
      </c>
      <c r="W9639" s="0" t="n">
        <f aca="false">NORMSDIST(-O9639)</f>
        <v>0.00753179535586774</v>
      </c>
      <c r="X9639" s="0" t="n">
        <f aca="false">NORMSDIST(-P9639)</f>
        <v>0.0417555932240837</v>
      </c>
    </row>
    <row r="9640" customFormat="false" ht="13" hidden="false" customHeight="false" outlineLevel="0" collapsed="false">
      <c r="A9640" s="0" t="n">
        <v>-0.0538762614291133</v>
      </c>
      <c r="B9640" s="0" t="n">
        <v>1.48504703042969</v>
      </c>
      <c r="C9640" s="0" t="n">
        <v>2.00667480730187</v>
      </c>
      <c r="D9640" s="0" t="n">
        <v>0.952881707325447</v>
      </c>
      <c r="E9640" s="0" t="n">
        <f aca="false" t="array" ref="E9640:H9640">MMULT(A9640:D9640,'Root matrix of resiudals'!$B$19:E$22)</f>
        <v>0.00316502267139317</v>
      </c>
      <c r="F9640" s="0" t="n">
        <v>0.0495763750290349</v>
      </c>
      <c r="G9640" s="0" t="n">
        <v>0.038695357874362</v>
      </c>
      <c r="H9640" s="0" t="n">
        <v>0.0178787443295976</v>
      </c>
      <c r="I9640" s="3" t="n">
        <f aca="false" t="array" ref="I9640:L9640">MMULT('t+3'!I9640:L9640,'input - gretl'!$B$3:$E$6)+MMULT('Point forecasts'!$P$5:$T$5,'input - gretl'!$B$9:$E$13)+MMULT('t+3'!Q9640:S9640,'input - gretl'!$B$14:$E$16)+E9640:H9640</f>
        <v>0.0484937932025927</v>
      </c>
      <c r="J9640" s="3" t="n">
        <v>0.0834320450322747</v>
      </c>
      <c r="K9640" s="3" t="n">
        <v>0.0491530234846724</v>
      </c>
      <c r="L9640" s="3" t="n">
        <v>0.0171109760837358</v>
      </c>
      <c r="M9640" s="0" t="n">
        <f aca="false">'t+3'!M9640+I9640</f>
        <v>0.175253366723179</v>
      </c>
      <c r="N9640" s="0" t="n">
        <f aca="false">'t+3'!N9640+J9640</f>
        <v>0.0746155626591811</v>
      </c>
      <c r="O9640" s="0" t="n">
        <f aca="false">'t+3'!O9640+K9640</f>
        <v>2.51897548545879</v>
      </c>
      <c r="P9640" s="0" t="n">
        <f aca="false">'t+3'!P9640+L9640</f>
        <v>1.77400931222768</v>
      </c>
      <c r="Q9640" s="0" t="n">
        <f aca="false" t="array" ref="Q9640:S9640">MMULT(M9640:P9640,'input - gretl'!$B$19:$D$22)+MMULT('Point forecasts'!$J$6:$O$6,'input - gretl'!$B$23:$D$28)</f>
        <v>14.0138294860742</v>
      </c>
      <c r="R9640" s="0" t="n">
        <v>6.88879374795635</v>
      </c>
      <c r="S9640" s="0" t="n">
        <v>10.1865490971117</v>
      </c>
      <c r="U9640" s="4" t="n">
        <f aca="false">NORMSDIST(-M9640/'rhos computation'!$B$11)-EXP(M9640+'rhos computation'!$B$11^2/2)*NORMSDIST(-M9640/'rhos computation'!$B$11-'rhos computation'!$B$11)</f>
        <v>0.00596374938021586</v>
      </c>
      <c r="V9640" s="4" t="n">
        <f aca="false">NORMSDIST(-N9640/'rhos computation'!$B$23)-EXP(N9640+'rhos computation'!$B$23^2/2)*NORMSDIST(-N9640/'rhos computation'!$B$23-'rhos computation'!$B$23)</f>
        <v>0.00239502800035309</v>
      </c>
      <c r="W9640" s="0" t="n">
        <f aca="false">NORMSDIST(-O9640)</f>
        <v>0.00588484253880868</v>
      </c>
      <c r="X9640" s="0" t="n">
        <f aca="false">NORMSDIST(-P9640)</f>
        <v>0.0380308049949614</v>
      </c>
    </row>
    <row r="9641" customFormat="false" ht="13" hidden="false" customHeight="false" outlineLevel="0" collapsed="false">
      <c r="A9641" s="0" t="n">
        <v>-0.0949456967084406</v>
      </c>
      <c r="B9641" s="0" t="n">
        <v>-2.38293177622201</v>
      </c>
      <c r="C9641" s="0" t="n">
        <v>-0.0991569465388171</v>
      </c>
      <c r="D9641" s="0" t="n">
        <v>-2.27833226852489</v>
      </c>
      <c r="E9641" s="0" t="n">
        <f aca="false" t="array" ref="E9641:H9641">MMULT(A9641:D9641,'Root matrix of resiudals'!$B$19:E$22)</f>
        <v>-0.00871923116701508</v>
      </c>
      <c r="F9641" s="0" t="n">
        <v>-0.0688060784204391</v>
      </c>
      <c r="G9641" s="0" t="n">
        <v>-0.0128802402848613</v>
      </c>
      <c r="H9641" s="0" t="n">
        <v>-0.0372043051387834</v>
      </c>
      <c r="I9641" s="3" t="n">
        <f aca="false" t="array" ref="I9641:L9641">MMULT('t+3'!I9641:L9641,'input - gretl'!$B$3:$E$6)+MMULT('Point forecasts'!$P$5:$T$5,'input - gretl'!$B$9:$E$13)+MMULT('t+3'!Q9641:S9641,'input - gretl'!$B$14:$E$16)+E9641:H9641</f>
        <v>0.0277086938595083</v>
      </c>
      <c r="J9641" s="3" t="n">
        <v>-0.0241255417307235</v>
      </c>
      <c r="K9641" s="3" t="n">
        <v>-0.0151210043850335</v>
      </c>
      <c r="L9641" s="3" t="n">
        <v>-0.0532978548239804</v>
      </c>
      <c r="M9641" s="0" t="n">
        <f aca="false">'t+3'!M9641+I9641</f>
        <v>0.143034810711548</v>
      </c>
      <c r="N9641" s="0" t="n">
        <f aca="false">'t+3'!N9641+J9641</f>
        <v>-0.0870570137482733</v>
      </c>
      <c r="O9641" s="0" t="n">
        <f aca="false">'t+3'!O9641+K9641</f>
        <v>2.4039657086849</v>
      </c>
      <c r="P9641" s="0" t="n">
        <f aca="false">'t+3'!P9641+L9641</f>
        <v>1.66987752043599</v>
      </c>
      <c r="Q9641" s="0" t="n">
        <f aca="false" t="array" ref="Q9641:S9641">MMULT(M9641:P9641,'input - gretl'!$B$19:$D$22)+MMULT('Point forecasts'!$J$6:$O$6,'input - gretl'!$B$23:$D$28)</f>
        <v>13.9816109300626</v>
      </c>
      <c r="R9641" s="0" t="n">
        <v>6.7271211715489</v>
      </c>
      <c r="S9641" s="0" t="n">
        <v>10.1705738609213</v>
      </c>
      <c r="U9641" s="4" t="n">
        <f aca="false">NORMSDIST(-M9641/'rhos computation'!$B$11)-EXP(M9641+'rhos computation'!$B$11^2/2)*NORMSDIST(-M9641/'rhos computation'!$B$11-'rhos computation'!$B$11)</f>
        <v>0.00961806641889887</v>
      </c>
      <c r="V9641" s="4" t="n">
        <f aca="false">NORMSDIST(-N9641/'rhos computation'!$B$23)-EXP(N9641+'rhos computation'!$B$23^2/2)*NORMSDIST(-N9641/'rhos computation'!$B$23-'rhos computation'!$B$23)</f>
        <v>0.0834473150295749</v>
      </c>
      <c r="W9641" s="0" t="n">
        <f aca="false">NORMSDIST(-O9641)</f>
        <v>0.00810914726916637</v>
      </c>
      <c r="X9641" s="0" t="n">
        <f aca="false">NORMSDIST(-P9641)</f>
        <v>0.0474717993906707</v>
      </c>
    </row>
    <row r="9642" customFormat="false" ht="13" hidden="false" customHeight="false" outlineLevel="0" collapsed="false">
      <c r="A9642" s="0" t="n">
        <v>-0.415050856674095</v>
      </c>
      <c r="B9642" s="0" t="n">
        <v>0.682634906806251</v>
      </c>
      <c r="C9642" s="0" t="n">
        <v>-0.59234898436976</v>
      </c>
      <c r="D9642" s="0" t="n">
        <v>-1.69772215152072</v>
      </c>
      <c r="E9642" s="0" t="n">
        <f aca="false" t="array" ref="E9642:H9642">MMULT(A9642:D9642,'Root matrix of resiudals'!$B$19:E$22)</f>
        <v>-0.0163436249301551</v>
      </c>
      <c r="F9642" s="0" t="n">
        <v>0.0163263205084216</v>
      </c>
      <c r="G9642" s="0" t="n">
        <v>-0.00955212688111187</v>
      </c>
      <c r="H9642" s="0" t="n">
        <v>-0.0280236802474018</v>
      </c>
      <c r="I9642" s="3" t="n">
        <f aca="false" t="array" ref="I9642:L9642">MMULT('t+3'!I9642:L9642,'input - gretl'!$B$3:$E$6)+MMULT('Point forecasts'!$P$5:$T$5,'input - gretl'!$B$9:$E$13)+MMULT('t+3'!Q9642:S9642,'input - gretl'!$B$14:$E$16)+E9642:H9642</f>
        <v>-0.0364876187280562</v>
      </c>
      <c r="J9642" s="3" t="n">
        <v>0.0178944335775527</v>
      </c>
      <c r="K9642" s="3" t="n">
        <v>-0.0106142561874553</v>
      </c>
      <c r="L9642" s="3" t="n">
        <v>-0.025806619837968</v>
      </c>
      <c r="M9642" s="0" t="n">
        <f aca="false">'t+3'!M9642+I9642</f>
        <v>0.129356101323866</v>
      </c>
      <c r="N9642" s="0" t="n">
        <f aca="false">'t+3'!N9642+J9642</f>
        <v>0.00640036365877697</v>
      </c>
      <c r="O9642" s="0" t="n">
        <f aca="false">'t+3'!O9642+K9642</f>
        <v>2.40353801714847</v>
      </c>
      <c r="P9642" s="0" t="n">
        <f aca="false">'t+3'!P9642+L9642</f>
        <v>1.68584248425298</v>
      </c>
      <c r="Q9642" s="0" t="n">
        <f aca="false" t="array" ref="Q9642:S9642">MMULT(M9642:P9642,'input - gretl'!$B$19:$D$22)+MMULT('Point forecasts'!$J$6:$O$6,'input - gretl'!$B$23:$D$28)</f>
        <v>13.9679322206749</v>
      </c>
      <c r="R9642" s="0" t="n">
        <v>6.82057854895595</v>
      </c>
      <c r="S9642" s="0" t="n">
        <v>10.1549626905468</v>
      </c>
      <c r="U9642" s="4" t="n">
        <f aca="false">NORMSDIST(-M9642/'rhos computation'!$B$11)-EXP(M9642+'rhos computation'!$B$11^2/2)*NORMSDIST(-M9642/'rhos computation'!$B$11-'rhos computation'!$B$11)</f>
        <v>0.0116339906570703</v>
      </c>
      <c r="V9642" s="4" t="n">
        <f aca="false">NORMSDIST(-N9642/'rhos computation'!$B$23)-EXP(N9642+'rhos computation'!$B$23^2/2)*NORMSDIST(-N9642/'rhos computation'!$B$23-'rhos computation'!$B$23)</f>
        <v>0.0188152512413843</v>
      </c>
      <c r="W9642" s="0" t="n">
        <f aca="false">NORMSDIST(-O9642)</f>
        <v>0.00811863929652113</v>
      </c>
      <c r="X9642" s="0" t="n">
        <f aca="false">NORMSDIST(-P9642)</f>
        <v>0.0459130712254721</v>
      </c>
    </row>
    <row r="9643" customFormat="false" ht="13" hidden="false" customHeight="false" outlineLevel="0" collapsed="false">
      <c r="A9643" s="0" t="n">
        <v>0.627550736821584</v>
      </c>
      <c r="B9643" s="0" t="n">
        <v>-0.462088858845539</v>
      </c>
      <c r="C9643" s="0" t="n">
        <v>-0.126050227098968</v>
      </c>
      <c r="D9643" s="0" t="n">
        <v>0.856042609485281</v>
      </c>
      <c r="E9643" s="0" t="n">
        <f aca="false" t="array" ref="E9643:H9643">MMULT(A9643:D9643,'Root matrix of resiudals'!$B$19:E$22)</f>
        <v>0.025395014438993</v>
      </c>
      <c r="F9643" s="0" t="n">
        <v>-0.0121783179943305</v>
      </c>
      <c r="G9643" s="0" t="n">
        <v>-0.00193484467545754</v>
      </c>
      <c r="H9643" s="0" t="n">
        <v>0.01347606678426</v>
      </c>
      <c r="I9643" s="3" t="n">
        <f aca="false" t="array" ref="I9643:L9643">MMULT('t+3'!I9643:L9643,'input - gretl'!$B$3:$E$6)+MMULT('Point forecasts'!$P$5:$T$5,'input - gretl'!$B$9:$E$13)+MMULT('t+3'!Q9643:S9643,'input - gretl'!$B$14:$E$16)+E9643:H9643</f>
        <v>0.00852509917384531</v>
      </c>
      <c r="J9643" s="3" t="n">
        <v>-0.00543387578096809</v>
      </c>
      <c r="K9643" s="3" t="n">
        <v>0.00662454561115058</v>
      </c>
      <c r="L9643" s="3" t="n">
        <v>0.0119553737418826</v>
      </c>
      <c r="M9643" s="0" t="n">
        <f aca="false">'t+3'!M9643+I9643</f>
        <v>0.223019214789394</v>
      </c>
      <c r="N9643" s="0" t="n">
        <f aca="false">'t+3'!N9643+J9643</f>
        <v>-0.00595304139873788</v>
      </c>
      <c r="O9643" s="0" t="n">
        <f aca="false">'t+3'!O9643+K9643</f>
        <v>2.46389319765748</v>
      </c>
      <c r="P9643" s="0" t="n">
        <f aca="false">'t+3'!P9643+L9643</f>
        <v>1.77565462304218</v>
      </c>
      <c r="Q9643" s="0" t="n">
        <f aca="false" t="array" ref="Q9643:S9643">MMULT(M9643:P9643,'input - gretl'!$B$19:$D$22)+MMULT('Point forecasts'!$J$6:$O$6,'input - gretl'!$B$23:$D$28)</f>
        <v>14.0615953341405</v>
      </c>
      <c r="R9643" s="0" t="n">
        <v>6.80822514389844</v>
      </c>
      <c r="S9643" s="0" t="n">
        <v>10.1299020364603</v>
      </c>
      <c r="U9643" s="4" t="n">
        <f aca="false">NORMSDIST(-M9643/'rhos computation'!$B$11)-EXP(M9643+'rhos computation'!$B$11^2/2)*NORMSDIST(-M9643/'rhos computation'!$B$11-'rhos computation'!$B$11)</f>
        <v>0.00271205159548856</v>
      </c>
      <c r="V9643" s="4" t="n">
        <f aca="false">NORMSDIST(-N9643/'rhos computation'!$B$23)-EXP(N9643+'rhos computation'!$B$23^2/2)*NORMSDIST(-N9643/'rhos computation'!$B$23-'rhos computation'!$B$23)</f>
        <v>0.0247046855356338</v>
      </c>
      <c r="W9643" s="0" t="n">
        <f aca="false">NORMSDIST(-O9643)</f>
        <v>0.00687185287804165</v>
      </c>
      <c r="X9643" s="0" t="n">
        <f aca="false">NORMSDIST(-P9643)</f>
        <v>0.0378949304436836</v>
      </c>
    </row>
    <row r="9644" customFormat="false" ht="13" hidden="false" customHeight="false" outlineLevel="0" collapsed="false">
      <c r="A9644" s="0" t="n">
        <v>0.0803009519059291</v>
      </c>
      <c r="B9644" s="0" t="n">
        <v>-0.592645045772315</v>
      </c>
      <c r="C9644" s="0" t="n">
        <v>0.348376502196526</v>
      </c>
      <c r="D9644" s="0" t="n">
        <v>-0.09773990508207</v>
      </c>
      <c r="E9644" s="0" t="n">
        <f aca="false" t="array" ref="E9644:H9644">MMULT(A9644:D9644,'Root matrix of resiudals'!$B$19:E$22)</f>
        <v>0.00257117960658481</v>
      </c>
      <c r="F9644" s="0" t="n">
        <v>-0.015506923225615</v>
      </c>
      <c r="G9644" s="0" t="n">
        <v>0.00347369922763194</v>
      </c>
      <c r="H9644" s="0" t="n">
        <v>-0.00125671523369611</v>
      </c>
      <c r="I9644" s="3" t="n">
        <f aca="false" t="array" ref="I9644:L9644">MMULT('t+3'!I9644:L9644,'input - gretl'!$B$3:$E$6)+MMULT('Point forecasts'!$P$5:$T$5,'input - gretl'!$B$9:$E$13)+MMULT('t+3'!Q9644:S9644,'input - gretl'!$B$14:$E$16)+E9644:H9644</f>
        <v>0.0466932517956074</v>
      </c>
      <c r="J9644" s="3" t="n">
        <v>-0.00821850094127375</v>
      </c>
      <c r="K9644" s="3" t="n">
        <v>0.0240651293958411</v>
      </c>
      <c r="L9644" s="3" t="n">
        <v>0.00681869731053183</v>
      </c>
      <c r="M9644" s="0" t="n">
        <f aca="false">'t+3'!M9644+I9644</f>
        <v>0.241780856618637</v>
      </c>
      <c r="N9644" s="0" t="n">
        <f aca="false">'t+3'!N9644+J9644</f>
        <v>0.0448549669170193</v>
      </c>
      <c r="O9644" s="0" t="n">
        <f aca="false">'t+3'!O9644+K9644</f>
        <v>2.49541089789721</v>
      </c>
      <c r="P9644" s="0" t="n">
        <f aca="false">'t+3'!P9644+L9644</f>
        <v>1.7416260657307</v>
      </c>
      <c r="Q9644" s="0" t="n">
        <f aca="false" t="array" ref="Q9644:S9644">MMULT(M9644:P9644,'input - gretl'!$B$19:$D$22)+MMULT('Point forecasts'!$J$6:$O$6,'input - gretl'!$B$23:$D$28)</f>
        <v>14.0803569759697</v>
      </c>
      <c r="R9644" s="0" t="n">
        <v>6.85903315221419</v>
      </c>
      <c r="S9644" s="0" t="n">
        <v>10.1937825961311</v>
      </c>
      <c r="U9644" s="4" t="n">
        <f aca="false">NORMSDIST(-M9644/'rhos computation'!$B$11)-EXP(M9644+'rhos computation'!$B$11^2/2)*NORMSDIST(-M9644/'rhos computation'!$B$11-'rhos computation'!$B$11)</f>
        <v>0.00193759634318477</v>
      </c>
      <c r="V9644" s="4" t="n">
        <f aca="false">NORMSDIST(-N9644/'rhos computation'!$B$23)-EXP(N9644+'rhos computation'!$B$23^2/2)*NORMSDIST(-N9644/'rhos computation'!$B$23-'rhos computation'!$B$23)</f>
        <v>0.00666419836233056</v>
      </c>
      <c r="W9644" s="0" t="n">
        <f aca="false">NORMSDIST(-O9644)</f>
        <v>0.00629056740074702</v>
      </c>
      <c r="X9644" s="0" t="n">
        <f aca="false">NORMSDIST(-P9644)</f>
        <v>0.0407869486319377</v>
      </c>
    </row>
    <row r="9645" customFormat="false" ht="13" hidden="false" customHeight="false" outlineLevel="0" collapsed="false">
      <c r="A9645" s="0" t="n">
        <v>-0.67300217751331</v>
      </c>
      <c r="B9645" s="0" t="n">
        <v>1.74619853754695</v>
      </c>
      <c r="C9645" s="0" t="n">
        <v>-1.77697660772608</v>
      </c>
      <c r="D9645" s="0" t="n">
        <v>0.152643197203796</v>
      </c>
      <c r="E9645" s="0" t="n">
        <f aca="false" t="array" ref="E9645:H9645">MMULT(A9645:D9645,'Root matrix of resiudals'!$B$19:E$22)</f>
        <v>-0.0271746798376361</v>
      </c>
      <c r="F9645" s="0" t="n">
        <v>0.0419987443836326</v>
      </c>
      <c r="G9645" s="0" t="n">
        <v>-0.0230239548449653</v>
      </c>
      <c r="H9645" s="0" t="n">
        <v>0.000814223540016395</v>
      </c>
      <c r="I9645" s="3" t="n">
        <f aca="false" t="array" ref="I9645:L9645">MMULT('t+3'!I9645:L9645,'input - gretl'!$B$3:$E$6)+MMULT('Point forecasts'!$P$5:$T$5,'input - gretl'!$B$9:$E$13)+MMULT('t+3'!Q9645:S9645,'input - gretl'!$B$14:$E$16)+E9645:H9645</f>
        <v>0.0608575368191958</v>
      </c>
      <c r="J9645" s="3" t="n">
        <v>0.0713944312803067</v>
      </c>
      <c r="K9645" s="3" t="n">
        <v>-0.0244626195009767</v>
      </c>
      <c r="L9645" s="3" t="n">
        <v>-0.00758256933771226</v>
      </c>
      <c r="M9645" s="0" t="n">
        <f aca="false">'t+3'!M9645+I9645</f>
        <v>0.109643057275604</v>
      </c>
      <c r="N9645" s="0" t="n">
        <f aca="false">'t+3'!N9645+J9645</f>
        <v>0.04061762250593</v>
      </c>
      <c r="O9645" s="0" t="n">
        <f aca="false">'t+3'!O9645+K9645</f>
        <v>2.41036864088792</v>
      </c>
      <c r="P9645" s="0" t="n">
        <f aca="false">'t+3'!P9645+L9645</f>
        <v>1.72106169522098</v>
      </c>
      <c r="Q9645" s="0" t="n">
        <f aca="false" t="array" ref="Q9645:S9645">MMULT(M9645:P9645,'input - gretl'!$B$19:$D$22)+MMULT('Point forecasts'!$J$6:$O$6,'input - gretl'!$B$23:$D$28)</f>
        <v>13.9482191766267</v>
      </c>
      <c r="R9645" s="0" t="n">
        <v>6.8547958078031</v>
      </c>
      <c r="S9645" s="0" t="n">
        <v>10.1282980836951</v>
      </c>
      <c r="U9645" s="4" t="n">
        <f aca="false">NORMSDIST(-M9645/'rhos computation'!$B$11)-EXP(M9645+'rhos computation'!$B$11^2/2)*NORMSDIST(-M9645/'rhos computation'!$B$11-'rhos computation'!$B$11)</f>
        <v>0.0151086104654171</v>
      </c>
      <c r="V9645" s="4" t="n">
        <f aca="false">NORMSDIST(-N9645/'rhos computation'!$B$23)-EXP(N9645+'rhos computation'!$B$23^2/2)*NORMSDIST(-N9645/'rhos computation'!$B$23-'rhos computation'!$B$23)</f>
        <v>0.00758530876777866</v>
      </c>
      <c r="W9645" s="0" t="n">
        <f aca="false">NORMSDIST(-O9645)</f>
        <v>0.0079682044776302</v>
      </c>
      <c r="X9645" s="0" t="n">
        <f aca="false">NORMSDIST(-P9645)</f>
        <v>0.0426198145894116</v>
      </c>
    </row>
    <row r="9646" customFormat="false" ht="13" hidden="false" customHeight="false" outlineLevel="0" collapsed="false">
      <c r="A9646" s="0" t="n">
        <v>0.492808083931378</v>
      </c>
      <c r="B9646" s="0" t="n">
        <v>-1.19930170665144</v>
      </c>
      <c r="C9646" s="0" t="n">
        <v>0.340141948069136</v>
      </c>
      <c r="D9646" s="0" t="n">
        <v>1.454808168928</v>
      </c>
      <c r="E9646" s="0" t="n">
        <f aca="false" t="array" ref="E9646:H9646">MMULT(A9646:D9646,'Root matrix of resiudals'!$B$19:E$22)</f>
        <v>0.0182913609056315</v>
      </c>
      <c r="F9646" s="0" t="n">
        <v>-0.031834021583864</v>
      </c>
      <c r="G9646" s="0" t="n">
        <v>0.00345047858950342</v>
      </c>
      <c r="H9646" s="0" t="n">
        <v>0.0237293632726346</v>
      </c>
      <c r="I9646" s="3" t="n">
        <f aca="false" t="array" ref="I9646:L9646">MMULT('t+3'!I9646:L9646,'input - gretl'!$B$3:$E$6)+MMULT('Point forecasts'!$P$5:$T$5,'input - gretl'!$B$9:$E$13)+MMULT('t+3'!Q9646:S9646,'input - gretl'!$B$14:$E$16)+E9646:H9646</f>
        <v>0.0842957244863423</v>
      </c>
      <c r="J9646" s="3" t="n">
        <v>-0.000285041375627987</v>
      </c>
      <c r="K9646" s="3" t="n">
        <v>-0.0109764068526708</v>
      </c>
      <c r="L9646" s="3" t="n">
        <v>0.0166771035459848</v>
      </c>
      <c r="M9646" s="0" t="n">
        <f aca="false">'t+3'!M9646+I9646</f>
        <v>0.0601886033553587</v>
      </c>
      <c r="N9646" s="0" t="n">
        <f aca="false">'t+3'!N9646+J9646</f>
        <v>-0.0642802068643594</v>
      </c>
      <c r="O9646" s="0" t="n">
        <f aca="false">'t+3'!O9646+K9646</f>
        <v>2.41832287144847</v>
      </c>
      <c r="P9646" s="0" t="n">
        <f aca="false">'t+3'!P9646+L9646</f>
        <v>1.748273885857</v>
      </c>
      <c r="Q9646" s="0" t="n">
        <f aca="false" t="array" ref="Q9646:S9646">MMULT(M9646:P9646,'input - gretl'!$B$19:$D$22)+MMULT('Point forecasts'!$J$6:$O$6,'input - gretl'!$B$23:$D$28)</f>
        <v>13.8987647227064</v>
      </c>
      <c r="R9646" s="0" t="n">
        <v>6.74989797843281</v>
      </c>
      <c r="S9646" s="0" t="n">
        <v>10.1103721603513</v>
      </c>
      <c r="U9646" s="4" t="n">
        <f aca="false">NORMSDIST(-M9646/'rhos computation'!$B$11)-EXP(M9646+'rhos computation'!$B$11^2/2)*NORMSDIST(-M9646/'rhos computation'!$B$11-'rhos computation'!$B$11)</f>
        <v>0.027284134895282</v>
      </c>
      <c r="V9646" s="4" t="n">
        <f aca="false">NORMSDIST(-N9646/'rhos computation'!$B$23)-EXP(N9646+'rhos computation'!$B$23^2/2)*NORMSDIST(-N9646/'rhos computation'!$B$23-'rhos computation'!$B$23)</f>
        <v>0.0644358757108129</v>
      </c>
      <c r="W9646" s="0" t="n">
        <f aca="false">NORMSDIST(-O9646)</f>
        <v>0.00779611738619365</v>
      </c>
      <c r="X9646" s="0" t="n">
        <f aca="false">NORMSDIST(-P9646)</f>
        <v>0.040208306444695</v>
      </c>
    </row>
    <row r="9647" customFormat="false" ht="13" hidden="false" customHeight="false" outlineLevel="0" collapsed="false">
      <c r="A9647" s="0" t="n">
        <v>1.16891377819848</v>
      </c>
      <c r="B9647" s="0" t="n">
        <v>-1.79774396243251</v>
      </c>
      <c r="C9647" s="0" t="n">
        <v>0.320046802920981</v>
      </c>
      <c r="D9647" s="0" t="n">
        <v>-1.33734816542242</v>
      </c>
      <c r="E9647" s="0" t="n">
        <f aca="false" t="array" ref="E9647:H9647">MMULT(A9647:D9647,'Root matrix of resiudals'!$B$19:E$22)</f>
        <v>0.0469886512568169</v>
      </c>
      <c r="F9647" s="0" t="n">
        <v>-0.0476574303827348</v>
      </c>
      <c r="G9647" s="0" t="n">
        <v>-0.00138451094141521</v>
      </c>
      <c r="H9647" s="0" t="n">
        <v>-0.0219003145074581</v>
      </c>
      <c r="I9647" s="3" t="n">
        <f aca="false" t="array" ref="I9647:L9647">MMULT('t+3'!I9647:L9647,'input - gretl'!$B$3:$E$6)+MMULT('Point forecasts'!$P$5:$T$5,'input - gretl'!$B$9:$E$13)+MMULT('t+3'!Q9647:S9647,'input - gretl'!$B$14:$E$16)+E9647:H9647</f>
        <v>0.0841926359097928</v>
      </c>
      <c r="J9647" s="3" t="n">
        <v>-0.065395795993596</v>
      </c>
      <c r="K9647" s="3" t="n">
        <v>-0.00327443326820085</v>
      </c>
      <c r="L9647" s="3" t="n">
        <v>-0.0213531744301998</v>
      </c>
      <c r="M9647" s="0" t="n">
        <f aca="false">'t+3'!M9647+I9647</f>
        <v>0.149169867362823</v>
      </c>
      <c r="N9647" s="0" t="n">
        <f aca="false">'t+3'!N9647+J9647</f>
        <v>-0.0489942712395883</v>
      </c>
      <c r="O9647" s="0" t="n">
        <f aca="false">'t+3'!O9647+K9647</f>
        <v>2.41442148423253</v>
      </c>
      <c r="P9647" s="0" t="n">
        <f aca="false">'t+3'!P9647+L9647</f>
        <v>1.70039248293229</v>
      </c>
      <c r="Q9647" s="0" t="n">
        <f aca="false" t="array" ref="Q9647:S9647">MMULT(M9647:P9647,'input - gretl'!$B$19:$D$22)+MMULT('Point forecasts'!$J$6:$O$6,'input - gretl'!$B$23:$D$28)</f>
        <v>13.9877459867139</v>
      </c>
      <c r="R9647" s="0" t="n">
        <v>6.76518391405758</v>
      </c>
      <c r="S9647" s="0" t="n">
        <v>10.1520083813869</v>
      </c>
      <c r="U9647" s="4" t="n">
        <f aca="false">NORMSDIST(-M9647/'rhos computation'!$B$11)-EXP(M9647+'rhos computation'!$B$11^2/2)*NORMSDIST(-M9647/'rhos computation'!$B$11-'rhos computation'!$B$11)</f>
        <v>0.00880990072797791</v>
      </c>
      <c r="V9647" s="4" t="n">
        <f aca="false">NORMSDIST(-N9647/'rhos computation'!$B$23)-EXP(N9647+'rhos computation'!$B$23^2/2)*NORMSDIST(-N9647/'rhos computation'!$B$23-'rhos computation'!$B$23)</f>
        <v>0.052465587590948</v>
      </c>
      <c r="W9647" s="0" t="n">
        <f aca="false">NORMSDIST(-O9647)</f>
        <v>0.00788010965444193</v>
      </c>
      <c r="X9647" s="0" t="n">
        <f aca="false">NORMSDIST(-P9647)</f>
        <v>0.0445285624135341</v>
      </c>
    </row>
    <row r="9648" customFormat="false" ht="13" hidden="false" customHeight="false" outlineLevel="0" collapsed="false">
      <c r="A9648" s="0" t="n">
        <v>1.06510823791945</v>
      </c>
      <c r="B9648" s="0" t="n">
        <v>0.72827074109075</v>
      </c>
      <c r="C9648" s="0" t="n">
        <v>0.197865895579875</v>
      </c>
      <c r="D9648" s="0" t="n">
        <v>1.27434424533027</v>
      </c>
      <c r="E9648" s="0" t="n">
        <f aca="false" t="array" ref="E9648:H9648">MMULT(A9648:D9648,'Root matrix of resiudals'!$B$19:E$22)</f>
        <v>0.047103451345384</v>
      </c>
      <c r="F9648" s="0" t="n">
        <v>0.024014008982565</v>
      </c>
      <c r="G9648" s="0" t="n">
        <v>0.00857872810565845</v>
      </c>
      <c r="H9648" s="0" t="n">
        <v>0.0205454560687277</v>
      </c>
      <c r="I9648" s="3" t="n">
        <f aca="false" t="array" ref="I9648:L9648">MMULT('t+3'!I9648:L9648,'input - gretl'!$B$3:$E$6)+MMULT('Point forecasts'!$P$5:$T$5,'input - gretl'!$B$9:$E$13)+MMULT('t+3'!Q9648:S9648,'input - gretl'!$B$14:$E$16)+E9648:H9648</f>
        <v>0.129523704231776</v>
      </c>
      <c r="J9648" s="3" t="n">
        <v>0.00673149743295518</v>
      </c>
      <c r="K9648" s="3" t="n">
        <v>0.0365233360552462</v>
      </c>
      <c r="L9648" s="3" t="n">
        <v>0.0494922753327505</v>
      </c>
      <c r="M9648" s="0" t="n">
        <f aca="false">'t+3'!M9648+I9648</f>
        <v>0.329717407062716</v>
      </c>
      <c r="N9648" s="0" t="n">
        <f aca="false">'t+3'!N9648+J9648</f>
        <v>0.136534640013583</v>
      </c>
      <c r="O9648" s="0" t="n">
        <f aca="false">'t+3'!O9648+K9648</f>
        <v>2.57850744039591</v>
      </c>
      <c r="P9648" s="0" t="n">
        <f aca="false">'t+3'!P9648+L9648</f>
        <v>1.79691332270783</v>
      </c>
      <c r="Q9648" s="0" t="n">
        <f aca="false" t="array" ref="Q9648:S9648">MMULT(M9648:P9648,'input - gretl'!$B$19:$D$22)+MMULT('Point forecasts'!$J$6:$O$6,'input - gretl'!$B$23:$D$28)</f>
        <v>14.1682935264138</v>
      </c>
      <c r="R9648" s="0" t="n">
        <v>6.95071282531076</v>
      </c>
      <c r="S9648" s="0" t="n">
        <v>10.2242981928817</v>
      </c>
      <c r="U9648" s="4" t="n">
        <f aca="false">NORMSDIST(-M9648/'rhos computation'!$B$11)-EXP(M9648+'rhos computation'!$B$11^2/2)*NORMSDIST(-M9648/'rhos computation'!$B$11-'rhos computation'!$B$11)</f>
        <v>0.000325098657779238</v>
      </c>
      <c r="V9648" s="4" t="n">
        <f aca="false">NORMSDIST(-N9648/'rhos computation'!$B$23)-EXP(N9648+'rhos computation'!$B$23^2/2)*NORMSDIST(-N9648/'rhos computation'!$B$23-'rhos computation'!$B$23)</f>
        <v>0.000142353522735253</v>
      </c>
      <c r="W9648" s="0" t="n">
        <f aca="false">NORMSDIST(-O9648)</f>
        <v>0.00496140814015066</v>
      </c>
      <c r="X9648" s="0" t="n">
        <f aca="false">NORMSDIST(-P9648)</f>
        <v>0.0361746906240238</v>
      </c>
    </row>
    <row r="9649" customFormat="false" ht="13" hidden="false" customHeight="false" outlineLevel="0" collapsed="false">
      <c r="A9649" s="0" t="n">
        <v>0.268811320203954</v>
      </c>
      <c r="B9649" s="0" t="n">
        <v>-1.802186271105</v>
      </c>
      <c r="C9649" s="0" t="n">
        <v>0.41729338261106</v>
      </c>
      <c r="D9649" s="0" t="n">
        <v>0.113118435734763</v>
      </c>
      <c r="E9649" s="0" t="n">
        <f aca="false" t="array" ref="E9649:H9649">MMULT(A9649:D9649,'Root matrix of resiudals'!$B$19:E$22)</f>
        <v>0.00792485050403885</v>
      </c>
      <c r="F9649" s="0" t="n">
        <v>-0.0493780012210085</v>
      </c>
      <c r="G9649" s="0" t="n">
        <v>0.000715929954506742</v>
      </c>
      <c r="H9649" s="0" t="n">
        <v>0.00209222259701673</v>
      </c>
      <c r="I9649" s="3" t="n">
        <f aca="false" t="array" ref="I9649:L9649">MMULT('t+3'!I9649:L9649,'input - gretl'!$B$3:$E$6)+MMULT('Point forecasts'!$P$5:$T$5,'input - gretl'!$B$9:$E$13)+MMULT('t+3'!Q9649:S9649,'input - gretl'!$B$14:$E$16)+E9649:H9649</f>
        <v>0.0285573893770546</v>
      </c>
      <c r="J9649" s="3" t="n">
        <v>-0.0330792638666861</v>
      </c>
      <c r="K9649" s="3" t="n">
        <v>0.00984499661118131</v>
      </c>
      <c r="L9649" s="3" t="n">
        <v>-0.00310841036832062</v>
      </c>
      <c r="M9649" s="0" t="n">
        <f aca="false">'t+3'!M9649+I9649</f>
        <v>0.152999607243801</v>
      </c>
      <c r="N9649" s="0" t="n">
        <f aca="false">'t+3'!N9649+J9649</f>
        <v>-0.0472075386629027</v>
      </c>
      <c r="O9649" s="0" t="n">
        <f aca="false">'t+3'!O9649+K9649</f>
        <v>2.45725016547448</v>
      </c>
      <c r="P9649" s="0" t="n">
        <f aca="false">'t+3'!P9649+L9649</f>
        <v>1.77817276219773</v>
      </c>
      <c r="Q9649" s="0" t="n">
        <f aca="false" t="array" ref="Q9649:S9649">MMULT(M9649:P9649,'input - gretl'!$B$19:$D$22)+MMULT('Point forecasts'!$J$6:$O$6,'input - gretl'!$B$23:$D$28)</f>
        <v>13.9915757265949</v>
      </c>
      <c r="R9649" s="0" t="n">
        <v>6.76697064663427</v>
      </c>
      <c r="S9649" s="0" t="n">
        <v>10.1208641280334</v>
      </c>
      <c r="U9649" s="4" t="n">
        <f aca="false">NORMSDIST(-M9649/'rhos computation'!$B$11)-EXP(M9649+'rhos computation'!$B$11^2/2)*NORMSDIST(-M9649/'rhos computation'!$B$11-'rhos computation'!$B$11)</f>
        <v>0.00833381665919862</v>
      </c>
      <c r="V9649" s="4" t="n">
        <f aca="false">NORMSDIST(-N9649/'rhos computation'!$B$23)-EXP(N9649+'rhos computation'!$B$23^2/2)*NORMSDIST(-N9649/'rhos computation'!$B$23-'rhos computation'!$B$23)</f>
        <v>0.0511234263150534</v>
      </c>
      <c r="W9649" s="0" t="n">
        <f aca="false">NORMSDIST(-O9649)</f>
        <v>0.00700025771387133</v>
      </c>
      <c r="X9649" s="0" t="n">
        <f aca="false">NORMSDIST(-P9649)</f>
        <v>0.0376877424882202</v>
      </c>
    </row>
    <row r="9650" customFormat="false" ht="13" hidden="false" customHeight="false" outlineLevel="0" collapsed="false">
      <c r="A9650" s="0" t="n">
        <v>0.930803342429758</v>
      </c>
      <c r="B9650" s="0" t="n">
        <v>0.791527479290622</v>
      </c>
      <c r="C9650" s="0" t="n">
        <v>0.801802305878865</v>
      </c>
      <c r="D9650" s="0" t="n">
        <v>0.481757888899931</v>
      </c>
      <c r="E9650" s="0" t="n">
        <f aca="false" t="array" ref="E9650:H9650">MMULT(A9650:D9650,'Root matrix of resiudals'!$B$19:E$22)</f>
        <v>0.0425339359351026</v>
      </c>
      <c r="F9650" s="0" t="n">
        <v>0.0276336370483792</v>
      </c>
      <c r="G9650" s="0" t="n">
        <v>0.0174649999826255</v>
      </c>
      <c r="H9650" s="0" t="n">
        <v>0.0084313440087401</v>
      </c>
      <c r="I9650" s="3" t="n">
        <f aca="false" t="array" ref="I9650:L9650">MMULT('t+3'!I9650:L9650,'input - gretl'!$B$3:$E$6)+MMULT('Point forecasts'!$P$5:$T$5,'input - gretl'!$B$9:$E$13)+MMULT('t+3'!Q9650:S9650,'input - gretl'!$B$14:$E$16)+E9650:H9650</f>
        <v>0.0776205432099414</v>
      </c>
      <c r="J9650" s="3" t="n">
        <v>0.00106440201365919</v>
      </c>
      <c r="K9650" s="3" t="n">
        <v>0.0157136865691541</v>
      </c>
      <c r="L9650" s="3" t="n">
        <v>0.0155483741211904</v>
      </c>
      <c r="M9650" s="0" t="n">
        <f aca="false">'t+3'!M9650+I9650</f>
        <v>0.15601449415322</v>
      </c>
      <c r="N9650" s="0" t="n">
        <f aca="false">'t+3'!N9650+J9650</f>
        <v>0.0487870778243768</v>
      </c>
      <c r="O9650" s="0" t="n">
        <f aca="false">'t+3'!O9650+K9650</f>
        <v>2.49002954615684</v>
      </c>
      <c r="P9650" s="0" t="n">
        <f aca="false">'t+3'!P9650+L9650</f>
        <v>1.75030109458961</v>
      </c>
      <c r="Q9650" s="0" t="n">
        <f aca="false" t="array" ref="Q9650:S9650">MMULT(M9650:P9650,'input - gretl'!$B$19:$D$22)+MMULT('Point forecasts'!$J$6:$O$6,'input - gretl'!$B$23:$D$28)</f>
        <v>13.9945906135043</v>
      </c>
      <c r="R9650" s="0" t="n">
        <v>6.86296526312155</v>
      </c>
      <c r="S9650" s="0" t="n">
        <v>10.1801508581945</v>
      </c>
      <c r="U9650" s="4" t="n">
        <f aca="false">NORMSDIST(-M9650/'rhos computation'!$B$11)-EXP(M9650+'rhos computation'!$B$11^2/2)*NORMSDIST(-M9650/'rhos computation'!$B$11-'rhos computation'!$B$11)</f>
        <v>0.00797387399611618</v>
      </c>
      <c r="V9650" s="4" t="n">
        <f aca="false">NORMSDIST(-N9650/'rhos computation'!$B$23)-EXP(N9650+'rhos computation'!$B$23^2/2)*NORMSDIST(-N9650/'rhos computation'!$B$23-'rhos computation'!$B$23)</f>
        <v>0.00588900463855951</v>
      </c>
      <c r="W9650" s="0" t="n">
        <f aca="false">NORMSDIST(-O9650)</f>
        <v>0.00638662380656193</v>
      </c>
      <c r="X9650" s="0" t="n">
        <f aca="false">NORMSDIST(-P9650)</f>
        <v>0.0400331860731121</v>
      </c>
    </row>
    <row r="9651" customFormat="false" ht="13" hidden="false" customHeight="false" outlineLevel="0" collapsed="false">
      <c r="A9651" s="0" t="n">
        <v>0.0203591878499257</v>
      </c>
      <c r="B9651" s="0" t="n">
        <v>0.348836175286715</v>
      </c>
      <c r="C9651" s="0" t="n">
        <v>-0.941167278283702</v>
      </c>
      <c r="D9651" s="0" t="n">
        <v>-0.511050381192833</v>
      </c>
      <c r="E9651" s="0" t="n">
        <f aca="false" t="array" ref="E9651:H9651">MMULT(A9651:D9651,'Root matrix of resiudals'!$B$19:E$22)</f>
        <v>0.000696365466019177</v>
      </c>
      <c r="F9651" s="0" t="n">
        <v>0.00660035475441943</v>
      </c>
      <c r="G9651" s="0" t="n">
        <v>-0.0144750952267401</v>
      </c>
      <c r="H9651" s="0" t="n">
        <v>-0.00935560425129306</v>
      </c>
      <c r="I9651" s="3" t="n">
        <f aca="false" t="array" ref="I9651:L9651">MMULT('t+3'!I9651:L9651,'input - gretl'!$B$3:$E$6)+MMULT('Point forecasts'!$P$5:$T$5,'input - gretl'!$B$9:$E$13)+MMULT('t+3'!Q9651:S9651,'input - gretl'!$B$14:$E$16)+E9651:H9651</f>
        <v>0.0437088723459855</v>
      </c>
      <c r="J9651" s="3" t="n">
        <v>0.0142287114373013</v>
      </c>
      <c r="K9651" s="3" t="n">
        <v>-0.000175220566637792</v>
      </c>
      <c r="L9651" s="3" t="n">
        <v>0.00794289809233744</v>
      </c>
      <c r="M9651" s="0" t="n">
        <f aca="false">'t+3'!M9651+I9651</f>
        <v>0.228248233179018</v>
      </c>
      <c r="N9651" s="0" t="n">
        <f aca="false">'t+3'!N9651+J9651</f>
        <v>0.0527512111333891</v>
      </c>
      <c r="O9651" s="0" t="n">
        <f aca="false">'t+3'!O9651+K9651</f>
        <v>2.51517157835986</v>
      </c>
      <c r="P9651" s="0" t="n">
        <f aca="false">'t+3'!P9651+L9651</f>
        <v>1.78633116280174</v>
      </c>
      <c r="Q9651" s="0" t="n">
        <f aca="false" t="array" ref="Q9651:S9651">MMULT(M9651:P9651,'input - gretl'!$B$19:$D$22)+MMULT('Point forecasts'!$J$6:$O$6,'input - gretl'!$B$23:$D$28)</f>
        <v>14.0668243525301</v>
      </c>
      <c r="R9651" s="0" t="n">
        <v>6.86692939643056</v>
      </c>
      <c r="S9651" s="0" t="n">
        <v>10.1710264940243</v>
      </c>
      <c r="U9651" s="4" t="n">
        <f aca="false">NORMSDIST(-M9651/'rhos computation'!$B$11)-EXP(M9651+'rhos computation'!$B$11^2/2)*NORMSDIST(-M9651/'rhos computation'!$B$11-'rhos computation'!$B$11)</f>
        <v>0.00247323429181973</v>
      </c>
      <c r="V9651" s="4" t="n">
        <f aca="false">NORMSDIST(-N9651/'rhos computation'!$B$23)-EXP(N9651+'rhos computation'!$B$23^2/2)*NORMSDIST(-N9651/'rhos computation'!$B$23-'rhos computation'!$B$23)</f>
        <v>0.00518067956896659</v>
      </c>
      <c r="W9651" s="0" t="n">
        <f aca="false">NORMSDIST(-O9651)</f>
        <v>0.00594872335515193</v>
      </c>
      <c r="X9651" s="0" t="n">
        <f aca="false">NORMSDIST(-P9651)</f>
        <v>0.0370228270326579</v>
      </c>
    </row>
    <row r="9652" customFormat="false" ht="13" hidden="false" customHeight="false" outlineLevel="0" collapsed="false">
      <c r="A9652" s="0" t="n">
        <v>1.13877589194287</v>
      </c>
      <c r="B9652" s="0" t="n">
        <v>-0.184047340028366</v>
      </c>
      <c r="C9652" s="0" t="n">
        <v>0.720618348489457</v>
      </c>
      <c r="D9652" s="0" t="n">
        <v>-0.500329190041103</v>
      </c>
      <c r="E9652" s="0" t="n">
        <f aca="false" t="array" ref="E9652:H9652">MMULT(A9652:D9652,'Root matrix of resiudals'!$B$19:E$22)</f>
        <v>0.0495237289034596</v>
      </c>
      <c r="F9652" s="0" t="n">
        <v>-0.000125705648307139</v>
      </c>
      <c r="G9652" s="0" t="n">
        <v>0.0117861361201302</v>
      </c>
      <c r="H9652" s="0" t="n">
        <v>-0.00774170752399374</v>
      </c>
      <c r="I9652" s="3" t="n">
        <f aca="false" t="array" ref="I9652:L9652">MMULT('t+3'!I9652:L9652,'input - gretl'!$B$3:$E$6)+MMULT('Point forecasts'!$P$5:$T$5,'input - gretl'!$B$9:$E$13)+MMULT('t+3'!Q9652:S9652,'input - gretl'!$B$14:$E$16)+E9652:H9652</f>
        <v>0.0760675128024827</v>
      </c>
      <c r="J9652" s="3" t="n">
        <v>-0.00632937655923014</v>
      </c>
      <c r="K9652" s="3" t="n">
        <v>0.0151797359890785</v>
      </c>
      <c r="L9652" s="3" t="n">
        <v>-0.00828020284701249</v>
      </c>
      <c r="M9652" s="0" t="n">
        <f aca="false">'t+3'!M9652+I9652</f>
        <v>0.208869085236745</v>
      </c>
      <c r="N9652" s="0" t="n">
        <f aca="false">'t+3'!N9652+J9652</f>
        <v>-0.00184968241062861</v>
      </c>
      <c r="O9652" s="0" t="n">
        <f aca="false">'t+3'!O9652+K9652</f>
        <v>2.44993631357254</v>
      </c>
      <c r="P9652" s="0" t="n">
        <f aca="false">'t+3'!P9652+L9652</f>
        <v>1.74250040521029</v>
      </c>
      <c r="Q9652" s="0" t="n">
        <f aca="false" t="array" ref="Q9652:S9652">MMULT(M9652:P9652,'input - gretl'!$B$19:$D$22)+MMULT('Point forecasts'!$J$6:$O$6,'input - gretl'!$B$23:$D$28)</f>
        <v>14.0474452045878</v>
      </c>
      <c r="R9652" s="0" t="n">
        <v>6.81232850288654</v>
      </c>
      <c r="S9652" s="0" t="n">
        <v>10.1474764712444</v>
      </c>
      <c r="U9652" s="4" t="n">
        <f aca="false">NORMSDIST(-M9652/'rhos computation'!$B$11)-EXP(M9652+'rhos computation'!$B$11^2/2)*NORMSDIST(-M9652/'rhos computation'!$B$11-'rhos computation'!$B$11)</f>
        <v>0.00345989147209569</v>
      </c>
      <c r="V9652" s="4" t="n">
        <f aca="false">NORMSDIST(-N9652/'rhos computation'!$B$23)-EXP(N9652+'rhos computation'!$B$23^2/2)*NORMSDIST(-N9652/'rhos computation'!$B$23-'rhos computation'!$B$23)</f>
        <v>0.022637045860411</v>
      </c>
      <c r="W9652" s="0" t="n">
        <f aca="false">NORMSDIST(-O9652)</f>
        <v>0.00714407420407016</v>
      </c>
      <c r="X9652" s="0" t="n">
        <f aca="false">NORMSDIST(-P9652)</f>
        <v>0.0407104603085107</v>
      </c>
    </row>
    <row r="9653" customFormat="false" ht="13" hidden="false" customHeight="false" outlineLevel="0" collapsed="false">
      <c r="A9653" s="0" t="n">
        <v>0.0583629494398338</v>
      </c>
      <c r="B9653" s="0" t="n">
        <v>0.490628011641386</v>
      </c>
      <c r="C9653" s="0" t="n">
        <v>0.1194774382474</v>
      </c>
      <c r="D9653" s="0" t="n">
        <v>0.43267227986495</v>
      </c>
      <c r="E9653" s="0" t="n">
        <f aca="false" t="array" ref="E9653:H9653">MMULT(A9653:D9653,'Root matrix of resiudals'!$B$19:E$22)</f>
        <v>0.0035968567789504</v>
      </c>
      <c r="F9653" s="0" t="n">
        <v>0.0146078288843523</v>
      </c>
      <c r="G9653" s="0" t="n">
        <v>0.00425462132508564</v>
      </c>
      <c r="H9653" s="0" t="n">
        <v>0.00716769822988768</v>
      </c>
      <c r="I9653" s="3" t="n">
        <f aca="false" t="array" ref="I9653:L9653">MMULT('t+3'!I9653:L9653,'input - gretl'!$B$3:$E$6)+MMULT('Point forecasts'!$P$5:$T$5,'input - gretl'!$B$9:$E$13)+MMULT('t+3'!Q9653:S9653,'input - gretl'!$B$14:$E$16)+E9653:H9653</f>
        <v>0.00944769071371578</v>
      </c>
      <c r="J9653" s="3" t="n">
        <v>0.0141706588605972</v>
      </c>
      <c r="K9653" s="3" t="n">
        <v>0.00875958092306566</v>
      </c>
      <c r="L9653" s="3" t="n">
        <v>0.00138261564925031</v>
      </c>
      <c r="M9653" s="0" t="n">
        <f aca="false">'t+3'!M9653+I9653</f>
        <v>0.129046995625495</v>
      </c>
      <c r="N9653" s="0" t="n">
        <f aca="false">'t+3'!N9653+J9653</f>
        <v>0.0163596168978454</v>
      </c>
      <c r="O9653" s="0" t="n">
        <f aca="false">'t+3'!O9653+K9653</f>
        <v>2.45196915816512</v>
      </c>
      <c r="P9653" s="0" t="n">
        <f aca="false">'t+3'!P9653+L9653</f>
        <v>1.76064547142522</v>
      </c>
      <c r="Q9653" s="0" t="n">
        <f aca="false" t="array" ref="Q9653:S9653">MMULT(M9653:P9653,'input - gretl'!$B$19:$D$22)+MMULT('Point forecasts'!$J$6:$O$6,'input - gretl'!$B$23:$D$28)</f>
        <v>13.9676231149766</v>
      </c>
      <c r="R9653" s="0" t="n">
        <v>6.83053780219502</v>
      </c>
      <c r="S9653" s="0" t="n">
        <v>10.1322524506133</v>
      </c>
      <c r="U9653" s="4" t="n">
        <f aca="false">NORMSDIST(-M9653/'rhos computation'!$B$11)-EXP(M9653+'rhos computation'!$B$11^2/2)*NORMSDIST(-M9653/'rhos computation'!$B$11-'rhos computation'!$B$11)</f>
        <v>0.0116831270668262</v>
      </c>
      <c r="V9653" s="4" t="n">
        <f aca="false">NORMSDIST(-N9653/'rhos computation'!$B$23)-EXP(N9653+'rhos computation'!$B$23^2/2)*NORMSDIST(-N9653/'rhos computation'!$B$23-'rhos computation'!$B$23)</f>
        <v>0.0147972396115164</v>
      </c>
      <c r="W9653" s="0" t="n">
        <f aca="false">NORMSDIST(-O9653)</f>
        <v>0.00710384194893184</v>
      </c>
      <c r="X9653" s="0" t="n">
        <f aca="false">NORMSDIST(-P9653)</f>
        <v>0.039149213642935</v>
      </c>
    </row>
    <row r="9654" customFormat="false" ht="13" hidden="false" customHeight="false" outlineLevel="0" collapsed="false">
      <c r="A9654" s="0" t="n">
        <v>0.421512316182795</v>
      </c>
      <c r="B9654" s="0" t="n">
        <v>-0.791209766277294</v>
      </c>
      <c r="C9654" s="0" t="n">
        <v>1.21984583087842</v>
      </c>
      <c r="D9654" s="0" t="n">
        <v>0.34456674942391</v>
      </c>
      <c r="E9654" s="0" t="n">
        <f aca="false" t="array" ref="E9654:H9654">MMULT(A9654:D9654,'Root matrix of resiudals'!$B$19:E$22)</f>
        <v>0.0176683070929777</v>
      </c>
      <c r="F9654" s="0" t="n">
        <v>-0.0172497788870019</v>
      </c>
      <c r="G9654" s="0" t="n">
        <v>0.0177330454165607</v>
      </c>
      <c r="H9654" s="0" t="n">
        <v>0.00677498102030033</v>
      </c>
      <c r="I9654" s="3" t="n">
        <f aca="false" t="array" ref="I9654:L9654">MMULT('t+3'!I9654:L9654,'input - gretl'!$B$3:$E$6)+MMULT('Point forecasts'!$P$5:$T$5,'input - gretl'!$B$9:$E$13)+MMULT('t+3'!Q9654:S9654,'input - gretl'!$B$14:$E$16)+E9654:H9654</f>
        <v>0.0825096000495757</v>
      </c>
      <c r="J9654" s="3" t="n">
        <v>0.0211820722554025</v>
      </c>
      <c r="K9654" s="3" t="n">
        <v>0.0208204302554749</v>
      </c>
      <c r="L9654" s="3" t="n">
        <v>-0.00499633190222399</v>
      </c>
      <c r="M9654" s="0" t="n">
        <f aca="false">'t+3'!M9654+I9654</f>
        <v>0.140609405565975</v>
      </c>
      <c r="N9654" s="0" t="n">
        <f aca="false">'t+3'!N9654+J9654</f>
        <v>-0.0167934205044688</v>
      </c>
      <c r="O9654" s="0" t="n">
        <f aca="false">'t+3'!O9654+K9654</f>
        <v>2.43043798365519</v>
      </c>
      <c r="P9654" s="0" t="n">
        <f aca="false">'t+3'!P9654+L9654</f>
        <v>1.71303750648936</v>
      </c>
      <c r="Q9654" s="0" t="n">
        <f aca="false" t="array" ref="Q9654:S9654">MMULT(M9654:P9654,'input - gretl'!$B$19:$D$22)+MMULT('Point forecasts'!$J$6:$O$6,'input - gretl'!$B$23:$D$28)</f>
        <v>13.979185524917</v>
      </c>
      <c r="R9654" s="0" t="n">
        <v>6.7973847647927</v>
      </c>
      <c r="S9654" s="0" t="n">
        <v>10.1559988311556</v>
      </c>
      <c r="U9654" s="4" t="n">
        <f aca="false">NORMSDIST(-M9654/'rhos computation'!$B$11)-EXP(M9654+'rhos computation'!$B$11^2/2)*NORMSDIST(-M9654/'rhos computation'!$B$11-'rhos computation'!$B$11)</f>
        <v>0.00995351104156256</v>
      </c>
      <c r="V9654" s="4" t="n">
        <f aca="false">NORMSDIST(-N9654/'rhos computation'!$B$23)-EXP(N9654+'rhos computation'!$B$23^2/2)*NORMSDIST(-N9654/'rhos computation'!$B$23-'rhos computation'!$B$23)</f>
        <v>0.030689682032049</v>
      </c>
      <c r="W9654" s="0" t="n">
        <f aca="false">NORMSDIST(-O9654)</f>
        <v>0.00754029332109074</v>
      </c>
      <c r="X9654" s="0" t="n">
        <f aca="false">NORMSDIST(-P9654)</f>
        <v>0.0433528198494839</v>
      </c>
    </row>
    <row r="9655" customFormat="false" ht="13" hidden="false" customHeight="false" outlineLevel="0" collapsed="false">
      <c r="A9655" s="0" t="n">
        <v>-0.496816948845516</v>
      </c>
      <c r="B9655" s="0" t="n">
        <v>-0.822919289732581</v>
      </c>
      <c r="C9655" s="0" t="n">
        <v>-0.486742261716057</v>
      </c>
      <c r="D9655" s="0" t="n">
        <v>-0.849811983640188</v>
      </c>
      <c r="E9655" s="0" t="n">
        <f aca="false" t="array" ref="E9655:H9655">MMULT(A9655:D9655,'Root matrix of resiudals'!$B$19:E$22)</f>
        <v>-0.0234548882358447</v>
      </c>
      <c r="F9655" s="0" t="n">
        <v>-0.0264408917373164</v>
      </c>
      <c r="G9655" s="0" t="n">
        <v>-0.0123857326049452</v>
      </c>
      <c r="H9655" s="0" t="n">
        <v>-0.014211192919325</v>
      </c>
      <c r="I9655" s="3" t="n">
        <f aca="false" t="array" ref="I9655:L9655">MMULT('t+3'!I9655:L9655,'input - gretl'!$B$3:$E$6)+MMULT('Point forecasts'!$P$5:$T$5,'input - gretl'!$B$9:$E$13)+MMULT('t+3'!Q9655:S9655,'input - gretl'!$B$14:$E$16)+E9655:H9655</f>
        <v>0.0488113259741197</v>
      </c>
      <c r="J9655" s="3" t="n">
        <v>0.00162989879921345</v>
      </c>
      <c r="K9655" s="3" t="n">
        <v>-0.00210398796838381</v>
      </c>
      <c r="L9655" s="3" t="n">
        <v>-0.0195818601969395</v>
      </c>
      <c r="M9655" s="0" t="n">
        <f aca="false">'t+3'!M9655+I9655</f>
        <v>0.174474565808271</v>
      </c>
      <c r="N9655" s="0" t="n">
        <f aca="false">'t+3'!N9655+J9655</f>
        <v>-0.0064534101354046</v>
      </c>
      <c r="O9655" s="0" t="n">
        <f aca="false">'t+3'!O9655+K9655</f>
        <v>2.45703765965116</v>
      </c>
      <c r="P9655" s="0" t="n">
        <f aca="false">'t+3'!P9655+L9655</f>
        <v>1.73815805781709</v>
      </c>
      <c r="Q9655" s="0" t="n">
        <f aca="false" t="array" ref="Q9655:S9655">MMULT(M9655:P9655,'input - gretl'!$B$19:$D$22)+MMULT('Point forecasts'!$J$6:$O$6,'input - gretl'!$B$23:$D$28)</f>
        <v>14.0130506851593</v>
      </c>
      <c r="R9655" s="0" t="n">
        <v>6.80772477516177</v>
      </c>
      <c r="S9655" s="0" t="n">
        <v>10.1587076068113</v>
      </c>
      <c r="U9655" s="4" t="n">
        <f aca="false">NORMSDIST(-M9655/'rhos computation'!$B$11)-EXP(M9655+'rhos computation'!$B$11^2/2)*NORMSDIST(-M9655/'rhos computation'!$B$11-'rhos computation'!$B$11)</f>
        <v>0.00603607040739315</v>
      </c>
      <c r="V9655" s="4" t="n">
        <f aca="false">NORMSDIST(-N9655/'rhos computation'!$B$23)-EXP(N9655+'rhos computation'!$B$23^2/2)*NORMSDIST(-N9655/'rhos computation'!$B$23-'rhos computation'!$B$23)</f>
        <v>0.0249643412529164</v>
      </c>
      <c r="W9655" s="0" t="n">
        <f aca="false">NORMSDIST(-O9655)</f>
        <v>0.00700440002039745</v>
      </c>
      <c r="X9655" s="0" t="n">
        <f aca="false">NORMSDIST(-P9655)</f>
        <v>0.0410914835972517</v>
      </c>
    </row>
    <row r="9656" customFormat="false" ht="13" hidden="false" customHeight="false" outlineLevel="0" collapsed="false">
      <c r="A9656" s="0" t="n">
        <v>-1.21747417186316</v>
      </c>
      <c r="B9656" s="0" t="n">
        <v>0.719441398198752</v>
      </c>
      <c r="C9656" s="0" t="n">
        <v>-0.350022646042326</v>
      </c>
      <c r="D9656" s="0" t="n">
        <v>-0.437994028894583</v>
      </c>
      <c r="E9656" s="0" t="n">
        <f aca="false" t="array" ref="E9656:H9656">MMULT(A9656:D9656,'Root matrix of resiudals'!$B$19:E$22)</f>
        <v>-0.0508708924349083</v>
      </c>
      <c r="F9656" s="0" t="n">
        <v>0.0165138581387947</v>
      </c>
      <c r="G9656" s="0" t="n">
        <v>-0.00506331956130526</v>
      </c>
      <c r="H9656" s="0" t="n">
        <v>-0.00699480873038394</v>
      </c>
      <c r="I9656" s="3" t="n">
        <f aca="false" t="array" ref="I9656:L9656">MMULT('t+3'!I9656:L9656,'input - gretl'!$B$3:$E$6)+MMULT('Point forecasts'!$P$5:$T$5,'input - gretl'!$B$9:$E$13)+MMULT('t+3'!Q9656:S9656,'input - gretl'!$B$14:$E$16)+E9656:H9656</f>
        <v>-0.0441639106241367</v>
      </c>
      <c r="J9656" s="3" t="n">
        <v>0.0659090395617848</v>
      </c>
      <c r="K9656" s="3" t="n">
        <v>-0.00801431730613136</v>
      </c>
      <c r="L9656" s="3" t="n">
        <v>-0.0130161851458503</v>
      </c>
      <c r="M9656" s="0" t="n">
        <f aca="false">'t+3'!M9656+I9656</f>
        <v>0.114313400433588</v>
      </c>
      <c r="N9656" s="0" t="n">
        <f aca="false">'t+3'!N9656+J9656</f>
        <v>0.00900177296354234</v>
      </c>
      <c r="O9656" s="0" t="n">
        <f aca="false">'t+3'!O9656+K9656</f>
        <v>2.4190716030622</v>
      </c>
      <c r="P9656" s="0" t="n">
        <f aca="false">'t+3'!P9656+L9656</f>
        <v>1.68072949685343</v>
      </c>
      <c r="Q9656" s="0" t="n">
        <f aca="false" t="array" ref="Q9656:S9656">MMULT(M9656:P9656,'input - gretl'!$B$19:$D$22)+MMULT('Point forecasts'!$J$6:$O$6,'input - gretl'!$B$23:$D$28)</f>
        <v>13.9528895197847</v>
      </c>
      <c r="R9656" s="0" t="n">
        <v>6.82317995826072</v>
      </c>
      <c r="S9656" s="0" t="n">
        <v>10.1753589831268</v>
      </c>
      <c r="U9656" s="4" t="n">
        <f aca="false">NORMSDIST(-M9656/'rhos computation'!$B$11)-EXP(M9656+'rhos computation'!$B$11^2/2)*NORMSDIST(-M9656/'rhos computation'!$B$11-'rhos computation'!$B$11)</f>
        <v>0.0142208685974758</v>
      </c>
      <c r="V9656" s="4" t="n">
        <f aca="false">NORMSDIST(-N9656/'rhos computation'!$B$23)-EXP(N9656+'rhos computation'!$B$23^2/2)*NORMSDIST(-N9656/'rhos computation'!$B$23-'rhos computation'!$B$23)</f>
        <v>0.017703206262861</v>
      </c>
      <c r="W9656" s="0" t="n">
        <f aca="false">NORMSDIST(-O9656)</f>
        <v>0.00778008847549308</v>
      </c>
      <c r="X9656" s="0" t="n">
        <f aca="false">NORMSDIST(-P9656)</f>
        <v>0.0464077342299146</v>
      </c>
    </row>
    <row r="9657" customFormat="false" ht="13" hidden="false" customHeight="false" outlineLevel="0" collapsed="false">
      <c r="A9657" s="0" t="n">
        <v>-1.40231586536657</v>
      </c>
      <c r="B9657" s="0" t="n">
        <v>1.19691501033694</v>
      </c>
      <c r="C9657" s="0" t="n">
        <v>-0.100850634904911</v>
      </c>
      <c r="D9657" s="0" t="n">
        <v>-1.17662183895329</v>
      </c>
      <c r="E9657" s="0" t="n">
        <f aca="false" t="array" ref="E9657:H9657">MMULT(A9657:D9657,'Root matrix of resiudals'!$B$19:E$22)</f>
        <v>-0.0571296996995049</v>
      </c>
      <c r="F9657" s="0" t="n">
        <v>0.0305839156783313</v>
      </c>
      <c r="G9657" s="0" t="n">
        <v>-0.000407695299943096</v>
      </c>
      <c r="H9657" s="0" t="n">
        <v>-0.0185930764401338</v>
      </c>
      <c r="I9657" s="3" t="n">
        <f aca="false" t="array" ref="I9657:L9657">MMULT('t+3'!I9657:L9657,'input - gretl'!$B$3:$E$6)+MMULT('Point forecasts'!$P$5:$T$5,'input - gretl'!$B$9:$E$13)+MMULT('t+3'!Q9657:S9657,'input - gretl'!$B$14:$E$16)+E9657:H9657</f>
        <v>-0.0406201018376599</v>
      </c>
      <c r="J9657" s="3" t="n">
        <v>0.055482082924207</v>
      </c>
      <c r="K9657" s="3" t="n">
        <v>-0.00237000016597587</v>
      </c>
      <c r="L9657" s="3" t="n">
        <v>-0.0273244668991185</v>
      </c>
      <c r="M9657" s="0" t="n">
        <f aca="false">'t+3'!M9657+I9657</f>
        <v>0.0132366540871477</v>
      </c>
      <c r="N9657" s="0" t="n">
        <f aca="false">'t+3'!N9657+J9657</f>
        <v>0.0121507118269525</v>
      </c>
      <c r="O9657" s="0" t="n">
        <f aca="false">'t+3'!O9657+K9657</f>
        <v>2.37697990144829</v>
      </c>
      <c r="P9657" s="0" t="n">
        <f aca="false">'t+3'!P9657+L9657</f>
        <v>1.67669827662078</v>
      </c>
      <c r="Q9657" s="0" t="n">
        <f aca="false" t="array" ref="Q9657:S9657">MMULT(M9657:P9657,'input - gretl'!$B$19:$D$22)+MMULT('Point forecasts'!$J$6:$O$6,'input - gretl'!$B$23:$D$28)</f>
        <v>13.8518127734382</v>
      </c>
      <c r="R9657" s="0" t="n">
        <v>6.82632889712412</v>
      </c>
      <c r="S9657" s="0" t="n">
        <v>10.1371011735152</v>
      </c>
      <c r="U9657" s="4" t="n">
        <f aca="false">NORMSDIST(-M9657/'rhos computation'!$B$11)-EXP(M9657+'rhos computation'!$B$11^2/2)*NORMSDIST(-M9657/'rhos computation'!$B$11-'rhos computation'!$B$11)</f>
        <v>0.0441248569467733</v>
      </c>
      <c r="V9657" s="4" t="n">
        <f aca="false">NORMSDIST(-N9657/'rhos computation'!$B$23)-EXP(N9657+'rhos computation'!$B$23^2/2)*NORMSDIST(-N9657/'rhos computation'!$B$23-'rhos computation'!$B$23)</f>
        <v>0.0164164691697694</v>
      </c>
      <c r="W9657" s="0" t="n">
        <f aca="false">NORMSDIST(-O9657)</f>
        <v>0.00872751959072676</v>
      </c>
      <c r="X9657" s="0" t="n">
        <f aca="false">NORMSDIST(-P9657)</f>
        <v>0.0468007488991409</v>
      </c>
    </row>
    <row r="9658" customFormat="false" ht="13" hidden="false" customHeight="false" outlineLevel="0" collapsed="false">
      <c r="A9658" s="0" t="n">
        <v>-0.752574552044258</v>
      </c>
      <c r="B9658" s="0" t="n">
        <v>-0.263699803570125</v>
      </c>
      <c r="C9658" s="0" t="n">
        <v>-0.747695743749755</v>
      </c>
      <c r="D9658" s="0" t="n">
        <v>-0.92718775831532</v>
      </c>
      <c r="E9658" s="0" t="n">
        <f aca="false" t="array" ref="E9658:H9658">MMULT(A9658:D9658,'Root matrix of resiudals'!$B$19:E$22)</f>
        <v>-0.0334545911435196</v>
      </c>
      <c r="F9658" s="0" t="n">
        <v>-0.0119838957656569</v>
      </c>
      <c r="G9658" s="0" t="n">
        <v>-0.014987872288214</v>
      </c>
      <c r="H9658" s="0" t="n">
        <v>-0.0156309820687702</v>
      </c>
      <c r="I9658" s="3" t="n">
        <f aca="false" t="array" ref="I9658:L9658">MMULT('t+3'!I9658:L9658,'input - gretl'!$B$3:$E$6)+MMULT('Point forecasts'!$P$5:$T$5,'input - gretl'!$B$9:$E$13)+MMULT('t+3'!Q9658:S9658,'input - gretl'!$B$14:$E$16)+E9658:H9658</f>
        <v>-0.00605385300459111</v>
      </c>
      <c r="J9658" s="3" t="n">
        <v>-0.0206867264638031</v>
      </c>
      <c r="K9658" s="3" t="n">
        <v>-0.0167263076476466</v>
      </c>
      <c r="L9658" s="3" t="n">
        <v>-0.0211378446163484</v>
      </c>
      <c r="M9658" s="0" t="n">
        <f aca="false">'t+3'!M9658+I9658</f>
        <v>0.0759631849428727</v>
      </c>
      <c r="N9658" s="0" t="n">
        <f aca="false">'t+3'!N9658+J9658</f>
        <v>-0.03226668176294</v>
      </c>
      <c r="O9658" s="0" t="n">
        <f aca="false">'t+3'!O9658+K9658</f>
        <v>2.42387080735634</v>
      </c>
      <c r="P9658" s="0" t="n">
        <f aca="false">'t+3'!P9658+L9658</f>
        <v>1.75858511818817</v>
      </c>
      <c r="Q9658" s="0" t="n">
        <f aca="false" t="array" ref="Q9658:S9658">MMULT(M9658:P9658,'input - gretl'!$B$19:$D$22)+MMULT('Point forecasts'!$J$6:$O$6,'input - gretl'!$B$23:$D$28)</f>
        <v>13.9145393042939</v>
      </c>
      <c r="R9658" s="0" t="n">
        <v>6.78191150353423</v>
      </c>
      <c r="S9658" s="0" t="n">
        <v>10.1061135987506</v>
      </c>
      <c r="U9658" s="4" t="n">
        <f aca="false">NORMSDIST(-M9658/'rhos computation'!$B$11)-EXP(M9658+'rhos computation'!$B$11^2/2)*NORMSDIST(-M9658/'rhos computation'!$B$11-'rhos computation'!$B$11)</f>
        <v>0.0228180063030165</v>
      </c>
      <c r="V9658" s="4" t="n">
        <f aca="false">NORMSDIST(-N9658/'rhos computation'!$B$23)-EXP(N9658+'rhos computation'!$B$23^2/2)*NORMSDIST(-N9658/'rhos computation'!$B$23-'rhos computation'!$B$23)</f>
        <v>0.0404709396094856</v>
      </c>
      <c r="W9658" s="0" t="n">
        <f aca="false">NORMSDIST(-O9658)</f>
        <v>0.00767803365277831</v>
      </c>
      <c r="X9658" s="0" t="n">
        <f aca="false">NORMSDIST(-P9658)</f>
        <v>0.0393240012505564</v>
      </c>
    </row>
    <row r="9659" customFormat="false" ht="13" hidden="false" customHeight="false" outlineLevel="0" collapsed="false">
      <c r="A9659" s="0" t="n">
        <v>-2.13282712757691</v>
      </c>
      <c r="B9659" s="0" t="n">
        <v>0.0513379261890462</v>
      </c>
      <c r="C9659" s="0" t="n">
        <v>-0.981403777102861</v>
      </c>
      <c r="D9659" s="0" t="n">
        <v>0.47567183956954</v>
      </c>
      <c r="E9659" s="0" t="n">
        <f aca="false" t="array" ref="E9659:H9659">MMULT(A9659:D9659,'Root matrix of resiudals'!$B$19:E$22)</f>
        <v>-0.0927862542312393</v>
      </c>
      <c r="F9659" s="0" t="n">
        <v>-0.00685479770655782</v>
      </c>
      <c r="G9659" s="0" t="n">
        <v>-0.0177215527425604</v>
      </c>
      <c r="H9659" s="0" t="n">
        <v>0.00741483519728097</v>
      </c>
      <c r="I9659" s="3" t="n">
        <f aca="false" t="array" ref="I9659:L9659">MMULT('t+3'!I9659:L9659,'input - gretl'!$B$3:$E$6)+MMULT('Point forecasts'!$P$5:$T$5,'input - gretl'!$B$9:$E$13)+MMULT('t+3'!Q9659:S9659,'input - gretl'!$B$14:$E$16)+E9659:H9659</f>
        <v>-0.0931491391084335</v>
      </c>
      <c r="J9659" s="3" t="n">
        <v>0.00201625634563653</v>
      </c>
      <c r="K9659" s="3" t="n">
        <v>-0.0156972031186557</v>
      </c>
      <c r="L9659" s="3" t="n">
        <v>0.0031309868730856</v>
      </c>
      <c r="M9659" s="0" t="n">
        <f aca="false">'t+3'!M9659+I9659</f>
        <v>0.0796901034844908</v>
      </c>
      <c r="N9659" s="0" t="n">
        <f aca="false">'t+3'!N9659+J9659</f>
        <v>-0.0120194910501606</v>
      </c>
      <c r="O9659" s="0" t="n">
        <f aca="false">'t+3'!O9659+K9659</f>
        <v>2.41619787925271</v>
      </c>
      <c r="P9659" s="0" t="n">
        <f aca="false">'t+3'!P9659+L9659</f>
        <v>1.73629665229602</v>
      </c>
      <c r="Q9659" s="0" t="n">
        <f aca="false" t="array" ref="Q9659:S9659">MMULT(M9659:P9659,'input - gretl'!$B$19:$D$22)+MMULT('Point forecasts'!$J$6:$O$6,'input - gretl'!$B$23:$D$28)</f>
        <v>13.9182662228356</v>
      </c>
      <c r="R9659" s="0" t="n">
        <v>6.80215869424701</v>
      </c>
      <c r="S9659" s="0" t="n">
        <v>10.1196381161337</v>
      </c>
      <c r="U9659" s="4" t="n">
        <f aca="false">NORMSDIST(-M9659/'rhos computation'!$B$11)-EXP(M9659+'rhos computation'!$B$11^2/2)*NORMSDIST(-M9659/'rhos computation'!$B$11-'rhos computation'!$B$11)</f>
        <v>0.0218456354072464</v>
      </c>
      <c r="V9659" s="4" t="n">
        <f aca="false">NORMSDIST(-N9659/'rhos computation'!$B$23)-EXP(N9659+'rhos computation'!$B$23^2/2)*NORMSDIST(-N9659/'rhos computation'!$B$23-'rhos computation'!$B$23)</f>
        <v>0.0279618469354951</v>
      </c>
      <c r="W9659" s="0" t="n">
        <f aca="false">NORMSDIST(-O9659)</f>
        <v>0.00784176776594096</v>
      </c>
      <c r="X9659" s="0" t="n">
        <f aca="false">NORMSDIST(-P9659)</f>
        <v>0.0412556974328931</v>
      </c>
    </row>
    <row r="9660" customFormat="false" ht="13" hidden="false" customHeight="false" outlineLevel="0" collapsed="false">
      <c r="A9660" s="0" t="n">
        <v>-0.556868395797033</v>
      </c>
      <c r="B9660" s="0" t="n">
        <v>-1.52449645649424</v>
      </c>
      <c r="C9660" s="0" t="n">
        <v>0.708744144562798</v>
      </c>
      <c r="D9660" s="0" t="n">
        <v>-0.208726828658953</v>
      </c>
      <c r="E9660" s="0" t="n">
        <f aca="false" t="array" ref="E9660:H9660">MMULT(A9660:D9660,'Root matrix of resiudals'!$B$19:E$22)</f>
        <v>-0.0263885385914682</v>
      </c>
      <c r="F9660" s="0" t="n">
        <v>-0.0422880368404071</v>
      </c>
      <c r="G9660" s="0" t="n">
        <v>0.0050212569177675</v>
      </c>
      <c r="H9660" s="0" t="n">
        <v>-0.00246221168436128</v>
      </c>
      <c r="I9660" s="3" t="n">
        <f aca="false" t="array" ref="I9660:L9660">MMULT('t+3'!I9660:L9660,'input - gretl'!$B$3:$E$6)+MMULT('Point forecasts'!$P$5:$T$5,'input - gretl'!$B$9:$E$13)+MMULT('t+3'!Q9660:S9660,'input - gretl'!$B$14:$E$16)+E9660:H9660</f>
        <v>-0.0508035208465532</v>
      </c>
      <c r="J9660" s="3" t="n">
        <v>-0.0624200254767769</v>
      </c>
      <c r="K9660" s="3" t="n">
        <v>0.00135504821803383</v>
      </c>
      <c r="L9660" s="3" t="n">
        <v>-0.0108403474443885</v>
      </c>
      <c r="M9660" s="0" t="n">
        <f aca="false">'t+3'!M9660+I9660</f>
        <v>0.0316877550383888</v>
      </c>
      <c r="N9660" s="0" t="n">
        <f aca="false">'t+3'!N9660+J9660</f>
        <v>-0.0752080309464189</v>
      </c>
      <c r="O9660" s="0" t="n">
        <f aca="false">'t+3'!O9660+K9660</f>
        <v>2.38979771867511</v>
      </c>
      <c r="P9660" s="0" t="n">
        <f aca="false">'t+3'!P9660+L9660</f>
        <v>1.7341624865919</v>
      </c>
      <c r="Q9660" s="0" t="n">
        <f aca="false" t="array" ref="Q9660:S9660">MMULT(M9660:P9660,'input - gretl'!$B$19:$D$22)+MMULT('Point forecasts'!$J$6:$O$6,'input - gretl'!$B$23:$D$28)</f>
        <v>13.8702638743895</v>
      </c>
      <c r="R9660" s="0" t="n">
        <v>6.73897015435075</v>
      </c>
      <c r="S9660" s="0" t="n">
        <v>10.095267653849</v>
      </c>
      <c r="U9660" s="4" t="n">
        <f aca="false">NORMSDIST(-M9660/'rhos computation'!$B$11)-EXP(M9660+'rhos computation'!$B$11^2/2)*NORMSDIST(-M9660/'rhos computation'!$B$11-'rhos computation'!$B$11)</f>
        <v>0.0368565659357443</v>
      </c>
      <c r="V9660" s="4" t="n">
        <f aca="false">NORMSDIST(-N9660/'rhos computation'!$B$23)-EXP(N9660+'rhos computation'!$B$23^2/2)*NORMSDIST(-N9660/'rhos computation'!$B$23-'rhos computation'!$B$23)</f>
        <v>0.0734237675973266</v>
      </c>
      <c r="W9660" s="0" t="n">
        <f aca="false">NORMSDIST(-O9660)</f>
        <v>0.00842882731934296</v>
      </c>
      <c r="X9660" s="0" t="n">
        <f aca="false">NORMSDIST(-P9660)</f>
        <v>0.0414446284760554</v>
      </c>
    </row>
    <row r="9661" customFormat="false" ht="13" hidden="false" customHeight="false" outlineLevel="0" collapsed="false">
      <c r="A9661" s="0" t="n">
        <v>0.775611289919912</v>
      </c>
      <c r="B9661" s="0" t="n">
        <v>-0.624238547649475</v>
      </c>
      <c r="C9661" s="0" t="n">
        <v>0.904177900432353</v>
      </c>
      <c r="D9661" s="0" t="n">
        <v>-1.20273564761596</v>
      </c>
      <c r="E9661" s="0" t="n">
        <f aca="false" t="array" ref="E9661:H9661">MMULT(A9661:D9661,'Root matrix of resiudals'!$B$19:E$22)</f>
        <v>0.0334413293823538</v>
      </c>
      <c r="F9661" s="0" t="n">
        <v>-0.0129122683177945</v>
      </c>
      <c r="G9661" s="0" t="n">
        <v>0.0119107683754707</v>
      </c>
      <c r="H9661" s="0" t="n">
        <v>-0.0188193265759822</v>
      </c>
      <c r="I9661" s="3" t="n">
        <f aca="false" t="array" ref="I9661:L9661">MMULT('t+3'!I9661:L9661,'input - gretl'!$B$3:$E$6)+MMULT('Point forecasts'!$P$5:$T$5,'input - gretl'!$B$9:$E$13)+MMULT('t+3'!Q9661:S9661,'input - gretl'!$B$14:$E$16)+E9661:H9661</f>
        <v>0.059209189165479</v>
      </c>
      <c r="J9661" s="3" t="n">
        <v>-0.0230643617631154</v>
      </c>
      <c r="K9661" s="3" t="n">
        <v>0.0172188560827907</v>
      </c>
      <c r="L9661" s="3" t="n">
        <v>-0.0288905509510269</v>
      </c>
      <c r="M9661" s="0" t="n">
        <f aca="false">'t+3'!M9661+I9661</f>
        <v>0.175552254159351</v>
      </c>
      <c r="N9661" s="0" t="n">
        <f aca="false">'t+3'!N9661+J9661</f>
        <v>-0.026152720888319</v>
      </c>
      <c r="O9661" s="0" t="n">
        <f aca="false">'t+3'!O9661+K9661</f>
        <v>2.44319344200903</v>
      </c>
      <c r="P9661" s="0" t="n">
        <f aca="false">'t+3'!P9661+L9661</f>
        <v>1.75270850738534</v>
      </c>
      <c r="Q9661" s="0" t="n">
        <f aca="false" t="array" ref="Q9661:S9661">MMULT(M9661:P9661,'input - gretl'!$B$19:$D$22)+MMULT('Point forecasts'!$J$6:$O$6,'input - gretl'!$B$23:$D$28)</f>
        <v>14.0141283735104</v>
      </c>
      <c r="R9661" s="0" t="n">
        <v>6.78802546440885</v>
      </c>
      <c r="S9661" s="0" t="n">
        <v>10.1310251841073</v>
      </c>
      <c r="U9661" s="4" t="n">
        <f aca="false">NORMSDIST(-M9661/'rhos computation'!$B$11)-EXP(M9661+'rhos computation'!$B$11^2/2)*NORMSDIST(-M9661/'rhos computation'!$B$11-'rhos computation'!$B$11)</f>
        <v>0.00593618519295534</v>
      </c>
      <c r="V9661" s="4" t="n">
        <f aca="false">NORMSDIST(-N9661/'rhos computation'!$B$23)-EXP(N9661+'rhos computation'!$B$23^2/2)*NORMSDIST(-N9661/'rhos computation'!$B$23-'rhos computation'!$B$23)</f>
        <v>0.036441231450087</v>
      </c>
      <c r="W9661" s="0" t="n">
        <f aca="false">NORMSDIST(-O9661)</f>
        <v>0.00727896590245983</v>
      </c>
      <c r="X9661" s="0" t="n">
        <f aca="false">NORMSDIST(-P9661)</f>
        <v>0.0398260273343543</v>
      </c>
    </row>
    <row r="9662" customFormat="false" ht="13" hidden="false" customHeight="false" outlineLevel="0" collapsed="false">
      <c r="A9662" s="0" t="n">
        <v>-0.185454879117978</v>
      </c>
      <c r="B9662" s="0" t="n">
        <v>-0.0296343894382123</v>
      </c>
      <c r="C9662" s="0" t="n">
        <v>0.443928672595307</v>
      </c>
      <c r="D9662" s="0" t="n">
        <v>1.35199483639739</v>
      </c>
      <c r="E9662" s="0" t="n">
        <f aca="false" t="array" ref="E9662:H9662">MMULT(A9662:D9662,'Root matrix of resiudals'!$B$19:E$22)</f>
        <v>-0.00799323183778711</v>
      </c>
      <c r="F9662" s="0" t="n">
        <v>0.000416033251389837</v>
      </c>
      <c r="G9662" s="0" t="n">
        <v>0.00836702533538751</v>
      </c>
      <c r="H9662" s="0" t="n">
        <v>0.0225163741311886</v>
      </c>
      <c r="I9662" s="3" t="n">
        <f aca="false" t="array" ref="I9662:L9662">MMULT('t+3'!I9662:L9662,'input - gretl'!$B$3:$E$6)+MMULT('Point forecasts'!$P$5:$T$5,'input - gretl'!$B$9:$E$13)+MMULT('t+3'!Q9662:S9662,'input - gretl'!$B$14:$E$16)+E9662:H9662</f>
        <v>0.0215173364668935</v>
      </c>
      <c r="J9662" s="3" t="n">
        <v>-0.00563152505796949</v>
      </c>
      <c r="K9662" s="3" t="n">
        <v>0.0217534958201946</v>
      </c>
      <c r="L9662" s="3" t="n">
        <v>0.0161348288747307</v>
      </c>
      <c r="M9662" s="0" t="n">
        <f aca="false">'t+3'!M9662+I9662</f>
        <v>0.235636277137145</v>
      </c>
      <c r="N9662" s="0" t="n">
        <f aca="false">'t+3'!N9662+J9662</f>
        <v>0.0278982763326788</v>
      </c>
      <c r="O9662" s="0" t="n">
        <f aca="false">'t+3'!O9662+K9662</f>
        <v>2.47889197861206</v>
      </c>
      <c r="P9662" s="0" t="n">
        <f aca="false">'t+3'!P9662+L9662</f>
        <v>1.76628846440322</v>
      </c>
      <c r="Q9662" s="0" t="n">
        <f aca="false" t="array" ref="Q9662:S9662">MMULT(M9662:P9662,'input - gretl'!$B$19:$D$22)+MMULT('Point forecasts'!$J$6:$O$6,'input - gretl'!$B$23:$D$28)</f>
        <v>14.0742123964882</v>
      </c>
      <c r="R9662" s="0" t="n">
        <v>6.84207646162985</v>
      </c>
      <c r="S9662" s="0" t="n">
        <v>10.1538085025885</v>
      </c>
      <c r="U9662" s="4" t="n">
        <f aca="false">NORMSDIST(-M9662/'rhos computation'!$B$11)-EXP(M9662+'rhos computation'!$B$11^2/2)*NORMSDIST(-M9662/'rhos computation'!$B$11-'rhos computation'!$B$11)</f>
        <v>0.00216682770692356</v>
      </c>
      <c r="V9662" s="4" t="n">
        <f aca="false">NORMSDIST(-N9662/'rhos computation'!$B$23)-EXP(N9662+'rhos computation'!$B$23^2/2)*NORMSDIST(-N9662/'rhos computation'!$B$23-'rhos computation'!$B$23)</f>
        <v>0.0109324634485876</v>
      </c>
      <c r="W9662" s="0" t="n">
        <f aca="false">NORMSDIST(-O9662)</f>
        <v>0.00658956062625276</v>
      </c>
      <c r="X9662" s="0" t="n">
        <f aca="false">NORMSDIST(-P9662)</f>
        <v>0.0386737329553302</v>
      </c>
    </row>
    <row r="9663" customFormat="false" ht="13" hidden="false" customHeight="false" outlineLevel="0" collapsed="false">
      <c r="A9663" s="0" t="n">
        <v>0.679459884751248</v>
      </c>
      <c r="B9663" s="0" t="n">
        <v>-0.865882193182059</v>
      </c>
      <c r="C9663" s="0" t="n">
        <v>0.540235262578336</v>
      </c>
      <c r="D9663" s="0" t="n">
        <v>-1.37910746326657</v>
      </c>
      <c r="E9663" s="0" t="n">
        <f aca="false" t="array" ref="E9663:H9663">MMULT(A9663:D9663,'Root matrix of resiudals'!$B$19:E$22)</f>
        <v>0.0283867987478899</v>
      </c>
      <c r="F9663" s="0" t="n">
        <v>-0.0213525441871223</v>
      </c>
      <c r="G9663" s="0" t="n">
        <v>0.0048572581552647</v>
      </c>
      <c r="H9663" s="0" t="n">
        <v>-0.0220771768425249</v>
      </c>
      <c r="I9663" s="3" t="n">
        <f aca="false" t="array" ref="I9663:L9663">MMULT('t+3'!I9663:L9663,'input - gretl'!$B$3:$E$6)+MMULT('Point forecasts'!$P$5:$T$5,'input - gretl'!$B$9:$E$13)+MMULT('t+3'!Q9663:S9663,'input - gretl'!$B$14:$E$16)+E9663:H9663</f>
        <v>0.0762901891696526</v>
      </c>
      <c r="J9663" s="3" t="n">
        <v>-0.00870559500143807</v>
      </c>
      <c r="K9663" s="3" t="n">
        <v>0.0199281351209612</v>
      </c>
      <c r="L9663" s="3" t="n">
        <v>-0.023428475634542</v>
      </c>
      <c r="M9663" s="0" t="n">
        <f aca="false">'t+3'!M9663+I9663</f>
        <v>0.237295603142276</v>
      </c>
      <c r="N9663" s="0" t="n">
        <f aca="false">'t+3'!N9663+J9663</f>
        <v>0.00379090590494826</v>
      </c>
      <c r="O9663" s="0" t="n">
        <f aca="false">'t+3'!O9663+K9663</f>
        <v>2.49198554534363</v>
      </c>
      <c r="P9663" s="0" t="n">
        <f aca="false">'t+3'!P9663+L9663</f>
        <v>1.76149344877348</v>
      </c>
      <c r="Q9663" s="0" t="n">
        <f aca="false" t="array" ref="Q9663:S9663">MMULT(M9663:P9663,'input - gretl'!$B$19:$D$22)+MMULT('Point forecasts'!$J$6:$O$6,'input - gretl'!$B$23:$D$28)</f>
        <v>14.0758717224933</v>
      </c>
      <c r="R9663" s="0" t="n">
        <v>6.81796909120212</v>
      </c>
      <c r="S9663" s="0" t="n">
        <v>10.1714623689347</v>
      </c>
      <c r="U9663" s="4" t="n">
        <f aca="false">NORMSDIST(-M9663/'rhos computation'!$B$11)-EXP(M9663+'rhos computation'!$B$11^2/2)*NORMSDIST(-M9663/'rhos computation'!$B$11-'rhos computation'!$B$11)</f>
        <v>0.00210271924628892</v>
      </c>
      <c r="V9663" s="4" t="n">
        <f aca="false">NORMSDIST(-N9663/'rhos computation'!$B$23)-EXP(N9663+'rhos computation'!$B$23^2/2)*NORMSDIST(-N9663/'rhos computation'!$B$23-'rhos computation'!$B$23)</f>
        <v>0.0199755172523406</v>
      </c>
      <c r="W9663" s="0" t="n">
        <f aca="false">NORMSDIST(-O9663)</f>
        <v>0.00635156035103854</v>
      </c>
      <c r="X9663" s="0" t="n">
        <f aca="false">NORMSDIST(-P9663)</f>
        <v>0.0390774604301177</v>
      </c>
    </row>
    <row r="9664" customFormat="false" ht="13" hidden="false" customHeight="false" outlineLevel="0" collapsed="false">
      <c r="A9664" s="0" t="n">
        <v>-0.475870145656154</v>
      </c>
      <c r="B9664" s="0" t="n">
        <v>-0.219528963646857</v>
      </c>
      <c r="C9664" s="0" t="n">
        <v>-1.35158819837301</v>
      </c>
      <c r="D9664" s="0" t="n">
        <v>0.597088076812124</v>
      </c>
      <c r="E9664" s="0" t="n">
        <f aca="false" t="array" ref="E9664:H9664">MMULT(A9664:D9664,'Root matrix of resiudals'!$B$19:E$22)</f>
        <v>-0.0228123566384387</v>
      </c>
      <c r="F9664" s="0" t="n">
        <v>-0.0121634602906945</v>
      </c>
      <c r="G9664" s="0" t="n">
        <v>-0.0224738489620582</v>
      </c>
      <c r="H9664" s="0" t="n">
        <v>0.00830887881508919</v>
      </c>
      <c r="I9664" s="3" t="n">
        <f aca="false" t="array" ref="I9664:L9664">MMULT('t+3'!I9664:L9664,'input - gretl'!$B$3:$E$6)+MMULT('Point forecasts'!$P$5:$T$5,'input - gretl'!$B$9:$E$13)+MMULT('t+3'!Q9664:S9664,'input - gretl'!$B$14:$E$16)+E9664:H9664</f>
        <v>-0.0400237254034115</v>
      </c>
      <c r="J9664" s="3" t="n">
        <v>-0.0343221818856217</v>
      </c>
      <c r="K9664" s="3" t="n">
        <v>-0.00741643111658905</v>
      </c>
      <c r="L9664" s="3" t="n">
        <v>0.0198163041319406</v>
      </c>
      <c r="M9664" s="0" t="n">
        <f aca="false">'t+3'!M9664+I9664</f>
        <v>0.106178656463832</v>
      </c>
      <c r="N9664" s="0" t="n">
        <f aca="false">'t+3'!N9664+J9664</f>
        <v>0.021122146049768</v>
      </c>
      <c r="O9664" s="0" t="n">
        <f aca="false">'t+3'!O9664+K9664</f>
        <v>2.48889816219897</v>
      </c>
      <c r="P9664" s="0" t="n">
        <f aca="false">'t+3'!P9664+L9664</f>
        <v>1.82892494939714</v>
      </c>
      <c r="Q9664" s="0" t="n">
        <f aca="false" t="array" ref="Q9664:S9664">MMULT(M9664:P9664,'input - gretl'!$B$19:$D$22)+MMULT('Point forecasts'!$J$6:$O$6,'input - gretl'!$B$23:$D$28)</f>
        <v>13.9447547758149</v>
      </c>
      <c r="R9664" s="0" t="n">
        <v>6.83530033134694</v>
      </c>
      <c r="S9664" s="0" t="n">
        <v>10.1042442571219</v>
      </c>
      <c r="U9664" s="4" t="n">
        <f aca="false">NORMSDIST(-M9664/'rhos computation'!$B$11)-EXP(M9664+'rhos computation'!$B$11^2/2)*NORMSDIST(-M9664/'rhos computation'!$B$11-'rhos computation'!$B$11)</f>
        <v>0.0157942077979364</v>
      </c>
      <c r="V9664" s="4" t="n">
        <f aca="false">NORMSDIST(-N9664/'rhos computation'!$B$23)-EXP(N9664+'rhos computation'!$B$23^2/2)*NORMSDIST(-N9664/'rhos computation'!$B$23-'rhos computation'!$B$23)</f>
        <v>0.0131017163299071</v>
      </c>
      <c r="W9664" s="0" t="n">
        <f aca="false">NORMSDIST(-O9664)</f>
        <v>0.00640698322255366</v>
      </c>
      <c r="X9664" s="0" t="n">
        <f aca="false">NORMSDIST(-P9664)</f>
        <v>0.0337054260365184</v>
      </c>
    </row>
    <row r="9665" customFormat="false" ht="13" hidden="false" customHeight="false" outlineLevel="0" collapsed="false">
      <c r="A9665" s="0" t="n">
        <v>-0.715930233225712</v>
      </c>
      <c r="B9665" s="0" t="n">
        <v>0.485734223197526</v>
      </c>
      <c r="C9665" s="0" t="n">
        <v>1.46432088873742</v>
      </c>
      <c r="D9665" s="0" t="n">
        <v>-0.0500710695140659</v>
      </c>
      <c r="E9665" s="0" t="n">
        <f aca="false" t="array" ref="E9665:H9665">MMULT(A9665:D9665,'Root matrix of resiudals'!$B$19:E$22)</f>
        <v>-0.0277887435192161</v>
      </c>
      <c r="F9665" s="0" t="n">
        <v>0.0175116816646836</v>
      </c>
      <c r="G9665" s="0" t="n">
        <v>0.0244005773213209</v>
      </c>
      <c r="H9665" s="0" t="n">
        <v>0.00117052443062159</v>
      </c>
      <c r="I9665" s="3" t="n">
        <f aca="false" t="array" ref="I9665:L9665">MMULT('t+3'!I9665:L9665,'input - gretl'!$B$3:$E$6)+MMULT('Point forecasts'!$P$5:$T$5,'input - gretl'!$B$9:$E$13)+MMULT('t+3'!Q9665:S9665,'input - gretl'!$B$14:$E$16)+E9665:H9665</f>
        <v>0.0343083350899612</v>
      </c>
      <c r="J9665" s="3" t="n">
        <v>0.0427858303187061</v>
      </c>
      <c r="K9665" s="3" t="n">
        <v>0.0202989678961443</v>
      </c>
      <c r="L9665" s="3" t="n">
        <v>-0.00951624522863848</v>
      </c>
      <c r="M9665" s="0" t="n">
        <f aca="false">'t+3'!M9665+I9665</f>
        <v>0.0903866526575489</v>
      </c>
      <c r="N9665" s="0" t="n">
        <f aca="false">'t+3'!N9665+J9665</f>
        <v>-0.000594637695429737</v>
      </c>
      <c r="O9665" s="0" t="n">
        <f aca="false">'t+3'!O9665+K9665</f>
        <v>2.4339458409665</v>
      </c>
      <c r="P9665" s="0" t="n">
        <f aca="false">'t+3'!P9665+L9665</f>
        <v>1.7173715623037</v>
      </c>
      <c r="Q9665" s="0" t="n">
        <f aca="false" t="array" ref="Q9665:S9665">MMULT(M9665:P9665,'input - gretl'!$B$19:$D$22)+MMULT('Point forecasts'!$J$6:$O$6,'input - gretl'!$B$23:$D$28)</f>
        <v>13.9289627720086</v>
      </c>
      <c r="R9665" s="0" t="n">
        <v>6.81358354760174</v>
      </c>
      <c r="S9665" s="0" t="n">
        <v>10.1553847846847</v>
      </c>
      <c r="U9665" s="4" t="n">
        <f aca="false">NORMSDIST(-M9665/'rhos computation'!$B$11)-EXP(M9665+'rhos computation'!$B$11^2/2)*NORMSDIST(-M9665/'rhos computation'!$B$11-'rhos computation'!$B$11)</f>
        <v>0.0192242884447688</v>
      </c>
      <c r="V9665" s="4" t="n">
        <f aca="false">NORMSDIST(-N9665/'rhos computation'!$B$23)-EXP(N9665+'rhos computation'!$B$23^2/2)*NORMSDIST(-N9665/'rhos computation'!$B$23-'rhos computation'!$B$23)</f>
        <v>0.022026707900495</v>
      </c>
      <c r="W9665" s="0" t="n">
        <f aca="false">NORMSDIST(-O9665)</f>
        <v>0.00746761479852871</v>
      </c>
      <c r="X9665" s="0" t="n">
        <f aca="false">NORMSDIST(-P9665)</f>
        <v>0.0429556520939183</v>
      </c>
    </row>
    <row r="9666" customFormat="false" ht="13" hidden="false" customHeight="false" outlineLevel="0" collapsed="false">
      <c r="A9666" s="0" t="n">
        <v>-0.142464685150736</v>
      </c>
      <c r="B9666" s="0" t="n">
        <v>0.65764247002176</v>
      </c>
      <c r="C9666" s="0" t="n">
        <v>-0.252359199328997</v>
      </c>
      <c r="D9666" s="0" t="n">
        <v>-0.177281136799758</v>
      </c>
      <c r="E9666" s="0" t="n">
        <f aca="false" t="array" ref="E9666:H9666">MMULT(A9666:D9666,'Root matrix of resiudals'!$B$19:E$22)</f>
        <v>-0.00486719813044843</v>
      </c>
      <c r="F9666" s="0" t="n">
        <v>0.0175499708716907</v>
      </c>
      <c r="G9666" s="0" t="n">
        <v>-0.00208471887042466</v>
      </c>
      <c r="H9666" s="0" t="n">
        <v>-0.00306803413871221</v>
      </c>
      <c r="I9666" s="3" t="n">
        <f aca="false" t="array" ref="I9666:L9666">MMULT('t+3'!I9666:L9666,'input - gretl'!$B$3:$E$6)+MMULT('Point forecasts'!$P$5:$T$5,'input - gretl'!$B$9:$E$13)+MMULT('t+3'!Q9666:S9666,'input - gretl'!$B$14:$E$16)+E9666:H9666</f>
        <v>0.00501730900377264</v>
      </c>
      <c r="J9666" s="3" t="n">
        <v>0.0802045742943013</v>
      </c>
      <c r="K9666" s="3" t="n">
        <v>0.0038194172574067</v>
      </c>
      <c r="L9666" s="3" t="n">
        <v>0.00428638821300525</v>
      </c>
      <c r="M9666" s="0" t="n">
        <f aca="false">'t+3'!M9666+I9666</f>
        <v>0.195397952664302</v>
      </c>
      <c r="N9666" s="0" t="n">
        <f aca="false">'t+3'!N9666+J9666</f>
        <v>0.0435779565933999</v>
      </c>
      <c r="O9666" s="0" t="n">
        <f aca="false">'t+3'!O9666+K9666</f>
        <v>2.48954207678129</v>
      </c>
      <c r="P9666" s="0" t="n">
        <f aca="false">'t+3'!P9666+L9666</f>
        <v>1.72605063925822</v>
      </c>
      <c r="Q9666" s="0" t="n">
        <f aca="false" t="array" ref="Q9666:S9666">MMULT(M9666:P9666,'input - gretl'!$B$19:$D$22)+MMULT('Point forecasts'!$J$6:$O$6,'input - gretl'!$B$23:$D$28)</f>
        <v>14.0339740720154</v>
      </c>
      <c r="R9666" s="0" t="n">
        <v>6.85775614189057</v>
      </c>
      <c r="S9666" s="0" t="n">
        <v>10.2027267843618</v>
      </c>
      <c r="U9666" s="4" t="n">
        <f aca="false">NORMSDIST(-M9666/'rhos computation'!$B$11)-EXP(M9666+'rhos computation'!$B$11^2/2)*NORMSDIST(-M9666/'rhos computation'!$B$11-'rhos computation'!$B$11)</f>
        <v>0.00432813616194745</v>
      </c>
      <c r="V9666" s="4" t="n">
        <f aca="false">NORMSDIST(-N9666/'rhos computation'!$B$23)-EXP(N9666+'rhos computation'!$B$23^2/2)*NORMSDIST(-N9666/'rhos computation'!$B$23-'rhos computation'!$B$23)</f>
        <v>0.00693220927108176</v>
      </c>
      <c r="W9666" s="0" t="n">
        <f aca="false">NORMSDIST(-O9666)</f>
        <v>0.00639538885718421</v>
      </c>
      <c r="X9666" s="0" t="n">
        <f aca="false">NORMSDIST(-P9666)</f>
        <v>0.0421691514549219</v>
      </c>
    </row>
    <row r="9667" customFormat="false" ht="13" hidden="false" customHeight="false" outlineLevel="0" collapsed="false">
      <c r="A9667" s="0" t="n">
        <v>0.474425300532412</v>
      </c>
      <c r="B9667" s="0" t="n">
        <v>0.0889286659710066</v>
      </c>
      <c r="C9667" s="0" t="n">
        <v>0.0385071214258176</v>
      </c>
      <c r="D9667" s="0" t="n">
        <v>0.0302344528105588</v>
      </c>
      <c r="E9667" s="0" t="n">
        <f aca="false" t="array" ref="E9667:H9667">MMULT(A9667:D9667,'Root matrix of resiudals'!$B$19:E$22)</f>
        <v>0.0205923526665703</v>
      </c>
      <c r="F9667" s="0" t="n">
        <v>0.00375533363292479</v>
      </c>
      <c r="G9667" s="0" t="n">
        <v>0.00156055813088987</v>
      </c>
      <c r="H9667" s="0" t="n">
        <v>0.000358898538767018</v>
      </c>
      <c r="I9667" s="3" t="n">
        <f aca="false" t="array" ref="I9667:L9667">MMULT('t+3'!I9667:L9667,'input - gretl'!$B$3:$E$6)+MMULT('Point forecasts'!$P$5:$T$5,'input - gretl'!$B$9:$E$13)+MMULT('t+3'!Q9667:S9667,'input - gretl'!$B$14:$E$16)+E9667:H9667</f>
        <v>0.0357835105374795</v>
      </c>
      <c r="J9667" s="3" t="n">
        <v>0.00331614168011995</v>
      </c>
      <c r="K9667" s="3" t="n">
        <v>-0.00659418250197627</v>
      </c>
      <c r="L9667" s="3" t="n">
        <v>-0.0255929596705002</v>
      </c>
      <c r="M9667" s="0" t="n">
        <f aca="false">'t+3'!M9667+I9667</f>
        <v>0.0757802439013546</v>
      </c>
      <c r="N9667" s="0" t="n">
        <f aca="false">'t+3'!N9667+J9667</f>
        <v>-0.0567623099693784</v>
      </c>
      <c r="O9667" s="0" t="n">
        <f aca="false">'t+3'!O9667+K9667</f>
        <v>2.3924475662436</v>
      </c>
      <c r="P9667" s="0" t="n">
        <f aca="false">'t+3'!P9667+L9667</f>
        <v>1.76611637445557</v>
      </c>
      <c r="Q9667" s="0" t="n">
        <f aca="false" t="array" ref="Q9667:S9667">MMULT(M9667:P9667,'input - gretl'!$B$19:$D$22)+MMULT('Point forecasts'!$J$6:$O$6,'input - gretl'!$B$23:$D$28)</f>
        <v>13.9143563632524</v>
      </c>
      <c r="R9667" s="0" t="n">
        <v>6.75741587532779</v>
      </c>
      <c r="S9667" s="0" t="n">
        <v>10.0675277563647</v>
      </c>
      <c r="U9667" s="4" t="n">
        <f aca="false">NORMSDIST(-M9667/'rhos computation'!$B$11)-EXP(M9667+'rhos computation'!$B$11^2/2)*NORMSDIST(-M9667/'rhos computation'!$B$11-'rhos computation'!$B$11)</f>
        <v>0.0228665369031672</v>
      </c>
      <c r="V9667" s="4" t="n">
        <f aca="false">NORMSDIST(-N9667/'rhos computation'!$B$23)-EXP(N9667+'rhos computation'!$B$23^2/2)*NORMSDIST(-N9667/'rhos computation'!$B$23-'rhos computation'!$B$23)</f>
        <v>0.058446898537482</v>
      </c>
      <c r="W9667" s="0" t="n">
        <f aca="false">NORMSDIST(-O9667)</f>
        <v>0.00836820964554745</v>
      </c>
      <c r="X9667" s="0" t="n">
        <f aca="false">NORMSDIST(-P9667)</f>
        <v>0.038688163444443</v>
      </c>
    </row>
    <row r="9668" customFormat="false" ht="13" hidden="false" customHeight="false" outlineLevel="0" collapsed="false">
      <c r="A9668" s="0" t="n">
        <v>-1.04540924513269</v>
      </c>
      <c r="B9668" s="0" t="n">
        <v>-0.948921824380333</v>
      </c>
      <c r="C9668" s="0" t="n">
        <v>-0.32879177249279</v>
      </c>
      <c r="D9668" s="0" t="n">
        <v>0.045717442588698</v>
      </c>
      <c r="E9668" s="0" t="n">
        <f aca="false" t="array" ref="E9668:H9668">MMULT(A9668:D9668,'Root matrix of resiudals'!$B$19:E$22)</f>
        <v>-0.0474250684012892</v>
      </c>
      <c r="F9668" s="0" t="n">
        <v>-0.0306572846771591</v>
      </c>
      <c r="G9668" s="0" t="n">
        <v>-0.00994477145990517</v>
      </c>
      <c r="H9668" s="0" t="n">
        <v>0.000703291394339267</v>
      </c>
      <c r="I9668" s="3" t="n">
        <f aca="false" t="array" ref="I9668:L9668">MMULT('t+3'!I9668:L9668,'input - gretl'!$B$3:$E$6)+MMULT('Point forecasts'!$P$5:$T$5,'input - gretl'!$B$9:$E$13)+MMULT('t+3'!Q9668:S9668,'input - gretl'!$B$14:$E$16)+E9668:H9668</f>
        <v>-0.0298781602908636</v>
      </c>
      <c r="J9668" s="3" t="n">
        <v>-0.0417538406576927</v>
      </c>
      <c r="K9668" s="3" t="n">
        <v>0.00449244331088913</v>
      </c>
      <c r="L9668" s="3" t="n">
        <v>-0.0157226046702521</v>
      </c>
      <c r="M9668" s="0" t="n">
        <f aca="false">'t+3'!M9668+I9668</f>
        <v>0.110322601893699</v>
      </c>
      <c r="N9668" s="0" t="n">
        <f aca="false">'t+3'!N9668+J9668</f>
        <v>-0.0322214333141163</v>
      </c>
      <c r="O9668" s="0" t="n">
        <f aca="false">'t+3'!O9668+K9668</f>
        <v>2.46271405764937</v>
      </c>
      <c r="P9668" s="0" t="n">
        <f aca="false">'t+3'!P9668+L9668</f>
        <v>1.82090050462394</v>
      </c>
      <c r="Q9668" s="0" t="n">
        <f aca="false" t="array" ref="Q9668:S9668">MMULT(M9668:P9668,'input - gretl'!$B$19:$D$22)+MMULT('Point forecasts'!$J$6:$O$6,'input - gretl'!$B$23:$D$28)</f>
        <v>13.9488987212448</v>
      </c>
      <c r="R9668" s="0" t="n">
        <v>6.78195675198306</v>
      </c>
      <c r="S9668" s="0" t="n">
        <v>10.0856918007738</v>
      </c>
      <c r="U9668" s="4" t="n">
        <f aca="false">NORMSDIST(-M9668/'rhos computation'!$B$11)-EXP(M9668+'rhos computation'!$B$11^2/2)*NORMSDIST(-M9668/'rhos computation'!$B$11-'rhos computation'!$B$11)</f>
        <v>0.0149768561977275</v>
      </c>
      <c r="V9668" s="4" t="n">
        <f aca="false">NORMSDIST(-N9668/'rhos computation'!$B$23)-EXP(N9668+'rhos computation'!$B$23^2/2)*NORMSDIST(-N9668/'rhos computation'!$B$23-'rhos computation'!$B$23)</f>
        <v>0.040440366834271</v>
      </c>
      <c r="W9668" s="0" t="n">
        <f aca="false">NORMSDIST(-O9668)</f>
        <v>0.00689449178616609</v>
      </c>
      <c r="X9668" s="0" t="n">
        <f aca="false">NORMSDIST(-P9668)</f>
        <v>0.0343109912425793</v>
      </c>
    </row>
    <row r="9669" customFormat="false" ht="13" hidden="false" customHeight="false" outlineLevel="0" collapsed="false">
      <c r="A9669" s="0" t="n">
        <v>-1.5701435765967</v>
      </c>
      <c r="B9669" s="0" t="n">
        <v>0.263483174242409</v>
      </c>
      <c r="C9669" s="0" t="n">
        <v>0.864415967751409</v>
      </c>
      <c r="D9669" s="0" t="n">
        <v>-0.040929977357878</v>
      </c>
      <c r="E9669" s="0" t="n">
        <f aca="false" t="array" ref="E9669:H9669">MMULT(A9669:D9669,'Root matrix of resiudals'!$B$19:E$22)</f>
        <v>-0.0656861993117516</v>
      </c>
      <c r="F9669" s="0" t="n">
        <v>0.00707404380463767</v>
      </c>
      <c r="G9669" s="0" t="n">
        <v>0.0128900236076925</v>
      </c>
      <c r="H9669" s="0" t="n">
        <v>0.000944302980165901</v>
      </c>
      <c r="I9669" s="3" t="n">
        <f aca="false" t="array" ref="I9669:L9669">MMULT('t+3'!I9669:L9669,'input - gretl'!$B$3:$E$6)+MMULT('Point forecasts'!$P$5:$T$5,'input - gretl'!$B$9:$E$13)+MMULT('t+3'!Q9669:S9669,'input - gretl'!$B$14:$E$16)+E9669:H9669</f>
        <v>-0.0237085320464822</v>
      </c>
      <c r="J9669" s="3" t="n">
        <v>-0.0174810025782493</v>
      </c>
      <c r="K9669" s="3" t="n">
        <v>-0.00250997069578226</v>
      </c>
      <c r="L9669" s="3" t="n">
        <v>-0.0131141533038028</v>
      </c>
      <c r="M9669" s="0" t="n">
        <f aca="false">'t+3'!M9669+I9669</f>
        <v>-0.0911162381932379</v>
      </c>
      <c r="N9669" s="0" t="n">
        <f aca="false">'t+3'!N9669+J9669</f>
        <v>-0.0334461592865779</v>
      </c>
      <c r="O9669" s="0" t="n">
        <f aca="false">'t+3'!O9669+K9669</f>
        <v>2.39602023594251</v>
      </c>
      <c r="P9669" s="0" t="n">
        <f aca="false">'t+3'!P9669+L9669</f>
        <v>1.72783516172682</v>
      </c>
      <c r="Q9669" s="0" t="n">
        <f aca="false" t="array" ref="Q9669:S9669">MMULT(M9669:P9669,'input - gretl'!$B$19:$D$22)+MMULT('Point forecasts'!$J$6:$O$6,'input - gretl'!$B$23:$D$28)</f>
        <v>13.7474598811578</v>
      </c>
      <c r="R9669" s="0" t="n">
        <v>6.78073202601059</v>
      </c>
      <c r="S9669" s="0" t="n">
        <v>10.1075077734293</v>
      </c>
      <c r="U9669" s="4" t="n">
        <f aca="false">NORMSDIST(-M9669/'rhos computation'!$B$11)-EXP(M9669+'rhos computation'!$B$11^2/2)*NORMSDIST(-M9669/'rhos computation'!$B$11-'rhos computation'!$B$11)</f>
        <v>0.100472211947003</v>
      </c>
      <c r="V9669" s="4" t="n">
        <f aca="false">NORMSDIST(-N9669/'rhos computation'!$B$23)-EXP(N9669+'rhos computation'!$B$23^2/2)*NORMSDIST(-N9669/'rhos computation'!$B$23-'rhos computation'!$B$23)</f>
        <v>0.041271700454497</v>
      </c>
      <c r="W9669" s="0" t="n">
        <f aca="false">NORMSDIST(-O9669)</f>
        <v>0.00828708762828558</v>
      </c>
      <c r="X9669" s="0" t="n">
        <f aca="false">NORMSDIST(-P9669)</f>
        <v>0.0420088907375129</v>
      </c>
    </row>
    <row r="9670" customFormat="false" ht="13" hidden="false" customHeight="false" outlineLevel="0" collapsed="false">
      <c r="A9670" s="0" t="n">
        <v>1.64006334362408</v>
      </c>
      <c r="B9670" s="0" t="n">
        <v>0.203682333233174</v>
      </c>
      <c r="C9670" s="0" t="n">
        <v>1.10660379643498</v>
      </c>
      <c r="D9670" s="0" t="n">
        <v>-0.516350345907231</v>
      </c>
      <c r="E9670" s="0" t="n">
        <f aca="false" t="array" ref="E9670:H9670">MMULT(A9670:D9670,'Root matrix of resiudals'!$B$19:E$22)</f>
        <v>0.0723921100570386</v>
      </c>
      <c r="F9670" s="0" t="n">
        <v>0.0134723940514454</v>
      </c>
      <c r="G9670" s="0" t="n">
        <v>0.0199995328356137</v>
      </c>
      <c r="H9670" s="0" t="n">
        <v>-0.00772611926645499</v>
      </c>
      <c r="I9670" s="3" t="n">
        <f aca="false" t="array" ref="I9670:L9670">MMULT('t+3'!I9670:L9670,'input - gretl'!$B$3:$E$6)+MMULT('Point forecasts'!$P$5:$T$5,'input - gretl'!$B$9:$E$13)+MMULT('t+3'!Q9670:S9670,'input - gretl'!$B$14:$E$16)+E9670:H9670</f>
        <v>0.12809123535132</v>
      </c>
      <c r="J9670" s="3" t="n">
        <v>0.0642227336906391</v>
      </c>
      <c r="K9670" s="3" t="n">
        <v>0.0165526613220534</v>
      </c>
      <c r="L9670" s="3" t="n">
        <v>-0.0178959228722266</v>
      </c>
      <c r="M9670" s="0" t="n">
        <f aca="false">'t+3'!M9670+I9670</f>
        <v>0.164614654852618</v>
      </c>
      <c r="N9670" s="0" t="n">
        <f aca="false">'t+3'!N9670+J9670</f>
        <v>0.00527804726761778</v>
      </c>
      <c r="O9670" s="0" t="n">
        <f aca="false">'t+3'!O9670+K9670</f>
        <v>2.4633585562343</v>
      </c>
      <c r="P9670" s="0" t="n">
        <f aca="false">'t+3'!P9670+L9670</f>
        <v>1.72146701680769</v>
      </c>
      <c r="Q9670" s="0" t="n">
        <f aca="false" t="array" ref="Q9670:S9670">MMULT(M9670:P9670,'input - gretl'!$B$19:$D$22)+MMULT('Point forecasts'!$J$6:$O$6,'input - gretl'!$B$23:$D$28)</f>
        <v>14.0031907742037</v>
      </c>
      <c r="R9670" s="0" t="n">
        <v>6.81945623256479</v>
      </c>
      <c r="S9670" s="0" t="n">
        <v>10.1809025179464</v>
      </c>
      <c r="U9670" s="4" t="n">
        <f aca="false">NORMSDIST(-M9670/'rhos computation'!$B$11)-EXP(M9670+'rhos computation'!$B$11^2/2)*NORMSDIST(-M9670/'rhos computation'!$B$11-'rhos computation'!$B$11)</f>
        <v>0.00701602973721258</v>
      </c>
      <c r="V9670" s="4" t="n">
        <f aca="false">NORMSDIST(-N9670/'rhos computation'!$B$23)-EXP(N9670+'rhos computation'!$B$23^2/2)*NORMSDIST(-N9670/'rhos computation'!$B$23-'rhos computation'!$B$23)</f>
        <v>0.019308772809042</v>
      </c>
      <c r="W9670" s="0" t="n">
        <f aca="false">NORMSDIST(-O9670)</f>
        <v>0.00688210958246184</v>
      </c>
      <c r="X9670" s="0" t="n">
        <f aca="false">NORMSDIST(-P9670)</f>
        <v>0.0425830561890106</v>
      </c>
    </row>
    <row r="9671" customFormat="false" ht="13" hidden="false" customHeight="false" outlineLevel="0" collapsed="false">
      <c r="A9671" s="0" t="n">
        <v>-0.340859017681185</v>
      </c>
      <c r="B9671" s="0" t="n">
        <v>0.336705107494743</v>
      </c>
      <c r="C9671" s="0" t="n">
        <v>0.277773993414254</v>
      </c>
      <c r="D9671" s="0" t="n">
        <v>0.00468339533389035</v>
      </c>
      <c r="E9671" s="0" t="n">
        <f aca="false" t="array" ref="E9671:H9671">MMULT(A9671:D9671,'Root matrix of resiudals'!$B$19:E$22)</f>
        <v>-0.0135206730146266</v>
      </c>
      <c r="F9671" s="0" t="n">
        <v>0.00984623896108466</v>
      </c>
      <c r="G9671" s="0" t="n">
        <v>0.00526968263734922</v>
      </c>
      <c r="H9671" s="0" t="n">
        <v>0.000546740310808863</v>
      </c>
      <c r="I9671" s="3" t="n">
        <f aca="false" t="array" ref="I9671:L9671">MMULT('t+3'!I9671:L9671,'input - gretl'!$B$3:$E$6)+MMULT('Point forecasts'!$P$5:$T$5,'input - gretl'!$B$9:$E$13)+MMULT('t+3'!Q9671:S9671,'input - gretl'!$B$14:$E$16)+E9671:H9671</f>
        <v>-0.0267091956746009</v>
      </c>
      <c r="J9671" s="3" t="n">
        <v>0.00607965587773445</v>
      </c>
      <c r="K9671" s="3" t="n">
        <v>0.0167256074131952</v>
      </c>
      <c r="L9671" s="3" t="n">
        <v>-0.00445627375148056</v>
      </c>
      <c r="M9671" s="0" t="n">
        <f aca="false">'t+3'!M9671+I9671</f>
        <v>0.167031540309224</v>
      </c>
      <c r="N9671" s="0" t="n">
        <f aca="false">'t+3'!N9671+J9671</f>
        <v>0.0217673355563772</v>
      </c>
      <c r="O9671" s="0" t="n">
        <f aca="false">'t+3'!O9671+K9671</f>
        <v>2.44970740930651</v>
      </c>
      <c r="P9671" s="0" t="n">
        <f aca="false">'t+3'!P9671+L9671</f>
        <v>1.74613069830717</v>
      </c>
      <c r="Q9671" s="0" t="n">
        <f aca="false" t="array" ref="Q9671:S9671">MMULT(M9671:P9671,'input - gretl'!$B$19:$D$22)+MMULT('Point forecasts'!$J$6:$O$6,'input - gretl'!$B$23:$D$28)</f>
        <v>14.0056076596603</v>
      </c>
      <c r="R9671" s="0" t="n">
        <v>6.83594552085355</v>
      </c>
      <c r="S9671" s="0" t="n">
        <v>10.1437949767286</v>
      </c>
      <c r="U9671" s="4" t="n">
        <f aca="false">NORMSDIST(-M9671/'rhos computation'!$B$11)-EXP(M9671+'rhos computation'!$B$11^2/2)*NORMSDIST(-M9671/'rhos computation'!$B$11-'rhos computation'!$B$11)</f>
        <v>0.0067645104276636</v>
      </c>
      <c r="V9671" s="4" t="n">
        <f aca="false">NORMSDIST(-N9671/'rhos computation'!$B$23)-EXP(N9671+'rhos computation'!$B$23^2/2)*NORMSDIST(-N9671/'rhos computation'!$B$23-'rhos computation'!$B$23)</f>
        <v>0.0128830076749684</v>
      </c>
      <c r="W9671" s="0" t="n">
        <f aca="false">NORMSDIST(-O9671)</f>
        <v>0.00714861704133559</v>
      </c>
      <c r="X9671" s="0" t="n">
        <f aca="false">NORMSDIST(-P9671)</f>
        <v>0.0403941217956812</v>
      </c>
    </row>
    <row r="9672" customFormat="false" ht="13" hidden="false" customHeight="false" outlineLevel="0" collapsed="false">
      <c r="A9672" s="0" t="n">
        <v>0.261816025788202</v>
      </c>
      <c r="B9672" s="0" t="n">
        <v>-2.2697155100639</v>
      </c>
      <c r="C9672" s="0" t="n">
        <v>1.31300372641206</v>
      </c>
      <c r="D9672" s="0" t="n">
        <v>2.16719627518767</v>
      </c>
      <c r="E9672" s="0" t="n">
        <f aca="false" t="array" ref="E9672:H9672">MMULT(A9672:D9672,'Root matrix of resiudals'!$B$19:E$22)</f>
        <v>0.0068861297716087</v>
      </c>
      <c r="F9672" s="0" t="n">
        <v>-0.0594013062052781</v>
      </c>
      <c r="G9672" s="0" t="n">
        <v>0.0158159584861366</v>
      </c>
      <c r="H9672" s="0" t="n">
        <v>0.0364216566637455</v>
      </c>
      <c r="I9672" s="3" t="n">
        <f aca="false" t="array" ref="I9672:L9672">MMULT('t+3'!I9672:L9672,'input - gretl'!$B$3:$E$6)+MMULT('Point forecasts'!$P$5:$T$5,'input - gretl'!$B$9:$E$13)+MMULT('t+3'!Q9672:S9672,'input - gretl'!$B$14:$E$16)+E9672:H9672</f>
        <v>0.0549898244407796</v>
      </c>
      <c r="J9672" s="3" t="n">
        <v>-0.0696238016208964</v>
      </c>
      <c r="K9672" s="3" t="n">
        <v>0.0298219284605834</v>
      </c>
      <c r="L9672" s="3" t="n">
        <v>0.0316925597939287</v>
      </c>
      <c r="M9672" s="0" t="n">
        <f aca="false">'t+3'!M9672+I9672</f>
        <v>0.180312343877261</v>
      </c>
      <c r="N9672" s="0" t="n">
        <f aca="false">'t+3'!N9672+J9672</f>
        <v>-0.0265702888169846</v>
      </c>
      <c r="O9672" s="0" t="n">
        <f aca="false">'t+3'!O9672+K9672</f>
        <v>2.45659961853305</v>
      </c>
      <c r="P9672" s="0" t="n">
        <f aca="false">'t+3'!P9672+L9672</f>
        <v>1.76300561831375</v>
      </c>
      <c r="Q9672" s="0" t="n">
        <f aca="false" t="array" ref="Q9672:S9672">MMULT(M9672:P9672,'input - gretl'!$B$19:$D$22)+MMULT('Point forecasts'!$J$6:$O$6,'input - gretl'!$B$23:$D$28)</f>
        <v>14.0188884632283</v>
      </c>
      <c r="R9672" s="0" t="n">
        <v>6.78760789648019</v>
      </c>
      <c r="S9672" s="0" t="n">
        <v>10.1346382932828</v>
      </c>
      <c r="U9672" s="4" t="n">
        <f aca="false">NORMSDIST(-M9672/'rhos computation'!$B$11)-EXP(M9672+'rhos computation'!$B$11^2/2)*NORMSDIST(-M9672/'rhos computation'!$B$11-'rhos computation'!$B$11)</f>
        <v>0.00551122853902572</v>
      </c>
      <c r="V9672" s="4" t="n">
        <f aca="false">NORMSDIST(-N9672/'rhos computation'!$B$23)-EXP(N9672+'rhos computation'!$B$23^2/2)*NORMSDIST(-N9672/'rhos computation'!$B$23-'rhos computation'!$B$23)</f>
        <v>0.0367098179191029</v>
      </c>
      <c r="W9672" s="0" t="n">
        <f aca="false">NORMSDIST(-O9672)</f>
        <v>0.00701294543963162</v>
      </c>
      <c r="X9672" s="0" t="n">
        <f aca="false">NORMSDIST(-P9672)</f>
        <v>0.0389497710446889</v>
      </c>
    </row>
    <row r="9673" customFormat="false" ht="13" hidden="false" customHeight="false" outlineLevel="0" collapsed="false">
      <c r="A9673" s="0" t="n">
        <v>-1.75640313166212</v>
      </c>
      <c r="B9673" s="0" t="n">
        <v>0.534752590059312</v>
      </c>
      <c r="C9673" s="0" t="n">
        <v>0.450347671487254</v>
      </c>
      <c r="D9673" s="0" t="n">
        <v>0.958641903610985</v>
      </c>
      <c r="E9673" s="0" t="n">
        <f aca="false" t="array" ref="E9673:H9673">MMULT(A9673:D9673,'Root matrix of resiudals'!$B$19:E$22)</f>
        <v>-0.0739576163137953</v>
      </c>
      <c r="F9673" s="0" t="n">
        <v>0.0129820130857041</v>
      </c>
      <c r="G9673" s="0" t="n">
        <v>0.00810571514339196</v>
      </c>
      <c r="H9673" s="0" t="n">
        <v>0.0167793364964924</v>
      </c>
      <c r="I9673" s="3" t="n">
        <f aca="false" t="array" ref="I9673:L9673">MMULT('t+3'!I9673:L9673,'input - gretl'!$B$3:$E$6)+MMULT('Point forecasts'!$P$5:$T$5,'input - gretl'!$B$9:$E$13)+MMULT('t+3'!Q9673:S9673,'input - gretl'!$B$14:$E$16)+E9673:H9673</f>
        <v>-0.0566893927268449</v>
      </c>
      <c r="J9673" s="3" t="n">
        <v>0.0146064907374046</v>
      </c>
      <c r="K9673" s="3" t="n">
        <v>-0.000478375074481582</v>
      </c>
      <c r="L9673" s="3" t="n">
        <v>0.0129679557319998</v>
      </c>
      <c r="M9673" s="0" t="n">
        <f aca="false">'t+3'!M9673+I9673</f>
        <v>0.0032383332242915</v>
      </c>
      <c r="N9673" s="0" t="n">
        <f aca="false">'t+3'!N9673+J9673</f>
        <v>-0.00132028002106855</v>
      </c>
      <c r="O9673" s="0" t="n">
        <f aca="false">'t+3'!O9673+K9673</f>
        <v>2.42349021246556</v>
      </c>
      <c r="P9673" s="0" t="n">
        <f aca="false">'t+3'!P9673+L9673</f>
        <v>1.72558206605319</v>
      </c>
      <c r="Q9673" s="0" t="n">
        <f aca="false" t="array" ref="Q9673:S9673">MMULT(M9673:P9673,'input - gretl'!$B$19:$D$22)+MMULT('Point forecasts'!$J$6:$O$6,'input - gretl'!$B$23:$D$28)</f>
        <v>13.8418144525754</v>
      </c>
      <c r="R9673" s="0" t="n">
        <v>6.8128579052761</v>
      </c>
      <c r="S9673" s="0" t="n">
        <v>10.1371205565928</v>
      </c>
      <c r="U9673" s="4" t="n">
        <f aca="false">NORMSDIST(-M9673/'rhos computation'!$B$11)-EXP(M9673+'rhos computation'!$B$11^2/2)*NORMSDIST(-M9673/'rhos computation'!$B$11-'rhos computation'!$B$11)</f>
        <v>0.0484197531708271</v>
      </c>
      <c r="V9673" s="4" t="n">
        <f aca="false">NORMSDIST(-N9673/'rhos computation'!$B$23)-EXP(N9673+'rhos computation'!$B$23^2/2)*NORMSDIST(-N9673/'rhos computation'!$B$23-'rhos computation'!$B$23)</f>
        <v>0.0223783293538567</v>
      </c>
      <c r="W9673" s="0" t="n">
        <f aca="false">NORMSDIST(-O9673)</f>
        <v>0.0076860837439723</v>
      </c>
      <c r="X9673" s="0" t="n">
        <f aca="false">NORMSDIST(-P9673)</f>
        <v>0.0422113140218132</v>
      </c>
    </row>
    <row r="9674" customFormat="false" ht="13" hidden="false" customHeight="false" outlineLevel="0" collapsed="false">
      <c r="A9674" s="0" t="n">
        <v>-1.92371249181792</v>
      </c>
      <c r="B9674" s="0" t="n">
        <v>0.0820672741112461</v>
      </c>
      <c r="C9674" s="0" t="n">
        <v>-0.958219299562193</v>
      </c>
      <c r="D9674" s="0" t="n">
        <v>-0.698540326336334</v>
      </c>
      <c r="E9674" s="0" t="n">
        <f aca="false" t="array" ref="E9674:H9674">MMULT(A9674:D9674,'Root matrix of resiudals'!$B$19:E$22)</f>
        <v>-0.0832664606195106</v>
      </c>
      <c r="F9674" s="0" t="n">
        <v>-0.00549716811138524</v>
      </c>
      <c r="G9674" s="0" t="n">
        <v>-0.018324024731893</v>
      </c>
      <c r="H9674" s="0" t="n">
        <v>-0.0116906766554332</v>
      </c>
      <c r="I9674" s="3" t="n">
        <f aca="false" t="array" ref="I9674:L9674">MMULT('t+3'!I9674:L9674,'input - gretl'!$B$3:$E$6)+MMULT('Point forecasts'!$P$5:$T$5,'input - gretl'!$B$9:$E$13)+MMULT('t+3'!Q9674:S9674,'input - gretl'!$B$14:$E$16)+E9674:H9674</f>
        <v>-0.0344951493799625</v>
      </c>
      <c r="J9674" s="3" t="n">
        <v>-0.0303245549413428</v>
      </c>
      <c r="K9674" s="3" t="n">
        <v>-0.00805337757911276</v>
      </c>
      <c r="L9674" s="3" t="n">
        <v>-0.00730825620270663</v>
      </c>
      <c r="M9674" s="0" t="n">
        <f aca="false">'t+3'!M9674+I9674</f>
        <v>0.0144184504123564</v>
      </c>
      <c r="N9674" s="0" t="n">
        <f aca="false">'t+3'!N9674+J9674</f>
        <v>0.0177441275033749</v>
      </c>
      <c r="O9674" s="0" t="n">
        <f aca="false">'t+3'!O9674+K9674</f>
        <v>2.44476849324116</v>
      </c>
      <c r="P9674" s="0" t="n">
        <f aca="false">'t+3'!P9674+L9674</f>
        <v>1.77300838475453</v>
      </c>
      <c r="Q9674" s="0" t="n">
        <f aca="false" t="array" ref="Q9674:S9674">MMULT(M9674:P9674,'input - gretl'!$B$19:$D$22)+MMULT('Point forecasts'!$J$6:$O$6,'input - gretl'!$B$23:$D$28)</f>
        <v>13.8529945697634</v>
      </c>
      <c r="R9674" s="0" t="n">
        <v>6.83192231280055</v>
      </c>
      <c r="S9674" s="0" t="n">
        <v>10.1132940369675</v>
      </c>
      <c r="U9674" s="4" t="n">
        <f aca="false">NORMSDIST(-M9674/'rhos computation'!$B$11)-EXP(M9674+'rhos computation'!$B$11^2/2)*NORMSDIST(-M9674/'rhos computation'!$B$11-'rhos computation'!$B$11)</f>
        <v>0.0436337532800525</v>
      </c>
      <c r="V9674" s="4" t="n">
        <f aca="false">NORMSDIST(-N9674/'rhos computation'!$B$23)-EXP(N9674+'rhos computation'!$B$23^2/2)*NORMSDIST(-N9674/'rhos computation'!$B$23-'rhos computation'!$B$23)</f>
        <v>0.0142895008206058</v>
      </c>
      <c r="W9674" s="0" t="n">
        <f aca="false">NORMSDIST(-O9674)</f>
        <v>0.00724725744079203</v>
      </c>
      <c r="X9674" s="0" t="n">
        <f aca="false">NORMSDIST(-P9674)</f>
        <v>0.0381136587495545</v>
      </c>
    </row>
    <row r="9675" customFormat="false" ht="13" hidden="false" customHeight="false" outlineLevel="0" collapsed="false">
      <c r="A9675" s="0" t="n">
        <v>-0.65357235496881</v>
      </c>
      <c r="B9675" s="0" t="n">
        <v>-0.902100796604123</v>
      </c>
      <c r="C9675" s="0" t="n">
        <v>1.54861674337494</v>
      </c>
      <c r="D9675" s="0" t="n">
        <v>-0.773060340558695</v>
      </c>
      <c r="E9675" s="0" t="n">
        <f aca="false" t="array" ref="E9675:H9675">MMULT(A9675:D9675,'Root matrix of resiudals'!$B$19:E$22)</f>
        <v>-0.0278747192817641</v>
      </c>
      <c r="F9675" s="0" t="n">
        <v>-0.0217453721786141</v>
      </c>
      <c r="G9675" s="0" t="n">
        <v>0.0200251721778959</v>
      </c>
      <c r="H9675" s="0" t="n">
        <v>-0.0105799298485835</v>
      </c>
      <c r="I9675" s="3" t="n">
        <f aca="false" t="array" ref="I9675:L9675">MMULT('t+3'!I9675:L9675,'input - gretl'!$B$3:$E$6)+MMULT('Point forecasts'!$P$5:$T$5,'input - gretl'!$B$9:$E$13)+MMULT('t+3'!Q9675:S9675,'input - gretl'!$B$14:$E$16)+E9675:H9675</f>
        <v>0.00468075246018752</v>
      </c>
      <c r="J9675" s="3" t="n">
        <v>0.0106783626860249</v>
      </c>
      <c r="K9675" s="3" t="n">
        <v>0.0271535555868292</v>
      </c>
      <c r="L9675" s="3" t="n">
        <v>-0.0202446551693064</v>
      </c>
      <c r="M9675" s="0" t="n">
        <f aca="false">'t+3'!M9675+I9675</f>
        <v>0.129063946561805</v>
      </c>
      <c r="N9675" s="0" t="n">
        <f aca="false">'t+3'!N9675+J9675</f>
        <v>-0.0236277544268156</v>
      </c>
      <c r="O9675" s="0" t="n">
        <f aca="false">'t+3'!O9675+K9675</f>
        <v>2.46578442660165</v>
      </c>
      <c r="P9675" s="0" t="n">
        <f aca="false">'t+3'!P9675+L9675</f>
        <v>1.74338318773184</v>
      </c>
      <c r="Q9675" s="0" t="n">
        <f aca="false" t="array" ref="Q9675:S9675">MMULT(M9675:P9675,'input - gretl'!$B$19:$D$22)+MMULT('Point forecasts'!$J$6:$O$6,'input - gretl'!$B$23:$D$28)</f>
        <v>13.9676400659129</v>
      </c>
      <c r="R9675" s="0" t="n">
        <v>6.79055043087036</v>
      </c>
      <c r="S9675" s="0" t="n">
        <v>10.1624850139564</v>
      </c>
      <c r="U9675" s="4" t="n">
        <f aca="false">NORMSDIST(-M9675/'rhos computation'!$B$11)-EXP(M9675+'rhos computation'!$B$11^2/2)*NORMSDIST(-M9675/'rhos computation'!$B$11-'rhos computation'!$B$11)</f>
        <v>0.0116804282588433</v>
      </c>
      <c r="V9675" s="4" t="n">
        <f aca="false">NORMSDIST(-N9675/'rhos computation'!$B$23)-EXP(N9675+'rhos computation'!$B$23^2/2)*NORMSDIST(-N9675/'rhos computation'!$B$23-'rhos computation'!$B$23)</f>
        <v>0.0348384826896501</v>
      </c>
      <c r="W9675" s="0" t="n">
        <f aca="false">NORMSDIST(-O9675)</f>
        <v>0.00683567929254564</v>
      </c>
      <c r="X9675" s="0" t="n">
        <f aca="false">NORMSDIST(-P9675)</f>
        <v>0.0406333515128447</v>
      </c>
    </row>
    <row r="9676" customFormat="false" ht="13" hidden="false" customHeight="false" outlineLevel="0" collapsed="false">
      <c r="A9676" s="0" t="n">
        <v>-0.725232357326342</v>
      </c>
      <c r="B9676" s="0" t="n">
        <v>1.16697808866742</v>
      </c>
      <c r="C9676" s="0" t="n">
        <v>-0.055315504924973</v>
      </c>
      <c r="D9676" s="0" t="n">
        <v>-1.03944394866557</v>
      </c>
      <c r="E9676" s="0" t="n">
        <f aca="false" t="array" ref="E9676:H9676">MMULT(A9676:D9676,'Root matrix of resiudals'!$B$19:E$22)</f>
        <v>-0.0281437931081564</v>
      </c>
      <c r="F9676" s="0" t="n">
        <v>0.0314341242204976</v>
      </c>
      <c r="G9676" s="0" t="n">
        <v>0.00121217416200017</v>
      </c>
      <c r="H9676" s="0" t="n">
        <v>-0.0165761539498193</v>
      </c>
      <c r="I9676" s="3" t="n">
        <f aca="false" t="array" ref="I9676:L9676">MMULT('t+3'!I9676:L9676,'input - gretl'!$B$3:$E$6)+MMULT('Point forecasts'!$P$5:$T$5,'input - gretl'!$B$9:$E$13)+MMULT('t+3'!Q9676:S9676,'input - gretl'!$B$14:$E$16)+E9676:H9676</f>
        <v>-0.00250660730009734</v>
      </c>
      <c r="J9676" s="3" t="n">
        <v>0.0484417301591689</v>
      </c>
      <c r="K9676" s="3" t="n">
        <v>-0.00664987573686835</v>
      </c>
      <c r="L9676" s="3" t="n">
        <v>-0.0233529994339806</v>
      </c>
      <c r="M9676" s="0" t="n">
        <f aca="false">'t+3'!M9676+I9676</f>
        <v>0.103361617627989</v>
      </c>
      <c r="N9676" s="0" t="n">
        <f aca="false">'t+3'!N9676+J9676</f>
        <v>0.00865343827278318</v>
      </c>
      <c r="O9676" s="0" t="n">
        <f aca="false">'t+3'!O9676+K9676</f>
        <v>2.38765356769007</v>
      </c>
      <c r="P9676" s="0" t="n">
        <f aca="false">'t+3'!P9676+L9676</f>
        <v>1.66433400252817</v>
      </c>
      <c r="Q9676" s="0" t="n">
        <f aca="false" t="array" ref="Q9676:S9676">MMULT(M9676:P9676,'input - gretl'!$B$19:$D$22)+MMULT('Point forecasts'!$J$6:$O$6,'input - gretl'!$B$23:$D$28)</f>
        <v>13.9419377369791</v>
      </c>
      <c r="R9676" s="0" t="n">
        <v>6.82283162356996</v>
      </c>
      <c r="S9676" s="0" t="n">
        <v>10.1595338826327</v>
      </c>
      <c r="U9676" s="4" t="n">
        <f aca="false">NORMSDIST(-M9676/'rhos computation'!$B$11)-EXP(M9676+'rhos computation'!$B$11^2/2)*NORMSDIST(-M9676/'rhos computation'!$B$11-'rhos computation'!$B$11)</f>
        <v>0.0163690409466713</v>
      </c>
      <c r="V9676" s="4" t="n">
        <f aca="false">NORMSDIST(-N9676/'rhos computation'!$B$23)-EXP(N9676+'rhos computation'!$B$23^2/2)*NORMSDIST(-N9676/'rhos computation'!$B$23-'rhos computation'!$B$23)</f>
        <v>0.0178495325616901</v>
      </c>
      <c r="W9676" s="0" t="n">
        <f aca="false">NORMSDIST(-O9676)</f>
        <v>0.00847815849319686</v>
      </c>
      <c r="X9676" s="0" t="n">
        <f aca="false">NORMSDIST(-P9676)</f>
        <v>0.0480228504737654</v>
      </c>
    </row>
    <row r="9677" customFormat="false" ht="13" hidden="false" customHeight="false" outlineLevel="0" collapsed="false">
      <c r="A9677" s="0" t="n">
        <v>2.26092981623949</v>
      </c>
      <c r="B9677" s="0" t="n">
        <v>-0.457215257002945</v>
      </c>
      <c r="C9677" s="0" t="n">
        <v>-0.364264634792793</v>
      </c>
      <c r="D9677" s="0" t="n">
        <v>-0.181529134998839</v>
      </c>
      <c r="E9677" s="0" t="n">
        <f aca="false" t="array" ref="E9677:H9677">MMULT(A9677:D9677,'Root matrix of resiudals'!$B$19:E$22)</f>
        <v>0.0955884562223055</v>
      </c>
      <c r="F9677" s="0" t="n">
        <v>-0.00926413959433296</v>
      </c>
      <c r="G9677" s="0" t="n">
        <v>-0.00492679923733116</v>
      </c>
      <c r="H9677" s="0" t="n">
        <v>-0.00425858606390997</v>
      </c>
      <c r="I9677" s="3" t="n">
        <f aca="false" t="array" ref="I9677:L9677">MMULT('t+3'!I9677:L9677,'input - gretl'!$B$3:$E$6)+MMULT('Point forecasts'!$P$5:$T$5,'input - gretl'!$B$9:$E$13)+MMULT('t+3'!Q9677:S9677,'input - gretl'!$B$14:$E$16)+E9677:H9677</f>
        <v>0.106900070613504</v>
      </c>
      <c r="J9677" s="3" t="n">
        <v>0.00774978416431412</v>
      </c>
      <c r="K9677" s="3" t="n">
        <v>-0.0120510091929035</v>
      </c>
      <c r="L9677" s="3" t="n">
        <v>-0.0147573093777074</v>
      </c>
      <c r="M9677" s="0" t="n">
        <f aca="false">'t+3'!M9677+I9677</f>
        <v>0.178384704974573</v>
      </c>
      <c r="N9677" s="0" t="n">
        <f aca="false">'t+3'!N9677+J9677</f>
        <v>-0.0416179312014955</v>
      </c>
      <c r="O9677" s="0" t="n">
        <f aca="false">'t+3'!O9677+K9677</f>
        <v>2.379786201357</v>
      </c>
      <c r="P9677" s="0" t="n">
        <f aca="false">'t+3'!P9677+L9677</f>
        <v>1.70221575373031</v>
      </c>
      <c r="Q9677" s="0" t="n">
        <f aca="false" t="array" ref="Q9677:S9677">MMULT(M9677:P9677,'input - gretl'!$B$19:$D$22)+MMULT('Point forecasts'!$J$6:$O$6,'input - gretl'!$B$23:$D$28)</f>
        <v>14.0169608243256</v>
      </c>
      <c r="R9677" s="0" t="n">
        <v>6.77256025409568</v>
      </c>
      <c r="S9677" s="0" t="n">
        <v>10.1156390768189</v>
      </c>
      <c r="U9677" s="4" t="n">
        <f aca="false">NORMSDIST(-M9677/'rhos computation'!$B$11)-EXP(M9677+'rhos computation'!$B$11^2/2)*NORMSDIST(-M9677/'rhos computation'!$B$11-'rhos computation'!$B$11)</f>
        <v>0.00568016802910887</v>
      </c>
      <c r="V9677" s="4" t="n">
        <f aca="false">NORMSDIST(-N9677/'rhos computation'!$B$23)-EXP(N9677+'rhos computation'!$B$23^2/2)*NORMSDIST(-N9677/'rhos computation'!$B$23-'rhos computation'!$B$23)</f>
        <v>0.0470139367898413</v>
      </c>
      <c r="W9677" s="0" t="n">
        <f aca="false">NORMSDIST(-O9677)</f>
        <v>0.00866134264427325</v>
      </c>
      <c r="X9677" s="0" t="n">
        <f aca="false">NORMSDIST(-P9677)</f>
        <v>0.0443574653212353</v>
      </c>
    </row>
    <row r="9678" customFormat="false" ht="13" hidden="false" customHeight="false" outlineLevel="0" collapsed="false">
      <c r="A9678" s="0" t="n">
        <v>-0.653958419151523</v>
      </c>
      <c r="B9678" s="0" t="n">
        <v>1.39705749813433</v>
      </c>
      <c r="C9678" s="0" t="n">
        <v>1.09127539300604</v>
      </c>
      <c r="D9678" s="0" t="n">
        <v>-1.44134274059626</v>
      </c>
      <c r="E9678" s="0" t="n">
        <f aca="false" t="array" ref="E9678:H9678">MMULT(A9678:D9678,'Root matrix of resiudals'!$B$19:E$22)</f>
        <v>-0.022994546241949</v>
      </c>
      <c r="F9678" s="0" t="n">
        <v>0.0422597239079204</v>
      </c>
      <c r="G9678" s="0" t="n">
        <v>0.0201439831669789</v>
      </c>
      <c r="H9678" s="0" t="n">
        <v>-0.0217968445589281</v>
      </c>
      <c r="I9678" s="3" t="n">
        <f aca="false" t="array" ref="I9678:L9678">MMULT('t+3'!I9678:L9678,'input - gretl'!$B$3:$E$6)+MMULT('Point forecasts'!$P$5:$T$5,'input - gretl'!$B$9:$E$13)+MMULT('t+3'!Q9678:S9678,'input - gretl'!$B$14:$E$16)+E9678:H9678</f>
        <v>-0.0308527917214136</v>
      </c>
      <c r="J9678" s="3" t="n">
        <v>0.0501687776613718</v>
      </c>
      <c r="K9678" s="3" t="n">
        <v>0.0343007104240271</v>
      </c>
      <c r="L9678" s="3" t="n">
        <v>-0.0221113504222637</v>
      </c>
      <c r="M9678" s="0" t="n">
        <f aca="false">'t+3'!M9678+I9678</f>
        <v>0.175380102387666</v>
      </c>
      <c r="N9678" s="0" t="n">
        <f aca="false">'t+3'!N9678+J9678</f>
        <v>0.0721566092347877</v>
      </c>
      <c r="O9678" s="0" t="n">
        <f aca="false">'t+3'!O9678+K9678</f>
        <v>2.47836196042079</v>
      </c>
      <c r="P9678" s="0" t="n">
        <f aca="false">'t+3'!P9678+L9678</f>
        <v>1.71007437078562</v>
      </c>
      <c r="Q9678" s="0" t="n">
        <f aca="false" t="array" ref="Q9678:S9678">MMULT(M9678:P9678,'input - gretl'!$B$19:$D$22)+MMULT('Point forecasts'!$J$6:$O$6,'input - gretl'!$B$23:$D$28)</f>
        <v>14.0139562217387</v>
      </c>
      <c r="R9678" s="0" t="n">
        <v>6.88633479453196</v>
      </c>
      <c r="S9678" s="0" t="n">
        <v>10.2067408981322</v>
      </c>
      <c r="U9678" s="4" t="n">
        <f aca="false">NORMSDIST(-M9678/'rhos computation'!$B$11)-EXP(M9678+'rhos computation'!$B$11^2/2)*NORMSDIST(-M9678/'rhos computation'!$B$11-'rhos computation'!$B$11)</f>
        <v>0.00595204857491478</v>
      </c>
      <c r="V9678" s="4" t="n">
        <f aca="false">NORMSDIST(-N9678/'rhos computation'!$B$23)-EXP(N9678+'rhos computation'!$B$23^2/2)*NORMSDIST(-N9678/'rhos computation'!$B$23-'rhos computation'!$B$23)</f>
        <v>0.00262676948682369</v>
      </c>
      <c r="W9678" s="0" t="n">
        <f aca="false">NORMSDIST(-O9678)</f>
        <v>0.00659935861396497</v>
      </c>
      <c r="X9678" s="0" t="n">
        <f aca="false">NORMSDIST(-P9678)</f>
        <v>0.0436260607028719</v>
      </c>
    </row>
    <row r="9679" customFormat="false" ht="13" hidden="false" customHeight="false" outlineLevel="0" collapsed="false">
      <c r="A9679" s="0" t="n">
        <v>-0.231663498378179</v>
      </c>
      <c r="B9679" s="0" t="n">
        <v>1.21766881091446</v>
      </c>
      <c r="C9679" s="0" t="n">
        <v>0.978843420803238</v>
      </c>
      <c r="D9679" s="0" t="n">
        <v>-0.434491038607773</v>
      </c>
      <c r="E9679" s="0" t="n">
        <f aca="false" t="array" ref="E9679:H9679">MMULT(A9679:D9679,'Root matrix of resiudals'!$B$19:E$22)</f>
        <v>-0.00580676369472308</v>
      </c>
      <c r="F9679" s="0" t="n">
        <v>0.0377528089622768</v>
      </c>
      <c r="G9679" s="0" t="n">
        <v>0.0193627695759554</v>
      </c>
      <c r="H9679" s="0" t="n">
        <v>-0.00576083866382703</v>
      </c>
      <c r="I9679" s="3" t="n">
        <f aca="false" t="array" ref="I9679:L9679">MMULT('t+3'!I9679:L9679,'input - gretl'!$B$3:$E$6)+MMULT('Point forecasts'!$P$5:$T$5,'input - gretl'!$B$9:$E$13)+MMULT('t+3'!Q9679:S9679,'input - gretl'!$B$14:$E$16)+E9679:H9679</f>
        <v>0.0382274987657373</v>
      </c>
      <c r="J9679" s="3" t="n">
        <v>0.0628945626055509</v>
      </c>
      <c r="K9679" s="3" t="n">
        <v>0.00555545066848605</v>
      </c>
      <c r="L9679" s="3" t="n">
        <v>-0.0215461396474417</v>
      </c>
      <c r="M9679" s="0" t="n">
        <f aca="false">'t+3'!M9679+I9679</f>
        <v>0.012824875118869</v>
      </c>
      <c r="N9679" s="0" t="n">
        <f aca="false">'t+3'!N9679+J9679</f>
        <v>-0.00682031674744665</v>
      </c>
      <c r="O9679" s="0" t="n">
        <f aca="false">'t+3'!O9679+K9679</f>
        <v>2.41663843931669</v>
      </c>
      <c r="P9679" s="0" t="n">
        <f aca="false">'t+3'!P9679+L9679</f>
        <v>1.72263139812463</v>
      </c>
      <c r="Q9679" s="0" t="n">
        <f aca="false" t="array" ref="Q9679:S9679">MMULT(M9679:P9679,'input - gretl'!$B$19:$D$22)+MMULT('Point forecasts'!$J$6:$O$6,'input - gretl'!$B$23:$D$28)</f>
        <v>13.8514009944699</v>
      </c>
      <c r="R9679" s="0" t="n">
        <v>6.80735786854973</v>
      </c>
      <c r="S9679" s="0" t="n">
        <v>10.1330750161774</v>
      </c>
      <c r="U9679" s="4" t="n">
        <f aca="false">NORMSDIST(-M9679/'rhos computation'!$B$11)-EXP(M9679+'rhos computation'!$B$11^2/2)*NORMSDIST(-M9679/'rhos computation'!$B$11-'rhos computation'!$B$11)</f>
        <v>0.0442967973543087</v>
      </c>
      <c r="V9679" s="4" t="n">
        <f aca="false">NORMSDIST(-N9679/'rhos computation'!$B$23)-EXP(N9679+'rhos computation'!$B$23^2/2)*NORMSDIST(-N9679/'rhos computation'!$B$23-'rhos computation'!$B$23)</f>
        <v>0.0251557743570243</v>
      </c>
      <c r="W9679" s="0" t="n">
        <f aca="false">NORMSDIST(-O9679)</f>
        <v>0.00783228410956238</v>
      </c>
      <c r="X9679" s="0" t="n">
        <f aca="false">NORMSDIST(-P9679)</f>
        <v>0.0424776016439179</v>
      </c>
    </row>
    <row r="9680" customFormat="false" ht="13" hidden="false" customHeight="false" outlineLevel="0" collapsed="false">
      <c r="A9680" s="0" t="n">
        <v>-0.0236333557349793</v>
      </c>
      <c r="B9680" s="0" t="n">
        <v>0.174871006579977</v>
      </c>
      <c r="C9680" s="0" t="n">
        <v>-0.960133713498617</v>
      </c>
      <c r="D9680" s="0" t="n">
        <v>-0.630227026034535</v>
      </c>
      <c r="E9680" s="0" t="n">
        <f aca="false" t="array" ref="E9680:H9680">MMULT(A9680:D9680,'Root matrix of resiudals'!$B$19:E$22)</f>
        <v>-0.001562809571913</v>
      </c>
      <c r="F9680" s="0" t="n">
        <v>0.00145426365054413</v>
      </c>
      <c r="G9680" s="0" t="n">
        <v>-0.015596190567769</v>
      </c>
      <c r="H9680" s="0" t="n">
        <v>-0.0113057900992887</v>
      </c>
      <c r="I9680" s="3" t="n">
        <f aca="false" t="array" ref="I9680:L9680">MMULT('t+3'!I9680:L9680,'input - gretl'!$B$3:$E$6)+MMULT('Point forecasts'!$P$5:$T$5,'input - gretl'!$B$9:$E$13)+MMULT('t+3'!Q9680:S9680,'input - gretl'!$B$14:$E$16)+E9680:H9680</f>
        <v>0.0341361521042064</v>
      </c>
      <c r="J9680" s="3" t="n">
        <v>0.00173954842615909</v>
      </c>
      <c r="K9680" s="3" t="n">
        <v>0.00804879224405414</v>
      </c>
      <c r="L9680" s="3" t="n">
        <v>-0.000852508061421359</v>
      </c>
      <c r="M9680" s="0" t="n">
        <f aca="false">'t+3'!M9680+I9680</f>
        <v>0.234573828675392</v>
      </c>
      <c r="N9680" s="0" t="n">
        <f aca="false">'t+3'!N9680+J9680</f>
        <v>0.0689984599524873</v>
      </c>
      <c r="O9680" s="0" t="n">
        <f aca="false">'t+3'!O9680+K9680</f>
        <v>2.47541062333162</v>
      </c>
      <c r="P9680" s="0" t="n">
        <f aca="false">'t+3'!P9680+L9680</f>
        <v>1.73291949554034</v>
      </c>
      <c r="Q9680" s="0" t="n">
        <f aca="false" t="array" ref="Q9680:S9680">MMULT(M9680:P9680,'input - gretl'!$B$19:$D$22)+MMULT('Point forecasts'!$J$6:$O$6,'input - gretl'!$B$23:$D$28)</f>
        <v>14.0731499480265</v>
      </c>
      <c r="R9680" s="0" t="n">
        <v>6.88317664524966</v>
      </c>
      <c r="S9680" s="0" t="n">
        <v>10.1820627051451</v>
      </c>
      <c r="U9680" s="4" t="n">
        <f aca="false">NORMSDIST(-M9680/'rhos computation'!$B$11)-EXP(M9680+'rhos computation'!$B$11^2/2)*NORMSDIST(-M9680/'rhos computation'!$B$11-'rhos computation'!$B$11)</f>
        <v>0.00220875891157287</v>
      </c>
      <c r="V9680" s="4" t="n">
        <f aca="false">NORMSDIST(-N9680/'rhos computation'!$B$23)-EXP(N9680+'rhos computation'!$B$23^2/2)*NORMSDIST(-N9680/'rhos computation'!$B$23-'rhos computation'!$B$23)</f>
        <v>0.00295136878415321</v>
      </c>
      <c r="W9680" s="0" t="n">
        <f aca="false">NORMSDIST(-O9680)</f>
        <v>0.00665415334696573</v>
      </c>
      <c r="X9680" s="0" t="n">
        <f aca="false">NORMSDIST(-P9680)</f>
        <v>0.0415549893098388</v>
      </c>
    </row>
    <row r="9681" customFormat="false" ht="13" hidden="false" customHeight="false" outlineLevel="0" collapsed="false">
      <c r="A9681" s="0" t="n">
        <v>0.0938247613579836</v>
      </c>
      <c r="B9681" s="0" t="n">
        <v>0.358813925863286</v>
      </c>
      <c r="C9681" s="0" t="n">
        <v>-0.0215380406780735</v>
      </c>
      <c r="D9681" s="0" t="n">
        <v>-0.2145646465309</v>
      </c>
      <c r="E9681" s="0" t="n">
        <f aca="false" t="array" ref="E9681:H9681">MMULT(A9681:D9681,'Root matrix of resiudals'!$B$19:E$22)</f>
        <v>0.00489349664144114</v>
      </c>
      <c r="F9681" s="0" t="n">
        <v>0.0103731074953776</v>
      </c>
      <c r="G9681" s="0" t="n">
        <v>0.000811371865616581</v>
      </c>
      <c r="H9681" s="0" t="n">
        <v>-0.0035187852098153</v>
      </c>
      <c r="I9681" s="3" t="n">
        <f aca="false" t="array" ref="I9681:L9681">MMULT('t+3'!I9681:L9681,'input - gretl'!$B$3:$E$6)+MMULT('Point forecasts'!$P$5:$T$5,'input - gretl'!$B$9:$E$13)+MMULT('t+3'!Q9681:S9681,'input - gretl'!$B$14:$E$16)+E9681:H9681</f>
        <v>0.0508543791496259</v>
      </c>
      <c r="J9681" s="3" t="n">
        <v>0.0126703086515046</v>
      </c>
      <c r="K9681" s="3" t="n">
        <v>-0.00268556928282121</v>
      </c>
      <c r="L9681" s="3" t="n">
        <v>-0.00508309231682591</v>
      </c>
      <c r="M9681" s="0" t="n">
        <f aca="false">'t+3'!M9681+I9681</f>
        <v>0.143426022659453</v>
      </c>
      <c r="N9681" s="0" t="n">
        <f aca="false">'t+3'!N9681+J9681</f>
        <v>0.00405376594391659</v>
      </c>
      <c r="O9681" s="0" t="n">
        <f aca="false">'t+3'!O9681+K9681</f>
        <v>2.41620820362812</v>
      </c>
      <c r="P9681" s="0" t="n">
        <f aca="false">'t+3'!P9681+L9681</f>
        <v>1.70616444691583</v>
      </c>
      <c r="Q9681" s="0" t="n">
        <f aca="false" t="array" ref="Q9681:S9681">MMULT(M9681:P9681,'input - gretl'!$B$19:$D$22)+MMULT('Point forecasts'!$J$6:$O$6,'input - gretl'!$B$23:$D$28)</f>
        <v>13.9820021420105</v>
      </c>
      <c r="R9681" s="0" t="n">
        <v>6.81823195124109</v>
      </c>
      <c r="S9681" s="0" t="n">
        <v>10.1483056744359</v>
      </c>
      <c r="U9681" s="4" t="n">
        <f aca="false">NORMSDIST(-M9681/'rhos computation'!$B$11)-EXP(M9681+'rhos computation'!$B$11^2/2)*NORMSDIST(-M9681/'rhos computation'!$B$11-'rhos computation'!$B$11)</f>
        <v>0.00956481857598027</v>
      </c>
      <c r="V9681" s="4" t="n">
        <f aca="false">NORMSDIST(-N9681/'rhos computation'!$B$23)-EXP(N9681+'rhos computation'!$B$23^2/2)*NORMSDIST(-N9681/'rhos computation'!$B$23-'rhos computation'!$B$23)</f>
        <v>0.0198566049405131</v>
      </c>
      <c r="W9681" s="0" t="n">
        <f aca="false">NORMSDIST(-O9681)</f>
        <v>0.00784154540413303</v>
      </c>
      <c r="X9681" s="0" t="n">
        <f aca="false">NORMSDIST(-P9681)</f>
        <v>0.0439887330903837</v>
      </c>
    </row>
    <row r="9682" customFormat="false" ht="13" hidden="false" customHeight="false" outlineLevel="0" collapsed="false">
      <c r="A9682" s="0" t="n">
        <v>1.42961032160244</v>
      </c>
      <c r="B9682" s="0" t="n">
        <v>0.392249112274751</v>
      </c>
      <c r="C9682" s="0" t="n">
        <v>-0.655081280450303</v>
      </c>
      <c r="D9682" s="0" t="n">
        <v>1.03167493262624</v>
      </c>
      <c r="E9682" s="0" t="n">
        <f aca="false" t="array" ref="E9682:H9682">MMULT(A9682:D9682,'Root matrix of resiudals'!$B$19:E$22)</f>
        <v>0.0610206565535487</v>
      </c>
      <c r="F9682" s="0" t="n">
        <v>0.0121600914114619</v>
      </c>
      <c r="G9682" s="0" t="n">
        <v>-0.0062010827036635</v>
      </c>
      <c r="H9682" s="0" t="n">
        <v>0.0154691809830711</v>
      </c>
      <c r="I9682" s="3" t="n">
        <f aca="false" t="array" ref="I9682:L9682">MMULT('t+3'!I9682:L9682,'input - gretl'!$B$3:$E$6)+MMULT('Point forecasts'!$P$5:$T$5,'input - gretl'!$B$9:$E$13)+MMULT('t+3'!Q9682:S9682,'input - gretl'!$B$14:$E$16)+E9682:H9682</f>
        <v>0.0732019897540965</v>
      </c>
      <c r="J9682" s="3" t="n">
        <v>0.0134133196275265</v>
      </c>
      <c r="K9682" s="3" t="n">
        <v>0.0118662105347164</v>
      </c>
      <c r="L9682" s="3" t="n">
        <v>0.0309490658100317</v>
      </c>
      <c r="M9682" s="0" t="n">
        <f aca="false">'t+3'!M9682+I9682</f>
        <v>0.250183814505807</v>
      </c>
      <c r="N9682" s="0" t="n">
        <f aca="false">'t+3'!N9682+J9682</f>
        <v>0.0640557231899393</v>
      </c>
      <c r="O9682" s="0" t="n">
        <f aca="false">'t+3'!O9682+K9682</f>
        <v>2.49388034986505</v>
      </c>
      <c r="P9682" s="0" t="n">
        <f aca="false">'t+3'!P9682+L9682</f>
        <v>1.78704434449673</v>
      </c>
      <c r="Q9682" s="0" t="n">
        <f aca="false" t="array" ref="Q9682:S9682">MMULT(M9682:P9682,'input - gretl'!$B$19:$D$22)+MMULT('Point forecasts'!$J$6:$O$6,'input - gretl'!$B$23:$D$28)</f>
        <v>14.0887599338569</v>
      </c>
      <c r="R9682" s="0" t="n">
        <v>6.87823390848711</v>
      </c>
      <c r="S9682" s="0" t="n">
        <v>10.1490569940785</v>
      </c>
      <c r="U9682" s="4" t="n">
        <f aca="false">NORMSDIST(-M9682/'rhos computation'!$B$11)-EXP(M9682+'rhos computation'!$B$11^2/2)*NORMSDIST(-M9682/'rhos computation'!$B$11-'rhos computation'!$B$11)</f>
        <v>0.00165840000243372</v>
      </c>
      <c r="V9682" s="4" t="n">
        <f aca="false">NORMSDIST(-N9682/'rhos computation'!$B$23)-EXP(N9682+'rhos computation'!$B$23^2/2)*NORMSDIST(-N9682/'rhos computation'!$B$23-'rhos computation'!$B$23)</f>
        <v>0.00352509668423002</v>
      </c>
      <c r="W9682" s="0" t="n">
        <f aca="false">NORMSDIST(-O9682)</f>
        <v>0.00631775646175131</v>
      </c>
      <c r="X9682" s="0" t="n">
        <f aca="false">NORMSDIST(-P9682)</f>
        <v>0.0369651608352494</v>
      </c>
    </row>
    <row r="9683" customFormat="false" ht="13" hidden="false" customHeight="false" outlineLevel="0" collapsed="false">
      <c r="A9683" s="0" t="n">
        <v>-1.6908476235342</v>
      </c>
      <c r="B9683" s="0" t="n">
        <v>-1.26941339769781</v>
      </c>
      <c r="C9683" s="0" t="n">
        <v>0.635008594713074</v>
      </c>
      <c r="D9683" s="0" t="n">
        <v>0.811212630188748</v>
      </c>
      <c r="E9683" s="0" t="n">
        <f aca="false" t="array" ref="E9683:H9683">MMULT(A9683:D9683,'Root matrix of resiudals'!$B$19:E$22)</f>
        <v>-0.0749454648667754</v>
      </c>
      <c r="F9683" s="0" t="n">
        <v>-0.0377651272836707</v>
      </c>
      <c r="G9683" s="0" t="n">
        <v>0.00451605358548267</v>
      </c>
      <c r="H9683" s="0" t="n">
        <v>0.0144549107285003</v>
      </c>
      <c r="I9683" s="3" t="n">
        <f aca="false" t="array" ref="I9683:L9683">MMULT('t+3'!I9683:L9683,'input - gretl'!$B$3:$E$6)+MMULT('Point forecasts'!$P$5:$T$5,'input - gretl'!$B$9:$E$13)+MMULT('t+3'!Q9683:S9683,'input - gretl'!$B$14:$E$16)+E9683:H9683</f>
        <v>-0.00136424759191825</v>
      </c>
      <c r="J9683" s="3" t="n">
        <v>-0.0398763049048704</v>
      </c>
      <c r="K9683" s="3" t="n">
        <v>0.0333544704390227</v>
      </c>
      <c r="L9683" s="3" t="n">
        <v>0.0192005398995789</v>
      </c>
      <c r="M9683" s="0" t="n">
        <f aca="false">'t+3'!M9683+I9683</f>
        <v>0.195105210936714</v>
      </c>
      <c r="N9683" s="0" t="n">
        <f aca="false">'t+3'!N9683+J9683</f>
        <v>0.0456798716355799</v>
      </c>
      <c r="O9683" s="0" t="n">
        <f aca="false">'t+3'!O9683+K9683</f>
        <v>2.56712671578416</v>
      </c>
      <c r="P9683" s="0" t="n">
        <f aca="false">'t+3'!P9683+L9683</f>
        <v>1.81974107616738</v>
      </c>
      <c r="Q9683" s="0" t="n">
        <f aca="false" t="array" ref="Q9683:S9683">MMULT(M9683:P9683,'input - gretl'!$B$19:$D$22)+MMULT('Point forecasts'!$J$6:$O$6,'input - gretl'!$B$23:$D$28)</f>
        <v>14.0336813302878</v>
      </c>
      <c r="R9683" s="0" t="n">
        <v>6.85985805693275</v>
      </c>
      <c r="S9683" s="0" t="n">
        <v>10.1912071333423</v>
      </c>
      <c r="U9683" s="4" t="n">
        <f aca="false">NORMSDIST(-M9683/'rhos computation'!$B$11)-EXP(M9683+'rhos computation'!$B$11^2/2)*NORMSDIST(-M9683/'rhos computation'!$B$11-'rhos computation'!$B$11)</f>
        <v>0.00434887519303615</v>
      </c>
      <c r="V9683" s="4" t="n">
        <f aca="false">NORMSDIST(-N9683/'rhos computation'!$B$23)-EXP(N9683+'rhos computation'!$B$23^2/2)*NORMSDIST(-N9683/'rhos computation'!$B$23-'rhos computation'!$B$23)</f>
        <v>0.00649537076999529</v>
      </c>
      <c r="W9683" s="0" t="n">
        <f aca="false">NORMSDIST(-O9683)</f>
        <v>0.00512725657259642</v>
      </c>
      <c r="X9683" s="0" t="n">
        <f aca="false">NORMSDIST(-P9683)</f>
        <v>0.0343992223999877</v>
      </c>
    </row>
    <row r="9684" customFormat="false" ht="13" hidden="false" customHeight="false" outlineLevel="0" collapsed="false">
      <c r="A9684" s="0" t="n">
        <v>1.06174442770607</v>
      </c>
      <c r="B9684" s="0" t="n">
        <v>-1.86141507230635</v>
      </c>
      <c r="C9684" s="0" t="n">
        <v>-0.183572945161691</v>
      </c>
      <c r="D9684" s="0" t="n">
        <v>-0.535711346373775</v>
      </c>
      <c r="E9684" s="0" t="n">
        <f aca="false" t="array" ref="E9684:H9684">MMULT(A9684:D9684,'Root matrix of resiudals'!$B$19:E$22)</f>
        <v>0.0413173439857732</v>
      </c>
      <c r="F9684" s="0" t="n">
        <v>-0.0514748779977079</v>
      </c>
      <c r="G9684" s="0" t="n">
        <v>-0.00894354964025897</v>
      </c>
      <c r="H9684" s="0" t="n">
        <v>-0.00943201970547883</v>
      </c>
      <c r="I9684" s="3" t="n">
        <f aca="false" t="array" ref="I9684:L9684">MMULT('t+3'!I9684:L9684,'input - gretl'!$B$3:$E$6)+MMULT('Point forecasts'!$P$5:$T$5,'input - gretl'!$B$9:$E$13)+MMULT('t+3'!Q9684:S9684,'input - gretl'!$B$14:$E$16)+E9684:H9684</f>
        <v>0.0295228188093228</v>
      </c>
      <c r="J9684" s="3" t="n">
        <v>-0.0615802939140544</v>
      </c>
      <c r="K9684" s="3" t="n">
        <v>-0.00607778111775367</v>
      </c>
      <c r="L9684" s="3" t="n">
        <v>-0.0059738596099094</v>
      </c>
      <c r="M9684" s="0" t="n">
        <f aca="false">'t+3'!M9684+I9684</f>
        <v>0.09809239296603</v>
      </c>
      <c r="N9684" s="0" t="n">
        <f aca="false">'t+3'!N9684+J9684</f>
        <v>-0.0598669451404097</v>
      </c>
      <c r="O9684" s="0" t="n">
        <f aca="false">'t+3'!O9684+K9684</f>
        <v>2.41683223258862</v>
      </c>
      <c r="P9684" s="0" t="n">
        <f aca="false">'t+3'!P9684+L9684</f>
        <v>1.75901592678989</v>
      </c>
      <c r="Q9684" s="0" t="n">
        <f aca="false" t="array" ref="Q9684:S9684">MMULT(M9684:P9684,'input - gretl'!$B$19:$D$22)+MMULT('Point forecasts'!$J$6:$O$6,'input - gretl'!$B$23:$D$28)</f>
        <v>13.9366685123171</v>
      </c>
      <c r="R9684" s="0" t="n">
        <v>6.75431124015676</v>
      </c>
      <c r="S9684" s="0" t="n">
        <v>10.0986653034622</v>
      </c>
      <c r="U9684" s="4" t="n">
        <f aca="false">NORMSDIST(-M9684/'rhos computation'!$B$11)-EXP(M9684+'rhos computation'!$B$11^2/2)*NORMSDIST(-M9684/'rhos computation'!$B$11-'rhos computation'!$B$11)</f>
        <v>0.0174868806528251</v>
      </c>
      <c r="V9684" s="4" t="n">
        <f aca="false">NORMSDIST(-N9684/'rhos computation'!$B$23)-EXP(N9684+'rhos computation'!$B$23^2/2)*NORMSDIST(-N9684/'rhos computation'!$B$23-'rhos computation'!$B$23)</f>
        <v>0.0608982307239904</v>
      </c>
      <c r="W9684" s="0" t="n">
        <f aca="false">NORMSDIST(-O9684)</f>
        <v>0.00782811564142738</v>
      </c>
      <c r="X9684" s="0" t="n">
        <f aca="false">NORMSDIST(-P9684)</f>
        <v>0.039287401707484</v>
      </c>
    </row>
    <row r="9685" customFormat="false" ht="13" hidden="false" customHeight="false" outlineLevel="0" collapsed="false">
      <c r="A9685" s="0" t="n">
        <v>-1.08086931531816</v>
      </c>
      <c r="B9685" s="0" t="n">
        <v>-0.228607857107542</v>
      </c>
      <c r="C9685" s="0" t="n">
        <v>0.634168635861389</v>
      </c>
      <c r="D9685" s="0" t="n">
        <v>-0.522852885069234</v>
      </c>
      <c r="E9685" s="0" t="n">
        <f aca="false" t="array" ref="E9685:H9685">MMULT(A9685:D9685,'Root matrix of resiudals'!$B$19:E$22)</f>
        <v>-0.045908220124597</v>
      </c>
      <c r="F9685" s="0" t="n">
        <v>-0.00673655413731618</v>
      </c>
      <c r="G9685" s="0" t="n">
        <v>0.00746514544467392</v>
      </c>
      <c r="H9685" s="0" t="n">
        <v>-0.00735923281780441</v>
      </c>
      <c r="I9685" s="3" t="n">
        <f aca="false" t="array" ref="I9685:L9685">MMULT('t+3'!I9685:L9685,'input - gretl'!$B$3:$E$6)+MMULT('Point forecasts'!$P$5:$T$5,'input - gretl'!$B$9:$E$13)+MMULT('t+3'!Q9685:S9685,'input - gretl'!$B$14:$E$16)+E9685:H9685</f>
        <v>0.00561782432816448</v>
      </c>
      <c r="J9685" s="3" t="n">
        <v>0.0125409660588422</v>
      </c>
      <c r="K9685" s="3" t="n">
        <v>0.046640739532032</v>
      </c>
      <c r="L9685" s="3" t="n">
        <v>0.011199454509389</v>
      </c>
      <c r="M9685" s="0" t="n">
        <f aca="false">'t+3'!M9685+I9685</f>
        <v>0.280022118437095</v>
      </c>
      <c r="N9685" s="0" t="n">
        <f aca="false">'t+3'!N9685+J9685</f>
        <v>0.116475935869196</v>
      </c>
      <c r="O9685" s="0" t="n">
        <f aca="false">'t+3'!O9685+K9685</f>
        <v>2.59729695329978</v>
      </c>
      <c r="P9685" s="0" t="n">
        <f aca="false">'t+3'!P9685+L9685</f>
        <v>1.77785829237984</v>
      </c>
      <c r="Q9685" s="0" t="n">
        <f aca="false" t="array" ref="Q9685:S9685">MMULT(M9685:P9685,'input - gretl'!$B$19:$D$22)+MMULT('Point forecasts'!$J$6:$O$6,'input - gretl'!$B$23:$D$28)</f>
        <v>14.1185982377882</v>
      </c>
      <c r="R9685" s="0" t="n">
        <v>6.93065412116637</v>
      </c>
      <c r="S9685" s="0" t="n">
        <v>10.261209992379</v>
      </c>
      <c r="U9685" s="4" t="n">
        <f aca="false">NORMSDIST(-M9685/'rhos computation'!$B$11)-EXP(M9685+'rhos computation'!$B$11^2/2)*NORMSDIST(-M9685/'rhos computation'!$B$11-'rhos computation'!$B$11)</f>
        <v>0.000930571251632414</v>
      </c>
      <c r="V9685" s="4" t="n">
        <f aca="false">NORMSDIST(-N9685/'rhos computation'!$B$23)-EXP(N9685+'rhos computation'!$B$23^2/2)*NORMSDIST(-N9685/'rhos computation'!$B$23-'rhos computation'!$B$23)</f>
        <v>0.000395603689531215</v>
      </c>
      <c r="W9685" s="0" t="n">
        <f aca="false">NORMSDIST(-O9685)</f>
        <v>0.00469803269818346</v>
      </c>
      <c r="X9685" s="0" t="n">
        <f aca="false">NORMSDIST(-P9685)</f>
        <v>0.0377135658601612</v>
      </c>
    </row>
    <row r="9686" customFormat="false" ht="13" hidden="false" customHeight="false" outlineLevel="0" collapsed="false">
      <c r="A9686" s="0" t="n">
        <v>0.709102463488724</v>
      </c>
      <c r="B9686" s="0" t="n">
        <v>0.678939822711169</v>
      </c>
      <c r="C9686" s="0" t="n">
        <v>-1.28093042602198</v>
      </c>
      <c r="D9686" s="0" t="n">
        <v>-0.650326531728319</v>
      </c>
      <c r="E9686" s="0" t="n">
        <f aca="false" t="array" ref="E9686:H9686">MMULT(A9686:D9686,'Root matrix of resiudals'!$B$19:E$22)</f>
        <v>0.0306276232568347</v>
      </c>
      <c r="F9686" s="0" t="n">
        <v>0.016362561903025</v>
      </c>
      <c r="G9686" s="0" t="n">
        <v>-0.0180740294187307</v>
      </c>
      <c r="H9686" s="0" t="n">
        <v>-0.0122468034893573</v>
      </c>
      <c r="I9686" s="3" t="n">
        <f aca="false" t="array" ref="I9686:L9686">MMULT('t+3'!I9686:L9686,'input - gretl'!$B$3:$E$6)+MMULT('Point forecasts'!$P$5:$T$5,'input - gretl'!$B$9:$E$13)+MMULT('t+3'!Q9686:S9686,'input - gretl'!$B$14:$E$16)+E9686:H9686</f>
        <v>0.0640021160034232</v>
      </c>
      <c r="J9686" s="3" t="n">
        <v>-0.0123496472986344</v>
      </c>
      <c r="K9686" s="3" t="n">
        <v>-0.018758357299096</v>
      </c>
      <c r="L9686" s="3" t="n">
        <v>-0.0119108725375325</v>
      </c>
      <c r="M9686" s="0" t="n">
        <f aca="false">'t+3'!M9686+I9686</f>
        <v>0.114348345147679</v>
      </c>
      <c r="N9686" s="0" t="n">
        <f aca="false">'t+3'!N9686+J9686</f>
        <v>0.0155524946015094</v>
      </c>
      <c r="O9686" s="0" t="n">
        <f aca="false">'t+3'!O9686+K9686</f>
        <v>2.39377585167188</v>
      </c>
      <c r="P9686" s="0" t="n">
        <f aca="false">'t+3'!P9686+L9686</f>
        <v>1.71720928788491</v>
      </c>
      <c r="Q9686" s="0" t="n">
        <f aca="false" t="array" ref="Q9686:S9686">MMULT(M9686:P9686,'input - gretl'!$B$19:$D$22)+MMULT('Point forecasts'!$J$6:$O$6,'input - gretl'!$B$23:$D$28)</f>
        <v>13.9529244644987</v>
      </c>
      <c r="R9686" s="0" t="n">
        <v>6.82973067989868</v>
      </c>
      <c r="S9686" s="0" t="n">
        <v>10.115369126476</v>
      </c>
      <c r="U9686" s="4" t="n">
        <f aca="false">NORMSDIST(-M9686/'rhos computation'!$B$11)-EXP(M9686+'rhos computation'!$B$11^2/2)*NORMSDIST(-M9686/'rhos computation'!$B$11-'rhos computation'!$B$11)</f>
        <v>0.0142143818796652</v>
      </c>
      <c r="V9686" s="4" t="n">
        <f aca="false">NORMSDIST(-N9686/'rhos computation'!$B$23)-EXP(N9686+'rhos computation'!$B$23^2/2)*NORMSDIST(-N9686/'rhos computation'!$B$23-'rhos computation'!$B$23)</f>
        <v>0.0150988957142649</v>
      </c>
      <c r="W9686" s="0" t="n">
        <f aca="false">NORMSDIST(-O9686)</f>
        <v>0.00833796817357706</v>
      </c>
      <c r="X9686" s="0" t="n">
        <f aca="false">NORMSDIST(-P9686)</f>
        <v>0.0429704695672085</v>
      </c>
    </row>
    <row r="9687" customFormat="false" ht="13" hidden="false" customHeight="false" outlineLevel="0" collapsed="false">
      <c r="A9687" s="0" t="n">
        <v>0.601340378198263</v>
      </c>
      <c r="B9687" s="0" t="n">
        <v>-2.07396110225483</v>
      </c>
      <c r="C9687" s="0" t="n">
        <v>-1.51985169988118</v>
      </c>
      <c r="D9687" s="0" t="n">
        <v>-0.674234353388905</v>
      </c>
      <c r="E9687" s="0" t="n">
        <f aca="false" t="array" ref="E9687:H9687">MMULT(A9687:D9687,'Root matrix of resiudals'!$B$19:E$22)</f>
        <v>0.0194849414539763</v>
      </c>
      <c r="F9687" s="0" t="n">
        <v>-0.0633971355579168</v>
      </c>
      <c r="G9687" s="0" t="n">
        <v>-0.0319689565840385</v>
      </c>
      <c r="H9687" s="0" t="n">
        <v>-0.0130478767195223</v>
      </c>
      <c r="I9687" s="3" t="n">
        <f aca="false" t="array" ref="I9687:L9687">MMULT('t+3'!I9687:L9687,'input - gretl'!$B$3:$E$6)+MMULT('Point forecasts'!$P$5:$T$5,'input - gretl'!$B$9:$E$13)+MMULT('t+3'!Q9687:S9687,'input - gretl'!$B$14:$E$16)+E9687:H9687</f>
        <v>0.0342815052539079</v>
      </c>
      <c r="J9687" s="3" t="n">
        <v>-0.0649458743363398</v>
      </c>
      <c r="K9687" s="3" t="n">
        <v>-0.0282818465920079</v>
      </c>
      <c r="L9687" s="3" t="n">
        <v>-0.0394132730781329</v>
      </c>
      <c r="M9687" s="0" t="n">
        <f aca="false">'t+3'!M9687+I9687</f>
        <v>0.154530178218919</v>
      </c>
      <c r="N9687" s="0" t="n">
        <f aca="false">'t+3'!N9687+J9687</f>
        <v>-0.0936609038883287</v>
      </c>
      <c r="O9687" s="0" t="n">
        <f aca="false">'t+3'!O9687+K9687</f>
        <v>2.37939616405108</v>
      </c>
      <c r="P9687" s="0" t="n">
        <f aca="false">'t+3'!P9687+L9687</f>
        <v>1.74596463776257</v>
      </c>
      <c r="Q9687" s="0" t="n">
        <f aca="false" t="array" ref="Q9687:S9687">MMULT(M9687:P9687,'input - gretl'!$B$19:$D$22)+MMULT('Point forecasts'!$J$6:$O$6,'input - gretl'!$B$23:$D$28)</f>
        <v>13.99310629757</v>
      </c>
      <c r="R9687" s="0" t="n">
        <v>6.72051728140884</v>
      </c>
      <c r="S9687" s="0" t="n">
        <v>10.0736416633541</v>
      </c>
      <c r="U9687" s="4" t="n">
        <f aca="false">NORMSDIST(-M9687/'rhos computation'!$B$11)-EXP(M9687+'rhos computation'!$B$11^2/2)*NORMSDIST(-M9687/'rhos computation'!$B$11-'rhos computation'!$B$11)</f>
        <v>0.00814947314823807</v>
      </c>
      <c r="V9687" s="4" t="n">
        <f aca="false">NORMSDIST(-N9687/'rhos computation'!$B$23)-EXP(N9687+'rhos computation'!$B$23^2/2)*NORMSDIST(-N9687/'rhos computation'!$B$23-'rhos computation'!$B$23)</f>
        <v>0.0891196966836905</v>
      </c>
      <c r="W9687" s="0" t="n">
        <f aca="false">NORMSDIST(-O9687)</f>
        <v>0.00867051392359974</v>
      </c>
      <c r="X9687" s="0" t="n">
        <f aca="false">NORMSDIST(-P9687)</f>
        <v>0.0404085483807233</v>
      </c>
    </row>
    <row r="9688" customFormat="false" ht="13" hidden="false" customHeight="false" outlineLevel="0" collapsed="false">
      <c r="A9688" s="0" t="n">
        <v>-0.517037998281587</v>
      </c>
      <c r="B9688" s="0" t="n">
        <v>-0.0290618266676831</v>
      </c>
      <c r="C9688" s="0" t="n">
        <v>0.172949753185595</v>
      </c>
      <c r="D9688" s="0" t="n">
        <v>1.52150458177918</v>
      </c>
      <c r="E9688" s="0" t="n">
        <f aca="false" t="array" ref="E9688:H9688">MMULT(A9688:D9688,'Root matrix of resiudals'!$B$19:E$22)</f>
        <v>-0.022618017134225</v>
      </c>
      <c r="F9688" s="0" t="n">
        <v>-0.00128018641065404</v>
      </c>
      <c r="G9688" s="0" t="n">
        <v>0.0037866166280485</v>
      </c>
      <c r="H9688" s="0" t="n">
        <v>0.0250836818993834</v>
      </c>
      <c r="I9688" s="3" t="n">
        <f aca="false" t="array" ref="I9688:L9688">MMULT('t+3'!I9688:L9688,'input - gretl'!$B$3:$E$6)+MMULT('Point forecasts'!$P$5:$T$5,'input - gretl'!$B$9:$E$13)+MMULT('t+3'!Q9688:S9688,'input - gretl'!$B$14:$E$16)+E9688:H9688</f>
        <v>-0.022429827979249</v>
      </c>
      <c r="J9688" s="3" t="n">
        <v>-0.023473342187874</v>
      </c>
      <c r="K9688" s="3" t="n">
        <v>0.0190672388690694</v>
      </c>
      <c r="L9688" s="3" t="n">
        <v>0.0233466307624879</v>
      </c>
      <c r="M9688" s="0" t="n">
        <f aca="false">'t+3'!M9688+I9688</f>
        <v>0.179303092987331</v>
      </c>
      <c r="N9688" s="0" t="n">
        <f aca="false">'t+3'!N9688+J9688</f>
        <v>0.0285466711979057</v>
      </c>
      <c r="O9688" s="0" t="n">
        <f aca="false">'t+3'!O9688+K9688</f>
        <v>2.5082233903318</v>
      </c>
      <c r="P9688" s="0" t="n">
        <f aca="false">'t+3'!P9688+L9688</f>
        <v>1.82134771497467</v>
      </c>
      <c r="Q9688" s="0" t="n">
        <f aca="false" t="array" ref="Q9688:S9688">MMULT(M9688:P9688,'input - gretl'!$B$19:$D$22)+MMULT('Point forecasts'!$J$6:$O$6,'input - gretl'!$B$23:$D$28)</f>
        <v>14.0178792123384</v>
      </c>
      <c r="R9688" s="0" t="n">
        <v>6.84272485649508</v>
      </c>
      <c r="S9688" s="0" t="n">
        <v>10.1307758140522</v>
      </c>
      <c r="U9688" s="4" t="n">
        <f aca="false">NORMSDIST(-M9688/'rhos computation'!$B$11)-EXP(M9688+'rhos computation'!$B$11^2/2)*NORMSDIST(-M9688/'rhos computation'!$B$11-'rhos computation'!$B$11)</f>
        <v>0.00559915140600233</v>
      </c>
      <c r="V9688" s="4" t="n">
        <f aca="false">NORMSDIST(-N9688/'rhos computation'!$B$23)-EXP(N9688+'rhos computation'!$B$23^2/2)*NORMSDIST(-N9688/'rhos computation'!$B$23-'rhos computation'!$B$23)</f>
        <v>0.0107394557765202</v>
      </c>
      <c r="W9688" s="0" t="n">
        <f aca="false">NORMSDIST(-O9688)</f>
        <v>0.00606699643752302</v>
      </c>
      <c r="X9688" s="0" t="n">
        <f aca="false">NORMSDIST(-P9688)</f>
        <v>0.0342770087984662</v>
      </c>
    </row>
    <row r="9689" customFormat="false" ht="13" hidden="false" customHeight="false" outlineLevel="0" collapsed="false">
      <c r="A9689" s="0" t="n">
        <v>-0.875551983318857</v>
      </c>
      <c r="B9689" s="0" t="n">
        <v>0.392586552867889</v>
      </c>
      <c r="C9689" s="0" t="n">
        <v>0.0418886468002265</v>
      </c>
      <c r="D9689" s="0" t="n">
        <v>-1.56386085776912</v>
      </c>
      <c r="E9689" s="0" t="n">
        <f aca="false" t="array" ref="E9689:H9689">MMULT(A9689:D9689,'Root matrix of resiudals'!$B$19:E$22)</f>
        <v>-0.036025711357861</v>
      </c>
      <c r="F9689" s="0" t="n">
        <v>0.00928230406295797</v>
      </c>
      <c r="G9689" s="0" t="n">
        <v>-0.000788001037470407</v>
      </c>
      <c r="H9689" s="0" t="n">
        <v>-0.0249678660842908</v>
      </c>
      <c r="I9689" s="3" t="n">
        <f aca="false" t="array" ref="I9689:L9689">MMULT('t+3'!I9689:L9689,'input - gretl'!$B$3:$E$6)+MMULT('Point forecasts'!$P$5:$T$5,'input - gretl'!$B$9:$E$13)+MMULT('t+3'!Q9689:S9689,'input - gretl'!$B$14:$E$16)+E9689:H9689</f>
        <v>0.0128677304683931</v>
      </c>
      <c r="J9689" s="3" t="n">
        <v>0.0399546353801712</v>
      </c>
      <c r="K9689" s="3" t="n">
        <v>0.00794157284143231</v>
      </c>
      <c r="L9689" s="3" t="n">
        <v>-0.0282155072916229</v>
      </c>
      <c r="M9689" s="0" t="n">
        <f aca="false">'t+3'!M9689+I9689</f>
        <v>0.154163100626406</v>
      </c>
      <c r="N9689" s="0" t="n">
        <f aca="false">'t+3'!N9689+J9689</f>
        <v>0.0350098199179696</v>
      </c>
      <c r="O9689" s="0" t="n">
        <f aca="false">'t+3'!O9689+K9689</f>
        <v>2.47664082993086</v>
      </c>
      <c r="P9689" s="0" t="n">
        <f aca="false">'t+3'!P9689+L9689</f>
        <v>1.7144322514022</v>
      </c>
      <c r="Q9689" s="0" t="n">
        <f aca="false" t="array" ref="Q9689:S9689">MMULT(M9689:P9689,'input - gretl'!$B$19:$D$22)+MMULT('Point forecasts'!$J$6:$O$6,'input - gretl'!$B$23:$D$28)</f>
        <v>13.9927392199775</v>
      </c>
      <c r="R9689" s="0" t="n">
        <v>6.84918800521514</v>
      </c>
      <c r="S9689" s="0" t="n">
        <v>10.2008752052819</v>
      </c>
      <c r="U9689" s="4" t="n">
        <f aca="false">NORMSDIST(-M9689/'rhos computation'!$B$11)-EXP(M9689+'rhos computation'!$B$11^2/2)*NORMSDIST(-M9689/'rhos computation'!$B$11-'rhos computation'!$B$11)</f>
        <v>0.00819337997054638</v>
      </c>
      <c r="V9689" s="4" t="n">
        <f aca="false">NORMSDIST(-N9689/'rhos computation'!$B$23)-EXP(N9689+'rhos computation'!$B$23^2/2)*NORMSDIST(-N9689/'rhos computation'!$B$23-'rhos computation'!$B$23)</f>
        <v>0.00894939869523609</v>
      </c>
      <c r="W9689" s="0" t="n">
        <f aca="false">NORMSDIST(-O9689)</f>
        <v>0.00663126455190901</v>
      </c>
      <c r="X9689" s="0" t="n">
        <f aca="false">NORMSDIST(-P9689)</f>
        <v>0.0432246847944031</v>
      </c>
    </row>
    <row r="9690" customFormat="false" ht="13" hidden="false" customHeight="false" outlineLevel="0" collapsed="false">
      <c r="A9690" s="0" t="n">
        <v>0.509386821232495</v>
      </c>
      <c r="B9690" s="0" t="n">
        <v>0.504783006973952</v>
      </c>
      <c r="C9690" s="0" t="n">
        <v>-1.40727733205246</v>
      </c>
      <c r="D9690" s="0" t="n">
        <v>0.771914880163761</v>
      </c>
      <c r="E9690" s="0" t="n">
        <f aca="false" t="array" ref="E9690:H9690">MMULT(A9690:D9690,'Root matrix of resiudals'!$B$19:E$22)</f>
        <v>0.0209639254039037</v>
      </c>
      <c r="F9690" s="0" t="n">
        <v>0.0105740717400019</v>
      </c>
      <c r="G9690" s="0" t="n">
        <v>-0.0193533770817945</v>
      </c>
      <c r="H9690" s="0" t="n">
        <v>0.0107523310923408</v>
      </c>
      <c r="I9690" s="3" t="n">
        <f aca="false" t="array" ref="I9690:L9690">MMULT('t+3'!I9690:L9690,'input - gretl'!$B$3:$E$6)+MMULT('Point forecasts'!$P$5:$T$5,'input - gretl'!$B$9:$E$13)+MMULT('t+3'!Q9690:S9690,'input - gretl'!$B$14:$E$16)+E9690:H9690</f>
        <v>0.0319790701008783</v>
      </c>
      <c r="J9690" s="3" t="n">
        <v>-0.0226194164223691</v>
      </c>
      <c r="K9690" s="3" t="n">
        <v>-0.00920190489167195</v>
      </c>
      <c r="L9690" s="3" t="n">
        <v>0.0150502532647213</v>
      </c>
      <c r="M9690" s="0" t="n">
        <f aca="false">'t+3'!M9690+I9690</f>
        <v>0.150431177991643</v>
      </c>
      <c r="N9690" s="0" t="n">
        <f aca="false">'t+3'!N9690+J9690</f>
        <v>0.0316717672781054</v>
      </c>
      <c r="O9690" s="0" t="n">
        <f aca="false">'t+3'!O9690+K9690</f>
        <v>2.44038492735203</v>
      </c>
      <c r="P9690" s="0" t="n">
        <f aca="false">'t+3'!P9690+L9690</f>
        <v>1.78368573778423</v>
      </c>
      <c r="Q9690" s="0" t="n">
        <f aca="false" t="array" ref="Q9690:S9690">MMULT(M9690:P9690,'input - gretl'!$B$19:$D$22)+MMULT('Point forecasts'!$J$6:$O$6,'input - gretl'!$B$23:$D$28)</f>
        <v>13.9890072973427</v>
      </c>
      <c r="R9690" s="0" t="n">
        <v>6.84584995257528</v>
      </c>
      <c r="S9690" s="0" t="n">
        <v>10.0987557744794</v>
      </c>
      <c r="U9690" s="4" t="n">
        <f aca="false">NORMSDIST(-M9690/'rhos computation'!$B$11)-EXP(M9690+'rhos computation'!$B$11^2/2)*NORMSDIST(-M9690/'rhos computation'!$B$11-'rhos computation'!$B$11)</f>
        <v>0.00865073902304375</v>
      </c>
      <c r="V9690" s="4" t="n">
        <f aca="false">NORMSDIST(-N9690/'rhos computation'!$B$23)-EXP(N9690+'rhos computation'!$B$23^2/2)*NORMSDIST(-N9690/'rhos computation'!$B$23-'rhos computation'!$B$23)</f>
        <v>0.00984389219305193</v>
      </c>
      <c r="W9690" s="0" t="n">
        <f aca="false">NORMSDIST(-O9690)</f>
        <v>0.00733580968892677</v>
      </c>
      <c r="X9690" s="0" t="n">
        <f aca="false">NORMSDIST(-P9690)</f>
        <v>0.0372373724687096</v>
      </c>
    </row>
    <row r="9691" customFormat="false" ht="13" hidden="false" customHeight="false" outlineLevel="0" collapsed="false">
      <c r="A9691" s="0" t="n">
        <v>1.56531559904232</v>
      </c>
      <c r="B9691" s="0" t="n">
        <v>-0.00869870843946303</v>
      </c>
      <c r="C9691" s="0" t="n">
        <v>1.22331703863053</v>
      </c>
      <c r="D9691" s="0" t="n">
        <v>0.88313886529772</v>
      </c>
      <c r="E9691" s="0" t="n">
        <f aca="false" t="array" ref="E9691:H9691">MMULT(A9691:D9691,'Root matrix of resiudals'!$B$19:E$22)</f>
        <v>0.0683125294012986</v>
      </c>
      <c r="F9691" s="0" t="n">
        <v>0.0077459060870229</v>
      </c>
      <c r="G9691" s="0" t="n">
        <v>0.0226283151935062</v>
      </c>
      <c r="H9691" s="0" t="n">
        <v>0.0151318177585303</v>
      </c>
      <c r="I9691" s="3" t="n">
        <f aca="false" t="array" ref="I9691:L9691">MMULT('t+3'!I9691:L9691,'input - gretl'!$B$3:$E$6)+MMULT('Point forecasts'!$P$5:$T$5,'input - gretl'!$B$9:$E$13)+MMULT('t+3'!Q9691:S9691,'input - gretl'!$B$14:$E$16)+E9691:H9691</f>
        <v>0.128143017835996</v>
      </c>
      <c r="J9691" s="3" t="n">
        <v>-0.0096552495448849</v>
      </c>
      <c r="K9691" s="3" t="n">
        <v>0.017379073802202</v>
      </c>
      <c r="L9691" s="3" t="n">
        <v>0.00919369471389712</v>
      </c>
      <c r="M9691" s="0" t="n">
        <f aca="false">'t+3'!M9691+I9691</f>
        <v>0.0689392579648132</v>
      </c>
      <c r="N9691" s="0" t="n">
        <f aca="false">'t+3'!N9691+J9691</f>
        <v>0.00149097412303633</v>
      </c>
      <c r="O9691" s="0" t="n">
        <f aca="false">'t+3'!O9691+K9691</f>
        <v>2.40559693798682</v>
      </c>
      <c r="P9691" s="0" t="n">
        <f aca="false">'t+3'!P9691+L9691</f>
        <v>1.71874729508536</v>
      </c>
      <c r="Q9691" s="0" t="n">
        <f aca="false" t="array" ref="Q9691:S9691">MMULT(M9691:P9691,'input - gretl'!$B$19:$D$22)+MMULT('Point forecasts'!$J$6:$O$6,'input - gretl'!$B$23:$D$28)</f>
        <v>13.9075153773159</v>
      </c>
      <c r="R9691" s="0" t="n">
        <v>6.81566915942021</v>
      </c>
      <c r="S9691" s="0" t="n">
        <v>10.125727491043</v>
      </c>
      <c r="U9691" s="4" t="n">
        <f aca="false">NORMSDIST(-M9691/'rhos computation'!$B$11)-EXP(M9691+'rhos computation'!$B$11^2/2)*NORMSDIST(-M9691/'rhos computation'!$B$11-'rhos computation'!$B$11)</f>
        <v>0.0247357736315377</v>
      </c>
      <c r="V9691" s="4" t="n">
        <f aca="false">NORMSDIST(-N9691/'rhos computation'!$B$23)-EXP(N9691+'rhos computation'!$B$23^2/2)*NORMSDIST(-N9691/'rhos computation'!$B$23-'rhos computation'!$B$23)</f>
        <v>0.0210354095414288</v>
      </c>
      <c r="W9691" s="0" t="n">
        <f aca="false">NORMSDIST(-O9691)</f>
        <v>0.00807303384802322</v>
      </c>
      <c r="X9691" s="0" t="n">
        <f aca="false">NORMSDIST(-P9691)</f>
        <v>0.042830198073445</v>
      </c>
    </row>
    <row r="9692" customFormat="false" ht="13" hidden="false" customHeight="false" outlineLevel="0" collapsed="false">
      <c r="A9692" s="0" t="n">
        <v>0.964660082397747</v>
      </c>
      <c r="B9692" s="0" t="n">
        <v>-1.71832515868038</v>
      </c>
      <c r="C9692" s="0" t="n">
        <v>0.887433451956015</v>
      </c>
      <c r="D9692" s="0" t="n">
        <v>-3.09875439820247</v>
      </c>
      <c r="E9692" s="0" t="n">
        <f aca="false" t="array" ref="E9692:H9692">MMULT(A9692:D9692,'Root matrix of resiudals'!$B$19:E$22)</f>
        <v>0.0397804173875086</v>
      </c>
      <c r="F9692" s="0" t="n">
        <v>-0.0439292401641017</v>
      </c>
      <c r="G9692" s="0" t="n">
        <v>0.00577482184741466</v>
      </c>
      <c r="H9692" s="0" t="n">
        <v>-0.0497495391105868</v>
      </c>
      <c r="I9692" s="3" t="n">
        <f aca="false" t="array" ref="I9692:L9692">MMULT('t+3'!I9692:L9692,'input - gretl'!$B$3:$E$6)+MMULT('Point forecasts'!$P$5:$T$5,'input - gretl'!$B$9:$E$13)+MMULT('t+3'!Q9692:S9692,'input - gretl'!$B$14:$E$16)+E9692:H9692</f>
        <v>0.0383619740737779</v>
      </c>
      <c r="J9692" s="3" t="n">
        <v>-0.0345973929856539</v>
      </c>
      <c r="K9692" s="3" t="n">
        <v>0.00370602285227932</v>
      </c>
      <c r="L9692" s="3" t="n">
        <v>-0.0653468649548975</v>
      </c>
      <c r="M9692" s="0" t="n">
        <f aca="false">'t+3'!M9692+I9692</f>
        <v>0.168708687187454</v>
      </c>
      <c r="N9692" s="0" t="n">
        <f aca="false">'t+3'!N9692+J9692</f>
        <v>-0.0651895601019269</v>
      </c>
      <c r="O9692" s="0" t="n">
        <f aca="false">'t+3'!O9692+K9692</f>
        <v>2.41080273275092</v>
      </c>
      <c r="P9692" s="0" t="n">
        <f aca="false">'t+3'!P9692+L9692</f>
        <v>1.66220378576898</v>
      </c>
      <c r="Q9692" s="0" t="n">
        <f aca="false" t="array" ref="Q9692:S9692">MMULT(M9692:P9692,'input - gretl'!$B$19:$D$22)+MMULT('Point forecasts'!$J$6:$O$6,'input - gretl'!$B$23:$D$28)</f>
        <v>14.0072848065385</v>
      </c>
      <c r="R9692" s="0" t="n">
        <v>6.74898862519525</v>
      </c>
      <c r="S9692" s="0" t="n">
        <v>10.1847089903424</v>
      </c>
      <c r="U9692" s="4" t="n">
        <f aca="false">NORMSDIST(-M9692/'rhos computation'!$B$11)-EXP(M9692+'rhos computation'!$B$11^2/2)*NORMSDIST(-M9692/'rhos computation'!$B$11-'rhos computation'!$B$11)</f>
        <v>0.00659436428942747</v>
      </c>
      <c r="V9692" s="4" t="n">
        <f aca="false">NORMSDIST(-N9692/'rhos computation'!$B$23)-EXP(N9692+'rhos computation'!$B$23^2/2)*NORMSDIST(-N9692/'rhos computation'!$B$23-'rhos computation'!$B$23)</f>
        <v>0.0651720150531943</v>
      </c>
      <c r="W9692" s="0" t="n">
        <f aca="false">NORMSDIST(-O9692)</f>
        <v>0.0079587275895061</v>
      </c>
      <c r="X9692" s="0" t="n">
        <f aca="false">NORMSDIST(-P9692)</f>
        <v>0.0482359606118061</v>
      </c>
    </row>
    <row r="9693" customFormat="false" ht="13" hidden="false" customHeight="false" outlineLevel="0" collapsed="false">
      <c r="A9693" s="0" t="n">
        <v>-0.076965197457534</v>
      </c>
      <c r="B9693" s="0" t="n">
        <v>-0.380148382727422</v>
      </c>
      <c r="C9693" s="0" t="n">
        <v>0.998167198976368</v>
      </c>
      <c r="D9693" s="0" t="n">
        <v>-1.1596999445843</v>
      </c>
      <c r="E9693" s="0" t="n">
        <f aca="false" t="array" ref="E9693:H9693">MMULT(A9693:D9693,'Root matrix of resiudals'!$B$19:E$22)</f>
        <v>-0.00248577586467824</v>
      </c>
      <c r="F9693" s="0" t="n">
        <v>-0.00752823014681556</v>
      </c>
      <c r="G9693" s="0" t="n">
        <v>0.013297908571417</v>
      </c>
      <c r="H9693" s="0" t="n">
        <v>-0.0176708647947665</v>
      </c>
      <c r="I9693" s="3" t="n">
        <f aca="false" t="array" ref="I9693:L9693">MMULT('t+3'!I9693:L9693,'input - gretl'!$B$3:$E$6)+MMULT('Point forecasts'!$P$5:$T$5,'input - gretl'!$B$9:$E$13)+MMULT('t+3'!Q9693:S9693,'input - gretl'!$B$14:$E$16)+E9693:H9693</f>
        <v>0.0519313343880322</v>
      </c>
      <c r="J9693" s="3" t="n">
        <v>0.0121255507178355</v>
      </c>
      <c r="K9693" s="3" t="n">
        <v>0.00900014629089343</v>
      </c>
      <c r="L9693" s="3" t="n">
        <v>-0.0173566203261097</v>
      </c>
      <c r="M9693" s="0" t="n">
        <f aca="false">'t+3'!M9693+I9693</f>
        <v>0.0698206694031961</v>
      </c>
      <c r="N9693" s="0" t="n">
        <f aca="false">'t+3'!N9693+J9693</f>
        <v>-0.00978575042278413</v>
      </c>
      <c r="O9693" s="0" t="n">
        <f aca="false">'t+3'!O9693+K9693</f>
        <v>2.47614997355237</v>
      </c>
      <c r="P9693" s="0" t="n">
        <f aca="false">'t+3'!P9693+L9693</f>
        <v>1.74157436479457</v>
      </c>
      <c r="Q9693" s="0" t="n">
        <f aca="false" t="array" ref="Q9693:S9693">MMULT(M9693:P9693,'input - gretl'!$B$19:$D$22)+MMULT('Point forecasts'!$J$6:$O$6,'input - gretl'!$B$23:$D$28)</f>
        <v>13.9083967887543</v>
      </c>
      <c r="R9693" s="0" t="n">
        <v>6.80439243487439</v>
      </c>
      <c r="S9693" s="0" t="n">
        <v>10.1745708419616</v>
      </c>
      <c r="U9693" s="4" t="n">
        <f aca="false">NORMSDIST(-M9693/'rhos computation'!$B$11)-EXP(M9693+'rhos computation'!$B$11^2/2)*NORMSDIST(-M9693/'rhos computation'!$B$11-'rhos computation'!$B$11)</f>
        <v>0.0244889407965221</v>
      </c>
      <c r="V9693" s="4" t="n">
        <f aca="false">NORMSDIST(-N9693/'rhos computation'!$B$23)-EXP(N9693+'rhos computation'!$B$23^2/2)*NORMSDIST(-N9693/'rhos computation'!$B$23-'rhos computation'!$B$23)</f>
        <v>0.0267349769861632</v>
      </c>
      <c r="W9693" s="0" t="n">
        <f aca="false">NORMSDIST(-O9693)</f>
        <v>0.0066403888958708</v>
      </c>
      <c r="X9693" s="0" t="n">
        <f aca="false">NORMSDIST(-P9693)</f>
        <v>0.0407914751440979</v>
      </c>
    </row>
    <row r="9694" customFormat="false" ht="13" hidden="false" customHeight="false" outlineLevel="0" collapsed="false">
      <c r="A9694" s="0" t="n">
        <v>-0.0762568439125816</v>
      </c>
      <c r="B9694" s="0" t="n">
        <v>-0.554532151429458</v>
      </c>
      <c r="C9694" s="0" t="n">
        <v>-0.351882733640263</v>
      </c>
      <c r="D9694" s="0" t="n">
        <v>-0.689155674542821</v>
      </c>
      <c r="E9694" s="0" t="n">
        <f aca="false" t="array" ref="E9694:H9694">MMULT(A9694:D9694,'Root matrix of resiudals'!$B$19:E$22)</f>
        <v>-0.00469817258664149</v>
      </c>
      <c r="F9694" s="0" t="n">
        <v>-0.0173254973848539</v>
      </c>
      <c r="G9694" s="0" t="n">
        <v>-0.00854524688479763</v>
      </c>
      <c r="H9694" s="0" t="n">
        <v>-0.0115931754831862</v>
      </c>
      <c r="I9694" s="3" t="n">
        <f aca="false" t="array" ref="I9694:L9694">MMULT('t+3'!I9694:L9694,'input - gretl'!$B$3:$E$6)+MMULT('Point forecasts'!$P$5:$T$5,'input - gretl'!$B$9:$E$13)+MMULT('t+3'!Q9694:S9694,'input - gretl'!$B$14:$E$16)+E9694:H9694</f>
        <v>0.0183608340095689</v>
      </c>
      <c r="J9694" s="3" t="n">
        <v>-0.0207482419993216</v>
      </c>
      <c r="K9694" s="3" t="n">
        <v>0.00249152045773659</v>
      </c>
      <c r="L9694" s="3" t="n">
        <v>-0.0183513371873741</v>
      </c>
      <c r="M9694" s="0" t="n">
        <f aca="false">'t+3'!M9694+I9694</f>
        <v>0.220860812803364</v>
      </c>
      <c r="N9694" s="0" t="n">
        <f aca="false">'t+3'!N9694+J9694</f>
        <v>-0.00258122458477495</v>
      </c>
      <c r="O9694" s="0" t="n">
        <f aca="false">'t+3'!O9694+K9694</f>
        <v>2.43401710755515</v>
      </c>
      <c r="P9694" s="0" t="n">
        <f aca="false">'t+3'!P9694+L9694</f>
        <v>1.72035914941748</v>
      </c>
      <c r="Q9694" s="0" t="n">
        <f aca="false" t="array" ref="Q9694:S9694">MMULT(M9694:P9694,'input - gretl'!$B$19:$D$22)+MMULT('Point forecasts'!$J$6:$O$6,'input - gretl'!$B$23:$D$28)</f>
        <v>14.0594369321544</v>
      </c>
      <c r="R9694" s="0" t="n">
        <v>6.8115969607124</v>
      </c>
      <c r="S9694" s="0" t="n">
        <v>10.1526147065487</v>
      </c>
      <c r="U9694" s="4" t="n">
        <f aca="false">NORMSDIST(-M9694/'rhos computation'!$B$11)-EXP(M9694+'rhos computation'!$B$11^2/2)*NORMSDIST(-M9694/'rhos computation'!$B$11-'rhos computation'!$B$11)</f>
        <v>0.0028162592696485</v>
      </c>
      <c r="V9694" s="4" t="n">
        <f aca="false">NORMSDIST(-N9694/'rhos computation'!$B$23)-EXP(N9694+'rhos computation'!$B$23^2/2)*NORMSDIST(-N9694/'rhos computation'!$B$23-'rhos computation'!$B$23)</f>
        <v>0.0229975792339868</v>
      </c>
      <c r="W9694" s="0" t="n">
        <f aca="false">NORMSDIST(-O9694)</f>
        <v>0.0074661446606747</v>
      </c>
      <c r="X9694" s="0" t="n">
        <f aca="false">NORMSDIST(-P9694)</f>
        <v>0.0426835888664715</v>
      </c>
    </row>
    <row r="9695" customFormat="false" ht="13" hidden="false" customHeight="false" outlineLevel="0" collapsed="false">
      <c r="A9695" s="0" t="n">
        <v>-0.768828805402908</v>
      </c>
      <c r="B9695" s="0" t="n">
        <v>-0.383924434520347</v>
      </c>
      <c r="C9695" s="0" t="n">
        <v>0.884293766535438</v>
      </c>
      <c r="D9695" s="0" t="n">
        <v>-1.47062298673087</v>
      </c>
      <c r="E9695" s="0" t="n">
        <f aca="false" t="array" ref="E9695:H9695">MMULT(A9695:D9695,'Root matrix of resiudals'!$B$19:E$22)</f>
        <v>-0.0322000442260271</v>
      </c>
      <c r="F9695" s="0" t="n">
        <v>-0.00963192797672692</v>
      </c>
      <c r="G9695" s="0" t="n">
        <v>0.0102384459966684</v>
      </c>
      <c r="H9695" s="0" t="n">
        <v>-0.0225819788695248</v>
      </c>
      <c r="I9695" s="3" t="n">
        <f aca="false" t="array" ref="I9695:L9695">MMULT('t+3'!I9695:L9695,'input - gretl'!$B$3:$E$6)+MMULT('Point forecasts'!$P$5:$T$5,'input - gretl'!$B$9:$E$13)+MMULT('t+3'!Q9695:S9695,'input - gretl'!$B$14:$E$16)+E9695:H9695</f>
        <v>0.00245469276156488</v>
      </c>
      <c r="J9695" s="3" t="n">
        <v>0.00974280045304958</v>
      </c>
      <c r="K9695" s="3" t="n">
        <v>-0.00262864786167656</v>
      </c>
      <c r="L9695" s="3" t="n">
        <v>-0.0469201983555321</v>
      </c>
      <c r="M9695" s="0" t="n">
        <f aca="false">'t+3'!M9695+I9695</f>
        <v>0.0297789133394707</v>
      </c>
      <c r="N9695" s="0" t="n">
        <f aca="false">'t+3'!N9695+J9695</f>
        <v>-0.072296812957696</v>
      </c>
      <c r="O9695" s="0" t="n">
        <f aca="false">'t+3'!O9695+K9695</f>
        <v>2.39292020288696</v>
      </c>
      <c r="P9695" s="0" t="n">
        <f aca="false">'t+3'!P9695+L9695</f>
        <v>1.71500530579148</v>
      </c>
      <c r="Q9695" s="0" t="n">
        <f aca="false" t="array" ref="Q9695:S9695">MMULT(M9695:P9695,'input - gretl'!$B$19:$D$22)+MMULT('Point forecasts'!$J$6:$O$6,'input - gretl'!$B$23:$D$28)</f>
        <v>13.8683550326905</v>
      </c>
      <c r="R9695" s="0" t="n">
        <v>6.74188137233948</v>
      </c>
      <c r="S9695" s="0" t="n">
        <v>10.1166095748611</v>
      </c>
      <c r="U9695" s="4" t="n">
        <f aca="false">NORMSDIST(-M9695/'rhos computation'!$B$11)-EXP(M9695+'rhos computation'!$B$11^2/2)*NORMSDIST(-M9695/'rhos computation'!$B$11-'rhos computation'!$B$11)</f>
        <v>0.0375690215295337</v>
      </c>
      <c r="V9695" s="4" t="n">
        <f aca="false">NORMSDIST(-N9695/'rhos computation'!$B$23)-EXP(N9695+'rhos computation'!$B$23^2/2)*NORMSDIST(-N9695/'rhos computation'!$B$23-'rhos computation'!$B$23)</f>
        <v>0.0710012387224493</v>
      </c>
      <c r="W9695" s="0" t="n">
        <f aca="false">NORMSDIST(-O9695)</f>
        <v>0.00835743796711358</v>
      </c>
      <c r="X9695" s="0" t="n">
        <f aca="false">NORMSDIST(-P9695)</f>
        <v>0.0431721270803592</v>
      </c>
    </row>
    <row r="9696" customFormat="false" ht="13" hidden="false" customHeight="false" outlineLevel="0" collapsed="false">
      <c r="A9696" s="0" t="n">
        <v>-0.588020656650541</v>
      </c>
      <c r="B9696" s="0" t="n">
        <v>0.854320537727808</v>
      </c>
      <c r="C9696" s="0" t="n">
        <v>0.861064823544392</v>
      </c>
      <c r="D9696" s="0" t="n">
        <v>-0.381991354996676</v>
      </c>
      <c r="E9696" s="0" t="n">
        <f aca="false" t="array" ref="E9696:H9696">MMULT(A9696:D9696,'Root matrix of resiudals'!$B$19:E$22)</f>
        <v>-0.022084411060869</v>
      </c>
      <c r="F9696" s="0" t="n">
        <v>0.0261448647395432</v>
      </c>
      <c r="G9696" s="0" t="n">
        <v>0.0157800307397539</v>
      </c>
      <c r="H9696" s="0" t="n">
        <v>-0.00493121755012309</v>
      </c>
      <c r="I9696" s="3" t="n">
        <f aca="false" t="array" ref="I9696:L9696">MMULT('t+3'!I9696:L9696,'input - gretl'!$B$3:$E$6)+MMULT('Point forecasts'!$P$5:$T$5,'input - gretl'!$B$9:$E$13)+MMULT('t+3'!Q9696:S9696,'input - gretl'!$B$14:$E$16)+E9696:H9696</f>
        <v>0.0282343813089902</v>
      </c>
      <c r="J9696" s="3" t="n">
        <v>0.0266821915803356</v>
      </c>
      <c r="K9696" s="3" t="n">
        <v>0.0270581072601236</v>
      </c>
      <c r="L9696" s="3" t="n">
        <v>-0.00476681990743204</v>
      </c>
      <c r="M9696" s="0" t="n">
        <f aca="false">'t+3'!M9696+I9696</f>
        <v>0.0851692424688142</v>
      </c>
      <c r="N9696" s="0" t="n">
        <f aca="false">'t+3'!N9696+J9696</f>
        <v>0.0529207183243643</v>
      </c>
      <c r="O9696" s="0" t="n">
        <f aca="false">'t+3'!O9696+K9696</f>
        <v>2.46583525098147</v>
      </c>
      <c r="P9696" s="0" t="n">
        <f aca="false">'t+3'!P9696+L9696</f>
        <v>1.74785259318448</v>
      </c>
      <c r="Q9696" s="0" t="n">
        <f aca="false" t="array" ref="Q9696:S9696">MMULT(M9696:P9696,'input - gretl'!$B$19:$D$22)+MMULT('Point forecasts'!$J$6:$O$6,'input - gretl'!$B$23:$D$28)</f>
        <v>13.9237453618199</v>
      </c>
      <c r="R9696" s="0" t="n">
        <v>6.86709890362154</v>
      </c>
      <c r="S9696" s="0" t="n">
        <v>10.1582852102805</v>
      </c>
      <c r="U9696" s="4" t="n">
        <f aca="false">NORMSDIST(-M9696/'rhos computation'!$B$11)-EXP(M9696+'rhos computation'!$B$11^2/2)*NORMSDIST(-M9696/'rhos computation'!$B$11-'rhos computation'!$B$11)</f>
        <v>0.0204718816820162</v>
      </c>
      <c r="V9696" s="4" t="n">
        <f aca="false">NORMSDIST(-N9696/'rhos computation'!$B$23)-EXP(N9696+'rhos computation'!$B$23^2/2)*NORMSDIST(-N9696/'rhos computation'!$B$23-'rhos computation'!$B$23)</f>
        <v>0.00515196343262608</v>
      </c>
      <c r="W9696" s="0" t="n">
        <f aca="false">NORMSDIST(-O9696)</f>
        <v>0.00683470949840486</v>
      </c>
      <c r="X9696" s="0" t="n">
        <f aca="false">NORMSDIST(-P9696)</f>
        <v>0.0402447777834891</v>
      </c>
    </row>
    <row r="9697" customFormat="false" ht="13" hidden="false" customHeight="false" outlineLevel="0" collapsed="false">
      <c r="A9697" s="0" t="n">
        <v>-0.475492547340875</v>
      </c>
      <c r="B9697" s="0" t="n">
        <v>0.440778680835586</v>
      </c>
      <c r="C9697" s="0" t="n">
        <v>1.03972464357565</v>
      </c>
      <c r="D9697" s="0" t="n">
        <v>1.7561859406905</v>
      </c>
      <c r="E9697" s="0" t="n">
        <f aca="false" t="array" ref="E9697:H9697">MMULT(A9697:D9697,'Root matrix of resiudals'!$B$19:E$22)</f>
        <v>-0.0187907974510104</v>
      </c>
      <c r="F9697" s="0" t="n">
        <v>0.0153657325138381</v>
      </c>
      <c r="G9697" s="0" t="n">
        <v>0.0197621939882916</v>
      </c>
      <c r="H9697" s="0" t="n">
        <v>0.029899483543403</v>
      </c>
      <c r="I9697" s="3" t="n">
        <f aca="false" t="array" ref="I9697:L9697">MMULT('t+3'!I9697:L9697,'input - gretl'!$B$3:$E$6)+MMULT('Point forecasts'!$P$5:$T$5,'input - gretl'!$B$9:$E$13)+MMULT('t+3'!Q9697:S9697,'input - gretl'!$B$14:$E$16)+E9697:H9697</f>
        <v>0.0577996873774907</v>
      </c>
      <c r="J9697" s="3" t="n">
        <v>0.0197591187279791</v>
      </c>
      <c r="K9697" s="3" t="n">
        <v>0.0236909047110523</v>
      </c>
      <c r="L9697" s="3" t="n">
        <v>0.0356841158312298</v>
      </c>
      <c r="M9697" s="0" t="n">
        <f aca="false">'t+3'!M9697+I9697</f>
        <v>0.0401737300127297</v>
      </c>
      <c r="N9697" s="0" t="n">
        <f aca="false">'t+3'!N9697+J9697</f>
        <v>0.0340434196860733</v>
      </c>
      <c r="O9697" s="0" t="n">
        <f aca="false">'t+3'!O9697+K9697</f>
        <v>2.52827294525196</v>
      </c>
      <c r="P9697" s="0" t="n">
        <f aca="false">'t+3'!P9697+L9697</f>
        <v>1.84872023843749</v>
      </c>
      <c r="Q9697" s="0" t="n">
        <f aca="false" t="array" ref="Q9697:S9697">MMULT(M9697:P9697,'input - gretl'!$B$19:$D$22)+MMULT('Point forecasts'!$J$6:$O$6,'input - gretl'!$B$23:$D$28)</f>
        <v>13.8787498493638</v>
      </c>
      <c r="R9697" s="0" t="n">
        <v>6.84822160498325</v>
      </c>
      <c r="S9697" s="0" t="n">
        <v>10.1247927305331</v>
      </c>
      <c r="U9697" s="4" t="n">
        <f aca="false">NORMSDIST(-M9697/'rhos computation'!$B$11)-EXP(M9697+'rhos computation'!$B$11^2/2)*NORMSDIST(-M9697/'rhos computation'!$B$11-'rhos computation'!$B$11)</f>
        <v>0.0337987649879588</v>
      </c>
      <c r="V9697" s="4" t="n">
        <f aca="false">NORMSDIST(-N9697/'rhos computation'!$B$23)-EXP(N9697+'rhos computation'!$B$23^2/2)*NORMSDIST(-N9697/'rhos computation'!$B$23-'rhos computation'!$B$23)</f>
        <v>0.009201882463095</v>
      </c>
      <c r="W9697" s="0" t="n">
        <f aca="false">NORMSDIST(-O9697)</f>
        <v>0.0057312600645098</v>
      </c>
      <c r="X9697" s="0" t="n">
        <f aca="false">NORMSDIST(-P9697)</f>
        <v>0.0322491098878602</v>
      </c>
    </row>
    <row r="9698" customFormat="false" ht="13" hidden="false" customHeight="false" outlineLevel="0" collapsed="false">
      <c r="A9698" s="0" t="n">
        <v>1.34006914605612</v>
      </c>
      <c r="B9698" s="0" t="n">
        <v>-0.104343079566338</v>
      </c>
      <c r="C9698" s="0" t="n">
        <v>0.805724267254371</v>
      </c>
      <c r="D9698" s="0" t="n">
        <v>0.727641933150878</v>
      </c>
      <c r="E9698" s="0" t="n">
        <f aca="false" t="array" ref="E9698:H9698">MMULT(A9698:D9698,'Root matrix of resiudals'!$B$19:E$22)</f>
        <v>0.0579755404268743</v>
      </c>
      <c r="F9698" s="0" t="n">
        <v>0.00299358666549434</v>
      </c>
      <c r="G9698" s="0" t="n">
        <v>0.015098832482894</v>
      </c>
      <c r="H9698" s="0" t="n">
        <v>0.012210279693762</v>
      </c>
      <c r="I9698" s="3" t="n">
        <f aca="false" t="array" ref="I9698:L9698">MMULT('t+3'!I9698:L9698,'input - gretl'!$B$3:$E$6)+MMULT('Point forecasts'!$P$5:$T$5,'input - gretl'!$B$9:$E$13)+MMULT('t+3'!Q9698:S9698,'input - gretl'!$B$14:$E$16)+E9698:H9698</f>
        <v>0.0982391241044143</v>
      </c>
      <c r="J9698" s="3" t="n">
        <v>0.0358424861190266</v>
      </c>
      <c r="K9698" s="3" t="n">
        <v>0.0196523092251021</v>
      </c>
      <c r="L9698" s="3" t="n">
        <v>0.00346940767254009</v>
      </c>
      <c r="M9698" s="0" t="n">
        <f aca="false">'t+3'!M9698+I9698</f>
        <v>0.212879364639184</v>
      </c>
      <c r="N9698" s="0" t="n">
        <f aca="false">'t+3'!N9698+J9698</f>
        <v>-0.0107557063678071</v>
      </c>
      <c r="O9698" s="0" t="n">
        <f aca="false">'t+3'!O9698+K9698</f>
        <v>2.45077310100745</v>
      </c>
      <c r="P9698" s="0" t="n">
        <f aca="false">'t+3'!P9698+L9698</f>
        <v>1.77198955899503</v>
      </c>
      <c r="Q9698" s="0" t="n">
        <f aca="false" t="array" ref="Q9698:S9698">MMULT(M9698:P9698,'input - gretl'!$B$19:$D$22)+MMULT('Point forecasts'!$J$6:$O$6,'input - gretl'!$B$23:$D$28)</f>
        <v>14.0514554839902</v>
      </c>
      <c r="R9698" s="0" t="n">
        <v>6.80342247892937</v>
      </c>
      <c r="S9698" s="0" t="n">
        <v>10.1202675989723</v>
      </c>
      <c r="U9698" s="4" t="n">
        <f aca="false">NORMSDIST(-M9698/'rhos computation'!$B$11)-EXP(M9698+'rhos computation'!$B$11^2/2)*NORMSDIST(-M9698/'rhos computation'!$B$11-'rhos computation'!$B$11)</f>
        <v>0.00323196654748767</v>
      </c>
      <c r="V9698" s="4" t="n">
        <f aca="false">NORMSDIST(-N9698/'rhos computation'!$B$23)-EXP(N9698+'rhos computation'!$B$23^2/2)*NORMSDIST(-N9698/'rhos computation'!$B$23-'rhos computation'!$B$23)</f>
        <v>0.0272638032894512</v>
      </c>
      <c r="W9698" s="0" t="n">
        <f aca="false">NORMSDIST(-O9698)</f>
        <v>0.00712748897316905</v>
      </c>
      <c r="X9698" s="0" t="n">
        <f aca="false">NORMSDIST(-P9698)</f>
        <v>0.0381981452094601</v>
      </c>
    </row>
    <row r="9699" customFormat="false" ht="13" hidden="false" customHeight="false" outlineLevel="0" collapsed="false">
      <c r="A9699" s="0" t="n">
        <v>-0.994547675365879</v>
      </c>
      <c r="B9699" s="0" t="n">
        <v>2.05027684895599</v>
      </c>
      <c r="C9699" s="0" t="n">
        <v>-0.185574473390767</v>
      </c>
      <c r="D9699" s="0" t="n">
        <v>-0.354595792357569</v>
      </c>
      <c r="E9699" s="0" t="n">
        <f aca="false" t="array" ref="E9699:H9699">MMULT(A9699:D9699,'Root matrix of resiudals'!$B$19:E$22)</f>
        <v>-0.0381217959970274</v>
      </c>
      <c r="F9699" s="0" t="n">
        <v>0.0556393610708748</v>
      </c>
      <c r="G9699" s="0" t="n">
        <v>0.00273601631292643</v>
      </c>
      <c r="H9699" s="0" t="n">
        <v>-0.00545114139920391</v>
      </c>
      <c r="I9699" s="3" t="n">
        <f aca="false" t="array" ref="I9699:L9699">MMULT('t+3'!I9699:L9699,'input - gretl'!$B$3:$E$6)+MMULT('Point forecasts'!$P$5:$T$5,'input - gretl'!$B$9:$E$13)+MMULT('t+3'!Q9699:S9699,'input - gretl'!$B$14:$E$16)+E9699:H9699</f>
        <v>-0.0114251391217352</v>
      </c>
      <c r="J9699" s="3" t="n">
        <v>0.0565707618573999</v>
      </c>
      <c r="K9699" s="3" t="n">
        <v>0.00664747874187556</v>
      </c>
      <c r="L9699" s="3" t="n">
        <v>-0.00456030245265695</v>
      </c>
      <c r="M9699" s="0" t="n">
        <f aca="false">'t+3'!M9699+I9699</f>
        <v>0.0913227443847172</v>
      </c>
      <c r="N9699" s="0" t="n">
        <f aca="false">'t+3'!N9699+J9699</f>
        <v>0.0661232349752183</v>
      </c>
      <c r="O9699" s="0" t="n">
        <f aca="false">'t+3'!O9699+K9699</f>
        <v>2.43321355001854</v>
      </c>
      <c r="P9699" s="0" t="n">
        <f aca="false">'t+3'!P9699+L9699</f>
        <v>1.71861357608043</v>
      </c>
      <c r="Q9699" s="0" t="n">
        <f aca="false" t="array" ref="Q9699:S9699">MMULT(M9699:P9699,'input - gretl'!$B$19:$D$22)+MMULT('Point forecasts'!$J$6:$O$6,'input - gretl'!$B$23:$D$28)</f>
        <v>13.9298988637358</v>
      </c>
      <c r="R9699" s="0" t="n">
        <v>6.88030142027239</v>
      </c>
      <c r="S9699" s="0" t="n">
        <v>10.1534712765343</v>
      </c>
      <c r="U9699" s="4" t="n">
        <f aca="false">NORMSDIST(-M9699/'rhos computation'!$B$11)-EXP(M9699+'rhos computation'!$B$11^2/2)*NORMSDIST(-M9699/'rhos computation'!$B$11-'rhos computation'!$B$11)</f>
        <v>0.0190065958394147</v>
      </c>
      <c r="V9699" s="4" t="n">
        <f aca="false">NORMSDIST(-N9699/'rhos computation'!$B$23)-EXP(N9699+'rhos computation'!$B$23^2/2)*NORMSDIST(-N9699/'rhos computation'!$B$23-'rhos computation'!$B$23)</f>
        <v>0.00327493842756209</v>
      </c>
      <c r="W9699" s="0" t="n">
        <f aca="false">NORMSDIST(-O9699)</f>
        <v>0.00748273579714319</v>
      </c>
      <c r="X9699" s="0" t="n">
        <f aca="false">NORMSDIST(-P9699)</f>
        <v>0.042842378994364</v>
      </c>
    </row>
    <row r="9700" customFormat="false" ht="13" hidden="false" customHeight="false" outlineLevel="0" collapsed="false">
      <c r="A9700" s="0" t="n">
        <v>-0.154333186402838</v>
      </c>
      <c r="B9700" s="0" t="n">
        <v>-1.14188927812951</v>
      </c>
      <c r="C9700" s="0" t="n">
        <v>0.834097785609989</v>
      </c>
      <c r="D9700" s="0" t="n">
        <v>0.882442879914569</v>
      </c>
      <c r="E9700" s="0" t="n">
        <f aca="false" t="array" ref="E9700:H9700">MMULT(A9700:D9700,'Root matrix of resiudals'!$B$19:E$22)</f>
        <v>-0.00851458824394809</v>
      </c>
      <c r="F9700" s="0" t="n">
        <v>-0.0299229745710483</v>
      </c>
      <c r="G9700" s="0" t="n">
        <v>0.0101620480601631</v>
      </c>
      <c r="H9700" s="0" t="n">
        <v>0.0152588177789858</v>
      </c>
      <c r="I9700" s="3" t="n">
        <f aca="false" t="array" ref="I9700:L9700">MMULT('t+3'!I9700:L9700,'input - gretl'!$B$3:$E$6)+MMULT('Point forecasts'!$P$5:$T$5,'input - gretl'!$B$9:$E$13)+MMULT('t+3'!Q9700:S9700,'input - gretl'!$B$14:$E$16)+E9700:H9700</f>
        <v>0.019020153938121</v>
      </c>
      <c r="J9700" s="3" t="n">
        <v>-0.013921064441015</v>
      </c>
      <c r="K9700" s="3" t="n">
        <v>0.0102654147044565</v>
      </c>
      <c r="L9700" s="3" t="n">
        <v>0.0057953237202445</v>
      </c>
      <c r="M9700" s="0" t="n">
        <f aca="false">'t+3'!M9700+I9700</f>
        <v>0.148996057748378</v>
      </c>
      <c r="N9700" s="0" t="n">
        <f aca="false">'t+3'!N9700+J9700</f>
        <v>-0.0341711115695888</v>
      </c>
      <c r="O9700" s="0" t="n">
        <f aca="false">'t+3'!O9700+K9700</f>
        <v>2.42990028426878</v>
      </c>
      <c r="P9700" s="0" t="n">
        <f aca="false">'t+3'!P9700+L9700</f>
        <v>1.7202299226694</v>
      </c>
      <c r="Q9700" s="0" t="n">
        <f aca="false" t="array" ref="Q9700:S9700">MMULT(M9700:P9700,'input - gretl'!$B$19:$D$22)+MMULT('Point forecasts'!$J$6:$O$6,'input - gretl'!$B$23:$D$28)</f>
        <v>13.9875721770994</v>
      </c>
      <c r="R9700" s="0" t="n">
        <v>6.78000707372758</v>
      </c>
      <c r="S9700" s="0" t="n">
        <v>10.1486207843611</v>
      </c>
      <c r="U9700" s="4" t="n">
        <f aca="false">NORMSDIST(-M9700/'rhos computation'!$B$11)-EXP(M9700+'rhos computation'!$B$11^2/2)*NORMSDIST(-M9700/'rhos computation'!$B$11-'rhos computation'!$B$11)</f>
        <v>0.00883201736649747</v>
      </c>
      <c r="V9700" s="4" t="n">
        <f aca="false">NORMSDIST(-N9700/'rhos computation'!$B$23)-EXP(N9700+'rhos computation'!$B$23^2/2)*NORMSDIST(-N9700/'rhos computation'!$B$23-'rhos computation'!$B$23)</f>
        <v>0.0417675089968983</v>
      </c>
      <c r="W9700" s="0" t="n">
        <f aca="false">NORMSDIST(-O9700)</f>
        <v>0.00755148868950945</v>
      </c>
      <c r="X9700" s="0" t="n">
        <f aca="false">NORMSDIST(-P9700)</f>
        <v>0.0426953279461714</v>
      </c>
    </row>
    <row r="9701" customFormat="false" ht="13" hidden="false" customHeight="false" outlineLevel="0" collapsed="false">
      <c r="A9701" s="0" t="n">
        <v>0.085181376487073</v>
      </c>
      <c r="B9701" s="0" t="n">
        <v>0.683968627975013</v>
      </c>
      <c r="C9701" s="0" t="n">
        <v>-0.558645969620699</v>
      </c>
      <c r="D9701" s="0" t="n">
        <v>-1.33816311234691</v>
      </c>
      <c r="E9701" s="0" t="n">
        <f aca="false" t="array" ref="E9701:H9701">MMULT(A9701:D9701,'Root matrix of resiudals'!$B$19:E$22)</f>
        <v>0.00502559465619849</v>
      </c>
      <c r="F9701" s="0" t="n">
        <v>0.0176416859601881</v>
      </c>
      <c r="G9701" s="0" t="n">
        <v>-0.00797445427428993</v>
      </c>
      <c r="H9701" s="0" t="n">
        <v>-0.0223419466631581</v>
      </c>
      <c r="I9701" s="3" t="n">
        <f aca="false" t="array" ref="I9701:L9701">MMULT('t+3'!I9701:L9701,'input - gretl'!$B$3:$E$6)+MMULT('Point forecasts'!$P$5:$T$5,'input - gretl'!$B$9:$E$13)+MMULT('t+3'!Q9701:S9701,'input - gretl'!$B$14:$E$16)+E9701:H9701</f>
        <v>0.00963905676268177</v>
      </c>
      <c r="J9701" s="3" t="n">
        <v>-0.000511365202919296</v>
      </c>
      <c r="K9701" s="3" t="n">
        <v>-0.00250248662535739</v>
      </c>
      <c r="L9701" s="3" t="n">
        <v>-0.0185923006085923</v>
      </c>
      <c r="M9701" s="0" t="n">
        <f aca="false">'t+3'!M9701+I9701</f>
        <v>0.160645003927654</v>
      </c>
      <c r="N9701" s="0" t="n">
        <f aca="false">'t+3'!N9701+J9701</f>
        <v>0.0368914554133374</v>
      </c>
      <c r="O9701" s="0" t="n">
        <f aca="false">'t+3'!O9701+K9701</f>
        <v>2.44828136393555</v>
      </c>
      <c r="P9701" s="0" t="n">
        <f aca="false">'t+3'!P9701+L9701</f>
        <v>1.71659038903536</v>
      </c>
      <c r="Q9701" s="0" t="n">
        <f aca="false" t="array" ref="Q9701:S9701">MMULT(M9701:P9701,'input - gretl'!$B$19:$D$22)+MMULT('Point forecasts'!$J$6:$O$6,'input - gretl'!$B$23:$D$28)</f>
        <v>13.9992211232787</v>
      </c>
      <c r="R9701" s="0" t="n">
        <v>6.85106964071051</v>
      </c>
      <c r="S9701" s="0" t="n">
        <v>10.1704632424906</v>
      </c>
      <c r="U9701" s="4" t="n">
        <f aca="false">NORMSDIST(-M9701/'rhos computation'!$B$11)-EXP(M9701+'rhos computation'!$B$11^2/2)*NORMSDIST(-M9701/'rhos computation'!$B$11-'rhos computation'!$B$11)</f>
        <v>0.00744573592079187</v>
      </c>
      <c r="V9701" s="4" t="n">
        <f aca="false">NORMSDIST(-N9701/'rhos computation'!$B$23)-EXP(N9701+'rhos computation'!$B$23^2/2)*NORMSDIST(-N9701/'rhos computation'!$B$23-'rhos computation'!$B$23)</f>
        <v>0.00847268327591308</v>
      </c>
      <c r="W9701" s="0" t="n">
        <f aca="false">NORMSDIST(-O9701)</f>
        <v>0.0071769757893586</v>
      </c>
      <c r="X9701" s="0" t="n">
        <f aca="false">NORMSDIST(-P9701)</f>
        <v>0.0430270198848822</v>
      </c>
    </row>
    <row r="9702" customFormat="false" ht="13" hidden="false" customHeight="false" outlineLevel="0" collapsed="false">
      <c r="A9702" s="0" t="n">
        <v>0.0484413185535908</v>
      </c>
      <c r="B9702" s="0" t="n">
        <v>1.28170226187885</v>
      </c>
      <c r="C9702" s="0" t="n">
        <v>1.46125965082099</v>
      </c>
      <c r="D9702" s="0" t="n">
        <v>0.846065071377688</v>
      </c>
      <c r="E9702" s="0" t="n">
        <f aca="false" t="array" ref="E9702:H9702">MMULT(A9702:D9702,'Root matrix of resiudals'!$B$19:E$22)</f>
        <v>0.0064616193306527</v>
      </c>
      <c r="F9702" s="0" t="n">
        <v>0.0420327642877462</v>
      </c>
      <c r="G9702" s="0" t="n">
        <v>0.0291796605229091</v>
      </c>
      <c r="H9702" s="0" t="n">
        <v>0.0154682605941125</v>
      </c>
      <c r="I9702" s="3" t="n">
        <f aca="false" t="array" ref="I9702:L9702">MMULT('t+3'!I9702:L9702,'input - gretl'!$B$3:$E$6)+MMULT('Point forecasts'!$P$5:$T$5,'input - gretl'!$B$9:$E$13)+MMULT('t+3'!Q9702:S9702,'input - gretl'!$B$14:$E$16)+E9702:H9702</f>
        <v>0.0729303842818844</v>
      </c>
      <c r="J9702" s="3" t="n">
        <v>0.0740207012425759</v>
      </c>
      <c r="K9702" s="3" t="n">
        <v>0.0506968678285069</v>
      </c>
      <c r="L9702" s="3" t="n">
        <v>0.0246129461218196</v>
      </c>
      <c r="M9702" s="0" t="n">
        <f aca="false">'t+3'!M9702+I9702</f>
        <v>0.276682376909755</v>
      </c>
      <c r="N9702" s="0" t="n">
        <f aca="false">'t+3'!N9702+J9702</f>
        <v>0.113346727461019</v>
      </c>
      <c r="O9702" s="0" t="n">
        <f aca="false">'t+3'!O9702+K9702</f>
        <v>2.55140357247005</v>
      </c>
      <c r="P9702" s="0" t="n">
        <f aca="false">'t+3'!P9702+L9702</f>
        <v>1.76131493593722</v>
      </c>
      <c r="Q9702" s="0" t="n">
        <f aca="false" t="array" ref="Q9702:S9702">MMULT(M9702:P9702,'input - gretl'!$B$19:$D$22)+MMULT('Point forecasts'!$J$6:$O$6,'input - gretl'!$B$23:$D$28)</f>
        <v>14.1152584962608</v>
      </c>
      <c r="R9702" s="0" t="n">
        <v>6.92752491275819</v>
      </c>
      <c r="S9702" s="0" t="n">
        <v>10.231050170694</v>
      </c>
      <c r="U9702" s="4" t="n">
        <f aca="false">NORMSDIST(-M9702/'rhos computation'!$B$11)-EXP(M9702+'rhos computation'!$B$11^2/2)*NORMSDIST(-M9702/'rhos computation'!$B$11-'rhos computation'!$B$11)</f>
        <v>0.000994708753545584</v>
      </c>
      <c r="V9702" s="4" t="n">
        <f aca="false">NORMSDIST(-N9702/'rhos computation'!$B$23)-EXP(N9702+'rhos computation'!$B$23^2/2)*NORMSDIST(-N9702/'rhos computation'!$B$23-'rhos computation'!$B$23)</f>
        <v>0.000459601464499207</v>
      </c>
      <c r="W9702" s="0" t="n">
        <f aca="false">NORMSDIST(-O9702)</f>
        <v>0.00536450044180112</v>
      </c>
      <c r="X9702" s="0" t="n">
        <f aca="false">NORMSDIST(-P9702)</f>
        <v>0.039092556729135</v>
      </c>
    </row>
    <row r="9703" customFormat="false" ht="13" hidden="false" customHeight="false" outlineLevel="0" collapsed="false">
      <c r="A9703" s="0" t="n">
        <v>-1.22363536311865</v>
      </c>
      <c r="B9703" s="0" t="n">
        <v>0.369473112754542</v>
      </c>
      <c r="C9703" s="0" t="n">
        <v>-0.77198990148065</v>
      </c>
      <c r="D9703" s="0" t="n">
        <v>0.146054836416632</v>
      </c>
      <c r="E9703" s="0" t="n">
        <f aca="false" t="array" ref="E9703:H9703">MMULT(A9703:D9703,'Root matrix of resiudals'!$B$19:E$22)</f>
        <v>-0.0526725498286703</v>
      </c>
      <c r="F9703" s="0" t="n">
        <v>0.00502386995331027</v>
      </c>
      <c r="G9703" s="0" t="n">
        <v>-0.0124588224794606</v>
      </c>
      <c r="H9703" s="0" t="n">
        <v>0.00197871096069033</v>
      </c>
      <c r="I9703" s="3" t="n">
        <f aca="false" t="array" ref="I9703:L9703">MMULT('t+3'!I9703:L9703,'input - gretl'!$B$3:$E$6)+MMULT('Point forecasts'!$P$5:$T$5,'input - gretl'!$B$9:$E$13)+MMULT('t+3'!Q9703:S9703,'input - gretl'!$B$14:$E$16)+E9703:H9703</f>
        <v>-0.0470664866533412</v>
      </c>
      <c r="J9703" s="3" t="n">
        <v>0.0284075542787587</v>
      </c>
      <c r="K9703" s="3" t="n">
        <v>-0.00814330090247197</v>
      </c>
      <c r="L9703" s="3" t="n">
        <v>-0.00495725068898991</v>
      </c>
      <c r="M9703" s="0" t="n">
        <f aca="false">'t+3'!M9703+I9703</f>
        <v>0.137018977741928</v>
      </c>
      <c r="N9703" s="0" t="n">
        <f aca="false">'t+3'!N9703+J9703</f>
        <v>0.000199686088275825</v>
      </c>
      <c r="O9703" s="0" t="n">
        <f aca="false">'t+3'!O9703+K9703</f>
        <v>2.42657070937093</v>
      </c>
      <c r="P9703" s="0" t="n">
        <f aca="false">'t+3'!P9703+L9703</f>
        <v>1.73540062280367</v>
      </c>
      <c r="Q9703" s="0" t="n">
        <f aca="false" t="array" ref="Q9703:S9703">MMULT(M9703:P9703,'input - gretl'!$B$19:$D$22)+MMULT('Point forecasts'!$J$6:$O$6,'input - gretl'!$B$23:$D$28)</f>
        <v>13.975595097093</v>
      </c>
      <c r="R9703" s="0" t="n">
        <v>6.81437787138545</v>
      </c>
      <c r="S9703" s="0" t="n">
        <v>10.1308631151006</v>
      </c>
      <c r="U9703" s="4" t="n">
        <f aca="false">NORMSDIST(-M9703/'rhos computation'!$B$11)-EXP(M9703+'rhos computation'!$B$11^2/2)*NORMSDIST(-M9703/'rhos computation'!$B$11-'rhos computation'!$B$11)</f>
        <v>0.0104671792089193</v>
      </c>
      <c r="V9703" s="4" t="n">
        <f aca="false">NORMSDIST(-N9703/'rhos computation'!$B$23)-EXP(N9703+'rhos computation'!$B$23^2/2)*NORMSDIST(-N9703/'rhos computation'!$B$23-'rhos computation'!$B$23)</f>
        <v>0.0216457819318937</v>
      </c>
      <c r="W9703" s="0" t="n">
        <f aca="false">NORMSDIST(-O9703)</f>
        <v>0.00762113988267934</v>
      </c>
      <c r="X9703" s="0" t="n">
        <f aca="false">NORMSDIST(-P9703)</f>
        <v>0.0413349349284789</v>
      </c>
    </row>
    <row r="9704" customFormat="false" ht="13" hidden="false" customHeight="false" outlineLevel="0" collapsed="false">
      <c r="A9704" s="0" t="n">
        <v>0.455372696440351</v>
      </c>
      <c r="B9704" s="0" t="n">
        <v>-1.0464467292596</v>
      </c>
      <c r="C9704" s="0" t="n">
        <v>-0.582749387445106</v>
      </c>
      <c r="D9704" s="0" t="n">
        <v>0.0647583732333688</v>
      </c>
      <c r="E9704" s="0" t="n">
        <f aca="false" t="array" ref="E9704:H9704">MMULT(A9704:D9704,'Root matrix of resiudals'!$B$19:E$22)</f>
        <v>0.016423474472587</v>
      </c>
      <c r="F9704" s="0" t="n">
        <v>-0.030956229033802</v>
      </c>
      <c r="G9704" s="0" t="n">
        <v>-0.0125118114376413</v>
      </c>
      <c r="H9704" s="0" t="n">
        <v>0.000140374108642334</v>
      </c>
      <c r="I9704" s="3" t="n">
        <f aca="false" t="array" ref="I9704:L9704">MMULT('t+3'!I9704:L9704,'input - gretl'!$B$3:$E$6)+MMULT('Point forecasts'!$P$5:$T$5,'input - gretl'!$B$9:$E$13)+MMULT('t+3'!Q9704:S9704,'input - gretl'!$B$14:$E$16)+E9704:H9704</f>
        <v>0.0666060076934104</v>
      </c>
      <c r="J9704" s="3" t="n">
        <v>0.00142601620160808</v>
      </c>
      <c r="K9704" s="3" t="n">
        <v>-0.0188700433784374</v>
      </c>
      <c r="L9704" s="3" t="n">
        <v>-0.0130677275378157</v>
      </c>
      <c r="M9704" s="0" t="n">
        <f aca="false">'t+3'!M9704+I9704</f>
        <v>0.070533258186449</v>
      </c>
      <c r="N9704" s="0" t="n">
        <f aca="false">'t+3'!N9704+J9704</f>
        <v>-0.0548046091773503</v>
      </c>
      <c r="O9704" s="0" t="n">
        <f aca="false">'t+3'!O9704+K9704</f>
        <v>2.41176093052235</v>
      </c>
      <c r="P9704" s="0" t="n">
        <f aca="false">'t+3'!P9704+L9704</f>
        <v>1.74010654783978</v>
      </c>
      <c r="Q9704" s="0" t="n">
        <f aca="false" t="array" ref="Q9704:S9704">MMULT(M9704:P9704,'input - gretl'!$B$19:$D$22)+MMULT('Point forecasts'!$J$6:$O$6,'input - gretl'!$B$23:$D$28)</f>
        <v>13.9091093775375</v>
      </c>
      <c r="R9704" s="0" t="n">
        <v>6.75937357611982</v>
      </c>
      <c r="S9704" s="0" t="n">
        <v>10.1115777662464</v>
      </c>
      <c r="U9704" s="4" t="n">
        <f aca="false">NORMSDIST(-M9704/'rhos computation'!$B$11)-EXP(M9704+'rhos computation'!$B$11^2/2)*NORMSDIST(-M9704/'rhos computation'!$B$11-'rhos computation'!$B$11)</f>
        <v>0.024290689479141</v>
      </c>
      <c r="V9704" s="4" t="n">
        <f aca="false">NORMSDIST(-N9704/'rhos computation'!$B$23)-EXP(N9704+'rhos computation'!$B$23^2/2)*NORMSDIST(-N9704/'rhos computation'!$B$23-'rhos computation'!$B$23)</f>
        <v>0.0569182397291088</v>
      </c>
      <c r="W9704" s="0" t="n">
        <f aca="false">NORMSDIST(-O9704)</f>
        <v>0.00793784374617128</v>
      </c>
      <c r="X9704" s="0" t="n">
        <f aca="false">NORMSDIST(-P9704)</f>
        <v>0.0409201553642354</v>
      </c>
    </row>
    <row r="9705" customFormat="false" ht="13" hidden="false" customHeight="false" outlineLevel="0" collapsed="false">
      <c r="A9705" s="0" t="n">
        <v>-0.175075789903402</v>
      </c>
      <c r="B9705" s="0" t="n">
        <v>0.330625348271982</v>
      </c>
      <c r="C9705" s="0" t="n">
        <v>-0.653337104207661</v>
      </c>
      <c r="D9705" s="0" t="n">
        <v>0.814527724705945</v>
      </c>
      <c r="E9705" s="0" t="n">
        <f aca="false" t="array" ref="E9705:H9705">MMULT(A9705:D9705,'Root matrix of resiudals'!$B$19:E$22)</f>
        <v>-0.00788191240961997</v>
      </c>
      <c r="F9705" s="0" t="n">
        <v>0.00675799258956512</v>
      </c>
      <c r="G9705" s="0" t="n">
        <v>-0.00862525142349235</v>
      </c>
      <c r="H9705" s="0" t="n">
        <v>0.0125579042404584</v>
      </c>
      <c r="I9705" s="3" t="n">
        <f aca="false" t="array" ref="I9705:L9705">MMULT('t+3'!I9705:L9705,'input - gretl'!$B$3:$E$6)+MMULT('Point forecasts'!$P$5:$T$5,'input - gretl'!$B$9:$E$13)+MMULT('t+3'!Q9705:S9705,'input - gretl'!$B$14:$E$16)+E9705:H9705</f>
        <v>0.031462030488768</v>
      </c>
      <c r="J9705" s="3" t="n">
        <v>0.00981808153655385</v>
      </c>
      <c r="K9705" s="3" t="n">
        <v>-0.0060138885729204</v>
      </c>
      <c r="L9705" s="3" t="n">
        <v>0.00507185624233728</v>
      </c>
      <c r="M9705" s="0" t="n">
        <f aca="false">'t+3'!M9705+I9705</f>
        <v>0.120026443871805</v>
      </c>
      <c r="N9705" s="0" t="n">
        <f aca="false">'t+3'!N9705+J9705</f>
        <v>0.00403019854038143</v>
      </c>
      <c r="O9705" s="0" t="n">
        <f aca="false">'t+3'!O9705+K9705</f>
        <v>2.42484811961626</v>
      </c>
      <c r="P9705" s="0" t="n">
        <f aca="false">'t+3'!P9705+L9705</f>
        <v>1.75582560074096</v>
      </c>
      <c r="Q9705" s="0" t="n">
        <f aca="false" t="array" ref="Q9705:S9705">MMULT(M9705:P9705,'input - gretl'!$B$19:$D$22)+MMULT('Point forecasts'!$J$6:$O$6,'input - gretl'!$B$23:$D$28)</f>
        <v>13.9586025632229</v>
      </c>
      <c r="R9705" s="0" t="n">
        <v>6.81820838383755</v>
      </c>
      <c r="S9705" s="0" t="n">
        <v>10.1097153500787</v>
      </c>
      <c r="U9705" s="4" t="n">
        <f aca="false">NORMSDIST(-M9705/'rhos computation'!$B$11)-EXP(M9705+'rhos computation'!$B$11^2/2)*NORMSDIST(-M9705/'rhos computation'!$B$11-'rhos computation'!$B$11)</f>
        <v>0.013190452065279</v>
      </c>
      <c r="V9705" s="4" t="n">
        <f aca="false">NORMSDIST(-N9705/'rhos computation'!$B$23)-EXP(N9705+'rhos computation'!$B$23^2/2)*NORMSDIST(-N9705/'rhos computation'!$B$23-'rhos computation'!$B$23)</f>
        <v>0.0198672477252088</v>
      </c>
      <c r="W9705" s="0" t="n">
        <f aca="false">NORMSDIST(-O9705)</f>
        <v>0.00765739618044257</v>
      </c>
      <c r="X9705" s="0" t="n">
        <f aca="false">NORMSDIST(-P9705)</f>
        <v>0.0395590958295582</v>
      </c>
    </row>
    <row r="9706" customFormat="false" ht="13" hidden="false" customHeight="false" outlineLevel="0" collapsed="false">
      <c r="A9706" s="0" t="n">
        <v>-0.53854967576138</v>
      </c>
      <c r="B9706" s="0" t="n">
        <v>0.438569942403742</v>
      </c>
      <c r="C9706" s="0" t="n">
        <v>-0.377097476325684</v>
      </c>
      <c r="D9706" s="0" t="n">
        <v>2.38768954408199</v>
      </c>
      <c r="E9706" s="0" t="n">
        <f aca="false" t="array" ref="E9706:H9706">MMULT(A9706:D9706,'Root matrix of resiudals'!$B$19:E$22)</f>
        <v>-0.0234932972322446</v>
      </c>
      <c r="F9706" s="0" t="n">
        <v>0.0101143249528087</v>
      </c>
      <c r="G9706" s="0" t="n">
        <v>-0.00243328570390751</v>
      </c>
      <c r="H9706" s="0" t="n">
        <v>0.0385483199896668</v>
      </c>
      <c r="I9706" s="3" t="n">
        <f aca="false" t="array" ref="I9706:L9706">MMULT('t+3'!I9706:L9706,'input - gretl'!$B$3:$E$6)+MMULT('Point forecasts'!$P$5:$T$5,'input - gretl'!$B$9:$E$13)+MMULT('t+3'!Q9706:S9706,'input - gretl'!$B$14:$E$16)+E9706:H9706</f>
        <v>0.0261856404686984</v>
      </c>
      <c r="J9706" s="3" t="n">
        <v>0.0216094070043359</v>
      </c>
      <c r="K9706" s="3" t="n">
        <v>-0.00405172759938595</v>
      </c>
      <c r="L9706" s="3" t="n">
        <v>0.0407216181432566</v>
      </c>
      <c r="M9706" s="0" t="n">
        <f aca="false">'t+3'!M9706+I9706</f>
        <v>0.130220288202894</v>
      </c>
      <c r="N9706" s="0" t="n">
        <f aca="false">'t+3'!N9706+J9706</f>
        <v>0.0220680244921874</v>
      </c>
      <c r="O9706" s="0" t="n">
        <f aca="false">'t+3'!O9706+K9706</f>
        <v>2.4167349484919</v>
      </c>
      <c r="P9706" s="0" t="n">
        <f aca="false">'t+3'!P9706+L9706</f>
        <v>1.71984513741973</v>
      </c>
      <c r="Q9706" s="0" t="n">
        <f aca="false" t="array" ref="Q9706:S9706">MMULT(M9706:P9706,'input - gretl'!$B$19:$D$22)+MMULT('Point forecasts'!$J$6:$O$6,'input - gretl'!$B$23:$D$28)</f>
        <v>13.968796407554</v>
      </c>
      <c r="R9706" s="0" t="n">
        <v>6.83624620978936</v>
      </c>
      <c r="S9706" s="0" t="n">
        <v>10.135821398596</v>
      </c>
      <c r="U9706" s="4" t="n">
        <f aca="false">NORMSDIST(-M9706/'rhos computation'!$B$11)-EXP(M9706+'rhos computation'!$B$11^2/2)*NORMSDIST(-M9706/'rhos computation'!$B$11-'rhos computation'!$B$11)</f>
        <v>0.0114974814702938</v>
      </c>
      <c r="V9706" s="4" t="n">
        <f aca="false">NORMSDIST(-N9706/'rhos computation'!$B$23)-EXP(N9706+'rhos computation'!$B$23^2/2)*NORMSDIST(-N9706/'rhos computation'!$B$23-'rhos computation'!$B$23)</f>
        <v>0.012781964982345</v>
      </c>
      <c r="W9706" s="0" t="n">
        <f aca="false">NORMSDIST(-O9706)</f>
        <v>0.00783020796569309</v>
      </c>
      <c r="X9706" s="0" t="n">
        <f aca="false">NORMSDIST(-P9706)</f>
        <v>0.0427302976580558</v>
      </c>
    </row>
    <row r="9707" customFormat="false" ht="13" hidden="false" customHeight="false" outlineLevel="0" collapsed="false">
      <c r="A9707" s="0" t="n">
        <v>-0.981135612807835</v>
      </c>
      <c r="B9707" s="0" t="n">
        <v>0.692384000087724</v>
      </c>
      <c r="C9707" s="0" t="n">
        <v>1.08998402889996</v>
      </c>
      <c r="D9707" s="0" t="n">
        <v>1.08668336185836</v>
      </c>
      <c r="E9707" s="0" t="n">
        <f aca="false" t="array" ref="E9707:H9707">MMULT(A9707:D9707,'Root matrix of resiudals'!$B$19:E$22)</f>
        <v>-0.0395970547192075</v>
      </c>
      <c r="F9707" s="0" t="n">
        <v>0.0215462374164654</v>
      </c>
      <c r="G9707" s="0" t="n">
        <v>0.0200841341730963</v>
      </c>
      <c r="H9707" s="0" t="n">
        <v>0.0193031150525438</v>
      </c>
      <c r="I9707" s="3" t="n">
        <f aca="false" t="array" ref="I9707:L9707">MMULT('t+3'!I9707:L9707,'input - gretl'!$B$3:$E$6)+MMULT('Point forecasts'!$P$5:$T$5,'input - gretl'!$B$9:$E$13)+MMULT('t+3'!Q9707:S9707,'input - gretl'!$B$14:$E$16)+E9707:H9707</f>
        <v>-0.0760263121176199</v>
      </c>
      <c r="J9707" s="3" t="n">
        <v>0.0205490344558369</v>
      </c>
      <c r="K9707" s="3" t="n">
        <v>0.0268687468790744</v>
      </c>
      <c r="L9707" s="3" t="n">
        <v>0.0117633741486163</v>
      </c>
      <c r="M9707" s="0" t="n">
        <f aca="false">'t+3'!M9707+I9707</f>
        <v>0.186300019008584</v>
      </c>
      <c r="N9707" s="0" t="n">
        <f aca="false">'t+3'!N9707+J9707</f>
        <v>0.0130881093450008</v>
      </c>
      <c r="O9707" s="0" t="n">
        <f aca="false">'t+3'!O9707+K9707</f>
        <v>2.47443418724372</v>
      </c>
      <c r="P9707" s="0" t="n">
        <f aca="false">'t+3'!P9707+L9707</f>
        <v>1.77884416274524</v>
      </c>
      <c r="Q9707" s="0" t="n">
        <f aca="false" t="array" ref="Q9707:S9707">MMULT(M9707:P9707,'input - gretl'!$B$19:$D$22)+MMULT('Point forecasts'!$J$6:$O$6,'input - gretl'!$B$23:$D$28)</f>
        <v>14.0248761383596</v>
      </c>
      <c r="R9707" s="0" t="n">
        <v>6.82726629464217</v>
      </c>
      <c r="S9707" s="0" t="n">
        <v>10.1374096143119</v>
      </c>
      <c r="U9707" s="4" t="n">
        <f aca="false">NORMSDIST(-M9707/'rhos computation'!$B$11)-EXP(M9707+'rhos computation'!$B$11^2/2)*NORMSDIST(-M9707/'rhos computation'!$B$11-'rhos computation'!$B$11)</f>
        <v>0.00501289603577171</v>
      </c>
      <c r="V9707" s="4" t="n">
        <f aca="false">NORMSDIST(-N9707/'rhos computation'!$B$23)-EXP(N9707+'rhos computation'!$B$23^2/2)*NORMSDIST(-N9707/'rhos computation'!$B$23-'rhos computation'!$B$23)</f>
        <v>0.0160459159909616</v>
      </c>
      <c r="W9707" s="0" t="n">
        <f aca="false">NORMSDIST(-O9707)</f>
        <v>0.00667237026113204</v>
      </c>
      <c r="X9707" s="0" t="n">
        <f aca="false">NORMSDIST(-P9707)</f>
        <v>0.037632657279717</v>
      </c>
    </row>
    <row r="9708" customFormat="false" ht="13" hidden="false" customHeight="false" outlineLevel="0" collapsed="false">
      <c r="A9708" s="0" t="n">
        <v>-0.0210566761105807</v>
      </c>
      <c r="B9708" s="0" t="n">
        <v>-2.62084977711285</v>
      </c>
      <c r="C9708" s="0" t="n">
        <v>0.548177545629767</v>
      </c>
      <c r="D9708" s="0" t="n">
        <v>0.37201837590167</v>
      </c>
      <c r="E9708" s="0" t="n">
        <f aca="false" t="array" ref="E9708:H9708">MMULT(A9708:D9708,'Root matrix of resiudals'!$B$19:E$22)</f>
        <v>-0.00630289501926505</v>
      </c>
      <c r="F9708" s="0" t="n">
        <v>-0.0729383778069828</v>
      </c>
      <c r="G9708" s="0" t="n">
        <v>-0.000175727294014757</v>
      </c>
      <c r="H9708" s="0" t="n">
        <v>0.00650053817419702</v>
      </c>
      <c r="I9708" s="3" t="n">
        <f aca="false" t="array" ref="I9708:L9708">MMULT('t+3'!I9708:L9708,'input - gretl'!$B$3:$E$6)+MMULT('Point forecasts'!$P$5:$T$5,'input - gretl'!$B$9:$E$13)+MMULT('t+3'!Q9708:S9708,'input - gretl'!$B$14:$E$16)+E9708:H9708</f>
        <v>0.0159296597122597</v>
      </c>
      <c r="J9708" s="3" t="n">
        <v>-0.0785572610568215</v>
      </c>
      <c r="K9708" s="3" t="n">
        <v>-0.00486405205162781</v>
      </c>
      <c r="L9708" s="3" t="n">
        <v>0.0172944825992459</v>
      </c>
      <c r="M9708" s="0" t="n">
        <f aca="false">'t+3'!M9708+I9708</f>
        <v>0.0998863069742622</v>
      </c>
      <c r="N9708" s="0" t="n">
        <f aca="false">'t+3'!N9708+J9708</f>
        <v>-0.0596741221107643</v>
      </c>
      <c r="O9708" s="0" t="n">
        <f aca="false">'t+3'!O9708+K9708</f>
        <v>2.45233053099613</v>
      </c>
      <c r="P9708" s="0" t="n">
        <f aca="false">'t+3'!P9708+L9708</f>
        <v>1.72553813664185</v>
      </c>
      <c r="Q9708" s="0" t="n">
        <f aca="false" t="array" ref="Q9708:S9708">MMULT(M9708:P9708,'input - gretl'!$B$19:$D$22)+MMULT('Point forecasts'!$J$6:$O$6,'input - gretl'!$B$23:$D$28)</f>
        <v>13.9384624263253</v>
      </c>
      <c r="R9708" s="0" t="n">
        <v>6.75450406318641</v>
      </c>
      <c r="S9708" s="0" t="n">
        <v>10.16600265419</v>
      </c>
      <c r="U9708" s="4" t="n">
        <f aca="false">NORMSDIST(-M9708/'rhos computation'!$B$11)-EXP(M9708+'rhos computation'!$B$11^2/2)*NORMSDIST(-M9708/'rhos computation'!$B$11-'rhos computation'!$B$11)</f>
        <v>0.0171000070749221</v>
      </c>
      <c r="V9708" s="4" t="n">
        <f aca="false">NORMSDIST(-N9708/'rhos computation'!$B$23)-EXP(N9708+'rhos computation'!$B$23^2/2)*NORMSDIST(-N9708/'rhos computation'!$B$23-'rhos computation'!$B$23)</f>
        <v>0.0607450512483568</v>
      </c>
      <c r="W9708" s="0" t="n">
        <f aca="false">NORMSDIST(-O9708)</f>
        <v>0.007096710943333</v>
      </c>
      <c r="X9708" s="0" t="n">
        <f aca="false">NORMSDIST(-P9708)</f>
        <v>0.0422152685713321</v>
      </c>
    </row>
    <row r="9709" customFormat="false" ht="13" hidden="false" customHeight="false" outlineLevel="0" collapsed="false">
      <c r="A9709" s="0" t="n">
        <v>0.987394823201142</v>
      </c>
      <c r="B9709" s="0" t="n">
        <v>-0.718191209285284</v>
      </c>
      <c r="C9709" s="0" t="n">
        <v>-1.24827529697189</v>
      </c>
      <c r="D9709" s="0" t="n">
        <v>0.279337355957412</v>
      </c>
      <c r="E9709" s="0" t="n">
        <f aca="false" t="array" ref="E9709:H9709">MMULT(A9709:D9709,'Root matrix of resiudals'!$B$19:E$22)</f>
        <v>0.0390885780390616</v>
      </c>
      <c r="F9709" s="0" t="n">
        <v>-0.0227480708269005</v>
      </c>
      <c r="G9709" s="0" t="n">
        <v>-0.0211555827956264</v>
      </c>
      <c r="H9709" s="0" t="n">
        <v>0.00267801195337521</v>
      </c>
      <c r="I9709" s="3" t="n">
        <f aca="false" t="array" ref="I9709:L9709">MMULT('t+3'!I9709:L9709,'input - gretl'!$B$3:$E$6)+MMULT('Point forecasts'!$P$5:$T$5,'input - gretl'!$B$9:$E$13)+MMULT('t+3'!Q9709:S9709,'input - gretl'!$B$14:$E$16)+E9709:H9709</f>
        <v>0.00633197176941</v>
      </c>
      <c r="J9709" s="3" t="n">
        <v>-0.0653446828728601</v>
      </c>
      <c r="K9709" s="3" t="n">
        <v>-0.00497223163294694</v>
      </c>
      <c r="L9709" s="3" t="n">
        <v>-0.00141699770669172</v>
      </c>
      <c r="M9709" s="0" t="n">
        <f aca="false">'t+3'!M9709+I9709</f>
        <v>0.275345211546036</v>
      </c>
      <c r="N9709" s="0" t="n">
        <f aca="false">'t+3'!N9709+J9709</f>
        <v>-0.00540870330560646</v>
      </c>
      <c r="O9709" s="0" t="n">
        <f aca="false">'t+3'!O9709+K9709</f>
        <v>2.43781285079164</v>
      </c>
      <c r="P9709" s="0" t="n">
        <f aca="false">'t+3'!P9709+L9709</f>
        <v>1.77201514114303</v>
      </c>
      <c r="Q9709" s="0" t="n">
        <f aca="false" t="array" ref="Q9709:S9709">MMULT(M9709:P9709,'input - gretl'!$B$19:$D$22)+MMULT('Point forecasts'!$J$6:$O$6,'input - gretl'!$B$23:$D$28)</f>
        <v>14.1139213308971</v>
      </c>
      <c r="R9709" s="0" t="n">
        <v>6.80876948199157</v>
      </c>
      <c r="S9709" s="0" t="n">
        <v>10.1072830188546</v>
      </c>
      <c r="U9709" s="4" t="n">
        <f aca="false">NORMSDIST(-M9709/'rhos computation'!$B$11)-EXP(M9709+'rhos computation'!$B$11^2/2)*NORMSDIST(-M9709/'rhos computation'!$B$11-'rhos computation'!$B$11)</f>
        <v>0.00102146716482267</v>
      </c>
      <c r="V9709" s="4" t="n">
        <f aca="false">NORMSDIST(-N9709/'rhos computation'!$B$23)-EXP(N9709+'rhos computation'!$B$23^2/2)*NORMSDIST(-N9709/'rhos computation'!$B$23-'rhos computation'!$B$23)</f>
        <v>0.0244240646979731</v>
      </c>
      <c r="W9709" s="0" t="n">
        <f aca="false">NORMSDIST(-O9709)</f>
        <v>0.00738821091489979</v>
      </c>
      <c r="X9709" s="0" t="n">
        <f aca="false">NORMSDIST(-P9709)</f>
        <v>0.0381960219336973</v>
      </c>
    </row>
    <row r="9710" customFormat="false" ht="13" hidden="false" customHeight="false" outlineLevel="0" collapsed="false">
      <c r="A9710" s="0" t="n">
        <v>0.388546409172191</v>
      </c>
      <c r="B9710" s="0" t="n">
        <v>1.03338480837013</v>
      </c>
      <c r="C9710" s="0" t="n">
        <v>0.337550431186427</v>
      </c>
      <c r="D9710" s="0" t="n">
        <v>0.527781267046729</v>
      </c>
      <c r="E9710" s="0" t="n">
        <f aca="false" t="array" ref="E9710:H9710">MMULT(A9710:D9710,'Root matrix of resiudals'!$B$19:E$22)</f>
        <v>0.0192251341923774</v>
      </c>
      <c r="F9710" s="0" t="n">
        <v>0.0316523885230566</v>
      </c>
      <c r="G9710" s="0" t="n">
        <v>0.0102345273472252</v>
      </c>
      <c r="H9710" s="0" t="n">
        <v>0.00886999570897181</v>
      </c>
      <c r="I9710" s="3" t="n">
        <f aca="false" t="array" ref="I9710:L9710">MMULT('t+3'!I9710:L9710,'input - gretl'!$B$3:$E$6)+MMULT('Point forecasts'!$P$5:$T$5,'input - gretl'!$B$9:$E$13)+MMULT('t+3'!Q9710:S9710,'input - gretl'!$B$14:$E$16)+E9710:H9710</f>
        <v>0.0415186817136995</v>
      </c>
      <c r="J9710" s="3" t="n">
        <v>-0.0151669801963255</v>
      </c>
      <c r="K9710" s="3" t="n">
        <v>0.0331417410082011</v>
      </c>
      <c r="L9710" s="3" t="n">
        <v>0.0305121032833727</v>
      </c>
      <c r="M9710" s="0" t="n">
        <f aca="false">'t+3'!M9710+I9710</f>
        <v>0.217547836702033</v>
      </c>
      <c r="N9710" s="0" t="n">
        <f aca="false">'t+3'!N9710+J9710</f>
        <v>0.112068311369909</v>
      </c>
      <c r="O9710" s="0" t="n">
        <f aca="false">'t+3'!O9710+K9710</f>
        <v>2.50253943155523</v>
      </c>
      <c r="P9710" s="0" t="n">
        <f aca="false">'t+3'!P9710+L9710</f>
        <v>1.75768051392005</v>
      </c>
      <c r="Q9710" s="0" t="n">
        <f aca="false" t="array" ref="Q9710:S9710">MMULT(M9710:P9710,'input - gretl'!$B$19:$D$22)+MMULT('Point forecasts'!$J$6:$O$6,'input - gretl'!$B$23:$D$28)</f>
        <v>14.0561239560531</v>
      </c>
      <c r="R9710" s="0" t="n">
        <v>6.92624649666708</v>
      </c>
      <c r="S9710" s="0" t="n">
        <v>10.1856425468386</v>
      </c>
      <c r="U9710" s="4" t="n">
        <f aca="false">NORMSDIST(-M9710/'rhos computation'!$B$11)-EXP(M9710+'rhos computation'!$B$11^2/2)*NORMSDIST(-M9710/'rhos computation'!$B$11-'rhos computation'!$B$11)</f>
        <v>0.00298288650263671</v>
      </c>
      <c r="V9710" s="4" t="n">
        <f aca="false">NORMSDIST(-N9710/'rhos computation'!$B$23)-EXP(N9710+'rhos computation'!$B$23^2/2)*NORMSDIST(-N9710/'rhos computation'!$B$23-'rhos computation'!$B$23)</f>
        <v>0.000488280734452892</v>
      </c>
      <c r="W9710" s="0" t="n">
        <f aca="false">NORMSDIST(-O9710)</f>
        <v>0.0061652944491918</v>
      </c>
      <c r="X9710" s="0" t="n">
        <f aca="false">NORMSDIST(-P9710)</f>
        <v>0.0394009426136832</v>
      </c>
    </row>
    <row r="9711" customFormat="false" ht="13" hidden="false" customHeight="false" outlineLevel="0" collapsed="false">
      <c r="A9711" s="0" t="n">
        <v>1.49898687826484</v>
      </c>
      <c r="B9711" s="0" t="n">
        <v>-0.315983176074032</v>
      </c>
      <c r="C9711" s="0" t="n">
        <v>0.503622115670569</v>
      </c>
      <c r="D9711" s="0" t="n">
        <v>-0.757028971959501</v>
      </c>
      <c r="E9711" s="0" t="n">
        <f aca="false" t="array" ref="E9711:H9711">MMULT(A9711:D9711,'Root matrix of resiudals'!$B$19:E$22)</f>
        <v>0.0645099124520033</v>
      </c>
      <c r="F9711" s="0" t="n">
        <v>-0.00387575855788152</v>
      </c>
      <c r="G9711" s="0" t="n">
        <v>0.00796641445928694</v>
      </c>
      <c r="H9711" s="0" t="n">
        <v>-0.0123022919752868</v>
      </c>
      <c r="I9711" s="3" t="n">
        <f aca="false" t="array" ref="I9711:L9711">MMULT('t+3'!I9711:L9711,'input - gretl'!$B$3:$E$6)+MMULT('Point forecasts'!$P$5:$T$5,'input - gretl'!$B$9:$E$13)+MMULT('t+3'!Q9711:S9711,'input - gretl'!$B$14:$E$16)+E9711:H9711</f>
        <v>0.134015731114162</v>
      </c>
      <c r="J9711" s="3" t="n">
        <v>0.0120745572257638</v>
      </c>
      <c r="K9711" s="3" t="n">
        <v>0.0171163967759639</v>
      </c>
      <c r="L9711" s="3" t="n">
        <v>-0.0173058622632391</v>
      </c>
      <c r="M9711" s="0" t="n">
        <f aca="false">'t+3'!M9711+I9711</f>
        <v>0.177308815682172</v>
      </c>
      <c r="N9711" s="0" t="n">
        <f aca="false">'t+3'!N9711+J9711</f>
        <v>0.0103413049187637</v>
      </c>
      <c r="O9711" s="0" t="n">
        <f aca="false">'t+3'!O9711+K9711</f>
        <v>2.49206171057898</v>
      </c>
      <c r="P9711" s="0" t="n">
        <f aca="false">'t+3'!P9711+L9711</f>
        <v>1.78544212840892</v>
      </c>
      <c r="Q9711" s="0" t="n">
        <f aca="false" t="array" ref="Q9711:S9711">MMULT(M9711:P9711,'input - gretl'!$B$19:$D$22)+MMULT('Point forecasts'!$J$6:$O$6,'input - gretl'!$B$23:$D$28)</f>
        <v>14.0158849350332</v>
      </c>
      <c r="R9711" s="0" t="n">
        <v>6.82451949021594</v>
      </c>
      <c r="S9711" s="0" t="n">
        <v>10.1487621424028</v>
      </c>
      <c r="U9711" s="4" t="n">
        <f aca="false">NORMSDIST(-M9711/'rhos computation'!$B$11)-EXP(M9711+'rhos computation'!$B$11^2/2)*NORMSDIST(-M9711/'rhos computation'!$B$11-'rhos computation'!$B$11)</f>
        <v>0.00577631388806377</v>
      </c>
      <c r="V9711" s="4" t="n">
        <f aca="false">NORMSDIST(-N9711/'rhos computation'!$B$23)-EXP(N9711+'rhos computation'!$B$23^2/2)*NORMSDIST(-N9711/'rhos computation'!$B$23-'rhos computation'!$B$23)</f>
        <v>0.0171479155577598</v>
      </c>
      <c r="W9711" s="0" t="n">
        <f aca="false">NORMSDIST(-O9711)</f>
        <v>0.00635019845793948</v>
      </c>
      <c r="X9711" s="0" t="n">
        <f aca="false">NORMSDIST(-P9711)</f>
        <v>0.0370948152102395</v>
      </c>
    </row>
    <row r="9712" customFormat="false" ht="13" hidden="false" customHeight="false" outlineLevel="0" collapsed="false">
      <c r="A9712" s="0" t="n">
        <v>-1.07014067643035</v>
      </c>
      <c r="B9712" s="0" t="n">
        <v>1.9364941113726</v>
      </c>
      <c r="C9712" s="0" t="n">
        <v>-1.08258570409672</v>
      </c>
      <c r="D9712" s="0" t="n">
        <v>-0.776359271613063</v>
      </c>
      <c r="E9712" s="0" t="n">
        <f aca="false" t="array" ref="E9712:H9712">MMULT(A9712:D9712,'Root matrix of resiudals'!$B$19:E$22)</f>
        <v>-0.0425693322474002</v>
      </c>
      <c r="F9712" s="0" t="n">
        <v>0.0489688418893034</v>
      </c>
      <c r="G9712" s="0" t="n">
        <v>-0.0127047545686959</v>
      </c>
      <c r="H9712" s="0" t="n">
        <v>-0.0133009481148118</v>
      </c>
      <c r="I9712" s="3" t="n">
        <f aca="false" t="array" ref="I9712:L9712">MMULT('t+3'!I9712:L9712,'input - gretl'!$B$3:$E$6)+MMULT('Point forecasts'!$P$5:$T$5,'input - gretl'!$B$9:$E$13)+MMULT('t+3'!Q9712:S9712,'input - gretl'!$B$14:$E$16)+E9712:H9712</f>
        <v>0.0283647982480237</v>
      </c>
      <c r="J9712" s="3" t="n">
        <v>0.0789221027637162</v>
      </c>
      <c r="K9712" s="3" t="n">
        <v>-0.00617117640113424</v>
      </c>
      <c r="L9712" s="3" t="n">
        <v>-0.00983462526165295</v>
      </c>
      <c r="M9712" s="0" t="n">
        <f aca="false">'t+3'!M9712+I9712</f>
        <v>0.158871270903096</v>
      </c>
      <c r="N9712" s="0" t="n">
        <f aca="false">'t+3'!N9712+J9712</f>
        <v>0.083300447792369</v>
      </c>
      <c r="O9712" s="0" t="n">
        <f aca="false">'t+3'!O9712+K9712</f>
        <v>2.44007422517346</v>
      </c>
      <c r="P9712" s="0" t="n">
        <f aca="false">'t+3'!P9712+L9712</f>
        <v>1.68142330267769</v>
      </c>
      <c r="Q9712" s="0" t="n">
        <f aca="false" t="array" ref="Q9712:S9712">MMULT(M9712:P9712,'input - gretl'!$B$19:$D$22)+MMULT('Point forecasts'!$J$6:$O$6,'input - gretl'!$B$23:$D$28)</f>
        <v>13.9974473902542</v>
      </c>
      <c r="R9712" s="0" t="n">
        <v>6.89747863308954</v>
      </c>
      <c r="S9712" s="0" t="n">
        <v>10.1957017612089</v>
      </c>
      <c r="U9712" s="4" t="n">
        <f aca="false">NORMSDIST(-M9712/'rhos computation'!$B$11)-EXP(M9712+'rhos computation'!$B$11^2/2)*NORMSDIST(-M9712/'rhos computation'!$B$11-'rhos computation'!$B$11)</f>
        <v>0.00764456365454236</v>
      </c>
      <c r="V9712" s="4" t="n">
        <f aca="false">NORMSDIST(-N9712/'rhos computation'!$B$23)-EXP(N9712+'rhos computation'!$B$23^2/2)*NORMSDIST(-N9712/'rhos computation'!$B$23-'rhos computation'!$B$23)</f>
        <v>0.00170838930090685</v>
      </c>
      <c r="W9712" s="0" t="n">
        <f aca="false">NORMSDIST(-O9712)</f>
        <v>0.0073421222162465</v>
      </c>
      <c r="X9712" s="0" t="n">
        <f aca="false">NORMSDIST(-P9712)</f>
        <v>0.0463403612058266</v>
      </c>
    </row>
    <row r="9713" customFormat="false" ht="13" hidden="false" customHeight="false" outlineLevel="0" collapsed="false">
      <c r="A9713" s="0" t="n">
        <v>0.218694737161552</v>
      </c>
      <c r="B9713" s="0" t="n">
        <v>-0.292951476755075</v>
      </c>
      <c r="C9713" s="0" t="n">
        <v>-0.996898510129492</v>
      </c>
      <c r="D9713" s="0" t="n">
        <v>0.292755341736402</v>
      </c>
      <c r="E9713" s="0" t="n">
        <f aca="false" t="array" ref="E9713:H9713">MMULT(A9713:D9713,'Root matrix of resiudals'!$B$19:E$22)</f>
        <v>0.00737608446611759</v>
      </c>
      <c r="F9713" s="0" t="n">
        <v>-0.0114351416332237</v>
      </c>
      <c r="G9713" s="0" t="n">
        <v>-0.0165119556992515</v>
      </c>
      <c r="H9713" s="0" t="n">
        <v>0.00350589091146722</v>
      </c>
      <c r="I9713" s="3" t="n">
        <f aca="false" t="array" ref="I9713:L9713">MMULT('t+3'!I9713:L9713,'input - gretl'!$B$3:$E$6)+MMULT('Point forecasts'!$P$5:$T$5,'input - gretl'!$B$9:$E$13)+MMULT('t+3'!Q9713:S9713,'input - gretl'!$B$14:$E$16)+E9713:H9713</f>
        <v>0.105819425482859</v>
      </c>
      <c r="J9713" s="3" t="n">
        <v>0.00649679355971555</v>
      </c>
      <c r="K9713" s="3" t="n">
        <v>-0.0174507052725179</v>
      </c>
      <c r="L9713" s="3" t="n">
        <v>0.00727569397067404</v>
      </c>
      <c r="M9713" s="0" t="n">
        <f aca="false">'t+3'!M9713+I9713</f>
        <v>0.125897571375026</v>
      </c>
      <c r="N9713" s="0" t="n">
        <f aca="false">'t+3'!N9713+J9713</f>
        <v>0.017245033473664</v>
      </c>
      <c r="O9713" s="0" t="n">
        <f aca="false">'t+3'!O9713+K9713</f>
        <v>2.44576802356351</v>
      </c>
      <c r="P9713" s="0" t="n">
        <f aca="false">'t+3'!P9713+L9713</f>
        <v>1.71540883152369</v>
      </c>
      <c r="Q9713" s="0" t="n">
        <f aca="false" t="array" ref="Q9713:S9713">MMULT(M9713:P9713,'input - gretl'!$B$19:$D$22)+MMULT('Point forecasts'!$J$6:$O$6,'input - gretl'!$B$23:$D$28)</f>
        <v>13.9644736907261</v>
      </c>
      <c r="R9713" s="0" t="n">
        <v>6.83142321877084</v>
      </c>
      <c r="S9713" s="0" t="n">
        <v>10.16907362239</v>
      </c>
      <c r="U9713" s="4" t="n">
        <f aca="false">NORMSDIST(-M9713/'rhos computation'!$B$11)-EXP(M9713+'rhos computation'!$B$11^2/2)*NORMSDIST(-M9713/'rhos computation'!$B$11-'rhos computation'!$B$11)</f>
        <v>0.0121931474236531</v>
      </c>
      <c r="V9713" s="4" t="n">
        <f aca="false">NORMSDIST(-N9713/'rhos computation'!$B$23)-EXP(N9713+'rhos computation'!$B$23^2/2)*NORMSDIST(-N9713/'rhos computation'!$B$23-'rhos computation'!$B$23)</f>
        <v>0.0144711217938158</v>
      </c>
      <c r="W9713" s="0" t="n">
        <f aca="false">NORMSDIST(-O9713)</f>
        <v>0.00722719842461546</v>
      </c>
      <c r="X9713" s="0" t="n">
        <f aca="false">NORMSDIST(-P9713)</f>
        <v>0.0431351486753454</v>
      </c>
    </row>
    <row r="9714" customFormat="false" ht="13" hidden="false" customHeight="false" outlineLevel="0" collapsed="false">
      <c r="A9714" s="0" t="n">
        <v>0.325003016010408</v>
      </c>
      <c r="B9714" s="0" t="n">
        <v>-0.816756577282881</v>
      </c>
      <c r="C9714" s="0" t="n">
        <v>-1.16435288494016</v>
      </c>
      <c r="D9714" s="0" t="n">
        <v>0.491942059412386</v>
      </c>
      <c r="E9714" s="0" t="n">
        <f aca="false" t="array" ref="E9714:H9714">MMULT(A9714:D9714,'Root matrix of resiudals'!$B$19:E$22)</f>
        <v>0.0104680462499011</v>
      </c>
      <c r="F9714" s="0" t="n">
        <v>-0.0267488266642107</v>
      </c>
      <c r="G9714" s="0" t="n">
        <v>-0.0207318126112456</v>
      </c>
      <c r="H9714" s="0" t="n">
        <v>0.00647123047110977</v>
      </c>
      <c r="I9714" s="3" t="n">
        <f aca="false" t="array" ref="I9714:L9714">MMULT('t+3'!I9714:L9714,'input - gretl'!$B$3:$E$6)+MMULT('Point forecasts'!$P$5:$T$5,'input - gretl'!$B$9:$E$13)+MMULT('t+3'!Q9714:S9714,'input - gretl'!$B$14:$E$16)+E9714:H9714</f>
        <v>0.0549956611099176</v>
      </c>
      <c r="J9714" s="3" t="n">
        <v>-0.00139952317517517</v>
      </c>
      <c r="K9714" s="3" t="n">
        <v>-0.00940889400307889</v>
      </c>
      <c r="L9714" s="3" t="n">
        <v>0.0157269534707673</v>
      </c>
      <c r="M9714" s="0" t="n">
        <f aca="false">'t+3'!M9714+I9714</f>
        <v>0.186118698069839</v>
      </c>
      <c r="N9714" s="0" t="n">
        <f aca="false">'t+3'!N9714+J9714</f>
        <v>0.00890127129256251</v>
      </c>
      <c r="O9714" s="0" t="n">
        <f aca="false">'t+3'!O9714+K9714</f>
        <v>2.49505655704474</v>
      </c>
      <c r="P9714" s="0" t="n">
        <f aca="false">'t+3'!P9714+L9714</f>
        <v>1.79356201529384</v>
      </c>
      <c r="Q9714" s="0" t="n">
        <f aca="false" t="array" ref="Q9714:S9714">MMULT(M9714:P9714,'input - gretl'!$B$19:$D$22)+MMULT('Point forecasts'!$J$6:$O$6,'input - gretl'!$B$23:$D$28)</f>
        <v>14.0246948174209</v>
      </c>
      <c r="R9714" s="0" t="n">
        <v>6.82307945658974</v>
      </c>
      <c r="S9714" s="0" t="n">
        <v>10.1440345704466</v>
      </c>
      <c r="U9714" s="4" t="n">
        <f aca="false">NORMSDIST(-M9714/'rhos computation'!$B$11)-EXP(M9714+'rhos computation'!$B$11^2/2)*NORMSDIST(-M9714/'rhos computation'!$B$11-'rhos computation'!$B$11)</f>
        <v>0.0050274140611886</v>
      </c>
      <c r="V9714" s="4" t="n">
        <f aca="false">NORMSDIST(-N9714/'rhos computation'!$B$23)-EXP(N9714+'rhos computation'!$B$23^2/2)*NORMSDIST(-N9714/'rhos computation'!$B$23-'rhos computation'!$B$23)</f>
        <v>0.0177453426562999</v>
      </c>
      <c r="W9714" s="0" t="n">
        <f aca="false">NORMSDIST(-O9714)</f>
        <v>0.00629685277336247</v>
      </c>
      <c r="X9714" s="0" t="n">
        <f aca="false">NORMSDIST(-P9714)</f>
        <v>0.0364415519604975</v>
      </c>
    </row>
    <row r="9715" customFormat="false" ht="13" hidden="false" customHeight="false" outlineLevel="0" collapsed="false">
      <c r="A9715" s="0" t="n">
        <v>-0.497620259469153</v>
      </c>
      <c r="B9715" s="0" t="n">
        <v>-1.05874855924379</v>
      </c>
      <c r="C9715" s="0" t="n">
        <v>-0.754989234232801</v>
      </c>
      <c r="D9715" s="0" t="n">
        <v>-0.91703666640545</v>
      </c>
      <c r="E9715" s="0" t="n">
        <f aca="false" t="array" ref="E9715:H9715">MMULT(A9715:D9715,'Root matrix of resiudals'!$B$19:E$22)</f>
        <v>-0.0243289620484433</v>
      </c>
      <c r="F9715" s="0" t="n">
        <v>-0.0341483938385615</v>
      </c>
      <c r="G9715" s="0" t="n">
        <v>-0.0176333899312028</v>
      </c>
      <c r="H9715" s="0" t="n">
        <v>-0.0156244378981501</v>
      </c>
      <c r="I9715" s="3" t="n">
        <f aca="false" t="array" ref="I9715:L9715">MMULT('t+3'!I9715:L9715,'input - gretl'!$B$3:$E$6)+MMULT('Point forecasts'!$P$5:$T$5,'input - gretl'!$B$9:$E$13)+MMULT('t+3'!Q9715:S9715,'input - gretl'!$B$14:$E$16)+E9715:H9715</f>
        <v>0.0186411912623125</v>
      </c>
      <c r="J9715" s="3" t="n">
        <v>-0.0149354671218388</v>
      </c>
      <c r="K9715" s="3" t="n">
        <v>-0.0195913433644285</v>
      </c>
      <c r="L9715" s="3" t="n">
        <v>-0.0192499820312424</v>
      </c>
      <c r="M9715" s="0" t="n">
        <f aca="false">'t+3'!M9715+I9715</f>
        <v>0.0955118872991627</v>
      </c>
      <c r="N9715" s="0" t="n">
        <f aca="false">'t+3'!N9715+J9715</f>
        <v>-0.0419847516016051</v>
      </c>
      <c r="O9715" s="0" t="n">
        <f aca="false">'t+3'!O9715+K9715</f>
        <v>2.4422222887647</v>
      </c>
      <c r="P9715" s="0" t="n">
        <f aca="false">'t+3'!P9715+L9715</f>
        <v>1.74612519617581</v>
      </c>
      <c r="Q9715" s="0" t="n">
        <f aca="false" t="array" ref="Q9715:S9715">MMULT(M9715:P9715,'input - gretl'!$B$19:$D$22)+MMULT('Point forecasts'!$J$6:$O$6,'input - gretl'!$B$23:$D$28)</f>
        <v>13.9340880066502</v>
      </c>
      <c r="R9715" s="0" t="n">
        <v>6.77219343369557</v>
      </c>
      <c r="S9715" s="0" t="n">
        <v>10.1363150889888</v>
      </c>
      <c r="U9715" s="4" t="n">
        <f aca="false">NORMSDIST(-M9715/'rhos computation'!$B$11)-EXP(M9715+'rhos computation'!$B$11^2/2)*NORMSDIST(-M9715/'rhos computation'!$B$11-'rhos computation'!$B$11)</f>
        <v>0.0180549521863501</v>
      </c>
      <c r="V9715" s="4" t="n">
        <f aca="false">NORMSDIST(-N9715/'rhos computation'!$B$23)-EXP(N9715+'rhos computation'!$B$23^2/2)*NORMSDIST(-N9715/'rhos computation'!$B$23-'rhos computation'!$B$23)</f>
        <v>0.0472793010050007</v>
      </c>
      <c r="W9715" s="0" t="n">
        <f aca="false">NORMSDIST(-O9715)</f>
        <v>0.00729857777414603</v>
      </c>
      <c r="X9715" s="0" t="n">
        <f aca="false">NORMSDIST(-P9715)</f>
        <v>0.0403945997288358</v>
      </c>
    </row>
    <row r="9716" customFormat="false" ht="13" hidden="false" customHeight="false" outlineLevel="0" collapsed="false">
      <c r="A9716" s="0" t="n">
        <v>1.01452147819604</v>
      </c>
      <c r="B9716" s="0" t="n">
        <v>-0.859811662799894</v>
      </c>
      <c r="C9716" s="0" t="n">
        <v>-1.10210790450688</v>
      </c>
      <c r="D9716" s="0" t="n">
        <v>0.606030837237337</v>
      </c>
      <c r="E9716" s="0" t="n">
        <f aca="false" t="array" ref="E9716:H9716">MMULT(A9716:D9716,'Root matrix of resiudals'!$B$19:E$22)</f>
        <v>0.0399872495946456</v>
      </c>
      <c r="F9716" s="0" t="n">
        <v>-0.0261867973256306</v>
      </c>
      <c r="G9716" s="0" t="n">
        <v>-0.0189008356233438</v>
      </c>
      <c r="H9716" s="0" t="n">
        <v>0.00812699874940362</v>
      </c>
      <c r="I9716" s="3" t="n">
        <f aca="false" t="array" ref="I9716:L9716">MMULT('t+3'!I9716:L9716,'input - gretl'!$B$3:$E$6)+MMULT('Point forecasts'!$P$5:$T$5,'input - gretl'!$B$9:$E$13)+MMULT('t+3'!Q9716:S9716,'input - gretl'!$B$14:$E$16)+E9716:H9716</f>
        <v>0.0669776301805287</v>
      </c>
      <c r="J9716" s="3" t="n">
        <v>-0.0141325861186886</v>
      </c>
      <c r="K9716" s="3" t="n">
        <v>-0.0305675546329664</v>
      </c>
      <c r="L9716" s="3" t="n">
        <v>-0.000879549402620885</v>
      </c>
      <c r="M9716" s="0" t="n">
        <f aca="false">'t+3'!M9716+I9716</f>
        <v>0.0977716826065076</v>
      </c>
      <c r="N9716" s="0" t="n">
        <f aca="false">'t+3'!N9716+J9716</f>
        <v>-0.0536358311401145</v>
      </c>
      <c r="O9716" s="0" t="n">
        <f aca="false">'t+3'!O9716+K9716</f>
        <v>2.36677999170784</v>
      </c>
      <c r="P9716" s="0" t="n">
        <f aca="false">'t+3'!P9716+L9716</f>
        <v>1.69700038404612</v>
      </c>
      <c r="Q9716" s="0" t="n">
        <f aca="false" t="array" ref="Q9716:S9716">MMULT(M9716:P9716,'input - gretl'!$B$19:$D$22)+MMULT('Point forecasts'!$J$6:$O$6,'input - gretl'!$B$23:$D$28)</f>
        <v>13.9363478019576</v>
      </c>
      <c r="R9716" s="0" t="n">
        <v>6.76054235415706</v>
      </c>
      <c r="S9716" s="0" t="n">
        <v>10.1075929445079</v>
      </c>
      <c r="U9716" s="4" t="n">
        <f aca="false">NORMSDIST(-M9716/'rhos computation'!$B$11)-EXP(M9716+'rhos computation'!$B$11^2/2)*NORMSDIST(-M9716/'rhos computation'!$B$11-'rhos computation'!$B$11)</f>
        <v>0.0175567368136198</v>
      </c>
      <c r="V9716" s="4" t="n">
        <f aca="false">NORMSDIST(-N9716/'rhos computation'!$B$23)-EXP(N9716+'rhos computation'!$B$23^2/2)*NORMSDIST(-N9716/'rhos computation'!$B$23-'rhos computation'!$B$23)</f>
        <v>0.0560122080507312</v>
      </c>
      <c r="W9716" s="0" t="n">
        <f aca="false">NORMSDIST(-O9716)</f>
        <v>0.00897179795907967</v>
      </c>
      <c r="X9716" s="0" t="n">
        <f aca="false">NORMSDIST(-P9716)</f>
        <v>0.0448482939622562</v>
      </c>
    </row>
    <row r="9717" customFormat="false" ht="13" hidden="false" customHeight="false" outlineLevel="0" collapsed="false">
      <c r="A9717" s="0" t="n">
        <v>-0.424095330396253</v>
      </c>
      <c r="B9717" s="0" t="n">
        <v>-0.705903794397592</v>
      </c>
      <c r="C9717" s="0" t="n">
        <v>0.637169242455982</v>
      </c>
      <c r="D9717" s="0" t="n">
        <v>-2.27226223565121</v>
      </c>
      <c r="E9717" s="0" t="n">
        <f aca="false" t="array" ref="E9717:H9717">MMULT(A9717:D9717,'Root matrix of resiudals'!$B$19:E$22)</f>
        <v>-0.0181367806357446</v>
      </c>
      <c r="F9717" s="0" t="n">
        <v>-0.0189909322982799</v>
      </c>
      <c r="G9717" s="0" t="n">
        <v>0.00460764392689748</v>
      </c>
      <c r="H9717" s="0" t="n">
        <v>-0.0360263853574087</v>
      </c>
      <c r="I9717" s="3" t="n">
        <f aca="false" t="array" ref="I9717:L9717">MMULT('t+3'!I9717:L9717,'input - gretl'!$B$3:$E$6)+MMULT('Point forecasts'!$P$5:$T$5,'input - gretl'!$B$9:$E$13)+MMULT('t+3'!Q9717:S9717,'input - gretl'!$B$14:$E$16)+E9717:H9717</f>
        <v>0.0379231901268223</v>
      </c>
      <c r="J9717" s="3" t="n">
        <v>0.00926161069616282</v>
      </c>
      <c r="K9717" s="3" t="n">
        <v>0.00677887400208975</v>
      </c>
      <c r="L9717" s="3" t="n">
        <v>-0.0513403639411879</v>
      </c>
      <c r="M9717" s="0" t="n">
        <f aca="false">'t+3'!M9717+I9717</f>
        <v>0.107697544311849</v>
      </c>
      <c r="N9717" s="0" t="n">
        <f aca="false">'t+3'!N9717+J9717</f>
        <v>-0.0389791660419845</v>
      </c>
      <c r="O9717" s="0" t="n">
        <f aca="false">'t+3'!O9717+K9717</f>
        <v>2.41668083865112</v>
      </c>
      <c r="P9717" s="0" t="n">
        <f aca="false">'t+3'!P9717+L9717</f>
        <v>1.70634311030179</v>
      </c>
      <c r="Q9717" s="0" t="n">
        <f aca="false" t="array" ref="Q9717:S9717">MMULT(M9717:P9717,'input - gretl'!$B$19:$D$22)+MMULT('Point forecasts'!$J$6:$O$6,'input - gretl'!$B$23:$D$28)</f>
        <v>13.9462736636629</v>
      </c>
      <c r="R9717" s="0" t="n">
        <v>6.77519901925519</v>
      </c>
      <c r="S9717" s="0" t="n">
        <v>10.1486083916457</v>
      </c>
      <c r="U9717" s="4" t="n">
        <f aca="false">NORMSDIST(-M9717/'rhos computation'!$B$11)-EXP(M9717+'rhos computation'!$B$11^2/2)*NORMSDIST(-M9717/'rhos computation'!$B$11-'rhos computation'!$B$11)</f>
        <v>0.0154907487702375</v>
      </c>
      <c r="V9717" s="4" t="n">
        <f aca="false">NORMSDIST(-N9717/'rhos computation'!$B$23)-EXP(N9717+'rhos computation'!$B$23^2/2)*NORMSDIST(-N9717/'rhos computation'!$B$23-'rhos computation'!$B$23)</f>
        <v>0.0451237256090201</v>
      </c>
      <c r="W9717" s="0" t="n">
        <f aca="false">NORMSDIST(-O9717)</f>
        <v>0.00783137193853237</v>
      </c>
      <c r="X9717" s="0" t="n">
        <f aca="false">NORMSDIST(-P9717)</f>
        <v>0.043972107983745</v>
      </c>
    </row>
    <row r="9718" customFormat="false" ht="13" hidden="false" customHeight="false" outlineLevel="0" collapsed="false">
      <c r="A9718" s="0" t="n">
        <v>-0.0594159869340734</v>
      </c>
      <c r="B9718" s="0" t="n">
        <v>1.13108932907311</v>
      </c>
      <c r="C9718" s="0" t="n">
        <v>-0.207801650861316</v>
      </c>
      <c r="D9718" s="0" t="n">
        <v>1.91699599630281</v>
      </c>
      <c r="E9718" s="0" t="n">
        <f aca="false" t="array" ref="E9718:H9718">MMULT(A9718:D9718,'Root matrix of resiudals'!$B$19:E$22)</f>
        <v>-0.000978891079757657</v>
      </c>
      <c r="F9718" s="0" t="n">
        <v>0.0315628999610775</v>
      </c>
      <c r="G9718" s="0" t="n">
        <v>0.00283428098064572</v>
      </c>
      <c r="H9718" s="0" t="n">
        <v>0.030966244348472</v>
      </c>
      <c r="I9718" s="3" t="n">
        <f aca="false" t="array" ref="I9718:L9718">MMULT('t+3'!I9718:L9718,'input - gretl'!$B$3:$E$6)+MMULT('Point forecasts'!$P$5:$T$5,'input - gretl'!$B$9:$E$13)+MMULT('t+3'!Q9718:S9718,'input - gretl'!$B$14:$E$16)+E9718:H9718</f>
        <v>0.00551566154116359</v>
      </c>
      <c r="J9718" s="3" t="n">
        <v>0.00827505642843613</v>
      </c>
      <c r="K9718" s="3" t="n">
        <v>0.0211054514915776</v>
      </c>
      <c r="L9718" s="3" t="n">
        <v>0.0428473091763162</v>
      </c>
      <c r="M9718" s="0" t="n">
        <f aca="false">'t+3'!M9718+I9718</f>
        <v>0.239266928456023</v>
      </c>
      <c r="N9718" s="0" t="n">
        <f aca="false">'t+3'!N9718+J9718</f>
        <v>0.0971423916298186</v>
      </c>
      <c r="O9718" s="0" t="n">
        <f aca="false">'t+3'!O9718+K9718</f>
        <v>2.51157405813879</v>
      </c>
      <c r="P9718" s="0" t="n">
        <f aca="false">'t+3'!P9718+L9718</f>
        <v>1.77657029485028</v>
      </c>
      <c r="Q9718" s="0" t="n">
        <f aca="false" t="array" ref="Q9718:S9718">MMULT(M9718:P9718,'input - gretl'!$B$19:$D$22)+MMULT('Point forecasts'!$J$6:$O$6,'input - gretl'!$B$23:$D$28)</f>
        <v>14.0778430478071</v>
      </c>
      <c r="R9718" s="0" t="n">
        <v>6.91132057692699</v>
      </c>
      <c r="S9718" s="0" t="n">
        <v>10.1767120472685</v>
      </c>
      <c r="U9718" s="4" t="n">
        <f aca="false">NORMSDIST(-M9718/'rhos computation'!$B$11)-EXP(M9718+'rhos computation'!$B$11^2/2)*NORMSDIST(-M9718/'rhos computation'!$B$11-'rhos computation'!$B$11)</f>
        <v>0.00202869987304666</v>
      </c>
      <c r="V9718" s="4" t="n">
        <f aca="false">NORMSDIST(-N9718/'rhos computation'!$B$23)-EXP(N9718+'rhos computation'!$B$23^2/2)*NORMSDIST(-N9718/'rhos computation'!$B$23-'rhos computation'!$B$23)</f>
        <v>0.000959732188803048</v>
      </c>
      <c r="W9718" s="0" t="n">
        <f aca="false">NORMSDIST(-O9718)</f>
        <v>0.00600970317162294</v>
      </c>
      <c r="X9718" s="0" t="n">
        <f aca="false">NORMSDIST(-P9718)</f>
        <v>0.0378194833382059</v>
      </c>
    </row>
    <row r="9719" customFormat="false" ht="13" hidden="false" customHeight="false" outlineLevel="0" collapsed="false">
      <c r="A9719" s="0" t="n">
        <v>-0.890566255915329</v>
      </c>
      <c r="B9719" s="0" t="n">
        <v>-2.16026834019803</v>
      </c>
      <c r="C9719" s="0" t="n">
        <v>-0.695260279787991</v>
      </c>
      <c r="D9719" s="0" t="n">
        <v>1.32120544229751</v>
      </c>
      <c r="E9719" s="0" t="n">
        <f aca="false" t="array" ref="E9719:H9719">MMULT(A9719:D9719,'Root matrix of resiudals'!$B$19:E$22)</f>
        <v>-0.0444654641420551</v>
      </c>
      <c r="F9719" s="0" t="n">
        <v>-0.0661494868795917</v>
      </c>
      <c r="G9719" s="0" t="n">
        <v>-0.0185478287058879</v>
      </c>
      <c r="H9719" s="0" t="n">
        <v>0.0208421881813925</v>
      </c>
      <c r="I9719" s="3" t="n">
        <f aca="false" t="array" ref="I9719:L9719">MMULT('t+3'!I9719:L9719,'input - gretl'!$B$3:$E$6)+MMULT('Point forecasts'!$P$5:$T$5,'input - gretl'!$B$9:$E$13)+MMULT('t+3'!Q9719:S9719,'input - gretl'!$B$14:$E$16)+E9719:H9719</f>
        <v>0.00059411825215884</v>
      </c>
      <c r="J9719" s="3" t="n">
        <v>-0.0288205961999027</v>
      </c>
      <c r="K9719" s="3" t="n">
        <v>-0.0223842869650323</v>
      </c>
      <c r="L9719" s="3" t="n">
        <v>0.0124498457148359</v>
      </c>
      <c r="M9719" s="0" t="n">
        <f aca="false">'t+3'!M9719+I9719</f>
        <v>0.121767961090446</v>
      </c>
      <c r="N9719" s="0" t="n">
        <f aca="false">'t+3'!N9719+J9719</f>
        <v>-0.0817469188430544</v>
      </c>
      <c r="O9719" s="0" t="n">
        <f aca="false">'t+3'!O9719+K9719</f>
        <v>2.41400850897046</v>
      </c>
      <c r="P9719" s="0" t="n">
        <f aca="false">'t+3'!P9719+L9719</f>
        <v>1.74075691675533</v>
      </c>
      <c r="Q9719" s="0" t="n">
        <f aca="false" t="array" ref="Q9719:S9719">MMULT(M9719:P9719,'input - gretl'!$B$19:$D$22)+MMULT('Point forecasts'!$J$6:$O$6,'input - gretl'!$B$23:$D$28)</f>
        <v>13.9603440804415</v>
      </c>
      <c r="R9719" s="0" t="n">
        <v>6.73243126645412</v>
      </c>
      <c r="S9719" s="0" t="n">
        <v>10.1132068113374</v>
      </c>
      <c r="U9719" s="4" t="n">
        <f aca="false">NORMSDIST(-M9719/'rhos computation'!$B$11)-EXP(M9719+'rhos computation'!$B$11^2/2)*NORMSDIST(-M9719/'rhos computation'!$B$11-'rhos computation'!$B$11)</f>
        <v>0.0128882108818881</v>
      </c>
      <c r="V9719" s="4" t="n">
        <f aca="false">NORMSDIST(-N9719/'rhos computation'!$B$23)-EXP(N9719+'rhos computation'!$B$23^2/2)*NORMSDIST(-N9719/'rhos computation'!$B$23-'rhos computation'!$B$23)</f>
        <v>0.0789264995278911</v>
      </c>
      <c r="W9719" s="0" t="n">
        <f aca="false">NORMSDIST(-O9719)</f>
        <v>0.00788904694227892</v>
      </c>
      <c r="X9719" s="0" t="n">
        <f aca="false">NORMSDIST(-P9719)</f>
        <v>0.0408630984103797</v>
      </c>
    </row>
    <row r="9720" customFormat="false" ht="13" hidden="false" customHeight="false" outlineLevel="0" collapsed="false">
      <c r="A9720" s="0" t="n">
        <v>-1.79649827131946</v>
      </c>
      <c r="B9720" s="0" t="n">
        <v>0.241050626292079</v>
      </c>
      <c r="C9720" s="0" t="n">
        <v>-1.37653495833429</v>
      </c>
      <c r="D9720" s="0" t="n">
        <v>0.095277550757454</v>
      </c>
      <c r="E9720" s="0" t="n">
        <f aca="false" t="array" ref="E9720:H9720">MMULT(A9720:D9720,'Root matrix of resiudals'!$B$19:E$22)</f>
        <v>-0.0782691311988335</v>
      </c>
      <c r="F9720" s="0" t="n">
        <v>-0.00211643607549515</v>
      </c>
      <c r="G9720" s="0" t="n">
        <v>-0.0234283280223777</v>
      </c>
      <c r="H9720" s="0" t="n">
        <v>0.000673308315933178</v>
      </c>
      <c r="I9720" s="3" t="n">
        <f aca="false" t="array" ref="I9720:L9720">MMULT('t+3'!I9720:L9720,'input - gretl'!$B$3:$E$6)+MMULT('Point forecasts'!$P$5:$T$5,'input - gretl'!$B$9:$E$13)+MMULT('t+3'!Q9720:S9720,'input - gretl'!$B$14:$E$16)+E9720:H9720</f>
        <v>-0.0329997600971525</v>
      </c>
      <c r="J9720" s="3" t="n">
        <v>0.0616738708794006</v>
      </c>
      <c r="K9720" s="3" t="n">
        <v>-0.00955099348947677</v>
      </c>
      <c r="L9720" s="3" t="n">
        <v>-0.00668464345898598</v>
      </c>
      <c r="M9720" s="0" t="n">
        <f aca="false">'t+3'!M9720+I9720</f>
        <v>0.130616663076885</v>
      </c>
      <c r="N9720" s="0" t="n">
        <f aca="false">'t+3'!N9720+J9720</f>
        <v>0.0240391796442427</v>
      </c>
      <c r="O9720" s="0" t="n">
        <f aca="false">'t+3'!O9720+K9720</f>
        <v>2.49010286240372</v>
      </c>
      <c r="P9720" s="0" t="n">
        <f aca="false">'t+3'!P9720+L9720</f>
        <v>1.77918144371929</v>
      </c>
      <c r="Q9720" s="0" t="n">
        <f aca="false" t="array" ref="Q9720:S9720">MMULT(M9720:P9720,'input - gretl'!$B$19:$D$22)+MMULT('Point forecasts'!$J$6:$O$6,'input - gretl'!$B$23:$D$28)</f>
        <v>13.9691927824279</v>
      </c>
      <c r="R9720" s="0" t="n">
        <v>6.83821736494142</v>
      </c>
      <c r="S9720" s="0" t="n">
        <v>10.1527575184016</v>
      </c>
      <c r="U9720" s="4" t="n">
        <f aca="false">NORMSDIST(-M9720/'rhos computation'!$B$11)-EXP(M9720+'rhos computation'!$B$11^2/2)*NORMSDIST(-M9720/'rhos computation'!$B$11-'rhos computation'!$B$11)</f>
        <v>0.0114352936763372</v>
      </c>
      <c r="V9720" s="4" t="n">
        <f aca="false">NORMSDIST(-N9720/'rhos computation'!$B$23)-EXP(N9720+'rhos computation'!$B$23^2/2)*NORMSDIST(-N9720/'rhos computation'!$B$23-'rhos computation'!$B$23)</f>
        <v>0.012133446377533</v>
      </c>
      <c r="W9720" s="0" t="n">
        <f aca="false">NORMSDIST(-O9720)</f>
        <v>0.00638530644772564</v>
      </c>
      <c r="X9720" s="0" t="n">
        <f aca="false">NORMSDIST(-P9720)</f>
        <v>0.0376050098011187</v>
      </c>
    </row>
    <row r="9721" customFormat="false" ht="13" hidden="false" customHeight="false" outlineLevel="0" collapsed="false">
      <c r="A9721" s="0" t="n">
        <v>-0.510634147710449</v>
      </c>
      <c r="B9721" s="0" t="n">
        <v>0.470729763737954</v>
      </c>
      <c r="C9721" s="0" t="n">
        <v>-0.472758772053409</v>
      </c>
      <c r="D9721" s="0" t="n">
        <v>-0.416391431031191</v>
      </c>
      <c r="E9721" s="0" t="n">
        <f aca="false" t="array" ref="E9721:H9721">MMULT(A9721:D9721,'Root matrix of resiudals'!$B$19:E$22)</f>
        <v>-0.0212672710080102</v>
      </c>
      <c r="F9721" s="0" t="n">
        <v>0.0105688246513747</v>
      </c>
      <c r="G9721" s="0" t="n">
        <v>-0.00703633143675072</v>
      </c>
      <c r="H9721" s="0" t="n">
        <v>-0.00707180418491755</v>
      </c>
      <c r="I9721" s="3" t="n">
        <f aca="false" t="array" ref="I9721:L9721">MMULT('t+3'!I9721:L9721,'input - gretl'!$B$3:$E$6)+MMULT('Point forecasts'!$P$5:$T$5,'input - gretl'!$B$9:$E$13)+MMULT('t+3'!Q9721:S9721,'input - gretl'!$B$14:$E$16)+E9721:H9721</f>
        <v>-0.0259269923679682</v>
      </c>
      <c r="J9721" s="3" t="n">
        <v>0.0644367498949155</v>
      </c>
      <c r="K9721" s="3" t="n">
        <v>-0.00377682607937187</v>
      </c>
      <c r="L9721" s="3" t="n">
        <v>-0.0139450888526102</v>
      </c>
      <c r="M9721" s="0" t="n">
        <f aca="false">'t+3'!M9721+I9721</f>
        <v>0.108784467953895</v>
      </c>
      <c r="N9721" s="0" t="n">
        <f aca="false">'t+3'!N9721+J9721</f>
        <v>0.00460764854912496</v>
      </c>
      <c r="O9721" s="0" t="n">
        <f aca="false">'t+3'!O9721+K9721</f>
        <v>2.42249670116705</v>
      </c>
      <c r="P9721" s="0" t="n">
        <f aca="false">'t+3'!P9721+L9721</f>
        <v>1.71371982136254</v>
      </c>
      <c r="Q9721" s="0" t="n">
        <f aca="false" t="array" ref="Q9721:S9721">MMULT(M9721:P9721,'input - gretl'!$B$19:$D$22)+MMULT('Point forecasts'!$J$6:$O$6,'input - gretl'!$B$23:$D$28)</f>
        <v>13.947360587305</v>
      </c>
      <c r="R9721" s="0" t="n">
        <v>6.8187858338463</v>
      </c>
      <c r="S9721" s="0" t="n">
        <v>10.1474086331073</v>
      </c>
      <c r="U9721" s="4" t="n">
        <f aca="false">NORMSDIST(-M9721/'rhos computation'!$B$11)-EXP(M9721+'rhos computation'!$B$11^2/2)*NORMSDIST(-M9721/'rhos computation'!$B$11-'rhos computation'!$B$11)</f>
        <v>0.0152763513887291</v>
      </c>
      <c r="V9721" s="4" t="n">
        <f aca="false">NORMSDIST(-N9721/'rhos computation'!$B$23)-EXP(N9721+'rhos computation'!$B$23^2/2)*NORMSDIST(-N9721/'rhos computation'!$B$23-'rhos computation'!$B$23)</f>
        <v>0.0196075328421564</v>
      </c>
      <c r="W9721" s="0" t="n">
        <f aca="false">NORMSDIST(-O9721)</f>
        <v>0.00770713285769041</v>
      </c>
      <c r="X9721" s="0" t="n">
        <f aca="false">NORMSDIST(-P9721)</f>
        <v>0.0432900973941057</v>
      </c>
    </row>
    <row r="9722" customFormat="false" ht="13" hidden="false" customHeight="false" outlineLevel="0" collapsed="false">
      <c r="A9722" s="0" t="n">
        <v>0.692151062586962</v>
      </c>
      <c r="B9722" s="0" t="n">
        <v>-1.36417840204038</v>
      </c>
      <c r="C9722" s="0" t="n">
        <v>-1.36925058174442</v>
      </c>
      <c r="D9722" s="0" t="n">
        <v>-0.0873706922825973</v>
      </c>
      <c r="E9722" s="0" t="n">
        <f aca="false" t="array" ref="E9722:H9722">MMULT(A9722:D9722,'Root matrix of resiudals'!$B$19:E$22)</f>
        <v>0.0249495791610635</v>
      </c>
      <c r="F9722" s="0" t="n">
        <v>-0.0423322451580421</v>
      </c>
      <c r="G9722" s="0" t="n">
        <v>-0.0262092310012615</v>
      </c>
      <c r="H9722" s="0" t="n">
        <v>-0.00334049568187631</v>
      </c>
      <c r="I9722" s="3" t="n">
        <f aca="false" t="array" ref="I9722:L9722">MMULT('t+3'!I9722:L9722,'input - gretl'!$B$3:$E$6)+MMULT('Point forecasts'!$P$5:$T$5,'input - gretl'!$B$9:$E$13)+MMULT('t+3'!Q9722:S9722,'input - gretl'!$B$14:$E$16)+E9722:H9722</f>
        <v>0.0626194521764679</v>
      </c>
      <c r="J9722" s="3" t="n">
        <v>-0.0190640896314644</v>
      </c>
      <c r="K9722" s="3" t="n">
        <v>-0.025340030031624</v>
      </c>
      <c r="L9722" s="3" t="n">
        <v>-0.00957188133524387</v>
      </c>
      <c r="M9722" s="0" t="n">
        <f aca="false">'t+3'!M9722+I9722</f>
        <v>0.170293843050252</v>
      </c>
      <c r="N9722" s="0" t="n">
        <f aca="false">'t+3'!N9722+J9722</f>
        <v>-0.0508261110928902</v>
      </c>
      <c r="O9722" s="0" t="n">
        <f aca="false">'t+3'!O9722+K9722</f>
        <v>2.41646901336598</v>
      </c>
      <c r="P9722" s="0" t="n">
        <f aca="false">'t+3'!P9722+L9722</f>
        <v>1.74363595194196</v>
      </c>
      <c r="Q9722" s="0" t="n">
        <f aca="false" t="array" ref="Q9722:S9722">MMULT(M9722:P9722,'input - gretl'!$B$19:$D$22)+MMULT('Point forecasts'!$J$6:$O$6,'input - gretl'!$B$23:$D$28)</f>
        <v>14.0088699624013</v>
      </c>
      <c r="R9722" s="0" t="n">
        <v>6.76335207420428</v>
      </c>
      <c r="S9722" s="0" t="n">
        <v>10.1129292093187</v>
      </c>
      <c r="U9722" s="4" t="n">
        <f aca="false">NORMSDIST(-M9722/'rhos computation'!$B$11)-EXP(M9722+'rhos computation'!$B$11^2/2)*NORMSDIST(-M9722/'rhos computation'!$B$11-'rhos computation'!$B$11)</f>
        <v>0.006436802368218</v>
      </c>
      <c r="V9722" s="4" t="n">
        <f aca="false">NORMSDIST(-N9722/'rhos computation'!$B$23)-EXP(N9722+'rhos computation'!$B$23^2/2)*NORMSDIST(-N9722/'rhos computation'!$B$23-'rhos computation'!$B$23)</f>
        <v>0.0538551994707948</v>
      </c>
      <c r="W9722" s="0" t="n">
        <f aca="false">NORMSDIST(-O9722)</f>
        <v>0.00783593003956937</v>
      </c>
      <c r="X9722" s="0" t="n">
        <f aca="false">NORMSDIST(-P9722)</f>
        <v>0.0406112950481907</v>
      </c>
    </row>
    <row r="9723" customFormat="false" ht="13" hidden="false" customHeight="false" outlineLevel="0" collapsed="false">
      <c r="A9723" s="0" t="n">
        <v>1.59338597433057</v>
      </c>
      <c r="B9723" s="0" t="n">
        <v>-0.176400094877944</v>
      </c>
      <c r="C9723" s="0" t="n">
        <v>-1.03701894820071</v>
      </c>
      <c r="D9723" s="0" t="n">
        <v>-1.68702472845597</v>
      </c>
      <c r="E9723" s="0" t="n">
        <f aca="false" t="array" ref="E9723:H9723">MMULT(A9723:D9723,'Root matrix of resiudals'!$B$19:E$22)</f>
        <v>0.0673289888909001</v>
      </c>
      <c r="F9723" s="0" t="n">
        <v>-0.00526644318960282</v>
      </c>
      <c r="G9723" s="0" t="n">
        <v>-0.0173091733057135</v>
      </c>
      <c r="H9723" s="0" t="n">
        <v>-0.0291847827471184</v>
      </c>
      <c r="I9723" s="3" t="n">
        <f aca="false" t="array" ref="I9723:L9723">MMULT('t+3'!I9723:L9723,'input - gretl'!$B$3:$E$6)+MMULT('Point forecasts'!$P$5:$T$5,'input - gretl'!$B$9:$E$13)+MMULT('t+3'!Q9723:S9723,'input - gretl'!$B$14:$E$16)+E9723:H9723</f>
        <v>0.0782796971062385</v>
      </c>
      <c r="J9723" s="3" t="n">
        <v>-0.0323258618905094</v>
      </c>
      <c r="K9723" s="3" t="n">
        <v>-0.0120304804106102</v>
      </c>
      <c r="L9723" s="3" t="n">
        <v>-0.041602497200928</v>
      </c>
      <c r="M9723" s="0" t="n">
        <f aca="false">'t+3'!M9723+I9723</f>
        <v>0.117467342579493</v>
      </c>
      <c r="N9723" s="0" t="n">
        <f aca="false">'t+3'!N9723+J9723</f>
        <v>-0.0218992228815609</v>
      </c>
      <c r="O9723" s="0" t="n">
        <f aca="false">'t+3'!O9723+K9723</f>
        <v>2.4176644274985</v>
      </c>
      <c r="P9723" s="0" t="n">
        <f aca="false">'t+3'!P9723+L9723</f>
        <v>1.77400109920288</v>
      </c>
      <c r="Q9723" s="0" t="n">
        <f aca="false" t="array" ref="Q9723:S9723">MMULT(M9723:P9723,'input - gretl'!$B$19:$D$22)+MMULT('Point forecasts'!$J$6:$O$6,'input - gretl'!$B$23:$D$28)</f>
        <v>13.9560434619306</v>
      </c>
      <c r="R9723" s="0" t="n">
        <v>6.79227896241561</v>
      </c>
      <c r="S9723" s="0" t="n">
        <v>10.0852458501487</v>
      </c>
      <c r="U9723" s="4" t="n">
        <f aca="false">NORMSDIST(-M9723/'rhos computation'!$B$11)-EXP(M9723+'rhos computation'!$B$11^2/2)*NORMSDIST(-M9723/'rhos computation'!$B$11-'rhos computation'!$B$11)</f>
        <v>0.0136445777811947</v>
      </c>
      <c r="V9723" s="4" t="n">
        <f aca="false">NORMSDIST(-N9723/'rhos computation'!$B$23)-EXP(N9723+'rhos computation'!$B$23^2/2)*NORMSDIST(-N9723/'rhos computation'!$B$23-'rhos computation'!$B$23)</f>
        <v>0.0337627241914178</v>
      </c>
      <c r="W9723" s="0" t="n">
        <f aca="false">NORMSDIST(-O9723)</f>
        <v>0.00781023741553008</v>
      </c>
      <c r="X9723" s="0" t="n">
        <f aca="false">NORMSDIST(-P9723)</f>
        <v>0.0380314842460117</v>
      </c>
    </row>
    <row r="9724" customFormat="false" ht="13" hidden="false" customHeight="false" outlineLevel="0" collapsed="false">
      <c r="A9724" s="0" t="n">
        <v>0.315622270904549</v>
      </c>
      <c r="B9724" s="0" t="n">
        <v>-0.186754465988293</v>
      </c>
      <c r="C9724" s="0" t="n">
        <v>1.60225853972288</v>
      </c>
      <c r="D9724" s="0" t="n">
        <v>0.210241811519771</v>
      </c>
      <c r="E9724" s="0" t="n">
        <f aca="false" t="array" ref="E9724:H9724">MMULT(A9724:D9724,'Root matrix of resiudals'!$B$19:E$22)</f>
        <v>0.0150176114530903</v>
      </c>
      <c r="F9724" s="0" t="n">
        <v>0.00114525268802417</v>
      </c>
      <c r="G9724" s="0" t="n">
        <v>0.0257814434488507</v>
      </c>
      <c r="H9724" s="0" t="n">
        <v>0.00511347311141589</v>
      </c>
      <c r="I9724" s="3" t="n">
        <f aca="false" t="array" ref="I9724:L9724">MMULT('t+3'!I9724:L9724,'input - gretl'!$B$3:$E$6)+MMULT('Point forecasts'!$P$5:$T$5,'input - gretl'!$B$9:$E$13)+MMULT('t+3'!Q9724:S9724,'input - gretl'!$B$14:$E$16)+E9724:H9724</f>
        <v>0.0288466513353852</v>
      </c>
      <c r="J9724" s="3" t="n">
        <v>-0.0117234886313127</v>
      </c>
      <c r="K9724" s="3" t="n">
        <v>0.024295929866091</v>
      </c>
      <c r="L9724" s="3" t="n">
        <v>-0.00923447808460195</v>
      </c>
      <c r="M9724" s="0" t="n">
        <f aca="false">'t+3'!M9724+I9724</f>
        <v>0.0839315254781371</v>
      </c>
      <c r="N9724" s="0" t="n">
        <f aca="false">'t+3'!N9724+J9724</f>
        <v>-0.0245875000101796</v>
      </c>
      <c r="O9724" s="0" t="n">
        <f aca="false">'t+3'!O9724+K9724</f>
        <v>2.42381333746855</v>
      </c>
      <c r="P9724" s="0" t="n">
        <f aca="false">'t+3'!P9724+L9724</f>
        <v>1.74765221535725</v>
      </c>
      <c r="Q9724" s="0" t="n">
        <f aca="false" t="array" ref="Q9724:S9724">MMULT(M9724:P9724,'input - gretl'!$B$19:$D$22)+MMULT('Point forecasts'!$J$6:$O$6,'input - gretl'!$B$23:$D$28)</f>
        <v>13.9225076448292</v>
      </c>
      <c r="R9724" s="0" t="n">
        <v>6.78959068528699</v>
      </c>
      <c r="S9724" s="0" t="n">
        <v>10.1164538661001</v>
      </c>
      <c r="U9724" s="4" t="n">
        <f aca="false">NORMSDIST(-M9724/'rhos computation'!$B$11)-EXP(M9724+'rhos computation'!$B$11^2/2)*NORMSDIST(-M9724/'rhos computation'!$B$11-'rhos computation'!$B$11)</f>
        <v>0.0207764623066852</v>
      </c>
      <c r="V9724" s="4" t="n">
        <f aca="false">NORMSDIST(-N9724/'rhos computation'!$B$23)-EXP(N9724+'rhos computation'!$B$23^2/2)*NORMSDIST(-N9724/'rhos computation'!$B$23-'rhos computation'!$B$23)</f>
        <v>0.0354433463414934</v>
      </c>
      <c r="W9724" s="0" t="n">
        <f aca="false">NORMSDIST(-O9724)</f>
        <v>0.00767924874185889</v>
      </c>
      <c r="X9724" s="0" t="n">
        <f aca="false">NORMSDIST(-P9724)</f>
        <v>0.0402621339343045</v>
      </c>
    </row>
    <row r="9725" customFormat="false" ht="13" hidden="false" customHeight="false" outlineLevel="0" collapsed="false">
      <c r="A9725" s="0" t="n">
        <v>1.08609811728587</v>
      </c>
      <c r="B9725" s="0" t="n">
        <v>2.16930494677987</v>
      </c>
      <c r="C9725" s="0" t="n">
        <v>-0.902975238192037</v>
      </c>
      <c r="D9725" s="0" t="n">
        <v>0.314404167451575</v>
      </c>
      <c r="E9725" s="0" t="n">
        <f aca="false" t="array" ref="E9725:H9725">MMULT(A9725:D9725,'Root matrix of resiudals'!$B$19:E$22)</f>
        <v>0.0502744924439537</v>
      </c>
      <c r="F9725" s="0" t="n">
        <v>0.0612194680975346</v>
      </c>
      <c r="G9725" s="0" t="n">
        <v>-0.00506145944365544</v>
      </c>
      <c r="H9725" s="0" t="n">
        <v>0.00379429892748631</v>
      </c>
      <c r="I9725" s="3" t="n">
        <f aca="false" t="array" ref="I9725:L9725">MMULT('t+3'!I9725:L9725,'input - gretl'!$B$3:$E$6)+MMULT('Point forecasts'!$P$5:$T$5,'input - gretl'!$B$9:$E$13)+MMULT('t+3'!Q9725:S9725,'input - gretl'!$B$14:$E$16)+E9725:H9725</f>
        <v>0.123887433977997</v>
      </c>
      <c r="J9725" s="3" t="n">
        <v>0.0892380603256857</v>
      </c>
      <c r="K9725" s="3" t="n">
        <v>-0.0070136182873215</v>
      </c>
      <c r="L9725" s="3" t="n">
        <v>-0.0039932713995908</v>
      </c>
      <c r="M9725" s="0" t="n">
        <f aca="false">'t+3'!M9725+I9725</f>
        <v>0.169563914733452</v>
      </c>
      <c r="N9725" s="0" t="n">
        <f aca="false">'t+3'!N9725+J9725</f>
        <v>0.0616879564440959</v>
      </c>
      <c r="O9725" s="0" t="n">
        <f aca="false">'t+3'!O9725+K9725</f>
        <v>2.41723653481793</v>
      </c>
      <c r="P9725" s="0" t="n">
        <f aca="false">'t+3'!P9725+L9725</f>
        <v>1.70794388711515</v>
      </c>
      <c r="Q9725" s="0" t="n">
        <f aca="false" t="array" ref="Q9725:S9725">MMULT(M9725:P9725,'input - gretl'!$B$19:$D$22)+MMULT('Point forecasts'!$J$6:$O$6,'input - gretl'!$B$23:$D$28)</f>
        <v>14.0081400340845</v>
      </c>
      <c r="R9725" s="0" t="n">
        <v>6.87586614174127</v>
      </c>
      <c r="S9725" s="0" t="n">
        <v>10.1476416690242</v>
      </c>
      <c r="U9725" s="4" t="n">
        <f aca="false">NORMSDIST(-M9725/'rhos computation'!$B$11)-EXP(M9725+'rhos computation'!$B$11^2/2)*NORMSDIST(-M9725/'rhos computation'!$B$11-'rhos computation'!$B$11)</f>
        <v>0.00650896646136678</v>
      </c>
      <c r="V9725" s="4" t="n">
        <f aca="false">NORMSDIST(-N9725/'rhos computation'!$B$23)-EXP(N9725+'rhos computation'!$B$23^2/2)*NORMSDIST(-N9725/'rhos computation'!$B$23-'rhos computation'!$B$23)</f>
        <v>0.00383045880595009</v>
      </c>
      <c r="W9725" s="0" t="n">
        <f aca="false">NORMSDIST(-O9725)</f>
        <v>0.00781942543594864</v>
      </c>
      <c r="X9725" s="0" t="n">
        <f aca="false">NORMSDIST(-P9725)</f>
        <v>0.0438233773998672</v>
      </c>
    </row>
    <row r="9726" customFormat="false" ht="13" hidden="false" customHeight="false" outlineLevel="0" collapsed="false">
      <c r="A9726" s="0" t="n">
        <v>0.151665800748193</v>
      </c>
      <c r="B9726" s="0" t="n">
        <v>2.41710704026817</v>
      </c>
      <c r="C9726" s="0" t="n">
        <v>0.83467260736729</v>
      </c>
      <c r="D9726" s="0" t="n">
        <v>-0.0555911923659996</v>
      </c>
      <c r="E9726" s="0" t="n">
        <f aca="false" t="array" ref="E9726:H9726">MMULT(A9726:D9726,'Root matrix of resiudals'!$B$19:E$22)</f>
        <v>0.0130324324639041</v>
      </c>
      <c r="F9726" s="0" t="n">
        <v>0.0723985302796373</v>
      </c>
      <c r="G9726" s="0" t="n">
        <v>0.0222533410912908</v>
      </c>
      <c r="H9726" s="0" t="n">
        <v>0.000154460661933513</v>
      </c>
      <c r="I9726" s="3" t="n">
        <f aca="false" t="array" ref="I9726:L9726">MMULT('t+3'!I9726:L9726,'input - gretl'!$B$3:$E$6)+MMULT('Point forecasts'!$P$5:$T$5,'input - gretl'!$B$9:$E$13)+MMULT('t+3'!Q9726:S9726,'input - gretl'!$B$14:$E$16)+E9726:H9726</f>
        <v>-0.00589966390808266</v>
      </c>
      <c r="J9726" s="3" t="n">
        <v>0.095815584747178</v>
      </c>
      <c r="K9726" s="3" t="n">
        <v>0.023430752886983</v>
      </c>
      <c r="L9726" s="3" t="n">
        <v>-0.0200124753844759</v>
      </c>
      <c r="M9726" s="0" t="n">
        <f aca="false">'t+3'!M9726+I9726</f>
        <v>0.129657251094327</v>
      </c>
      <c r="N9726" s="0" t="n">
        <f aca="false">'t+3'!N9726+J9726</f>
        <v>0.0370086216509034</v>
      </c>
      <c r="O9726" s="0" t="n">
        <f aca="false">'t+3'!O9726+K9726</f>
        <v>2.43323054843067</v>
      </c>
      <c r="P9726" s="0" t="n">
        <f aca="false">'t+3'!P9726+L9726</f>
        <v>1.75201250597736</v>
      </c>
      <c r="Q9726" s="0" t="n">
        <f aca="false" t="array" ref="Q9726:S9726">MMULT(M9726:P9726,'input - gretl'!$B$19:$D$22)+MMULT('Point forecasts'!$J$6:$O$6,'input - gretl'!$B$23:$D$28)</f>
        <v>13.9682333704454</v>
      </c>
      <c r="R9726" s="0" t="n">
        <v>6.85118680694808</v>
      </c>
      <c r="S9726" s="0" t="n">
        <v>10.121724222668</v>
      </c>
      <c r="U9726" s="4" t="n">
        <f aca="false">NORMSDIST(-M9726/'rhos computation'!$B$11)-EXP(M9726+'rhos computation'!$B$11^2/2)*NORMSDIST(-M9726/'rhos computation'!$B$11-'rhos computation'!$B$11)</f>
        <v>0.0115862758645124</v>
      </c>
      <c r="V9726" s="4" t="n">
        <f aca="false">NORMSDIST(-N9726/'rhos computation'!$B$23)-EXP(N9726+'rhos computation'!$B$23^2/2)*NORMSDIST(-N9726/'rhos computation'!$B$23-'rhos computation'!$B$23)</f>
        <v>0.00844364262071828</v>
      </c>
      <c r="W9726" s="0" t="n">
        <f aca="false">NORMSDIST(-O9726)</f>
        <v>0.00748238449315521</v>
      </c>
      <c r="X9726" s="0" t="n">
        <f aca="false">NORMSDIST(-P9726)</f>
        <v>0.0398858287610944</v>
      </c>
    </row>
    <row r="9727" customFormat="false" ht="13" hidden="false" customHeight="false" outlineLevel="0" collapsed="false">
      <c r="A9727" s="0" t="n">
        <v>-0.361582979874821</v>
      </c>
      <c r="B9727" s="0" t="n">
        <v>-0.717219952259829</v>
      </c>
      <c r="C9727" s="0" t="n">
        <v>0.553866097934378</v>
      </c>
      <c r="D9727" s="0" t="n">
        <v>1.9741417971785</v>
      </c>
      <c r="E9727" s="0" t="n">
        <f aca="false" t="array" ref="E9727:H9727">MMULT(A9727:D9727,'Root matrix of resiudals'!$B$19:E$22)</f>
        <v>-0.0172091907212344</v>
      </c>
      <c r="F9727" s="0" t="n">
        <v>-0.0191929876572833</v>
      </c>
      <c r="G9727" s="0" t="n">
        <v>0.00816493959884712</v>
      </c>
      <c r="H9727" s="0" t="n">
        <v>0.0327601876569263</v>
      </c>
      <c r="I9727" s="3" t="n">
        <f aca="false" t="array" ref="I9727:L9727">MMULT('t+3'!I9727:L9727,'input - gretl'!$B$3:$E$6)+MMULT('Point forecasts'!$P$5:$T$5,'input - gretl'!$B$9:$E$13)+MMULT('t+3'!Q9727:S9727,'input - gretl'!$B$14:$E$16)+E9727:H9727</f>
        <v>-0.0124707448628254</v>
      </c>
      <c r="J9727" s="3" t="n">
        <v>0.00902217929930513</v>
      </c>
      <c r="K9727" s="3" t="n">
        <v>0.00803488662759566</v>
      </c>
      <c r="L9727" s="3" t="n">
        <v>0.0300004875026396</v>
      </c>
      <c r="M9727" s="0" t="n">
        <f aca="false">'t+3'!M9727+I9727</f>
        <v>0.124604137251684</v>
      </c>
      <c r="N9727" s="0" t="n">
        <f aca="false">'t+3'!N9727+J9727</f>
        <v>-0.0278330368462249</v>
      </c>
      <c r="O9727" s="0" t="n">
        <f aca="false">'t+3'!O9727+K9727</f>
        <v>2.46351983956467</v>
      </c>
      <c r="P9727" s="0" t="n">
        <f aca="false">'t+3'!P9727+L9727</f>
        <v>1.78410183894655</v>
      </c>
      <c r="Q9727" s="0" t="n">
        <f aca="false" t="array" ref="Q9727:S9727">MMULT(M9727:P9727,'input - gretl'!$B$19:$D$22)+MMULT('Point forecasts'!$J$6:$O$6,'input - gretl'!$B$23:$D$28)</f>
        <v>13.9631802566027</v>
      </c>
      <c r="R9727" s="0" t="n">
        <v>6.78634514845095</v>
      </c>
      <c r="S9727" s="0" t="n">
        <v>10.1214949536816</v>
      </c>
      <c r="U9727" s="4" t="n">
        <f aca="false">NORMSDIST(-M9727/'rhos computation'!$B$11)-EXP(M9727+'rhos computation'!$B$11^2/2)*NORMSDIST(-M9727/'rhos computation'!$B$11-'rhos computation'!$B$11)</f>
        <v>0.0124076064443579</v>
      </c>
      <c r="V9727" s="4" t="n">
        <f aca="false">NORMSDIST(-N9727/'rhos computation'!$B$23)-EXP(N9727+'rhos computation'!$B$23^2/2)*NORMSDIST(-N9727/'rhos computation'!$B$23-'rhos computation'!$B$23)</f>
        <v>0.0375280495334401</v>
      </c>
      <c r="W9727" s="0" t="n">
        <f aca="false">NORMSDIST(-O9727)</f>
        <v>0.00687901405670193</v>
      </c>
      <c r="X9727" s="0" t="n">
        <f aca="false">NORMSDIST(-P9727)</f>
        <v>0.0372035592650234</v>
      </c>
    </row>
    <row r="9728" customFormat="false" ht="13" hidden="false" customHeight="false" outlineLevel="0" collapsed="false">
      <c r="A9728" s="0" t="n">
        <v>-0.0160810403231684</v>
      </c>
      <c r="B9728" s="0" t="n">
        <v>-0.318411685524994</v>
      </c>
      <c r="C9728" s="0" t="n">
        <v>0.0458616971325533</v>
      </c>
      <c r="D9728" s="0" t="n">
        <v>0.0474117133923516</v>
      </c>
      <c r="E9728" s="0" t="n">
        <f aca="false" t="array" ref="E9728:H9728">MMULT(A9728:D9728,'Root matrix of resiudals'!$B$19:E$22)</f>
        <v>-0.00137240640697899</v>
      </c>
      <c r="F9728" s="0" t="n">
        <v>-0.00896634208966659</v>
      </c>
      <c r="G9728" s="0" t="n">
        <v>-0.000369712739168007</v>
      </c>
      <c r="H9728" s="0" t="n">
        <v>0.000807125894268185</v>
      </c>
      <c r="I9728" s="3" t="n">
        <f aca="false" t="array" ref="I9728:L9728">MMULT('t+3'!I9728:L9728,'input - gretl'!$B$3:$E$6)+MMULT('Point forecasts'!$P$5:$T$5,'input - gretl'!$B$9:$E$13)+MMULT('t+3'!Q9728:S9728,'input - gretl'!$B$14:$E$16)+E9728:H9728</f>
        <v>-0.00829803383375315</v>
      </c>
      <c r="J9728" s="3" t="n">
        <v>-0.0290660894067256</v>
      </c>
      <c r="K9728" s="3" t="n">
        <v>0.0126968149530937</v>
      </c>
      <c r="L9728" s="3" t="n">
        <v>0.00927450434376437</v>
      </c>
      <c r="M9728" s="0" t="n">
        <f aca="false">'t+3'!M9728+I9728</f>
        <v>0.167170221260012</v>
      </c>
      <c r="N9728" s="0" t="n">
        <f aca="false">'t+3'!N9728+J9728</f>
        <v>0.0295169323905036</v>
      </c>
      <c r="O9728" s="0" t="n">
        <f aca="false">'t+3'!O9728+K9728</f>
        <v>2.46373718119519</v>
      </c>
      <c r="P9728" s="0" t="n">
        <f aca="false">'t+3'!P9728+L9728</f>
        <v>1.74156320860705</v>
      </c>
      <c r="Q9728" s="0" t="n">
        <f aca="false" t="array" ref="Q9728:S9728">MMULT(M9728:P9728,'input - gretl'!$B$19:$D$22)+MMULT('Point forecasts'!$J$6:$O$6,'input - gretl'!$B$23:$D$28)</f>
        <v>14.0057463406111</v>
      </c>
      <c r="R9728" s="0" t="n">
        <v>6.84369511768768</v>
      </c>
      <c r="S9728" s="0" t="n">
        <v>10.1621686596965</v>
      </c>
      <c r="U9728" s="4" t="n">
        <f aca="false">NORMSDIST(-M9728/'rhos computation'!$B$11)-EXP(M9728+'rhos computation'!$B$11^2/2)*NORMSDIST(-M9728/'rhos computation'!$B$11-'rhos computation'!$B$11)</f>
        <v>0.00675030587641214</v>
      </c>
      <c r="V9728" s="4" t="n">
        <f aca="false">NORMSDIST(-N9728/'rhos computation'!$B$23)-EXP(N9728+'rhos computation'!$B$23^2/2)*NORMSDIST(-N9728/'rhos computation'!$B$23-'rhos computation'!$B$23)</f>
        <v>0.0104552861292946</v>
      </c>
      <c r="W9728" s="0" t="n">
        <f aca="false">NORMSDIST(-O9728)</f>
        <v>0.00687484454384556</v>
      </c>
      <c r="X9728" s="0" t="n">
        <f aca="false">NORMSDIST(-P9728)</f>
        <v>0.0407924519423227</v>
      </c>
    </row>
    <row r="9729" customFormat="false" ht="13" hidden="false" customHeight="false" outlineLevel="0" collapsed="false">
      <c r="A9729" s="0" t="n">
        <v>0.975649782971054</v>
      </c>
      <c r="B9729" s="0" t="n">
        <v>-0.138531971447379</v>
      </c>
      <c r="C9729" s="0" t="n">
        <v>-0.135103518169281</v>
      </c>
      <c r="D9729" s="0" t="n">
        <v>0.809283676474699</v>
      </c>
      <c r="E9729" s="0" t="n">
        <f aca="false" t="array" ref="E9729:H9729">MMULT(A9729:D9729,'Root matrix of resiudals'!$B$19:E$22)</f>
        <v>0.0410693755462514</v>
      </c>
      <c r="F9729" s="0" t="n">
        <v>-0.00218100050610492</v>
      </c>
      <c r="G9729" s="0" t="n">
        <v>-0.000542567378158607</v>
      </c>
      <c r="H9729" s="0" t="n">
        <v>0.0125948967264112</v>
      </c>
      <c r="I9729" s="3" t="n">
        <f aca="false" t="array" ref="I9729:L9729">MMULT('t+3'!I9729:L9729,'input - gretl'!$B$3:$E$6)+MMULT('Point forecasts'!$P$5:$T$5,'input - gretl'!$B$9:$E$13)+MMULT('t+3'!Q9729:S9729,'input - gretl'!$B$14:$E$16)+E9729:H9729</f>
        <v>0.0512110851238573</v>
      </c>
      <c r="J9729" s="3" t="n">
        <v>-0.0177449600934882</v>
      </c>
      <c r="K9729" s="3" t="n">
        <v>-0.0115547634990238</v>
      </c>
      <c r="L9729" s="3" t="n">
        <v>-0.0101589344226116</v>
      </c>
      <c r="M9729" s="0" t="n">
        <f aca="false">'t+3'!M9729+I9729</f>
        <v>0.0731497969441187</v>
      </c>
      <c r="N9729" s="0" t="n">
        <f aca="false">'t+3'!N9729+J9729</f>
        <v>-0.0527405308283019</v>
      </c>
      <c r="O9729" s="0" t="n">
        <f aca="false">'t+3'!O9729+K9729</f>
        <v>2.33341073593262</v>
      </c>
      <c r="P9729" s="0" t="n">
        <f aca="false">'t+3'!P9729+L9729</f>
        <v>1.6972381115081</v>
      </c>
      <c r="Q9729" s="0" t="n">
        <f aca="false" t="array" ref="Q9729:S9729">MMULT(M9729:P9729,'input - gretl'!$B$19:$D$22)+MMULT('Point forecasts'!$J$6:$O$6,'input - gretl'!$B$23:$D$28)</f>
        <v>13.9117259162952</v>
      </c>
      <c r="R9729" s="0" t="n">
        <v>6.76143765446887</v>
      </c>
      <c r="S9729" s="0" t="n">
        <v>10.0739975980299</v>
      </c>
      <c r="U9729" s="4" t="n">
        <f aca="false">NORMSDIST(-M9729/'rhos computation'!$B$11)-EXP(M9729+'rhos computation'!$B$11^2/2)*NORMSDIST(-M9729/'rhos computation'!$B$11-'rhos computation'!$B$11)</f>
        <v>0.0235726887204783</v>
      </c>
      <c r="V9729" s="4" t="n">
        <f aca="false">NORMSDIST(-N9729/'rhos computation'!$B$23)-EXP(N9729+'rhos computation'!$B$23^2/2)*NORMSDIST(-N9729/'rhos computation'!$B$23-'rhos computation'!$B$23)</f>
        <v>0.0553216121648797</v>
      </c>
      <c r="W9729" s="0" t="n">
        <f aca="false">NORMSDIST(-O9729)</f>
        <v>0.00981329916954517</v>
      </c>
      <c r="X9729" s="0" t="n">
        <f aca="false">NORMSDIST(-P9729)</f>
        <v>0.0448258262447726</v>
      </c>
    </row>
    <row r="9730" customFormat="false" ht="13" hidden="false" customHeight="false" outlineLevel="0" collapsed="false">
      <c r="A9730" s="0" t="n">
        <v>0.339470777783881</v>
      </c>
      <c r="B9730" s="0" t="n">
        <v>-0.493176801749605</v>
      </c>
      <c r="C9730" s="0" t="n">
        <v>2.14601104956135</v>
      </c>
      <c r="D9730" s="0" t="n">
        <v>-0.0384604549176854</v>
      </c>
      <c r="E9730" s="0" t="n">
        <f aca="false" t="array" ref="E9730:H9730">MMULT(A9730:D9730,'Root matrix of resiudals'!$B$19:E$22)</f>
        <v>0.0161139578242977</v>
      </c>
      <c r="F9730" s="0" t="n">
        <v>-0.00561992349525529</v>
      </c>
      <c r="G9730" s="0" t="n">
        <v>0.0331887691328723</v>
      </c>
      <c r="H9730" s="0" t="n">
        <v>0.00167124538059285</v>
      </c>
      <c r="I9730" s="3" t="n">
        <f aca="false" t="array" ref="I9730:L9730">MMULT('t+3'!I9730:L9730,'input - gretl'!$B$3:$E$6)+MMULT('Point forecasts'!$P$5:$T$5,'input - gretl'!$B$9:$E$13)+MMULT('t+3'!Q9730:S9730,'input - gretl'!$B$14:$E$16)+E9730:H9730</f>
        <v>0.0174532575488638</v>
      </c>
      <c r="J9730" s="3" t="n">
        <v>-0.0165568224458087</v>
      </c>
      <c r="K9730" s="3" t="n">
        <v>0.0357101631058382</v>
      </c>
      <c r="L9730" s="3" t="n">
        <v>0.0100680324996808</v>
      </c>
      <c r="M9730" s="0" t="n">
        <f aca="false">'t+3'!M9730+I9730</f>
        <v>0.191205953613952</v>
      </c>
      <c r="N9730" s="0" t="n">
        <f aca="false">'t+3'!N9730+J9730</f>
        <v>0.0170772887170545</v>
      </c>
      <c r="O9730" s="0" t="n">
        <f aca="false">'t+3'!O9730+K9730</f>
        <v>2.50796220615364</v>
      </c>
      <c r="P9730" s="0" t="n">
        <f aca="false">'t+3'!P9730+L9730</f>
        <v>1.73652023148584</v>
      </c>
      <c r="Q9730" s="0" t="n">
        <f aca="false" t="array" ref="Q9730:S9730">MMULT(M9730:P9730,'input - gretl'!$B$19:$D$22)+MMULT('Point forecasts'!$J$6:$O$6,'input - gretl'!$B$23:$D$28)</f>
        <v>14.029782072965</v>
      </c>
      <c r="R9730" s="0" t="n">
        <v>6.83125547401423</v>
      </c>
      <c r="S9730" s="0" t="n">
        <v>10.2111898080461</v>
      </c>
      <c r="U9730" s="4" t="n">
        <f aca="false">NORMSDIST(-M9730/'rhos computation'!$B$11)-EXP(M9730+'rhos computation'!$B$11^2/2)*NORMSDIST(-M9730/'rhos computation'!$B$11-'rhos computation'!$B$11)</f>
        <v>0.00463318519644532</v>
      </c>
      <c r="V9730" s="4" t="n">
        <f aca="false">NORMSDIST(-N9730/'rhos computation'!$B$23)-EXP(N9730+'rhos computation'!$B$23^2/2)*NORMSDIST(-N9730/'rhos computation'!$B$23-'rhos computation'!$B$23)</f>
        <v>0.0145325210381969</v>
      </c>
      <c r="W9730" s="0" t="n">
        <f aca="false">NORMSDIST(-O9730)</f>
        <v>0.00607148271173959</v>
      </c>
      <c r="X9730" s="0" t="n">
        <f aca="false">NORMSDIST(-P9730)</f>
        <v>0.0412359451317007</v>
      </c>
    </row>
    <row r="9731" customFormat="false" ht="13" hidden="false" customHeight="false" outlineLevel="0" collapsed="false">
      <c r="A9731" s="0" t="n">
        <v>-0.979872283170934</v>
      </c>
      <c r="B9731" s="0" t="n">
        <v>0.472100581920138</v>
      </c>
      <c r="C9731" s="0" t="n">
        <v>-1.69528613765626</v>
      </c>
      <c r="D9731" s="0" t="n">
        <v>-0.492664107593461</v>
      </c>
      <c r="E9731" s="0" t="n">
        <f aca="false" t="array" ref="E9731:H9731">MMULT(A9731:D9731,'Root matrix of resiudals'!$B$19:E$22)</f>
        <v>-0.0428776527652879</v>
      </c>
      <c r="F9731" s="0" t="n">
        <v>0.00515113202991976</v>
      </c>
      <c r="G9731" s="0" t="n">
        <v>-0.0274001407855065</v>
      </c>
      <c r="H9731" s="0" t="n">
        <v>-0.00952981945221181</v>
      </c>
      <c r="I9731" s="3" t="n">
        <f aca="false" t="array" ref="I9731:L9731">MMULT('t+3'!I9731:L9731,'input - gretl'!$B$3:$E$6)+MMULT('Point forecasts'!$P$5:$T$5,'input - gretl'!$B$9:$E$13)+MMULT('t+3'!Q9731:S9731,'input - gretl'!$B$14:$E$16)+E9731:H9731</f>
        <v>0.00754044463974663</v>
      </c>
      <c r="J9731" s="3" t="n">
        <v>0.0240069766372164</v>
      </c>
      <c r="K9731" s="3" t="n">
        <v>-0.0262214557521737</v>
      </c>
      <c r="L9731" s="3" t="n">
        <v>-0.00316203720553948</v>
      </c>
      <c r="M9731" s="0" t="n">
        <f aca="false">'t+3'!M9731+I9731</f>
        <v>0.0428305990713523</v>
      </c>
      <c r="N9731" s="0" t="n">
        <f aca="false">'t+3'!N9731+J9731</f>
        <v>0.0161818385556524</v>
      </c>
      <c r="O9731" s="0" t="n">
        <f aca="false">'t+3'!O9731+K9731</f>
        <v>2.42535251351096</v>
      </c>
      <c r="P9731" s="0" t="n">
        <f aca="false">'t+3'!P9731+L9731</f>
        <v>1.73817018791467</v>
      </c>
      <c r="Q9731" s="0" t="n">
        <f aca="false" t="array" ref="Q9731:S9731">MMULT(M9731:P9731,'input - gretl'!$B$19:$D$22)+MMULT('Point forecasts'!$J$6:$O$6,'input - gretl'!$B$23:$D$28)</f>
        <v>13.8814067184224</v>
      </c>
      <c r="R9731" s="0" t="n">
        <v>6.83036002385282</v>
      </c>
      <c r="S9731" s="0" t="n">
        <v>10.1270109243418</v>
      </c>
      <c r="U9731" s="4" t="n">
        <f aca="false">NORMSDIST(-M9731/'rhos computation'!$B$11)-EXP(M9731+'rhos computation'!$B$11^2/2)*NORMSDIST(-M9731/'rhos computation'!$B$11-'rhos computation'!$B$11)</f>
        <v>0.0328779526076254</v>
      </c>
      <c r="V9731" s="4" t="n">
        <f aca="false">NORMSDIST(-N9731/'rhos computation'!$B$23)-EXP(N9731+'rhos computation'!$B$23^2/2)*NORMSDIST(-N9731/'rhos computation'!$B$23-'rhos computation'!$B$23)</f>
        <v>0.0148633240377488</v>
      </c>
      <c r="W9731" s="0" t="n">
        <f aca="false">NORMSDIST(-O9731)</f>
        <v>0.00764676423440655</v>
      </c>
      <c r="X9731" s="0" t="n">
        <f aca="false">NORMSDIST(-P9731)</f>
        <v>0.0410904152167253</v>
      </c>
    </row>
    <row r="9732" customFormat="false" ht="13" hidden="false" customHeight="false" outlineLevel="0" collapsed="false">
      <c r="A9732" s="0" t="n">
        <v>-0.75740016055287</v>
      </c>
      <c r="B9732" s="0" t="n">
        <v>-0.452942899005531</v>
      </c>
      <c r="C9732" s="0" t="n">
        <v>-1.09984127198402</v>
      </c>
      <c r="D9732" s="0" t="n">
        <v>0.925655598815217</v>
      </c>
      <c r="E9732" s="0" t="n">
        <f aca="false" t="array" ref="E9732:H9732">MMULT(A9732:D9732,'Root matrix of resiudals'!$B$19:E$22)</f>
        <v>-0.0352345936621993</v>
      </c>
      <c r="F9732" s="0" t="n">
        <v>-0.0185445958791722</v>
      </c>
      <c r="G9732" s="0" t="n">
        <v>-0.0192263559848689</v>
      </c>
      <c r="H9732" s="0" t="n">
        <v>0.0140213474626398</v>
      </c>
      <c r="I9732" s="3" t="n">
        <f aca="false" t="array" ref="I9732:L9732">MMULT('t+3'!I9732:L9732,'input - gretl'!$B$3:$E$6)+MMULT('Point forecasts'!$P$5:$T$5,'input - gretl'!$B$9:$E$13)+MMULT('t+3'!Q9732:S9732,'input - gretl'!$B$14:$E$16)+E9732:H9732</f>
        <v>-0.013495183454861</v>
      </c>
      <c r="J9732" s="3" t="n">
        <v>0.0186004691615062</v>
      </c>
      <c r="K9732" s="3" t="n">
        <v>-0.0180816289415697</v>
      </c>
      <c r="L9732" s="3" t="n">
        <v>-0.000474105346793006</v>
      </c>
      <c r="M9732" s="0" t="n">
        <f aca="false">'t+3'!M9732+I9732</f>
        <v>0.0768859518357926</v>
      </c>
      <c r="N9732" s="0" t="n">
        <f aca="false">'t+3'!N9732+J9732</f>
        <v>-0.0411898753021757</v>
      </c>
      <c r="O9732" s="0" t="n">
        <f aca="false">'t+3'!O9732+K9732</f>
        <v>2.36760408077871</v>
      </c>
      <c r="P9732" s="0" t="n">
        <f aca="false">'t+3'!P9732+L9732</f>
        <v>1.72390215699676</v>
      </c>
      <c r="Q9732" s="0" t="n">
        <f aca="false" t="array" ref="Q9732:S9732">MMULT(M9732:P9732,'input - gretl'!$B$19:$D$22)+MMULT('Point forecasts'!$J$6:$O$6,'input - gretl'!$B$23:$D$28)</f>
        <v>13.9154620711869</v>
      </c>
      <c r="R9732" s="0" t="n">
        <v>6.772988309995</v>
      </c>
      <c r="S9732" s="0" t="n">
        <v>10.082832102414</v>
      </c>
      <c r="U9732" s="4" t="n">
        <f aca="false">NORMSDIST(-M9732/'rhos computation'!$B$11)-EXP(M9732+'rhos computation'!$B$11^2/2)*NORMSDIST(-M9732/'rhos computation'!$B$11-'rhos computation'!$B$11)</f>
        <v>0.0225743603678733</v>
      </c>
      <c r="V9732" s="4" t="n">
        <f aca="false">NORMSDIST(-N9732/'rhos computation'!$B$23)-EXP(N9732+'rhos computation'!$B$23^2/2)*NORMSDIST(-N9732/'rhos computation'!$B$23-'rhos computation'!$B$23)</f>
        <v>0.0467050673983739</v>
      </c>
      <c r="W9732" s="0" t="n">
        <f aca="false">NORMSDIST(-O9732)</f>
        <v>0.00895184173360298</v>
      </c>
      <c r="X9732" s="0" t="n">
        <f aca="false">NORMSDIST(-P9732)</f>
        <v>0.0423627539391748</v>
      </c>
    </row>
    <row r="9733" customFormat="false" ht="13" hidden="false" customHeight="false" outlineLevel="0" collapsed="false">
      <c r="A9733" s="0" t="n">
        <v>0.776912995337405</v>
      </c>
      <c r="B9733" s="0" t="n">
        <v>0.0294406978794078</v>
      </c>
      <c r="C9733" s="0" t="n">
        <v>2.04251390746505</v>
      </c>
      <c r="D9733" s="0" t="n">
        <v>-0.087049949493606</v>
      </c>
      <c r="E9733" s="0" t="n">
        <f aca="false" t="array" ref="E9733:H9733">MMULT(A9733:D9733,'Root matrix of resiudals'!$B$19:E$22)</f>
        <v>0.0359562973672241</v>
      </c>
      <c r="F9733" s="0" t="n">
        <v>0.00992806403805657</v>
      </c>
      <c r="G9733" s="0" t="n">
        <v>0.033882015366162</v>
      </c>
      <c r="H9733" s="0" t="n">
        <v>0.000631070303672206</v>
      </c>
      <c r="I9733" s="3" t="n">
        <f aca="false" t="array" ref="I9733:L9733">MMULT('t+3'!I9733:L9733,'input - gretl'!$B$3:$E$6)+MMULT('Point forecasts'!$P$5:$T$5,'input - gretl'!$B$9:$E$13)+MMULT('t+3'!Q9733:S9733,'input - gretl'!$B$14:$E$16)+E9733:H9733</f>
        <v>0.035362722834547</v>
      </c>
      <c r="J9733" s="3" t="n">
        <v>0.0188654642499348</v>
      </c>
      <c r="K9733" s="3" t="n">
        <v>0.0266941055440555</v>
      </c>
      <c r="L9733" s="3" t="n">
        <v>-0.0126754144166912</v>
      </c>
      <c r="M9733" s="0" t="n">
        <f aca="false">'t+3'!M9733+I9733</f>
        <v>0.111966640698485</v>
      </c>
      <c r="N9733" s="0" t="n">
        <f aca="false">'t+3'!N9733+J9733</f>
        <v>-0.0325895529585307</v>
      </c>
      <c r="O9733" s="0" t="n">
        <f aca="false">'t+3'!O9733+K9733</f>
        <v>2.42105706585821</v>
      </c>
      <c r="P9733" s="0" t="n">
        <f aca="false">'t+3'!P9733+L9733</f>
        <v>1.72994631182709</v>
      </c>
      <c r="Q9733" s="0" t="n">
        <f aca="false" t="array" ref="Q9733:S9733">MMULT(M9733:P9733,'input - gretl'!$B$19:$D$22)+MMULT('Point forecasts'!$J$6:$O$6,'input - gretl'!$B$23:$D$28)</f>
        <v>13.9505427600495</v>
      </c>
      <c r="R9733" s="0" t="n">
        <v>6.78158863233864</v>
      </c>
      <c r="S9733" s="0" t="n">
        <v>10.1305367940421</v>
      </c>
      <c r="U9733" s="4" t="n">
        <f aca="false">NORMSDIST(-M9733/'rhos computation'!$B$11)-EXP(M9733+'rhos computation'!$B$11^2/2)*NORMSDIST(-M9733/'rhos computation'!$B$11-'rhos computation'!$B$11)</f>
        <v>0.0146617586689521</v>
      </c>
      <c r="V9733" s="4" t="n">
        <f aca="false">NORMSDIST(-N9733/'rhos computation'!$B$23)-EXP(N9733+'rhos computation'!$B$23^2/2)*NORMSDIST(-N9733/'rhos computation'!$B$23-'rhos computation'!$B$23)</f>
        <v>0.0406894084762945</v>
      </c>
      <c r="W9733" s="0" t="n">
        <f aca="false">NORMSDIST(-O9733)</f>
        <v>0.00773772384254346</v>
      </c>
      <c r="X9733" s="0" t="n">
        <f aca="false">NORMSDIST(-P9733)</f>
        <v>0.0418199339416687</v>
      </c>
    </row>
    <row r="9734" customFormat="false" ht="13" hidden="false" customHeight="false" outlineLevel="0" collapsed="false">
      <c r="A9734" s="0" t="n">
        <v>-1.61060830019168</v>
      </c>
      <c r="B9734" s="0" t="n">
        <v>-1.39989961232453</v>
      </c>
      <c r="C9734" s="0" t="n">
        <v>1.75393753812919</v>
      </c>
      <c r="D9734" s="0" t="n">
        <v>-1.24866851655321</v>
      </c>
      <c r="E9734" s="0" t="n">
        <f aca="false" t="array" ref="E9734:H9734">MMULT(A9734:D9734,'Root matrix of resiudals'!$B$19:E$22)</f>
        <v>-0.0696272979252216</v>
      </c>
      <c r="F9734" s="0" t="n">
        <v>-0.0374295460635878</v>
      </c>
      <c r="G9734" s="0" t="n">
        <v>0.0198197695786221</v>
      </c>
      <c r="H9734" s="0" t="n">
        <v>-0.017728747277617</v>
      </c>
      <c r="I9734" s="3" t="n">
        <f aca="false" t="array" ref="I9734:L9734">MMULT('t+3'!I9734:L9734,'input - gretl'!$B$3:$E$6)+MMULT('Point forecasts'!$P$5:$T$5,'input - gretl'!$B$9:$E$13)+MMULT('t+3'!Q9734:S9734,'input - gretl'!$B$14:$E$16)+E9734:H9734</f>
        <v>-0.0778112024420411</v>
      </c>
      <c r="J9734" s="3" t="n">
        <v>-0.000605678766614652</v>
      </c>
      <c r="K9734" s="3" t="n">
        <v>0.0118515830859281</v>
      </c>
      <c r="L9734" s="3" t="n">
        <v>-0.0315470219265714</v>
      </c>
      <c r="M9734" s="0" t="n">
        <f aca="false">'t+3'!M9734+I9734</f>
        <v>0.0519443475224765</v>
      </c>
      <c r="N9734" s="0" t="n">
        <f aca="false">'t+3'!N9734+J9734</f>
        <v>-0.0772771456188424</v>
      </c>
      <c r="O9734" s="0" t="n">
        <f aca="false">'t+3'!O9734+K9734</f>
        <v>2.41445445638531</v>
      </c>
      <c r="P9734" s="0" t="n">
        <f aca="false">'t+3'!P9734+L9734</f>
        <v>1.68790986386763</v>
      </c>
      <c r="Q9734" s="0" t="n">
        <f aca="false" t="array" ref="Q9734:S9734">MMULT(M9734:P9734,'input - gretl'!$B$19:$D$22)+MMULT('Point forecasts'!$J$6:$O$6,'input - gretl'!$B$23:$D$28)</f>
        <v>13.8905204668735</v>
      </c>
      <c r="R9734" s="0" t="n">
        <v>6.73690103967833</v>
      </c>
      <c r="S9734" s="0" t="n">
        <v>10.1639129484011</v>
      </c>
      <c r="U9734" s="4" t="n">
        <f aca="false">NORMSDIST(-M9734/'rhos computation'!$B$11)-EXP(M9734+'rhos computation'!$B$11^2/2)*NORMSDIST(-M9734/'rhos computation'!$B$11-'rhos computation'!$B$11)</f>
        <v>0.0298503738754761</v>
      </c>
      <c r="V9734" s="4" t="n">
        <f aca="false">NORMSDIST(-N9734/'rhos computation'!$B$23)-EXP(N9734+'rhos computation'!$B$23^2/2)*NORMSDIST(-N9734/'rhos computation'!$B$23-'rhos computation'!$B$23)</f>
        <v>0.0751563405341541</v>
      </c>
      <c r="W9734" s="0" t="n">
        <f aca="false">NORMSDIST(-O9734)</f>
        <v>0.00787939648093403</v>
      </c>
      <c r="X9734" s="0" t="n">
        <f aca="false">NORMSDIST(-P9734)</f>
        <v>0.0457142664371896</v>
      </c>
    </row>
    <row r="9735" customFormat="false" ht="13" hidden="false" customHeight="false" outlineLevel="0" collapsed="false">
      <c r="A9735" s="0" t="n">
        <v>0.00459679155453221</v>
      </c>
      <c r="B9735" s="0" t="n">
        <v>-0.196464139042329</v>
      </c>
      <c r="C9735" s="0" t="n">
        <v>-0.484885994243323</v>
      </c>
      <c r="D9735" s="0" t="n">
        <v>1.07350285259286</v>
      </c>
      <c r="E9735" s="0" t="n">
        <f aca="false" t="array" ref="E9735:H9735">MMULT(A9735:D9735,'Root matrix of resiudals'!$B$19:E$22)</f>
        <v>-0.00125765975794966</v>
      </c>
      <c r="F9735" s="0" t="n">
        <v>-0.00727345275647757</v>
      </c>
      <c r="G9735" s="0" t="n">
        <v>-0.00728449386533501</v>
      </c>
      <c r="H9735" s="0" t="n">
        <v>0.0168498216376774</v>
      </c>
      <c r="I9735" s="3" t="n">
        <f aca="false" t="array" ref="I9735:L9735">MMULT('t+3'!I9735:L9735,'input - gretl'!$B$3:$E$6)+MMULT('Point forecasts'!$P$5:$T$5,'input - gretl'!$B$9:$E$13)+MMULT('t+3'!Q9735:S9735,'input - gretl'!$B$14:$E$16)+E9735:H9735</f>
        <v>0.0344899684389408</v>
      </c>
      <c r="J9735" s="3" t="n">
        <v>0.0603881573744142</v>
      </c>
      <c r="K9735" s="3" t="n">
        <v>0.00867244046683171</v>
      </c>
      <c r="L9735" s="3" t="n">
        <v>0.0113792364714176</v>
      </c>
      <c r="M9735" s="0" t="n">
        <f aca="false">'t+3'!M9735+I9735</f>
        <v>0.258523679283404</v>
      </c>
      <c r="N9735" s="0" t="n">
        <f aca="false">'t+3'!N9735+J9735</f>
        <v>0.016213502035888</v>
      </c>
      <c r="O9735" s="0" t="n">
        <f aca="false">'t+3'!O9735+K9735</f>
        <v>2.46627979042408</v>
      </c>
      <c r="P9735" s="0" t="n">
        <f aca="false">'t+3'!P9735+L9735</f>
        <v>1.75559242637672</v>
      </c>
      <c r="Q9735" s="0" t="n">
        <f aca="false" t="array" ref="Q9735:S9735">MMULT(M9735:P9735,'input - gretl'!$B$19:$D$22)+MMULT('Point forecasts'!$J$6:$O$6,'input - gretl'!$B$23:$D$28)</f>
        <v>14.0970997986345</v>
      </c>
      <c r="R9735" s="0" t="n">
        <v>6.83039168733306</v>
      </c>
      <c r="S9735" s="0" t="n">
        <v>10.1513687813656</v>
      </c>
      <c r="U9735" s="4" t="n">
        <f aca="false">NORMSDIST(-M9735/'rhos computation'!$B$11)-EXP(M9735+'rhos computation'!$B$11^2/2)*NORMSDIST(-M9735/'rhos computation'!$B$11-'rhos computation'!$B$11)</f>
        <v>0.00141672201183389</v>
      </c>
      <c r="V9735" s="4" t="n">
        <f aca="false">NORMSDIST(-N9735/'rhos computation'!$B$23)-EXP(N9735+'rhos computation'!$B$23^2/2)*NORMSDIST(-N9735/'rhos computation'!$B$23-'rhos computation'!$B$23)</f>
        <v>0.0148515391428575</v>
      </c>
      <c r="W9735" s="0" t="n">
        <f aca="false">NORMSDIST(-O9735)</f>
        <v>0.00682623229636931</v>
      </c>
      <c r="X9735" s="0" t="n">
        <f aca="false">NORMSDIST(-P9735)</f>
        <v>0.0395790131737472</v>
      </c>
    </row>
    <row r="9736" customFormat="false" ht="13" hidden="false" customHeight="false" outlineLevel="0" collapsed="false">
      <c r="A9736" s="0" t="n">
        <v>-1.64649802618567</v>
      </c>
      <c r="B9736" s="0" t="n">
        <v>0.780193669184962</v>
      </c>
      <c r="C9736" s="0" t="n">
        <v>-0.78692502156133</v>
      </c>
      <c r="D9736" s="0" t="n">
        <v>-0.915900479612086</v>
      </c>
      <c r="E9736" s="0" t="n">
        <f aca="false" t="array" ref="E9736:H9736">MMULT(A9736:D9736,'Root matrix of resiudals'!$B$19:E$22)</f>
        <v>-0.0694971450698661</v>
      </c>
      <c r="F9736" s="0" t="n">
        <v>0.0156782288623918</v>
      </c>
      <c r="G9736" s="0" t="n">
        <v>-0.0129634303690199</v>
      </c>
      <c r="H9736" s="0" t="n">
        <v>-0.015081924441494</v>
      </c>
      <c r="I9736" s="3" t="n">
        <f aca="false" t="array" ref="I9736:L9736">MMULT('t+3'!I9736:L9736,'input - gretl'!$B$3:$E$6)+MMULT('Point forecasts'!$P$5:$T$5,'input - gretl'!$B$9:$E$13)+MMULT('t+3'!Q9736:S9736,'input - gretl'!$B$14:$E$16)+E9736:H9736</f>
        <v>-0.0174400307752688</v>
      </c>
      <c r="J9736" s="3" t="n">
        <v>0.0528374533098091</v>
      </c>
      <c r="K9736" s="3" t="n">
        <v>-0.00289012394807064</v>
      </c>
      <c r="L9736" s="3" t="n">
        <v>-0.0187549519203532</v>
      </c>
      <c r="M9736" s="0" t="n">
        <f aca="false">'t+3'!M9736+I9736</f>
        <v>0.0539455278901729</v>
      </c>
      <c r="N9736" s="0" t="n">
        <f aca="false">'t+3'!N9736+J9736</f>
        <v>0.0289813907208727</v>
      </c>
      <c r="O9736" s="0" t="n">
        <f aca="false">'t+3'!O9736+K9736</f>
        <v>2.4340314776982</v>
      </c>
      <c r="P9736" s="0" t="n">
        <f aca="false">'t+3'!P9736+L9736</f>
        <v>1.73715909026757</v>
      </c>
      <c r="Q9736" s="0" t="n">
        <f aca="false" t="array" ref="Q9736:S9736">MMULT(M9736:P9736,'input - gretl'!$B$19:$D$22)+MMULT('Point forecasts'!$J$6:$O$6,'input - gretl'!$B$23:$D$28)</f>
        <v>13.8925216472412</v>
      </c>
      <c r="R9736" s="0" t="n">
        <v>6.84315957601805</v>
      </c>
      <c r="S9736" s="0" t="n">
        <v>10.1366514929463</v>
      </c>
      <c r="U9736" s="4" t="n">
        <f aca="false">NORMSDIST(-M9736/'rhos computation'!$B$11)-EXP(M9736+'rhos computation'!$B$11^2/2)*NORMSDIST(-M9736/'rhos computation'!$B$11-'rhos computation'!$B$11)</f>
        <v>0.0292125181095284</v>
      </c>
      <c r="V9736" s="4" t="n">
        <f aca="false">NORMSDIST(-N9736/'rhos computation'!$B$23)-EXP(N9736+'rhos computation'!$B$23^2/2)*NORMSDIST(-N9736/'rhos computation'!$B$23-'rhos computation'!$B$23)</f>
        <v>0.0106114484267973</v>
      </c>
      <c r="W9736" s="0" t="n">
        <f aca="false">NORMSDIST(-O9736)</f>
        <v>0.00746584825404177</v>
      </c>
      <c r="X9736" s="0" t="n">
        <f aca="false">NORMSDIST(-P9736)</f>
        <v>0.0411795468366533</v>
      </c>
    </row>
    <row r="9737" customFormat="false" ht="13" hidden="false" customHeight="false" outlineLevel="0" collapsed="false">
      <c r="A9737" s="0" t="n">
        <v>0.322778861597318</v>
      </c>
      <c r="B9737" s="0" t="n">
        <v>1.03431697492906</v>
      </c>
      <c r="C9737" s="0" t="n">
        <v>1.46205622344174</v>
      </c>
      <c r="D9737" s="0" t="n">
        <v>0.311081826859458</v>
      </c>
      <c r="E9737" s="0" t="n">
        <f aca="false" t="array" ref="E9737:H9737">MMULT(A9737:D9737,'Root matrix of resiudals'!$B$19:E$22)</f>
        <v>0.0178776399816434</v>
      </c>
      <c r="F9737" s="0" t="n">
        <v>0.0355533305223758</v>
      </c>
      <c r="G9737" s="0" t="n">
        <v>0.0280304932624833</v>
      </c>
      <c r="H9737" s="0" t="n">
        <v>0.00666668032940851</v>
      </c>
      <c r="I9737" s="3" t="n">
        <f aca="false" t="array" ref="I9737:L9737">MMULT('t+3'!I9737:L9737,'input - gretl'!$B$3:$E$6)+MMULT('Point forecasts'!$P$5:$T$5,'input - gretl'!$B$9:$E$13)+MMULT('t+3'!Q9737:S9737,'input - gretl'!$B$14:$E$16)+E9737:H9737</f>
        <v>0.0174439671192539</v>
      </c>
      <c r="J9737" s="3" t="n">
        <v>0.0341236859458204</v>
      </c>
      <c r="K9737" s="3" t="n">
        <v>0.0301653168603195</v>
      </c>
      <c r="L9737" s="3" t="n">
        <v>-0.00218334096467956</v>
      </c>
      <c r="M9737" s="0" t="n">
        <f aca="false">'t+3'!M9737+I9737</f>
        <v>0.123353890191227</v>
      </c>
      <c r="N9737" s="0" t="n">
        <f aca="false">'t+3'!N9737+J9737</f>
        <v>0.0230958960491156</v>
      </c>
      <c r="O9737" s="0" t="n">
        <f aca="false">'t+3'!O9737+K9737</f>
        <v>2.41976577116023</v>
      </c>
      <c r="P9737" s="0" t="n">
        <f aca="false">'t+3'!P9737+L9737</f>
        <v>1.72097710522685</v>
      </c>
      <c r="Q9737" s="0" t="n">
        <f aca="false" t="array" ref="Q9737:S9737">MMULT(M9737:P9737,'input - gretl'!$B$19:$D$22)+MMULT('Point forecasts'!$J$6:$O$6,'input - gretl'!$B$23:$D$28)</f>
        <v>13.9619300095423</v>
      </c>
      <c r="R9737" s="0" t="n">
        <v>6.83727408134629</v>
      </c>
      <c r="S9737" s="0" t="n">
        <v>10.1377756632813</v>
      </c>
      <c r="U9737" s="4" t="n">
        <f aca="false">NORMSDIST(-M9737/'rhos computation'!$B$11)-EXP(M9737+'rhos computation'!$B$11^2/2)*NORMSDIST(-M9737/'rhos computation'!$B$11-'rhos computation'!$B$11)</f>
        <v>0.0126177055683543</v>
      </c>
      <c r="V9737" s="4" t="n">
        <f aca="false">NORMSDIST(-N9737/'rhos computation'!$B$23)-EXP(N9737+'rhos computation'!$B$23^2/2)*NORMSDIST(-N9737/'rhos computation'!$B$23-'rhos computation'!$B$23)</f>
        <v>0.0124407979321396</v>
      </c>
      <c r="W9737" s="0" t="n">
        <f aca="false">NORMSDIST(-O9737)</f>
        <v>0.00776525357835723</v>
      </c>
      <c r="X9737" s="0" t="n">
        <f aca="false">NORMSDIST(-P9737)</f>
        <v>0.0426274892461387</v>
      </c>
    </row>
    <row r="9738" customFormat="false" ht="13" hidden="false" customHeight="false" outlineLevel="0" collapsed="false">
      <c r="A9738" s="0" t="n">
        <v>0.0315994239794616</v>
      </c>
      <c r="B9738" s="0" t="n">
        <v>0.531234453219432</v>
      </c>
      <c r="C9738" s="0" t="n">
        <v>0.276951578632168</v>
      </c>
      <c r="D9738" s="0" t="n">
        <v>0.110637945821388</v>
      </c>
      <c r="E9738" s="0" t="n">
        <f aca="false" t="array" ref="E9738:H9738">MMULT(A9738:D9738,'Root matrix of resiudals'!$B$19:E$22)</f>
        <v>0.00285836300603601</v>
      </c>
      <c r="F9738" s="0" t="n">
        <v>0.0162516969295387</v>
      </c>
      <c r="G9738" s="0" t="n">
        <v>0.00653632856372555</v>
      </c>
      <c r="H9738" s="0" t="n">
        <v>0.00213528829568527</v>
      </c>
      <c r="I9738" s="3" t="n">
        <f aca="false" t="array" ref="I9738:L9738">MMULT('t+3'!I9738:L9738,'input - gretl'!$B$3:$E$6)+MMULT('Point forecasts'!$P$5:$T$5,'input - gretl'!$B$9:$E$13)+MMULT('t+3'!Q9738:S9738,'input - gretl'!$B$14:$E$16)+E9738:H9738</f>
        <v>0.0375329405458474</v>
      </c>
      <c r="J9738" s="3" t="n">
        <v>0.0508025268138565</v>
      </c>
      <c r="K9738" s="3" t="n">
        <v>0.0166868455426948</v>
      </c>
      <c r="L9738" s="3" t="n">
        <v>0.00319200448358864</v>
      </c>
      <c r="M9738" s="0" t="n">
        <f aca="false">'t+3'!M9738+I9738</f>
        <v>0.212421906378364</v>
      </c>
      <c r="N9738" s="0" t="n">
        <f aca="false">'t+3'!N9738+J9738</f>
        <v>0.0358093870879674</v>
      </c>
      <c r="O9738" s="0" t="n">
        <f aca="false">'t+3'!O9738+K9738</f>
        <v>2.48704663835797</v>
      </c>
      <c r="P9738" s="0" t="n">
        <f aca="false">'t+3'!P9738+L9738</f>
        <v>1.75976223268721</v>
      </c>
      <c r="Q9738" s="0" t="n">
        <f aca="false" t="array" ref="Q9738:S9738">MMULT(M9738:P9738,'input - gretl'!$B$19:$D$22)+MMULT('Point forecasts'!$J$6:$O$6,'input - gretl'!$B$23:$D$28)</f>
        <v>14.0509980257294</v>
      </c>
      <c r="R9738" s="0" t="n">
        <v>6.84998757238514</v>
      </c>
      <c r="S9738" s="0" t="n">
        <v>10.1681699350079</v>
      </c>
      <c r="U9738" s="4" t="n">
        <f aca="false">NORMSDIST(-M9738/'rhos computation'!$B$11)-EXP(M9738+'rhos computation'!$B$11^2/2)*NORMSDIST(-M9738/'rhos computation'!$B$11-'rhos computation'!$B$11)</f>
        <v>0.00325730162170101</v>
      </c>
      <c r="V9738" s="4" t="n">
        <f aca="false">NORMSDIST(-N9738/'rhos computation'!$B$23)-EXP(N9738+'rhos computation'!$B$23^2/2)*NORMSDIST(-N9738/'rhos computation'!$B$23-'rhos computation'!$B$23)</f>
        <v>0.00874443900680477</v>
      </c>
      <c r="W9738" s="0" t="n">
        <f aca="false">NORMSDIST(-O9738)</f>
        <v>0.00644042557562517</v>
      </c>
      <c r="X9738" s="0" t="n">
        <f aca="false">NORMSDIST(-P9738)</f>
        <v>0.0392240645530618</v>
      </c>
    </row>
    <row r="9739" customFormat="false" ht="13" hidden="false" customHeight="false" outlineLevel="0" collapsed="false">
      <c r="A9739" s="0" t="n">
        <v>-0.770370821767053</v>
      </c>
      <c r="B9739" s="0" t="n">
        <v>-0.160782637450978</v>
      </c>
      <c r="C9739" s="0" t="n">
        <v>1.85552532077071</v>
      </c>
      <c r="D9739" s="0" t="n">
        <v>-0.117590095770157</v>
      </c>
      <c r="E9739" s="0" t="n">
        <f aca="false" t="array" ref="E9739:H9739">MMULT(A9739:D9739,'Root matrix of resiudals'!$B$19:E$22)</f>
        <v>-0.0310792319976506</v>
      </c>
      <c r="F9739" s="0" t="n">
        <v>0.000316193508599172</v>
      </c>
      <c r="G9739" s="0" t="n">
        <v>0.0282392086100922</v>
      </c>
      <c r="H9739" s="0" t="n">
        <v>0.00050130888934226</v>
      </c>
      <c r="I9739" s="3" t="n">
        <f aca="false" t="array" ref="I9739:L9739">MMULT('t+3'!I9739:L9739,'input - gretl'!$B$3:$E$6)+MMULT('Point forecasts'!$P$5:$T$5,'input - gretl'!$B$9:$E$13)+MMULT('t+3'!Q9739:S9739,'input - gretl'!$B$14:$E$16)+E9739:H9739</f>
        <v>0.0191894936433027</v>
      </c>
      <c r="J9739" s="3" t="n">
        <v>-0.0353060663802371</v>
      </c>
      <c r="K9739" s="3" t="n">
        <v>0.0266476285924844</v>
      </c>
      <c r="L9739" s="3" t="n">
        <v>0.00900020574236334</v>
      </c>
      <c r="M9739" s="0" t="n">
        <f aca="false">'t+3'!M9739+I9739</f>
        <v>0.0547609838852402</v>
      </c>
      <c r="N9739" s="0" t="n">
        <f aca="false">'t+3'!N9739+J9739</f>
        <v>0.0158752450529037</v>
      </c>
      <c r="O9739" s="0" t="n">
        <f aca="false">'t+3'!O9739+K9739</f>
        <v>2.45583652648084</v>
      </c>
      <c r="P9739" s="0" t="n">
        <f aca="false">'t+3'!P9739+L9739</f>
        <v>1.72171648142944</v>
      </c>
      <c r="Q9739" s="0" t="n">
        <f aca="false" t="array" ref="Q9739:S9739">MMULT(M9739:P9739,'input - gretl'!$B$19:$D$22)+MMULT('Point forecasts'!$J$6:$O$6,'input - gretl'!$B$23:$D$28)</f>
        <v>13.8933371032363</v>
      </c>
      <c r="R9739" s="0" t="n">
        <v>6.83005343035008</v>
      </c>
      <c r="S9739" s="0" t="n">
        <v>10.1731432348645</v>
      </c>
      <c r="U9739" s="4" t="n">
        <f aca="false">NORMSDIST(-M9739/'rhos computation'!$B$11)-EXP(M9739+'rhos computation'!$B$11^2/2)*NORMSDIST(-M9739/'rhos computation'!$B$11-'rhos computation'!$B$11)</f>
        <v>0.0289553576602766</v>
      </c>
      <c r="V9739" s="4" t="n">
        <f aca="false">NORMSDIST(-N9739/'rhos computation'!$B$23)-EXP(N9739+'rhos computation'!$B$23^2/2)*NORMSDIST(-N9739/'rhos computation'!$B$23-'rhos computation'!$B$23)</f>
        <v>0.0149777683198664</v>
      </c>
      <c r="W9739" s="0" t="n">
        <f aca="false">NORMSDIST(-O9739)</f>
        <v>0.00702785401608372</v>
      </c>
      <c r="X9739" s="0" t="n">
        <f aca="false">NORMSDIST(-P9739)</f>
        <v>0.0425604451213682</v>
      </c>
    </row>
    <row r="9740" customFormat="false" ht="13" hidden="false" customHeight="false" outlineLevel="0" collapsed="false">
      <c r="A9740" s="0" t="n">
        <v>-0.908330689903776</v>
      </c>
      <c r="B9740" s="0" t="n">
        <v>0.739039244490132</v>
      </c>
      <c r="C9740" s="0" t="n">
        <v>0.643643678826897</v>
      </c>
      <c r="D9740" s="0" t="n">
        <v>-1.23366957697616</v>
      </c>
      <c r="E9740" s="0" t="n">
        <f aca="false" t="array" ref="E9740:H9740">MMULT(A9740:D9740,'Root matrix of resiudals'!$B$19:E$22)</f>
        <v>-0.0360306754384662</v>
      </c>
      <c r="F9740" s="0" t="n">
        <v>0.0212892189346442</v>
      </c>
      <c r="G9740" s="0" t="n">
        <v>0.0104911857929041</v>
      </c>
      <c r="H9740" s="0" t="n">
        <v>-0.0188853752551692</v>
      </c>
      <c r="I9740" s="3" t="n">
        <f aca="false" t="array" ref="I9740:L9740">MMULT('t+3'!I9740:L9740,'input - gretl'!$B$3:$E$6)+MMULT('Point forecasts'!$P$5:$T$5,'input - gretl'!$B$9:$E$13)+MMULT('t+3'!Q9740:S9740,'input - gretl'!$B$14:$E$16)+E9740:H9740</f>
        <v>-0.0570364258864481</v>
      </c>
      <c r="J9740" s="3" t="n">
        <v>-0.00280901374049024</v>
      </c>
      <c r="K9740" s="3" t="n">
        <v>0.00337402547639945</v>
      </c>
      <c r="L9740" s="3" t="n">
        <v>-0.0334651157723535</v>
      </c>
      <c r="M9740" s="0" t="n">
        <f aca="false">'t+3'!M9740+I9740</f>
        <v>0.0788076953398478</v>
      </c>
      <c r="N9740" s="0" t="n">
        <f aca="false">'t+3'!N9740+J9740</f>
        <v>-0.0255007483842805</v>
      </c>
      <c r="O9740" s="0" t="n">
        <f aca="false">'t+3'!O9740+K9740</f>
        <v>2.40822896603223</v>
      </c>
      <c r="P9740" s="0" t="n">
        <f aca="false">'t+3'!P9740+L9740</f>
        <v>1.72875730842572</v>
      </c>
      <c r="Q9740" s="0" t="n">
        <f aca="false" t="array" ref="Q9740:S9740">MMULT(M9740:P9740,'input - gretl'!$B$19:$D$22)+MMULT('Point forecasts'!$J$6:$O$6,'input - gretl'!$B$23:$D$28)</f>
        <v>13.9173838146909</v>
      </c>
      <c r="R9740" s="0" t="n">
        <v>6.78867743691289</v>
      </c>
      <c r="S9740" s="0" t="n">
        <v>10.118839495901</v>
      </c>
      <c r="U9740" s="4" t="n">
        <f aca="false">NORMSDIST(-M9740/'rhos computation'!$B$11)-EXP(M9740+'rhos computation'!$B$11^2/2)*NORMSDIST(-M9740/'rhos computation'!$B$11-'rhos computation'!$B$11)</f>
        <v>0.022073061627648</v>
      </c>
      <c r="V9740" s="4" t="n">
        <f aca="false">NORMSDIST(-N9740/'rhos computation'!$B$23)-EXP(N9740+'rhos computation'!$B$23^2/2)*NORMSDIST(-N9740/'rhos computation'!$B$23-'rhos computation'!$B$23)</f>
        <v>0.0360238636198877</v>
      </c>
      <c r="W9740" s="0" t="n">
        <f aca="false">NORMSDIST(-O9740)</f>
        <v>0.00801506198230598</v>
      </c>
      <c r="X9740" s="0" t="n">
        <f aca="false">NORMSDIST(-P9740)</f>
        <v>0.0419262698999499</v>
      </c>
    </row>
    <row r="9741" customFormat="false" ht="13" hidden="false" customHeight="false" outlineLevel="0" collapsed="false">
      <c r="A9741" s="0" t="n">
        <v>-0.41557733351843</v>
      </c>
      <c r="B9741" s="0" t="n">
        <v>-1.99147385010263</v>
      </c>
      <c r="C9741" s="0" t="n">
        <v>-0.325629922501768</v>
      </c>
      <c r="D9741" s="0" t="n">
        <v>0.386182934865697</v>
      </c>
      <c r="E9741" s="0" t="n">
        <f aca="false" t="array" ref="E9741:H9741">MMULT(A9741:D9741,'Root matrix of resiudals'!$B$19:E$22)</f>
        <v>-0.0228894486963484</v>
      </c>
      <c r="F9741" s="0" t="n">
        <v>-0.0589854463697915</v>
      </c>
      <c r="G9741" s="0" t="n">
        <v>-0.0124690434097938</v>
      </c>
      <c r="H9741" s="0" t="n">
        <v>0.00592204963313343</v>
      </c>
      <c r="I9741" s="3" t="n">
        <f aca="false" t="array" ref="I9741:L9741">MMULT('t+3'!I9741:L9741,'input - gretl'!$B$3:$E$6)+MMULT('Point forecasts'!$P$5:$T$5,'input - gretl'!$B$9:$E$13)+MMULT('t+3'!Q9741:S9741,'input - gretl'!$B$14:$E$16)+E9741:H9741</f>
        <v>0.0128514810223029</v>
      </c>
      <c r="J9741" s="3" t="n">
        <v>-0.042435239393699</v>
      </c>
      <c r="K9741" s="3" t="n">
        <v>-0.0126817428972819</v>
      </c>
      <c r="L9741" s="3" t="n">
        <v>-0.0074855208056152</v>
      </c>
      <c r="M9741" s="0" t="n">
        <f aca="false">'t+3'!M9741+I9741</f>
        <v>0.0117202432411357</v>
      </c>
      <c r="N9741" s="0" t="n">
        <f aca="false">'t+3'!N9741+J9741</f>
        <v>-0.0854212197251035</v>
      </c>
      <c r="O9741" s="0" t="n">
        <f aca="false">'t+3'!O9741+K9741</f>
        <v>2.42411439376955</v>
      </c>
      <c r="P9741" s="0" t="n">
        <f aca="false">'t+3'!P9741+L9741</f>
        <v>1.79868379555132</v>
      </c>
      <c r="Q9741" s="0" t="n">
        <f aca="false" t="array" ref="Q9741:S9741">MMULT(M9741:P9741,'input - gretl'!$B$19:$D$22)+MMULT('Point forecasts'!$J$6:$O$6,'input - gretl'!$B$23:$D$28)</f>
        <v>13.8502963625922</v>
      </c>
      <c r="R9741" s="0" t="n">
        <v>6.72875696557207</v>
      </c>
      <c r="S9741" s="0" t="n">
        <v>10.0682213380576</v>
      </c>
      <c r="U9741" s="4" t="n">
        <f aca="false">NORMSDIST(-M9741/'rhos computation'!$B$11)-EXP(M9741+'rhos computation'!$B$11^2/2)*NORMSDIST(-M9741/'rhos computation'!$B$11-'rhos computation'!$B$11)</f>
        <v>0.0447601420462004</v>
      </c>
      <c r="V9741" s="4" t="n">
        <f aca="false">NORMSDIST(-N9741/'rhos computation'!$B$23)-EXP(N9741+'rhos computation'!$B$23^2/2)*NORMSDIST(-N9741/'rhos computation'!$B$23-'rhos computation'!$B$23)</f>
        <v>0.0820503393616189</v>
      </c>
      <c r="W9741" s="0" t="n">
        <f aca="false">NORMSDIST(-O9741)</f>
        <v>0.00767288537022469</v>
      </c>
      <c r="X9741" s="0" t="n">
        <f aca="false">NORMSDIST(-P9741)</f>
        <v>0.036034356825231</v>
      </c>
    </row>
    <row r="9742" customFormat="false" ht="13" hidden="false" customHeight="false" outlineLevel="0" collapsed="false">
      <c r="A9742" s="0" t="n">
        <v>0.840084335725</v>
      </c>
      <c r="B9742" s="0" t="n">
        <v>-0.259954461324792</v>
      </c>
      <c r="C9742" s="0" t="n">
        <v>0.500814419201044</v>
      </c>
      <c r="D9742" s="0" t="n">
        <v>-0.159266521321452</v>
      </c>
      <c r="E9742" s="0" t="n">
        <f aca="false" t="array" ref="E9742:H9742">MMULT(A9742:D9742,'Root matrix of resiudals'!$B$19:E$22)</f>
        <v>0.0361345048413376</v>
      </c>
      <c r="F9742" s="0" t="n">
        <v>-0.00373763622715611</v>
      </c>
      <c r="G9742" s="0" t="n">
        <v>0.00799294929304483</v>
      </c>
      <c r="H9742" s="0" t="n">
        <v>-0.00234960802351076</v>
      </c>
      <c r="I9742" s="3" t="n">
        <f aca="false" t="array" ref="I9742:L9742">MMULT('t+3'!I9742:L9742,'input - gretl'!$B$3:$E$6)+MMULT('Point forecasts'!$P$5:$T$5,'input - gretl'!$B$9:$E$13)+MMULT('t+3'!Q9742:S9742,'input - gretl'!$B$14:$E$16)+E9742:H9742</f>
        <v>-0.00462766309848398</v>
      </c>
      <c r="J9742" s="3" t="n">
        <v>-0.0338468974531911</v>
      </c>
      <c r="K9742" s="3" t="n">
        <v>0.0101870985574264</v>
      </c>
      <c r="L9742" s="3" t="n">
        <v>0.00364637450991449</v>
      </c>
      <c r="M9742" s="0" t="n">
        <f aca="false">'t+3'!M9742+I9742</f>
        <v>0.164353400671623</v>
      </c>
      <c r="N9742" s="0" t="n">
        <f aca="false">'t+3'!N9742+J9742</f>
        <v>-0.0208812312535745</v>
      </c>
      <c r="O9742" s="0" t="n">
        <f aca="false">'t+3'!O9742+K9742</f>
        <v>2.43631193997238</v>
      </c>
      <c r="P9742" s="0" t="n">
        <f aca="false">'t+3'!P9742+L9742</f>
        <v>1.77215837773836</v>
      </c>
      <c r="Q9742" s="0" t="n">
        <f aca="false" t="array" ref="Q9742:S9742">MMULT(M9742:P9742,'input - gretl'!$B$19:$D$22)+MMULT('Point forecasts'!$J$6:$O$6,'input - gretl'!$B$23:$D$28)</f>
        <v>14.0029295200227</v>
      </c>
      <c r="R9742" s="0" t="n">
        <v>6.7932969540436</v>
      </c>
      <c r="S9742" s="0" t="n">
        <v>10.1056458828714</v>
      </c>
      <c r="U9742" s="4" t="n">
        <f aca="false">NORMSDIST(-M9742/'rhos computation'!$B$11)-EXP(M9742+'rhos computation'!$B$11^2/2)*NORMSDIST(-M9742/'rhos computation'!$B$11-'rhos computation'!$B$11)</f>
        <v>0.00704367090625226</v>
      </c>
      <c r="V9742" s="4" t="n">
        <f aca="false">NORMSDIST(-N9742/'rhos computation'!$B$23)-EXP(N9742+'rhos computation'!$B$23^2/2)*NORMSDIST(-N9742/'rhos computation'!$B$23-'rhos computation'!$B$23)</f>
        <v>0.0331374585042674</v>
      </c>
      <c r="W9742" s="0" t="n">
        <f aca="false">NORMSDIST(-O9742)</f>
        <v>0.00741894132700513</v>
      </c>
      <c r="X9742" s="0" t="n">
        <f aca="false">NORMSDIST(-P9742)</f>
        <v>0.0381841353124467</v>
      </c>
    </row>
    <row r="9743" customFormat="false" ht="13" hidden="false" customHeight="false" outlineLevel="0" collapsed="false">
      <c r="A9743" s="0" t="n">
        <v>1.05268021828641</v>
      </c>
      <c r="B9743" s="0" t="n">
        <v>0.133473763907815</v>
      </c>
      <c r="C9743" s="0" t="n">
        <v>-1.15623510972909</v>
      </c>
      <c r="D9743" s="0" t="n">
        <v>-2.12820466805957</v>
      </c>
      <c r="E9743" s="0" t="n">
        <f aca="false" t="array" ref="E9743:H9743">MMULT(A9743:D9743,'Root matrix of resiudals'!$B$19:E$22)</f>
        <v>0.0448535313572776</v>
      </c>
      <c r="F9743" s="0" t="n">
        <v>0.00190603246065128</v>
      </c>
      <c r="G9743" s="0" t="n">
        <v>-0.0192910463155439</v>
      </c>
      <c r="H9743" s="0" t="n">
        <v>-0.0362529857769674</v>
      </c>
      <c r="I9743" s="3" t="n">
        <f aca="false" t="array" ref="I9743:L9743">MMULT('t+3'!I9743:L9743,'input - gretl'!$B$3:$E$6)+MMULT('Point forecasts'!$P$5:$T$5,'input - gretl'!$B$9:$E$13)+MMULT('t+3'!Q9743:S9743,'input - gretl'!$B$14:$E$16)+E9743:H9743</f>
        <v>0.112188257620183</v>
      </c>
      <c r="J9743" s="3" t="n">
        <v>0.0259362361133993</v>
      </c>
      <c r="K9743" s="3" t="n">
        <v>0.00220970686670618</v>
      </c>
      <c r="L9743" s="3" t="n">
        <v>-0.0362386069253438</v>
      </c>
      <c r="M9743" s="0" t="n">
        <f aca="false">'t+3'!M9743+I9743</f>
        <v>0.224333288748653</v>
      </c>
      <c r="N9743" s="0" t="n">
        <f aca="false">'t+3'!N9743+J9743</f>
        <v>0.0529448107838078</v>
      </c>
      <c r="O9743" s="0" t="n">
        <f aca="false">'t+3'!O9743+K9743</f>
        <v>2.48023222730848</v>
      </c>
      <c r="P9743" s="0" t="n">
        <f aca="false">'t+3'!P9743+L9743</f>
        <v>1.74238947150119</v>
      </c>
      <c r="Q9743" s="0" t="n">
        <f aca="false" t="array" ref="Q9743:S9743">MMULT(M9743:P9743,'input - gretl'!$B$19:$D$22)+MMULT('Point forecasts'!$J$6:$O$6,'input - gretl'!$B$23:$D$28)</f>
        <v>14.0629094080997</v>
      </c>
      <c r="R9743" s="0" t="n">
        <v>6.86712299608098</v>
      </c>
      <c r="S9743" s="0" t="n">
        <v>10.1778778884844</v>
      </c>
      <c r="U9743" s="4" t="n">
        <f aca="false">NORMSDIST(-M9743/'rhos computation'!$B$11)-EXP(M9743+'rhos computation'!$B$11^2/2)*NORMSDIST(-M9743/'rhos computation'!$B$11-'rhos computation'!$B$11)</f>
        <v>0.00265024443632404</v>
      </c>
      <c r="V9743" s="4" t="n">
        <f aca="false">NORMSDIST(-N9743/'rhos computation'!$B$23)-EXP(N9743+'rhos computation'!$B$23^2/2)*NORMSDIST(-N9743/'rhos computation'!$B$23-'rhos computation'!$B$23)</f>
        <v>0.0051478921750123</v>
      </c>
      <c r="W9743" s="0" t="n">
        <f aca="false">NORMSDIST(-O9743)</f>
        <v>0.00656484197151882</v>
      </c>
      <c r="X9743" s="0" t="n">
        <f aca="false">NORMSDIST(-P9743)</f>
        <v>0.0407201584774041</v>
      </c>
    </row>
    <row r="9744" customFormat="false" ht="13" hidden="false" customHeight="false" outlineLevel="0" collapsed="false">
      <c r="A9744" s="0" t="n">
        <v>0.549197542802183</v>
      </c>
      <c r="B9744" s="0" t="n">
        <v>-0.848696011606091</v>
      </c>
      <c r="C9744" s="0" t="n">
        <v>-0.257037676572323</v>
      </c>
      <c r="D9744" s="0" t="n">
        <v>0.836370457140559</v>
      </c>
      <c r="E9744" s="0" t="n">
        <f aca="false" t="array" ref="E9744:H9744">MMULT(A9744:D9744,'Root matrix of resiudals'!$B$19:E$22)</f>
        <v>0.0210036562279409</v>
      </c>
      <c r="F9744" s="0" t="n">
        <v>-0.0238735175379736</v>
      </c>
      <c r="G9744" s="0" t="n">
        <v>-0.00555318549639753</v>
      </c>
      <c r="H9744" s="0" t="n">
        <v>0.0130114491054447</v>
      </c>
      <c r="I9744" s="3" t="n">
        <f aca="false" t="array" ref="I9744:L9744">MMULT('t+3'!I9744:L9744,'input - gretl'!$B$3:$E$6)+MMULT('Point forecasts'!$P$5:$T$5,'input - gretl'!$B$9:$E$13)+MMULT('t+3'!Q9744:S9744,'input - gretl'!$B$14:$E$16)+E9744:H9744</f>
        <v>0.0500749083559348</v>
      </c>
      <c r="J9744" s="3" t="n">
        <v>-0.0548915774258018</v>
      </c>
      <c r="K9744" s="3" t="n">
        <v>0.0114560649005501</v>
      </c>
      <c r="L9744" s="3" t="n">
        <v>0.0196022589723521</v>
      </c>
      <c r="M9744" s="0" t="n">
        <f aca="false">'t+3'!M9744+I9744</f>
        <v>0.213853954209538</v>
      </c>
      <c r="N9744" s="0" t="n">
        <f aca="false">'t+3'!N9744+J9744</f>
        <v>0.0196104190162605</v>
      </c>
      <c r="O9744" s="0" t="n">
        <f aca="false">'t+3'!O9744+K9744</f>
        <v>2.48660662830742</v>
      </c>
      <c r="P9744" s="0" t="n">
        <f aca="false">'t+3'!P9744+L9744</f>
        <v>1.79511379178273</v>
      </c>
      <c r="Q9744" s="0" t="n">
        <f aca="false" t="array" ref="Q9744:S9744">MMULT(M9744:P9744,'input - gretl'!$B$19:$D$22)+MMULT('Point forecasts'!$J$6:$O$6,'input - gretl'!$B$23:$D$28)</f>
        <v>14.0524300735606</v>
      </c>
      <c r="R9744" s="0" t="n">
        <v>6.83378860431343</v>
      </c>
      <c r="S9744" s="0" t="n">
        <v>10.1341088246795</v>
      </c>
      <c r="U9744" s="4" t="n">
        <f aca="false">NORMSDIST(-M9744/'rhos computation'!$B$11)-EXP(M9744+'rhos computation'!$B$11^2/2)*NORMSDIST(-M9744/'rhos computation'!$B$11-'rhos computation'!$B$11)</f>
        <v>0.00317855168121543</v>
      </c>
      <c r="V9744" s="4" t="n">
        <f aca="false">NORMSDIST(-N9744/'rhos computation'!$B$23)-EXP(N9744+'rhos computation'!$B$23^2/2)*NORMSDIST(-N9744/'rhos computation'!$B$23-'rhos computation'!$B$23)</f>
        <v>0.0136243736902879</v>
      </c>
      <c r="W9744" s="0" t="n">
        <f aca="false">NORMSDIST(-O9744)</f>
        <v>0.00644839574485012</v>
      </c>
      <c r="X9744" s="0" t="n">
        <f aca="false">NORMSDIST(-P9744)</f>
        <v>0.0363177859081538</v>
      </c>
    </row>
    <row r="9745" customFormat="false" ht="13" hidden="false" customHeight="false" outlineLevel="0" collapsed="false">
      <c r="A9745" s="0" t="n">
        <v>0.217973724031924</v>
      </c>
      <c r="B9745" s="0" t="n">
        <v>-1.50043463693868</v>
      </c>
      <c r="C9745" s="0" t="n">
        <v>-0.425789352597376</v>
      </c>
      <c r="D9745" s="0" t="n">
        <v>-0.0676646228578946</v>
      </c>
      <c r="E9745" s="0" t="n">
        <f aca="false" t="array" ref="E9745:H9745">MMULT(A9745:D9745,'Root matrix of resiudals'!$B$19:E$22)</f>
        <v>0.00545464839874953</v>
      </c>
      <c r="F9745" s="0" t="n">
        <v>-0.0439103085611655</v>
      </c>
      <c r="G9745" s="0" t="n">
        <v>-0.0120572463684744</v>
      </c>
      <c r="H9745" s="0" t="n">
        <v>-0.00176761335225232</v>
      </c>
      <c r="I9745" s="3" t="n">
        <f aca="false" t="array" ref="I9745:L9745">MMULT('t+3'!I9745:L9745,'input - gretl'!$B$3:$E$6)+MMULT('Point forecasts'!$P$5:$T$5,'input - gretl'!$B$9:$E$13)+MMULT('t+3'!Q9745:S9745,'input - gretl'!$B$14:$E$16)+E9745:H9745</f>
        <v>-0.0102262204380418</v>
      </c>
      <c r="J9745" s="3" t="n">
        <v>-0.0403616144459264</v>
      </c>
      <c r="K9745" s="3" t="n">
        <v>-0.0175157053959324</v>
      </c>
      <c r="L9745" s="3" t="n">
        <v>-0.00848845879889885</v>
      </c>
      <c r="M9745" s="0" t="n">
        <f aca="false">'t+3'!M9745+I9745</f>
        <v>0.0709546183436575</v>
      </c>
      <c r="N9745" s="0" t="n">
        <f aca="false">'t+3'!N9745+J9745</f>
        <v>-0.0741698901415291</v>
      </c>
      <c r="O9745" s="0" t="n">
        <f aca="false">'t+3'!O9745+K9745</f>
        <v>2.39943973197486</v>
      </c>
      <c r="P9745" s="0" t="n">
        <f aca="false">'t+3'!P9745+L9745</f>
        <v>1.74252470515599</v>
      </c>
      <c r="Q9745" s="0" t="n">
        <f aca="false" t="array" ref="Q9745:S9745">MMULT(M9745:P9745,'input - gretl'!$B$19:$D$22)+MMULT('Point forecasts'!$J$6:$O$6,'input - gretl'!$B$23:$D$28)</f>
        <v>13.9095307376947</v>
      </c>
      <c r="R9745" s="0" t="n">
        <v>6.74000829515564</v>
      </c>
      <c r="S9745" s="0" t="n">
        <v>10.0969567791833</v>
      </c>
      <c r="U9745" s="4" t="n">
        <f aca="false">NORMSDIST(-M9745/'rhos computation'!$B$11)-EXP(M9745+'rhos computation'!$B$11^2/2)*NORMSDIST(-M9745/'rhos computation'!$B$11-'rhos computation'!$B$11)</f>
        <v>0.0241740090024901</v>
      </c>
      <c r="V9745" s="4" t="n">
        <f aca="false">NORMSDIST(-N9745/'rhos computation'!$B$23)-EXP(N9745+'rhos computation'!$B$23^2/2)*NORMSDIST(-N9745/'rhos computation'!$B$23-'rhos computation'!$B$23)</f>
        <v>0.0725577860293997</v>
      </c>
      <c r="W9745" s="0" t="n">
        <f aca="false">NORMSDIST(-O9745)</f>
        <v>0.00821009130256211</v>
      </c>
      <c r="X9745" s="0" t="n">
        <f aca="false">NORMSDIST(-P9745)</f>
        <v>0.0407083361821779</v>
      </c>
    </row>
    <row r="9746" customFormat="false" ht="13" hidden="false" customHeight="false" outlineLevel="0" collapsed="false">
      <c r="A9746" s="0" t="n">
        <v>0.14911403882366</v>
      </c>
      <c r="B9746" s="0" t="n">
        <v>0.799459094137551</v>
      </c>
      <c r="C9746" s="0" t="n">
        <v>0.935425440231129</v>
      </c>
      <c r="D9746" s="0" t="n">
        <v>-0.471405021030092</v>
      </c>
      <c r="E9746" s="0" t="n">
        <f aca="false" t="array" ref="E9746:H9746">MMULT(A9746:D9746,'Root matrix of resiudals'!$B$19:E$22)</f>
        <v>0.00954390096786464</v>
      </c>
      <c r="F9746" s="0" t="n">
        <v>0.0265075132577185</v>
      </c>
      <c r="G9746" s="0" t="n">
        <v>0.0175896300640056</v>
      </c>
      <c r="H9746" s="0" t="n">
        <v>-0.00658282775516982</v>
      </c>
      <c r="I9746" s="3" t="n">
        <f aca="false" t="array" ref="I9746:L9746">MMULT('t+3'!I9746:L9746,'input - gretl'!$B$3:$E$6)+MMULT('Point forecasts'!$P$5:$T$5,'input - gretl'!$B$9:$E$13)+MMULT('t+3'!Q9746:S9746,'input - gretl'!$B$14:$E$16)+E9746:H9746</f>
        <v>0.0142218750084911</v>
      </c>
      <c r="J9746" s="3" t="n">
        <v>0.0410769835120362</v>
      </c>
      <c r="K9746" s="3" t="n">
        <v>0.032969928005948</v>
      </c>
      <c r="L9746" s="3" t="n">
        <v>-0.00765369352370836</v>
      </c>
      <c r="M9746" s="0" t="n">
        <f aca="false">'t+3'!M9746+I9746</f>
        <v>0.197634598866721</v>
      </c>
      <c r="N9746" s="0" t="n">
        <f aca="false">'t+3'!N9746+J9746</f>
        <v>0.052384041380923</v>
      </c>
      <c r="O9746" s="0" t="n">
        <f aca="false">'t+3'!O9746+K9746</f>
        <v>2.49665770459982</v>
      </c>
      <c r="P9746" s="0" t="n">
        <f aca="false">'t+3'!P9746+L9746</f>
        <v>1.76302715596417</v>
      </c>
      <c r="Q9746" s="0" t="n">
        <f aca="false" t="array" ref="Q9746:S9746">MMULT(M9746:P9746,'input - gretl'!$B$19:$D$22)+MMULT('Point forecasts'!$J$6:$O$6,'input - gretl'!$B$23:$D$28)</f>
        <v>14.0362107182178</v>
      </c>
      <c r="R9746" s="0" t="n">
        <v>6.8665622266781</v>
      </c>
      <c r="S9746" s="0" t="n">
        <v>10.1746758959672</v>
      </c>
      <c r="U9746" s="4" t="n">
        <f aca="false">NORMSDIST(-M9746/'rhos computation'!$B$11)-EXP(M9746+'rhos computation'!$B$11^2/2)*NORMSDIST(-M9746/'rhos computation'!$B$11-'rhos computation'!$B$11)</f>
        <v>0.00417241488039229</v>
      </c>
      <c r="V9746" s="4" t="n">
        <f aca="false">NORMSDIST(-N9746/'rhos computation'!$B$23)-EXP(N9746+'rhos computation'!$B$23^2/2)*NORMSDIST(-N9746/'rhos computation'!$B$23-'rhos computation'!$B$23)</f>
        <v>0.00524331533919745</v>
      </c>
      <c r="W9746" s="0" t="n">
        <f aca="false">NORMSDIST(-O9746)</f>
        <v>0.00626849541672989</v>
      </c>
      <c r="X9746" s="0" t="n">
        <f aca="false">NORMSDIST(-P9746)</f>
        <v>0.0389479548369597</v>
      </c>
    </row>
    <row r="9747" customFormat="false" ht="13" hidden="false" customHeight="false" outlineLevel="0" collapsed="false">
      <c r="A9747" s="0" t="n">
        <v>0.98332334445091</v>
      </c>
      <c r="B9747" s="0" t="n">
        <v>-1.60095354118886</v>
      </c>
      <c r="C9747" s="0" t="n">
        <v>0.344874024781139</v>
      </c>
      <c r="D9747" s="0" t="n">
        <v>2.15994012476939</v>
      </c>
      <c r="E9747" s="0" t="n">
        <f aca="false" t="array" ref="E9747:H9747">MMULT(A9747:D9747,'Root matrix of resiudals'!$B$19:E$22)</f>
        <v>0.0381631173127491</v>
      </c>
      <c r="F9747" s="0" t="n">
        <v>-0.0421361490708834</v>
      </c>
      <c r="G9747" s="0" t="n">
        <v>0.00349814271569177</v>
      </c>
      <c r="H9747" s="0" t="n">
        <v>0.0349628108144295</v>
      </c>
      <c r="I9747" s="3" t="n">
        <f aca="false" t="array" ref="I9747:L9747">MMULT('t+3'!I9747:L9747,'input - gretl'!$B$3:$E$6)+MMULT('Point forecasts'!$P$5:$T$5,'input - gretl'!$B$9:$E$13)+MMULT('t+3'!Q9747:S9747,'input - gretl'!$B$14:$E$16)+E9747:H9747</f>
        <v>0.0505578889659622</v>
      </c>
      <c r="J9747" s="3" t="n">
        <v>-0.0235066001910756</v>
      </c>
      <c r="K9747" s="3" t="n">
        <v>0.000354511456385826</v>
      </c>
      <c r="L9747" s="3" t="n">
        <v>0.0358736035844899</v>
      </c>
      <c r="M9747" s="0" t="n">
        <f aca="false">'t+3'!M9747+I9747</f>
        <v>0.120966192470119</v>
      </c>
      <c r="N9747" s="0" t="n">
        <f aca="false">'t+3'!N9747+J9747</f>
        <v>-0.052459603654297</v>
      </c>
      <c r="O9747" s="0" t="n">
        <f aca="false">'t+3'!O9747+K9747</f>
        <v>2.4439087990743</v>
      </c>
      <c r="P9747" s="0" t="n">
        <f aca="false">'t+3'!P9747+L9747</f>
        <v>1.78235569268222</v>
      </c>
      <c r="Q9747" s="0" t="n">
        <f aca="false" t="array" ref="Q9747:S9747">MMULT(M9747:P9747,'input - gretl'!$B$19:$D$22)+MMULT('Point forecasts'!$J$6:$O$6,'input - gretl'!$B$23:$D$28)</f>
        <v>13.9595423118212</v>
      </c>
      <c r="R9747" s="0" t="n">
        <v>6.76171858164288</v>
      </c>
      <c r="S9747" s="0" t="n">
        <v>10.103544585596</v>
      </c>
      <c r="U9747" s="4" t="n">
        <f aca="false">NORMSDIST(-M9747/'rhos computation'!$B$11)-EXP(M9747+'rhos computation'!$B$11^2/2)*NORMSDIST(-M9747/'rhos computation'!$B$11-'rhos computation'!$B$11)</f>
        <v>0.0130266790299235</v>
      </c>
      <c r="V9747" s="4" t="n">
        <f aca="false">NORMSDIST(-N9747/'rhos computation'!$B$23)-EXP(N9747+'rhos computation'!$B$23^2/2)*NORMSDIST(-N9747/'rhos computation'!$B$23-'rhos computation'!$B$23)</f>
        <v>0.0551055419511939</v>
      </c>
      <c r="W9747" s="0" t="n">
        <f aca="false">NORMSDIST(-O9747)</f>
        <v>0.00726454941746013</v>
      </c>
      <c r="X9747" s="0" t="n">
        <f aca="false">NORMSDIST(-P9747)</f>
        <v>0.0373456230053048</v>
      </c>
    </row>
    <row r="9748" customFormat="false" ht="13" hidden="false" customHeight="false" outlineLevel="0" collapsed="false">
      <c r="A9748" s="0" t="n">
        <v>1.00283322684008</v>
      </c>
      <c r="B9748" s="0" t="n">
        <v>0.0512832549041004</v>
      </c>
      <c r="C9748" s="0" t="n">
        <v>0.955654589146053</v>
      </c>
      <c r="D9748" s="0" t="n">
        <v>0.781492233939475</v>
      </c>
      <c r="E9748" s="0" t="n">
        <f aca="false" t="array" ref="E9748:H9748">MMULT(A9748:D9748,'Root matrix of resiudals'!$B$19:E$22)</f>
        <v>0.0440235541964851</v>
      </c>
      <c r="F9748" s="0" t="n">
        <v>0.00721843477842874</v>
      </c>
      <c r="G9748" s="0" t="n">
        <v>0.0177188778697918</v>
      </c>
      <c r="H9748" s="0" t="n">
        <v>0.0133951647970996</v>
      </c>
      <c r="I9748" s="3" t="n">
        <f aca="false" t="array" ref="I9748:L9748">MMULT('t+3'!I9748:L9748,'input - gretl'!$B$3:$E$6)+MMULT('Point forecasts'!$P$5:$T$5,'input - gretl'!$B$9:$E$13)+MMULT('t+3'!Q9748:S9748,'input - gretl'!$B$14:$E$16)+E9748:H9748</f>
        <v>0.0634243078507972</v>
      </c>
      <c r="J9748" s="3" t="n">
        <v>0.00574785421353339</v>
      </c>
      <c r="K9748" s="3" t="n">
        <v>-0.00496599364740885</v>
      </c>
      <c r="L9748" s="3" t="n">
        <v>-0.00410087301471577</v>
      </c>
      <c r="M9748" s="0" t="n">
        <f aca="false">'t+3'!M9748+I9748</f>
        <v>-0.0115353658504567</v>
      </c>
      <c r="N9748" s="0" t="n">
        <f aca="false">'t+3'!N9748+J9748</f>
        <v>-0.0641476444158763</v>
      </c>
      <c r="O9748" s="0" t="n">
        <f aca="false">'t+3'!O9748+K9748</f>
        <v>2.35652646716113</v>
      </c>
      <c r="P9748" s="0" t="n">
        <f aca="false">'t+3'!P9748+L9748</f>
        <v>1.71592055086105</v>
      </c>
      <c r="Q9748" s="0" t="n">
        <f aca="false" t="array" ref="Q9748:S9748">MMULT(M9748:P9748,'input - gretl'!$B$19:$D$22)+MMULT('Point forecasts'!$J$6:$O$6,'input - gretl'!$B$23:$D$28)</f>
        <v>13.8270407535006</v>
      </c>
      <c r="R9748" s="0" t="n">
        <v>6.7500305408813</v>
      </c>
      <c r="S9748" s="0" t="n">
        <v>10.0793453953118</v>
      </c>
      <c r="U9748" s="4" t="n">
        <f aca="false">NORMSDIST(-M9748/'rhos computation'!$B$11)-EXP(M9748+'rhos computation'!$B$11^2/2)*NORMSDIST(-M9748/'rhos computation'!$B$11-'rhos computation'!$B$11)</f>
        <v>0.0552216742466095</v>
      </c>
      <c r="V9748" s="4" t="n">
        <f aca="false">NORMSDIST(-N9748/'rhos computation'!$B$23)-EXP(N9748+'rhos computation'!$B$23^2/2)*NORMSDIST(-N9748/'rhos computation'!$B$23-'rhos computation'!$B$23)</f>
        <v>0.0643287617933823</v>
      </c>
      <c r="W9748" s="0" t="n">
        <f aca="false">NORMSDIST(-O9748)</f>
        <v>0.00922337652096908</v>
      </c>
      <c r="X9748" s="0" t="n">
        <f aca="false">NORMSDIST(-P9748)</f>
        <v>0.0430882923914703</v>
      </c>
    </row>
    <row r="9749" customFormat="false" ht="13" hidden="false" customHeight="false" outlineLevel="0" collapsed="false">
      <c r="A9749" s="0" t="n">
        <v>0.174560049183678</v>
      </c>
      <c r="B9749" s="0" t="n">
        <v>-0.940248855957429</v>
      </c>
      <c r="C9749" s="0" t="n">
        <v>0.115069511188043</v>
      </c>
      <c r="D9749" s="0" t="n">
        <v>0.534936704843039</v>
      </c>
      <c r="E9749" s="0" t="n">
        <f aca="false" t="array" ref="E9749:H9749">MMULT(A9749:D9749,'Root matrix of resiudals'!$B$19:E$22)</f>
        <v>0.00529780368911736</v>
      </c>
      <c r="F9749" s="0" t="n">
        <v>-0.0260214157892429</v>
      </c>
      <c r="G9749" s="0" t="n">
        <v>-0.000693204689701416</v>
      </c>
      <c r="H9749" s="0" t="n">
        <v>0.00868365666938174</v>
      </c>
      <c r="I9749" s="3" t="n">
        <f aca="false" t="array" ref="I9749:L9749">MMULT('t+3'!I9749:L9749,'input - gretl'!$B$3:$E$6)+MMULT('Point forecasts'!$P$5:$T$5,'input - gretl'!$B$9:$E$13)+MMULT('t+3'!Q9749:S9749,'input - gretl'!$B$14:$E$16)+E9749:H9749</f>
        <v>0.0519715284347624</v>
      </c>
      <c r="J9749" s="3" t="n">
        <v>-0.0155682908503563</v>
      </c>
      <c r="K9749" s="3" t="n">
        <v>0.0183093655538736</v>
      </c>
      <c r="L9749" s="3" t="n">
        <v>0.0192033063175956</v>
      </c>
      <c r="M9749" s="0" t="n">
        <f aca="false">'t+3'!M9749+I9749</f>
        <v>0.175621375449279</v>
      </c>
      <c r="N9749" s="0" t="n">
        <f aca="false">'t+3'!N9749+J9749</f>
        <v>0.0244637985381135</v>
      </c>
      <c r="O9749" s="0" t="n">
        <f aca="false">'t+3'!O9749+K9749</f>
        <v>2.48957075001466</v>
      </c>
      <c r="P9749" s="0" t="n">
        <f aca="false">'t+3'!P9749+L9749</f>
        <v>1.78047367084642</v>
      </c>
      <c r="Q9749" s="0" t="n">
        <f aca="false" t="array" ref="Q9749:S9749">MMULT(M9749:P9749,'input - gretl'!$B$19:$D$22)+MMULT('Point forecasts'!$J$6:$O$6,'input - gretl'!$B$23:$D$28)</f>
        <v>14.0141974948003</v>
      </c>
      <c r="R9749" s="0" t="n">
        <v>6.83864198383529</v>
      </c>
      <c r="S9749" s="0" t="n">
        <v>10.1509964334033</v>
      </c>
      <c r="U9749" s="4" t="n">
        <f aca="false">NORMSDIST(-M9749/'rhos computation'!$B$11)-EXP(M9749+'rhos computation'!$B$11^2/2)*NORMSDIST(-M9749/'rhos computation'!$B$11-'rhos computation'!$B$11)</f>
        <v>0.0059298256838351</v>
      </c>
      <c r="V9749" s="4" t="n">
        <f aca="false">NORMSDIST(-N9749/'rhos computation'!$B$23)-EXP(N9749+'rhos computation'!$B$23^2/2)*NORMSDIST(-N9749/'rhos computation'!$B$23-'rhos computation'!$B$23)</f>
        <v>0.0119968754205529</v>
      </c>
      <c r="W9749" s="0" t="n">
        <f aca="false">NORMSDIST(-O9749)</f>
        <v>0.0063948729972771</v>
      </c>
      <c r="X9749" s="0" t="n">
        <f aca="false">NORMSDIST(-P9749)</f>
        <v>0.0374992372531591</v>
      </c>
    </row>
    <row r="9750" customFormat="false" ht="13" hidden="false" customHeight="false" outlineLevel="0" collapsed="false">
      <c r="A9750" s="0" t="n">
        <v>0.0391119356049186</v>
      </c>
      <c r="B9750" s="0" t="n">
        <v>-0.563092827029994</v>
      </c>
      <c r="C9750" s="0" t="n">
        <v>0.451833995962326</v>
      </c>
      <c r="D9750" s="0" t="n">
        <v>-0.280942095238201</v>
      </c>
      <c r="E9750" s="0" t="n">
        <f aca="false" t="array" ref="E9750:H9750">MMULT(A9750:D9750,'Root matrix of resiudals'!$B$19:E$22)</f>
        <v>0.00106884961149209</v>
      </c>
      <c r="F9750" s="0" t="n">
        <v>-0.0143963874250062</v>
      </c>
      <c r="G9750" s="0" t="n">
        <v>0.00498638531460012</v>
      </c>
      <c r="H9750" s="0" t="n">
        <v>-0.00409335226976374</v>
      </c>
      <c r="I9750" s="3" t="n">
        <f aca="false" t="array" ref="I9750:L9750">MMULT('t+3'!I9750:L9750,'input - gretl'!$B$3:$E$6)+MMULT('Point forecasts'!$P$5:$T$5,'input - gretl'!$B$9:$E$13)+MMULT('t+3'!Q9750:S9750,'input - gretl'!$B$14:$E$16)+E9750:H9750</f>
        <v>-0.00100973805807738</v>
      </c>
      <c r="J9750" s="3" t="n">
        <v>-0.0267153807655434</v>
      </c>
      <c r="K9750" s="3" t="n">
        <v>0.00329542974210801</v>
      </c>
      <c r="L9750" s="3" t="n">
        <v>-0.00826832951696991</v>
      </c>
      <c r="M9750" s="0" t="n">
        <f aca="false">'t+3'!M9750+I9750</f>
        <v>0.130199706934496</v>
      </c>
      <c r="N9750" s="0" t="n">
        <f aca="false">'t+3'!N9750+J9750</f>
        <v>-0.019074146634958</v>
      </c>
      <c r="O9750" s="0" t="n">
        <f aca="false">'t+3'!O9750+K9750</f>
        <v>2.432583404065</v>
      </c>
      <c r="P9750" s="0" t="n">
        <f aca="false">'t+3'!P9750+L9750</f>
        <v>1.71736201014177</v>
      </c>
      <c r="Q9750" s="0" t="n">
        <f aca="false" t="array" ref="Q9750:S9750">MMULT(M9750:P9750,'input - gretl'!$B$19:$D$22)+MMULT('Point forecasts'!$J$6:$O$6,'input - gretl'!$B$23:$D$28)</f>
        <v>13.9687758262856</v>
      </c>
      <c r="R9750" s="0" t="n">
        <v>6.79510403866221</v>
      </c>
      <c r="S9750" s="0" t="n">
        <v>10.1540314323668</v>
      </c>
      <c r="U9750" s="4" t="n">
        <f aca="false">NORMSDIST(-M9750/'rhos computation'!$B$11)-EXP(M9750+'rhos computation'!$B$11^2/2)*NORMSDIST(-M9750/'rhos computation'!$B$11-'rhos computation'!$B$11)</f>
        <v>0.0115007177722447</v>
      </c>
      <c r="V9750" s="4" t="n">
        <f aca="false">NORMSDIST(-N9750/'rhos computation'!$B$23)-EXP(N9750+'rhos computation'!$B$23^2/2)*NORMSDIST(-N9750/'rhos computation'!$B$23-'rhos computation'!$B$23)</f>
        <v>0.0320428428059012</v>
      </c>
      <c r="W9750" s="0" t="n">
        <f aca="false">NORMSDIST(-O9750)</f>
        <v>0.00749576920000814</v>
      </c>
      <c r="X9750" s="0" t="n">
        <f aca="false">NORMSDIST(-P9750)</f>
        <v>0.0429565241989934</v>
      </c>
    </row>
    <row r="9751" customFormat="false" ht="13" hidden="false" customHeight="false" outlineLevel="0" collapsed="false">
      <c r="A9751" s="0" t="n">
        <v>-0.0188992579219351</v>
      </c>
      <c r="B9751" s="0" t="n">
        <v>0.0441059495331339</v>
      </c>
      <c r="C9751" s="0" t="n">
        <v>-1.49457369249442</v>
      </c>
      <c r="D9751" s="0" t="n">
        <v>-2.09974499893528</v>
      </c>
      <c r="E9751" s="0" t="n">
        <f aca="false" t="array" ref="E9751:H9751">MMULT(A9751:D9751,'Root matrix of resiudals'!$B$19:E$22)</f>
        <v>-0.00175331607942555</v>
      </c>
      <c r="F9751" s="0" t="n">
        <v>-0.00428661077336361</v>
      </c>
      <c r="G9751" s="0" t="n">
        <v>-0.0263556024717281</v>
      </c>
      <c r="H9751" s="0" t="n">
        <v>-0.0357742111337137</v>
      </c>
      <c r="I9751" s="3" t="n">
        <f aca="false" t="array" ref="I9751:L9751">MMULT('t+3'!I9751:L9751,'input - gretl'!$B$3:$E$6)+MMULT('Point forecasts'!$P$5:$T$5,'input - gretl'!$B$9:$E$13)+MMULT('t+3'!Q9751:S9751,'input - gretl'!$B$14:$E$16)+E9751:H9751</f>
        <v>0.0104050896968027</v>
      </c>
      <c r="J9751" s="3" t="n">
        <v>0.0105408690429981</v>
      </c>
      <c r="K9751" s="3" t="n">
        <v>-0.0292567190146961</v>
      </c>
      <c r="L9751" s="3" t="n">
        <v>-0.0405310480994602</v>
      </c>
      <c r="M9751" s="0" t="n">
        <f aca="false">'t+3'!M9751+I9751</f>
        <v>0.105447756844468</v>
      </c>
      <c r="N9751" s="0" t="n">
        <f aca="false">'t+3'!N9751+J9751</f>
        <v>-0.020423838216451</v>
      </c>
      <c r="O9751" s="0" t="n">
        <f aca="false">'t+3'!O9751+K9751</f>
        <v>2.39980820754904</v>
      </c>
      <c r="P9751" s="0" t="n">
        <f aca="false">'t+3'!P9751+L9751</f>
        <v>1.70036755762124</v>
      </c>
      <c r="Q9751" s="0" t="n">
        <f aca="false" t="array" ref="Q9751:S9751">MMULT(M9751:P9751,'input - gretl'!$B$19:$D$22)+MMULT('Point forecasts'!$J$6:$O$6,'input - gretl'!$B$23:$D$28)</f>
        <v>13.9440238761955</v>
      </c>
      <c r="R9751" s="0" t="n">
        <v>6.79375434708072</v>
      </c>
      <c r="S9751" s="0" t="n">
        <v>10.1374188099205</v>
      </c>
      <c r="U9751" s="4" t="n">
        <f aca="false">NORMSDIST(-M9751/'rhos computation'!$B$11)-EXP(M9751+'rhos computation'!$B$11^2/2)*NORMSDIST(-M9751/'rhos computation'!$B$11-'rhos computation'!$B$11)</f>
        <v>0.0159418461197929</v>
      </c>
      <c r="V9751" s="4" t="n">
        <f aca="false">NORMSDIST(-N9751/'rhos computation'!$B$23)-EXP(N9751+'rhos computation'!$B$23^2/2)*NORMSDIST(-N9751/'rhos computation'!$B$23-'rhos computation'!$B$23)</f>
        <v>0.0328585389126234</v>
      </c>
      <c r="W9751" s="0" t="n">
        <f aca="false">NORMSDIST(-O9751)</f>
        <v>0.00820183201509648</v>
      </c>
      <c r="X9751" s="0" t="n">
        <f aca="false">NORMSDIST(-P9751)</f>
        <v>0.0445309051019262</v>
      </c>
    </row>
    <row r="9752" customFormat="false" ht="13" hidden="false" customHeight="false" outlineLevel="0" collapsed="false">
      <c r="A9752" s="0" t="n">
        <v>-0.989199407754824</v>
      </c>
      <c r="B9752" s="0" t="n">
        <v>0.572183444501743</v>
      </c>
      <c r="C9752" s="0" t="n">
        <v>-0.871704574935994</v>
      </c>
      <c r="D9752" s="0" t="n">
        <v>-0.0981686168803858</v>
      </c>
      <c r="E9752" s="0" t="n">
        <f aca="false" t="array" ref="E9752:H9752">MMULT(A9752:D9752,'Root matrix of resiudals'!$B$19:E$22)</f>
        <v>-0.0421848659398922</v>
      </c>
      <c r="F9752" s="0" t="n">
        <v>0.0109725036699868</v>
      </c>
      <c r="G9752" s="0" t="n">
        <v>-0.013328052206481</v>
      </c>
      <c r="H9752" s="0" t="n">
        <v>-0.00217497078645873</v>
      </c>
      <c r="I9752" s="3" t="n">
        <f aca="false" t="array" ref="I9752:L9752">MMULT('t+3'!I9752:L9752,'input - gretl'!$B$3:$E$6)+MMULT('Point forecasts'!$P$5:$T$5,'input - gretl'!$B$9:$E$13)+MMULT('t+3'!Q9752:S9752,'input - gretl'!$B$14:$E$16)+E9752:H9752</f>
        <v>-0.0359386955442333</v>
      </c>
      <c r="J9752" s="3" t="n">
        <v>0.0147067893533956</v>
      </c>
      <c r="K9752" s="3" t="n">
        <v>-0.00791556546337767</v>
      </c>
      <c r="L9752" s="3" t="n">
        <v>-0.0131392447749142</v>
      </c>
      <c r="M9752" s="0" t="n">
        <f aca="false">'t+3'!M9752+I9752</f>
        <v>0.0623992995770885</v>
      </c>
      <c r="N9752" s="0" t="n">
        <f aca="false">'t+3'!N9752+J9752</f>
        <v>-0.000737308380831012</v>
      </c>
      <c r="O9752" s="0" t="n">
        <f aca="false">'t+3'!O9752+K9752</f>
        <v>2.40192275398353</v>
      </c>
      <c r="P9752" s="0" t="n">
        <f aca="false">'t+3'!P9752+L9752</f>
        <v>1.74768826890683</v>
      </c>
      <c r="Q9752" s="0" t="n">
        <f aca="false" t="array" ref="Q9752:S9752">MMULT(M9752:P9752,'input - gretl'!$B$19:$D$22)+MMULT('Point forecasts'!$J$6:$O$6,'input - gretl'!$B$23:$D$28)</f>
        <v>13.9009754189282</v>
      </c>
      <c r="R9752" s="0" t="n">
        <v>6.81344087691634</v>
      </c>
      <c r="S9752" s="0" t="n">
        <v>10.0945289938868</v>
      </c>
      <c r="U9752" s="4" t="n">
        <f aca="false">NORMSDIST(-M9752/'rhos computation'!$B$11)-EXP(M9752+'rhos computation'!$B$11^2/2)*NORMSDIST(-M9752/'rhos computation'!$B$11-'rhos computation'!$B$11)</f>
        <v>0.0266234362502825</v>
      </c>
      <c r="V9752" s="4" t="n">
        <f aca="false">NORMSDIST(-N9752/'rhos computation'!$B$23)-EXP(N9752+'rhos computation'!$B$23^2/2)*NORMSDIST(-N9752/'rhos computation'!$B$23-'rhos computation'!$B$23)</f>
        <v>0.0220955674234735</v>
      </c>
      <c r="W9752" s="0" t="n">
        <f aca="false">NORMSDIST(-O9752)</f>
        <v>0.00815457597669115</v>
      </c>
      <c r="X9752" s="0" t="n">
        <f aca="false">NORMSDIST(-P9752)</f>
        <v>0.0402590106311321</v>
      </c>
    </row>
    <row r="9753" customFormat="false" ht="13" hidden="false" customHeight="false" outlineLevel="0" collapsed="false">
      <c r="A9753" s="0" t="n">
        <v>0.761348425829852</v>
      </c>
      <c r="B9753" s="0" t="n">
        <v>-0.520026206940085</v>
      </c>
      <c r="C9753" s="0" t="n">
        <v>2.22705719422419</v>
      </c>
      <c r="D9753" s="0" t="n">
        <v>-0.884906837334241</v>
      </c>
      <c r="E9753" s="0" t="n">
        <f aca="false" t="array" ref="E9753:H9753">MMULT(A9753:D9753,'Root matrix of resiudals'!$B$19:E$22)</f>
        <v>0.0345778592487067</v>
      </c>
      <c r="F9753" s="0" t="n">
        <v>-0.00519642903984557</v>
      </c>
      <c r="G9753" s="0" t="n">
        <v>0.0339502456503352</v>
      </c>
      <c r="H9753" s="0" t="n">
        <v>-0.0121345729013202</v>
      </c>
      <c r="I9753" s="3" t="n">
        <f aca="false" t="array" ref="I9753:L9753">MMULT('t+3'!I9753:L9753,'input - gretl'!$B$3:$E$6)+MMULT('Point forecasts'!$P$5:$T$5,'input - gretl'!$B$9:$E$13)+MMULT('t+3'!Q9753:S9753,'input - gretl'!$B$14:$E$16)+E9753:H9753</f>
        <v>0.0340159185084681</v>
      </c>
      <c r="J9753" s="3" t="n">
        <v>-0.000823243863717181</v>
      </c>
      <c r="K9753" s="3" t="n">
        <v>0.0488346592737391</v>
      </c>
      <c r="L9753" s="3" t="n">
        <v>-0.0014734687374842</v>
      </c>
      <c r="M9753" s="0" t="n">
        <f aca="false">'t+3'!M9753+I9753</f>
        <v>0.267261200284565</v>
      </c>
      <c r="N9753" s="0" t="n">
        <f aca="false">'t+3'!N9753+J9753</f>
        <v>0.0321726787209265</v>
      </c>
      <c r="O9753" s="0" t="n">
        <f aca="false">'t+3'!O9753+K9753</f>
        <v>2.51077610131438</v>
      </c>
      <c r="P9753" s="0" t="n">
        <f aca="false">'t+3'!P9753+L9753</f>
        <v>1.73312466643094</v>
      </c>
      <c r="Q9753" s="0" t="n">
        <f aca="false" t="array" ref="Q9753:S9753">MMULT(M9753:P9753,'input - gretl'!$B$19:$D$22)+MMULT('Point forecasts'!$J$6:$O$6,'input - gretl'!$B$23:$D$28)</f>
        <v>14.1058373196356</v>
      </c>
      <c r="R9753" s="0" t="n">
        <v>6.8463508640181</v>
      </c>
      <c r="S9753" s="0" t="n">
        <v>10.2172330553523</v>
      </c>
      <c r="U9753" s="4" t="n">
        <f aca="false">NORMSDIST(-M9753/'rhos computation'!$B$11)-EXP(M9753+'rhos computation'!$B$11^2/2)*NORMSDIST(-M9753/'rhos computation'!$B$11-'rhos computation'!$B$11)</f>
        <v>0.00119723634941407</v>
      </c>
      <c r="V9753" s="4" t="n">
        <f aca="false">NORMSDIST(-N9753/'rhos computation'!$B$23)-EXP(N9753+'rhos computation'!$B$23^2/2)*NORMSDIST(-N9753/'rhos computation'!$B$23-'rhos computation'!$B$23)</f>
        <v>0.00970561992638452</v>
      </c>
      <c r="W9753" s="0" t="n">
        <f aca="false">NORMSDIST(-O9753)</f>
        <v>0.00602330379948876</v>
      </c>
      <c r="X9753" s="0" t="n">
        <f aca="false">NORMSDIST(-P9753)</f>
        <v>0.0415367565138794</v>
      </c>
    </row>
    <row r="9754" customFormat="false" ht="13" hidden="false" customHeight="false" outlineLevel="0" collapsed="false">
      <c r="A9754" s="0" t="n">
        <v>0.689196839574251</v>
      </c>
      <c r="B9754" s="0" t="n">
        <v>-0.462949987221519</v>
      </c>
      <c r="C9754" s="0" t="n">
        <v>-1.08914195041473</v>
      </c>
      <c r="D9754" s="0" t="n">
        <v>0.112499883829994</v>
      </c>
      <c r="E9754" s="0" t="n">
        <f aca="false" t="array" ref="E9754:H9754">MMULT(A9754:D9754,'Root matrix of resiudals'!$B$19:E$22)</f>
        <v>0.0271329180573318</v>
      </c>
      <c r="F9754" s="0" t="n">
        <v>-0.0155700680108603</v>
      </c>
      <c r="G9754" s="0" t="n">
        <v>-0.0182340827749876</v>
      </c>
      <c r="H9754" s="0" t="n">
        <v>0.000283916183303931</v>
      </c>
      <c r="I9754" s="3" t="n">
        <f aca="false" t="array" ref="I9754:L9754">MMULT('t+3'!I9754:L9754,'input - gretl'!$B$3:$E$6)+MMULT('Point forecasts'!$P$5:$T$5,'input - gretl'!$B$9:$E$13)+MMULT('t+3'!Q9754:S9754,'input - gretl'!$B$14:$E$16)+E9754:H9754</f>
        <v>0.0437718137386388</v>
      </c>
      <c r="J9754" s="3" t="n">
        <v>-0.0163196293565792</v>
      </c>
      <c r="K9754" s="3" t="n">
        <v>-0.00317219352181744</v>
      </c>
      <c r="L9754" s="3" t="n">
        <v>0.0027120025775167</v>
      </c>
      <c r="M9754" s="0" t="n">
        <f aca="false">'t+3'!M9754+I9754</f>
        <v>0.262367796713476</v>
      </c>
      <c r="N9754" s="0" t="n">
        <f aca="false">'t+3'!N9754+J9754</f>
        <v>0.00991267090599668</v>
      </c>
      <c r="O9754" s="0" t="n">
        <f aca="false">'t+3'!O9754+K9754</f>
        <v>2.46763258432527</v>
      </c>
      <c r="P9754" s="0" t="n">
        <f aca="false">'t+3'!P9754+L9754</f>
        <v>1.77785182044518</v>
      </c>
      <c r="Q9754" s="0" t="n">
        <f aca="false" t="array" ref="Q9754:S9754">MMULT(M9754:P9754,'input - gretl'!$B$19:$D$22)+MMULT('Point forecasts'!$J$6:$O$6,'input - gretl'!$B$23:$D$28)</f>
        <v>14.1009439160645</v>
      </c>
      <c r="R9754" s="0" t="n">
        <v>6.82409085620317</v>
      </c>
      <c r="S9754" s="0" t="n">
        <v>10.131551778538</v>
      </c>
      <c r="U9754" s="4" t="n">
        <f aca="false">NORMSDIST(-M9754/'rhos computation'!$B$11)-EXP(M9754+'rhos computation'!$B$11^2/2)*NORMSDIST(-M9754/'rhos computation'!$B$11-'rhos computation'!$B$11)</f>
        <v>0.00131614483924225</v>
      </c>
      <c r="V9754" s="4" t="n">
        <f aca="false">NORMSDIST(-N9754/'rhos computation'!$B$23)-EXP(N9754+'rhos computation'!$B$23^2/2)*NORMSDIST(-N9754/'rhos computation'!$B$23-'rhos computation'!$B$23)</f>
        <v>0.0173243231119934</v>
      </c>
      <c r="W9754" s="0" t="n">
        <f aca="false">NORMSDIST(-O9754)</f>
        <v>0.00680049212837629</v>
      </c>
      <c r="X9754" s="0" t="n">
        <f aca="false">NORMSDIST(-P9754)</f>
        <v>0.0377140974687747</v>
      </c>
    </row>
    <row r="9755" customFormat="false" ht="13" hidden="false" customHeight="false" outlineLevel="0" collapsed="false">
      <c r="A9755" s="0" t="n">
        <v>-0.420399365539412</v>
      </c>
      <c r="B9755" s="0" t="n">
        <v>-1.07769038014514</v>
      </c>
      <c r="C9755" s="0" t="n">
        <v>0.955584209809738</v>
      </c>
      <c r="D9755" s="0" t="n">
        <v>-0.460821203879307</v>
      </c>
      <c r="E9755" s="0" t="n">
        <f aca="false" t="array" ref="E9755:H9755">MMULT(A9755:D9755,'Root matrix of resiudals'!$B$19:E$22)</f>
        <v>-0.0191202655490789</v>
      </c>
      <c r="F9755" s="0" t="n">
        <v>-0.0283431216174437</v>
      </c>
      <c r="G9755" s="0" t="n">
        <v>0.0104833201208152</v>
      </c>
      <c r="H9755" s="0" t="n">
        <v>-0.00629318587376868</v>
      </c>
      <c r="I9755" s="3" t="n">
        <f aca="false" t="array" ref="I9755:L9755">MMULT('t+3'!I9755:L9755,'input - gretl'!$B$3:$E$6)+MMULT('Point forecasts'!$P$5:$T$5,'input - gretl'!$B$9:$E$13)+MMULT('t+3'!Q9755:S9755,'input - gretl'!$B$14:$E$16)+E9755:H9755</f>
        <v>0.00373563555047374</v>
      </c>
      <c r="J9755" s="3" t="n">
        <v>-0.00751158150666996</v>
      </c>
      <c r="K9755" s="3" t="n">
        <v>0.0117563561960994</v>
      </c>
      <c r="L9755" s="3" t="n">
        <v>-0.0109098000621466</v>
      </c>
      <c r="M9755" s="0" t="n">
        <f aca="false">'t+3'!M9755+I9755</f>
        <v>0.0778894796448462</v>
      </c>
      <c r="N9755" s="0" t="n">
        <f aca="false">'t+3'!N9755+J9755</f>
        <v>-0.0304462052926001</v>
      </c>
      <c r="O9755" s="0" t="n">
        <f aca="false">'t+3'!O9755+K9755</f>
        <v>2.45633334549609</v>
      </c>
      <c r="P9755" s="0" t="n">
        <f aca="false">'t+3'!P9755+L9755</f>
        <v>1.74215498815725</v>
      </c>
      <c r="Q9755" s="0" t="n">
        <f aca="false" t="array" ref="Q9755:S9755">MMULT(M9755:P9755,'input - gretl'!$B$19:$D$22)+MMULT('Point forecasts'!$J$6:$O$6,'input - gretl'!$B$23:$D$28)</f>
        <v>13.9164655989959</v>
      </c>
      <c r="R9755" s="0" t="n">
        <v>6.78373198000457</v>
      </c>
      <c r="S9755" s="0" t="n">
        <v>10.1542020120562</v>
      </c>
      <c r="U9755" s="4" t="n">
        <f aca="false">NORMSDIST(-M9755/'rhos computation'!$B$11)-EXP(M9755+'rhos computation'!$B$11^2/2)*NORMSDIST(-M9755/'rhos computation'!$B$11-'rhos computation'!$B$11)</f>
        <v>0.0223115554858325</v>
      </c>
      <c r="V9755" s="4" t="n">
        <f aca="false">NORMSDIST(-N9755/'rhos computation'!$B$23)-EXP(N9755+'rhos computation'!$B$23^2/2)*NORMSDIST(-N9755/'rhos computation'!$B$23-'rhos computation'!$B$23)</f>
        <v>0.0392495824054708</v>
      </c>
      <c r="W9755" s="0" t="n">
        <f aca="false">NORMSDIST(-O9755)</f>
        <v>0.00701814445850774</v>
      </c>
      <c r="X9755" s="0" t="n">
        <f aca="false">NORMSDIST(-P9755)</f>
        <v>0.0407406639081896</v>
      </c>
    </row>
    <row r="9756" customFormat="false" ht="13" hidden="false" customHeight="false" outlineLevel="0" collapsed="false">
      <c r="A9756" s="0" t="n">
        <v>-0.535927261652813</v>
      </c>
      <c r="B9756" s="0" t="n">
        <v>-0.614899238222567</v>
      </c>
      <c r="C9756" s="0" t="n">
        <v>1.94963533838557</v>
      </c>
      <c r="D9756" s="0" t="n">
        <v>-1.46448097508202</v>
      </c>
      <c r="E9756" s="0" t="n">
        <f aca="false" t="array" ref="E9756:H9756">MMULT(A9756:D9756,'Root matrix of resiudals'!$B$19:E$22)</f>
        <v>-0.0214167795578211</v>
      </c>
      <c r="F9756" s="0" t="n">
        <v>-0.0118786037744786</v>
      </c>
      <c r="G9756" s="0" t="n">
        <v>0.0268724702866229</v>
      </c>
      <c r="H9756" s="0" t="n">
        <v>-0.0213665774978767</v>
      </c>
      <c r="I9756" s="3" t="n">
        <f aca="false" t="array" ref="I9756:L9756">MMULT('t+3'!I9756:L9756,'input - gretl'!$B$3:$E$6)+MMULT('Point forecasts'!$P$5:$T$5,'input - gretl'!$B$9:$E$13)+MMULT('t+3'!Q9756:S9756,'input - gretl'!$B$14:$E$16)+E9756:H9756</f>
        <v>0.0204779115981053</v>
      </c>
      <c r="J9756" s="3" t="n">
        <v>-0.0252844311055388</v>
      </c>
      <c r="K9756" s="3" t="n">
        <v>0.0294662962391327</v>
      </c>
      <c r="L9756" s="3" t="n">
        <v>-0.023714696481811</v>
      </c>
      <c r="M9756" s="0" t="n">
        <f aca="false">'t+3'!M9756+I9756</f>
        <v>0.103807028745175</v>
      </c>
      <c r="N9756" s="0" t="n">
        <f aca="false">'t+3'!N9756+J9756</f>
        <v>-0.00274247703319907</v>
      </c>
      <c r="O9756" s="0" t="n">
        <f aca="false">'t+3'!O9756+K9756</f>
        <v>2.46208637859014</v>
      </c>
      <c r="P9756" s="0" t="n">
        <f aca="false">'t+3'!P9756+L9756</f>
        <v>1.71085936072779</v>
      </c>
      <c r="Q9756" s="0" t="n">
        <f aca="false" t="array" ref="Q9756:S9756">MMULT(M9756:P9756,'input - gretl'!$B$19:$D$22)+MMULT('Point forecasts'!$J$6:$O$6,'input - gretl'!$B$23:$D$28)</f>
        <v>13.9423831480962</v>
      </c>
      <c r="R9756" s="0" t="n">
        <v>6.81143570826397</v>
      </c>
      <c r="S9756" s="0" t="n">
        <v>10.1897187516171</v>
      </c>
      <c r="U9756" s="4" t="n">
        <f aca="false">NORMSDIST(-M9756/'rhos computation'!$B$11)-EXP(M9756+'rhos computation'!$B$11^2/2)*NORMSDIST(-M9756/'rhos computation'!$B$11-'rhos computation'!$B$11)</f>
        <v>0.0162771058596206</v>
      </c>
      <c r="V9756" s="4" t="n">
        <f aca="false">NORMSDIST(-N9756/'rhos computation'!$B$23)-EXP(N9756+'rhos computation'!$B$23^2/2)*NORMSDIST(-N9756/'rhos computation'!$B$23-'rhos computation'!$B$23)</f>
        <v>0.0230775237551055</v>
      </c>
      <c r="W9756" s="0" t="n">
        <f aca="false">NORMSDIST(-O9756)</f>
        <v>0.00690656975597809</v>
      </c>
      <c r="X9756" s="0" t="n">
        <f aca="false">NORMSDIST(-P9756)</f>
        <v>0.0435535391374313</v>
      </c>
    </row>
    <row r="9757" customFormat="false" ht="13" hidden="false" customHeight="false" outlineLevel="0" collapsed="false">
      <c r="A9757" s="0" t="n">
        <v>-1.5758343876783</v>
      </c>
      <c r="B9757" s="0" t="n">
        <v>1.76767579486178</v>
      </c>
      <c r="C9757" s="0" t="n">
        <v>-0.0220991543501389</v>
      </c>
      <c r="D9757" s="0" t="n">
        <v>-1.36516449484741</v>
      </c>
      <c r="E9757" s="0" t="n">
        <f aca="false" t="array" ref="E9757:H9757">MMULT(A9757:D9757,'Root matrix of resiudals'!$B$19:E$22)</f>
        <v>-0.0631126223033038</v>
      </c>
      <c r="F9757" s="0" t="n">
        <v>0.0467692642494126</v>
      </c>
      <c r="G9757" s="0" t="n">
        <v>0.00248041813156032</v>
      </c>
      <c r="H9757" s="0" t="n">
        <v>-0.0214584629253701</v>
      </c>
      <c r="I9757" s="3" t="n">
        <f aca="false" t="array" ref="I9757:L9757">MMULT('t+3'!I9757:L9757,'input - gretl'!$B$3:$E$6)+MMULT('Point forecasts'!$P$5:$T$5,'input - gretl'!$B$9:$E$13)+MMULT('t+3'!Q9757:S9757,'input - gretl'!$B$14:$E$16)+E9757:H9757</f>
        <v>-0.0426949488378285</v>
      </c>
      <c r="J9757" s="3" t="n">
        <v>0.0548609742780812</v>
      </c>
      <c r="K9757" s="3" t="n">
        <v>-0.000853519334894503</v>
      </c>
      <c r="L9757" s="3" t="n">
        <v>-0.026463936407609</v>
      </c>
      <c r="M9757" s="0" t="n">
        <f aca="false">'t+3'!M9757+I9757</f>
        <v>0.014196065773236</v>
      </c>
      <c r="N9757" s="0" t="n">
        <f aca="false">'t+3'!N9757+J9757</f>
        <v>0.0369288325803632</v>
      </c>
      <c r="O9757" s="0" t="n">
        <f aca="false">'t+3'!O9757+K9757</f>
        <v>2.43388991656637</v>
      </c>
      <c r="P9757" s="0" t="n">
        <f aca="false">'t+3'!P9757+L9757</f>
        <v>1.71549215876074</v>
      </c>
      <c r="Q9757" s="0" t="n">
        <f aca="false" t="array" ref="Q9757:S9757">MMULT(M9757:P9757,'input - gretl'!$B$19:$D$22)+MMULT('Point forecasts'!$J$6:$O$6,'input - gretl'!$B$23:$D$28)</f>
        <v>13.8527721851243</v>
      </c>
      <c r="R9757" s="0" t="n">
        <v>6.85110701787754</v>
      </c>
      <c r="S9757" s="0" t="n">
        <v>10.1571162670241</v>
      </c>
      <c r="U9757" s="4" t="n">
        <f aca="false">NORMSDIST(-M9757/'rhos computation'!$B$11)-EXP(M9757+'rhos computation'!$B$11^2/2)*NORMSDIST(-M9757/'rhos computation'!$B$11-'rhos computation'!$B$11)</f>
        <v>0.0437258992176172</v>
      </c>
      <c r="V9757" s="4" t="n">
        <f aca="false">NORMSDIST(-N9757/'rhos computation'!$B$23)-EXP(N9757+'rhos computation'!$B$23^2/2)*NORMSDIST(-N9757/'rhos computation'!$B$23-'rhos computation'!$B$23)</f>
        <v>0.00846341088657629</v>
      </c>
      <c r="W9757" s="0" t="n">
        <f aca="false">NORMSDIST(-O9757)</f>
        <v>0.00746876862539555</v>
      </c>
      <c r="X9757" s="0" t="n">
        <f aca="false">NORMSDIST(-P9757)</f>
        <v>0.0431275158983403</v>
      </c>
    </row>
    <row r="9758" customFormat="false" ht="13" hidden="false" customHeight="false" outlineLevel="0" collapsed="false">
      <c r="A9758" s="0" t="n">
        <v>-0.0825720667446931</v>
      </c>
      <c r="B9758" s="0" t="n">
        <v>2.49492607950996</v>
      </c>
      <c r="C9758" s="0" t="n">
        <v>1.34609663958452</v>
      </c>
      <c r="D9758" s="0" t="n">
        <v>1.71007546484809</v>
      </c>
      <c r="E9758" s="0" t="n">
        <f aca="false" t="array" ref="E9758:H9758">MMULT(A9758:D9758,'Root matrix of resiudals'!$B$19:E$22)</f>
        <v>0.00311447294724822</v>
      </c>
      <c r="F9758" s="0" t="n">
        <v>0.0760437820321689</v>
      </c>
      <c r="G9758" s="0" t="n">
        <v>0.0325073873522025</v>
      </c>
      <c r="H9758" s="0" t="n">
        <v>0.0294865456531541</v>
      </c>
      <c r="I9758" s="3" t="n">
        <f aca="false" t="array" ref="I9758:L9758">MMULT('t+3'!I9758:L9758,'input - gretl'!$B$3:$E$6)+MMULT('Point forecasts'!$P$5:$T$5,'input - gretl'!$B$9:$E$13)+MMULT('t+3'!Q9758:S9758,'input - gretl'!$B$14:$E$16)+E9758:H9758</f>
        <v>0.0407532541848893</v>
      </c>
      <c r="J9758" s="3" t="n">
        <v>0.0815789550445525</v>
      </c>
      <c r="K9758" s="3" t="n">
        <v>0.0311527769437035</v>
      </c>
      <c r="L9758" s="3" t="n">
        <v>0.0156453771559137</v>
      </c>
      <c r="M9758" s="0" t="n">
        <f aca="false">'t+3'!M9758+I9758</f>
        <v>0.0778942094933663</v>
      </c>
      <c r="N9758" s="0" t="n">
        <f aca="false">'t+3'!N9758+J9758</f>
        <v>0.0624917156657239</v>
      </c>
      <c r="O9758" s="0" t="n">
        <f aca="false">'t+3'!O9758+K9758</f>
        <v>2.45145152195794</v>
      </c>
      <c r="P9758" s="0" t="n">
        <f aca="false">'t+3'!P9758+L9758</f>
        <v>1.76651951857736</v>
      </c>
      <c r="Q9758" s="0" t="n">
        <f aca="false" t="array" ref="Q9758:S9758">MMULT(M9758:P9758,'input - gretl'!$B$19:$D$22)+MMULT('Point forecasts'!$J$6:$O$6,'input - gretl'!$B$23:$D$28)</f>
        <v>13.9164703288444</v>
      </c>
      <c r="R9758" s="0" t="n">
        <v>6.8766699009629</v>
      </c>
      <c r="S9758" s="0" t="n">
        <v>10.126148301862</v>
      </c>
      <c r="U9758" s="4" t="n">
        <f aca="false">NORMSDIST(-M9758/'rhos computation'!$B$11)-EXP(M9758+'rhos computation'!$B$11^2/2)*NORMSDIST(-M9758/'rhos computation'!$B$11-'rhos computation'!$B$11)</f>
        <v>0.022310322156788</v>
      </c>
      <c r="V9758" s="4" t="n">
        <f aca="false">NORMSDIST(-N9758/'rhos computation'!$B$23)-EXP(N9758+'rhos computation'!$B$23^2/2)*NORMSDIST(-N9758/'rhos computation'!$B$23-'rhos computation'!$B$23)</f>
        <v>0.00372448745313206</v>
      </c>
      <c r="W9758" s="0" t="n">
        <f aca="false">NORMSDIST(-O9758)</f>
        <v>0.00711406752888811</v>
      </c>
      <c r="X9758" s="0" t="n">
        <f aca="false">NORMSDIST(-P9758)</f>
        <v>0.0386543649567938</v>
      </c>
    </row>
    <row r="9759" customFormat="false" ht="13" hidden="false" customHeight="false" outlineLevel="0" collapsed="false">
      <c r="A9759" s="0" t="n">
        <v>1.37087902852432</v>
      </c>
      <c r="B9759" s="0" t="n">
        <v>-0.658798666930353</v>
      </c>
      <c r="C9759" s="0" t="n">
        <v>0.35184419340685</v>
      </c>
      <c r="D9759" s="0" t="n">
        <v>-1.18722813576044</v>
      </c>
      <c r="E9759" s="0" t="n">
        <f aca="false" t="array" ref="E9759:H9759">MMULT(A9759:D9759,'Root matrix of resiudals'!$B$19:E$22)</f>
        <v>0.0582145145508268</v>
      </c>
      <c r="F9759" s="0" t="n">
        <v>-0.014533994257597</v>
      </c>
      <c r="G9759" s="0" t="n">
        <v>0.00363863560884132</v>
      </c>
      <c r="H9759" s="0" t="n">
        <v>-0.019430440048395</v>
      </c>
      <c r="I9759" s="3" t="n">
        <f aca="false" t="array" ref="I9759:L9759">MMULT('t+3'!I9759:L9759,'input - gretl'!$B$3:$E$6)+MMULT('Point forecasts'!$P$5:$T$5,'input - gretl'!$B$9:$E$13)+MMULT('t+3'!Q9759:S9759,'input - gretl'!$B$14:$E$16)+E9759:H9759</f>
        <v>0.0948161043311413</v>
      </c>
      <c r="J9759" s="3" t="n">
        <v>-0.0341709002865831</v>
      </c>
      <c r="K9759" s="3" t="n">
        <v>0.00747491941761653</v>
      </c>
      <c r="L9759" s="3" t="n">
        <v>-0.0273618065852254</v>
      </c>
      <c r="M9759" s="0" t="n">
        <f aca="false">'t+3'!M9759+I9759</f>
        <v>0.157432202005024</v>
      </c>
      <c r="N9759" s="0" t="n">
        <f aca="false">'t+3'!N9759+J9759</f>
        <v>-0.0103544225072525</v>
      </c>
      <c r="O9759" s="0" t="n">
        <f aca="false">'t+3'!O9759+K9759</f>
        <v>2.44999516084483</v>
      </c>
      <c r="P9759" s="0" t="n">
        <f aca="false">'t+3'!P9759+L9759</f>
        <v>1.74182668705357</v>
      </c>
      <c r="Q9759" s="0" t="n">
        <f aca="false" t="array" ref="Q9759:S9759">MMULT(M9759:P9759,'input - gretl'!$B$19:$D$22)+MMULT('Point forecasts'!$J$6:$O$6,'input - gretl'!$B$23:$D$28)</f>
        <v>13.9960083213561</v>
      </c>
      <c r="R9759" s="0" t="n">
        <v>6.80382376278992</v>
      </c>
      <c r="S9759" s="0" t="n">
        <v>10.1481760581696</v>
      </c>
      <c r="U9759" s="4" t="n">
        <f aca="false">NORMSDIST(-M9759/'rhos computation'!$B$11)-EXP(M9759+'rhos computation'!$B$11^2/2)*NORMSDIST(-M9759/'rhos computation'!$B$11-'rhos computation'!$B$11)</f>
        <v>0.00780903743283905</v>
      </c>
      <c r="V9759" s="4" t="n">
        <f aca="false">NORMSDIST(-N9759/'rhos computation'!$B$23)-EXP(N9759+'rhos computation'!$B$23^2/2)*NORMSDIST(-N9759/'rhos computation'!$B$23-'rhos computation'!$B$23)</f>
        <v>0.0270442896815543</v>
      </c>
      <c r="W9759" s="0" t="n">
        <f aca="false">NORMSDIST(-O9759)</f>
        <v>0.00714290673187654</v>
      </c>
      <c r="X9759" s="0" t="n">
        <f aca="false">NORMSDIST(-P9759)</f>
        <v>0.040769387724726</v>
      </c>
    </row>
    <row r="9760" customFormat="false" ht="13" hidden="false" customHeight="false" outlineLevel="0" collapsed="false">
      <c r="A9760" s="0" t="n">
        <v>-0.875028557758279</v>
      </c>
      <c r="B9760" s="0" t="n">
        <v>-0.359530892984984</v>
      </c>
      <c r="C9760" s="0" t="n">
        <v>0.231741645179896</v>
      </c>
      <c r="D9760" s="0" t="n">
        <v>0.33013538004341</v>
      </c>
      <c r="E9760" s="0" t="n">
        <f aca="false" t="array" ref="E9760:H9760">MMULT(A9760:D9760,'Root matrix of resiudals'!$B$19:E$22)</f>
        <v>-0.0381968976675416</v>
      </c>
      <c r="F9760" s="0" t="n">
        <v>-0.011400110435146</v>
      </c>
      <c r="G9760" s="0" t="n">
        <v>0.00174090609294168</v>
      </c>
      <c r="H9760" s="0" t="n">
        <v>0.00593396851017758</v>
      </c>
      <c r="I9760" s="3" t="n">
        <f aca="false" t="array" ref="I9760:L9760">MMULT('t+3'!I9760:L9760,'input - gretl'!$B$3:$E$6)+MMULT('Point forecasts'!$P$5:$T$5,'input - gretl'!$B$9:$E$13)+MMULT('t+3'!Q9760:S9760,'input - gretl'!$B$14:$E$16)+E9760:H9760</f>
        <v>0.0533266578112932</v>
      </c>
      <c r="J9760" s="3" t="n">
        <v>-0.00858053350073295</v>
      </c>
      <c r="K9760" s="3" t="n">
        <v>0.0203437018140891</v>
      </c>
      <c r="L9760" s="3" t="n">
        <v>0.0128119183558573</v>
      </c>
      <c r="M9760" s="0" t="n">
        <f aca="false">'t+3'!M9760+I9760</f>
        <v>0.148251024333843</v>
      </c>
      <c r="N9760" s="0" t="n">
        <f aca="false">'t+3'!N9760+J9760</f>
        <v>0.0518482219834086</v>
      </c>
      <c r="O9760" s="0" t="n">
        <f aca="false">'t+3'!O9760+K9760</f>
        <v>2.51797572619002</v>
      </c>
      <c r="P9760" s="0" t="n">
        <f aca="false">'t+3'!P9760+L9760</f>
        <v>1.78166208325266</v>
      </c>
      <c r="Q9760" s="0" t="n">
        <f aca="false" t="array" ref="Q9760:S9760">MMULT(M9760:P9760,'input - gretl'!$B$19:$D$22)+MMULT('Point forecasts'!$J$6:$O$6,'input - gretl'!$B$23:$D$28)</f>
        <v>13.9868271436849</v>
      </c>
      <c r="R9760" s="0" t="n">
        <v>6.86602640728058</v>
      </c>
      <c r="S9760" s="0" t="n">
        <v>10.1782711699597</v>
      </c>
      <c r="U9760" s="4" t="n">
        <f aca="false">NORMSDIST(-M9760/'rhos computation'!$B$11)-EXP(M9760+'rhos computation'!$B$11^2/2)*NORMSDIST(-M9760/'rhos computation'!$B$11-'rhos computation'!$B$11)</f>
        <v>0.00892732806950455</v>
      </c>
      <c r="V9760" s="4" t="n">
        <f aca="false">NORMSDIST(-N9760/'rhos computation'!$B$23)-EXP(N9760+'rhos computation'!$B$23^2/2)*NORMSDIST(-N9760/'rhos computation'!$B$23-'rhos computation'!$B$23)</f>
        <v>0.00533579226402112</v>
      </c>
      <c r="W9760" s="0" t="n">
        <f aca="false">NORMSDIST(-O9760)</f>
        <v>0.00590157275637558</v>
      </c>
      <c r="X9760" s="0" t="n">
        <f aca="false">NORMSDIST(-P9760)</f>
        <v>0.0374021768219885</v>
      </c>
    </row>
    <row r="9761" customFormat="false" ht="13" hidden="false" customHeight="false" outlineLevel="0" collapsed="false">
      <c r="A9761" s="0" t="n">
        <v>-1.15372070186218</v>
      </c>
      <c r="B9761" s="0" t="n">
        <v>0.208301126203931</v>
      </c>
      <c r="C9761" s="0" t="n">
        <v>0.00971462071051646</v>
      </c>
      <c r="D9761" s="0" t="n">
        <v>-0.700011532554934</v>
      </c>
      <c r="E9761" s="0" t="n">
        <f aca="false" t="array" ref="E9761:H9761">MMULT(A9761:D9761,'Root matrix of resiudals'!$B$19:E$22)</f>
        <v>-0.0487481933492636</v>
      </c>
      <c r="F9761" s="0" t="n">
        <v>0.00332823763417532</v>
      </c>
      <c r="G9761" s="0" t="n">
        <v>-0.00132247887266114</v>
      </c>
      <c r="H9761" s="0" t="n">
        <v>-0.0108925679095659</v>
      </c>
      <c r="I9761" s="3" t="n">
        <f aca="false" t="array" ref="I9761:L9761">MMULT('t+3'!I9761:L9761,'input - gretl'!$B$3:$E$6)+MMULT('Point forecasts'!$P$5:$T$5,'input - gretl'!$B$9:$E$13)+MMULT('t+3'!Q9761:S9761,'input - gretl'!$B$14:$E$16)+E9761:H9761</f>
        <v>-0.0594831695756367</v>
      </c>
      <c r="J9761" s="3" t="n">
        <v>-0.0195048017986318</v>
      </c>
      <c r="K9761" s="3" t="n">
        <v>-0.0105178110804769</v>
      </c>
      <c r="L9761" s="3" t="n">
        <v>-0.0287149502129342</v>
      </c>
      <c r="M9761" s="0" t="n">
        <f aca="false">'t+3'!M9761+I9761</f>
        <v>-0.0155850332864071</v>
      </c>
      <c r="N9761" s="0" t="n">
        <f aca="false">'t+3'!N9761+J9761</f>
        <v>-0.0392605696905214</v>
      </c>
      <c r="O9761" s="0" t="n">
        <f aca="false">'t+3'!O9761+K9761</f>
        <v>2.37860344593311</v>
      </c>
      <c r="P9761" s="0" t="n">
        <f aca="false">'t+3'!P9761+L9761</f>
        <v>1.7161897511426</v>
      </c>
      <c r="Q9761" s="0" t="n">
        <f aca="false" t="array" ref="Q9761:S9761">MMULT(M9761:P9761,'input - gretl'!$B$19:$D$22)+MMULT('Point forecasts'!$J$6:$O$6,'input - gretl'!$B$23:$D$28)</f>
        <v>13.8229910860647</v>
      </c>
      <c r="R9761" s="0" t="n">
        <v>6.77491761560665</v>
      </c>
      <c r="S9761" s="0" t="n">
        <v>10.101166351156</v>
      </c>
      <c r="U9761" s="4" t="n">
        <f aca="false">NORMSDIST(-M9761/'rhos computation'!$B$11)-EXP(M9761+'rhos computation'!$B$11^2/2)*NORMSDIST(-M9761/'rhos computation'!$B$11-'rhos computation'!$B$11)</f>
        <v>0.0571800266739558</v>
      </c>
      <c r="V9761" s="4" t="n">
        <f aca="false">NORMSDIST(-N9761/'rhos computation'!$B$23)-EXP(N9761+'rhos computation'!$B$23^2/2)*NORMSDIST(-N9761/'rhos computation'!$B$23-'rhos computation'!$B$23)</f>
        <v>0.0453237139450961</v>
      </c>
      <c r="W9761" s="0" t="n">
        <f aca="false">NORMSDIST(-O9761)</f>
        <v>0.00868918002740515</v>
      </c>
      <c r="X9761" s="0" t="n">
        <f aca="false">NORMSDIST(-P9761)</f>
        <v>0.0430636592075038</v>
      </c>
    </row>
    <row r="9762" customFormat="false" ht="13" hidden="false" customHeight="false" outlineLevel="0" collapsed="false">
      <c r="A9762" s="0" t="n">
        <v>0.589754926663693</v>
      </c>
      <c r="B9762" s="0" t="n">
        <v>0.956689604968127</v>
      </c>
      <c r="C9762" s="0" t="n">
        <v>-0.0959465146010331</v>
      </c>
      <c r="D9762" s="0" t="n">
        <v>0.44635166819059</v>
      </c>
      <c r="E9762" s="0" t="n">
        <f aca="false" t="array" ref="E9762:H9762">MMULT(A9762:D9762,'Root matrix of resiudals'!$B$19:E$22)</f>
        <v>0.027179902552836</v>
      </c>
      <c r="F9762" s="0" t="n">
        <v>0.0283548406658252</v>
      </c>
      <c r="G9762" s="0" t="n">
        <v>0.00312841819296059</v>
      </c>
      <c r="H9762" s="0" t="n">
        <v>0.00697009353207806</v>
      </c>
      <c r="I9762" s="3" t="n">
        <f aca="false" t="array" ref="I9762:L9762">MMULT('t+3'!I9762:L9762,'input - gretl'!$B$3:$E$6)+MMULT('Point forecasts'!$P$5:$T$5,'input - gretl'!$B$9:$E$13)+MMULT('t+3'!Q9762:S9762,'input - gretl'!$B$14:$E$16)+E9762:H9762</f>
        <v>0.0435492224118931</v>
      </c>
      <c r="J9762" s="3" t="n">
        <v>0.00227072409482593</v>
      </c>
      <c r="K9762" s="3" t="n">
        <v>0.00404449749484135</v>
      </c>
      <c r="L9762" s="3" t="n">
        <v>0.00402961490839232</v>
      </c>
      <c r="M9762" s="0" t="n">
        <f aca="false">'t+3'!M9762+I9762</f>
        <v>0.0873874059164591</v>
      </c>
      <c r="N9762" s="0" t="n">
        <f aca="false">'t+3'!N9762+J9762</f>
        <v>0.0224678014915197</v>
      </c>
      <c r="O9762" s="0" t="n">
        <f aca="false">'t+3'!O9762+K9762</f>
        <v>2.42365525935469</v>
      </c>
      <c r="P9762" s="0" t="n">
        <f aca="false">'t+3'!P9762+L9762</f>
        <v>1.76068493157468</v>
      </c>
      <c r="Q9762" s="0" t="n">
        <f aca="false" t="array" ref="Q9762:S9762">MMULT(M9762:P9762,'input - gretl'!$B$19:$D$22)+MMULT('Point forecasts'!$J$6:$O$6,'input - gretl'!$B$23:$D$28)</f>
        <v>13.9259635252675</v>
      </c>
      <c r="R9762" s="0" t="n">
        <v>6.83664598678869</v>
      </c>
      <c r="S9762" s="0" t="n">
        <v>10.1039010232277</v>
      </c>
      <c r="U9762" s="4" t="n">
        <f aca="false">NORMSDIST(-M9762/'rhos computation'!$B$11)-EXP(M9762+'rhos computation'!$B$11^2/2)*NORMSDIST(-M9762/'rhos computation'!$B$11-'rhos computation'!$B$11)</f>
        <v>0.0199343321502876</v>
      </c>
      <c r="V9762" s="4" t="n">
        <f aca="false">NORMSDIST(-N9762/'rhos computation'!$B$23)-EXP(N9762+'rhos computation'!$B$23^2/2)*NORMSDIST(-N9762/'rhos computation'!$B$23-'rhos computation'!$B$23)</f>
        <v>0.0126484948337434</v>
      </c>
      <c r="W9762" s="0" t="n">
        <f aca="false">NORMSDIST(-O9762)</f>
        <v>0.00768259186953779</v>
      </c>
      <c r="X9762" s="0" t="n">
        <f aca="false">NORMSDIST(-P9762)</f>
        <v>0.0391458722700051</v>
      </c>
    </row>
    <row r="9763" customFormat="false" ht="13" hidden="false" customHeight="false" outlineLevel="0" collapsed="false">
      <c r="A9763" s="0" t="n">
        <v>1.26758631095173</v>
      </c>
      <c r="B9763" s="0" t="n">
        <v>-0.462034875910288</v>
      </c>
      <c r="C9763" s="0" t="n">
        <v>-0.735901890897888</v>
      </c>
      <c r="D9763" s="0" t="n">
        <v>0.996216833636329</v>
      </c>
      <c r="E9763" s="0" t="n">
        <f aca="false" t="array" ref="E9763:H9763">MMULT(A9763:D9763,'Root matrix of resiudals'!$B$19:E$22)</f>
        <v>0.0520485287751513</v>
      </c>
      <c r="F9763" s="0" t="n">
        <v>-0.0129080078374543</v>
      </c>
      <c r="G9763" s="0" t="n">
        <v>-0.0108115545876365</v>
      </c>
      <c r="H9763" s="0" t="n">
        <v>0.0148071865852549</v>
      </c>
      <c r="I9763" s="3" t="n">
        <f aca="false" t="array" ref="I9763:L9763">MMULT('t+3'!I9763:L9763,'input - gretl'!$B$3:$E$6)+MMULT('Point forecasts'!$P$5:$T$5,'input - gretl'!$B$9:$E$13)+MMULT('t+3'!Q9763:S9763,'input - gretl'!$B$14:$E$16)+E9763:H9763</f>
        <v>0.0979881041608133</v>
      </c>
      <c r="J9763" s="3" t="n">
        <v>-0.00645889251420502</v>
      </c>
      <c r="K9763" s="3" t="n">
        <v>-0.021328577305237</v>
      </c>
      <c r="L9763" s="3" t="n">
        <v>-0.00155554072303774</v>
      </c>
      <c r="M9763" s="0" t="n">
        <f aca="false">'t+3'!M9763+I9763</f>
        <v>0.072610219953136</v>
      </c>
      <c r="N9763" s="0" t="n">
        <f aca="false">'t+3'!N9763+J9763</f>
        <v>-0.0487893825041847</v>
      </c>
      <c r="O9763" s="0" t="n">
        <f aca="false">'t+3'!O9763+K9763</f>
        <v>2.37420889441414</v>
      </c>
      <c r="P9763" s="0" t="n">
        <f aca="false">'t+3'!P9763+L9763</f>
        <v>1.73299699259626</v>
      </c>
      <c r="Q9763" s="0" t="n">
        <f aca="false" t="array" ref="Q9763:S9763">MMULT(M9763:P9763,'input - gretl'!$B$19:$D$22)+MMULT('Point forecasts'!$J$6:$O$6,'input - gretl'!$B$23:$D$28)</f>
        <v>13.9111863393042</v>
      </c>
      <c r="R9763" s="0" t="n">
        <v>6.76538880279299</v>
      </c>
      <c r="S9763" s="0" t="n">
        <v>10.0807872726526</v>
      </c>
      <c r="U9763" s="4" t="n">
        <f aca="false">NORMSDIST(-M9763/'rhos computation'!$B$11)-EXP(M9763+'rhos computation'!$B$11^2/2)*NORMSDIST(-M9763/'rhos computation'!$B$11-'rhos computation'!$B$11)</f>
        <v>0.0237194766747426</v>
      </c>
      <c r="V9763" s="4" t="n">
        <f aca="false">NORMSDIST(-N9763/'rhos computation'!$B$23)-EXP(N9763+'rhos computation'!$B$23^2/2)*NORMSDIST(-N9763/'rhos computation'!$B$23-'rhos computation'!$B$23)</f>
        <v>0.052311006874818</v>
      </c>
      <c r="W9763" s="0" t="n">
        <f aca="false">NORMSDIST(-O9763)</f>
        <v>0.00879329885552431</v>
      </c>
      <c r="X9763" s="0" t="n">
        <f aca="false">NORMSDIST(-P9763)</f>
        <v>0.0415481016644943</v>
      </c>
    </row>
    <row r="9764" customFormat="false" ht="13" hidden="false" customHeight="false" outlineLevel="0" collapsed="false">
      <c r="A9764" s="0" t="n">
        <v>1.01608765595715</v>
      </c>
      <c r="B9764" s="0" t="n">
        <v>1.59824024550866</v>
      </c>
      <c r="C9764" s="0" t="n">
        <v>0.922869927793329</v>
      </c>
      <c r="D9764" s="0" t="n">
        <v>0.511881448042726</v>
      </c>
      <c r="E9764" s="0" t="n">
        <f aca="false" t="array" ref="E9764:H9764">MMULT(A9764:D9764,'Root matrix of resiudals'!$B$19:E$22)</f>
        <v>0.0481576305488174</v>
      </c>
      <c r="F9764" s="0" t="n">
        <v>0.0513129212304055</v>
      </c>
      <c r="G9764" s="0" t="n">
        <v>0.0224523651271693</v>
      </c>
      <c r="H9764" s="0" t="n">
        <v>0.00907912723579106</v>
      </c>
      <c r="I9764" s="3" t="n">
        <f aca="false" t="array" ref="I9764:L9764">MMULT('t+3'!I9764:L9764,'input - gretl'!$B$3:$E$6)+MMULT('Point forecasts'!$P$5:$T$5,'input - gretl'!$B$9:$E$13)+MMULT('t+3'!Q9764:S9764,'input - gretl'!$B$14:$E$16)+E9764:H9764</f>
        <v>0.082877027471485</v>
      </c>
      <c r="J9764" s="3" t="n">
        <v>0.0583275856991785</v>
      </c>
      <c r="K9764" s="3" t="n">
        <v>0.0213104991915655</v>
      </c>
      <c r="L9764" s="3" t="n">
        <v>-0.00505691305771851</v>
      </c>
      <c r="M9764" s="0" t="n">
        <f aca="false">'t+3'!M9764+I9764</f>
        <v>0.18543569977903</v>
      </c>
      <c r="N9764" s="0" t="n">
        <f aca="false">'t+3'!N9764+J9764</f>
        <v>0.035593026683016</v>
      </c>
      <c r="O9764" s="0" t="n">
        <f aca="false">'t+3'!O9764+K9764</f>
        <v>2.42227395748198</v>
      </c>
      <c r="P9764" s="0" t="n">
        <f aca="false">'t+3'!P9764+L9764</f>
        <v>1.71639789628161</v>
      </c>
      <c r="Q9764" s="0" t="n">
        <f aca="false" t="array" ref="Q9764:S9764">MMULT(M9764:P9764,'input - gretl'!$B$19:$D$22)+MMULT('Point forecasts'!$J$6:$O$6,'input - gretl'!$B$23:$D$28)</f>
        <v>14.0240118191301</v>
      </c>
      <c r="R9764" s="0" t="n">
        <v>6.84977121198019</v>
      </c>
      <c r="S9764" s="0" t="n">
        <v>10.1446389062704</v>
      </c>
      <c r="U9764" s="4" t="n">
        <f aca="false">NORMSDIST(-M9764/'rhos computation'!$B$11)-EXP(M9764+'rhos computation'!$B$11^2/2)*NORMSDIST(-M9764/'rhos computation'!$B$11-'rhos computation'!$B$11)</f>
        <v>0.00508241620334321</v>
      </c>
      <c r="V9764" s="4" t="n">
        <f aca="false">NORMSDIST(-N9764/'rhos computation'!$B$23)-EXP(N9764+'rhos computation'!$B$23^2/2)*NORMSDIST(-N9764/'rhos computation'!$B$23-'rhos computation'!$B$23)</f>
        <v>0.00879955055738813</v>
      </c>
      <c r="W9764" s="0" t="n">
        <f aca="false">NORMSDIST(-O9764)</f>
        <v>0.00771185899319791</v>
      </c>
      <c r="X9764" s="0" t="n">
        <f aca="false">NORMSDIST(-P9764)</f>
        <v>0.043044620677024</v>
      </c>
    </row>
    <row r="9765" customFormat="false" ht="13" hidden="false" customHeight="false" outlineLevel="0" collapsed="false">
      <c r="A9765" s="0" t="n">
        <v>-1.85672217761241</v>
      </c>
      <c r="B9765" s="0" t="n">
        <v>-1.26104822187891</v>
      </c>
      <c r="C9765" s="0" t="n">
        <v>0.253215208518616</v>
      </c>
      <c r="D9765" s="0" t="n">
        <v>-1.14584305220949</v>
      </c>
      <c r="E9765" s="0" t="n">
        <f aca="false" t="array" ref="E9765:H9765">MMULT(A9765:D9765,'Root matrix of resiudals'!$B$19:E$22)</f>
        <v>-0.0817655878308005</v>
      </c>
      <c r="F9765" s="0" t="n">
        <v>-0.0394009955828455</v>
      </c>
      <c r="G9765" s="0" t="n">
        <v>-0.00405294769929157</v>
      </c>
      <c r="H9765" s="0" t="n">
        <v>-0.0176755349066585</v>
      </c>
      <c r="I9765" s="3" t="n">
        <f aca="false" t="array" ref="I9765:L9765">MMULT('t+3'!I9765:L9765,'input - gretl'!$B$3:$E$6)+MMULT('Point forecasts'!$P$5:$T$5,'input - gretl'!$B$9:$E$13)+MMULT('t+3'!Q9765:S9765,'input - gretl'!$B$14:$E$16)+E9765:H9765</f>
        <v>-0.0486388605839617</v>
      </c>
      <c r="J9765" s="3" t="n">
        <v>-0.0624449109291539</v>
      </c>
      <c r="K9765" s="3" t="n">
        <v>0.000861787101252374</v>
      </c>
      <c r="L9765" s="3" t="n">
        <v>-0.0338213335739858</v>
      </c>
      <c r="M9765" s="0" t="n">
        <f aca="false">'t+3'!M9765+I9765</f>
        <v>0.0525934502780299</v>
      </c>
      <c r="N9765" s="0" t="n">
        <f aca="false">'t+3'!N9765+J9765</f>
        <v>-0.0433937029139223</v>
      </c>
      <c r="O9765" s="0" t="n">
        <f aca="false">'t+3'!O9765+K9765</f>
        <v>2.4338731132541</v>
      </c>
      <c r="P9765" s="0" t="n">
        <f aca="false">'t+3'!P9765+L9765</f>
        <v>1.74144983198233</v>
      </c>
      <c r="Q9765" s="0" t="n">
        <f aca="false" t="array" ref="Q9765:S9765">MMULT(M9765:P9765,'input - gretl'!$B$19:$D$22)+MMULT('Point forecasts'!$J$6:$O$6,'input - gretl'!$B$23:$D$28)</f>
        <v>13.8911695696291</v>
      </c>
      <c r="R9765" s="0" t="n">
        <v>6.77078448238325</v>
      </c>
      <c r="S9765" s="0" t="n">
        <v>10.1324124185944</v>
      </c>
      <c r="U9765" s="4" t="n">
        <f aca="false">NORMSDIST(-M9765/'rhos computation'!$B$11)-EXP(M9765+'rhos computation'!$B$11^2/2)*NORMSDIST(-M9765/'rhos computation'!$B$11-'rhos computation'!$B$11)</f>
        <v>0.0296424235068262</v>
      </c>
      <c r="V9765" s="4" t="n">
        <f aca="false">NORMSDIST(-N9765/'rhos computation'!$B$23)-EXP(N9765+'rhos computation'!$B$23^2/2)*NORMSDIST(-N9765/'rhos computation'!$B$23-'rhos computation'!$B$23)</f>
        <v>0.048304327392025</v>
      </c>
      <c r="W9765" s="0" t="n">
        <f aca="false">NORMSDIST(-O9765)</f>
        <v>0.00746911534040961</v>
      </c>
      <c r="X9765" s="0" t="n">
        <f aca="false">NORMSDIST(-P9765)</f>
        <v>0.040802379894457</v>
      </c>
    </row>
    <row r="9766" customFormat="false" ht="13" hidden="false" customHeight="false" outlineLevel="0" collapsed="false">
      <c r="A9766" s="0" t="n">
        <v>-2.33374153734385</v>
      </c>
      <c r="B9766" s="0" t="n">
        <v>-0.370412942361215</v>
      </c>
      <c r="C9766" s="0" t="n">
        <v>0.532999621717784</v>
      </c>
      <c r="D9766" s="0" t="n">
        <v>-0.561742981039503</v>
      </c>
      <c r="E9766" s="0" t="n">
        <f aca="false" t="array" ref="E9766:H9766">MMULT(A9766:D9766,'Root matrix of resiudals'!$B$19:E$22)</f>
        <v>-0.100093308180339</v>
      </c>
      <c r="F9766" s="0" t="n">
        <v>-0.0139908151733214</v>
      </c>
      <c r="G9766" s="0" t="n">
        <v>0.00373334694122232</v>
      </c>
      <c r="H9766" s="0" t="n">
        <v>-0.00763575558118629</v>
      </c>
      <c r="I9766" s="3" t="n">
        <f aca="false" t="array" ref="I9766:L9766">MMULT('t+3'!I9766:L9766,'input - gretl'!$B$3:$E$6)+MMULT('Point forecasts'!$P$5:$T$5,'input - gretl'!$B$9:$E$13)+MMULT('t+3'!Q9766:S9766,'input - gretl'!$B$14:$E$16)+E9766:H9766</f>
        <v>-0.065612662260317</v>
      </c>
      <c r="J9766" s="3" t="n">
        <v>-0.0262578634380779</v>
      </c>
      <c r="K9766" s="3" t="n">
        <v>0.0160312783767001</v>
      </c>
      <c r="L9766" s="3" t="n">
        <v>-0.00554683529621131</v>
      </c>
      <c r="M9766" s="0" t="n">
        <f aca="false">'t+3'!M9766+I9766</f>
        <v>0.0730868410434486</v>
      </c>
      <c r="N9766" s="0" t="n">
        <f aca="false">'t+3'!N9766+J9766</f>
        <v>0.0253283991382543</v>
      </c>
      <c r="O9766" s="0" t="n">
        <f aca="false">'t+3'!O9766+K9766</f>
        <v>2.44460773328012</v>
      </c>
      <c r="P9766" s="0" t="n">
        <f aca="false">'t+3'!P9766+L9766</f>
        <v>1.70226198707334</v>
      </c>
      <c r="Q9766" s="0" t="n">
        <f aca="false" t="array" ref="Q9766:S9766">MMULT(M9766:P9766,'input - gretl'!$B$19:$D$22)+MMULT('Point forecasts'!$J$6:$O$6,'input - gretl'!$B$23:$D$28)</f>
        <v>13.9116629603945</v>
      </c>
      <c r="R9766" s="0" t="n">
        <v>6.83950658443543</v>
      </c>
      <c r="S9766" s="0" t="n">
        <v>10.1804166385211</v>
      </c>
      <c r="U9766" s="4" t="n">
        <f aca="false">NORMSDIST(-M9766/'rhos computation'!$B$11)-EXP(M9766+'rhos computation'!$B$11^2/2)*NORMSDIST(-M9766/'rhos computation'!$B$11-'rhos computation'!$B$11)</f>
        <v>0.0235897813279604</v>
      </c>
      <c r="V9766" s="4" t="n">
        <f aca="false">NORMSDIST(-N9766/'rhos computation'!$B$23)-EXP(N9766+'rhos computation'!$B$23^2/2)*NORMSDIST(-N9766/'rhos computation'!$B$23-'rhos computation'!$B$23)</f>
        <v>0.0117221967419692</v>
      </c>
      <c r="W9766" s="0" t="n">
        <f aca="false">NORMSDIST(-O9766)</f>
        <v>0.00725048822150182</v>
      </c>
      <c r="X9766" s="0" t="n">
        <f aca="false">NORMSDIST(-P9766)</f>
        <v>0.0443531336469891</v>
      </c>
    </row>
    <row r="9767" customFormat="false" ht="13" hidden="false" customHeight="false" outlineLevel="0" collapsed="false">
      <c r="A9767" s="0" t="n">
        <v>-0.856714305766098</v>
      </c>
      <c r="B9767" s="0" t="n">
        <v>0.758504617853251</v>
      </c>
      <c r="C9767" s="0" t="n">
        <v>-1.20024561372877</v>
      </c>
      <c r="D9767" s="0" t="n">
        <v>-0.612070494453087</v>
      </c>
      <c r="E9767" s="0" t="n">
        <f aca="false" t="array" ref="E9767:H9767">MMULT(A9767:D9767,'Root matrix of resiudals'!$B$19:E$22)</f>
        <v>-0.0362878655759344</v>
      </c>
      <c r="F9767" s="0" t="n">
        <v>0.0153827332393996</v>
      </c>
      <c r="G9767" s="0" t="n">
        <v>-0.0183785828137685</v>
      </c>
      <c r="H9767" s="0" t="n">
        <v>-0.0109288423634026</v>
      </c>
      <c r="I9767" s="3" t="n">
        <f aca="false" t="array" ref="I9767:L9767">MMULT('t+3'!I9767:L9767,'input - gretl'!$B$3:$E$6)+MMULT('Point forecasts'!$P$5:$T$5,'input - gretl'!$B$9:$E$13)+MMULT('t+3'!Q9767:S9767,'input - gretl'!$B$14:$E$16)+E9767:H9767</f>
        <v>-0.046828423770318</v>
      </c>
      <c r="J9767" s="3" t="n">
        <v>0.0188692286736771</v>
      </c>
      <c r="K9767" s="3" t="n">
        <v>-0.0156492650091218</v>
      </c>
      <c r="L9767" s="3" t="n">
        <v>-0.0268284973253137</v>
      </c>
      <c r="M9767" s="0" t="n">
        <f aca="false">'t+3'!M9767+I9767</f>
        <v>0.113540524541145</v>
      </c>
      <c r="N9767" s="0" t="n">
        <f aca="false">'t+3'!N9767+J9767</f>
        <v>-0.00590716245210102</v>
      </c>
      <c r="O9767" s="0" t="n">
        <f aca="false">'t+3'!O9767+K9767</f>
        <v>2.38101420053571</v>
      </c>
      <c r="P9767" s="0" t="n">
        <f aca="false">'t+3'!P9767+L9767</f>
        <v>1.71203342932174</v>
      </c>
      <c r="Q9767" s="0" t="n">
        <f aca="false" t="array" ref="Q9767:S9767">MMULT(M9767:P9767,'input - gretl'!$B$19:$D$22)+MMULT('Point forecasts'!$J$6:$O$6,'input - gretl'!$B$23:$D$28)</f>
        <v>13.9521166438922</v>
      </c>
      <c r="R9767" s="0" t="n">
        <v>6.80827102284507</v>
      </c>
      <c r="S9767" s="0" t="n">
        <v>10.1075299756264</v>
      </c>
      <c r="U9767" s="4" t="n">
        <f aca="false">NORMSDIST(-M9767/'rhos computation'!$B$11)-EXP(M9767+'rhos computation'!$B$11^2/2)*NORMSDIST(-M9767/'rhos computation'!$B$11-'rhos computation'!$B$11)</f>
        <v>0.0143649224337275</v>
      </c>
      <c r="V9767" s="4" t="n">
        <f aca="false">NORMSDIST(-N9767/'rhos computation'!$B$23)-EXP(N9767+'rhos computation'!$B$23^2/2)*NORMSDIST(-N9767/'rhos computation'!$B$23-'rhos computation'!$B$23)</f>
        <v>0.0246809592010137</v>
      </c>
      <c r="W9767" s="0" t="n">
        <f aca="false">NORMSDIST(-O9767)</f>
        <v>0.00863252319037858</v>
      </c>
      <c r="X9767" s="0" t="n">
        <f aca="false">NORMSDIST(-P9767)</f>
        <v>0.0434452540310904</v>
      </c>
    </row>
    <row r="9768" customFormat="false" ht="13" hidden="false" customHeight="false" outlineLevel="0" collapsed="false">
      <c r="A9768" s="0" t="n">
        <v>-0.0890277804898724</v>
      </c>
      <c r="B9768" s="0" t="n">
        <v>0.149158139813756</v>
      </c>
      <c r="C9768" s="0" t="n">
        <v>-0.178934831693209</v>
      </c>
      <c r="D9768" s="0" t="n">
        <v>0.14977803541687</v>
      </c>
      <c r="E9768" s="0" t="n">
        <f aca="false" t="array" ref="E9768:H9768">MMULT(A9768:D9768,'Root matrix of resiudals'!$B$19:E$22)</f>
        <v>-0.00376036403190442</v>
      </c>
      <c r="F9768" s="0" t="n">
        <v>0.00342757260752451</v>
      </c>
      <c r="G9768" s="0" t="n">
        <v>-0.00228654109714203</v>
      </c>
      <c r="H9768" s="0" t="n">
        <v>0.00226941529897025</v>
      </c>
      <c r="I9768" s="3" t="n">
        <f aca="false" t="array" ref="I9768:L9768">MMULT('t+3'!I9768:L9768,'input - gretl'!$B$3:$E$6)+MMULT('Point forecasts'!$P$5:$T$5,'input - gretl'!$B$9:$E$13)+MMULT('t+3'!Q9768:S9768,'input - gretl'!$B$14:$E$16)+E9768:H9768</f>
        <v>0.0832801200595072</v>
      </c>
      <c r="J9768" s="3" t="n">
        <v>0.00714324208748767</v>
      </c>
      <c r="K9768" s="3" t="n">
        <v>0.0179924475490765</v>
      </c>
      <c r="L9768" s="3" t="n">
        <v>0.013407633147194</v>
      </c>
      <c r="M9768" s="0" t="n">
        <f aca="false">'t+3'!M9768+I9768</f>
        <v>0.195708766814592</v>
      </c>
      <c r="N9768" s="0" t="n">
        <f aca="false">'t+3'!N9768+J9768</f>
        <v>0.0768099147854654</v>
      </c>
      <c r="O9768" s="0" t="n">
        <f aca="false">'t+3'!O9768+K9768</f>
        <v>2.50907444296891</v>
      </c>
      <c r="P9768" s="0" t="n">
        <f aca="false">'t+3'!P9768+L9768</f>
        <v>1.759075170583</v>
      </c>
      <c r="Q9768" s="0" t="n">
        <f aca="false" t="array" ref="Q9768:S9768">MMULT(M9768:P9768,'input - gretl'!$B$19:$D$22)+MMULT('Point forecasts'!$J$6:$O$6,'input - gretl'!$B$23:$D$28)</f>
        <v>14.0342848861657</v>
      </c>
      <c r="R9768" s="0" t="n">
        <v>6.89098810008264</v>
      </c>
      <c r="S9768" s="0" t="n">
        <v>10.190851170033</v>
      </c>
      <c r="U9768" s="4" t="n">
        <f aca="false">NORMSDIST(-M9768/'rhos computation'!$B$11)-EXP(M9768+'rhos computation'!$B$11^2/2)*NORMSDIST(-M9768/'rhos computation'!$B$11-'rhos computation'!$B$11)</f>
        <v>0.00430620800134876</v>
      </c>
      <c r="V9768" s="4" t="n">
        <f aca="false">NORMSDIST(-N9768/'rhos computation'!$B$23)-EXP(N9768+'rhos computation'!$B$23^2/2)*NORMSDIST(-N9768/'rhos computation'!$B$23-'rhos computation'!$B$23)</f>
        <v>0.00220285130069793</v>
      </c>
      <c r="W9768" s="0" t="n">
        <f aca="false">NORMSDIST(-O9768)</f>
        <v>0.00605239856335844</v>
      </c>
      <c r="X9768" s="0" t="n">
        <f aca="false">NORMSDIST(-P9768)</f>
        <v>0.0392823707925512</v>
      </c>
    </row>
    <row r="9769" customFormat="false" ht="13" hidden="false" customHeight="false" outlineLevel="0" collapsed="false">
      <c r="A9769" s="0" t="n">
        <v>-0.100022811018606</v>
      </c>
      <c r="B9769" s="0" t="n">
        <v>-0.86770228058273</v>
      </c>
      <c r="C9769" s="0" t="n">
        <v>-1.82076501914116</v>
      </c>
      <c r="D9769" s="0" t="n">
        <v>0.620295873975127</v>
      </c>
      <c r="E9769" s="0" t="n">
        <f aca="false" t="array" ref="E9769:H9769">MMULT(A9769:D9769,'Root matrix of resiudals'!$B$19:E$22)</f>
        <v>-0.00874288874887731</v>
      </c>
      <c r="F9769" s="0" t="n">
        <v>-0.0315151798279752</v>
      </c>
      <c r="G9769" s="0" t="n">
        <v>-0.0318712323250889</v>
      </c>
      <c r="H9769" s="0" t="n">
        <v>0.00796167893840376</v>
      </c>
      <c r="I9769" s="3" t="n">
        <f aca="false" t="array" ref="I9769:L9769">MMULT('t+3'!I9769:L9769,'input - gretl'!$B$3:$E$6)+MMULT('Point forecasts'!$P$5:$T$5,'input - gretl'!$B$9:$E$13)+MMULT('t+3'!Q9769:S9769,'input - gretl'!$B$14:$E$16)+E9769:H9769</f>
        <v>0.0391465142311861</v>
      </c>
      <c r="J9769" s="3" t="n">
        <v>-0.0132696282041641</v>
      </c>
      <c r="K9769" s="3" t="n">
        <v>-0.0240344054714171</v>
      </c>
      <c r="L9769" s="3" t="n">
        <v>0.010574690118225</v>
      </c>
      <c r="M9769" s="0" t="n">
        <f aca="false">'t+3'!M9769+I9769</f>
        <v>0.0805317971766875</v>
      </c>
      <c r="N9769" s="0" t="n">
        <f aca="false">'t+3'!N9769+J9769</f>
        <v>-0.0123585414665457</v>
      </c>
      <c r="O9769" s="0" t="n">
        <f aca="false">'t+3'!O9769+K9769</f>
        <v>2.41623655276646</v>
      </c>
      <c r="P9769" s="0" t="n">
        <f aca="false">'t+3'!P9769+L9769</f>
        <v>1.75869407948324</v>
      </c>
      <c r="Q9769" s="0" t="n">
        <f aca="false" t="array" ref="Q9769:S9769">MMULT(M9769:P9769,'input - gretl'!$B$19:$D$22)+MMULT('Point forecasts'!$J$6:$O$6,'input - gretl'!$B$23:$D$28)</f>
        <v>13.9191079165278</v>
      </c>
      <c r="R9769" s="0" t="n">
        <v>6.80181964383063</v>
      </c>
      <c r="S9769" s="0" t="n">
        <v>10.098375716521</v>
      </c>
      <c r="U9769" s="4" t="n">
        <f aca="false">NORMSDIST(-M9769/'rhos computation'!$B$11)-EXP(M9769+'rhos computation'!$B$11^2/2)*NORMSDIST(-M9769/'rhos computation'!$B$11-'rhos computation'!$B$11)</f>
        <v>0.0216303112311492</v>
      </c>
      <c r="V9769" s="4" t="n">
        <f aca="false">NORMSDIST(-N9769/'rhos computation'!$B$23)-EXP(N9769+'rhos computation'!$B$23^2/2)*NORMSDIST(-N9769/'rhos computation'!$B$23-'rhos computation'!$B$23)</f>
        <v>0.0281508485698843</v>
      </c>
      <c r="W9769" s="0" t="n">
        <f aca="false">NORMSDIST(-O9769)</f>
        <v>0.0078409348615198</v>
      </c>
      <c r="X9769" s="0" t="n">
        <f aca="false">NORMSDIST(-P9769)</f>
        <v>0.039314741773473</v>
      </c>
    </row>
    <row r="9770" customFormat="false" ht="13" hidden="false" customHeight="false" outlineLevel="0" collapsed="false">
      <c r="A9770" s="0" t="n">
        <v>0.815696908870136</v>
      </c>
      <c r="B9770" s="0" t="n">
        <v>0.852070044911997</v>
      </c>
      <c r="C9770" s="0" t="n">
        <v>0.697940254347234</v>
      </c>
      <c r="D9770" s="0" t="n">
        <v>-0.61016933637072</v>
      </c>
      <c r="E9770" s="0" t="n">
        <f aca="false" t="array" ref="E9770:H9770">MMULT(A9770:D9770,'Root matrix of resiudals'!$B$19:E$22)</f>
        <v>0.0380222211948903</v>
      </c>
      <c r="F9770" s="0" t="n">
        <v>0.0286582354396489</v>
      </c>
      <c r="G9770" s="0" t="n">
        <v>0.0146158571469763</v>
      </c>
      <c r="H9770" s="0" t="n">
        <v>-0.00935832318106265</v>
      </c>
      <c r="I9770" s="3" t="n">
        <f aca="false" t="array" ref="I9770:L9770">MMULT('t+3'!I9770:L9770,'input - gretl'!$B$3:$E$6)+MMULT('Point forecasts'!$P$5:$T$5,'input - gretl'!$B$9:$E$13)+MMULT('t+3'!Q9770:S9770,'input - gretl'!$B$14:$E$16)+E9770:H9770</f>
        <v>0.0532054807974708</v>
      </c>
      <c r="J9770" s="3" t="n">
        <v>0.0289515280551138</v>
      </c>
      <c r="K9770" s="3" t="n">
        <v>0.0115126133276342</v>
      </c>
      <c r="L9770" s="3" t="n">
        <v>-0.0164962430919294</v>
      </c>
      <c r="M9770" s="0" t="n">
        <f aca="false">'t+3'!M9770+I9770</f>
        <v>0.118333100281117</v>
      </c>
      <c r="N9770" s="0" t="n">
        <f aca="false">'t+3'!N9770+J9770</f>
        <v>0.0182612673252943</v>
      </c>
      <c r="O9770" s="0" t="n">
        <f aca="false">'t+3'!O9770+K9770</f>
        <v>2.41434177884253</v>
      </c>
      <c r="P9770" s="0" t="n">
        <f aca="false">'t+3'!P9770+L9770</f>
        <v>1.69541550877592</v>
      </c>
      <c r="Q9770" s="0" t="n">
        <f aca="false" t="array" ref="Q9770:S9770">MMULT(M9770:P9770,'input - gretl'!$B$19:$D$22)+MMULT('Point forecasts'!$J$6:$O$6,'input - gretl'!$B$23:$D$28)</f>
        <v>13.9569092196322</v>
      </c>
      <c r="R9770" s="0" t="n">
        <v>6.83243945262247</v>
      </c>
      <c r="S9770" s="0" t="n">
        <v>10.1566620272683</v>
      </c>
      <c r="U9770" s="4" t="n">
        <f aca="false">NORMSDIST(-M9770/'rhos computation'!$B$11)-EXP(M9770+'rhos computation'!$B$11^2/2)*NORMSDIST(-M9770/'rhos computation'!$B$11-'rhos computation'!$B$11)</f>
        <v>0.0134896042423657</v>
      </c>
      <c r="V9770" s="4" t="n">
        <f aca="false">NORMSDIST(-N9770/'rhos computation'!$B$23)-EXP(N9770+'rhos computation'!$B$23^2/2)*NORMSDIST(-N9770/'rhos computation'!$B$23-'rhos computation'!$B$23)</f>
        <v>0.0141029856476136</v>
      </c>
      <c r="W9770" s="0" t="n">
        <f aca="false">NORMSDIST(-O9770)</f>
        <v>0.00788183388232939</v>
      </c>
      <c r="X9770" s="0" t="n">
        <f aca="false">NORMSDIST(-P9770)</f>
        <v>0.0449983129624228</v>
      </c>
    </row>
    <row r="9771" customFormat="false" ht="13" hidden="false" customHeight="false" outlineLevel="0" collapsed="false">
      <c r="A9771" s="0" t="n">
        <v>-0.00625579192200002</v>
      </c>
      <c r="B9771" s="0" t="n">
        <v>0.442986443961136</v>
      </c>
      <c r="C9771" s="0" t="n">
        <v>0.801754791755809</v>
      </c>
      <c r="D9771" s="0" t="n">
        <v>-2.45551645124597</v>
      </c>
      <c r="E9771" s="0" t="n">
        <f aca="false" t="array" ref="E9771:H9771">MMULT(A9771:D9771,'Root matrix of resiudals'!$B$19:E$22)</f>
        <v>0.00266527729499764</v>
      </c>
      <c r="F9771" s="0" t="n">
        <v>0.0153603172210565</v>
      </c>
      <c r="G9771" s="0" t="n">
        <v>0.0116913351311243</v>
      </c>
      <c r="H9771" s="0" t="n">
        <v>-0.038896124844057</v>
      </c>
      <c r="I9771" s="3" t="n">
        <f aca="false" t="array" ref="I9771:L9771">MMULT('t+3'!I9771:L9771,'input - gretl'!$B$3:$E$6)+MMULT('Point forecasts'!$P$5:$T$5,'input - gretl'!$B$9:$E$13)+MMULT('t+3'!Q9771:S9771,'input - gretl'!$B$14:$E$16)+E9771:H9771</f>
        <v>0.0380536457430377</v>
      </c>
      <c r="J9771" s="3" t="n">
        <v>0.0048165960827444</v>
      </c>
      <c r="K9771" s="3" t="n">
        <v>0.0301087338796989</v>
      </c>
      <c r="L9771" s="3" t="n">
        <v>-0.0215850571979627</v>
      </c>
      <c r="M9771" s="0" t="n">
        <f aca="false">'t+3'!M9771+I9771</f>
        <v>0.201657302837958</v>
      </c>
      <c r="N9771" s="0" t="n">
        <f aca="false">'t+3'!N9771+J9771</f>
        <v>0.0773288407106711</v>
      </c>
      <c r="O9771" s="0" t="n">
        <f aca="false">'t+3'!O9771+K9771</f>
        <v>2.51523293443942</v>
      </c>
      <c r="P9771" s="0" t="n">
        <f aca="false">'t+3'!P9771+L9771</f>
        <v>1.72565629501242</v>
      </c>
      <c r="Q9771" s="0" t="n">
        <f aca="false" t="array" ref="Q9771:S9771">MMULT(M9771:P9771,'input - gretl'!$B$19:$D$22)+MMULT('Point forecasts'!$J$6:$O$6,'input - gretl'!$B$23:$D$28)</f>
        <v>14.040233422189</v>
      </c>
      <c r="R9771" s="0" t="n">
        <v>6.89150702600784</v>
      </c>
      <c r="S9771" s="0" t="n">
        <v>10.228792683115</v>
      </c>
      <c r="U9771" s="4" t="n">
        <f aca="false">NORMSDIST(-M9771/'rhos computation'!$B$11)-EXP(M9771+'rhos computation'!$B$11^2/2)*NORMSDIST(-M9771/'rhos computation'!$B$11-'rhos computation'!$B$11)</f>
        <v>0.00390422835541139</v>
      </c>
      <c r="V9771" s="4" t="n">
        <f aca="false">NORMSDIST(-N9771/'rhos computation'!$B$23)-EXP(N9771+'rhos computation'!$B$23^2/2)*NORMSDIST(-N9771/'rhos computation'!$B$23-'rhos computation'!$B$23)</f>
        <v>0.00215934196136727</v>
      </c>
      <c r="W9771" s="0" t="n">
        <f aca="false">NORMSDIST(-O9771)</f>
        <v>0.00594768811385669</v>
      </c>
      <c r="X9771" s="0" t="n">
        <f aca="false">NORMSDIST(-P9771)</f>
        <v>0.0422046325716834</v>
      </c>
    </row>
    <row r="9772" customFormat="false" ht="13" hidden="false" customHeight="false" outlineLevel="0" collapsed="false">
      <c r="A9772" s="0" t="n">
        <v>-0.71713858707534</v>
      </c>
      <c r="B9772" s="0" t="n">
        <v>-1.34927017416188</v>
      </c>
      <c r="C9772" s="0" t="n">
        <v>0.165137757474125</v>
      </c>
      <c r="D9772" s="0" t="n">
        <v>0.598054646904035</v>
      </c>
      <c r="E9772" s="0" t="n">
        <f aca="false" t="array" ref="E9772:H9772">MMULT(A9772:D9772,'Root matrix of resiudals'!$B$19:E$22)</f>
        <v>-0.0338485618593415</v>
      </c>
      <c r="F9772" s="0" t="n">
        <v>-0.0395431356832556</v>
      </c>
      <c r="G9772" s="0" t="n">
        <v>-0.0023841522573006</v>
      </c>
      <c r="H9772" s="0" t="n">
        <v>0.0100797897000358</v>
      </c>
      <c r="I9772" s="3" t="n">
        <f aca="false" t="array" ref="I9772:L9772">MMULT('t+3'!I9772:L9772,'input - gretl'!$B$3:$E$6)+MMULT('Point forecasts'!$P$5:$T$5,'input - gretl'!$B$9:$E$13)+MMULT('t+3'!Q9772:S9772,'input - gretl'!$B$14:$E$16)+E9772:H9772</f>
        <v>-0.0177690612116541</v>
      </c>
      <c r="J9772" s="3" t="n">
        <v>-0.039852459206102</v>
      </c>
      <c r="K9772" s="3" t="n">
        <v>-0.00778399105589955</v>
      </c>
      <c r="L9772" s="3" t="n">
        <v>0.0067710489288939</v>
      </c>
      <c r="M9772" s="0" t="n">
        <f aca="false">'t+3'!M9772+I9772</f>
        <v>0.103417644345894</v>
      </c>
      <c r="N9772" s="0" t="n">
        <f aca="false">'t+3'!N9772+J9772</f>
        <v>-0.0512802064755465</v>
      </c>
      <c r="O9772" s="0" t="n">
        <f aca="false">'t+3'!O9772+K9772</f>
        <v>2.41612299798598</v>
      </c>
      <c r="P9772" s="0" t="n">
        <f aca="false">'t+3'!P9772+L9772</f>
        <v>1.71887890826968</v>
      </c>
      <c r="Q9772" s="0" t="n">
        <f aca="false" t="array" ref="Q9772:S9772">MMULT(M9772:P9772,'input - gretl'!$B$19:$D$22)+MMULT('Point forecasts'!$J$6:$O$6,'input - gretl'!$B$23:$D$28)</f>
        <v>13.941993763697</v>
      </c>
      <c r="R9772" s="0" t="n">
        <v>6.76289797882163</v>
      </c>
      <c r="S9772" s="0" t="n">
        <v>10.1361283803232</v>
      </c>
      <c r="U9772" s="4" t="n">
        <f aca="false">NORMSDIST(-M9772/'rhos computation'!$B$11)-EXP(M9772+'rhos computation'!$B$11^2/2)*NORMSDIST(-M9772/'rhos computation'!$B$11-'rhos computation'!$B$11)</f>
        <v>0.0163574550373461</v>
      </c>
      <c r="V9772" s="4" t="n">
        <f aca="false">NORMSDIST(-N9772/'rhos computation'!$B$23)-EXP(N9772+'rhos computation'!$B$23^2/2)*NORMSDIST(-N9772/'rhos computation'!$B$23-'rhos computation'!$B$23)</f>
        <v>0.0542017397989962</v>
      </c>
      <c r="W9772" s="0" t="n">
        <f aca="false">NORMSDIST(-O9772)</f>
        <v>0.00784338069139807</v>
      </c>
      <c r="X9772" s="0" t="n">
        <f aca="false">NORMSDIST(-P9772)</f>
        <v>0.0428182117123541</v>
      </c>
    </row>
    <row r="9773" customFormat="false" ht="13" hidden="false" customHeight="false" outlineLevel="0" collapsed="false">
      <c r="A9773" s="0" t="n">
        <v>-0.716532597898943</v>
      </c>
      <c r="B9773" s="0" t="n">
        <v>0.317644269422796</v>
      </c>
      <c r="C9773" s="0" t="n">
        <v>-1.4360832879372</v>
      </c>
      <c r="D9773" s="0" t="n">
        <v>-0.450140693298377</v>
      </c>
      <c r="E9773" s="0" t="n">
        <f aca="false" t="array" ref="E9773:H9773">MMULT(A9773:D9773,'Root matrix of resiudals'!$B$19:E$22)</f>
        <v>-0.0316249845062558</v>
      </c>
      <c r="F9773" s="0" t="n">
        <v>0.00226768428461053</v>
      </c>
      <c r="G9773" s="0" t="n">
        <v>-0.0234034912656246</v>
      </c>
      <c r="H9773" s="0" t="n">
        <v>-0.00865391263059792</v>
      </c>
      <c r="I9773" s="3" t="n">
        <f aca="false" t="array" ref="I9773:L9773">MMULT('t+3'!I9773:L9773,'input - gretl'!$B$3:$E$6)+MMULT('Point forecasts'!$P$5:$T$5,'input - gretl'!$B$9:$E$13)+MMULT('t+3'!Q9773:S9773,'input - gretl'!$B$14:$E$16)+E9773:H9773</f>
        <v>0.0102230090204431</v>
      </c>
      <c r="J9773" s="3" t="n">
        <v>-0.0122703299821445</v>
      </c>
      <c r="K9773" s="3" t="n">
        <v>-0.0300185066148946</v>
      </c>
      <c r="L9773" s="3" t="n">
        <v>-0.0305966900539451</v>
      </c>
      <c r="M9773" s="0" t="n">
        <f aca="false">'t+3'!M9773+I9773</f>
        <v>0.0202855224978884</v>
      </c>
      <c r="N9773" s="0" t="n">
        <f aca="false">'t+3'!N9773+J9773</f>
        <v>-0.045079771382907</v>
      </c>
      <c r="O9773" s="0" t="n">
        <f aca="false">'t+3'!O9773+K9773</f>
        <v>2.34695963460209</v>
      </c>
      <c r="P9773" s="0" t="n">
        <f aca="false">'t+3'!P9773+L9773</f>
        <v>1.73030799883768</v>
      </c>
      <c r="Q9773" s="0" t="n">
        <f aca="false" t="array" ref="Q9773:S9773">MMULT(M9773:P9773,'input - gretl'!$B$19:$D$22)+MMULT('Point forecasts'!$J$6:$O$6,'input - gretl'!$B$23:$D$28)</f>
        <v>13.858861641849</v>
      </c>
      <c r="R9773" s="0" t="n">
        <v>6.76909841391427</v>
      </c>
      <c r="S9773" s="0" t="n">
        <v>10.0560953803546</v>
      </c>
      <c r="U9773" s="4" t="n">
        <f aca="false">NORMSDIST(-M9773/'rhos computation'!$B$11)-EXP(M9773+'rhos computation'!$B$11^2/2)*NORMSDIST(-M9773/'rhos computation'!$B$11-'rhos computation'!$B$11)</f>
        <v>0.04124751179919</v>
      </c>
      <c r="V9773" s="4" t="n">
        <f aca="false">NORMSDIST(-N9773/'rhos computation'!$B$23)-EXP(N9773+'rhos computation'!$B$23^2/2)*NORMSDIST(-N9773/'rhos computation'!$B$23-'rhos computation'!$B$23)</f>
        <v>0.0495427582591147</v>
      </c>
      <c r="W9773" s="0" t="n">
        <f aca="false">NORMSDIST(-O9773)</f>
        <v>0.00946365258027405</v>
      </c>
      <c r="X9773" s="0" t="n">
        <f aca="false">NORMSDIST(-P9773)</f>
        <v>0.0417876305988711</v>
      </c>
    </row>
    <row r="9774" customFormat="false" ht="13" hidden="false" customHeight="false" outlineLevel="0" collapsed="false">
      <c r="A9774" s="0" t="n">
        <v>-0.839555153005442</v>
      </c>
      <c r="B9774" s="0" t="n">
        <v>0.478369410917909</v>
      </c>
      <c r="C9774" s="0" t="n">
        <v>-0.598771519226782</v>
      </c>
      <c r="D9774" s="0" t="n">
        <v>0.485930083947995</v>
      </c>
      <c r="E9774" s="0" t="n">
        <f aca="false" t="array" ref="E9774:H9774">MMULT(A9774:D9774,'Root matrix of resiudals'!$B$19:E$22)</f>
        <v>-0.0358633482794415</v>
      </c>
      <c r="F9774" s="0" t="n">
        <v>0.00964916113309468</v>
      </c>
      <c r="G9774" s="0" t="n">
        <v>-0.00841261703179255</v>
      </c>
      <c r="H9774" s="0" t="n">
        <v>0.00755235107131762</v>
      </c>
      <c r="I9774" s="3" t="n">
        <f aca="false" t="array" ref="I9774:L9774">MMULT('t+3'!I9774:L9774,'input - gretl'!$B$3:$E$6)+MMULT('Point forecasts'!$P$5:$T$5,'input - gretl'!$B$9:$E$13)+MMULT('t+3'!Q9774:S9774,'input - gretl'!$B$14:$E$16)+E9774:H9774</f>
        <v>0.00173958941381883</v>
      </c>
      <c r="J9774" s="3" t="n">
        <v>0.00701487487946918</v>
      </c>
      <c r="K9774" s="3" t="n">
        <v>-0.00609020698508114</v>
      </c>
      <c r="L9774" s="3" t="n">
        <v>-0.00170647984604528</v>
      </c>
      <c r="M9774" s="0" t="n">
        <f aca="false">'t+3'!M9774+I9774</f>
        <v>0.0637154426875934</v>
      </c>
      <c r="N9774" s="0" t="n">
        <f aca="false">'t+3'!N9774+J9774</f>
        <v>0.00258312826949072</v>
      </c>
      <c r="O9774" s="0" t="n">
        <f aca="false">'t+3'!O9774+K9774</f>
        <v>2.42229295572859</v>
      </c>
      <c r="P9774" s="0" t="n">
        <f aca="false">'t+3'!P9774+L9774</f>
        <v>1.76192099037742</v>
      </c>
      <c r="Q9774" s="0" t="n">
        <f aca="false" t="array" ref="Q9774:S9774">MMULT(M9774:P9774,'input - gretl'!$B$19:$D$22)+MMULT('Point forecasts'!$J$6:$O$6,'input - gretl'!$B$23:$D$28)</f>
        <v>13.9022915620387</v>
      </c>
      <c r="R9774" s="0" t="n">
        <v>6.81676131356666</v>
      </c>
      <c r="S9774" s="0" t="n">
        <v>10.1013631658772</v>
      </c>
      <c r="U9774" s="4" t="n">
        <f aca="false">NORMSDIST(-M9774/'rhos computation'!$B$11)-EXP(M9774+'rhos computation'!$B$11^2/2)*NORMSDIST(-M9774/'rhos computation'!$B$11-'rhos computation'!$B$11)</f>
        <v>0.0262355412976583</v>
      </c>
      <c r="V9774" s="4" t="n">
        <f aca="false">NORMSDIST(-N9774/'rhos computation'!$B$23)-EXP(N9774+'rhos computation'!$B$23^2/2)*NORMSDIST(-N9774/'rhos computation'!$B$23-'rhos computation'!$B$23)</f>
        <v>0.0205277519951874</v>
      </c>
      <c r="W9774" s="0" t="n">
        <f aca="false">NORMSDIST(-O9774)</f>
        <v>0.00771145579233165</v>
      </c>
      <c r="X9774" s="0" t="n">
        <f aca="false">NORMSDIST(-P9774)</f>
        <v>0.0390413238041094</v>
      </c>
    </row>
    <row r="9775" customFormat="false" ht="13" hidden="false" customHeight="false" outlineLevel="0" collapsed="false">
      <c r="A9775" s="0" t="n">
        <v>0.716494590341913</v>
      </c>
      <c r="B9775" s="0" t="n">
        <v>-0.577301681245627</v>
      </c>
      <c r="C9775" s="0" t="n">
        <v>2.07226465886902</v>
      </c>
      <c r="D9775" s="0" t="n">
        <v>0.68412326398357</v>
      </c>
      <c r="E9775" s="0" t="n">
        <f aca="false" t="array" ref="E9775:H9775">MMULT(A9775:D9775,'Root matrix of resiudals'!$B$19:E$22)</f>
        <v>0.03173173884129</v>
      </c>
      <c r="F9775" s="0" t="n">
        <v>-0.00738721850735971</v>
      </c>
      <c r="G9775" s="0" t="n">
        <v>0.0329915504025858</v>
      </c>
      <c r="H9775" s="0" t="n">
        <v>0.0131623114410145</v>
      </c>
      <c r="I9775" s="3" t="n">
        <f aca="false" t="array" ref="I9775:L9775">MMULT('t+3'!I9775:L9775,'input - gretl'!$B$3:$E$6)+MMULT('Point forecasts'!$P$5:$T$5,'input - gretl'!$B$9:$E$13)+MMULT('t+3'!Q9775:S9775,'input - gretl'!$B$14:$E$16)+E9775:H9775</f>
        <v>0.00323034287880598</v>
      </c>
      <c r="J9775" s="3" t="n">
        <v>-0.0138024398420299</v>
      </c>
      <c r="K9775" s="3" t="n">
        <v>0.027245182894513</v>
      </c>
      <c r="L9775" s="3" t="n">
        <v>0.00202606124494972</v>
      </c>
      <c r="M9775" s="0" t="n">
        <f aca="false">'t+3'!M9775+I9775</f>
        <v>0.134979979023928</v>
      </c>
      <c r="N9775" s="0" t="n">
        <f aca="false">'t+3'!N9775+J9775</f>
        <v>-0.0477264599563973</v>
      </c>
      <c r="O9775" s="0" t="n">
        <f aca="false">'t+3'!O9775+K9775</f>
        <v>2.40073175512184</v>
      </c>
      <c r="P9775" s="0" t="n">
        <f aca="false">'t+3'!P9775+L9775</f>
        <v>1.719647501164</v>
      </c>
      <c r="Q9775" s="0" t="n">
        <f aca="false" t="array" ref="Q9775:S9775">MMULT(M9775:P9775,'input - gretl'!$B$19:$D$22)+MMULT('Point forecasts'!$J$6:$O$6,'input - gretl'!$B$23:$D$28)</f>
        <v>13.973556098375</v>
      </c>
      <c r="R9775" s="0" t="n">
        <v>6.76645172534078</v>
      </c>
      <c r="S9775" s="0" t="n">
        <v>10.1200061671869</v>
      </c>
      <c r="U9775" s="4" t="n">
        <f aca="false">NORMSDIST(-M9775/'rhos computation'!$B$11)-EXP(M9775+'rhos computation'!$B$11^2/2)*NORMSDIST(-M9775/'rhos computation'!$B$11-'rhos computation'!$B$11)</f>
        <v>0.0107681531294023</v>
      </c>
      <c r="V9775" s="4" t="n">
        <f aca="false">NORMSDIST(-N9775/'rhos computation'!$B$23)-EXP(N9775+'rhos computation'!$B$23^2/2)*NORMSDIST(-N9775/'rhos computation'!$B$23-'rhos computation'!$B$23)</f>
        <v>0.0515118574057221</v>
      </c>
      <c r="W9775" s="0" t="n">
        <f aca="false">NORMSDIST(-O9775)</f>
        <v>0.00818116299519177</v>
      </c>
      <c r="X9775" s="0" t="n">
        <f aca="false">NORMSDIST(-P9775)</f>
        <v>0.0427482680590913</v>
      </c>
    </row>
    <row r="9776" customFormat="false" ht="13" hidden="false" customHeight="false" outlineLevel="0" collapsed="false">
      <c r="A9776" s="0" t="n">
        <v>1.03888630511298</v>
      </c>
      <c r="B9776" s="0" t="n">
        <v>1.98873334329951</v>
      </c>
      <c r="C9776" s="0" t="n">
        <v>-0.895564031848826</v>
      </c>
      <c r="D9776" s="0" t="n">
        <v>1.47818297076549</v>
      </c>
      <c r="E9776" s="0" t="n">
        <f aca="false" t="array" ref="E9776:H9776">MMULT(A9776:D9776,'Root matrix of resiudals'!$B$19:E$22)</f>
        <v>0.0474035805371941</v>
      </c>
      <c r="F9776" s="0" t="n">
        <v>0.0560562746014211</v>
      </c>
      <c r="G9776" s="0" t="n">
        <v>-0.00431586130386116</v>
      </c>
      <c r="H9776" s="0" t="n">
        <v>0.0226937163465954</v>
      </c>
      <c r="I9776" s="3" t="n">
        <f aca="false" t="array" ref="I9776:L9776">MMULT('t+3'!I9776:L9776,'input - gretl'!$B$3:$E$6)+MMULT('Point forecasts'!$P$5:$T$5,'input - gretl'!$B$9:$E$13)+MMULT('t+3'!Q9776:S9776,'input - gretl'!$B$14:$E$16)+E9776:H9776</f>
        <v>0.0506786371162733</v>
      </c>
      <c r="J9776" s="3" t="n">
        <v>0.0312189535291548</v>
      </c>
      <c r="K9776" s="3" t="n">
        <v>-0.00109145454301848</v>
      </c>
      <c r="L9776" s="3" t="n">
        <v>0.0163307742712868</v>
      </c>
      <c r="M9776" s="0" t="n">
        <f aca="false">'t+3'!M9776+I9776</f>
        <v>0.157999326064178</v>
      </c>
      <c r="N9776" s="0" t="n">
        <f aca="false">'t+3'!N9776+J9776</f>
        <v>0.0433258495846191</v>
      </c>
      <c r="O9776" s="0" t="n">
        <f aca="false">'t+3'!O9776+K9776</f>
        <v>2.43301527825401</v>
      </c>
      <c r="P9776" s="0" t="n">
        <f aca="false">'t+3'!P9776+L9776</f>
        <v>1.80118132593965</v>
      </c>
      <c r="Q9776" s="0" t="n">
        <f aca="false" t="array" ref="Q9776:S9776">MMULT(M9776:P9776,'input - gretl'!$B$19:$D$22)+MMULT('Point forecasts'!$J$6:$O$6,'input - gretl'!$B$23:$D$28)</f>
        <v>13.9965754454152</v>
      </c>
      <c r="R9776" s="0" t="n">
        <v>6.85750403488179</v>
      </c>
      <c r="S9776" s="0" t="n">
        <v>10.0747469462662</v>
      </c>
      <c r="U9776" s="4" t="n">
        <f aca="false">NORMSDIST(-M9776/'rhos computation'!$B$11)-EXP(M9776+'rhos computation'!$B$11^2/2)*NORMSDIST(-M9776/'rhos computation'!$B$11-'rhos computation'!$B$11)</f>
        <v>0.00774387929021508</v>
      </c>
      <c r="V9776" s="4" t="n">
        <f aca="false">NORMSDIST(-N9776/'rhos computation'!$B$23)-EXP(N9776+'rhos computation'!$B$23^2/2)*NORMSDIST(-N9776/'rhos computation'!$B$23-'rhos computation'!$B$23)</f>
        <v>0.00698608573199391</v>
      </c>
      <c r="W9776" s="0" t="n">
        <f aca="false">NORMSDIST(-O9776)</f>
        <v>0.00748683452741711</v>
      </c>
      <c r="X9776" s="0" t="n">
        <f aca="false">NORMSDIST(-P9776)</f>
        <v>0.035837152354049</v>
      </c>
    </row>
    <row r="9777" customFormat="false" ht="13" hidden="false" customHeight="false" outlineLevel="0" collapsed="false">
      <c r="A9777" s="0" t="n">
        <v>0.700867677298042</v>
      </c>
      <c r="B9777" s="0" t="n">
        <v>-0.634457997702755</v>
      </c>
      <c r="C9777" s="0" t="n">
        <v>1.34829944112989</v>
      </c>
      <c r="D9777" s="0" t="n">
        <v>0.792342201240534</v>
      </c>
      <c r="E9777" s="0" t="n">
        <f aca="false" t="array" ref="E9777:H9777">MMULT(A9777:D9777,'Root matrix of resiudals'!$B$19:E$22)</f>
        <v>0.0299960770849439</v>
      </c>
      <c r="F9777" s="0" t="n">
        <v>-0.0116479147609404</v>
      </c>
      <c r="G9777" s="0" t="n">
        <v>0.0212238642556087</v>
      </c>
      <c r="H9777" s="0" t="n">
        <v>0.0140914988572284</v>
      </c>
      <c r="I9777" s="3" t="n">
        <f aca="false" t="array" ref="I9777:L9777">MMULT('t+3'!I9777:L9777,'input - gretl'!$B$3:$E$6)+MMULT('Point forecasts'!$P$5:$T$5,'input - gretl'!$B$9:$E$13)+MMULT('t+3'!Q9777:S9777,'input - gretl'!$B$14:$E$16)+E9777:H9777</f>
        <v>0.0735256052430613</v>
      </c>
      <c r="J9777" s="3" t="n">
        <v>-0.019937764017767</v>
      </c>
      <c r="K9777" s="3" t="n">
        <v>0.040603475268717</v>
      </c>
      <c r="L9777" s="3" t="n">
        <v>0.0119147386293687</v>
      </c>
      <c r="M9777" s="0" t="n">
        <f aca="false">'t+3'!M9777+I9777</f>
        <v>0.214708582401492</v>
      </c>
      <c r="N9777" s="0" t="n">
        <f aca="false">'t+3'!N9777+J9777</f>
        <v>0.0348352917198856</v>
      </c>
      <c r="O9777" s="0" t="n">
        <f aca="false">'t+3'!O9777+K9777</f>
        <v>2.50179072585071</v>
      </c>
      <c r="P9777" s="0" t="n">
        <f aca="false">'t+3'!P9777+L9777</f>
        <v>1.77618303299733</v>
      </c>
      <c r="Q9777" s="0" t="n">
        <f aca="false" t="array" ref="Q9777:S9777">MMULT(M9777:P9777,'input - gretl'!$B$19:$D$22)+MMULT('Point forecasts'!$J$6:$O$6,'input - gretl'!$B$23:$D$28)</f>
        <v>14.0532847017526</v>
      </c>
      <c r="R9777" s="0" t="n">
        <v>6.84901347701706</v>
      </c>
      <c r="S9777" s="0" t="n">
        <v>10.1672970203657</v>
      </c>
      <c r="U9777" s="4" t="n">
        <f aca="false">NORMSDIST(-M9777/'rhos computation'!$B$11)-EXP(M9777+'rhos computation'!$B$11^2/2)*NORMSDIST(-M9777/'rhos computation'!$B$11-'rhos computation'!$B$11)</f>
        <v>0.00313233357902485</v>
      </c>
      <c r="V9777" s="4" t="n">
        <f aca="false">NORMSDIST(-N9777/'rhos computation'!$B$23)-EXP(N9777+'rhos computation'!$B$23^2/2)*NORMSDIST(-N9777/'rhos computation'!$B$23-'rhos computation'!$B$23)</f>
        <v>0.00899460965420207</v>
      </c>
      <c r="W9777" s="0" t="n">
        <f aca="false">NORMSDIST(-O9777)</f>
        <v>0.00617834711693397</v>
      </c>
      <c r="X9777" s="0" t="n">
        <f aca="false">NORMSDIST(-P9777)</f>
        <v>0.0378513769438935</v>
      </c>
    </row>
    <row r="9778" customFormat="false" ht="13" hidden="false" customHeight="false" outlineLevel="0" collapsed="false">
      <c r="A9778" s="0" t="n">
        <v>-0.658745829551923</v>
      </c>
      <c r="B9778" s="0" t="n">
        <v>-0.0233600590083622</v>
      </c>
      <c r="C9778" s="0" t="n">
        <v>1.08840569994826</v>
      </c>
      <c r="D9778" s="0" t="n">
        <v>-0.103879634090142</v>
      </c>
      <c r="E9778" s="0" t="n">
        <f aca="false" t="array" ref="E9778:H9778">MMULT(A9778:D9778,'Root matrix of resiudals'!$B$19:E$22)</f>
        <v>-0.0269317594624821</v>
      </c>
      <c r="F9778" s="0" t="n">
        <v>0.00174201452857293</v>
      </c>
      <c r="G9778" s="0" t="n">
        <v>0.016523649423484</v>
      </c>
      <c r="H9778" s="0" t="n">
        <v>-0.000188469267333955</v>
      </c>
      <c r="I9778" s="3" t="n">
        <f aca="false" t="array" ref="I9778:L9778">MMULT('t+3'!I9778:L9778,'input - gretl'!$B$3:$E$6)+MMULT('Point forecasts'!$P$5:$T$5,'input - gretl'!$B$9:$E$13)+MMULT('t+3'!Q9778:S9778,'input - gretl'!$B$14:$E$16)+E9778:H9778</f>
        <v>-0.0378237097851961</v>
      </c>
      <c r="J9778" s="3" t="n">
        <v>-0.025609827387665</v>
      </c>
      <c r="K9778" s="3" t="n">
        <v>0.00970004688656404</v>
      </c>
      <c r="L9778" s="3" t="n">
        <v>-0.0101400304779657</v>
      </c>
      <c r="M9778" s="0" t="n">
        <f aca="false">'t+3'!M9778+I9778</f>
        <v>0.113884876301895</v>
      </c>
      <c r="N9778" s="0" t="n">
        <f aca="false">'t+3'!N9778+J9778</f>
        <v>-0.0282432805966841</v>
      </c>
      <c r="O9778" s="0" t="n">
        <f aca="false">'t+3'!O9778+K9778</f>
        <v>2.41401335226577</v>
      </c>
      <c r="P9778" s="0" t="n">
        <f aca="false">'t+3'!P9778+L9778</f>
        <v>1.71530025398974</v>
      </c>
      <c r="Q9778" s="0" t="n">
        <f aca="false" t="array" ref="Q9778:S9778">MMULT(M9778:P9778,'input - gretl'!$B$19:$D$22)+MMULT('Point forecasts'!$J$6:$O$6,'input - gretl'!$B$23:$D$28)</f>
        <v>13.952460995653</v>
      </c>
      <c r="R9778" s="0" t="n">
        <v>6.78593490470049</v>
      </c>
      <c r="S9778" s="0" t="n">
        <v>10.1374222137559</v>
      </c>
      <c r="U9778" s="4" t="n">
        <f aca="false">NORMSDIST(-M9778/'rhos computation'!$B$11)-EXP(M9778+'rhos computation'!$B$11^2/2)*NORMSDIST(-M9778/'rhos computation'!$B$11-'rhos computation'!$B$11)</f>
        <v>0.0143006010996074</v>
      </c>
      <c r="V9778" s="4" t="n">
        <f aca="false">NORMSDIST(-N9778/'rhos computation'!$B$23)-EXP(N9778+'rhos computation'!$B$23^2/2)*NORMSDIST(-N9778/'rhos computation'!$B$23-'rhos computation'!$B$23)</f>
        <v>0.0377958083650134</v>
      </c>
      <c r="W9778" s="0" t="n">
        <f aca="false">NORMSDIST(-O9778)</f>
        <v>0.00788894207582258</v>
      </c>
      <c r="X9778" s="0" t="n">
        <f aca="false">NORMSDIST(-P9778)</f>
        <v>0.0431450960173519</v>
      </c>
    </row>
    <row r="9779" customFormat="false" ht="13" hidden="false" customHeight="false" outlineLevel="0" collapsed="false">
      <c r="A9779" s="0" t="n">
        <v>0.414055722374152</v>
      </c>
      <c r="B9779" s="0" t="n">
        <v>2.11062779844308</v>
      </c>
      <c r="C9779" s="0" t="n">
        <v>-0.220067534596816</v>
      </c>
      <c r="D9779" s="0" t="n">
        <v>0.366980140902033</v>
      </c>
      <c r="E9779" s="0" t="n">
        <f aca="false" t="array" ref="E9779:H9779">MMULT(A9779:D9779,'Root matrix of resiudals'!$B$19:E$22)</f>
        <v>0.022131448686685</v>
      </c>
      <c r="F9779" s="0" t="n">
        <v>0.0604766552800966</v>
      </c>
      <c r="G9779" s="0" t="n">
        <v>0.00496331455788286</v>
      </c>
      <c r="H9779" s="0" t="n">
        <v>0.0056830215040357</v>
      </c>
      <c r="I9779" s="3" t="n">
        <f aca="false" t="array" ref="I9779:L9779">MMULT('t+3'!I9779:L9779,'input - gretl'!$B$3:$E$6)+MMULT('Point forecasts'!$P$5:$T$5,'input - gretl'!$B$9:$E$13)+MMULT('t+3'!Q9779:S9779,'input - gretl'!$B$14:$E$16)+E9779:H9779</f>
        <v>0.0514054886768087</v>
      </c>
      <c r="J9779" s="3" t="n">
        <v>0.107951632952917</v>
      </c>
      <c r="K9779" s="3" t="n">
        <v>0.00689844397041024</v>
      </c>
      <c r="L9779" s="3" t="n">
        <v>0.00442261102403834</v>
      </c>
      <c r="M9779" s="0" t="n">
        <f aca="false">'t+3'!M9779+I9779</f>
        <v>0.185115498555932</v>
      </c>
      <c r="N9779" s="0" t="n">
        <f aca="false">'t+3'!N9779+J9779</f>
        <v>0.0719976927459979</v>
      </c>
      <c r="O9779" s="0" t="n">
        <f aca="false">'t+3'!O9779+K9779</f>
        <v>2.43672594056096</v>
      </c>
      <c r="P9779" s="0" t="n">
        <f aca="false">'t+3'!P9779+L9779</f>
        <v>1.69403280573953</v>
      </c>
      <c r="Q9779" s="0" t="n">
        <f aca="false" t="array" ref="Q9779:S9779">MMULT(M9779:P9779,'input - gretl'!$B$19:$D$22)+MMULT('Point forecasts'!$J$6:$O$6,'input - gretl'!$B$23:$D$28)</f>
        <v>14.023691617907</v>
      </c>
      <c r="R9779" s="0" t="n">
        <v>6.88617587804317</v>
      </c>
      <c r="S9779" s="0" t="n">
        <v>10.1803612087095</v>
      </c>
      <c r="U9779" s="4" t="n">
        <f aca="false">NORMSDIST(-M9779/'rhos computation'!$B$11)-EXP(M9779+'rhos computation'!$B$11^2/2)*NORMSDIST(-M9779/'rhos computation'!$B$11-'rhos computation'!$B$11)</f>
        <v>0.00510837463111107</v>
      </c>
      <c r="V9779" s="4" t="n">
        <f aca="false">NORMSDIST(-N9779/'rhos computation'!$B$23)-EXP(N9779+'rhos computation'!$B$23^2/2)*NORMSDIST(-N9779/'rhos computation'!$B$23-'rhos computation'!$B$23)</f>
        <v>0.00264236462477417</v>
      </c>
      <c r="W9779" s="0" t="n">
        <f aca="false">NORMSDIST(-O9779)</f>
        <v>0.00741045363916162</v>
      </c>
      <c r="X9779" s="0" t="n">
        <f aca="false">NORMSDIST(-P9779)</f>
        <v>0.0451295246842502</v>
      </c>
    </row>
    <row r="9780" customFormat="false" ht="13" hidden="false" customHeight="false" outlineLevel="0" collapsed="false">
      <c r="A9780" s="0" t="n">
        <v>-0.415002536061715</v>
      </c>
      <c r="B9780" s="0" t="n">
        <v>-1.34519295733993</v>
      </c>
      <c r="C9780" s="0" t="n">
        <v>-1.51003495611534</v>
      </c>
      <c r="D9780" s="0" t="n">
        <v>1.19891133252034</v>
      </c>
      <c r="E9780" s="0" t="n">
        <f aca="false" t="array" ref="E9780:H9780">MMULT(A9780:D9780,'Root matrix of resiudals'!$B$19:E$22)</f>
        <v>-0.0231757954865783</v>
      </c>
      <c r="F9780" s="0" t="n">
        <v>-0.0447176581521965</v>
      </c>
      <c r="G9780" s="0" t="n">
        <v>-0.0283044868659292</v>
      </c>
      <c r="H9780" s="0" t="n">
        <v>0.0177960223297569</v>
      </c>
      <c r="I9780" s="3" t="n">
        <f aca="false" t="array" ref="I9780:L9780">MMULT('t+3'!I9780:L9780,'input - gretl'!$B$3:$E$6)+MMULT('Point forecasts'!$P$5:$T$5,'input - gretl'!$B$9:$E$13)+MMULT('t+3'!Q9780:S9780,'input - gretl'!$B$14:$E$16)+E9780:H9780</f>
        <v>0.0303772301451025</v>
      </c>
      <c r="J9780" s="3" t="n">
        <v>-0.041298559546224</v>
      </c>
      <c r="K9780" s="3" t="n">
        <v>-0.009040922115204</v>
      </c>
      <c r="L9780" s="3" t="n">
        <v>0.0251883605264612</v>
      </c>
      <c r="M9780" s="0" t="n">
        <f aca="false">'t+3'!M9780+I9780</f>
        <v>0.163921676683128</v>
      </c>
      <c r="N9780" s="0" t="n">
        <f aca="false">'t+3'!N9780+J9780</f>
        <v>0.0136814690603697</v>
      </c>
      <c r="O9780" s="0" t="n">
        <f aca="false">'t+3'!O9780+K9780</f>
        <v>2.4954166363209</v>
      </c>
      <c r="P9780" s="0" t="n">
        <f aca="false">'t+3'!P9780+L9780</f>
        <v>1.80647599628784</v>
      </c>
      <c r="Q9780" s="0" t="n">
        <f aca="false" t="array" ref="Q9780:S9780">MMULT(M9780:P9780,'input - gretl'!$B$19:$D$22)+MMULT('Point forecasts'!$J$6:$O$6,'input - gretl'!$B$23:$D$28)</f>
        <v>14.0024977960342</v>
      </c>
      <c r="R9780" s="0" t="n">
        <v>6.82785965435754</v>
      </c>
      <c r="S9780" s="0" t="n">
        <v>10.1321128080984</v>
      </c>
      <c r="U9780" s="4" t="n">
        <f aca="false">NORMSDIST(-M9780/'rhos computation'!$B$11)-EXP(M9780+'rhos computation'!$B$11^2/2)*NORMSDIST(-M9780/'rhos computation'!$B$11-'rhos computation'!$B$11)</f>
        <v>0.00708954357758559</v>
      </c>
      <c r="V9780" s="4" t="n">
        <f aca="false">NORMSDIST(-N9780/'rhos computation'!$B$23)-EXP(N9780+'rhos computation'!$B$23^2/2)*NORMSDIST(-N9780/'rhos computation'!$B$23-'rhos computation'!$B$23)</f>
        <v>0.0158143090970568</v>
      </c>
      <c r="W9780" s="0" t="n">
        <f aca="false">NORMSDIST(-O9780)</f>
        <v>0.00629046565710194</v>
      </c>
      <c r="X9780" s="0" t="n">
        <f aca="false">NORMSDIST(-P9780)</f>
        <v>0.0354220101263138</v>
      </c>
    </row>
    <row r="9781" customFormat="false" ht="13" hidden="false" customHeight="false" outlineLevel="0" collapsed="false">
      <c r="A9781" s="0" t="n">
        <v>2.57615802438826</v>
      </c>
      <c r="B9781" s="0" t="n">
        <v>0.787683835562459</v>
      </c>
      <c r="C9781" s="0" t="n">
        <v>-0.950060118359343</v>
      </c>
      <c r="D9781" s="0" t="n">
        <v>-0.7912478740187</v>
      </c>
      <c r="E9781" s="0" t="n">
        <f aca="false" t="array" ref="E9781:H9781">MMULT(A9781:D9781,'Root matrix of resiudals'!$B$19:E$22)</f>
        <v>0.111441723499869</v>
      </c>
      <c r="F9781" s="0" t="n">
        <v>0.0248757676020798</v>
      </c>
      <c r="G9781" s="0" t="n">
        <v>-0.0102063719214851</v>
      </c>
      <c r="H9781" s="0" t="n">
        <v>-0.014862368324027</v>
      </c>
      <c r="I9781" s="3" t="n">
        <f aca="false" t="array" ref="I9781:L9781">MMULT('t+3'!I9781:L9781,'input - gretl'!$B$3:$E$6)+MMULT('Point forecasts'!$P$5:$T$5,'input - gretl'!$B$9:$E$13)+MMULT('t+3'!Q9781:S9781,'input - gretl'!$B$14:$E$16)+E9781:H9781</f>
        <v>0.115671476800453</v>
      </c>
      <c r="J9781" s="3" t="n">
        <v>0.0404402189885126</v>
      </c>
      <c r="K9781" s="3" t="n">
        <v>-0.00596115344715186</v>
      </c>
      <c r="L9781" s="3" t="n">
        <v>-0.0279833122861517</v>
      </c>
      <c r="M9781" s="0" t="n">
        <f aca="false">'t+3'!M9781+I9781</f>
        <v>0.188549839630625</v>
      </c>
      <c r="N9781" s="0" t="n">
        <f aca="false">'t+3'!N9781+J9781</f>
        <v>0.00173444685114312</v>
      </c>
      <c r="O9781" s="0" t="n">
        <f aca="false">'t+3'!O9781+K9781</f>
        <v>2.40719262368873</v>
      </c>
      <c r="P9781" s="0" t="n">
        <f aca="false">'t+3'!P9781+L9781</f>
        <v>1.75527831280284</v>
      </c>
      <c r="Q9781" s="0" t="n">
        <f aca="false" t="array" ref="Q9781:S9781">MMULT(M9781:P9781,'input - gretl'!$B$19:$D$22)+MMULT('Point forecasts'!$J$6:$O$6,'input - gretl'!$B$23:$D$28)</f>
        <v>14.0271259589817</v>
      </c>
      <c r="R9781" s="0" t="n">
        <v>6.81591263214832</v>
      </c>
      <c r="S9781" s="0" t="n">
        <v>10.0925803523447</v>
      </c>
      <c r="U9781" s="4" t="n">
        <f aca="false">NORMSDIST(-M9781/'rhos computation'!$B$11)-EXP(M9781+'rhos computation'!$B$11^2/2)*NORMSDIST(-M9781/'rhos computation'!$B$11-'rhos computation'!$B$11)</f>
        <v>0.00483565294381878</v>
      </c>
      <c r="V9781" s="4" t="n">
        <f aca="false">NORMSDIST(-N9781/'rhos computation'!$B$23)-EXP(N9781+'rhos computation'!$B$23^2/2)*NORMSDIST(-N9781/'rhos computation'!$B$23-'rhos computation'!$B$23)</f>
        <v>0.0209215561787029</v>
      </c>
      <c r="W9781" s="0" t="n">
        <f aca="false">NORMSDIST(-O9781)</f>
        <v>0.00803784416708621</v>
      </c>
      <c r="X9781" s="0" t="n">
        <f aca="false">NORMSDIST(-P9781)</f>
        <v>0.0396058570957771</v>
      </c>
    </row>
    <row r="9782" customFormat="false" ht="13" hidden="false" customHeight="false" outlineLevel="0" collapsed="false">
      <c r="A9782" s="0" t="n">
        <v>0.286484445013211</v>
      </c>
      <c r="B9782" s="0" t="n">
        <v>0.378126541347364</v>
      </c>
      <c r="C9782" s="0" t="n">
        <v>-0.966441286005865</v>
      </c>
      <c r="D9782" s="0" t="n">
        <v>-1.73476475503604</v>
      </c>
      <c r="E9782" s="0" t="n">
        <f aca="false" t="array" ref="E9782:H9782">MMULT(A9782:D9782,'Root matrix of resiudals'!$B$19:E$22)</f>
        <v>0.0126180076491334</v>
      </c>
      <c r="F9782" s="0" t="n">
        <v>0.00786871800494925</v>
      </c>
      <c r="G9782" s="0" t="n">
        <v>-0.0158499339576461</v>
      </c>
      <c r="H9782" s="0" t="n">
        <v>-0.0293418121165254</v>
      </c>
      <c r="I9782" s="3" t="n">
        <f aca="false" t="array" ref="I9782:L9782">MMULT('t+3'!I9782:L9782,'input - gretl'!$B$3:$E$6)+MMULT('Point forecasts'!$P$5:$T$5,'input - gretl'!$B$9:$E$13)+MMULT('t+3'!Q9782:S9782,'input - gretl'!$B$14:$E$16)+E9782:H9782</f>
        <v>0.016000538261612</v>
      </c>
      <c r="J9782" s="3" t="n">
        <v>0.045433734878769</v>
      </c>
      <c r="K9782" s="3" t="n">
        <v>-0.0138680704917424</v>
      </c>
      <c r="L9782" s="3" t="n">
        <v>-0.0415556228546656</v>
      </c>
      <c r="M9782" s="0" t="n">
        <f aca="false">'t+3'!M9782+I9782</f>
        <v>0.136173101695454</v>
      </c>
      <c r="N9782" s="0" t="n">
        <f aca="false">'t+3'!N9782+J9782</f>
        <v>-0.0219828419359214</v>
      </c>
      <c r="O9782" s="0" t="n">
        <f aca="false">'t+3'!O9782+K9782</f>
        <v>2.41336131337955</v>
      </c>
      <c r="P9782" s="0" t="n">
        <f aca="false">'t+3'!P9782+L9782</f>
        <v>1.73972870456187</v>
      </c>
      <c r="Q9782" s="0" t="n">
        <f aca="false" t="array" ref="Q9782:S9782">MMULT(M9782:P9782,'input - gretl'!$B$19:$D$22)+MMULT('Point forecasts'!$J$6:$O$6,'input - gretl'!$B$23:$D$28)</f>
        <v>13.9747492210465</v>
      </c>
      <c r="R9782" s="0" t="n">
        <v>6.79219534336125</v>
      </c>
      <c r="S9782" s="0" t="n">
        <v>10.1135374969531</v>
      </c>
      <c r="U9782" s="4" t="n">
        <f aca="false">NORMSDIST(-M9782/'rhos computation'!$B$11)-EXP(M9782+'rhos computation'!$B$11^2/2)*NORMSDIST(-M9782/'rhos computation'!$B$11-'rhos computation'!$B$11)</f>
        <v>0.0105912148680612</v>
      </c>
      <c r="V9782" s="4" t="n">
        <f aca="false">NORMSDIST(-N9782/'rhos computation'!$B$23)-EXP(N9782+'rhos computation'!$B$23^2/2)*NORMSDIST(-N9782/'rhos computation'!$B$23-'rhos computation'!$B$23)</f>
        <v>0.0338143585372479</v>
      </c>
      <c r="W9782" s="0" t="n">
        <f aca="false">NORMSDIST(-O9782)</f>
        <v>0.00790307097777845</v>
      </c>
      <c r="X9782" s="0" t="n">
        <f aca="false">NORMSDIST(-P9782)</f>
        <v>0.0409533332746932</v>
      </c>
    </row>
    <row r="9783" customFormat="false" ht="13" hidden="false" customHeight="false" outlineLevel="0" collapsed="false">
      <c r="A9783" s="0" t="n">
        <v>0.0129294097687469</v>
      </c>
      <c r="B9783" s="0" t="n">
        <v>0.285762651652697</v>
      </c>
      <c r="C9783" s="0" t="n">
        <v>-0.557361532709468</v>
      </c>
      <c r="D9783" s="0" t="n">
        <v>0.458257224073083</v>
      </c>
      <c r="E9783" s="0" t="n">
        <f aca="false" t="array" ref="E9783:H9783">MMULT(A9783:D9783,'Root matrix of resiudals'!$B$19:E$22)</f>
        <v>0.000337765183019235</v>
      </c>
      <c r="F9783" s="0" t="n">
        <v>0.0062230556906315</v>
      </c>
      <c r="G9783" s="0" t="n">
        <v>-0.00741539436391406</v>
      </c>
      <c r="H9783" s="0" t="n">
        <v>0.006811664232377</v>
      </c>
      <c r="I9783" s="3" t="n">
        <f aca="false" t="array" ref="I9783:L9783">MMULT('t+3'!I9783:L9783,'input - gretl'!$B$3:$E$6)+MMULT('Point forecasts'!$P$5:$T$5,'input - gretl'!$B$9:$E$13)+MMULT('t+3'!Q9783:S9783,'input - gretl'!$B$14:$E$16)+E9783:H9783</f>
        <v>0.0400914772395136</v>
      </c>
      <c r="J9783" s="3" t="n">
        <v>-0.0281698338699734</v>
      </c>
      <c r="K9783" s="3" t="n">
        <v>0.0113882258706328</v>
      </c>
      <c r="L9783" s="3" t="n">
        <v>0.0152758724305344</v>
      </c>
      <c r="M9783" s="0" t="n">
        <f aca="false">'t+3'!M9783+I9783</f>
        <v>0.218666496815552</v>
      </c>
      <c r="N9783" s="0" t="n">
        <f aca="false">'t+3'!N9783+J9783</f>
        <v>0.0586303740299781</v>
      </c>
      <c r="O9783" s="0" t="n">
        <f aca="false">'t+3'!O9783+K9783</f>
        <v>2.54237036217093</v>
      </c>
      <c r="P9783" s="0" t="n">
        <f aca="false">'t+3'!P9783+L9783</f>
        <v>1.83857230434275</v>
      </c>
      <c r="Q9783" s="0" t="n">
        <f aca="false" t="array" ref="Q9783:S9783">MMULT(M9783:P9783,'input - gretl'!$B$19:$D$22)+MMULT('Point forecasts'!$J$6:$O$6,'input - gretl'!$B$23:$D$28)</f>
        <v>14.0572426161666</v>
      </c>
      <c r="R9783" s="0" t="n">
        <v>6.87280855932715</v>
      </c>
      <c r="S9783" s="0" t="n">
        <v>10.1485413401728</v>
      </c>
      <c r="U9783" s="4" t="n">
        <f aca="false">NORMSDIST(-M9783/'rhos computation'!$B$11)-EXP(M9783+'rhos computation'!$B$11^2/2)*NORMSDIST(-M9783/'rhos computation'!$B$11-'rhos computation'!$B$11)</f>
        <v>0.00292570348109073</v>
      </c>
      <c r="V9783" s="4" t="n">
        <f aca="false">NORMSDIST(-N9783/'rhos computation'!$B$23)-EXP(N9783+'rhos computation'!$B$23^2/2)*NORMSDIST(-N9783/'rhos computation'!$B$23-'rhos computation'!$B$23)</f>
        <v>0.00425607669762965</v>
      </c>
      <c r="W9783" s="0" t="n">
        <f aca="false">NORMSDIST(-O9783)</f>
        <v>0.00550517183234528</v>
      </c>
      <c r="X9783" s="0" t="n">
        <f aca="false">NORMSDIST(-P9783)</f>
        <v>0.0329890589877467</v>
      </c>
    </row>
    <row r="9784" customFormat="false" ht="13" hidden="false" customHeight="false" outlineLevel="0" collapsed="false">
      <c r="A9784" s="0" t="n">
        <v>-1.00995168750553</v>
      </c>
      <c r="B9784" s="0" t="n">
        <v>-0.769296417453199</v>
      </c>
      <c r="C9784" s="0" t="n">
        <v>0.947359777417855</v>
      </c>
      <c r="D9784" s="0" t="n">
        <v>1.6370707503247</v>
      </c>
      <c r="E9784" s="0" t="n">
        <f aca="false" t="array" ref="E9784:H9784">MMULT(A9784:D9784,'Root matrix of resiudals'!$B$19:E$22)</f>
        <v>-0.044529909626089</v>
      </c>
      <c r="F9784" s="0" t="n">
        <v>-0.0207583049164688</v>
      </c>
      <c r="G9784" s="0" t="n">
        <v>0.013132347580638</v>
      </c>
      <c r="H9784" s="0" t="n">
        <v>0.0279860029782041</v>
      </c>
      <c r="I9784" s="3" t="n">
        <f aca="false" t="array" ref="I9784:L9784">MMULT('t+3'!I9784:L9784,'input - gretl'!$B$3:$E$6)+MMULT('Point forecasts'!$P$5:$T$5,'input - gretl'!$B$9:$E$13)+MMULT('t+3'!Q9784:S9784,'input - gretl'!$B$14:$E$16)+E9784:H9784</f>
        <v>-0.0268458623672896</v>
      </c>
      <c r="J9784" s="3" t="n">
        <v>0.0199879226808248</v>
      </c>
      <c r="K9784" s="3" t="n">
        <v>0.0119225036415501</v>
      </c>
      <c r="L9784" s="3" t="n">
        <v>0.00884189857954032</v>
      </c>
      <c r="M9784" s="0" t="n">
        <f aca="false">'t+3'!M9784+I9784</f>
        <v>0.0839819521694369</v>
      </c>
      <c r="N9784" s="0" t="n">
        <f aca="false">'t+3'!N9784+J9784</f>
        <v>-0.0408252415729332</v>
      </c>
      <c r="O9784" s="0" t="n">
        <f aca="false">'t+3'!O9784+K9784</f>
        <v>2.44679261829922</v>
      </c>
      <c r="P9784" s="0" t="n">
        <f aca="false">'t+3'!P9784+L9784</f>
        <v>1.76060708221527</v>
      </c>
      <c r="Q9784" s="0" t="n">
        <f aca="false" t="array" ref="Q9784:S9784">MMULT(M9784:P9784,'input - gretl'!$B$19:$D$22)+MMULT('Point forecasts'!$J$6:$O$6,'input - gretl'!$B$23:$D$28)</f>
        <v>13.9225580715205</v>
      </c>
      <c r="R9784" s="0" t="n">
        <v>6.77335294372424</v>
      </c>
      <c r="S9784" s="0" t="n">
        <v>10.1271124208055</v>
      </c>
      <c r="U9784" s="4" t="n">
        <f aca="false">NORMSDIST(-M9784/'rhos computation'!$B$11)-EXP(M9784+'rhos computation'!$B$11^2/2)*NORMSDIST(-M9784/'rhos computation'!$B$11-'rhos computation'!$B$11)</f>
        <v>0.0207639880297729</v>
      </c>
      <c r="V9784" s="4" t="n">
        <f aca="false">NORMSDIST(-N9784/'rhos computation'!$B$23)-EXP(N9784+'rhos computation'!$B$23^2/2)*NORMSDIST(-N9784/'rhos computation'!$B$23-'rhos computation'!$B$23)</f>
        <v>0.0464426394888334</v>
      </c>
      <c r="W9784" s="0" t="n">
        <f aca="false">NORMSDIST(-O9784)</f>
        <v>0.00720668723824095</v>
      </c>
      <c r="X9784" s="0" t="n">
        <f aca="false">NORMSDIST(-P9784)</f>
        <v>0.0391524645545468</v>
      </c>
    </row>
    <row r="9785" customFormat="false" ht="13" hidden="false" customHeight="false" outlineLevel="0" collapsed="false">
      <c r="A9785" s="0" t="n">
        <v>0.29126324977305</v>
      </c>
      <c r="B9785" s="0" t="n">
        <v>0.801515434323214</v>
      </c>
      <c r="C9785" s="0" t="n">
        <v>-0.0162568561274</v>
      </c>
      <c r="D9785" s="0" t="n">
        <v>-0.661450351775221</v>
      </c>
      <c r="E9785" s="0" t="n">
        <f aca="false" t="array" ref="E9785:H9785">MMULT(A9785:D9785,'Root matrix of resiudals'!$B$19:E$22)</f>
        <v>0.0145445210779927</v>
      </c>
      <c r="F9785" s="0" t="n">
        <v>0.023458706978387</v>
      </c>
      <c r="G9785" s="0" t="n">
        <v>0.00221807577731772</v>
      </c>
      <c r="H9785" s="0" t="n">
        <v>-0.0108109091183936</v>
      </c>
      <c r="I9785" s="3" t="n">
        <f aca="false" t="array" ref="I9785:L9785">MMULT('t+3'!I9785:L9785,'input - gretl'!$B$3:$E$6)+MMULT('Point forecasts'!$P$5:$T$5,'input - gretl'!$B$9:$E$13)+MMULT('t+3'!Q9785:S9785,'input - gretl'!$B$14:$E$16)+E9785:H9785</f>
        <v>0.0428742146831785</v>
      </c>
      <c r="J9785" s="3" t="n">
        <v>0.0305807845882447</v>
      </c>
      <c r="K9785" s="3" t="n">
        <v>0.00437880284644579</v>
      </c>
      <c r="L9785" s="3" t="n">
        <v>-0.0097003152341472</v>
      </c>
      <c r="M9785" s="0" t="n">
        <f aca="false">'t+3'!M9785+I9785</f>
        <v>0.177776848898029</v>
      </c>
      <c r="N9785" s="0" t="n">
        <f aca="false">'t+3'!N9785+J9785</f>
        <v>0.0340260250378227</v>
      </c>
      <c r="O9785" s="0" t="n">
        <f aca="false">'t+3'!O9785+K9785</f>
        <v>2.43819198904305</v>
      </c>
      <c r="P9785" s="0" t="n">
        <f aca="false">'t+3'!P9785+L9785</f>
        <v>1.70188956524928</v>
      </c>
      <c r="Q9785" s="0" t="n">
        <f aca="false" t="array" ref="Q9785:S9785">MMULT(M9785:P9785,'input - gretl'!$B$19:$D$22)+MMULT('Point forecasts'!$J$6:$O$6,'input - gretl'!$B$23:$D$28)</f>
        <v>14.0163529682491</v>
      </c>
      <c r="R9785" s="0" t="n">
        <v>6.848204210335</v>
      </c>
      <c r="S9785" s="0" t="n">
        <v>10.1743550860598</v>
      </c>
      <c r="U9785" s="4" t="n">
        <f aca="false">NORMSDIST(-M9785/'rhos computation'!$B$11)-EXP(M9785+'rhos computation'!$B$11^2/2)*NORMSDIST(-M9785/'rhos computation'!$B$11-'rhos computation'!$B$11)</f>
        <v>0.0057343239789697</v>
      </c>
      <c r="V9785" s="4" t="n">
        <f aca="false">NORMSDIST(-N9785/'rhos computation'!$B$23)-EXP(N9785+'rhos computation'!$B$23^2/2)*NORMSDIST(-N9785/'rhos computation'!$B$23-'rhos computation'!$B$23)</f>
        <v>0.00920647503491495</v>
      </c>
      <c r="W9785" s="0" t="n">
        <f aca="false">NORMSDIST(-O9785)</f>
        <v>0.00738046601526823</v>
      </c>
      <c r="X9785" s="0" t="n">
        <f aca="false">NORMSDIST(-P9785)</f>
        <v>0.0443880361187689</v>
      </c>
    </row>
    <row r="9786" customFormat="false" ht="13" hidden="false" customHeight="false" outlineLevel="0" collapsed="false">
      <c r="A9786" s="0" t="n">
        <v>-1.48813441939922</v>
      </c>
      <c r="B9786" s="0" t="n">
        <v>-1.33952191951371</v>
      </c>
      <c r="C9786" s="0" t="n">
        <v>-0.796191814260512</v>
      </c>
      <c r="D9786" s="0" t="n">
        <v>1.34473536337294</v>
      </c>
      <c r="E9786" s="0" t="n">
        <f aca="false" t="array" ref="E9786:H9786">MMULT(A9786:D9786,'Root matrix of resiudals'!$B$19:E$22)</f>
        <v>-0.0683791936826619</v>
      </c>
      <c r="F9786" s="0" t="n">
        <v>-0.0444128699972441</v>
      </c>
      <c r="G9786" s="0" t="n">
        <v>-0.017938824279058</v>
      </c>
      <c r="H9786" s="0" t="n">
        <v>0.0213911174180082</v>
      </c>
      <c r="I9786" s="3" t="n">
        <f aca="false" t="array" ref="I9786:L9786">MMULT('t+3'!I9786:L9786,'input - gretl'!$B$3:$E$6)+MMULT('Point forecasts'!$P$5:$T$5,'input - gretl'!$B$9:$E$13)+MMULT('t+3'!Q9786:S9786,'input - gretl'!$B$14:$E$16)+E9786:H9786</f>
        <v>-0.0215395322399903</v>
      </c>
      <c r="J9786" s="3" t="n">
        <v>-0.0194391899941579</v>
      </c>
      <c r="K9786" s="3" t="n">
        <v>-0.0265312895054354</v>
      </c>
      <c r="L9786" s="3" t="n">
        <v>0.01634453336102</v>
      </c>
      <c r="M9786" s="0" t="n">
        <f aca="false">'t+3'!M9786+I9786</f>
        <v>0.0446980445161194</v>
      </c>
      <c r="N9786" s="0" t="n">
        <f aca="false">'t+3'!N9786+J9786</f>
        <v>-0.0607681605758614</v>
      </c>
      <c r="O9786" s="0" t="n">
        <f aca="false">'t+3'!O9786+K9786</f>
        <v>2.37009035066759</v>
      </c>
      <c r="P9786" s="0" t="n">
        <f aca="false">'t+3'!P9786+L9786</f>
        <v>1.69457015158701</v>
      </c>
      <c r="Q9786" s="0" t="n">
        <f aca="false" t="array" ref="Q9786:S9786">MMULT(M9786:P9786,'input - gretl'!$B$19:$D$22)+MMULT('Point forecasts'!$J$6:$O$6,'input - gretl'!$B$23:$D$28)</f>
        <v>13.8832741638672</v>
      </c>
      <c r="R9786" s="0" t="n">
        <v>6.75341002472131</v>
      </c>
      <c r="S9786" s="0" t="n">
        <v>10.1132145760478</v>
      </c>
      <c r="U9786" s="4" t="n">
        <f aca="false">NORMSDIST(-M9786/'rhos computation'!$B$11)-EXP(M9786+'rhos computation'!$B$11^2/2)*NORMSDIST(-M9786/'rhos computation'!$B$11-'rhos computation'!$B$11)</f>
        <v>0.0322411024687754</v>
      </c>
      <c r="V9786" s="4" t="n">
        <f aca="false">NORMSDIST(-N9786/'rhos computation'!$B$23)-EXP(N9786+'rhos computation'!$B$23^2/2)*NORMSDIST(-N9786/'rhos computation'!$B$23-'rhos computation'!$B$23)</f>
        <v>0.0616157446510242</v>
      </c>
      <c r="W9786" s="0" t="n">
        <f aca="false">NORMSDIST(-O9786)</f>
        <v>0.00889186942583386</v>
      </c>
      <c r="X9786" s="0" t="n">
        <f aca="false">NORMSDIST(-P9786)</f>
        <v>0.0450784966760444</v>
      </c>
    </row>
    <row r="9787" customFormat="false" ht="13" hidden="false" customHeight="false" outlineLevel="0" collapsed="false">
      <c r="A9787" s="0" t="n">
        <v>-1.48072463908201</v>
      </c>
      <c r="B9787" s="0" t="n">
        <v>-0.160835500367636</v>
      </c>
      <c r="C9787" s="0" t="n">
        <v>1.05003357552575</v>
      </c>
      <c r="D9787" s="0" t="n">
        <v>0.709292921558213</v>
      </c>
      <c r="E9787" s="0" t="n">
        <f aca="false" t="array" ref="E9787:H9787">MMULT(A9787:D9787,'Root matrix of resiudals'!$B$19:E$22)</f>
        <v>-0.0628684338350347</v>
      </c>
      <c r="F9787" s="0" t="n">
        <v>-0.00413148269718266</v>
      </c>
      <c r="G9787" s="0" t="n">
        <v>0.0153275249760269</v>
      </c>
      <c r="H9787" s="0" t="n">
        <v>0.013268693539092</v>
      </c>
      <c r="I9787" s="3" t="n">
        <f aca="false" t="array" ref="I9787:L9787">MMULT('t+3'!I9787:L9787,'input - gretl'!$B$3:$E$6)+MMULT('Point forecasts'!$P$5:$T$5,'input - gretl'!$B$9:$E$13)+MMULT('t+3'!Q9787:S9787,'input - gretl'!$B$14:$E$16)+E9787:H9787</f>
        <v>-0.023839511293435</v>
      </c>
      <c r="J9787" s="3" t="n">
        <v>0.0198589163908612</v>
      </c>
      <c r="K9787" s="3" t="n">
        <v>0.0157977427130854</v>
      </c>
      <c r="L9787" s="3" t="n">
        <v>0.00179637397513368</v>
      </c>
      <c r="M9787" s="0" t="n">
        <f aca="false">'t+3'!M9787+I9787</f>
        <v>0.00712816537182765</v>
      </c>
      <c r="N9787" s="0" t="n">
        <f aca="false">'t+3'!N9787+J9787</f>
        <v>-0.0199797384661518</v>
      </c>
      <c r="O9787" s="0" t="n">
        <f aca="false">'t+3'!O9787+K9787</f>
        <v>2.43821373808203</v>
      </c>
      <c r="P9787" s="0" t="n">
        <f aca="false">'t+3'!P9787+L9787</f>
        <v>1.76448302545764</v>
      </c>
      <c r="Q9787" s="0" t="n">
        <f aca="false" t="array" ref="Q9787:S9787">MMULT(M9787:P9787,'input - gretl'!$B$19:$D$22)+MMULT('Point forecasts'!$J$6:$O$6,'input - gretl'!$B$23:$D$28)</f>
        <v>13.8457042847229</v>
      </c>
      <c r="R9787" s="0" t="n">
        <v>6.79419844683102</v>
      </c>
      <c r="S9787" s="0" t="n">
        <v>10.1148473247676</v>
      </c>
      <c r="U9787" s="4" t="n">
        <f aca="false">NORMSDIST(-M9787/'rhos computation'!$B$11)-EXP(M9787+'rhos computation'!$B$11^2/2)*NORMSDIST(-M9787/'rhos computation'!$B$11-'rhos computation'!$B$11)</f>
        <v>0.0467190944493837</v>
      </c>
      <c r="V9787" s="4" t="n">
        <f aca="false">NORMSDIST(-N9787/'rhos computation'!$B$23)-EXP(N9787+'rhos computation'!$B$23^2/2)*NORMSDIST(-N9787/'rhos computation'!$B$23-'rhos computation'!$B$23)</f>
        <v>0.0325889291359439</v>
      </c>
      <c r="W9787" s="0" t="n">
        <f aca="false">NORMSDIST(-O9787)</f>
        <v>0.00738002195081555</v>
      </c>
      <c r="X9787" s="0" t="n">
        <f aca="false">NORMSDIST(-P9787)</f>
        <v>0.0388253453705449</v>
      </c>
    </row>
    <row r="9788" customFormat="false" ht="13" hidden="false" customHeight="false" outlineLevel="0" collapsed="false">
      <c r="A9788" s="0" t="n">
        <v>0.204509652742966</v>
      </c>
      <c r="B9788" s="0" t="n">
        <v>-0.0407584016483485</v>
      </c>
      <c r="C9788" s="0" t="n">
        <v>0.379801464194412</v>
      </c>
      <c r="D9788" s="0" t="n">
        <v>0.318675384874199</v>
      </c>
      <c r="E9788" s="0" t="n">
        <f aca="false" t="array" ref="E9788:H9788">MMULT(A9788:D9788,'Root matrix of resiudals'!$B$19:E$22)</f>
        <v>0.00902927246378676</v>
      </c>
      <c r="F9788" s="0" t="n">
        <v>0.000683073602793072</v>
      </c>
      <c r="G9788" s="0" t="n">
        <v>0.00659197375292761</v>
      </c>
      <c r="H9788" s="0" t="n">
        <v>0.00552514809316915</v>
      </c>
      <c r="I9788" s="3" t="n">
        <f aca="false" t="array" ref="I9788:L9788">MMULT('t+3'!I9788:L9788,'input - gretl'!$B$3:$E$6)+MMULT('Point forecasts'!$P$5:$T$5,'input - gretl'!$B$9:$E$13)+MMULT('t+3'!Q9788:S9788,'input - gretl'!$B$14:$E$16)+E9788:H9788</f>
        <v>0.0874304481687471</v>
      </c>
      <c r="J9788" s="3" t="n">
        <v>-0.00168421962796261</v>
      </c>
      <c r="K9788" s="3" t="n">
        <v>0.00681901500992951</v>
      </c>
      <c r="L9788" s="3" t="n">
        <v>-0.00157835139106513</v>
      </c>
      <c r="M9788" s="0" t="n">
        <f aca="false">'t+3'!M9788+I9788</f>
        <v>0.105403938913764</v>
      </c>
      <c r="N9788" s="0" t="n">
        <f aca="false">'t+3'!N9788+J9788</f>
        <v>0.00172945766018698</v>
      </c>
      <c r="O9788" s="0" t="n">
        <f aca="false">'t+3'!O9788+K9788</f>
        <v>2.41589894205673</v>
      </c>
      <c r="P9788" s="0" t="n">
        <f aca="false">'t+3'!P9788+L9788</f>
        <v>1.72247886398636</v>
      </c>
      <c r="Q9788" s="0" t="n">
        <f aca="false" t="array" ref="Q9788:S9788">MMULT(M9788:P9788,'input - gretl'!$B$19:$D$22)+MMULT('Point forecasts'!$J$6:$O$6,'input - gretl'!$B$23:$D$28)</f>
        <v>13.9439800582648</v>
      </c>
      <c r="R9788" s="0" t="n">
        <v>6.81590764295736</v>
      </c>
      <c r="S9788" s="0" t="n">
        <v>10.1324805865096</v>
      </c>
      <c r="U9788" s="4" t="n">
        <f aca="false">NORMSDIST(-M9788/'rhos computation'!$B$11)-EXP(M9788+'rhos computation'!$B$11^2/2)*NORMSDIST(-M9788/'rhos computation'!$B$11-'rhos computation'!$B$11)</f>
        <v>0.0159507305459623</v>
      </c>
      <c r="V9788" s="4" t="n">
        <f aca="false">NORMSDIST(-N9788/'rhos computation'!$B$23)-EXP(N9788+'rhos computation'!$B$23^2/2)*NORMSDIST(-N9788/'rhos computation'!$B$23-'rhos computation'!$B$23)</f>
        <v>0.0209238853116898</v>
      </c>
      <c r="W9788" s="0" t="n">
        <f aca="false">NORMSDIST(-O9788)</f>
        <v>0.00784820854837006</v>
      </c>
      <c r="X9788" s="0" t="n">
        <f aca="false">NORMSDIST(-P9788)</f>
        <v>0.0424914041725201</v>
      </c>
    </row>
    <row r="9789" customFormat="false" ht="13" hidden="false" customHeight="false" outlineLevel="0" collapsed="false">
      <c r="A9789" s="0" t="n">
        <v>3.06837251970182</v>
      </c>
      <c r="B9789" s="0" t="n">
        <v>1.04873389432317</v>
      </c>
      <c r="C9789" s="0" t="n">
        <v>0.0589322712069857</v>
      </c>
      <c r="D9789" s="0" t="n">
        <v>-0.800966539014194</v>
      </c>
      <c r="E9789" s="0" t="n">
        <f aca="false" t="array" ref="E9789:H9789">MMULT(A9789:D9789,'Root matrix of resiudals'!$B$19:E$22)</f>
        <v>0.134401214552825</v>
      </c>
      <c r="F9789" s="0" t="n">
        <v>0.0370710861725406</v>
      </c>
      <c r="G9789" s="0" t="n">
        <v>0.00758830597809448</v>
      </c>
      <c r="H9789" s="0" t="n">
        <v>-0.0140358567074485</v>
      </c>
      <c r="I9789" s="3" t="n">
        <f aca="false" t="array" ref="I9789:L9789">MMULT('t+3'!I9789:L9789,'input - gretl'!$B$3:$E$6)+MMULT('Point forecasts'!$P$5:$T$5,'input - gretl'!$B$9:$E$13)+MMULT('t+3'!Q9789:S9789,'input - gretl'!$B$14:$E$16)+E9789:H9789</f>
        <v>0.154058215087977</v>
      </c>
      <c r="J9789" s="3" t="n">
        <v>0.0628210046655094</v>
      </c>
      <c r="K9789" s="3" t="n">
        <v>0.0214766353413263</v>
      </c>
      <c r="L9789" s="3" t="n">
        <v>-0.0301411287587482</v>
      </c>
      <c r="M9789" s="0" t="n">
        <f aca="false">'t+3'!M9789+I9789</f>
        <v>0.317665647705774</v>
      </c>
      <c r="N9789" s="0" t="n">
        <f aca="false">'t+3'!N9789+J9789</f>
        <v>0.0470327688755101</v>
      </c>
      <c r="O9789" s="0" t="n">
        <f aca="false">'t+3'!O9789+K9789</f>
        <v>2.43626627959435</v>
      </c>
      <c r="P9789" s="0" t="n">
        <f aca="false">'t+3'!P9789+L9789</f>
        <v>1.71475784277616</v>
      </c>
      <c r="Q9789" s="0" t="n">
        <f aca="false" t="array" ref="Q9789:S9789">MMULT(M9789:P9789,'input - gretl'!$B$19:$D$22)+MMULT('Point forecasts'!$J$6:$O$6,'input - gretl'!$B$23:$D$28)</f>
        <v>14.1562417670568</v>
      </c>
      <c r="R9789" s="0" t="n">
        <v>6.86121095417268</v>
      </c>
      <c r="S9789" s="0" t="n">
        <v>10.1601910012692</v>
      </c>
      <c r="U9789" s="4" t="n">
        <f aca="false">NORMSDIST(-M9789/'rhos computation'!$B$11)-EXP(M9789+'rhos computation'!$B$11^2/2)*NORMSDIST(-M9789/'rhos computation'!$B$11-'rhos computation'!$B$11)</f>
        <v>0.000423928628615049</v>
      </c>
      <c r="V9789" s="4" t="n">
        <f aca="false">NORMSDIST(-N9789/'rhos computation'!$B$23)-EXP(N9789+'rhos computation'!$B$23^2/2)*NORMSDIST(-N9789/'rhos computation'!$B$23-'rhos computation'!$B$23)</f>
        <v>0.00622567122651144</v>
      </c>
      <c r="W9789" s="0" t="n">
        <f aca="false">NORMSDIST(-O9789)</f>
        <v>0.0074198779635862</v>
      </c>
      <c r="X9789" s="0" t="n">
        <f aca="false">NORMSDIST(-P9789)</f>
        <v>0.0431948168285881</v>
      </c>
    </row>
    <row r="9790" customFormat="false" ht="13" hidden="false" customHeight="false" outlineLevel="0" collapsed="false">
      <c r="A9790" s="0" t="n">
        <v>0.842498072675289</v>
      </c>
      <c r="B9790" s="0" t="n">
        <v>-0.44941886435218</v>
      </c>
      <c r="C9790" s="0" t="n">
        <v>-0.187177185765339</v>
      </c>
      <c r="D9790" s="0" t="n">
        <v>-1.5126725939384</v>
      </c>
      <c r="E9790" s="0" t="n">
        <f aca="false" t="array" ref="E9790:H9790">MMULT(A9790:D9790,'Root matrix of resiudals'!$B$19:E$22)</f>
        <v>0.0354773876427575</v>
      </c>
      <c r="F9790" s="0" t="n">
        <v>-0.0117046220929501</v>
      </c>
      <c r="G9790" s="0" t="n">
        <v>-0.00532167789459218</v>
      </c>
      <c r="H9790" s="0" t="n">
        <v>-0.0251126944442613</v>
      </c>
      <c r="I9790" s="3" t="n">
        <f aca="false" t="array" ref="I9790:L9790">MMULT('t+3'!I9790:L9790,'input - gretl'!$B$3:$E$6)+MMULT('Point forecasts'!$P$5:$T$5,'input - gretl'!$B$9:$E$13)+MMULT('t+3'!Q9790:S9790,'input - gretl'!$B$14:$E$16)+E9790:H9790</f>
        <v>0.0806324435054438</v>
      </c>
      <c r="J9790" s="3" t="n">
        <v>0.00183491424937465</v>
      </c>
      <c r="K9790" s="3" t="n">
        <v>0.0199403426071335</v>
      </c>
      <c r="L9790" s="3" t="n">
        <v>-0.0162995237120352</v>
      </c>
      <c r="M9790" s="0" t="n">
        <f aca="false">'t+3'!M9790+I9790</f>
        <v>0.219360302878327</v>
      </c>
      <c r="N9790" s="0" t="n">
        <f aca="false">'t+3'!N9790+J9790</f>
        <v>0.0501492426751995</v>
      </c>
      <c r="O9790" s="0" t="n">
        <f aca="false">'t+3'!O9790+K9790</f>
        <v>2.46711702277318</v>
      </c>
      <c r="P9790" s="0" t="n">
        <f aca="false">'t+3'!P9790+L9790</f>
        <v>1.72592206164823</v>
      </c>
      <c r="Q9790" s="0" t="n">
        <f aca="false" t="array" ref="Q9790:S9790">MMULT(M9790:P9790,'input - gretl'!$B$19:$D$22)+MMULT('Point forecasts'!$J$6:$O$6,'input - gretl'!$B$23:$D$28)</f>
        <v>14.0579364222294</v>
      </c>
      <c r="R9790" s="0" t="n">
        <v>6.86432742797237</v>
      </c>
      <c r="S9790" s="0" t="n">
        <v>10.1804240140897</v>
      </c>
      <c r="U9790" s="4" t="n">
        <f aca="false">NORMSDIST(-M9790/'rhos computation'!$B$11)-EXP(M9790+'rhos computation'!$B$11^2/2)*NORMSDIST(-M9790/'rhos computation'!$B$11-'rhos computation'!$B$11)</f>
        <v>0.0028907117716327</v>
      </c>
      <c r="V9790" s="4" t="n">
        <f aca="false">NORMSDIST(-N9790/'rhos computation'!$B$23)-EXP(N9790+'rhos computation'!$B$23^2/2)*NORMSDIST(-N9790/'rhos computation'!$B$23-'rhos computation'!$B$23)</f>
        <v>0.00563754071211692</v>
      </c>
      <c r="W9790" s="0" t="n">
        <f aca="false">NORMSDIST(-O9790)</f>
        <v>0.00681029180131571</v>
      </c>
      <c r="X9790" s="0" t="n">
        <f aca="false">NORMSDIST(-P9790)</f>
        <v>0.0421807175701003</v>
      </c>
    </row>
    <row r="9791" customFormat="false" ht="13" hidden="false" customHeight="false" outlineLevel="0" collapsed="false">
      <c r="A9791" s="0" t="n">
        <v>0.110089593407992</v>
      </c>
      <c r="B9791" s="0" t="n">
        <v>0.483021310058736</v>
      </c>
      <c r="C9791" s="0" t="n">
        <v>0.433735627595598</v>
      </c>
      <c r="D9791" s="0" t="n">
        <v>0.551405038087072</v>
      </c>
      <c r="E9791" s="0" t="n">
        <f aca="false" t="array" ref="E9791:H9791">MMULT(A9791:D9791,'Root matrix of resiudals'!$B$19:E$22)</f>
        <v>0.00614169534639251</v>
      </c>
      <c r="F9791" s="0" t="n">
        <v>0.0156437255129512</v>
      </c>
      <c r="G9791" s="0" t="n">
        <v>0.00949163451306734</v>
      </c>
      <c r="H9791" s="0" t="n">
        <v>0.00943397931120879</v>
      </c>
      <c r="I9791" s="3" t="n">
        <f aca="false" t="array" ref="I9791:L9791">MMULT('t+3'!I9791:L9791,'input - gretl'!$B$3:$E$6)+MMULT('Point forecasts'!$P$5:$T$5,'input - gretl'!$B$9:$E$13)+MMULT('t+3'!Q9791:S9791,'input - gretl'!$B$14:$E$16)+E9791:H9791</f>
        <v>0.0561072674242288</v>
      </c>
      <c r="J9791" s="3" t="n">
        <v>0.029045505078565</v>
      </c>
      <c r="K9791" s="3" t="n">
        <v>0.0167530501294181</v>
      </c>
      <c r="L9791" s="3" t="n">
        <v>-0.00123393246421235</v>
      </c>
      <c r="M9791" s="0" t="n">
        <f aca="false">'t+3'!M9791+I9791</f>
        <v>0.160192912606729</v>
      </c>
      <c r="N9791" s="0" t="n">
        <f aca="false">'t+3'!N9791+J9791</f>
        <v>0.0250322804757699</v>
      </c>
      <c r="O9791" s="0" t="n">
        <f aca="false">'t+3'!O9791+K9791</f>
        <v>2.46563689312803</v>
      </c>
      <c r="P9791" s="0" t="n">
        <f aca="false">'t+3'!P9791+L9791</f>
        <v>1.76146987863757</v>
      </c>
      <c r="Q9791" s="0" t="n">
        <f aca="false" t="array" ref="Q9791:S9791">MMULT(M9791:P9791,'input - gretl'!$B$19:$D$22)+MMULT('Point forecasts'!$J$6:$O$6,'input - gretl'!$B$23:$D$28)</f>
        <v>13.9987690319578</v>
      </c>
      <c r="R9791" s="0" t="n">
        <v>6.83921046577294</v>
      </c>
      <c r="S9791" s="0" t="n">
        <v>10.1451361330969</v>
      </c>
      <c r="U9791" s="4" t="n">
        <f aca="false">NORMSDIST(-M9791/'rhos computation'!$B$11)-EXP(M9791+'rhos computation'!$B$11^2/2)*NORMSDIST(-M9791/'rhos computation'!$B$11-'rhos computation'!$B$11)</f>
        <v>0.00749600808551852</v>
      </c>
      <c r="V9791" s="4" t="n">
        <f aca="false">NORMSDIST(-N9791/'rhos computation'!$B$23)-EXP(N9791+'rhos computation'!$B$23^2/2)*NORMSDIST(-N9791/'rhos computation'!$B$23-'rhos computation'!$B$23)</f>
        <v>0.011815759030645</v>
      </c>
      <c r="W9791" s="0" t="n">
        <f aca="false">NORMSDIST(-O9791)</f>
        <v>0.00683849510836804</v>
      </c>
      <c r="X9791" s="0" t="n">
        <f aca="false">NORMSDIST(-P9791)</f>
        <v>0.0390794534143391</v>
      </c>
    </row>
    <row r="9792" customFormat="false" ht="13" hidden="false" customHeight="false" outlineLevel="0" collapsed="false">
      <c r="A9792" s="0" t="n">
        <v>-0.402494568658962</v>
      </c>
      <c r="B9792" s="0" t="n">
        <v>0.10829067881396</v>
      </c>
      <c r="C9792" s="0" t="n">
        <v>-0.255271381185241</v>
      </c>
      <c r="D9792" s="0" t="n">
        <v>-0.0495605810945404</v>
      </c>
      <c r="E9792" s="0" t="n">
        <f aca="false" t="array" ref="E9792:H9792">MMULT(A9792:D9792,'Root matrix of resiudals'!$B$19:E$22)</f>
        <v>-0.0173200246010134</v>
      </c>
      <c r="F9792" s="0" t="n">
        <v>0.00126297108228966</v>
      </c>
      <c r="G9792" s="0" t="n">
        <v>-0.00427900882886695</v>
      </c>
      <c r="H9792" s="0" t="n">
        <v>-0.000935345849147933</v>
      </c>
      <c r="I9792" s="3" t="n">
        <f aca="false" t="array" ref="I9792:L9792">MMULT('t+3'!I9792:L9792,'input - gretl'!$B$3:$E$6)+MMULT('Point forecasts'!$P$5:$T$5,'input - gretl'!$B$9:$E$13)+MMULT('t+3'!Q9792:S9792,'input - gretl'!$B$14:$E$16)+E9792:H9792</f>
        <v>0.0178534286562398</v>
      </c>
      <c r="J9792" s="3" t="n">
        <v>0.018846182956414</v>
      </c>
      <c r="K9792" s="3" t="n">
        <v>-0.00516859431728473</v>
      </c>
      <c r="L9792" s="3" t="n">
        <v>-0.00881824495164433</v>
      </c>
      <c r="M9792" s="0" t="n">
        <f aca="false">'t+3'!M9792+I9792</f>
        <v>0.0548023949990703</v>
      </c>
      <c r="N9792" s="0" t="n">
        <f aca="false">'t+3'!N9792+J9792</f>
        <v>-0.0122722227572963</v>
      </c>
      <c r="O9792" s="0" t="n">
        <f aca="false">'t+3'!O9792+K9792</f>
        <v>2.43466851681403</v>
      </c>
      <c r="P9792" s="0" t="n">
        <f aca="false">'t+3'!P9792+L9792</f>
        <v>1.76077650830134</v>
      </c>
      <c r="Q9792" s="0" t="n">
        <f aca="false" t="array" ref="Q9792:S9792">MMULT(M9792:P9792,'input - gretl'!$B$19:$D$22)+MMULT('Point forecasts'!$J$6:$O$6,'input - gretl'!$B$23:$D$28)</f>
        <v>13.8933785143501</v>
      </c>
      <c r="R9792" s="0" t="n">
        <v>6.80190596253988</v>
      </c>
      <c r="S9792" s="0" t="n">
        <v>10.1148271866411</v>
      </c>
      <c r="U9792" s="4" t="n">
        <f aca="false">NORMSDIST(-M9792/'rhos computation'!$B$11)-EXP(M9792+'rhos computation'!$B$11^2/2)*NORMSDIST(-M9792/'rhos computation'!$B$11-'rhos computation'!$B$11)</f>
        <v>0.0289423408520517</v>
      </c>
      <c r="V9792" s="4" t="n">
        <f aca="false">NORMSDIST(-N9792/'rhos computation'!$B$23)-EXP(N9792+'rhos computation'!$B$23^2/2)*NORMSDIST(-N9792/'rhos computation'!$B$23-'rhos computation'!$B$23)</f>
        <v>0.0281026614797019</v>
      </c>
      <c r="W9792" s="0" t="n">
        <f aca="false">NORMSDIST(-O9792)</f>
        <v>0.00745271874027315</v>
      </c>
      <c r="X9792" s="0" t="n">
        <f aca="false">NORMSDIST(-P9792)</f>
        <v>0.0391381187084211</v>
      </c>
    </row>
    <row r="9793" customFormat="false" ht="13" hidden="false" customHeight="false" outlineLevel="0" collapsed="false">
      <c r="A9793" s="0" t="n">
        <v>-0.951717724679911</v>
      </c>
      <c r="B9793" s="0" t="n">
        <v>0.223009244377731</v>
      </c>
      <c r="C9793" s="0" t="n">
        <v>-1.60857253962109</v>
      </c>
      <c r="D9793" s="0" t="n">
        <v>0.917743104459535</v>
      </c>
      <c r="E9793" s="0" t="n">
        <f aca="false" t="array" ref="E9793:H9793">MMULT(A9793:D9793,'Root matrix of resiudals'!$B$19:E$22)</f>
        <v>-0.0426666170781628</v>
      </c>
      <c r="F9793" s="0" t="n">
        <v>-0.00149824797954989</v>
      </c>
      <c r="G9793" s="0" t="n">
        <v>-0.0252470016204407</v>
      </c>
      <c r="H9793" s="0" t="n">
        <v>0.013429116023909</v>
      </c>
      <c r="I9793" s="3" t="n">
        <f aca="false" t="array" ref="I9793:L9793">MMULT('t+3'!I9793:L9793,'input - gretl'!$B$3:$E$6)+MMULT('Point forecasts'!$P$5:$T$5,'input - gretl'!$B$9:$E$13)+MMULT('t+3'!Q9793:S9793,'input - gretl'!$B$14:$E$16)+E9793:H9793</f>
        <v>-0.00564960952474797</v>
      </c>
      <c r="J9793" s="3" t="n">
        <v>0.00940277669528123</v>
      </c>
      <c r="K9793" s="3" t="n">
        <v>-0.0141337100475537</v>
      </c>
      <c r="L9793" s="3" t="n">
        <v>0.00785824275334863</v>
      </c>
      <c r="M9793" s="0" t="n">
        <f aca="false">'t+3'!M9793+I9793</f>
        <v>0.114589319670144</v>
      </c>
      <c r="N9793" s="0" t="n">
        <f aca="false">'t+3'!N9793+J9793</f>
        <v>0.00368137362624099</v>
      </c>
      <c r="O9793" s="0" t="n">
        <f aca="false">'t+3'!O9793+K9793</f>
        <v>2.43743840018671</v>
      </c>
      <c r="P9793" s="0" t="n">
        <f aca="false">'t+3'!P9793+L9793</f>
        <v>1.80106961878198</v>
      </c>
      <c r="Q9793" s="0" t="n">
        <f aca="false" t="array" ref="Q9793:S9793">MMULT(M9793:P9793,'input - gretl'!$B$19:$D$22)+MMULT('Point forecasts'!$J$6:$O$6,'input - gretl'!$B$23:$D$28)</f>
        <v>13.9531654390212</v>
      </c>
      <c r="R9793" s="0" t="n">
        <v>6.81785955892341</v>
      </c>
      <c r="S9793" s="0" t="n">
        <v>10.0792763072912</v>
      </c>
      <c r="U9793" s="4" t="n">
        <f aca="false">NORMSDIST(-M9793/'rhos computation'!$B$11)-EXP(M9793+'rhos computation'!$B$11^2/2)*NORMSDIST(-M9793/'rhos computation'!$B$11-'rhos computation'!$B$11)</f>
        <v>0.0141697125821007</v>
      </c>
      <c r="V9793" s="4" t="n">
        <f aca="false">NORMSDIST(-N9793/'rhos computation'!$B$23)-EXP(N9793+'rhos computation'!$B$23^2/2)*NORMSDIST(-N9793/'rhos computation'!$B$23-'rhos computation'!$B$23)</f>
        <v>0.0200252019349015</v>
      </c>
      <c r="W9793" s="0" t="n">
        <f aca="false">NORMSDIST(-O9793)</f>
        <v>0.00739586708635556</v>
      </c>
      <c r="X9793" s="0" t="n">
        <f aca="false">NORMSDIST(-P9793)</f>
        <v>0.0358459537977755</v>
      </c>
    </row>
    <row r="9794" customFormat="false" ht="13" hidden="false" customHeight="false" outlineLevel="0" collapsed="false">
      <c r="A9794" s="0" t="n">
        <v>0.137391283727735</v>
      </c>
      <c r="B9794" s="0" t="n">
        <v>0.154971771799896</v>
      </c>
      <c r="C9794" s="0" t="n">
        <v>-2.51896437965138</v>
      </c>
      <c r="D9794" s="0" t="n">
        <v>-2.55599060356434</v>
      </c>
      <c r="E9794" s="0" t="n">
        <f aca="false" t="array" ref="E9794:H9794">MMULT(A9794:D9794,'Root matrix of resiudals'!$B$19:E$22)</f>
        <v>0.00411250943675542</v>
      </c>
      <c r="F9794" s="0" t="n">
        <v>-0.00447300954651084</v>
      </c>
      <c r="G9794" s="0" t="n">
        <v>-0.0427956166640644</v>
      </c>
      <c r="H9794" s="0" t="n">
        <v>-0.0444034795947597</v>
      </c>
      <c r="I9794" s="3" t="n">
        <f aca="false" t="array" ref="I9794:L9794">MMULT('t+3'!I9794:L9794,'input - gretl'!$B$3:$E$6)+MMULT('Point forecasts'!$P$5:$T$5,'input - gretl'!$B$9:$E$13)+MMULT('t+3'!Q9794:S9794,'input - gretl'!$B$14:$E$16)+E9794:H9794</f>
        <v>-0.013056341331135</v>
      </c>
      <c r="J9794" s="3" t="n">
        <v>-0.0100252523342512</v>
      </c>
      <c r="K9794" s="3" t="n">
        <v>-0.0665688811825266</v>
      </c>
      <c r="L9794" s="3" t="n">
        <v>-0.055768989234825</v>
      </c>
      <c r="M9794" s="0" t="n">
        <f aca="false">'t+3'!M9794+I9794</f>
        <v>0.0204364631859039</v>
      </c>
      <c r="N9794" s="0" t="n">
        <f aca="false">'t+3'!N9794+J9794</f>
        <v>-0.078607523359583</v>
      </c>
      <c r="O9794" s="0" t="n">
        <f aca="false">'t+3'!O9794+K9794</f>
        <v>2.32862548149263</v>
      </c>
      <c r="P9794" s="0" t="n">
        <f aca="false">'t+3'!P9794+L9794</f>
        <v>1.67726351152118</v>
      </c>
      <c r="Q9794" s="0" t="n">
        <f aca="false" t="array" ref="Q9794:S9794">MMULT(M9794:P9794,'input - gretl'!$B$19:$D$22)+MMULT('Point forecasts'!$J$6:$O$6,'input - gretl'!$B$23:$D$28)</f>
        <v>13.859012582537</v>
      </c>
      <c r="R9794" s="0" t="n">
        <v>6.73557066193759</v>
      </c>
      <c r="S9794" s="0" t="n">
        <v>10.0882091869075</v>
      </c>
      <c r="U9794" s="4" t="n">
        <f aca="false">NORMSDIST(-M9794/'rhos computation'!$B$11)-EXP(M9794+'rhos computation'!$B$11^2/2)*NORMSDIST(-M9794/'rhos computation'!$B$11-'rhos computation'!$B$11)</f>
        <v>0.0411872604463044</v>
      </c>
      <c r="V9794" s="4" t="n">
        <f aca="false">NORMSDIST(-N9794/'rhos computation'!$B$23)-EXP(N9794+'rhos computation'!$B$23^2/2)*NORMSDIST(-N9794/'rhos computation'!$B$23-'rhos computation'!$B$23)</f>
        <v>0.0762747328686867</v>
      </c>
      <c r="W9794" s="0" t="n">
        <f aca="false">NORMSDIST(-O9794)</f>
        <v>0.00993945746888486</v>
      </c>
      <c r="X9794" s="0" t="n">
        <f aca="false">NORMSDIST(-P9794)</f>
        <v>0.0467454822062212</v>
      </c>
    </row>
    <row r="9795" customFormat="false" ht="13" hidden="false" customHeight="false" outlineLevel="0" collapsed="false">
      <c r="A9795" s="0" t="n">
        <v>0.0260264737613872</v>
      </c>
      <c r="B9795" s="0" t="n">
        <v>0.44348274692332</v>
      </c>
      <c r="C9795" s="0" t="n">
        <v>-0.928685955498527</v>
      </c>
      <c r="D9795" s="0" t="n">
        <v>0.0742710295484056</v>
      </c>
      <c r="E9795" s="0" t="n">
        <f aca="false" t="array" ref="E9795:H9795">MMULT(A9795:D9795,'Root matrix of resiudals'!$B$19:E$22)</f>
        <v>0.000945119153440216</v>
      </c>
      <c r="F9795" s="0" t="n">
        <v>0.00940068887517901</v>
      </c>
      <c r="G9795" s="0" t="n">
        <v>-0.0132567925255086</v>
      </c>
      <c r="H9795" s="0" t="n">
        <v>0.000160780379425268</v>
      </c>
      <c r="I9795" s="3" t="n">
        <f aca="false" t="array" ref="I9795:L9795">MMULT('t+3'!I9795:L9795,'input - gretl'!$B$3:$E$6)+MMULT('Point forecasts'!$P$5:$T$5,'input - gretl'!$B$9:$E$13)+MMULT('t+3'!Q9795:S9795,'input - gretl'!$B$14:$E$16)+E9795:H9795</f>
        <v>0.0178823401128814</v>
      </c>
      <c r="J9795" s="3" t="n">
        <v>0.012354196252451</v>
      </c>
      <c r="K9795" s="3" t="n">
        <v>-0.0100031725640357</v>
      </c>
      <c r="L9795" s="3" t="n">
        <v>-0.00905543018846042</v>
      </c>
      <c r="M9795" s="0" t="n">
        <f aca="false">'t+3'!M9795+I9795</f>
        <v>0.146624384505644</v>
      </c>
      <c r="N9795" s="0" t="n">
        <f aca="false">'t+3'!N9795+J9795</f>
        <v>0.0118724684402227</v>
      </c>
      <c r="O9795" s="0" t="n">
        <f aca="false">'t+3'!O9795+K9795</f>
        <v>2.42375646934549</v>
      </c>
      <c r="P9795" s="0" t="n">
        <f aca="false">'t+3'!P9795+L9795</f>
        <v>1.72855498665415</v>
      </c>
      <c r="Q9795" s="0" t="n">
        <f aca="false" t="array" ref="Q9795:S9795">MMULT(M9795:P9795,'input - gretl'!$B$19:$D$22)+MMULT('Point forecasts'!$J$6:$O$6,'input - gretl'!$B$23:$D$28)</f>
        <v>13.9852005038567</v>
      </c>
      <c r="R9795" s="0" t="n">
        <v>6.8260506537374</v>
      </c>
      <c r="S9795" s="0" t="n">
        <v>10.1345594173351</v>
      </c>
      <c r="U9795" s="4" t="n">
        <f aca="false">NORMSDIST(-M9795/'rhos computation'!$B$11)-EXP(M9795+'rhos computation'!$B$11^2/2)*NORMSDIST(-M9795/'rhos computation'!$B$11-'rhos computation'!$B$11)</f>
        <v>0.00913830224763973</v>
      </c>
      <c r="V9795" s="4" t="n">
        <f aca="false">NORMSDIST(-N9795/'rhos computation'!$B$23)-EXP(N9795+'rhos computation'!$B$23^2/2)*NORMSDIST(-N9795/'rhos computation'!$B$23-'rhos computation'!$B$23)</f>
        <v>0.0165275587886993</v>
      </c>
      <c r="W9795" s="0" t="n">
        <f aca="false">NORMSDIST(-O9795)</f>
        <v>0.00768045127441383</v>
      </c>
      <c r="X9795" s="0" t="n">
        <f aca="false">NORMSDIST(-P9795)</f>
        <v>0.0419443858866328</v>
      </c>
    </row>
    <row r="9796" customFormat="false" ht="13" hidden="false" customHeight="false" outlineLevel="0" collapsed="false">
      <c r="A9796" s="0" t="n">
        <v>0.784542780862955</v>
      </c>
      <c r="B9796" s="0" t="n">
        <v>-0.359005028801027</v>
      </c>
      <c r="C9796" s="0" t="n">
        <v>0.635413766227741</v>
      </c>
      <c r="D9796" s="0" t="n">
        <v>0.0652133790151072</v>
      </c>
      <c r="E9796" s="0" t="n">
        <f aca="false" t="array" ref="E9796:H9796">MMULT(A9796:D9796,'Root matrix of resiudals'!$B$19:E$22)</f>
        <v>0.0336075689395071</v>
      </c>
      <c r="F9796" s="0" t="n">
        <v>-0.00619547499642009</v>
      </c>
      <c r="G9796" s="0" t="n">
        <v>0.0099949316248754</v>
      </c>
      <c r="H9796" s="0" t="n">
        <v>0.00146195332367489</v>
      </c>
      <c r="I9796" s="3" t="n">
        <f aca="false" t="array" ref="I9796:L9796">MMULT('t+3'!I9796:L9796,'input - gretl'!$B$3:$E$6)+MMULT('Point forecasts'!$P$5:$T$5,'input - gretl'!$B$9:$E$13)+MMULT('t+3'!Q9796:S9796,'input - gretl'!$B$14:$E$16)+E9796:H9796</f>
        <v>0.0983765834128788</v>
      </c>
      <c r="J9796" s="3" t="n">
        <v>0.0231579826581377</v>
      </c>
      <c r="K9796" s="3" t="n">
        <v>0.0147429573173804</v>
      </c>
      <c r="L9796" s="3" t="n">
        <v>-0.00512844757550261</v>
      </c>
      <c r="M9796" s="0" t="n">
        <f aca="false">'t+3'!M9796+I9796</f>
        <v>0.185299821212159</v>
      </c>
      <c r="N9796" s="0" t="n">
        <f aca="false">'t+3'!N9796+J9796</f>
        <v>0.0172645597485238</v>
      </c>
      <c r="O9796" s="0" t="n">
        <f aca="false">'t+3'!O9796+K9796</f>
        <v>2.47091663242537</v>
      </c>
      <c r="P9796" s="0" t="n">
        <f aca="false">'t+3'!P9796+L9796</f>
        <v>1.71941641377054</v>
      </c>
      <c r="Q9796" s="0" t="n">
        <f aca="false" t="array" ref="Q9796:S9796">MMULT(M9796:P9796,'input - gretl'!$B$19:$D$22)+MMULT('Point forecasts'!$J$6:$O$6,'input - gretl'!$B$23:$D$28)</f>
        <v>14.0238759405632</v>
      </c>
      <c r="R9796" s="0" t="n">
        <v>6.8314427450457</v>
      </c>
      <c r="S9796" s="0" t="n">
        <v>10.190410820156</v>
      </c>
      <c r="U9796" s="4" t="n">
        <f aca="false">NORMSDIST(-M9796/'rhos computation'!$B$11)-EXP(M9796+'rhos computation'!$B$11^2/2)*NORMSDIST(-M9796/'rhos computation'!$B$11-'rhos computation'!$B$11)</f>
        <v>0.00509341827298511</v>
      </c>
      <c r="V9796" s="4" t="n">
        <f aca="false">NORMSDIST(-N9796/'rhos computation'!$B$23)-EXP(N9796+'rhos computation'!$B$23^2/2)*NORMSDIST(-N9796/'rhos computation'!$B$23-'rhos computation'!$B$23)</f>
        <v>0.014463986304125</v>
      </c>
      <c r="W9796" s="0" t="n">
        <f aca="false">NORMSDIST(-O9796)</f>
        <v>0.00673836160866898</v>
      </c>
      <c r="X9796" s="0" t="n">
        <f aca="false">NORMSDIST(-P9796)</f>
        <v>0.0427692878067475</v>
      </c>
    </row>
    <row r="9797" customFormat="false" ht="13" hidden="false" customHeight="false" outlineLevel="0" collapsed="false">
      <c r="A9797" s="0" t="n">
        <v>0.0420486875454902</v>
      </c>
      <c r="B9797" s="0" t="n">
        <v>1.19931937117488</v>
      </c>
      <c r="C9797" s="0" t="n">
        <v>0.580242424308239</v>
      </c>
      <c r="D9797" s="0" t="n">
        <v>-1.2564290835404</v>
      </c>
      <c r="E9797" s="0" t="n">
        <f aca="false" t="array" ref="E9797:H9797">MMULT(A9797:D9797,'Root matrix of resiudals'!$B$19:E$22)</f>
        <v>0.005717498765834</v>
      </c>
      <c r="F9797" s="0" t="n">
        <v>0.0363631588430457</v>
      </c>
      <c r="G9797" s="0" t="n">
        <v>0.0122700162878783</v>
      </c>
      <c r="H9797" s="0" t="n">
        <v>-0.0196609821982957</v>
      </c>
      <c r="I9797" s="3" t="n">
        <f aca="false" t="array" ref="I9797:L9797">MMULT('t+3'!I9797:L9797,'input - gretl'!$B$3:$E$6)+MMULT('Point forecasts'!$P$5:$T$5,'input - gretl'!$B$9:$E$13)+MMULT('t+3'!Q9797:S9797,'input - gretl'!$B$14:$E$16)+E9797:H9797</f>
        <v>-0.021346097664669</v>
      </c>
      <c r="J9797" s="3" t="n">
        <v>0.0871351203479826</v>
      </c>
      <c r="K9797" s="3" t="n">
        <v>-0.0112828217897568</v>
      </c>
      <c r="L9797" s="3" t="n">
        <v>-0.0333520093690339</v>
      </c>
      <c r="M9797" s="0" t="n">
        <f aca="false">'t+3'!M9797+I9797</f>
        <v>0.0675398782541143</v>
      </c>
      <c r="N9797" s="0" t="n">
        <f aca="false">'t+3'!N9797+J9797</f>
        <v>-0.0405707573184378</v>
      </c>
      <c r="O9797" s="0" t="n">
        <f aca="false">'t+3'!O9797+K9797</f>
        <v>2.34188589532952</v>
      </c>
      <c r="P9797" s="0" t="n">
        <f aca="false">'t+3'!P9797+L9797</f>
        <v>1.62988998239412</v>
      </c>
      <c r="Q9797" s="0" t="n">
        <f aca="false" t="array" ref="Q9797:S9797">MMULT(M9797:P9797,'input - gretl'!$B$19:$D$22)+MMULT('Point forecasts'!$J$6:$O$6,'input - gretl'!$B$23:$D$28)</f>
        <v>13.9061159976052</v>
      </c>
      <c r="R9797" s="0" t="n">
        <v>6.77360742797873</v>
      </c>
      <c r="S9797" s="0" t="n">
        <v>10.1465241956207</v>
      </c>
      <c r="U9797" s="4" t="n">
        <f aca="false">NORMSDIST(-M9797/'rhos computation'!$B$11)-EXP(M9797+'rhos computation'!$B$11^2/2)*NORMSDIST(-M9797/'rhos computation'!$B$11-'rhos computation'!$B$11)</f>
        <v>0.0251313355042562</v>
      </c>
      <c r="V9797" s="4" t="n">
        <f aca="false">NORMSDIST(-N9797/'rhos computation'!$B$23)-EXP(N9797+'rhos computation'!$B$23^2/2)*NORMSDIST(-N9797/'rhos computation'!$B$23-'rhos computation'!$B$23)</f>
        <v>0.0462598582969204</v>
      </c>
      <c r="W9797" s="0" t="n">
        <f aca="false">NORMSDIST(-O9797)</f>
        <v>0.00959328988570193</v>
      </c>
      <c r="X9797" s="0" t="n">
        <f aca="false">NORMSDIST(-P9797)</f>
        <v>0.0515623756244655</v>
      </c>
    </row>
    <row r="9798" customFormat="false" ht="13" hidden="false" customHeight="false" outlineLevel="0" collapsed="false">
      <c r="A9798" s="0" t="n">
        <v>0.738399748514429</v>
      </c>
      <c r="B9798" s="0" t="n">
        <v>0.728267241798378</v>
      </c>
      <c r="C9798" s="0" t="n">
        <v>0.661699084679235</v>
      </c>
      <c r="D9798" s="0" t="n">
        <v>-0.856192963603504</v>
      </c>
      <c r="E9798" s="0" t="n">
        <f aca="false" t="array" ref="E9798:H9798">MMULT(A9798:D9798,'Root matrix of resiudals'!$B$19:E$22)</f>
        <v>0.0344749350693306</v>
      </c>
      <c r="F9798" s="0" t="n">
        <v>0.0247996292335655</v>
      </c>
      <c r="G9798" s="0" t="n">
        <v>0.0132100602558881</v>
      </c>
      <c r="H9798" s="0" t="n">
        <v>-0.0133706004805337</v>
      </c>
      <c r="I9798" s="3" t="n">
        <f aca="false" t="array" ref="I9798:L9798">MMULT('t+3'!I9798:L9798,'input - gretl'!$B$3:$E$6)+MMULT('Point forecasts'!$P$5:$T$5,'input - gretl'!$B$9:$E$13)+MMULT('t+3'!Q9798:S9798,'input - gretl'!$B$14:$E$16)+E9798:H9798</f>
        <v>0.0608191359586593</v>
      </c>
      <c r="J9798" s="3" t="n">
        <v>0.0633869198902772</v>
      </c>
      <c r="K9798" s="3" t="n">
        <v>0.010274065041808</v>
      </c>
      <c r="L9798" s="3" t="n">
        <v>-0.0352883202434148</v>
      </c>
      <c r="M9798" s="0" t="n">
        <f aca="false">'t+3'!M9798+I9798</f>
        <v>0.18356785770262</v>
      </c>
      <c r="N9798" s="0" t="n">
        <f aca="false">'t+3'!N9798+J9798</f>
        <v>-0.00360914252969533</v>
      </c>
      <c r="O9798" s="0" t="n">
        <f aca="false">'t+3'!O9798+K9798</f>
        <v>2.36958365242915</v>
      </c>
      <c r="P9798" s="0" t="n">
        <f aca="false">'t+3'!P9798+L9798</f>
        <v>1.64327559420995</v>
      </c>
      <c r="Q9798" s="0" t="n">
        <f aca="false" t="array" ref="Q9798:S9798">MMULT(M9798:P9798,'input - gretl'!$B$19:$D$22)+MMULT('Point forecasts'!$J$6:$O$6,'input - gretl'!$B$23:$D$28)</f>
        <v>14.0221439770537</v>
      </c>
      <c r="R9798" s="0" t="n">
        <v>6.81056904276748</v>
      </c>
      <c r="S9798" s="0" t="n">
        <v>10.1614915666029</v>
      </c>
      <c r="U9798" s="4" t="n">
        <f aca="false">NORMSDIST(-M9798/'rhos computation'!$B$11)-EXP(M9798+'rhos computation'!$B$11^2/2)*NORMSDIST(-M9798/'rhos computation'!$B$11-'rhos computation'!$B$11)</f>
        <v>0.00523540572508206</v>
      </c>
      <c r="V9798" s="4" t="n">
        <f aca="false">NORMSDIST(-N9798/'rhos computation'!$B$23)-EXP(N9798+'rhos computation'!$B$23^2/2)*NORMSDIST(-N9798/'rhos computation'!$B$23-'rhos computation'!$B$23)</f>
        <v>0.0235101152755457</v>
      </c>
      <c r="W9798" s="0" t="n">
        <f aca="false">NORMSDIST(-O9798)</f>
        <v>0.00890406305291857</v>
      </c>
      <c r="X9798" s="0" t="n">
        <f aca="false">NORMSDIST(-P9798)</f>
        <v>0.0501629627539863</v>
      </c>
    </row>
    <row r="9799" customFormat="false" ht="13" hidden="false" customHeight="false" outlineLevel="0" collapsed="false">
      <c r="A9799" s="0" t="n">
        <v>-0.440090924754489</v>
      </c>
      <c r="B9799" s="0" t="n">
        <v>0.287429100287729</v>
      </c>
      <c r="C9799" s="0" t="n">
        <v>0.617037233341368</v>
      </c>
      <c r="D9799" s="0" t="n">
        <v>-0.841955278280137</v>
      </c>
      <c r="E9799" s="0" t="n">
        <f aca="false" t="array" ref="E9799:H9799">MMULT(A9799:D9799,'Root matrix of resiudals'!$B$19:E$22)</f>
        <v>-0.0171464627466593</v>
      </c>
      <c r="F9799" s="0" t="n">
        <v>0.0093761404340573</v>
      </c>
      <c r="G9799" s="0" t="n">
        <v>0.00946798254410121</v>
      </c>
      <c r="H9799" s="0" t="n">
        <v>-0.0127684163178647</v>
      </c>
      <c r="I9799" s="3" t="n">
        <f aca="false" t="array" ref="I9799:L9799">MMULT('t+3'!I9799:L9799,'input - gretl'!$B$3:$E$6)+MMULT('Point forecasts'!$P$5:$T$5,'input - gretl'!$B$9:$E$13)+MMULT('t+3'!Q9799:S9799,'input - gretl'!$B$14:$E$16)+E9799:H9799</f>
        <v>0.0324700048186129</v>
      </c>
      <c r="J9799" s="3" t="n">
        <v>-0.00820123072581171</v>
      </c>
      <c r="K9799" s="3" t="n">
        <v>0.0254103396951563</v>
      </c>
      <c r="L9799" s="3" t="n">
        <v>-0.00522835126336368</v>
      </c>
      <c r="M9799" s="0" t="n">
        <f aca="false">'t+3'!M9799+I9799</f>
        <v>0.205277157657468</v>
      </c>
      <c r="N9799" s="0" t="n">
        <f aca="false">'t+3'!N9799+J9799</f>
        <v>0.059511886956102</v>
      </c>
      <c r="O9799" s="0" t="n">
        <f aca="false">'t+3'!O9799+K9799</f>
        <v>2.52406428082967</v>
      </c>
      <c r="P9799" s="0" t="n">
        <f aca="false">'t+3'!P9799+L9799</f>
        <v>1.76809580620598</v>
      </c>
      <c r="Q9799" s="0" t="n">
        <f aca="false" t="array" ref="Q9799:S9799">MMULT(M9799:P9799,'input - gretl'!$B$19:$D$22)+MMULT('Point forecasts'!$J$6:$O$6,'input - gretl'!$B$23:$D$28)</f>
        <v>14.0438532770085</v>
      </c>
      <c r="R9799" s="0" t="n">
        <v>6.87369007225327</v>
      </c>
      <c r="S9799" s="0" t="n">
        <v>10.1972619323846</v>
      </c>
      <c r="U9799" s="4" t="n">
        <f aca="false">NORMSDIST(-M9799/'rhos computation'!$B$11)-EXP(M9799+'rhos computation'!$B$11^2/2)*NORMSDIST(-M9799/'rhos computation'!$B$11-'rhos computation'!$B$11)</f>
        <v>0.00367550854123959</v>
      </c>
      <c r="V9799" s="4" t="n">
        <f aca="false">NORMSDIST(-N9799/'rhos computation'!$B$23)-EXP(N9799+'rhos computation'!$B$23^2/2)*NORMSDIST(-N9799/'rhos computation'!$B$23-'rhos computation'!$B$23)</f>
        <v>0.00412964668941052</v>
      </c>
      <c r="W9799" s="0" t="n">
        <f aca="false">NORMSDIST(-O9799)</f>
        <v>0.00580033570511193</v>
      </c>
      <c r="X9799" s="0" t="n">
        <f aca="false">NORMSDIST(-P9799)</f>
        <v>0.0385224442205682</v>
      </c>
    </row>
    <row r="9800" customFormat="false" ht="13" hidden="false" customHeight="false" outlineLevel="0" collapsed="false">
      <c r="A9800" s="0" t="n">
        <v>1.57298333362669</v>
      </c>
      <c r="B9800" s="0" t="n">
        <v>0.338524870994266</v>
      </c>
      <c r="C9800" s="0" t="n">
        <v>-1.03148121892073</v>
      </c>
      <c r="D9800" s="0" t="n">
        <v>-1.17430676747576</v>
      </c>
      <c r="E9800" s="0" t="n">
        <f aca="false" t="array" ref="E9800:H9800">MMULT(A9800:D9800,'Root matrix of resiudals'!$B$19:E$22)</f>
        <v>0.0674300533922956</v>
      </c>
      <c r="F9800" s="0" t="n">
        <v>0.00945342278539564</v>
      </c>
      <c r="G9800" s="0" t="n">
        <v>-0.0148091480605901</v>
      </c>
      <c r="H9800" s="0" t="n">
        <v>-0.0208169128026487</v>
      </c>
      <c r="I9800" s="3" t="n">
        <f aca="false" t="array" ref="I9800:L9800">MMULT('t+3'!I9800:L9800,'input - gretl'!$B$3:$E$6)+MMULT('Point forecasts'!$P$5:$T$5,'input - gretl'!$B$9:$E$13)+MMULT('t+3'!Q9800:S9800,'input - gretl'!$B$14:$E$16)+E9800:H9800</f>
        <v>0.0652004641048609</v>
      </c>
      <c r="J9800" s="3" t="n">
        <v>0.00593320119334364</v>
      </c>
      <c r="K9800" s="3" t="n">
        <v>-0.0066274085763687</v>
      </c>
      <c r="L9800" s="3" t="n">
        <v>-0.0274521617811583</v>
      </c>
      <c r="M9800" s="0" t="n">
        <f aca="false">'t+3'!M9800+I9800</f>
        <v>0.223590722024361</v>
      </c>
      <c r="N9800" s="0" t="n">
        <f aca="false">'t+3'!N9800+J9800</f>
        <v>0.0200429603168813</v>
      </c>
      <c r="O9800" s="0" t="n">
        <f aca="false">'t+3'!O9800+K9800</f>
        <v>2.41898250186407</v>
      </c>
      <c r="P9800" s="0" t="n">
        <f aca="false">'t+3'!P9800+L9800</f>
        <v>1.70766284716444</v>
      </c>
      <c r="Q9800" s="0" t="n">
        <f aca="false" t="array" ref="Q9800:S9800">MMULT(M9800:P9800,'input - gretl'!$B$19:$D$22)+MMULT('Point forecasts'!$J$6:$O$6,'input - gretl'!$B$23:$D$28)</f>
        <v>14.0621668413754</v>
      </c>
      <c r="R9800" s="0" t="n">
        <v>6.83422114561405</v>
      </c>
      <c r="S9800" s="0" t="n">
        <v>10.1496549191154</v>
      </c>
      <c r="U9800" s="4" t="n">
        <f aca="false">NORMSDIST(-M9800/'rhos computation'!$B$11)-EXP(M9800+'rhos computation'!$B$11^2/2)*NORMSDIST(-M9800/'rhos computation'!$B$11-'rhos computation'!$B$11)</f>
        <v>0.00268502034556912</v>
      </c>
      <c r="V9800" s="4" t="n">
        <f aca="false">NORMSDIST(-N9800/'rhos computation'!$B$23)-EXP(N9800+'rhos computation'!$B$23^2/2)*NORMSDIST(-N9800/'rhos computation'!$B$23-'rhos computation'!$B$23)</f>
        <v>0.0134733628228547</v>
      </c>
      <c r="W9800" s="0" t="n">
        <f aca="false">NORMSDIST(-O9800)</f>
        <v>0.00778199444024059</v>
      </c>
      <c r="X9800" s="0" t="n">
        <f aca="false">NORMSDIST(-P9800)</f>
        <v>0.0438494598358059</v>
      </c>
    </row>
    <row r="9801" customFormat="false" ht="13" hidden="false" customHeight="false" outlineLevel="0" collapsed="false">
      <c r="A9801" s="0" t="n">
        <v>-0.678139855041636</v>
      </c>
      <c r="B9801" s="0" t="n">
        <v>0.0712977495712944</v>
      </c>
      <c r="C9801" s="0" t="n">
        <v>-0.103527125178335</v>
      </c>
      <c r="D9801" s="0" t="n">
        <v>-0.433831234601219</v>
      </c>
      <c r="E9801" s="0" t="n">
        <f aca="false" t="array" ref="E9801:H9801">MMULT(A9801:D9801,'Root matrix of resiudals'!$B$19:E$22)</f>
        <v>-0.0288956298296737</v>
      </c>
      <c r="F9801" s="0" t="n">
        <v>0.000101473256982992</v>
      </c>
      <c r="G9801" s="0" t="n">
        <v>-0.00274698610265478</v>
      </c>
      <c r="H9801" s="0" t="n">
        <v>-0.00689402906501743</v>
      </c>
      <c r="I9801" s="3" t="n">
        <f aca="false" t="array" ref="I9801:L9801">MMULT('t+3'!I9801:L9801,'input - gretl'!$B$3:$E$6)+MMULT('Point forecasts'!$P$5:$T$5,'input - gretl'!$B$9:$E$13)+MMULT('t+3'!Q9801:S9801,'input - gretl'!$B$14:$E$16)+E9801:H9801</f>
        <v>-0.0400841241299455</v>
      </c>
      <c r="J9801" s="3" t="n">
        <v>0.00806717495113622</v>
      </c>
      <c r="K9801" s="3" t="n">
        <v>0.00659472208731926</v>
      </c>
      <c r="L9801" s="3" t="n">
        <v>-0.0151974813045168</v>
      </c>
      <c r="M9801" s="0" t="n">
        <f aca="false">'t+3'!M9801+I9801</f>
        <v>0.178290508384735</v>
      </c>
      <c r="N9801" s="0" t="n">
        <f aca="false">'t+3'!N9801+J9801</f>
        <v>-0.00257249749442078</v>
      </c>
      <c r="O9801" s="0" t="n">
        <f aca="false">'t+3'!O9801+K9801</f>
        <v>2.43305775967756</v>
      </c>
      <c r="P9801" s="0" t="n">
        <f aca="false">'t+3'!P9801+L9801</f>
        <v>1.73799200909071</v>
      </c>
      <c r="Q9801" s="0" t="n">
        <f aca="false" t="array" ref="Q9801:S9801">MMULT(M9801:P9801,'input - gretl'!$B$19:$D$22)+MMULT('Point forecasts'!$J$6:$O$6,'input - gretl'!$B$23:$D$28)</f>
        <v>14.0168666277358</v>
      </c>
      <c r="R9801" s="0" t="n">
        <v>6.81160568780275</v>
      </c>
      <c r="S9801" s="0" t="n">
        <v>10.1348856274789</v>
      </c>
      <c r="U9801" s="4" t="n">
        <f aca="false">NORMSDIST(-M9801/'rhos computation'!$B$11)-EXP(M9801+'rhos computation'!$B$11^2/2)*NORMSDIST(-M9801/'rhos computation'!$B$11-'rhos computation'!$B$11)</f>
        <v>0.00568853242184807</v>
      </c>
      <c r="V9801" s="4" t="n">
        <f aca="false">NORMSDIST(-N9801/'rhos computation'!$B$23)-EXP(N9801+'rhos computation'!$B$23^2/2)*NORMSDIST(-N9801/'rhos computation'!$B$23-'rhos computation'!$B$23)</f>
        <v>0.0229932574530279</v>
      </c>
      <c r="W9801" s="0" t="n">
        <f aca="false">NORMSDIST(-O9801)</f>
        <v>0.00748595617290685</v>
      </c>
      <c r="X9801" s="0" t="n">
        <f aca="false">NORMSDIST(-P9801)</f>
        <v>0.0411061109073469</v>
      </c>
    </row>
    <row r="9802" customFormat="false" ht="13" hidden="false" customHeight="false" outlineLevel="0" collapsed="false">
      <c r="A9802" s="0" t="n">
        <v>1.41289898663003</v>
      </c>
      <c r="B9802" s="0" t="n">
        <v>-0.137249116243338</v>
      </c>
      <c r="C9802" s="0" t="n">
        <v>1.36007000019365</v>
      </c>
      <c r="D9802" s="0" t="n">
        <v>-0.218361956128503</v>
      </c>
      <c r="E9802" s="0" t="n">
        <f aca="false" t="array" ref="E9802:H9802">MMULT(A9802:D9802,'Root matrix of resiudals'!$B$19:E$22)</f>
        <v>0.0620727953872438</v>
      </c>
      <c r="F9802" s="0" t="n">
        <v>0.00414651326539214</v>
      </c>
      <c r="G9802" s="0" t="n">
        <v>0.0229208392526381</v>
      </c>
      <c r="H9802" s="0" t="n">
        <v>-0.00253576730339594</v>
      </c>
      <c r="I9802" s="3" t="n">
        <f aca="false" t="array" ref="I9802:L9802">MMULT('t+3'!I9802:L9802,'input - gretl'!$B$3:$E$6)+MMULT('Point forecasts'!$P$5:$T$5,'input - gretl'!$B$9:$E$13)+MMULT('t+3'!Q9802:S9802,'input - gretl'!$B$14:$E$16)+E9802:H9802</f>
        <v>0.125896988733104</v>
      </c>
      <c r="J9802" s="3" t="n">
        <v>0.00756268184118311</v>
      </c>
      <c r="K9802" s="3" t="n">
        <v>0.0171396262413134</v>
      </c>
      <c r="L9802" s="3" t="n">
        <v>-0.0322045574637296</v>
      </c>
      <c r="M9802" s="0" t="n">
        <f aca="false">'t+3'!M9802+I9802</f>
        <v>0.142478658975438</v>
      </c>
      <c r="N9802" s="0" t="n">
        <f aca="false">'t+3'!N9802+J9802</f>
        <v>-0.0348484791870787</v>
      </c>
      <c r="O9802" s="0" t="n">
        <f aca="false">'t+3'!O9802+K9802</f>
        <v>2.39891269726407</v>
      </c>
      <c r="P9802" s="0" t="n">
        <f aca="false">'t+3'!P9802+L9802</f>
        <v>1.71269477315105</v>
      </c>
      <c r="Q9802" s="0" t="n">
        <f aca="false" t="array" ref="Q9802:S9802">MMULT(M9802:P9802,'input - gretl'!$B$19:$D$22)+MMULT('Point forecasts'!$J$6:$O$6,'input - gretl'!$B$23:$D$28)</f>
        <v>13.9810547783265</v>
      </c>
      <c r="R9802" s="0" t="n">
        <v>6.77932970611009</v>
      </c>
      <c r="S9802" s="0" t="n">
        <v>10.1247995013058</v>
      </c>
      <c r="U9802" s="4" t="n">
        <f aca="false">NORMSDIST(-M9802/'rhos computation'!$B$11)-EXP(M9802+'rhos computation'!$B$11^2/2)*NORMSDIST(-M9802/'rhos computation'!$B$11-'rhos computation'!$B$11)</f>
        <v>0.00969417284099861</v>
      </c>
      <c r="V9802" s="4" t="n">
        <f aca="false">NORMSDIST(-N9802/'rhos computation'!$B$23)-EXP(N9802+'rhos computation'!$B$23^2/2)*NORMSDIST(-N9802/'rhos computation'!$B$23-'rhos computation'!$B$23)</f>
        <v>0.0422332433427445</v>
      </c>
      <c r="W9802" s="0" t="n">
        <f aca="false">NORMSDIST(-O9802)</f>
        <v>0.00822191735201027</v>
      </c>
      <c r="X9802" s="0" t="n">
        <f aca="false">NORMSDIST(-P9802)</f>
        <v>0.0433843536175973</v>
      </c>
    </row>
    <row r="9803" customFormat="false" ht="13" hidden="false" customHeight="false" outlineLevel="0" collapsed="false">
      <c r="A9803" s="0" t="n">
        <v>-0.119114757845044</v>
      </c>
      <c r="B9803" s="0" t="n">
        <v>0.304100177155668</v>
      </c>
      <c r="C9803" s="0" t="n">
        <v>-0.540783417942732</v>
      </c>
      <c r="D9803" s="0" t="n">
        <v>-0.342831164990209</v>
      </c>
      <c r="E9803" s="0" t="n">
        <f aca="false" t="array" ref="E9803:H9803">MMULT(A9803:D9803,'Root matrix of resiudals'!$B$19:E$22)</f>
        <v>-0.00495879462976906</v>
      </c>
      <c r="F9803" s="0" t="n">
        <v>0.00645494203202067</v>
      </c>
      <c r="G9803" s="0" t="n">
        <v>-0.00816295236889211</v>
      </c>
      <c r="H9803" s="0" t="n">
        <v>-0.00611689574091866</v>
      </c>
      <c r="I9803" s="3" t="n">
        <f aca="false" t="array" ref="I9803:L9803">MMULT('t+3'!I9803:L9803,'input - gretl'!$B$3:$E$6)+MMULT('Point forecasts'!$P$5:$T$5,'input - gretl'!$B$9:$E$13)+MMULT('t+3'!Q9803:S9803,'input - gretl'!$B$14:$E$16)+E9803:H9803</f>
        <v>-0.00943399736034739</v>
      </c>
      <c r="J9803" s="3" t="n">
        <v>0.0469715632955371</v>
      </c>
      <c r="K9803" s="3" t="n">
        <v>-0.0230857229268189</v>
      </c>
      <c r="L9803" s="3" t="n">
        <v>-0.0298120620085903</v>
      </c>
      <c r="M9803" s="0" t="n">
        <f aca="false">'t+3'!M9803+I9803</f>
        <v>0.0116022546814602</v>
      </c>
      <c r="N9803" s="0" t="n">
        <f aca="false">'t+3'!N9803+J9803</f>
        <v>-0.0562928271389415</v>
      </c>
      <c r="O9803" s="0" t="n">
        <f aca="false">'t+3'!O9803+K9803</f>
        <v>2.33483696210315</v>
      </c>
      <c r="P9803" s="0" t="n">
        <f aca="false">'t+3'!P9803+L9803</f>
        <v>1.67494223262585</v>
      </c>
      <c r="Q9803" s="0" t="n">
        <f aca="false" t="array" ref="Q9803:S9803">MMULT(M9803:P9803,'input - gretl'!$B$19:$D$22)+MMULT('Point forecasts'!$J$6:$O$6,'input - gretl'!$B$23:$D$28)</f>
        <v>13.8501783740325</v>
      </c>
      <c r="R9803" s="0" t="n">
        <v>6.75788535815823</v>
      </c>
      <c r="S9803" s="0" t="n">
        <v>10.0966283198114</v>
      </c>
      <c r="U9803" s="4" t="n">
        <f aca="false">NORMSDIST(-M9803/'rhos computation'!$B$11)-EXP(M9803+'rhos computation'!$B$11^2/2)*NORMSDIST(-M9803/'rhos computation'!$B$11-'rhos computation'!$B$11)</f>
        <v>0.044809813908632</v>
      </c>
      <c r="V9803" s="4" t="n">
        <f aca="false">NORMSDIST(-N9803/'rhos computation'!$B$23)-EXP(N9803+'rhos computation'!$B$23^2/2)*NORMSDIST(-N9803/'rhos computation'!$B$23-'rhos computation'!$B$23)</f>
        <v>0.0580790680667589</v>
      </c>
      <c r="W9803" s="0" t="n">
        <f aca="false">NORMSDIST(-O9803)</f>
        <v>0.00977596974170321</v>
      </c>
      <c r="X9803" s="0" t="n">
        <f aca="false">NORMSDIST(-P9803)</f>
        <v>0.046972783179985</v>
      </c>
    </row>
    <row r="9804" customFormat="false" ht="13" hidden="false" customHeight="false" outlineLevel="0" collapsed="false">
      <c r="A9804" s="0" t="n">
        <v>1.88343192285313</v>
      </c>
      <c r="B9804" s="0" t="n">
        <v>0.153343069931615</v>
      </c>
      <c r="C9804" s="0" t="n">
        <v>-0.192651635946674</v>
      </c>
      <c r="D9804" s="0" t="n">
        <v>0.510617319015688</v>
      </c>
      <c r="E9804" s="0" t="n">
        <f aca="false" t="array" ref="E9804:H9804">MMULT(A9804:D9804,'Root matrix of resiudals'!$B$19:E$22)</f>
        <v>0.0807215014974171</v>
      </c>
      <c r="F9804" s="0" t="n">
        <v>0.00798769281403201</v>
      </c>
      <c r="G9804" s="0" t="n">
        <v>0.000357341083085719</v>
      </c>
      <c r="H9804" s="0" t="n">
        <v>0.0073540887594397</v>
      </c>
      <c r="I9804" s="3" t="n">
        <f aca="false" t="array" ref="I9804:L9804">MMULT('t+3'!I9804:L9804,'input - gretl'!$B$3:$E$6)+MMULT('Point forecasts'!$P$5:$T$5,'input - gretl'!$B$9:$E$13)+MMULT('t+3'!Q9804:S9804,'input - gretl'!$B$14:$E$16)+E9804:H9804</f>
        <v>0.0705606103501856</v>
      </c>
      <c r="J9804" s="3" t="n">
        <v>0.0134061662941213</v>
      </c>
      <c r="K9804" s="3" t="n">
        <v>0.0187534061456783</v>
      </c>
      <c r="L9804" s="3" t="n">
        <v>0.0218572848884802</v>
      </c>
      <c r="M9804" s="0" t="n">
        <f aca="false">'t+3'!M9804+I9804</f>
        <v>0.34124088809856</v>
      </c>
      <c r="N9804" s="0" t="n">
        <f aca="false">'t+3'!N9804+J9804</f>
        <v>0.0653701056783995</v>
      </c>
      <c r="O9804" s="0" t="n">
        <f aca="false">'t+3'!O9804+K9804</f>
        <v>2.53773230099244</v>
      </c>
      <c r="P9804" s="0" t="n">
        <f aca="false">'t+3'!P9804+L9804</f>
        <v>1.78500372767673</v>
      </c>
      <c r="Q9804" s="0" t="n">
        <f aca="false" t="array" ref="Q9804:S9804">MMULT(M9804:P9804,'input - gretl'!$B$19:$D$22)+MMULT('Point forecasts'!$J$6:$O$6,'input - gretl'!$B$23:$D$28)</f>
        <v>14.1798170074496</v>
      </c>
      <c r="R9804" s="0" t="n">
        <v>6.87954829097557</v>
      </c>
      <c r="S9804" s="0" t="n">
        <v>10.1948496738326</v>
      </c>
      <c r="U9804" s="4" t="n">
        <f aca="false">NORMSDIST(-M9804/'rhos computation'!$B$11)-EXP(M9804+'rhos computation'!$B$11^2/2)*NORMSDIST(-M9804/'rhos computation'!$B$11-'rhos computation'!$B$11)</f>
        <v>0.000250644345322295</v>
      </c>
      <c r="V9804" s="4" t="n">
        <f aca="false">NORMSDIST(-N9804/'rhos computation'!$B$23)-EXP(N9804+'rhos computation'!$B$23^2/2)*NORMSDIST(-N9804/'rhos computation'!$B$23-'rhos computation'!$B$23)</f>
        <v>0.00336432717949411</v>
      </c>
      <c r="W9804" s="0" t="n">
        <f aca="false">NORMSDIST(-O9804)</f>
        <v>0.00557866464969263</v>
      </c>
      <c r="X9804" s="0" t="n">
        <f aca="false">NORMSDIST(-P9804)</f>
        <v>0.037130356120642</v>
      </c>
    </row>
    <row r="9805" customFormat="false" ht="13" hidden="false" customHeight="false" outlineLevel="0" collapsed="false">
      <c r="A9805" s="0" t="n">
        <v>-0.361452932678235</v>
      </c>
      <c r="B9805" s="0" t="n">
        <v>-0.690667708322649</v>
      </c>
      <c r="C9805" s="0" t="n">
        <v>0.301300144729083</v>
      </c>
      <c r="D9805" s="0" t="n">
        <v>0.260617024446453</v>
      </c>
      <c r="E9805" s="0" t="n">
        <f aca="false" t="array" ref="E9805:H9805">MMULT(A9805:D9805,'Root matrix of resiudals'!$B$19:E$22)</f>
        <v>-0.0167993887233207</v>
      </c>
      <c r="F9805" s="0" t="n">
        <v>-0.0194533681967663</v>
      </c>
      <c r="G9805" s="0" t="n">
        <v>0.00222778494039197</v>
      </c>
      <c r="H9805" s="0" t="n">
        <v>0.00466716118557824</v>
      </c>
      <c r="I9805" s="3" t="n">
        <f aca="false" t="array" ref="I9805:L9805">MMULT('t+3'!I9805:L9805,'input - gretl'!$B$3:$E$6)+MMULT('Point forecasts'!$P$5:$T$5,'input - gretl'!$B$9:$E$13)+MMULT('t+3'!Q9805:S9805,'input - gretl'!$B$14:$E$16)+E9805:H9805</f>
        <v>-0.00892533371487428</v>
      </c>
      <c r="J9805" s="3" t="n">
        <v>-0.0590049498666782</v>
      </c>
      <c r="K9805" s="3" t="n">
        <v>0.0270648187537803</v>
      </c>
      <c r="L9805" s="3" t="n">
        <v>0.0125533159652021</v>
      </c>
      <c r="M9805" s="0" t="n">
        <f aca="false">'t+3'!M9805+I9805</f>
        <v>0.165407627922963</v>
      </c>
      <c r="N9805" s="0" t="n">
        <f aca="false">'t+3'!N9805+J9805</f>
        <v>0.0421656158312874</v>
      </c>
      <c r="O9805" s="0" t="n">
        <f aca="false">'t+3'!O9805+K9805</f>
        <v>2.51760902000782</v>
      </c>
      <c r="P9805" s="0" t="n">
        <f aca="false">'t+3'!P9805+L9805</f>
        <v>1.8101630710432</v>
      </c>
      <c r="Q9805" s="0" t="n">
        <f aca="false" t="array" ref="Q9805:S9805">MMULT(M9805:P9805,'input - gretl'!$B$19:$D$22)+MMULT('Point forecasts'!$J$6:$O$6,'input - gretl'!$B$23:$D$28)</f>
        <v>14.003983747274</v>
      </c>
      <c r="R9805" s="0" t="n">
        <v>6.85634380112846</v>
      </c>
      <c r="S9805" s="0" t="n">
        <v>10.1507985993393</v>
      </c>
      <c r="U9805" s="4" t="n">
        <f aca="false">NORMSDIST(-M9805/'rhos computation'!$B$11)-EXP(M9805+'rhos computation'!$B$11^2/2)*NORMSDIST(-M9805/'rhos computation'!$B$11-'rhos computation'!$B$11)</f>
        <v>0.00693267564159328</v>
      </c>
      <c r="V9805" s="4" t="n">
        <f aca="false">NORMSDIST(-N9805/'rhos computation'!$B$23)-EXP(N9805+'rhos computation'!$B$23^2/2)*NORMSDIST(-N9805/'rhos computation'!$B$23-'rhos computation'!$B$23)</f>
        <v>0.00723818757198799</v>
      </c>
      <c r="W9805" s="0" t="n">
        <f aca="false">NORMSDIST(-O9805)</f>
        <v>0.00590771987351218</v>
      </c>
      <c r="X9805" s="0" t="n">
        <f aca="false">NORMSDIST(-P9805)</f>
        <v>0.0351352512649967</v>
      </c>
    </row>
    <row r="9806" customFormat="false" ht="13" hidden="false" customHeight="false" outlineLevel="0" collapsed="false">
      <c r="A9806" s="0" t="n">
        <v>1.03044817385561</v>
      </c>
      <c r="B9806" s="0" t="n">
        <v>0.268313771289381</v>
      </c>
      <c r="C9806" s="0" t="n">
        <v>-0.974082552413502</v>
      </c>
      <c r="D9806" s="0" t="n">
        <v>-2.39170807369647</v>
      </c>
      <c r="E9806" s="0" t="n">
        <f aca="false" t="array" ref="E9806:H9806">MMULT(A9806:D9806,'Root matrix of resiudals'!$B$19:E$22)</f>
        <v>0.0445309001056565</v>
      </c>
      <c r="F9806" s="0" t="n">
        <v>0.00634506561855638</v>
      </c>
      <c r="G9806" s="0" t="n">
        <v>-0.0162006641593594</v>
      </c>
      <c r="H9806" s="0" t="n">
        <v>-0.0403028955810476</v>
      </c>
      <c r="I9806" s="3" t="n">
        <f aca="false" t="array" ref="I9806:L9806">MMULT('t+3'!I9806:L9806,'input - gretl'!$B$3:$E$6)+MMULT('Point forecasts'!$P$5:$T$5,'input - gretl'!$B$9:$E$13)+MMULT('t+3'!Q9806:S9806,'input - gretl'!$B$14:$E$16)+E9806:H9806</f>
        <v>0.102116646877478</v>
      </c>
      <c r="J9806" s="3" t="n">
        <v>-0.0181280050321049</v>
      </c>
      <c r="K9806" s="3" t="n">
        <v>-0.0306211073419064</v>
      </c>
      <c r="L9806" s="3" t="n">
        <v>-0.0546585032132621</v>
      </c>
      <c r="M9806" s="0" t="n">
        <f aca="false">'t+3'!M9806+I9806</f>
        <v>0.0420326645133813</v>
      </c>
      <c r="N9806" s="0" t="n">
        <f aca="false">'t+3'!N9806+J9806</f>
        <v>-0.0350550072602701</v>
      </c>
      <c r="O9806" s="0" t="n">
        <f aca="false">'t+3'!O9806+K9806</f>
        <v>2.36514012130654</v>
      </c>
      <c r="P9806" s="0" t="n">
        <f aca="false">'t+3'!P9806+L9806</f>
        <v>1.68904890544686</v>
      </c>
      <c r="Q9806" s="0" t="n">
        <f aca="false" t="array" ref="Q9806:S9806">MMULT(M9806:P9806,'input - gretl'!$B$19:$D$22)+MMULT('Point forecasts'!$J$6:$O$6,'input - gretl'!$B$23:$D$28)</f>
        <v>13.8806087838644</v>
      </c>
      <c r="R9806" s="0" t="n">
        <v>6.7791231780369</v>
      </c>
      <c r="S9806" s="0" t="n">
        <v>10.1135153278284</v>
      </c>
      <c r="U9806" s="4" t="n">
        <f aca="false">NORMSDIST(-M9806/'rhos computation'!$B$11)-EXP(M9806+'rhos computation'!$B$11^2/2)*NORMSDIST(-M9806/'rhos computation'!$B$11-'rhos computation'!$B$11)</f>
        <v>0.0331526767798077</v>
      </c>
      <c r="V9806" s="4" t="n">
        <f aca="false">NORMSDIST(-N9806/'rhos computation'!$B$23)-EXP(N9806+'rhos computation'!$B$23^2/2)*NORMSDIST(-N9806/'rhos computation'!$B$23-'rhos computation'!$B$23)</f>
        <v>0.0423757161423111</v>
      </c>
      <c r="W9806" s="0" t="n">
        <f aca="false">NORMSDIST(-O9806)</f>
        <v>0.00901162519435147</v>
      </c>
      <c r="X9806" s="0" t="n">
        <f aca="false">NORMSDIST(-P9806)</f>
        <v>0.0456050291220728</v>
      </c>
    </row>
    <row r="9807" customFormat="false" ht="13" hidden="false" customHeight="false" outlineLevel="0" collapsed="false">
      <c r="A9807" s="0" t="n">
        <v>0.702169891960004</v>
      </c>
      <c r="B9807" s="0" t="n">
        <v>-0.152263178476278</v>
      </c>
      <c r="C9807" s="0" t="n">
        <v>1.05842920616983</v>
      </c>
      <c r="D9807" s="0" t="n">
        <v>0.608026573675572</v>
      </c>
      <c r="E9807" s="0" t="n">
        <f aca="false" t="array" ref="E9807:H9807">MMULT(A9807:D9807,'Root matrix of resiudals'!$B$19:E$22)</f>
        <v>0.0308562339942309</v>
      </c>
      <c r="F9807" s="0" t="n">
        <v>0.0010795184257635</v>
      </c>
      <c r="G9807" s="0" t="n">
        <v>0.0180742480641187</v>
      </c>
      <c r="H9807" s="0" t="n">
        <v>0.0107997879782427</v>
      </c>
      <c r="I9807" s="3" t="n">
        <f aca="false" t="array" ref="I9807:L9807">MMULT('t+3'!I9807:L9807,'input - gretl'!$B$3:$E$6)+MMULT('Point forecasts'!$P$5:$T$5,'input - gretl'!$B$9:$E$13)+MMULT('t+3'!Q9807:S9807,'input - gretl'!$B$14:$E$16)+E9807:H9807</f>
        <v>0.0179581530946025</v>
      </c>
      <c r="J9807" s="3" t="n">
        <v>0.0351639124544872</v>
      </c>
      <c r="K9807" s="3" t="n">
        <v>0.0177764221798335</v>
      </c>
      <c r="L9807" s="3" t="n">
        <v>-0.0035424425326713</v>
      </c>
      <c r="M9807" s="0" t="n">
        <f aca="false">'t+3'!M9807+I9807</f>
        <v>0.136244225887187</v>
      </c>
      <c r="N9807" s="0" t="n">
        <f aca="false">'t+3'!N9807+J9807</f>
        <v>-0.032161594201256</v>
      </c>
      <c r="O9807" s="0" t="n">
        <f aca="false">'t+3'!O9807+K9807</f>
        <v>2.40403006715919</v>
      </c>
      <c r="P9807" s="0" t="n">
        <f aca="false">'t+3'!P9807+L9807</f>
        <v>1.73085663385237</v>
      </c>
      <c r="Q9807" s="0" t="n">
        <f aca="false" t="array" ref="Q9807:S9807">MMULT(M9807:P9807,'input - gretl'!$B$19:$D$22)+MMULT('Point forecasts'!$J$6:$O$6,'input - gretl'!$B$23:$D$28)</f>
        <v>13.9748203452383</v>
      </c>
      <c r="R9807" s="0" t="n">
        <v>6.78201659109592</v>
      </c>
      <c r="S9807" s="0" t="n">
        <v>10.112644033581</v>
      </c>
      <c r="U9807" s="4" t="n">
        <f aca="false">NORMSDIST(-M9807/'rhos computation'!$B$11)-EXP(M9807+'rhos computation'!$B$11^2/2)*NORMSDIST(-M9807/'rhos computation'!$B$11-'rhos computation'!$B$11)</f>
        <v>0.0105807407182499</v>
      </c>
      <c r="V9807" s="4" t="n">
        <f aca="false">NORMSDIST(-N9807/'rhos computation'!$B$23)-EXP(N9807+'rhos computation'!$B$23^2/2)*NORMSDIST(-N9807/'rhos computation'!$B$23-'rhos computation'!$B$23)</f>
        <v>0.040399952424423</v>
      </c>
      <c r="W9807" s="0" t="n">
        <f aca="false">NORMSDIST(-O9807)</f>
        <v>0.00810771976559979</v>
      </c>
      <c r="X9807" s="0" t="n">
        <f aca="false">NORMSDIST(-P9807)</f>
        <v>0.0417386689499291</v>
      </c>
    </row>
    <row r="9808" customFormat="false" ht="13" hidden="false" customHeight="false" outlineLevel="0" collapsed="false">
      <c r="A9808" s="0" t="n">
        <v>0.870975175545514</v>
      </c>
      <c r="B9808" s="0" t="n">
        <v>-0.618004812399613</v>
      </c>
      <c r="C9808" s="0" t="n">
        <v>0.632670761838853</v>
      </c>
      <c r="D9808" s="0" t="n">
        <v>-1.19021453646667</v>
      </c>
      <c r="E9808" s="0" t="n">
        <f aca="false" t="array" ref="E9808:H9808">MMULT(A9808:D9808,'Root matrix of resiudals'!$B$19:E$22)</f>
        <v>0.0372067905179599</v>
      </c>
      <c r="F9808" s="0" t="n">
        <v>-0.0134922341254796</v>
      </c>
      <c r="G9808" s="0" t="n">
        <v>0.00768980768878534</v>
      </c>
      <c r="H9808" s="0" t="n">
        <v>-0.0189631936993713</v>
      </c>
      <c r="I9808" s="3" t="n">
        <f aca="false" t="array" ref="I9808:L9808">MMULT('t+3'!I9808:L9808,'input - gretl'!$B$3:$E$6)+MMULT('Point forecasts'!$P$5:$T$5,'input - gretl'!$B$9:$E$13)+MMULT('t+3'!Q9808:S9808,'input - gretl'!$B$14:$E$16)+E9808:H9808</f>
        <v>0.0219241901082555</v>
      </c>
      <c r="J9808" s="3" t="n">
        <v>-0.00921086888722912</v>
      </c>
      <c r="K9808" s="3" t="n">
        <v>0.00677516885844131</v>
      </c>
      <c r="L9808" s="3" t="n">
        <v>-0.031321861335402</v>
      </c>
      <c r="M9808" s="0" t="n">
        <f aca="false">'t+3'!M9808+I9808</f>
        <v>0.176111421541347</v>
      </c>
      <c r="N9808" s="0" t="n">
        <f aca="false">'t+3'!N9808+J9808</f>
        <v>-0.0319750666625138</v>
      </c>
      <c r="O9808" s="0" t="n">
        <f aca="false">'t+3'!O9808+K9808</f>
        <v>2.45064403456685</v>
      </c>
      <c r="P9808" s="0" t="n">
        <f aca="false">'t+3'!P9808+L9808</f>
        <v>1.73205817024329</v>
      </c>
      <c r="Q9808" s="0" t="n">
        <f aca="false" t="array" ref="Q9808:S9808">MMULT(M9808:P9808,'input - gretl'!$B$19:$D$22)+MMULT('Point forecasts'!$J$6:$O$6,'input - gretl'!$B$23:$D$28)</f>
        <v>14.0146875408924</v>
      </c>
      <c r="R9808" s="0" t="n">
        <v>6.78220311863466</v>
      </c>
      <c r="S9808" s="0" t="n">
        <v>10.1581152798041</v>
      </c>
      <c r="U9808" s="4" t="n">
        <f aca="false">NORMSDIST(-M9808/'rhos computation'!$B$11)-EXP(M9808+'rhos computation'!$B$11^2/2)*NORMSDIST(-M9808/'rhos computation'!$B$11-'rhos computation'!$B$11)</f>
        <v>0.00588490052864185</v>
      </c>
      <c r="V9808" s="4" t="n">
        <f aca="false">NORMSDIST(-N9808/'rhos computation'!$B$23)-EXP(N9808+'rhos computation'!$B$23^2/2)*NORMSDIST(-N9808/'rhos computation'!$B$23-'rhos computation'!$B$23)</f>
        <v>0.0402740972452792</v>
      </c>
      <c r="W9808" s="0" t="n">
        <f aca="false">NORMSDIST(-O9808)</f>
        <v>0.00713004486839271</v>
      </c>
      <c r="X9808" s="0" t="n">
        <f aca="false">NORMSDIST(-P9808)</f>
        <v>0.0416316029397243</v>
      </c>
    </row>
    <row r="9809" customFormat="false" ht="13" hidden="false" customHeight="false" outlineLevel="0" collapsed="false">
      <c r="A9809" s="0" t="n">
        <v>0.933542921709017</v>
      </c>
      <c r="B9809" s="0" t="n">
        <v>1.21446592111185</v>
      </c>
      <c r="C9809" s="0" t="n">
        <v>-1.89431428862394</v>
      </c>
      <c r="D9809" s="0" t="n">
        <v>-0.342943760807258</v>
      </c>
      <c r="E9809" s="0" t="n">
        <f aca="false" t="array" ref="E9809:H9809">MMULT(A9809:D9809,'Root matrix of resiudals'!$B$19:E$22)</f>
        <v>0.0405942602788547</v>
      </c>
      <c r="F9809" s="0" t="n">
        <v>0.0299897560462667</v>
      </c>
      <c r="G9809" s="0" t="n">
        <v>-0.0254069989882852</v>
      </c>
      <c r="H9809" s="0" t="n">
        <v>-0.00801213517864698</v>
      </c>
      <c r="I9809" s="3" t="n">
        <f aca="false" t="array" ref="I9809:L9809">MMULT('t+3'!I9809:L9809,'input - gretl'!$B$3:$E$6)+MMULT('Point forecasts'!$P$5:$T$5,'input - gretl'!$B$9:$E$13)+MMULT('t+3'!Q9809:S9809,'input - gretl'!$B$14:$E$16)+E9809:H9809</f>
        <v>0.0744695835514786</v>
      </c>
      <c r="J9809" s="3" t="n">
        <v>0.0212032558055954</v>
      </c>
      <c r="K9809" s="3" t="n">
        <v>-0.0111200745121524</v>
      </c>
      <c r="L9809" s="3" t="n">
        <v>-0.00647420349088015</v>
      </c>
      <c r="M9809" s="0" t="n">
        <f aca="false">'t+3'!M9809+I9809</f>
        <v>0.176473906263515</v>
      </c>
      <c r="N9809" s="0" t="n">
        <f aca="false">'t+3'!N9809+J9809</f>
        <v>0.06169924431543</v>
      </c>
      <c r="O9809" s="0" t="n">
        <f aca="false">'t+3'!O9809+K9809</f>
        <v>2.44825104436047</v>
      </c>
      <c r="P9809" s="0" t="n">
        <f aca="false">'t+3'!P9809+L9809</f>
        <v>1.76762080084523</v>
      </c>
      <c r="Q9809" s="0" t="n">
        <f aca="false" t="array" ref="Q9809:S9809">MMULT(M9809:P9809,'input - gretl'!$B$19:$D$22)+MMULT('Point forecasts'!$J$6:$O$6,'input - gretl'!$B$23:$D$28)</f>
        <v>14.0150500256146</v>
      </c>
      <c r="R9809" s="0" t="n">
        <v>6.8758774296126</v>
      </c>
      <c r="S9809" s="0" t="n">
        <v>10.1219004497637</v>
      </c>
      <c r="U9809" s="4" t="n">
        <f aca="false">NORMSDIST(-M9809/'rhos computation'!$B$11)-EXP(M9809+'rhos computation'!$B$11^2/2)*NORMSDIST(-M9809/'rhos computation'!$B$11-'rhos computation'!$B$11)</f>
        <v>0.00585185130348494</v>
      </c>
      <c r="V9809" s="4" t="n">
        <f aca="false">NORMSDIST(-N9809/'rhos computation'!$B$23)-EXP(N9809+'rhos computation'!$B$23^2/2)*NORMSDIST(-N9809/'rhos computation'!$B$23-'rhos computation'!$B$23)</f>
        <v>0.00382895384689133</v>
      </c>
      <c r="W9809" s="0" t="n">
        <f aca="false">NORMSDIST(-O9809)</f>
        <v>0.00717757980892315</v>
      </c>
      <c r="X9809" s="0" t="n">
        <f aca="false">NORMSDIST(-P9809)</f>
        <v>0.0385621591068158</v>
      </c>
    </row>
    <row r="9810" customFormat="false" ht="13" hidden="false" customHeight="false" outlineLevel="0" collapsed="false">
      <c r="A9810" s="0" t="n">
        <v>0.19779594073404</v>
      </c>
      <c r="B9810" s="0" t="n">
        <v>1.40784071256954</v>
      </c>
      <c r="C9810" s="0" t="n">
        <v>0.292869151931607</v>
      </c>
      <c r="D9810" s="0" t="n">
        <v>0.361935897525114</v>
      </c>
      <c r="E9810" s="0" t="n">
        <f aca="false" t="array" ref="E9810:H9810">MMULT(A9810:D9810,'Root matrix of resiudals'!$B$19:E$22)</f>
        <v>0.0118972307826764</v>
      </c>
      <c r="F9810" s="0" t="n">
        <v>0.0417481819870231</v>
      </c>
      <c r="G9810" s="0" t="n">
        <v>0.010433342367244</v>
      </c>
      <c r="H9810" s="0" t="n">
        <v>0.00622526710764819</v>
      </c>
      <c r="I9810" s="3" t="n">
        <f aca="false" t="array" ref="I9810:L9810">MMULT('t+3'!I9810:L9810,'input - gretl'!$B$3:$E$6)+MMULT('Point forecasts'!$P$5:$T$5,'input - gretl'!$B$9:$E$13)+MMULT('t+3'!Q9810:S9810,'input - gretl'!$B$14:$E$16)+E9810:H9810</f>
        <v>0.0517369738731302</v>
      </c>
      <c r="J9810" s="3" t="n">
        <v>0.0231449533577629</v>
      </c>
      <c r="K9810" s="3" t="n">
        <v>0.0199835428978509</v>
      </c>
      <c r="L9810" s="3" t="n">
        <v>0.00874332532943405</v>
      </c>
      <c r="M9810" s="0" t="n">
        <f aca="false">'t+3'!M9810+I9810</f>
        <v>0.176211243360425</v>
      </c>
      <c r="N9810" s="0" t="n">
        <f aca="false">'t+3'!N9810+J9810</f>
        <v>0.069903534615516</v>
      </c>
      <c r="O9810" s="0" t="n">
        <f aca="false">'t+3'!O9810+K9810</f>
        <v>2.47312168929456</v>
      </c>
      <c r="P9810" s="0" t="n">
        <f aca="false">'t+3'!P9810+L9810</f>
        <v>1.75617642087142</v>
      </c>
      <c r="Q9810" s="0" t="n">
        <f aca="false" t="array" ref="Q9810:S9810">MMULT(M9810:P9810,'input - gretl'!$B$19:$D$22)+MMULT('Point forecasts'!$J$6:$O$6,'input - gretl'!$B$23:$D$28)</f>
        <v>14.0147873627115</v>
      </c>
      <c r="R9810" s="0" t="n">
        <v>6.88408171991269</v>
      </c>
      <c r="S9810" s="0" t="n">
        <v>10.1576552722719</v>
      </c>
      <c r="U9810" s="4" t="n">
        <f aca="false">NORMSDIST(-M9810/'rhos computation'!$B$11)-EXP(M9810+'rhos computation'!$B$11^2/2)*NORMSDIST(-M9810/'rhos computation'!$B$11-'rhos computation'!$B$11)</f>
        <v>0.00587578397459561</v>
      </c>
      <c r="V9810" s="4" t="n">
        <f aca="false">NORMSDIST(-N9810/'rhos computation'!$B$23)-EXP(N9810+'rhos computation'!$B$23^2/2)*NORMSDIST(-N9810/'rhos computation'!$B$23-'rhos computation'!$B$23)</f>
        <v>0.00285513540317865</v>
      </c>
      <c r="W9810" s="0" t="n">
        <f aca="false">NORMSDIST(-O9810)</f>
        <v>0.00669692636914647</v>
      </c>
      <c r="X9810" s="0" t="n">
        <f aca="false">NORMSDIST(-P9810)</f>
        <v>0.0395291447507026</v>
      </c>
    </row>
    <row r="9811" customFormat="false" ht="13" hidden="false" customHeight="false" outlineLevel="0" collapsed="false">
      <c r="A9811" s="0" t="n">
        <v>-1.23722085273723</v>
      </c>
      <c r="B9811" s="0" t="n">
        <v>-1.56348484441746</v>
      </c>
      <c r="C9811" s="0" t="n">
        <v>0.121907955819986</v>
      </c>
      <c r="D9811" s="0" t="n">
        <v>0.0413811748864501</v>
      </c>
      <c r="E9811" s="0" t="n">
        <f aca="false" t="array" ref="E9811:H9811">MMULT(A9811:D9811,'Root matrix of resiudals'!$B$19:E$22)</f>
        <v>-0.0564877436721468</v>
      </c>
      <c r="F9811" s="0" t="n">
        <v>-0.0470330607329883</v>
      </c>
      <c r="G9811" s="0" t="n">
        <v>-0.00512995276761915</v>
      </c>
      <c r="H9811" s="0" t="n">
        <v>0.0011821804083817</v>
      </c>
      <c r="I9811" s="3" t="n">
        <f aca="false" t="array" ref="I9811:L9811">MMULT('t+3'!I9811:L9811,'input - gretl'!$B$3:$E$6)+MMULT('Point forecasts'!$P$5:$T$5,'input - gretl'!$B$9:$E$13)+MMULT('t+3'!Q9811:S9811,'input - gretl'!$B$14:$E$16)+E9811:H9811</f>
        <v>-0.0319179100910437</v>
      </c>
      <c r="J9811" s="3" t="n">
        <v>-0.0382206678585255</v>
      </c>
      <c r="K9811" s="3" t="n">
        <v>0.00684972459113224</v>
      </c>
      <c r="L9811" s="3" t="n">
        <v>0.0137942811006556</v>
      </c>
      <c r="M9811" s="0" t="n">
        <f aca="false">'t+3'!M9811+I9811</f>
        <v>0.116848440333517</v>
      </c>
      <c r="N9811" s="0" t="n">
        <f aca="false">'t+3'!N9811+J9811</f>
        <v>-0.012254539446346</v>
      </c>
      <c r="O9811" s="0" t="n">
        <f aca="false">'t+3'!O9811+K9811</f>
        <v>2.46434716270819</v>
      </c>
      <c r="P9811" s="0" t="n">
        <f aca="false">'t+3'!P9811+L9811</f>
        <v>1.7499312155922</v>
      </c>
      <c r="Q9811" s="0" t="n">
        <f aca="false" t="array" ref="Q9811:S9811">MMULT(M9811:P9811,'input - gretl'!$B$19:$D$22)+MMULT('Point forecasts'!$J$6:$O$6,'input - gretl'!$B$23:$D$28)</f>
        <v>13.9554245596846</v>
      </c>
      <c r="R9811" s="0" t="n">
        <v>6.80192364585083</v>
      </c>
      <c r="S9811" s="0" t="n">
        <v>10.1548202481663</v>
      </c>
      <c r="U9811" s="4" t="n">
        <f aca="false">NORMSDIST(-M9811/'rhos computation'!$B$11)-EXP(M9811+'rhos computation'!$B$11^2/2)*NORMSDIST(-M9811/'rhos computation'!$B$11-'rhos computation'!$B$11)</f>
        <v>0.013756208853393</v>
      </c>
      <c r="V9811" s="4" t="n">
        <f aca="false">NORMSDIST(-N9811/'rhos computation'!$B$23)-EXP(N9811+'rhos computation'!$B$23^2/2)*NORMSDIST(-N9811/'rhos computation'!$B$23-'rhos computation'!$B$23)</f>
        <v>0.02809279567356</v>
      </c>
      <c r="W9811" s="0" t="n">
        <f aca="false">NORMSDIST(-O9811)</f>
        <v>0.00686315449115268</v>
      </c>
      <c r="X9811" s="0" t="n">
        <f aca="false">NORMSDIST(-P9811)</f>
        <v>0.0400650917552866</v>
      </c>
    </row>
    <row r="9812" customFormat="false" ht="13" hidden="false" customHeight="false" outlineLevel="0" collapsed="false">
      <c r="A9812" s="0" t="n">
        <v>-1.05064824292012</v>
      </c>
      <c r="B9812" s="0" t="n">
        <v>1.50085251533203</v>
      </c>
      <c r="C9812" s="0" t="n">
        <v>-1.8482040287344</v>
      </c>
      <c r="D9812" s="0" t="n">
        <v>-0.0810509894339435</v>
      </c>
      <c r="E9812" s="0" t="n">
        <f aca="false" t="array" ref="E9812:H9812">MMULT(A9812:D9812,'Root matrix of resiudals'!$B$19:E$22)</f>
        <v>-0.0439314439464926</v>
      </c>
      <c r="F9812" s="0" t="n">
        <v>0.0338625219121414</v>
      </c>
      <c r="G9812" s="0" t="n">
        <v>-0.0257868791934883</v>
      </c>
      <c r="H9812" s="0" t="n">
        <v>-0.00293102836282899</v>
      </c>
      <c r="I9812" s="3" t="n">
        <f aca="false" t="array" ref="I9812:L9812">MMULT('t+3'!I9812:L9812,'input - gretl'!$B$3:$E$6)+MMULT('Point forecasts'!$P$5:$T$5,'input - gretl'!$B$9:$E$13)+MMULT('t+3'!Q9812:S9812,'input - gretl'!$B$14:$E$16)+E9812:H9812</f>
        <v>0.0102222741008553</v>
      </c>
      <c r="J9812" s="3" t="n">
        <v>0.0275117230945101</v>
      </c>
      <c r="K9812" s="3" t="n">
        <v>-0.023384483922538</v>
      </c>
      <c r="L9812" s="3" t="n">
        <v>-0.00757914994987074</v>
      </c>
      <c r="M9812" s="0" t="n">
        <f aca="false">'t+3'!M9812+I9812</f>
        <v>0.0947154992403598</v>
      </c>
      <c r="N9812" s="0" t="n">
        <f aca="false">'t+3'!N9812+J9812</f>
        <v>0.0385990787200239</v>
      </c>
      <c r="O9812" s="0" t="n">
        <f aca="false">'t+3'!O9812+K9812</f>
        <v>2.40132732288952</v>
      </c>
      <c r="P9812" s="0" t="n">
        <f aca="false">'t+3'!P9812+L9812</f>
        <v>1.72408841795994</v>
      </c>
      <c r="Q9812" s="0" t="n">
        <f aca="false" t="array" ref="Q9812:S9812">MMULT(M9812:P9812,'input - gretl'!$B$19:$D$22)+MMULT('Point forecasts'!$J$6:$O$6,'input - gretl'!$B$23:$D$28)</f>
        <v>13.9332916185914</v>
      </c>
      <c r="R9812" s="0" t="n">
        <v>6.8527772640172</v>
      </c>
      <c r="S9812" s="0" t="n">
        <v>10.1163782010358</v>
      </c>
      <c r="U9812" s="4" t="n">
        <f aca="false">NORMSDIST(-M9812/'rhos computation'!$B$11)-EXP(M9812+'rhos computation'!$B$11^2/2)*NORMSDIST(-M9812/'rhos computation'!$B$11-'rhos computation'!$B$11)</f>
        <v>0.0182330464096173</v>
      </c>
      <c r="V9812" s="4" t="n">
        <f aca="false">NORMSDIST(-N9812/'rhos computation'!$B$23)-EXP(N9812+'rhos computation'!$B$23^2/2)*NORMSDIST(-N9812/'rhos computation'!$B$23-'rhos computation'!$B$23)</f>
        <v>0.00805679947352023</v>
      </c>
      <c r="W9812" s="0" t="n">
        <f aca="false">NORMSDIST(-O9812)</f>
        <v>0.00816785845565452</v>
      </c>
      <c r="X9812" s="0" t="n">
        <f aca="false">NORMSDIST(-P9812)</f>
        <v>0.0423459413104763</v>
      </c>
    </row>
    <row r="9813" customFormat="false" ht="13" hidden="false" customHeight="false" outlineLevel="0" collapsed="false">
      <c r="A9813" s="0" t="n">
        <v>-1.55114583885521</v>
      </c>
      <c r="B9813" s="0" t="n">
        <v>-0.621720793990427</v>
      </c>
      <c r="C9813" s="0" t="n">
        <v>1.45242203246878</v>
      </c>
      <c r="D9813" s="0" t="n">
        <v>-2.23537122303025</v>
      </c>
      <c r="E9813" s="0" t="n">
        <f aca="false" t="array" ref="E9813:H9813">MMULT(A9813:D9813,'Root matrix of resiudals'!$B$19:E$22)</f>
        <v>-0.0653087782216593</v>
      </c>
      <c r="F9813" s="0" t="n">
        <v>-0.0162080219610547</v>
      </c>
      <c r="G9813" s="0" t="n">
        <v>0.0166981076102081</v>
      </c>
      <c r="H9813" s="0" t="n">
        <v>-0.0340570133610108</v>
      </c>
      <c r="I9813" s="3" t="n">
        <f aca="false" t="array" ref="I9813:L9813">MMULT('t+3'!I9813:L9813,'input - gretl'!$B$3:$E$6)+MMULT('Point forecasts'!$P$5:$T$5,'input - gretl'!$B$9:$E$13)+MMULT('t+3'!Q9813:S9813,'input - gretl'!$B$14:$E$16)+E9813:H9813</f>
        <v>-0.066922729511058</v>
      </c>
      <c r="J9813" s="3" t="n">
        <v>0.00316414630480603</v>
      </c>
      <c r="K9813" s="3" t="n">
        <v>0.0182886515892439</v>
      </c>
      <c r="L9813" s="3" t="n">
        <v>-0.0386692293446394</v>
      </c>
      <c r="M9813" s="0" t="n">
        <f aca="false">'t+3'!M9813+I9813</f>
        <v>0.0282289364651967</v>
      </c>
      <c r="N9813" s="0" t="n">
        <f aca="false">'t+3'!N9813+J9813</f>
        <v>-0.0311055513517789</v>
      </c>
      <c r="O9813" s="0" t="n">
        <f aca="false">'t+3'!O9813+K9813</f>
        <v>2.43109659555338</v>
      </c>
      <c r="P9813" s="0" t="n">
        <f aca="false">'t+3'!P9813+L9813</f>
        <v>1.70577017928087</v>
      </c>
      <c r="Q9813" s="0" t="n">
        <f aca="false" t="array" ref="Q9813:S9813">MMULT(M9813:P9813,'input - gretl'!$B$19:$D$22)+MMULT('Point forecasts'!$J$6:$O$6,'input - gretl'!$B$23:$D$28)</f>
        <v>13.8668050558163</v>
      </c>
      <c r="R9813" s="0" t="n">
        <v>6.78307263394539</v>
      </c>
      <c r="S9813" s="0" t="n">
        <v>10.1635690345954</v>
      </c>
      <c r="U9813" s="4" t="n">
        <f aca="false">NORMSDIST(-M9813/'rhos computation'!$B$11)-EXP(M9813+'rhos computation'!$B$11^2/2)*NORMSDIST(-M9813/'rhos computation'!$B$11-'rhos computation'!$B$11)</f>
        <v>0.0381542167857384</v>
      </c>
      <c r="V9813" s="4" t="n">
        <f aca="false">NORMSDIST(-N9813/'rhos computation'!$B$23)-EXP(N9813+'rhos computation'!$B$23^2/2)*NORMSDIST(-N9813/'rhos computation'!$B$23-'rhos computation'!$B$23)</f>
        <v>0.0396898733269614</v>
      </c>
      <c r="W9813" s="0" t="n">
        <f aca="false">NORMSDIST(-O9813)</f>
        <v>0.0075266003699786</v>
      </c>
      <c r="X9813" s="0" t="n">
        <f aca="false">NORMSDIST(-P9813)</f>
        <v>0.0440254386854561</v>
      </c>
    </row>
    <row r="9814" customFormat="false" ht="13" hidden="false" customHeight="false" outlineLevel="0" collapsed="false">
      <c r="A9814" s="0" t="n">
        <v>1.05784326218701</v>
      </c>
      <c r="B9814" s="0" t="n">
        <v>-1.75338730687951</v>
      </c>
      <c r="C9814" s="0" t="n">
        <v>1.70646771867016</v>
      </c>
      <c r="D9814" s="0" t="n">
        <v>0.0471840098872657</v>
      </c>
      <c r="E9814" s="0" t="n">
        <f aca="false" t="array" ref="E9814:H9814">MMULT(A9814:D9814,'Root matrix of resiudals'!$B$19:E$22)</f>
        <v>0.0435062209325033</v>
      </c>
      <c r="F9814" s="0" t="n">
        <v>-0.0415728097744295</v>
      </c>
      <c r="G9814" s="0" t="n">
        <v>0.0225661154050322</v>
      </c>
      <c r="H9814" s="0" t="n">
        <v>0.00219980724955641</v>
      </c>
      <c r="I9814" s="3" t="n">
        <f aca="false" t="array" ref="I9814:L9814">MMULT('t+3'!I9814:L9814,'input - gretl'!$B$3:$E$6)+MMULT('Point forecasts'!$P$5:$T$5,'input - gretl'!$B$9:$E$13)+MMULT('t+3'!Q9814:S9814,'input - gretl'!$B$14:$E$16)+E9814:H9814</f>
        <v>0.0584347672805946</v>
      </c>
      <c r="J9814" s="3" t="n">
        <v>-0.0231824409204595</v>
      </c>
      <c r="K9814" s="3" t="n">
        <v>0.0238850379622507</v>
      </c>
      <c r="L9814" s="3" t="n">
        <v>-0.0166279118059604</v>
      </c>
      <c r="M9814" s="0" t="n">
        <f aca="false">'t+3'!M9814+I9814</f>
        <v>0.169297995810058</v>
      </c>
      <c r="N9814" s="0" t="n">
        <f aca="false">'t+3'!N9814+J9814</f>
        <v>-0.0638852587956011</v>
      </c>
      <c r="O9814" s="0" t="n">
        <f aca="false">'t+3'!O9814+K9814</f>
        <v>2.39031598609258</v>
      </c>
      <c r="P9814" s="0" t="n">
        <f aca="false">'t+3'!P9814+L9814</f>
        <v>1.69015190664115</v>
      </c>
      <c r="Q9814" s="0" t="n">
        <f aca="false" t="array" ref="Q9814:S9814">MMULT(M9814:P9814,'input - gretl'!$B$19:$D$22)+MMULT('Point forecasts'!$J$6:$O$6,'input - gretl'!$B$23:$D$28)</f>
        <v>14.0078741151611</v>
      </c>
      <c r="R9814" s="0" t="n">
        <v>6.75029292650157</v>
      </c>
      <c r="S9814" s="0" t="n">
        <v>10.1376421833286</v>
      </c>
      <c r="U9814" s="4" t="n">
        <f aca="false">NORMSDIST(-M9814/'rhos computation'!$B$11)-EXP(M9814+'rhos computation'!$B$11^2/2)*NORMSDIST(-M9814/'rhos computation'!$B$11-'rhos computation'!$B$11)</f>
        <v>0.00653542141823155</v>
      </c>
      <c r="V9814" s="4" t="n">
        <f aca="false">NORMSDIST(-N9814/'rhos computation'!$B$23)-EXP(N9814+'rhos computation'!$B$23^2/2)*NORMSDIST(-N9814/'rhos computation'!$B$23-'rhos computation'!$B$23)</f>
        <v>0.0641168976615808</v>
      </c>
      <c r="W9814" s="0" t="n">
        <f aca="false">NORMSDIST(-O9814)</f>
        <v>0.00841694125084657</v>
      </c>
      <c r="X9814" s="0" t="n">
        <f aca="false">NORMSDIST(-P9814)</f>
        <v>0.0454994482840408</v>
      </c>
    </row>
    <row r="9815" customFormat="false" ht="13" hidden="false" customHeight="false" outlineLevel="0" collapsed="false">
      <c r="A9815" s="0" t="n">
        <v>-1.29661133918627</v>
      </c>
      <c r="B9815" s="0" t="n">
        <v>0.511371011191611</v>
      </c>
      <c r="C9815" s="0" t="n">
        <v>-0.864152707866272</v>
      </c>
      <c r="D9815" s="0" t="n">
        <v>-0.187835149785208</v>
      </c>
      <c r="E9815" s="0" t="n">
        <f aca="false" t="array" ref="E9815:H9815">MMULT(A9815:D9815,'Root matrix of resiudals'!$B$19:E$22)</f>
        <v>-0.0554682681403719</v>
      </c>
      <c r="F9815" s="0" t="n">
        <v>0.00856013689798902</v>
      </c>
      <c r="G9815" s="0" t="n">
        <v>-0.0139071407775656</v>
      </c>
      <c r="H9815" s="0" t="n">
        <v>-0.0035076315275531</v>
      </c>
      <c r="I9815" s="3" t="n">
        <f aca="false" t="array" ref="I9815:L9815">MMULT('t+3'!I9815:L9815,'input - gretl'!$B$3:$E$6)+MMULT('Point forecasts'!$P$5:$T$5,'input - gretl'!$B$9:$E$13)+MMULT('t+3'!Q9815:S9815,'input - gretl'!$B$14:$E$16)+E9815:H9815</f>
        <v>0.0120979929733525</v>
      </c>
      <c r="J9815" s="3" t="n">
        <v>0.0391342129406555</v>
      </c>
      <c r="K9815" s="3" t="n">
        <v>-0.0276078127301896</v>
      </c>
      <c r="L9815" s="3" t="n">
        <v>-0.0181687349173634</v>
      </c>
      <c r="M9815" s="0" t="n">
        <f aca="false">'t+3'!M9815+I9815</f>
        <v>-0.00639085276905557</v>
      </c>
      <c r="N9815" s="0" t="n">
        <f aca="false">'t+3'!N9815+J9815</f>
        <v>-0.0375901205830579</v>
      </c>
      <c r="O9815" s="0" t="n">
        <f aca="false">'t+3'!O9815+K9815</f>
        <v>2.34477551560411</v>
      </c>
      <c r="P9815" s="0" t="n">
        <f aca="false">'t+3'!P9815+L9815</f>
        <v>1.68574465869226</v>
      </c>
      <c r="Q9815" s="0" t="n">
        <f aca="false" t="array" ref="Q9815:S9815">MMULT(M9815:P9815,'input - gretl'!$B$19:$D$22)+MMULT('Point forecasts'!$J$6:$O$6,'input - gretl'!$B$23:$D$28)</f>
        <v>13.832185266582</v>
      </c>
      <c r="R9815" s="0" t="n">
        <v>6.77658806471411</v>
      </c>
      <c r="S9815" s="0" t="n">
        <v>10.0962932260019</v>
      </c>
      <c r="U9815" s="4" t="n">
        <f aca="false">NORMSDIST(-M9815/'rhos computation'!$B$11)-EXP(M9815+'rhos computation'!$B$11^2/2)*NORMSDIST(-M9815/'rhos computation'!$B$11-'rhos computation'!$B$11)</f>
        <v>0.0527918311558402</v>
      </c>
      <c r="V9815" s="4" t="n">
        <f aca="false">NORMSDIST(-N9815/'rhos computation'!$B$23)-EXP(N9815+'rhos computation'!$B$23^2/2)*NORMSDIST(-N9815/'rhos computation'!$B$23-'rhos computation'!$B$23)</f>
        <v>0.0441422251704594</v>
      </c>
      <c r="W9815" s="0" t="n">
        <f aca="false">NORMSDIST(-O9815)</f>
        <v>0.00951926924288076</v>
      </c>
      <c r="X9815" s="0" t="n">
        <f aca="false">NORMSDIST(-P9815)</f>
        <v>0.0459224955813083</v>
      </c>
    </row>
    <row r="9816" customFormat="false" ht="13" hidden="false" customHeight="false" outlineLevel="0" collapsed="false">
      <c r="A9816" s="0" t="n">
        <v>-1.37724560303524</v>
      </c>
      <c r="B9816" s="0" t="n">
        <v>-0.125512412862901</v>
      </c>
      <c r="C9816" s="0" t="n">
        <v>-2.20175216203466</v>
      </c>
      <c r="D9816" s="0" t="n">
        <v>-0.747794291779069</v>
      </c>
      <c r="E9816" s="0" t="n">
        <f aca="false" t="array" ref="E9816:H9816">MMULT(A9816:D9816,'Root matrix of resiudals'!$B$19:E$22)</f>
        <v>-0.0618078799229719</v>
      </c>
      <c r="F9816" s="0" t="n">
        <v>-0.014658880158164</v>
      </c>
      <c r="G9816" s="0" t="n">
        <v>-0.0384908844376682</v>
      </c>
      <c r="H9816" s="0" t="n">
        <v>-0.0141369465447941</v>
      </c>
      <c r="I9816" s="3" t="n">
        <f aca="false" t="array" ref="I9816:L9816">MMULT('t+3'!I9816:L9816,'input - gretl'!$B$3:$E$6)+MMULT('Point forecasts'!$P$5:$T$5,'input - gretl'!$B$9:$E$13)+MMULT('t+3'!Q9816:S9816,'input - gretl'!$B$14:$E$16)+E9816:H9816</f>
        <v>-0.0393043266248258</v>
      </c>
      <c r="J9816" s="3" t="n">
        <v>-0.00225587125874819</v>
      </c>
      <c r="K9816" s="3" t="n">
        <v>-0.0125330463562795</v>
      </c>
      <c r="L9816" s="3" t="n">
        <v>0.00100137516534746</v>
      </c>
      <c r="M9816" s="0" t="n">
        <f aca="false">'t+3'!M9816+I9816</f>
        <v>0.178800007896053</v>
      </c>
      <c r="N9816" s="0" t="n">
        <f aca="false">'t+3'!N9816+J9816</f>
        <v>0.0569421826551033</v>
      </c>
      <c r="O9816" s="0" t="n">
        <f aca="false">'t+3'!O9816+K9816</f>
        <v>2.4773084105883</v>
      </c>
      <c r="P9816" s="0" t="n">
        <f aca="false">'t+3'!P9816+L9816</f>
        <v>1.75436594771087</v>
      </c>
      <c r="Q9816" s="0" t="n">
        <f aca="false" t="array" ref="Q9816:S9816">MMULT(M9816:P9816,'input - gretl'!$B$19:$D$22)+MMULT('Point forecasts'!$J$6:$O$6,'input - gretl'!$B$23:$D$28)</f>
        <v>14.0173761272471</v>
      </c>
      <c r="R9816" s="0" t="n">
        <v>6.87112036795228</v>
      </c>
      <c r="S9816" s="0" t="n">
        <v>10.163563844065</v>
      </c>
      <c r="U9816" s="4" t="n">
        <f aca="false">NORMSDIST(-M9816/'rhos computation'!$B$11)-EXP(M9816+'rhos computation'!$B$11^2/2)*NORMSDIST(-M9816/'rhos computation'!$B$11-'rhos computation'!$B$11)</f>
        <v>0.00564341191363855</v>
      </c>
      <c r="V9816" s="4" t="n">
        <f aca="false">NORMSDIST(-N9816/'rhos computation'!$B$23)-EXP(N9816+'rhos computation'!$B$23^2/2)*NORMSDIST(-N9816/'rhos computation'!$B$23-'rhos computation'!$B$23)</f>
        <v>0.00450686924133298</v>
      </c>
      <c r="W9816" s="0" t="n">
        <f aca="false">NORMSDIST(-O9816)</f>
        <v>0.00661887293552936</v>
      </c>
      <c r="X9816" s="0" t="n">
        <f aca="false">NORMSDIST(-P9816)</f>
        <v>0.0396839111363468</v>
      </c>
    </row>
    <row r="9817" customFormat="false" ht="13" hidden="false" customHeight="false" outlineLevel="0" collapsed="false">
      <c r="A9817" s="0" t="n">
        <v>-0.757309200616376</v>
      </c>
      <c r="B9817" s="0" t="n">
        <v>-1.0384544627445</v>
      </c>
      <c r="C9817" s="0" t="n">
        <v>-1.45435551855458</v>
      </c>
      <c r="D9817" s="0" t="n">
        <v>0.813668028870061</v>
      </c>
      <c r="E9817" s="0" t="n">
        <f aca="false" t="array" ref="E9817:H9817">MMULT(A9817:D9817,'Root matrix of resiudals'!$B$19:E$22)</f>
        <v>-0.0369514904314212</v>
      </c>
      <c r="F9817" s="0" t="n">
        <v>-0.036553923549458</v>
      </c>
      <c r="G9817" s="0" t="n">
        <v>-0.0271699251538125</v>
      </c>
      <c r="H9817" s="0" t="n">
        <v>0.0117596322825773</v>
      </c>
      <c r="I9817" s="3" t="n">
        <f aca="false" t="array" ref="I9817:L9817">MMULT('t+3'!I9817:L9817,'input - gretl'!$B$3:$E$6)+MMULT('Point forecasts'!$P$5:$T$5,'input - gretl'!$B$9:$E$13)+MMULT('t+3'!Q9817:S9817,'input - gretl'!$B$14:$E$16)+E9817:H9817</f>
        <v>-0.0194623533560931</v>
      </c>
      <c r="J9817" s="3" t="n">
        <v>-0.0735428875954082</v>
      </c>
      <c r="K9817" s="3" t="n">
        <v>-0.0245294774198829</v>
      </c>
      <c r="L9817" s="3" t="n">
        <v>0.00702799572127489</v>
      </c>
      <c r="M9817" s="0" t="n">
        <f aca="false">'t+3'!M9817+I9817</f>
        <v>0.00895795044919537</v>
      </c>
      <c r="N9817" s="0" t="n">
        <f aca="false">'t+3'!N9817+J9817</f>
        <v>-0.0366232335965118</v>
      </c>
      <c r="O9817" s="0" t="n">
        <f aca="false">'t+3'!O9817+K9817</f>
        <v>2.42882152875314</v>
      </c>
      <c r="P9817" s="0" t="n">
        <f aca="false">'t+3'!P9817+L9817</f>
        <v>1.8037932430696</v>
      </c>
      <c r="Q9817" s="0" t="n">
        <f aca="false" t="array" ref="Q9817:S9817">MMULT(M9817:P9817,'input - gretl'!$B$19:$D$22)+MMULT('Point forecasts'!$J$6:$O$6,'input - gretl'!$B$23:$D$28)</f>
        <v>13.8475340698003</v>
      </c>
      <c r="R9817" s="0" t="n">
        <v>6.77755495170066</v>
      </c>
      <c r="S9817" s="0" t="n">
        <v>10.0680691329789</v>
      </c>
      <c r="U9817" s="4" t="n">
        <f aca="false">NORMSDIST(-M9817/'rhos computation'!$B$11)-EXP(M9817+'rhos computation'!$B$11^2/2)*NORMSDIST(-M9817/'rhos computation'!$B$11-'rhos computation'!$B$11)</f>
        <v>0.0459321892825069</v>
      </c>
      <c r="V9817" s="4" t="n">
        <f aca="false">NORMSDIST(-N9817/'rhos computation'!$B$23)-EXP(N9817+'rhos computation'!$B$23^2/2)*NORMSDIST(-N9817/'rhos computation'!$B$23-'rhos computation'!$B$23)</f>
        <v>0.0434646592583531</v>
      </c>
      <c r="W9817" s="0" t="n">
        <f aca="false">NORMSDIST(-O9817)</f>
        <v>0.00757399347224866</v>
      </c>
      <c r="X9817" s="0" t="n">
        <f aca="false">NORMSDIST(-P9817)</f>
        <v>0.0356318627543098</v>
      </c>
    </row>
    <row r="9818" customFormat="false" ht="13" hidden="false" customHeight="false" outlineLevel="0" collapsed="false">
      <c r="A9818" s="0" t="n">
        <v>-0.812297498682111</v>
      </c>
      <c r="B9818" s="0" t="n">
        <v>-0.955479196629096</v>
      </c>
      <c r="C9818" s="0" t="n">
        <v>0.358161329518743</v>
      </c>
      <c r="D9818" s="0" t="n">
        <v>0.901782944548718</v>
      </c>
      <c r="E9818" s="0" t="n">
        <f aca="false" t="array" ref="E9818:H9818">MMULT(A9818:D9818,'Root matrix of resiudals'!$B$19:E$22)</f>
        <v>-0.0369175260316178</v>
      </c>
      <c r="F9818" s="0" t="n">
        <v>-0.0277941630571809</v>
      </c>
      <c r="G9818" s="0" t="n">
        <v>0.00237069584141073</v>
      </c>
      <c r="H9818" s="0" t="n">
        <v>0.0152917595540871</v>
      </c>
      <c r="I9818" s="3" t="n">
        <f aca="false" t="array" ref="I9818:L9818">MMULT('t+3'!I9818:L9818,'input - gretl'!$B$3:$E$6)+MMULT('Point forecasts'!$P$5:$T$5,'input - gretl'!$B$9:$E$13)+MMULT('t+3'!Q9818:S9818,'input - gretl'!$B$14:$E$16)+E9818:H9818</f>
        <v>0.0109907664637693</v>
      </c>
      <c r="J9818" s="3" t="n">
        <v>-0.0186605876691117</v>
      </c>
      <c r="K9818" s="3" t="n">
        <v>0.0268222350108021</v>
      </c>
      <c r="L9818" s="3" t="n">
        <v>0.0306869293726803</v>
      </c>
      <c r="M9818" s="0" t="n">
        <f aca="false">'t+3'!M9818+I9818</f>
        <v>0.222180258383402</v>
      </c>
      <c r="N9818" s="0" t="n">
        <f aca="false">'t+3'!N9818+J9818</f>
        <v>0.0463622621752161</v>
      </c>
      <c r="O9818" s="0" t="n">
        <f aca="false">'t+3'!O9818+K9818</f>
        <v>2.53622022576911</v>
      </c>
      <c r="P9818" s="0" t="n">
        <f aca="false">'t+3'!P9818+L9818</f>
        <v>1.79355162267459</v>
      </c>
      <c r="Q9818" s="0" t="n">
        <f aca="false" t="array" ref="Q9818:S9818">MMULT(M9818:P9818,'input - gretl'!$B$19:$D$22)+MMULT('Point forecasts'!$J$6:$O$6,'input - gretl'!$B$23:$D$28)</f>
        <v>14.0607563777345</v>
      </c>
      <c r="R9818" s="0" t="n">
        <v>6.86054044747239</v>
      </c>
      <c r="S9818" s="0" t="n">
        <v>10.1852081230715</v>
      </c>
      <c r="U9818" s="4" t="n">
        <f aca="false">NORMSDIST(-M9818/'rhos computation'!$B$11)-EXP(M9818+'rhos computation'!$B$11^2/2)*NORMSDIST(-M9818/'rhos computation'!$B$11-'rhos computation'!$B$11)</f>
        <v>0.00275215606988612</v>
      </c>
      <c r="V9818" s="4" t="n">
        <f aca="false">NORMSDIST(-N9818/'rhos computation'!$B$23)-EXP(N9818+'rhos computation'!$B$23^2/2)*NORMSDIST(-N9818/'rhos computation'!$B$23-'rhos computation'!$B$23)</f>
        <v>0.00635822798530031</v>
      </c>
      <c r="W9818" s="0" t="n">
        <f aca="false">NORMSDIST(-O9818)</f>
        <v>0.00560281203271069</v>
      </c>
      <c r="X9818" s="0" t="n">
        <f aca="false">NORMSDIST(-P9818)</f>
        <v>0.0364423820135202</v>
      </c>
    </row>
    <row r="9819" customFormat="false" ht="13" hidden="false" customHeight="false" outlineLevel="0" collapsed="false">
      <c r="A9819" s="0" t="n">
        <v>0.278487981950343</v>
      </c>
      <c r="B9819" s="0" t="n">
        <v>-0.576514566924183</v>
      </c>
      <c r="C9819" s="0" t="n">
        <v>-0.991609936116691</v>
      </c>
      <c r="D9819" s="0" t="n">
        <v>-0.215744029973573</v>
      </c>
      <c r="E9819" s="0" t="n">
        <f aca="false" t="array" ref="E9819:H9819">MMULT(A9819:D9819,'Root matrix of resiudals'!$B$19:E$22)</f>
        <v>0.00950067173277271</v>
      </c>
      <c r="F9819" s="0" t="n">
        <v>-0.0194161637179737</v>
      </c>
      <c r="G9819" s="0" t="n">
        <v>-0.0179533302536607</v>
      </c>
      <c r="H9819" s="0" t="n">
        <v>-0.0047810161506299</v>
      </c>
      <c r="I9819" s="3" t="n">
        <f aca="false" t="array" ref="I9819:L9819">MMULT('t+3'!I9819:L9819,'input - gretl'!$B$3:$E$6)+MMULT('Point forecasts'!$P$5:$T$5,'input - gretl'!$B$9:$E$13)+MMULT('t+3'!Q9819:S9819,'input - gretl'!$B$14:$E$16)+E9819:H9819</f>
        <v>0.0695701524433586</v>
      </c>
      <c r="J9819" s="3" t="n">
        <v>-0.0224612469091172</v>
      </c>
      <c r="K9819" s="3" t="n">
        <v>-0.0127665678636888</v>
      </c>
      <c r="L9819" s="3" t="n">
        <v>-0.00237534235946749</v>
      </c>
      <c r="M9819" s="0" t="n">
        <f aca="false">'t+3'!M9819+I9819</f>
        <v>0.0975937376637025</v>
      </c>
      <c r="N9819" s="0" t="n">
        <f aca="false">'t+3'!N9819+J9819</f>
        <v>-0.00866260077734387</v>
      </c>
      <c r="O9819" s="0" t="n">
        <f aca="false">'t+3'!O9819+K9819</f>
        <v>2.44708105567003</v>
      </c>
      <c r="P9819" s="0" t="n">
        <f aca="false">'t+3'!P9819+L9819</f>
        <v>1.78011450358935</v>
      </c>
      <c r="Q9819" s="0" t="n">
        <f aca="false" t="array" ref="Q9819:S9819">MMULT(M9819:P9819,'input - gretl'!$B$19:$D$22)+MMULT('Point forecasts'!$J$6:$O$6,'input - gretl'!$B$23:$D$28)</f>
        <v>13.9361698570148</v>
      </c>
      <c r="R9819" s="0" t="n">
        <v>6.80551558451983</v>
      </c>
      <c r="S9819" s="0" t="n">
        <v>10.1088483250785</v>
      </c>
      <c r="U9819" s="4" t="n">
        <f aca="false">NORMSDIST(-M9819/'rhos computation'!$B$11)-EXP(M9819+'rhos computation'!$B$11^2/2)*NORMSDIST(-M9819/'rhos computation'!$B$11-'rhos computation'!$B$11)</f>
        <v>0.0175955871378602</v>
      </c>
      <c r="V9819" s="4" t="n">
        <f aca="false">NORMSDIST(-N9819/'rhos computation'!$B$23)-EXP(N9819+'rhos computation'!$B$23^2/2)*NORMSDIST(-N9819/'rhos computation'!$B$23-'rhos computation'!$B$23)</f>
        <v>0.0261301780387345</v>
      </c>
      <c r="W9819" s="0" t="n">
        <f aca="false">NORMSDIST(-O9819)</f>
        <v>0.0072009223283756</v>
      </c>
      <c r="X9819" s="0" t="n">
        <f aca="false">NORMSDIST(-P9819)</f>
        <v>0.0375286117292492</v>
      </c>
    </row>
    <row r="9820" customFormat="false" ht="13" hidden="false" customHeight="false" outlineLevel="0" collapsed="false">
      <c r="A9820" s="0" t="n">
        <v>0.37943074235556</v>
      </c>
      <c r="B9820" s="0" t="n">
        <v>-0.482679004590302</v>
      </c>
      <c r="C9820" s="0" t="n">
        <v>-0.309051569541111</v>
      </c>
      <c r="D9820" s="0" t="n">
        <v>-1.64775034924113</v>
      </c>
      <c r="E9820" s="0" t="n">
        <f aca="false" t="array" ref="E9820:H9820">MMULT(A9820:D9820,'Root matrix of resiudals'!$B$19:E$22)</f>
        <v>0.0154355473804077</v>
      </c>
      <c r="F9820" s="0" t="n">
        <v>-0.0141498768275522</v>
      </c>
      <c r="G9820" s="0" t="n">
        <v>-0.00813191296214776</v>
      </c>
      <c r="H9820" s="0" t="n">
        <v>-0.0272690613334299</v>
      </c>
      <c r="I9820" s="3" t="n">
        <f aca="false" t="array" ref="I9820:L9820">MMULT('t+3'!I9820:L9820,'input - gretl'!$B$3:$E$6)+MMULT('Point forecasts'!$P$5:$T$5,'input - gretl'!$B$9:$E$13)+MMULT('t+3'!Q9820:S9820,'input - gretl'!$B$14:$E$16)+E9820:H9820</f>
        <v>0.0735145076115231</v>
      </c>
      <c r="J9820" s="3" t="n">
        <v>0.0261531789714819</v>
      </c>
      <c r="K9820" s="3" t="n">
        <v>-0.00220879090790559</v>
      </c>
      <c r="L9820" s="3" t="n">
        <v>-0.0186090975336284</v>
      </c>
      <c r="M9820" s="0" t="n">
        <f aca="false">'t+3'!M9820+I9820</f>
        <v>0.17440765490334</v>
      </c>
      <c r="N9820" s="0" t="n">
        <f aca="false">'t+3'!N9820+J9820</f>
        <v>0.0159753938760816</v>
      </c>
      <c r="O9820" s="0" t="n">
        <f aca="false">'t+3'!O9820+K9820</f>
        <v>2.44695116469772</v>
      </c>
      <c r="P9820" s="0" t="n">
        <f aca="false">'t+3'!P9820+L9820</f>
        <v>1.68391483975216</v>
      </c>
      <c r="Q9820" s="0" t="n">
        <f aca="false" t="array" ref="Q9820:S9820">MMULT(M9820:P9820,'input - gretl'!$B$19:$D$22)+MMULT('Point forecasts'!$J$6:$O$6,'input - gretl'!$B$23:$D$28)</f>
        <v>14.0129837742544</v>
      </c>
      <c r="R9820" s="0" t="n">
        <v>6.83015357917325</v>
      </c>
      <c r="S9820" s="0" t="n">
        <v>10.2002091243985</v>
      </c>
      <c r="U9820" s="4" t="n">
        <f aca="false">NORMSDIST(-M9820/'rhos computation'!$B$11)-EXP(M9820+'rhos computation'!$B$11^2/2)*NORMSDIST(-M9820/'rhos computation'!$B$11-'rhos computation'!$B$11)</f>
        <v>0.00604231758060808</v>
      </c>
      <c r="V9820" s="4" t="n">
        <f aca="false">NORMSDIST(-N9820/'rhos computation'!$B$23)-EXP(N9820+'rhos computation'!$B$23^2/2)*NORMSDIST(-N9820/'rhos computation'!$B$23-'rhos computation'!$B$23)</f>
        <v>0.0149403187392012</v>
      </c>
      <c r="W9820" s="0" t="n">
        <f aca="false">NORMSDIST(-O9820)</f>
        <v>0.00720351791609532</v>
      </c>
      <c r="X9820" s="0" t="n">
        <f aca="false">NORMSDIST(-P9820)</f>
        <v>0.046099063989389</v>
      </c>
    </row>
    <row r="9821" customFormat="false" ht="13" hidden="false" customHeight="false" outlineLevel="0" collapsed="false">
      <c r="A9821" s="0" t="n">
        <v>0.81525190321391</v>
      </c>
      <c r="B9821" s="0" t="n">
        <v>-0.182324210162747</v>
      </c>
      <c r="C9821" s="0" t="n">
        <v>-0.428563183137561</v>
      </c>
      <c r="D9821" s="0" t="n">
        <v>2.35218934822101</v>
      </c>
      <c r="E9821" s="0" t="n">
        <f aca="false" t="array" ref="E9821:H9821">MMULT(A9821:D9821,'Root matrix of resiudals'!$B$19:E$22)</f>
        <v>0.0331351206503056</v>
      </c>
      <c r="F9821" s="0" t="n">
        <v>-0.00474775207295186</v>
      </c>
      <c r="G9821" s="0" t="n">
        <v>-0.00386020555307208</v>
      </c>
      <c r="H9821" s="0" t="n">
        <v>0.0373541774026568</v>
      </c>
      <c r="I9821" s="3" t="n">
        <f aca="false" t="array" ref="I9821:L9821">MMULT('t+3'!I9821:L9821,'input - gretl'!$B$3:$E$6)+MMULT('Point forecasts'!$P$5:$T$5,'input - gretl'!$B$9:$E$13)+MMULT('t+3'!Q9821:S9821,'input - gretl'!$B$14:$E$16)+E9821:H9821</f>
        <v>0.0472146186972821</v>
      </c>
      <c r="J9821" s="3" t="n">
        <v>-0.0198114288741867</v>
      </c>
      <c r="K9821" s="3" t="n">
        <v>-0.00769205023776719</v>
      </c>
      <c r="L9821" s="3" t="n">
        <v>0.0298735883234979</v>
      </c>
      <c r="M9821" s="0" t="n">
        <f aca="false">'t+3'!M9821+I9821</f>
        <v>0.118495843868068</v>
      </c>
      <c r="N9821" s="0" t="n">
        <f aca="false">'t+3'!N9821+J9821</f>
        <v>-0.0260764141077843</v>
      </c>
      <c r="O9821" s="0" t="n">
        <f aca="false">'t+3'!O9821+K9821</f>
        <v>2.38787252587654</v>
      </c>
      <c r="P9821" s="0" t="n">
        <f aca="false">'t+3'!P9821+L9821</f>
        <v>1.7575119456507</v>
      </c>
      <c r="Q9821" s="0" t="n">
        <f aca="false" t="array" ref="Q9821:S9821">MMULT(M9821:P9821,'input - gretl'!$B$19:$D$22)+MMULT('Point forecasts'!$J$6:$O$6,'input - gretl'!$B$23:$D$28)</f>
        <v>13.9570719632191</v>
      </c>
      <c r="R9821" s="0" t="n">
        <v>6.78810177118939</v>
      </c>
      <c r="S9821" s="0" t="n">
        <v>10.0711359580125</v>
      </c>
      <c r="U9821" s="4" t="n">
        <f aca="false">NORMSDIST(-M9821/'rhos computation'!$B$11)-EXP(M9821+'rhos computation'!$B$11^2/2)*NORMSDIST(-M9821/'rhos computation'!$B$11-'rhos computation'!$B$11)</f>
        <v>0.0134606261020728</v>
      </c>
      <c r="V9821" s="4" t="n">
        <f aca="false">NORMSDIST(-N9821/'rhos computation'!$B$23)-EXP(N9821+'rhos computation'!$B$23^2/2)*NORMSDIST(-N9821/'rhos computation'!$B$23-'rhos computation'!$B$23)</f>
        <v>0.0363922571098972</v>
      </c>
      <c r="W9821" s="0" t="n">
        <f aca="false">NORMSDIST(-O9821)</f>
        <v>0.0084731092615903</v>
      </c>
      <c r="X9821" s="0" t="n">
        <f aca="false">NORMSDIST(-P9821)</f>
        <v>0.039415293763174</v>
      </c>
    </row>
    <row r="9822" customFormat="false" ht="13" hidden="false" customHeight="false" outlineLevel="0" collapsed="false">
      <c r="A9822" s="0" t="n">
        <v>1.31936061925282</v>
      </c>
      <c r="B9822" s="0" t="n">
        <v>-0.622355971242897</v>
      </c>
      <c r="C9822" s="0" t="n">
        <v>0.0542436430886377</v>
      </c>
      <c r="D9822" s="0" t="n">
        <v>-0.346468141264573</v>
      </c>
      <c r="E9822" s="0" t="n">
        <f aca="false" t="array" ref="E9822:H9822">MMULT(A9822:D9822,'Root matrix of resiudals'!$B$19:E$22)</f>
        <v>0.0553970904989429</v>
      </c>
      <c r="F9822" s="0" t="n">
        <v>-0.0146227039332231</v>
      </c>
      <c r="G9822" s="0" t="n">
        <v>-0.000127284397185948</v>
      </c>
      <c r="H9822" s="0" t="n">
        <v>-0.00610608355010968</v>
      </c>
      <c r="I9822" s="3" t="n">
        <f aca="false" t="array" ref="I9822:L9822">MMULT('t+3'!I9822:L9822,'input - gretl'!$B$3:$E$6)+MMULT('Point forecasts'!$P$5:$T$5,'input - gretl'!$B$9:$E$13)+MMULT('t+3'!Q9822:S9822,'input - gretl'!$B$14:$E$16)+E9822:H9822</f>
        <v>0.0994432541109884</v>
      </c>
      <c r="J9822" s="3" t="n">
        <v>-0.0318264666107854</v>
      </c>
      <c r="K9822" s="3" t="n">
        <v>0.0238362375280355</v>
      </c>
      <c r="L9822" s="3" t="n">
        <v>0.0123146545569235</v>
      </c>
      <c r="M9822" s="0" t="n">
        <f aca="false">'t+3'!M9822+I9822</f>
        <v>0.254963798906099</v>
      </c>
      <c r="N9822" s="0" t="n">
        <f aca="false">'t+3'!N9822+J9822</f>
        <v>0.0670083148568027</v>
      </c>
      <c r="O9822" s="0" t="n">
        <f aca="false">'t+3'!O9822+K9822</f>
        <v>2.53898907880479</v>
      </c>
      <c r="P9822" s="0" t="n">
        <f aca="false">'t+3'!P9822+L9822</f>
        <v>1.78453035202754</v>
      </c>
      <c r="Q9822" s="0" t="n">
        <f aca="false" t="array" ref="Q9822:S9822">MMULT(M9822:P9822,'input - gretl'!$B$19:$D$22)+MMULT('Point forecasts'!$J$6:$O$6,'input - gretl'!$B$23:$D$28)</f>
        <v>14.0935399182572</v>
      </c>
      <c r="R9822" s="0" t="n">
        <v>6.88118650015398</v>
      </c>
      <c r="S9822" s="0" t="n">
        <v>10.1965566555561</v>
      </c>
      <c r="U9822" s="4" t="n">
        <f aca="false">NORMSDIST(-M9822/'rhos computation'!$B$11)-EXP(M9822+'rhos computation'!$B$11^2/2)*NORMSDIST(-M9822/'rhos computation'!$B$11-'rhos computation'!$B$11)</f>
        <v>0.00151581713192293</v>
      </c>
      <c r="V9822" s="4" t="n">
        <f aca="false">NORMSDIST(-N9822/'rhos computation'!$B$23)-EXP(N9822+'rhos computation'!$B$23^2/2)*NORMSDIST(-N9822/'rhos computation'!$B$23-'rhos computation'!$B$23)</f>
        <v>0.00317238091549707</v>
      </c>
      <c r="W9822" s="0" t="n">
        <f aca="false">NORMSDIST(-O9822)</f>
        <v>0.00555866467992933</v>
      </c>
      <c r="X9822" s="0" t="n">
        <f aca="false">NORMSDIST(-P9822)</f>
        <v>0.0371687636705153</v>
      </c>
    </row>
    <row r="9823" customFormat="false" ht="13" hidden="false" customHeight="false" outlineLevel="0" collapsed="false">
      <c r="A9823" s="0" t="n">
        <v>-1.00944908319871</v>
      </c>
      <c r="B9823" s="0" t="n">
        <v>-0.98313842222066</v>
      </c>
      <c r="C9823" s="0" t="n">
        <v>0.246039078989792</v>
      </c>
      <c r="D9823" s="0" t="n">
        <v>-0.450288686422335</v>
      </c>
      <c r="E9823" s="0" t="n">
        <f aca="false" t="array" ref="E9823:H9823">MMULT(A9823:D9823,'Root matrix of resiudals'!$B$19:E$22)</f>
        <v>-0.045059655524305</v>
      </c>
      <c r="F9823" s="0" t="n">
        <v>-0.0295221876332016</v>
      </c>
      <c r="G9823" s="0" t="n">
        <v>-0.00132752944605337</v>
      </c>
      <c r="H9823" s="0" t="n">
        <v>-0.006703122964668</v>
      </c>
      <c r="I9823" s="3" t="n">
        <f aca="false" t="array" ref="I9823:L9823">MMULT('t+3'!I9823:L9823,'input - gretl'!$B$3:$E$6)+MMULT('Point forecasts'!$P$5:$T$5,'input - gretl'!$B$9:$E$13)+MMULT('t+3'!Q9823:S9823,'input - gretl'!$B$14:$E$16)+E9823:H9823</f>
        <v>-0.0309908394606484</v>
      </c>
      <c r="J9823" s="3" t="n">
        <v>-0.0421968418103371</v>
      </c>
      <c r="K9823" s="3" t="n">
        <v>0.00752480300328633</v>
      </c>
      <c r="L9823" s="3" t="n">
        <v>-0.0124252986487504</v>
      </c>
      <c r="M9823" s="0" t="n">
        <f aca="false">'t+3'!M9823+I9823</f>
        <v>0.135760048575884</v>
      </c>
      <c r="N9823" s="0" t="n">
        <f aca="false">'t+3'!N9823+J9823</f>
        <v>-0.0203637546361974</v>
      </c>
      <c r="O9823" s="0" t="n">
        <f aca="false">'t+3'!O9823+K9823</f>
        <v>2.45640585156067</v>
      </c>
      <c r="P9823" s="0" t="n">
        <f aca="false">'t+3'!P9823+L9823</f>
        <v>1.7554345752443</v>
      </c>
      <c r="Q9823" s="0" t="n">
        <f aca="false" t="array" ref="Q9823:S9823">MMULT(M9823:P9823,'input - gretl'!$B$19:$D$22)+MMULT('Point forecasts'!$J$6:$O$6,'input - gretl'!$B$23:$D$28)</f>
        <v>13.9743361679269</v>
      </c>
      <c r="R9823" s="0" t="n">
        <v>6.79381443066098</v>
      </c>
      <c r="S9823" s="0" t="n">
        <v>10.1416449668217</v>
      </c>
      <c r="U9823" s="4" t="n">
        <f aca="false">NORMSDIST(-M9823/'rhos computation'!$B$11)-EXP(M9823+'rhos computation'!$B$11^2/2)*NORMSDIST(-M9823/'rhos computation'!$B$11-'rhos computation'!$B$11)</f>
        <v>0.0106522064843367</v>
      </c>
      <c r="V9823" s="4" t="n">
        <f aca="false">NORMSDIST(-N9823/'rhos computation'!$B$23)-EXP(N9823+'rhos computation'!$B$23^2/2)*NORMSDIST(-N9823/'rhos computation'!$B$23-'rhos computation'!$B$23)</f>
        <v>0.0328219931434246</v>
      </c>
      <c r="W9823" s="0" t="n">
        <f aca="false">NORMSDIST(-O9823)</f>
        <v>0.00701672843036019</v>
      </c>
      <c r="X9823" s="0" t="n">
        <f aca="false">NORMSDIST(-P9823)</f>
        <v>0.0395925011687699</v>
      </c>
    </row>
    <row r="9824" customFormat="false" ht="13" hidden="false" customHeight="false" outlineLevel="0" collapsed="false">
      <c r="A9824" s="0" t="n">
        <v>1.1412031627957</v>
      </c>
      <c r="B9824" s="0" t="n">
        <v>0.488237608520213</v>
      </c>
      <c r="C9824" s="0" t="n">
        <v>-1.22340273377563</v>
      </c>
      <c r="D9824" s="0" t="n">
        <v>-1.09590517199354</v>
      </c>
      <c r="E9824" s="0" t="n">
        <f aca="false" t="array" ref="E9824:H9824">MMULT(A9824:D9824,'Root matrix of resiudals'!$B$19:E$22)</f>
        <v>0.0489765943434978</v>
      </c>
      <c r="F9824" s="0" t="n">
        <v>0.0120694566509382</v>
      </c>
      <c r="G9824" s="0" t="n">
        <v>-0.0178081452993662</v>
      </c>
      <c r="H9824" s="0" t="n">
        <v>-0.0195893242554596</v>
      </c>
      <c r="I9824" s="3" t="n">
        <f aca="false" t="array" ref="I9824:L9824">MMULT('t+3'!I9824:L9824,'input - gretl'!$B$3:$E$6)+MMULT('Point forecasts'!$P$5:$T$5,'input - gretl'!$B$9:$E$13)+MMULT('t+3'!Q9824:S9824,'input - gretl'!$B$14:$E$16)+E9824:H9824</f>
        <v>0.0382036481910874</v>
      </c>
      <c r="J9824" s="3" t="n">
        <v>0.0236721901476787</v>
      </c>
      <c r="K9824" s="3" t="n">
        <v>-0.0253089815024196</v>
      </c>
      <c r="L9824" s="3" t="n">
        <v>-0.0247357102023948</v>
      </c>
      <c r="M9824" s="0" t="n">
        <f aca="false">'t+3'!M9824+I9824</f>
        <v>0.103853312999065</v>
      </c>
      <c r="N9824" s="0" t="n">
        <f aca="false">'t+3'!N9824+J9824</f>
        <v>-0.0265217662713664</v>
      </c>
      <c r="O9824" s="0" t="n">
        <f aca="false">'t+3'!O9824+K9824</f>
        <v>2.35202522225445</v>
      </c>
      <c r="P9824" s="0" t="n">
        <f aca="false">'t+3'!P9824+L9824</f>
        <v>1.69135476126273</v>
      </c>
      <c r="Q9824" s="0" t="n">
        <f aca="false" t="array" ref="Q9824:S9824">MMULT(M9824:P9824,'input - gretl'!$B$19:$D$22)+MMULT('Point forecasts'!$J$6:$O$6,'input - gretl'!$B$23:$D$28)</f>
        <v>13.9424294323501</v>
      </c>
      <c r="R9824" s="0" t="n">
        <v>6.78765641902581</v>
      </c>
      <c r="S9824" s="0" t="n">
        <v>10.0982074446026</v>
      </c>
      <c r="U9824" s="4" t="n">
        <f aca="false">NORMSDIST(-M9824/'rhos computation'!$B$11)-EXP(M9824+'rhos computation'!$B$11^2/2)*NORMSDIST(-M9824/'rhos computation'!$B$11-'rhos computation'!$B$11)</f>
        <v>0.0162675751918765</v>
      </c>
      <c r="V9824" s="4" t="n">
        <f aca="false">NORMSDIST(-N9824/'rhos computation'!$B$23)-EXP(N9824+'rhos computation'!$B$23^2/2)*NORMSDIST(-N9824/'rhos computation'!$B$23-'rhos computation'!$B$23)</f>
        <v>0.0366785564655741</v>
      </c>
      <c r="W9824" s="0" t="n">
        <f aca="false">NORMSDIST(-O9824)</f>
        <v>0.00933575441082936</v>
      </c>
      <c r="X9824" s="0" t="n">
        <f aca="false">NORMSDIST(-P9824)</f>
        <v>0.0453845334796047</v>
      </c>
    </row>
    <row r="9825" customFormat="false" ht="13" hidden="false" customHeight="false" outlineLevel="0" collapsed="false">
      <c r="A9825" s="0" t="n">
        <v>1.8451904922926</v>
      </c>
      <c r="B9825" s="0" t="n">
        <v>0.457027608327989</v>
      </c>
      <c r="C9825" s="0" t="n">
        <v>-0.251659399459472</v>
      </c>
      <c r="D9825" s="0" t="n">
        <v>-0.231282586117842</v>
      </c>
      <c r="E9825" s="0" t="n">
        <f aca="false" t="array" ref="E9825:H9825">MMULT(A9825:D9825,'Root matrix of resiudals'!$B$19:E$22)</f>
        <v>0.0799795599969807</v>
      </c>
      <c r="F9825" s="0" t="n">
        <v>0.0163174494014608</v>
      </c>
      <c r="G9825" s="0" t="n">
        <v>-0.000400145780296408</v>
      </c>
      <c r="H9825" s="0" t="n">
        <v>-0.00471776139965592</v>
      </c>
      <c r="I9825" s="3" t="n">
        <f aca="false" t="array" ref="I9825:L9825">MMULT('t+3'!I9825:L9825,'input - gretl'!$B$3:$E$6)+MMULT('Point forecasts'!$P$5:$T$5,'input - gretl'!$B$9:$E$13)+MMULT('t+3'!Q9825:S9825,'input - gretl'!$B$14:$E$16)+E9825:H9825</f>
        <v>0.10552428609642</v>
      </c>
      <c r="J9825" s="3" t="n">
        <v>0.0732076744146339</v>
      </c>
      <c r="K9825" s="3" t="n">
        <v>0.00360854815164362</v>
      </c>
      <c r="L9825" s="3" t="n">
        <v>-0.0268610156527041</v>
      </c>
      <c r="M9825" s="0" t="n">
        <f aca="false">'t+3'!M9825+I9825</f>
        <v>0.192950562641725</v>
      </c>
      <c r="N9825" s="0" t="n">
        <f aca="false">'t+3'!N9825+J9825</f>
        <v>0.00472857408647184</v>
      </c>
      <c r="O9825" s="0" t="n">
        <f aca="false">'t+3'!O9825+K9825</f>
        <v>2.42013904279704</v>
      </c>
      <c r="P9825" s="0" t="n">
        <f aca="false">'t+3'!P9825+L9825</f>
        <v>1.71587108964919</v>
      </c>
      <c r="Q9825" s="0" t="n">
        <f aca="false" t="array" ref="Q9825:S9825">MMULT(M9825:P9825,'input - gretl'!$B$19:$D$22)+MMULT('Point forecasts'!$J$6:$O$6,'input - gretl'!$B$23:$D$28)</f>
        <v>14.0315266819928</v>
      </c>
      <c r="R9825" s="0" t="n">
        <v>6.81890675938364</v>
      </c>
      <c r="S9825" s="0" t="n">
        <v>10.1430050110333</v>
      </c>
      <c r="U9825" s="4" t="n">
        <f aca="false">NORMSDIST(-M9825/'rhos computation'!$B$11)-EXP(M9825+'rhos computation'!$B$11^2/2)*NORMSDIST(-M9825/'rhos computation'!$B$11-'rhos computation'!$B$11)</f>
        <v>0.00450410739306058</v>
      </c>
      <c r="V9825" s="4" t="n">
        <f aca="false">NORMSDIST(-N9825/'rhos computation'!$B$23)-EXP(N9825+'rhos computation'!$B$23^2/2)*NORMSDIST(-N9825/'rhos computation'!$B$23-'rhos computation'!$B$23)</f>
        <v>0.0195534237856337</v>
      </c>
      <c r="W9825" s="0" t="n">
        <f aca="false">NORMSDIST(-O9825)</f>
        <v>0.00775728677703596</v>
      </c>
      <c r="X9825" s="0" t="n">
        <f aca="false">NORMSDIST(-P9825)</f>
        <v>0.0430928195794773</v>
      </c>
    </row>
    <row r="9826" customFormat="false" ht="13" hidden="false" customHeight="false" outlineLevel="0" collapsed="false">
      <c r="A9826" s="0" t="n">
        <v>0.813876154723329</v>
      </c>
      <c r="B9826" s="0" t="n">
        <v>-1.13915400424525</v>
      </c>
      <c r="C9826" s="0" t="n">
        <v>-1.51942594258755</v>
      </c>
      <c r="D9826" s="0" t="n">
        <v>-0.344944667776487</v>
      </c>
      <c r="E9826" s="0" t="n">
        <f aca="false" t="array" ref="E9826:H9826">MMULT(A9826:D9826,'Root matrix of resiudals'!$B$19:E$22)</f>
        <v>0.0305947538932178</v>
      </c>
      <c r="F9826" s="0" t="n">
        <v>-0.0361833057055854</v>
      </c>
      <c r="G9826" s="0" t="n">
        <v>-0.0279660719807426</v>
      </c>
      <c r="H9826" s="0" t="n">
        <v>-0.00772398501942511</v>
      </c>
      <c r="I9826" s="3" t="n">
        <f aca="false" t="array" ref="I9826:L9826">MMULT('t+3'!I9826:L9826,'input - gretl'!$B$3:$E$6)+MMULT('Point forecasts'!$P$5:$T$5,'input - gretl'!$B$9:$E$13)+MMULT('t+3'!Q9826:S9826,'input - gretl'!$B$14:$E$16)+E9826:H9826</f>
        <v>0.0442410567254636</v>
      </c>
      <c r="J9826" s="3" t="n">
        <v>-0.083391344300629</v>
      </c>
      <c r="K9826" s="3" t="n">
        <v>-0.0237901411161697</v>
      </c>
      <c r="L9826" s="3" t="n">
        <v>-0.00621715280287876</v>
      </c>
      <c r="M9826" s="0" t="n">
        <f aca="false">'t+3'!M9826+I9826</f>
        <v>0.0885625181480199</v>
      </c>
      <c r="N9826" s="0" t="n">
        <f aca="false">'t+3'!N9826+J9826</f>
        <v>-0.0375436468593673</v>
      </c>
      <c r="O9826" s="0" t="n">
        <f aca="false">'t+3'!O9826+K9826</f>
        <v>2.40354843591858</v>
      </c>
      <c r="P9826" s="0" t="n">
        <f aca="false">'t+3'!P9826+L9826</f>
        <v>1.7747196040257</v>
      </c>
      <c r="Q9826" s="0" t="n">
        <f aca="false" t="array" ref="Q9826:S9826">MMULT(M9826:P9826,'input - gretl'!$B$19:$D$22)+MMULT('Point forecasts'!$J$6:$O$6,'input - gretl'!$B$23:$D$28)</f>
        <v>13.9271386374991</v>
      </c>
      <c r="R9826" s="0" t="n">
        <v>6.77663453843781</v>
      </c>
      <c r="S9826" s="0" t="n">
        <v>10.070446524557</v>
      </c>
      <c r="U9826" s="4" t="n">
        <f aca="false">NORMSDIST(-M9826/'rhos computation'!$B$11)-EXP(M9826+'rhos computation'!$B$11^2/2)*NORMSDIST(-M9826/'rhos computation'!$B$11-'rhos computation'!$B$11)</f>
        <v>0.01965384602598</v>
      </c>
      <c r="V9826" s="4" t="n">
        <f aca="false">NORMSDIST(-N9826/'rhos computation'!$B$23)-EXP(N9826+'rhos computation'!$B$23^2/2)*NORMSDIST(-N9826/'rhos computation'!$B$23-'rhos computation'!$B$23)</f>
        <v>0.0441095511650662</v>
      </c>
      <c r="W9826" s="0" t="n">
        <f aca="false">NORMSDIST(-O9826)</f>
        <v>0.00811840795022098</v>
      </c>
      <c r="X9826" s="0" t="n">
        <f aca="false">NORMSDIST(-P9826)</f>
        <v>0.0379720983592129</v>
      </c>
    </row>
    <row r="9827" customFormat="false" ht="13" hidden="false" customHeight="false" outlineLevel="0" collapsed="false">
      <c r="A9827" s="0" t="n">
        <v>0.948458201562996</v>
      </c>
      <c r="B9827" s="0" t="n">
        <v>0.870000674439573</v>
      </c>
      <c r="C9827" s="0" t="n">
        <v>0.588375651074697</v>
      </c>
      <c r="D9827" s="0" t="n">
        <v>-0.687074650711461</v>
      </c>
      <c r="E9827" s="0" t="n">
        <f aca="false" t="array" ref="E9827:H9827">MMULT(A9827:D9827,'Root matrix of resiudals'!$B$19:E$22)</f>
        <v>0.0436529813702912</v>
      </c>
      <c r="F9827" s="0" t="n">
        <v>0.0290727215350046</v>
      </c>
      <c r="G9827" s="0" t="n">
        <v>0.0129904708851297</v>
      </c>
      <c r="H9827" s="0" t="n">
        <v>-0.010781405642461</v>
      </c>
      <c r="I9827" s="3" t="n">
        <f aca="false" t="array" ref="I9827:L9827">MMULT('t+3'!I9827:L9827,'input - gretl'!$B$3:$E$6)+MMULT('Point forecasts'!$P$5:$T$5,'input - gretl'!$B$9:$E$13)+MMULT('t+3'!Q9827:S9827,'input - gretl'!$B$14:$E$16)+E9827:H9827</f>
        <v>0.0427940820184073</v>
      </c>
      <c r="J9827" s="3" t="n">
        <v>0.011876480583229</v>
      </c>
      <c r="K9827" s="3" t="n">
        <v>0.0298180472945352</v>
      </c>
      <c r="L9827" s="3" t="n">
        <v>-0.0111306417964249</v>
      </c>
      <c r="M9827" s="0" t="n">
        <f aca="false">'t+3'!M9827+I9827</f>
        <v>0.202456931867735</v>
      </c>
      <c r="N9827" s="0" t="n">
        <f aca="false">'t+3'!N9827+J9827</f>
        <v>0.0539124181167601</v>
      </c>
      <c r="O9827" s="0" t="n">
        <f aca="false">'t+3'!O9827+K9827</f>
        <v>2.46481746279458</v>
      </c>
      <c r="P9827" s="0" t="n">
        <f aca="false">'t+3'!P9827+L9827</f>
        <v>1.7564487089039</v>
      </c>
      <c r="Q9827" s="0" t="n">
        <f aca="false" t="array" ref="Q9827:S9827">MMULT(M9827:P9827,'input - gretl'!$B$19:$D$22)+MMULT('Point forecasts'!$J$6:$O$6,'input - gretl'!$B$23:$D$28)</f>
        <v>14.0410330512188</v>
      </c>
      <c r="R9827" s="0" t="n">
        <v>6.86809060341393</v>
      </c>
      <c r="S9827" s="0" t="n">
        <v>10.1490920862386</v>
      </c>
      <c r="U9827" s="4" t="n">
        <f aca="false">NORMSDIST(-M9827/'rhos computation'!$B$11)-EXP(M9827+'rhos computation'!$B$11^2/2)*NORMSDIST(-M9827/'rhos computation'!$B$11-'rhos computation'!$B$11)</f>
        <v>0.0038526937560438</v>
      </c>
      <c r="V9827" s="4" t="n">
        <f aca="false">NORMSDIST(-N9827/'rhos computation'!$B$23)-EXP(N9827+'rhos computation'!$B$23^2/2)*NORMSDIST(-N9827/'rhos computation'!$B$23-'rhos computation'!$B$23)</f>
        <v>0.00498647369821745</v>
      </c>
      <c r="W9827" s="0" t="n">
        <f aca="false">NORMSDIST(-O9827)</f>
        <v>0.00685415336679615</v>
      </c>
      <c r="X9827" s="0" t="n">
        <f aca="false">NORMSDIST(-P9827)</f>
        <v>0.0395059110228575</v>
      </c>
    </row>
    <row r="9828" customFormat="false" ht="13" hidden="false" customHeight="false" outlineLevel="0" collapsed="false">
      <c r="A9828" s="0" t="n">
        <v>2.00941570683479</v>
      </c>
      <c r="B9828" s="0" t="n">
        <v>2.42883036170614</v>
      </c>
      <c r="C9828" s="0" t="n">
        <v>0.952894931546818</v>
      </c>
      <c r="D9828" s="0" t="n">
        <v>-0.0385622180434651</v>
      </c>
      <c r="E9828" s="0" t="n">
        <f aca="false" t="array" ref="E9828:H9828">MMULT(A9828:D9828,'Root matrix of resiudals'!$B$19:E$22)</f>
        <v>0.0929044286865343</v>
      </c>
      <c r="F9828" s="0" t="n">
        <v>0.0773654512700044</v>
      </c>
      <c r="G9828" s="0" t="n">
        <v>0.0265151088023888</v>
      </c>
      <c r="H9828" s="0" t="n">
        <v>-0.000144376480495533</v>
      </c>
      <c r="I9828" s="3" t="n">
        <f aca="false" t="array" ref="I9828:L9828">MMULT('t+3'!I9828:L9828,'input - gretl'!$B$3:$E$6)+MMULT('Point forecasts'!$P$5:$T$5,'input - gretl'!$B$9:$E$13)+MMULT('t+3'!Q9828:S9828,'input - gretl'!$B$14:$E$16)+E9828:H9828</f>
        <v>0.135463802588354</v>
      </c>
      <c r="J9828" s="3" t="n">
        <v>0.0760441980376034</v>
      </c>
      <c r="K9828" s="3" t="n">
        <v>0.0473142804313139</v>
      </c>
      <c r="L9828" s="3" t="n">
        <v>0.00681342623014764</v>
      </c>
      <c r="M9828" s="0" t="n">
        <f aca="false">'t+3'!M9828+I9828</f>
        <v>0.341730341905807</v>
      </c>
      <c r="N9828" s="0" t="n">
        <f aca="false">'t+3'!N9828+J9828</f>
        <v>0.12515172975607</v>
      </c>
      <c r="O9828" s="0" t="n">
        <f aca="false">'t+3'!O9828+K9828</f>
        <v>2.50629873219938</v>
      </c>
      <c r="P9828" s="0" t="n">
        <f aca="false">'t+3'!P9828+L9828</f>
        <v>1.75709679279508</v>
      </c>
      <c r="Q9828" s="0" t="n">
        <f aca="false" t="array" ref="Q9828:S9828">MMULT(M9828:P9828,'input - gretl'!$B$19:$D$22)+MMULT('Point forecasts'!$J$6:$O$6,'input - gretl'!$B$23:$D$28)</f>
        <v>14.1803064612569</v>
      </c>
      <c r="R9828" s="0" t="n">
        <v>6.93932991505324</v>
      </c>
      <c r="S9828" s="0" t="n">
        <v>10.1899569954587</v>
      </c>
      <c r="U9828" s="4" t="n">
        <f aca="false">NORMSDIST(-M9828/'rhos computation'!$B$11)-EXP(M9828+'rhos computation'!$B$11^2/2)*NORMSDIST(-M9828/'rhos computation'!$B$11-'rhos computation'!$B$11)</f>
        <v>0.000247856734412153</v>
      </c>
      <c r="V9828" s="4" t="n">
        <f aca="false">NORMSDIST(-N9828/'rhos computation'!$B$23)-EXP(N9828+'rhos computation'!$B$23^2/2)*NORMSDIST(-N9828/'rhos computation'!$B$23-'rhos computation'!$B$23)</f>
        <v>0.000257583255860443</v>
      </c>
      <c r="W9828" s="0" t="n">
        <f aca="false">NORMSDIST(-O9828)</f>
        <v>0.00610012470450968</v>
      </c>
      <c r="X9828" s="0" t="n">
        <f aca="false">NORMSDIST(-P9828)</f>
        <v>0.0394506561571338</v>
      </c>
    </row>
    <row r="9829" customFormat="false" ht="13" hidden="false" customHeight="false" outlineLevel="0" collapsed="false">
      <c r="A9829" s="0" t="n">
        <v>0.830916356665271</v>
      </c>
      <c r="B9829" s="0" t="n">
        <v>1.17233070440499</v>
      </c>
      <c r="C9829" s="0" t="n">
        <v>0.640998413276755</v>
      </c>
      <c r="D9829" s="0" t="n">
        <v>0.516203467360453</v>
      </c>
      <c r="E9829" s="0" t="n">
        <f aca="false" t="array" ref="E9829:H9829">MMULT(A9829:D9829,'Root matrix of resiudals'!$B$19:E$22)</f>
        <v>0.0388987190712004</v>
      </c>
      <c r="F9829" s="0" t="n">
        <v>0.0377127451855716</v>
      </c>
      <c r="G9829" s="0" t="n">
        <v>0.0161568536635465</v>
      </c>
      <c r="H9829" s="0" t="n">
        <v>0.00886938495515446</v>
      </c>
      <c r="I9829" s="3" t="n">
        <f aca="false" t="array" ref="I9829:L9829">MMULT('t+3'!I9829:L9829,'input - gretl'!$B$3:$E$6)+MMULT('Point forecasts'!$P$5:$T$5,'input - gretl'!$B$9:$E$13)+MMULT('t+3'!Q9829:S9829,'input - gretl'!$B$14:$E$16)+E9829:H9829</f>
        <v>0.0335583080448331</v>
      </c>
      <c r="J9829" s="3" t="n">
        <v>0.038028246242328</v>
      </c>
      <c r="K9829" s="3" t="n">
        <v>0.0307407189540531</v>
      </c>
      <c r="L9829" s="3" t="n">
        <v>-0.00302866234837682</v>
      </c>
      <c r="M9829" s="0" t="n">
        <f aca="false">'t+3'!M9829+I9829</f>
        <v>0.224177208520472</v>
      </c>
      <c r="N9829" s="0" t="n">
        <f aca="false">'t+3'!N9829+J9829</f>
        <v>0.0473564173206777</v>
      </c>
      <c r="O9829" s="0" t="n">
        <f aca="false">'t+3'!O9829+K9829</f>
        <v>2.44070299876082</v>
      </c>
      <c r="P9829" s="0" t="n">
        <f aca="false">'t+3'!P9829+L9829</f>
        <v>1.74473407902935</v>
      </c>
      <c r="Q9829" s="0" t="n">
        <f aca="false" t="array" ref="Q9829:S9829">MMULT(M9829:P9829,'input - gretl'!$B$19:$D$22)+MMULT('Point forecasts'!$J$6:$O$6,'input - gretl'!$B$23:$D$28)</f>
        <v>14.0627533278715</v>
      </c>
      <c r="R9829" s="0" t="n">
        <v>6.86153460261785</v>
      </c>
      <c r="S9829" s="0" t="n">
        <v>10.136118820947</v>
      </c>
      <c r="U9829" s="4" t="n">
        <f aca="false">NORMSDIST(-M9829/'rhos computation'!$B$11)-EXP(M9829+'rhos computation'!$B$11^2/2)*NORMSDIST(-M9829/'rhos computation'!$B$11-'rhos computation'!$B$11)</f>
        <v>0.00265752166846762</v>
      </c>
      <c r="V9829" s="4" t="n">
        <f aca="false">NORMSDIST(-N9829/'rhos computation'!$B$23)-EXP(N9829+'rhos computation'!$B$23^2/2)*NORMSDIST(-N9829/'rhos computation'!$B$23-'rhos computation'!$B$23)</f>
        <v>0.00616246043148341</v>
      </c>
      <c r="W9829" s="0" t="n">
        <f aca="false">NORMSDIST(-O9829)</f>
        <v>0.00732935239725911</v>
      </c>
      <c r="X9829" s="0" t="n">
        <f aca="false">NORMSDIST(-P9829)</f>
        <v>0.0405155841428763</v>
      </c>
    </row>
    <row r="9830" customFormat="false" ht="13" hidden="false" customHeight="false" outlineLevel="0" collapsed="false">
      <c r="A9830" s="0" t="n">
        <v>1.11923378655398</v>
      </c>
      <c r="B9830" s="0" t="n">
        <v>0.658979455786921</v>
      </c>
      <c r="C9830" s="0" t="n">
        <v>0.0416058209075731</v>
      </c>
      <c r="D9830" s="0" t="n">
        <v>0.258430015873258</v>
      </c>
      <c r="E9830" s="0" t="n">
        <f aca="false" t="array" ref="E9830:H9830">MMULT(A9830:D9830,'Root matrix of resiudals'!$B$19:E$22)</f>
        <v>0.0494647504455054</v>
      </c>
      <c r="F9830" s="0" t="n">
        <v>0.0215290153093916</v>
      </c>
      <c r="G9830" s="0" t="n">
        <v>0.00471511647610677</v>
      </c>
      <c r="H9830" s="0" t="n">
        <v>0.0038559239358024</v>
      </c>
      <c r="I9830" s="3" t="n">
        <f aca="false" t="array" ref="I9830:L9830">MMULT('t+3'!I9830:L9830,'input - gretl'!$B$3:$E$6)+MMULT('Point forecasts'!$P$5:$T$5,'input - gretl'!$B$9:$E$13)+MMULT('t+3'!Q9830:S9830,'input - gretl'!$B$14:$E$16)+E9830:H9830</f>
        <v>0.0867044490283137</v>
      </c>
      <c r="J9830" s="3" t="n">
        <v>0.0174575749899126</v>
      </c>
      <c r="K9830" s="3" t="n">
        <v>0.0113244675190548</v>
      </c>
      <c r="L9830" s="3" t="n">
        <v>-0.00767019640206609</v>
      </c>
      <c r="M9830" s="0" t="n">
        <f aca="false">'t+3'!M9830+I9830</f>
        <v>0.193600115026506</v>
      </c>
      <c r="N9830" s="0" t="n">
        <f aca="false">'t+3'!N9830+J9830</f>
        <v>0.0313445603001299</v>
      </c>
      <c r="O9830" s="0" t="n">
        <f aca="false">'t+3'!O9830+K9830</f>
        <v>2.46183147037146</v>
      </c>
      <c r="P9830" s="0" t="n">
        <f aca="false">'t+3'!P9830+L9830</f>
        <v>1.75799952328606</v>
      </c>
      <c r="Q9830" s="0" t="n">
        <f aca="false" t="array" ref="Q9830:S9830">MMULT(M9830:P9830,'input - gretl'!$B$19:$D$22)+MMULT('Point forecasts'!$J$6:$O$6,'input - gretl'!$B$23:$D$28)</f>
        <v>14.0321762343776</v>
      </c>
      <c r="R9830" s="0" t="n">
        <v>6.8455227455973</v>
      </c>
      <c r="S9830" s="0" t="n">
        <v>10.1446311917973</v>
      </c>
      <c r="U9830" s="4" t="n">
        <f aca="false">NORMSDIST(-M9830/'rhos computation'!$B$11)-EXP(M9830+'rhos computation'!$B$11^2/2)*NORMSDIST(-M9830/'rhos computation'!$B$11-'rhos computation'!$B$11)</f>
        <v>0.00445682744161503</v>
      </c>
      <c r="V9830" s="4" t="n">
        <f aca="false">NORMSDIST(-N9830/'rhos computation'!$B$23)-EXP(N9830+'rhos computation'!$B$23^2/2)*NORMSDIST(-N9830/'rhos computation'!$B$23-'rhos computation'!$B$23)</f>
        <v>0.0099349950205751</v>
      </c>
      <c r="W9830" s="0" t="n">
        <f aca="false">NORMSDIST(-O9830)</f>
        <v>0.00691148010076758</v>
      </c>
      <c r="X9830" s="0" t="n">
        <f aca="false">NORMSDIST(-P9830)</f>
        <v>0.0393737952165195</v>
      </c>
    </row>
    <row r="9831" customFormat="false" ht="13" hidden="false" customHeight="false" outlineLevel="0" collapsed="false">
      <c r="A9831" s="0" t="n">
        <v>0.59166110818714</v>
      </c>
      <c r="B9831" s="0" t="n">
        <v>0.754396227956959</v>
      </c>
      <c r="C9831" s="0" t="n">
        <v>1.47965284752163</v>
      </c>
      <c r="D9831" s="0" t="n">
        <v>1.07629287806513</v>
      </c>
      <c r="E9831" s="0" t="n">
        <f aca="false" t="array" ref="E9831:H9831">MMULT(A9831:D9831,'Root matrix of resiudals'!$B$19:E$22)</f>
        <v>0.0285088463643069</v>
      </c>
      <c r="F9831" s="0" t="n">
        <v>0.02827762778679</v>
      </c>
      <c r="G9831" s="0" t="n">
        <v>0.0285175556138063</v>
      </c>
      <c r="H9831" s="0" t="n">
        <v>0.0189826241038364</v>
      </c>
      <c r="I9831" s="3" t="n">
        <f aca="false" t="array" ref="I9831:L9831">MMULT('t+3'!I9831:L9831,'input - gretl'!$B$3:$E$6)+MMULT('Point forecasts'!$P$5:$T$5,'input - gretl'!$B$9:$E$13)+MMULT('t+3'!Q9831:S9831,'input - gretl'!$B$14:$E$16)+E9831:H9831</f>
        <v>0.0308376682839917</v>
      </c>
      <c r="J9831" s="3" t="n">
        <v>0.0282282679402915</v>
      </c>
      <c r="K9831" s="3" t="n">
        <v>0.0319313972783016</v>
      </c>
      <c r="L9831" s="3" t="n">
        <v>0.0159519900610623</v>
      </c>
      <c r="M9831" s="0" t="n">
        <f aca="false">'t+3'!M9831+I9831</f>
        <v>0.198739036728626</v>
      </c>
      <c r="N9831" s="0" t="n">
        <f aca="false">'t+3'!N9831+J9831</f>
        <v>0.0272928933974537</v>
      </c>
      <c r="O9831" s="0" t="n">
        <f aca="false">'t+3'!O9831+K9831</f>
        <v>2.46392120591684</v>
      </c>
      <c r="P9831" s="0" t="n">
        <f aca="false">'t+3'!P9831+L9831</f>
        <v>1.75243614878227</v>
      </c>
      <c r="Q9831" s="0" t="n">
        <f aca="false" t="array" ref="Q9831:S9831">MMULT(M9831:P9831,'input - gretl'!$B$19:$D$22)+MMULT('Point forecasts'!$J$6:$O$6,'input - gretl'!$B$23:$D$28)</f>
        <v>14.0373151560797</v>
      </c>
      <c r="R9831" s="0" t="n">
        <v>6.84147107869463</v>
      </c>
      <c r="S9831" s="0" t="n">
        <v>10.1520119746645</v>
      </c>
      <c r="U9831" s="4" t="n">
        <f aca="false">NORMSDIST(-M9831/'rhos computation'!$B$11)-EXP(M9831+'rhos computation'!$B$11^2/2)*NORMSDIST(-M9831/'rhos computation'!$B$11-'rhos computation'!$B$11)</f>
        <v>0.00409728050474585</v>
      </c>
      <c r="V9831" s="4" t="n">
        <f aca="false">NORMSDIST(-N9831/'rhos computation'!$B$23)-EXP(N9831+'rhos computation'!$B$23^2/2)*NORMSDIST(-N9831/'rhos computation'!$B$23-'rhos computation'!$B$23)</f>
        <v>0.0111149279921891</v>
      </c>
      <c r="W9831" s="0" t="n">
        <f aca="false">NORMSDIST(-O9831)</f>
        <v>0.00687131593241249</v>
      </c>
      <c r="X9831" s="0" t="n">
        <f aca="false">NORMSDIST(-P9831)</f>
        <v>0.0398494200852182</v>
      </c>
    </row>
    <row r="9832" customFormat="false" ht="13" hidden="false" customHeight="false" outlineLevel="0" collapsed="false">
      <c r="A9832" s="0" t="n">
        <v>-2.15333953600084</v>
      </c>
      <c r="B9832" s="0" t="n">
        <v>0.866585666538532</v>
      </c>
      <c r="C9832" s="0" t="n">
        <v>0.287776653339338</v>
      </c>
      <c r="D9832" s="0" t="n">
        <v>0.949014515960557</v>
      </c>
      <c r="E9832" s="0" t="n">
        <f aca="false" t="array" ref="E9832:H9832">MMULT(A9832:D9832,'Root matrix of resiudals'!$B$19:E$22)</f>
        <v>-0.0904337926129679</v>
      </c>
      <c r="F9832" s="0" t="n">
        <v>0.0209801117225536</v>
      </c>
      <c r="G9832" s="0" t="n">
        <v>0.00617583537355869</v>
      </c>
      <c r="H9832" s="0" t="n">
        <v>0.0166107034995943</v>
      </c>
      <c r="I9832" s="3" t="n">
        <f aca="false" t="array" ref="I9832:L9832">MMULT('t+3'!I9832:L9832,'input - gretl'!$B$3:$E$6)+MMULT('Point forecasts'!$P$5:$T$5,'input - gretl'!$B$9:$E$13)+MMULT('t+3'!Q9832:S9832,'input - gretl'!$B$14:$E$16)+E9832:H9832</f>
        <v>-0.0578199337052842</v>
      </c>
      <c r="J9832" s="3" t="n">
        <v>0.0422392236818574</v>
      </c>
      <c r="K9832" s="3" t="n">
        <v>0.00269981297708853</v>
      </c>
      <c r="L9832" s="3" t="n">
        <v>0.00837180824357751</v>
      </c>
      <c r="M9832" s="0" t="n">
        <f aca="false">'t+3'!M9832+I9832</f>
        <v>0.0430320209915456</v>
      </c>
      <c r="N9832" s="0" t="n">
        <f aca="false">'t+3'!N9832+J9832</f>
        <v>0.000339589122289444</v>
      </c>
      <c r="O9832" s="0" t="n">
        <f aca="false">'t+3'!O9832+K9832</f>
        <v>2.4408055514561</v>
      </c>
      <c r="P9832" s="0" t="n">
        <f aca="false">'t+3'!P9832+L9832</f>
        <v>1.76148683280935</v>
      </c>
      <c r="Q9832" s="0" t="n">
        <f aca="false" t="array" ref="Q9832:S9832">MMULT(M9832:P9832,'input - gretl'!$B$19:$D$22)+MMULT('Point forecasts'!$J$6:$O$6,'input - gretl'!$B$23:$D$28)</f>
        <v>13.8816081403426</v>
      </c>
      <c r="R9832" s="0" t="n">
        <v>6.81451777441946</v>
      </c>
      <c r="S9832" s="0" t="n">
        <v>10.1202886671599</v>
      </c>
      <c r="U9832" s="4" t="n">
        <f aca="false">NORMSDIST(-M9832/'rhos computation'!$B$11)-EXP(M9832+'rhos computation'!$B$11^2/2)*NORMSDIST(-M9832/'rhos computation'!$B$11-'rhos computation'!$B$11)</f>
        <v>0.0328088511572503</v>
      </c>
      <c r="V9832" s="4" t="n">
        <f aca="false">NORMSDIST(-N9832/'rhos computation'!$B$23)-EXP(N9832+'rhos computation'!$B$23^2/2)*NORMSDIST(-N9832/'rhos computation'!$B$23-'rhos computation'!$B$23)</f>
        <v>0.0215791207294059</v>
      </c>
      <c r="W9832" s="0" t="n">
        <f aca="false">NORMSDIST(-O9832)</f>
        <v>0.0073272715034443</v>
      </c>
      <c r="X9832" s="0" t="n">
        <f aca="false">NORMSDIST(-P9832)</f>
        <v>0.0390780198378052</v>
      </c>
    </row>
    <row r="9833" customFormat="false" ht="13" hidden="false" customHeight="false" outlineLevel="0" collapsed="false">
      <c r="A9833" s="0" t="n">
        <v>-0.346745433087515</v>
      </c>
      <c r="B9833" s="0" t="n">
        <v>-0.467319180878485</v>
      </c>
      <c r="C9833" s="0" t="n">
        <v>0.991082669861593</v>
      </c>
      <c r="D9833" s="0" t="n">
        <v>1.36969986684604</v>
      </c>
      <c r="E9833" s="0" t="n">
        <f aca="false" t="array" ref="E9833:H9833">MMULT(A9833:D9833,'Root matrix of resiudals'!$B$19:E$22)</f>
        <v>-0.0152352075243889</v>
      </c>
      <c r="F9833" s="0" t="n">
        <v>-0.0104890858960289</v>
      </c>
      <c r="G9833" s="0" t="n">
        <v>0.01543427240841</v>
      </c>
      <c r="H9833" s="0" t="n">
        <v>0.0234633200008127</v>
      </c>
      <c r="I9833" s="3" t="n">
        <f aca="false" t="array" ref="I9833:L9833">MMULT('t+3'!I9833:L9833,'input - gretl'!$B$3:$E$6)+MMULT('Point forecasts'!$P$5:$T$5,'input - gretl'!$B$9:$E$13)+MMULT('t+3'!Q9833:S9833,'input - gretl'!$B$14:$E$16)+E9833:H9833</f>
        <v>-0.0234357619003374</v>
      </c>
      <c r="J9833" s="3" t="n">
        <v>-0.0467194220312206</v>
      </c>
      <c r="K9833" s="3" t="n">
        <v>0.0145525128098422</v>
      </c>
      <c r="L9833" s="3" t="n">
        <v>0.0202254637187728</v>
      </c>
      <c r="M9833" s="0" t="n">
        <f aca="false">'t+3'!M9833+I9833</f>
        <v>0.0798662643912487</v>
      </c>
      <c r="N9833" s="0" t="n">
        <f aca="false">'t+3'!N9833+J9833</f>
        <v>-0.0256041544223158</v>
      </c>
      <c r="O9833" s="0" t="n">
        <f aca="false">'t+3'!O9833+K9833</f>
        <v>2.41455355292318</v>
      </c>
      <c r="P9833" s="0" t="n">
        <f aca="false">'t+3'!P9833+L9833</f>
        <v>1.75650807759283</v>
      </c>
      <c r="Q9833" s="0" t="n">
        <f aca="false" t="array" ref="Q9833:S9833">MMULT(M9833:P9833,'input - gretl'!$B$19:$D$22)+MMULT('Point forecasts'!$J$6:$O$6,'input - gretl'!$B$23:$D$28)</f>
        <v>13.9184423837423</v>
      </c>
      <c r="R9833" s="0" t="n">
        <v>6.78857403087486</v>
      </c>
      <c r="S9833" s="0" t="n">
        <v>10.0987717137756</v>
      </c>
      <c r="U9833" s="4" t="n">
        <f aca="false">NORMSDIST(-M9833/'rhos computation'!$B$11)-EXP(M9833+'rhos computation'!$B$11^2/2)*NORMSDIST(-M9833/'rhos computation'!$B$11-'rhos computation'!$B$11)</f>
        <v>0.0218004397038377</v>
      </c>
      <c r="V9833" s="4" t="n">
        <f aca="false">NORMSDIST(-N9833/'rhos computation'!$B$23)-EXP(N9833+'rhos computation'!$B$23^2/2)*NORMSDIST(-N9833/'rhos computation'!$B$23-'rhos computation'!$B$23)</f>
        <v>0.0360898976774549</v>
      </c>
      <c r="W9833" s="0" t="n">
        <f aca="false">NORMSDIST(-O9833)</f>
        <v>0.00787725340707852</v>
      </c>
      <c r="X9833" s="0" t="n">
        <f aca="false">NORMSDIST(-P9833)</f>
        <v>0.0395008467009068</v>
      </c>
    </row>
    <row r="9834" customFormat="false" ht="13" hidden="false" customHeight="false" outlineLevel="0" collapsed="false">
      <c r="A9834" s="0" t="n">
        <v>0.456980380453431</v>
      </c>
      <c r="B9834" s="0" t="n">
        <v>0.0351879408990918</v>
      </c>
      <c r="C9834" s="0" t="n">
        <v>0.213314690007913</v>
      </c>
      <c r="D9834" s="0" t="n">
        <v>0.0968161322214274</v>
      </c>
      <c r="E9834" s="0" t="n">
        <f aca="false" t="array" ref="E9834:H9834">MMULT(A9834:D9834,'Root matrix of resiudals'!$B$19:E$22)</f>
        <v>0.0199126577060654</v>
      </c>
      <c r="F9834" s="0" t="n">
        <v>0.00281235082102068</v>
      </c>
      <c r="G9834" s="0" t="n">
        <v>0.0042394298289577</v>
      </c>
      <c r="H9834" s="0" t="n">
        <v>0.00164267215292564</v>
      </c>
      <c r="I9834" s="3" t="n">
        <f aca="false" t="array" ref="I9834:L9834">MMULT('t+3'!I9834:L9834,'input - gretl'!$B$3:$E$6)+MMULT('Point forecasts'!$P$5:$T$5,'input - gretl'!$B$9:$E$13)+MMULT('t+3'!Q9834:S9834,'input - gretl'!$B$14:$E$16)+E9834:H9834</f>
        <v>0.0504344035600147</v>
      </c>
      <c r="J9834" s="3" t="n">
        <v>0.0142832959797676</v>
      </c>
      <c r="K9834" s="3" t="n">
        <v>0.0183126074064233</v>
      </c>
      <c r="L9834" s="3" t="n">
        <v>-0.00529335009401604</v>
      </c>
      <c r="M9834" s="0" t="n">
        <f aca="false">'t+3'!M9834+I9834</f>
        <v>0.171098945589788</v>
      </c>
      <c r="N9834" s="0" t="n">
        <f aca="false">'t+3'!N9834+J9834</f>
        <v>0.0179886068013963</v>
      </c>
      <c r="O9834" s="0" t="n">
        <f aca="false">'t+3'!O9834+K9834</f>
        <v>2.45839329719489</v>
      </c>
      <c r="P9834" s="0" t="n">
        <f aca="false">'t+3'!P9834+L9834</f>
        <v>1.77081692888065</v>
      </c>
      <c r="Q9834" s="0" t="n">
        <f aca="false" t="array" ref="Q9834:S9834">MMULT(M9834:P9834,'input - gretl'!$B$19:$D$22)+MMULT('Point forecasts'!$J$6:$O$6,'input - gretl'!$B$23:$D$28)</f>
        <v>14.0096750649409</v>
      </c>
      <c r="R9834" s="0" t="n">
        <v>6.83216679209857</v>
      </c>
      <c r="S9834" s="0" t="n">
        <v>10.12900302503</v>
      </c>
      <c r="U9834" s="4" t="n">
        <f aca="false">NORMSDIST(-M9834/'rhos computation'!$B$11)-EXP(M9834+'rhos computation'!$B$11^2/2)*NORMSDIST(-M9834/'rhos computation'!$B$11-'rhos computation'!$B$11)</f>
        <v>0.00635797201957633</v>
      </c>
      <c r="V9834" s="4" t="n">
        <f aca="false">NORMSDIST(-N9834/'rhos computation'!$B$23)-EXP(N9834+'rhos computation'!$B$23^2/2)*NORMSDIST(-N9834/'rhos computation'!$B$23-'rhos computation'!$B$23)</f>
        <v>0.0142011133418648</v>
      </c>
      <c r="W9834" s="0" t="n">
        <f aca="false">NORMSDIST(-O9834)</f>
        <v>0.00697801210115544</v>
      </c>
      <c r="X9834" s="0" t="n">
        <f aca="false">NORMSDIST(-P9834)</f>
        <v>0.0382955749325096</v>
      </c>
    </row>
    <row r="9835" customFormat="false" ht="13" hidden="false" customHeight="false" outlineLevel="0" collapsed="false">
      <c r="A9835" s="0" t="n">
        <v>-2.03522270413956</v>
      </c>
      <c r="B9835" s="0" t="n">
        <v>-0.462194444347136</v>
      </c>
      <c r="C9835" s="0" t="n">
        <v>0.234389583862195</v>
      </c>
      <c r="D9835" s="0" t="n">
        <v>1.03333307071665</v>
      </c>
      <c r="E9835" s="0" t="n">
        <f aca="false" t="array" ref="E9835:H9835">MMULT(A9835:D9835,'Root matrix of resiudals'!$B$19:E$22)</f>
        <v>-0.0884729443376714</v>
      </c>
      <c r="F9835" s="0" t="n">
        <v>-0.016904696366293</v>
      </c>
      <c r="G9835" s="0" t="n">
        <v>0.000787072592149931</v>
      </c>
      <c r="H9835" s="0" t="n">
        <v>0.0177853287423552</v>
      </c>
      <c r="I9835" s="3" t="n">
        <f aca="false" t="array" ref="I9835:L9835">MMULT('t+3'!I9835:L9835,'input - gretl'!$B$3:$E$6)+MMULT('Point forecasts'!$P$5:$T$5,'input - gretl'!$B$9:$E$13)+MMULT('t+3'!Q9835:S9835,'input - gretl'!$B$14:$E$16)+E9835:H9835</f>
        <v>-0.065301912552991</v>
      </c>
      <c r="J9835" s="3" t="n">
        <v>-0.0100116051088159</v>
      </c>
      <c r="K9835" s="3" t="n">
        <v>0.00268762000332156</v>
      </c>
      <c r="L9835" s="3" t="n">
        <v>0.0121647855094992</v>
      </c>
      <c r="M9835" s="0" t="n">
        <f aca="false">'t+3'!M9835+I9835</f>
        <v>0.0998370849975562</v>
      </c>
      <c r="N9835" s="0" t="n">
        <f aca="false">'t+3'!N9835+J9835</f>
        <v>-0.0184690386249297</v>
      </c>
      <c r="O9835" s="0" t="n">
        <f aca="false">'t+3'!O9835+K9835</f>
        <v>2.44969967713508</v>
      </c>
      <c r="P9835" s="0" t="n">
        <f aca="false">'t+3'!P9835+L9835</f>
        <v>1.75532822942602</v>
      </c>
      <c r="Q9835" s="0" t="n">
        <f aca="false" t="array" ref="Q9835:S9835">MMULT(M9835:P9835,'input - gretl'!$B$19:$D$22)+MMULT('Point forecasts'!$J$6:$O$6,'input - gretl'!$B$23:$D$28)</f>
        <v>13.9384132043486</v>
      </c>
      <c r="R9835" s="0" t="n">
        <v>6.79570914667224</v>
      </c>
      <c r="S9835" s="0" t="n">
        <v>10.1350399325865</v>
      </c>
      <c r="U9835" s="4" t="n">
        <f aca="false">NORMSDIST(-M9835/'rhos computation'!$B$11)-EXP(M9835+'rhos computation'!$B$11^2/2)*NORMSDIST(-M9835/'rhos computation'!$B$11-'rhos computation'!$B$11)</f>
        <v>0.0171105348905355</v>
      </c>
      <c r="V9835" s="4" t="n">
        <f aca="false">NORMSDIST(-N9835/'rhos computation'!$B$23)-EXP(N9835+'rhos computation'!$B$23^2/2)*NORMSDIST(-N9835/'rhos computation'!$B$23-'rhos computation'!$B$23)</f>
        <v>0.0316807281933407</v>
      </c>
      <c r="W9835" s="0" t="n">
        <f aca="false">NORMSDIST(-O9835)</f>
        <v>0.00714877053860126</v>
      </c>
      <c r="X9835" s="0" t="n">
        <f aca="false">NORMSDIST(-P9835)</f>
        <v>0.0396015902675069</v>
      </c>
    </row>
    <row r="9836" customFormat="false" ht="13" hidden="false" customHeight="false" outlineLevel="0" collapsed="false">
      <c r="A9836" s="0" t="n">
        <v>-0.327322196597819</v>
      </c>
      <c r="B9836" s="0" t="n">
        <v>1.30514724242494</v>
      </c>
      <c r="C9836" s="0" t="n">
        <v>0.960400678590277</v>
      </c>
      <c r="D9836" s="0" t="n">
        <v>0.278893916879657</v>
      </c>
      <c r="E9836" s="0" t="n">
        <f aca="false" t="array" ref="E9836:H9836">MMULT(A9836:D9836,'Root matrix of resiudals'!$B$19:E$22)</f>
        <v>-0.0100088234687969</v>
      </c>
      <c r="F9836" s="0" t="n">
        <v>0.0400162868372929</v>
      </c>
      <c r="G9836" s="0" t="n">
        <v>0.0200784691908118</v>
      </c>
      <c r="H9836" s="0" t="n">
        <v>0.00583655213212532</v>
      </c>
      <c r="I9836" s="3" t="n">
        <f aca="false" t="array" ref="I9836:L9836">MMULT('t+3'!I9836:L9836,'input - gretl'!$B$3:$E$6)+MMULT('Point forecasts'!$P$5:$T$5,'input - gretl'!$B$9:$E$13)+MMULT('t+3'!Q9836:S9836,'input - gretl'!$B$14:$E$16)+E9836:H9836</f>
        <v>0.034070946626134</v>
      </c>
      <c r="J9836" s="3" t="n">
        <v>0.0432040417198221</v>
      </c>
      <c r="K9836" s="3" t="n">
        <v>0.00676524625951942</v>
      </c>
      <c r="L9836" s="3" t="n">
        <v>-0.00623626011445254</v>
      </c>
      <c r="M9836" s="0" t="n">
        <f aca="false">'t+3'!M9836+I9836</f>
        <v>0.0448248691011017</v>
      </c>
      <c r="N9836" s="0" t="n">
        <f aca="false">'t+3'!N9836+J9836</f>
        <v>0.00447634261168573</v>
      </c>
      <c r="O9836" s="0" t="n">
        <f aca="false">'t+3'!O9836+K9836</f>
        <v>2.40309942706104</v>
      </c>
      <c r="P9836" s="0" t="n">
        <f aca="false">'t+3'!P9836+L9836</f>
        <v>1.70618879038645</v>
      </c>
      <c r="Q9836" s="0" t="n">
        <f aca="false" t="array" ref="Q9836:S9836">MMULT(M9836:P9836,'input - gretl'!$B$19:$D$22)+MMULT('Point forecasts'!$J$6:$O$6,'input - gretl'!$B$23:$D$28)</f>
        <v>13.8834009884522</v>
      </c>
      <c r="R9836" s="0" t="n">
        <v>6.81865452790886</v>
      </c>
      <c r="S9836" s="0" t="n">
        <v>10.1351737460111</v>
      </c>
      <c r="U9836" s="4" t="n">
        <f aca="false">NORMSDIST(-M9836/'rhos computation'!$B$11)-EXP(M9836+'rhos computation'!$B$11^2/2)*NORMSDIST(-M9836/'rhos computation'!$B$11-'rhos computation'!$B$11)</f>
        <v>0.0321981612968887</v>
      </c>
      <c r="V9836" s="4" t="n">
        <f aca="false">NORMSDIST(-N9836/'rhos computation'!$B$23)-EXP(N9836+'rhos computation'!$B$23^2/2)*NORMSDIST(-N9836/'rhos computation'!$B$23-'rhos computation'!$B$23)</f>
        <v>0.0196663959453038</v>
      </c>
      <c r="W9836" s="0" t="n">
        <f aca="false">NORMSDIST(-O9836)</f>
        <v>0.00812838334123983</v>
      </c>
      <c r="X9836" s="0" t="n">
        <f aca="false">NORMSDIST(-P9836)</f>
        <v>0.0439864675670014</v>
      </c>
    </row>
    <row r="9837" customFormat="false" ht="13" hidden="false" customHeight="false" outlineLevel="0" collapsed="false">
      <c r="A9837" s="0" t="n">
        <v>-0.710603997762182</v>
      </c>
      <c r="B9837" s="0" t="n">
        <v>-0.295550870590882</v>
      </c>
      <c r="C9837" s="0" t="n">
        <v>0.54250495301176</v>
      </c>
      <c r="D9837" s="0" t="n">
        <v>0.206253224411729</v>
      </c>
      <c r="E9837" s="0" t="n">
        <f aca="false" t="array" ref="E9837:H9837">MMULT(A9837:D9837,'Root matrix of resiudals'!$B$19:E$22)</f>
        <v>-0.0305661369849815</v>
      </c>
      <c r="F9837" s="0" t="n">
        <v>-0.00809213143007445</v>
      </c>
      <c r="G9837" s="0" t="n">
        <v>0.00703999038268579</v>
      </c>
      <c r="H9837" s="0" t="n">
        <v>0.00422086875573353</v>
      </c>
      <c r="I9837" s="3" t="n">
        <f aca="false" t="array" ref="I9837:L9837">MMULT('t+3'!I9837:L9837,'input - gretl'!$B$3:$E$6)+MMULT('Point forecasts'!$P$5:$T$5,'input - gretl'!$B$9:$E$13)+MMULT('t+3'!Q9837:S9837,'input - gretl'!$B$14:$E$16)+E9837:H9837</f>
        <v>-0.0543679835948919</v>
      </c>
      <c r="J9837" s="3" t="n">
        <v>-0.0511641403150545</v>
      </c>
      <c r="K9837" s="3" t="n">
        <v>-0.00718514164038951</v>
      </c>
      <c r="L9837" s="3" t="n">
        <v>-0.00714271909699764</v>
      </c>
      <c r="M9837" s="0" t="n">
        <f aca="false">'t+3'!M9837+I9837</f>
        <v>-0.0158759004049174</v>
      </c>
      <c r="N9837" s="0" t="n">
        <f aca="false">'t+3'!N9837+J9837</f>
        <v>-0.06298091438676</v>
      </c>
      <c r="O9837" s="0" t="n">
        <f aca="false">'t+3'!O9837+K9837</f>
        <v>2.37589426458356</v>
      </c>
      <c r="P9837" s="0" t="n">
        <f aca="false">'t+3'!P9837+L9837</f>
        <v>1.73809909631807</v>
      </c>
      <c r="Q9837" s="0" t="n">
        <f aca="false" t="array" ref="Q9837:S9837">MMULT(M9837:P9837,'input - gretl'!$B$19:$D$22)+MMULT('Point forecasts'!$J$6:$O$6,'input - gretl'!$B$23:$D$28)</f>
        <v>13.8227002189461</v>
      </c>
      <c r="R9837" s="0" t="n">
        <v>6.75119727091041</v>
      </c>
      <c r="S9837" s="0" t="n">
        <v>10.0776202870773</v>
      </c>
      <c r="U9837" s="4" t="n">
        <f aca="false">NORMSDIST(-M9837/'rhos computation'!$B$11)-EXP(M9837+'rhos computation'!$B$11^2/2)*NORMSDIST(-M9837/'rhos computation'!$B$11-'rhos computation'!$B$11)</f>
        <v>0.0573222234554458</v>
      </c>
      <c r="V9837" s="4" t="n">
        <f aca="false">NORMSDIST(-N9837/'rhos computation'!$B$23)-EXP(N9837+'rhos computation'!$B$23^2/2)*NORMSDIST(-N9837/'rhos computation'!$B$23-'rhos computation'!$B$23)</f>
        <v>0.0633882298214223</v>
      </c>
      <c r="W9837" s="0" t="n">
        <f aca="false">NORMSDIST(-O9837)</f>
        <v>0.00875323928869271</v>
      </c>
      <c r="X9837" s="0" t="n">
        <f aca="false">NORMSDIST(-P9837)</f>
        <v>0.0410966770599632</v>
      </c>
    </row>
    <row r="9838" customFormat="false" ht="13" hidden="false" customHeight="false" outlineLevel="0" collapsed="false">
      <c r="A9838" s="0" t="n">
        <v>-0.220388404148072</v>
      </c>
      <c r="B9838" s="0" t="n">
        <v>-0.000278603797164811</v>
      </c>
      <c r="C9838" s="0" t="n">
        <v>0.75504549626697</v>
      </c>
      <c r="D9838" s="0" t="n">
        <v>0.527431901231006</v>
      </c>
      <c r="E9838" s="0" t="n">
        <f aca="false" t="array" ref="E9838:H9838">MMULT(A9838:D9838,'Root matrix of resiudals'!$B$19:E$22)</f>
        <v>-0.00872551098267338</v>
      </c>
      <c r="F9838" s="0" t="n">
        <v>0.00223859258717406</v>
      </c>
      <c r="G9838" s="0" t="n">
        <v>0.012498763889953</v>
      </c>
      <c r="H9838" s="0" t="n">
        <v>0.00950775050682927</v>
      </c>
      <c r="I9838" s="3" t="n">
        <f aca="false" t="array" ref="I9838:L9838">MMULT('t+3'!I9838:L9838,'input - gretl'!$B$3:$E$6)+MMULT('Point forecasts'!$P$5:$T$5,'input - gretl'!$B$9:$E$13)+MMULT('t+3'!Q9838:S9838,'input - gretl'!$B$14:$E$16)+E9838:H9838</f>
        <v>0.0321267479137901</v>
      </c>
      <c r="J9838" s="3" t="n">
        <v>-0.0103351262031261</v>
      </c>
      <c r="K9838" s="3" t="n">
        <v>0.0108569484992184</v>
      </c>
      <c r="L9838" s="3" t="n">
        <v>0.00382133585878862</v>
      </c>
      <c r="M9838" s="0" t="n">
        <f aca="false">'t+3'!M9838+I9838</f>
        <v>0.0595421617854126</v>
      </c>
      <c r="N9838" s="0" t="n">
        <f aca="false">'t+3'!N9838+J9838</f>
        <v>-0.0112788165841511</v>
      </c>
      <c r="O9838" s="0" t="n">
        <f aca="false">'t+3'!O9838+K9838</f>
        <v>2.43394983377461</v>
      </c>
      <c r="P9838" s="0" t="n">
        <f aca="false">'t+3'!P9838+L9838</f>
        <v>1.76472543792814</v>
      </c>
      <c r="Q9838" s="0" t="n">
        <f aca="false" t="array" ref="Q9838:S9838">MMULT(M9838:P9838,'input - gretl'!$B$19:$D$22)+MMULT('Point forecasts'!$J$6:$O$6,'input - gretl'!$B$23:$D$28)</f>
        <v>13.8981182811365</v>
      </c>
      <c r="R9838" s="0" t="n">
        <v>6.80289936871302</v>
      </c>
      <c r="S9838" s="0" t="n">
        <v>10.1103528740801</v>
      </c>
      <c r="U9838" s="4" t="n">
        <f aca="false">NORMSDIST(-M9838/'rhos computation'!$B$11)-EXP(M9838+'rhos computation'!$B$11^2/2)*NORMSDIST(-M9838/'rhos computation'!$B$11-'rhos computation'!$B$11)</f>
        <v>0.027479511619779</v>
      </c>
      <c r="V9838" s="4" t="n">
        <f aca="false">NORMSDIST(-N9838/'rhos computation'!$B$23)-EXP(N9838+'rhos computation'!$B$23^2/2)*NORMSDIST(-N9838/'rhos computation'!$B$23-'rhos computation'!$B$23)</f>
        <v>0.0275515048947732</v>
      </c>
      <c r="W9838" s="0" t="n">
        <f aca="false">NORMSDIST(-O9838)</f>
        <v>0.00746753242530079</v>
      </c>
      <c r="X9838" s="0" t="n">
        <f aca="false">NORMSDIST(-P9838)</f>
        <v>0.0388049605991148</v>
      </c>
    </row>
    <row r="9839" customFormat="false" ht="13" hidden="false" customHeight="false" outlineLevel="0" collapsed="false">
      <c r="A9839" s="0" t="n">
        <v>-0.423181090450476</v>
      </c>
      <c r="B9839" s="0" t="n">
        <v>0.661487584839866</v>
      </c>
      <c r="C9839" s="0" t="n">
        <v>-0.132161432088849</v>
      </c>
      <c r="D9839" s="0" t="n">
        <v>-0.237249905969813</v>
      </c>
      <c r="E9839" s="0" t="n">
        <f aca="false" t="array" ref="E9839:H9839">MMULT(A9839:D9839,'Root matrix of resiudals'!$B$19:E$22)</f>
        <v>-0.0167310562664367</v>
      </c>
      <c r="F9839" s="0" t="n">
        <v>0.0174518503922943</v>
      </c>
      <c r="G9839" s="0" t="n">
        <v>-0.000549318701854768</v>
      </c>
      <c r="H9839" s="0" t="n">
        <v>-0.00379575640838606</v>
      </c>
      <c r="I9839" s="3" t="n">
        <f aca="false" t="array" ref="I9839:L9839">MMULT('t+3'!I9839:L9839,'input - gretl'!$B$3:$E$6)+MMULT('Point forecasts'!$P$5:$T$5,'input - gretl'!$B$9:$E$13)+MMULT('t+3'!Q9839:S9839,'input - gretl'!$B$14:$E$16)+E9839:H9839</f>
        <v>0.0512556772421344</v>
      </c>
      <c r="J9839" s="3" t="n">
        <v>0.0212782552852321</v>
      </c>
      <c r="K9839" s="3" t="n">
        <v>-0.000884391502083588</v>
      </c>
      <c r="L9839" s="3" t="n">
        <v>0.0055476570753695</v>
      </c>
      <c r="M9839" s="0" t="n">
        <f aca="false">'t+3'!M9839+I9839</f>
        <v>0.0771592628674974</v>
      </c>
      <c r="N9839" s="0" t="n">
        <f aca="false">'t+3'!N9839+J9839</f>
        <v>0.0400779998255225</v>
      </c>
      <c r="O9839" s="0" t="n">
        <f aca="false">'t+3'!O9839+K9839</f>
        <v>2.45693871098663</v>
      </c>
      <c r="P9839" s="0" t="n">
        <f aca="false">'t+3'!P9839+L9839</f>
        <v>1.72806308034298</v>
      </c>
      <c r="Q9839" s="0" t="n">
        <f aca="false" t="array" ref="Q9839:S9839">MMULT(M9839:P9839,'input - gretl'!$B$19:$D$22)+MMULT('Point forecasts'!$J$6:$O$6,'input - gretl'!$B$23:$D$28)</f>
        <v>13.9157353822186</v>
      </c>
      <c r="R9839" s="0" t="n">
        <v>6.8542561851227</v>
      </c>
      <c r="S9839" s="0" t="n">
        <v>10.1682094864735</v>
      </c>
      <c r="U9839" s="4" t="n">
        <f aca="false">NORMSDIST(-M9839/'rhos computation'!$B$11)-EXP(M9839+'rhos computation'!$B$11^2/2)*NORMSDIST(-M9839/'rhos computation'!$B$11-'rhos computation'!$B$11)</f>
        <v>0.0225025622006948</v>
      </c>
      <c r="V9839" s="4" t="n">
        <f aca="false">NORMSDIST(-N9839/'rhos computation'!$B$23)-EXP(N9839+'rhos computation'!$B$23^2/2)*NORMSDIST(-N9839/'rhos computation'!$B$23-'rhos computation'!$B$23)</f>
        <v>0.00770924584433225</v>
      </c>
      <c r="W9839" s="0" t="n">
        <f aca="false">NORMSDIST(-O9839)</f>
        <v>0.00700632953249742</v>
      </c>
      <c r="X9839" s="0" t="n">
        <f aca="false">NORMSDIST(-P9839)</f>
        <v>0.0419884578444527</v>
      </c>
    </row>
    <row r="9840" customFormat="false" ht="13" hidden="false" customHeight="false" outlineLevel="0" collapsed="false">
      <c r="A9840" s="0" t="n">
        <v>-1.65760696078746</v>
      </c>
      <c r="B9840" s="0" t="n">
        <v>-1.07540164079332</v>
      </c>
      <c r="C9840" s="0" t="n">
        <v>0.44481959392821</v>
      </c>
      <c r="D9840" s="0" t="n">
        <v>1.51917094559746</v>
      </c>
      <c r="E9840" s="0" t="n">
        <f aca="false" t="array" ref="E9840:H9840">MMULT(A9840:D9840,'Root matrix of resiudals'!$B$19:E$22)</f>
        <v>-0.0735860266493309</v>
      </c>
      <c r="F9840" s="0" t="n">
        <v>-0.0327829029854772</v>
      </c>
      <c r="G9840" s="0" t="n">
        <v>0.00299948573420639</v>
      </c>
      <c r="H9840" s="0" t="n">
        <v>0.0257251909821824</v>
      </c>
      <c r="I9840" s="3" t="n">
        <f aca="false" t="array" ref="I9840:L9840">MMULT('t+3'!I9840:L9840,'input - gretl'!$B$3:$E$6)+MMULT('Point forecasts'!$P$5:$T$5,'input - gretl'!$B$9:$E$13)+MMULT('t+3'!Q9840:S9840,'input - gretl'!$B$14:$E$16)+E9840:H9840</f>
        <v>-0.0332916036245476</v>
      </c>
      <c r="J9840" s="3" t="n">
        <v>-0.0453697161597512</v>
      </c>
      <c r="K9840" s="3" t="n">
        <v>0.00322242688714159</v>
      </c>
      <c r="L9840" s="3" t="n">
        <v>0.037758245504062</v>
      </c>
      <c r="M9840" s="0" t="n">
        <f aca="false">'t+3'!M9840+I9840</f>
        <v>0.029596236475106</v>
      </c>
      <c r="N9840" s="0" t="n">
        <f aca="false">'t+3'!N9840+J9840</f>
        <v>-0.0133544376135583</v>
      </c>
      <c r="O9840" s="0" t="n">
        <f aca="false">'t+3'!O9840+K9840</f>
        <v>2.44093644295735</v>
      </c>
      <c r="P9840" s="0" t="n">
        <f aca="false">'t+3'!P9840+L9840</f>
        <v>1.74691312921761</v>
      </c>
      <c r="Q9840" s="0" t="n">
        <f aca="false" t="array" ref="Q9840:S9840">MMULT(M9840:P9840,'input - gretl'!$B$19:$D$22)+MMULT('Point forecasts'!$J$6:$O$6,'input - gretl'!$B$23:$D$28)</f>
        <v>13.8681723558262</v>
      </c>
      <c r="R9840" s="0" t="n">
        <v>6.80082374768361</v>
      </c>
      <c r="S9840" s="0" t="n">
        <v>10.134279879462</v>
      </c>
      <c r="U9840" s="4" t="n">
        <f aca="false">NORMSDIST(-M9840/'rhos computation'!$B$11)-EXP(M9840+'rhos computation'!$B$11^2/2)*NORMSDIST(-M9840/'rhos computation'!$B$11-'rhos computation'!$B$11)</f>
        <v>0.0376376798393206</v>
      </c>
      <c r="V9840" s="4" t="n">
        <f aca="false">NORMSDIST(-N9840/'rhos computation'!$B$23)-EXP(N9840+'rhos computation'!$B$23^2/2)*NORMSDIST(-N9840/'rhos computation'!$B$23-'rhos computation'!$B$23)</f>
        <v>0.0287102165238378</v>
      </c>
      <c r="W9840" s="0" t="n">
        <f aca="false">NORMSDIST(-O9840)</f>
        <v>0.00732461634427657</v>
      </c>
      <c r="X9840" s="0" t="n">
        <f aca="false">NORMSDIST(-P9840)</f>
        <v>0.0403262040231071</v>
      </c>
    </row>
    <row r="9841" customFormat="false" ht="13" hidden="false" customHeight="false" outlineLevel="0" collapsed="false">
      <c r="A9841" s="0" t="n">
        <v>-0.606899334284105</v>
      </c>
      <c r="B9841" s="0" t="n">
        <v>1.00032713189917</v>
      </c>
      <c r="C9841" s="0" t="n">
        <v>-0.537508498510682</v>
      </c>
      <c r="D9841" s="0" t="n">
        <v>0.13683022261256</v>
      </c>
      <c r="E9841" s="0" t="n">
        <f aca="false" t="array" ref="E9841:H9841">MMULT(A9841:D9841,'Root matrix of resiudals'!$B$19:E$22)</f>
        <v>-0.0244901711593254</v>
      </c>
      <c r="F9841" s="0" t="n">
        <v>0.0252864403449779</v>
      </c>
      <c r="G9841" s="0" t="n">
        <v>-0.00566367709944885</v>
      </c>
      <c r="H9841" s="0" t="n">
        <v>0.0019028362877643</v>
      </c>
      <c r="I9841" s="3" t="n">
        <f aca="false" t="array" ref="I9841:L9841">MMULT('t+3'!I9841:L9841,'input - gretl'!$B$3:$E$6)+MMULT('Point forecasts'!$P$5:$T$5,'input - gretl'!$B$9:$E$13)+MMULT('t+3'!Q9841:S9841,'input - gretl'!$B$14:$E$16)+E9841:H9841</f>
        <v>0.0224781665168484</v>
      </c>
      <c r="J9841" s="3" t="n">
        <v>0.00792332091567518</v>
      </c>
      <c r="K9841" s="3" t="n">
        <v>-0.00826582716678184</v>
      </c>
      <c r="L9841" s="3" t="n">
        <v>-0.0242532148465896</v>
      </c>
      <c r="M9841" s="0" t="n">
        <f aca="false">'t+3'!M9841+I9841</f>
        <v>0.057672557066973</v>
      </c>
      <c r="N9841" s="0" t="n">
        <f aca="false">'t+3'!N9841+J9841</f>
        <v>0.00149535736669789</v>
      </c>
      <c r="O9841" s="0" t="n">
        <f aca="false">'t+3'!O9841+K9841</f>
        <v>2.35957515106795</v>
      </c>
      <c r="P9841" s="0" t="n">
        <f aca="false">'t+3'!P9841+L9841</f>
        <v>1.69501483090793</v>
      </c>
      <c r="Q9841" s="0" t="n">
        <f aca="false" t="array" ref="Q9841:S9841">MMULT(M9841:P9841,'input - gretl'!$B$19:$D$22)+MMULT('Point forecasts'!$J$6:$O$6,'input - gretl'!$B$23:$D$28)</f>
        <v>13.896248676418</v>
      </c>
      <c r="R9841" s="0" t="n">
        <v>6.81567354266387</v>
      </c>
      <c r="S9841" s="0" t="n">
        <v>10.10227646418</v>
      </c>
      <c r="U9841" s="4" t="n">
        <f aca="false">NORMSDIST(-M9841/'rhos computation'!$B$11)-EXP(M9841+'rhos computation'!$B$11^2/2)*NORMSDIST(-M9841/'rhos computation'!$B$11-'rhos computation'!$B$11)</f>
        <v>0.0280501412162369</v>
      </c>
      <c r="V9841" s="4" t="n">
        <f aca="false">NORMSDIST(-N9841/'rhos computation'!$B$23)-EXP(N9841+'rhos computation'!$B$23^2/2)*NORMSDIST(-N9841/'rhos computation'!$B$23-'rhos computation'!$B$23)</f>
        <v>0.0210333563798339</v>
      </c>
      <c r="W9841" s="0" t="n">
        <f aca="false">NORMSDIST(-O9841)</f>
        <v>0.00914793734658693</v>
      </c>
      <c r="X9841" s="0" t="n">
        <f aca="false">NORMSDIST(-P9841)</f>
        <v>0.0450363036864761</v>
      </c>
    </row>
    <row r="9842" customFormat="false" ht="13" hidden="false" customHeight="false" outlineLevel="0" collapsed="false">
      <c r="A9842" s="0" t="n">
        <v>1.10534154244168</v>
      </c>
      <c r="B9842" s="0" t="n">
        <v>1.15654885268173</v>
      </c>
      <c r="C9842" s="0" t="n">
        <v>1.33384997495108</v>
      </c>
      <c r="D9842" s="0" t="n">
        <v>0.566420604264563</v>
      </c>
      <c r="E9842" s="0" t="n">
        <f aca="false" t="array" ref="E9842:H9842">MMULT(A9842:D9842,'Root matrix of resiudals'!$B$19:E$22)</f>
        <v>0.0514737549194152</v>
      </c>
      <c r="F9842" s="0" t="n">
        <v>0.0403741119857858</v>
      </c>
      <c r="G9842" s="0" t="n">
        <v>0.0276623995886394</v>
      </c>
      <c r="H9842" s="0" t="n">
        <v>0.0103716336724125</v>
      </c>
      <c r="I9842" s="3" t="n">
        <f aca="false" t="array" ref="I9842:L9842">MMULT('t+3'!I9842:L9842,'input - gretl'!$B$3:$E$6)+MMULT('Point forecasts'!$P$5:$T$5,'input - gretl'!$B$9:$E$13)+MMULT('t+3'!Q9842:S9842,'input - gretl'!$B$14:$E$16)+E9842:H9842</f>
        <v>0.0325713418468304</v>
      </c>
      <c r="J9842" s="3" t="n">
        <v>0.0397207807658203</v>
      </c>
      <c r="K9842" s="3" t="n">
        <v>0.0363265344182222</v>
      </c>
      <c r="L9842" s="3" t="n">
        <v>0.0184570593395282</v>
      </c>
      <c r="M9842" s="0" t="n">
        <f aca="false">'t+3'!M9842+I9842</f>
        <v>0.24532056149637</v>
      </c>
      <c r="N9842" s="0" t="n">
        <f aca="false">'t+3'!N9842+J9842</f>
        <v>0.0575904795818165</v>
      </c>
      <c r="O9842" s="0" t="n">
        <f aca="false">'t+3'!O9842+K9842</f>
        <v>2.48684887777905</v>
      </c>
      <c r="P9842" s="0" t="n">
        <f aca="false">'t+3'!P9842+L9842</f>
        <v>1.75547587014102</v>
      </c>
      <c r="Q9842" s="0" t="n">
        <f aca="false" t="array" ref="Q9842:S9842">MMULT(M9842:P9842,'input - gretl'!$B$19:$D$22)+MMULT('Point forecasts'!$J$6:$O$6,'input - gretl'!$B$23:$D$28)</f>
        <v>14.0838966808474</v>
      </c>
      <c r="R9842" s="0" t="n">
        <v>6.87176866487899</v>
      </c>
      <c r="S9842" s="0" t="n">
        <v>10.1720487195285</v>
      </c>
      <c r="U9842" s="4" t="n">
        <f aca="false">NORMSDIST(-M9842/'rhos computation'!$B$11)-EXP(M9842+'rhos computation'!$B$11^2/2)*NORMSDIST(-M9842/'rhos computation'!$B$11-'rhos computation'!$B$11)</f>
        <v>0.00181535894392181</v>
      </c>
      <c r="V9842" s="4" t="n">
        <f aca="false">NORMSDIST(-N9842/'rhos computation'!$B$23)-EXP(N9842+'rhos computation'!$B$23^2/2)*NORMSDIST(-N9842/'rhos computation'!$B$23-'rhos computation'!$B$23)</f>
        <v>0.00440919805971704</v>
      </c>
      <c r="W9842" s="0" t="n">
        <f aca="false">NORMSDIST(-O9842)</f>
        <v>0.00644400665408653</v>
      </c>
      <c r="X9842" s="0" t="n">
        <f aca="false">NORMSDIST(-P9842)</f>
        <v>0.0395889722593613</v>
      </c>
    </row>
    <row r="9843" customFormat="false" ht="13" hidden="false" customHeight="false" outlineLevel="0" collapsed="false">
      <c r="A9843" s="0" t="n">
        <v>-0.919850149978926</v>
      </c>
      <c r="B9843" s="0" t="n">
        <v>-1.5402622721523</v>
      </c>
      <c r="C9843" s="0" t="n">
        <v>0.113565663555082</v>
      </c>
      <c r="D9843" s="0" t="n">
        <v>-0.656051703435658</v>
      </c>
      <c r="E9843" s="0" t="n">
        <f aca="false" t="array" ref="E9843:H9843">MMULT(A9843:D9843,'Root matrix of resiudals'!$B$19:E$22)</f>
        <v>-0.0425617737561652</v>
      </c>
      <c r="F9843" s="0" t="n">
        <v>-0.0457266877952784</v>
      </c>
      <c r="G9843" s="0" t="n">
        <v>-0.00558768590117704</v>
      </c>
      <c r="H9843" s="0" t="n">
        <v>-0.0102646551290602</v>
      </c>
      <c r="I9843" s="3" t="n">
        <f aca="false" t="array" ref="I9843:L9843">MMULT('t+3'!I9843:L9843,'input - gretl'!$B$3:$E$6)+MMULT('Point forecasts'!$P$5:$T$5,'input - gretl'!$B$9:$E$13)+MMULT('t+3'!Q9843:S9843,'input - gretl'!$B$14:$E$16)+E9843:H9843</f>
        <v>-0.0230448167477322</v>
      </c>
      <c r="J9843" s="3" t="n">
        <v>-0.0349864887304411</v>
      </c>
      <c r="K9843" s="3" t="n">
        <v>0.00390311502164991</v>
      </c>
      <c r="L9843" s="3" t="n">
        <v>-0.0066551830071853</v>
      </c>
      <c r="M9843" s="0" t="n">
        <f aca="false">'t+3'!M9843+I9843</f>
        <v>0.16609342830305</v>
      </c>
      <c r="N9843" s="0" t="n">
        <f aca="false">'t+3'!N9843+J9843</f>
        <v>-0.013544416170084</v>
      </c>
      <c r="O9843" s="0" t="n">
        <f aca="false">'t+3'!O9843+K9843</f>
        <v>2.47689271017937</v>
      </c>
      <c r="P9843" s="0" t="n">
        <f aca="false">'t+3'!P9843+L9843</f>
        <v>1.72790141279157</v>
      </c>
      <c r="Q9843" s="0" t="n">
        <f aca="false" t="array" ref="Q9843:S9843">MMULT(M9843:P9843,'input - gretl'!$B$19:$D$22)+MMULT('Point forecasts'!$J$6:$O$6,'input - gretl'!$B$23:$D$28)</f>
        <v>14.0046695476541</v>
      </c>
      <c r="R9843" s="0" t="n">
        <v>6.80063376912709</v>
      </c>
      <c r="S9843" s="0" t="n">
        <v>10.188317239591</v>
      </c>
      <c r="U9843" s="4" t="n">
        <f aca="false">NORMSDIST(-M9843/'rhos computation'!$B$11)-EXP(M9843+'rhos computation'!$B$11^2/2)*NORMSDIST(-M9843/'rhos computation'!$B$11-'rhos computation'!$B$11)</f>
        <v>0.00686124361110235</v>
      </c>
      <c r="V9843" s="4" t="n">
        <f aca="false">NORMSDIST(-N9843/'rhos computation'!$B$23)-EXP(N9843+'rhos computation'!$B$23^2/2)*NORMSDIST(-N9843/'rhos computation'!$B$23-'rhos computation'!$B$23)</f>
        <v>0.0288176340869449</v>
      </c>
      <c r="W9843" s="0" t="n">
        <f aca="false">NORMSDIST(-O9843)</f>
        <v>0.00662658674947633</v>
      </c>
      <c r="X9843" s="0" t="n">
        <f aca="false">NORMSDIST(-P9843)</f>
        <v>0.0420029505031082</v>
      </c>
    </row>
    <row r="9844" customFormat="false" ht="13" hidden="false" customHeight="false" outlineLevel="0" collapsed="false">
      <c r="A9844" s="0" t="n">
        <v>1.88061874351751</v>
      </c>
      <c r="B9844" s="0" t="n">
        <v>-0.764350948690416</v>
      </c>
      <c r="C9844" s="0" t="n">
        <v>0.214168692302101</v>
      </c>
      <c r="D9844" s="0" t="n">
        <v>-0.905200414148868</v>
      </c>
      <c r="E9844" s="0" t="n">
        <f aca="false" t="array" ref="E9844:H9844">MMULT(A9844:D9844,'Root matrix of resiudals'!$B$19:E$22)</f>
        <v>0.0795676095522303</v>
      </c>
      <c r="F9844" s="0" t="n">
        <v>-0.0168714765591348</v>
      </c>
      <c r="G9844" s="0" t="n">
        <v>0.00199363451215233</v>
      </c>
      <c r="H9844" s="0" t="n">
        <v>-0.0152137410619993</v>
      </c>
      <c r="I9844" s="3" t="n">
        <f aca="false" t="array" ref="I9844:L9844">MMULT('t+3'!I9844:L9844,'input - gretl'!$B$3:$E$6)+MMULT('Point forecasts'!$P$5:$T$5,'input - gretl'!$B$9:$E$13)+MMULT('t+3'!Q9844:S9844,'input - gretl'!$B$14:$E$16)+E9844:H9844</f>
        <v>0.0624073373230526</v>
      </c>
      <c r="J9844" s="3" t="n">
        <v>-0.0136126824294475</v>
      </c>
      <c r="K9844" s="3" t="n">
        <v>-0.00476684688736114</v>
      </c>
      <c r="L9844" s="3" t="n">
        <v>-0.0220266275607124</v>
      </c>
      <c r="M9844" s="0" t="n">
        <f aca="false">'t+3'!M9844+I9844</f>
        <v>0.190689359495528</v>
      </c>
      <c r="N9844" s="0" t="n">
        <f aca="false">'t+3'!N9844+J9844</f>
        <v>-0.0431517689155576</v>
      </c>
      <c r="O9844" s="0" t="n">
        <f aca="false">'t+3'!O9844+K9844</f>
        <v>2.39833714808371</v>
      </c>
      <c r="P9844" s="0" t="n">
        <f aca="false">'t+3'!P9844+L9844</f>
        <v>1.68856808628058</v>
      </c>
      <c r="Q9844" s="0" t="n">
        <f aca="false" t="array" ref="Q9844:S9844">MMULT(M9844:P9844,'input - gretl'!$B$19:$D$22)+MMULT('Point forecasts'!$J$6:$O$6,'input - gretl'!$B$23:$D$28)</f>
        <v>14.0292654788466</v>
      </c>
      <c r="R9844" s="0" t="n">
        <v>6.77102641638161</v>
      </c>
      <c r="S9844" s="0" t="n">
        <v>10.1471696376737</v>
      </c>
      <c r="U9844" s="4" t="n">
        <f aca="false">NORMSDIST(-M9844/'rhos computation'!$B$11)-EXP(M9844+'rhos computation'!$B$11^2/2)*NORMSDIST(-M9844/'rhos computation'!$B$11-'rhos computation'!$B$11)</f>
        <v>0.00467199666546692</v>
      </c>
      <c r="V9844" s="4" t="n">
        <f aca="false">NORMSDIST(-N9844/'rhos computation'!$B$23)-EXP(N9844+'rhos computation'!$B$23^2/2)*NORMSDIST(-N9844/'rhos computation'!$B$23-'rhos computation'!$B$23)</f>
        <v>0.0481276726600119</v>
      </c>
      <c r="W9844" s="0" t="n">
        <f aca="false">NORMSDIST(-O9844)</f>
        <v>0.00823484910105374</v>
      </c>
      <c r="X9844" s="0" t="n">
        <f aca="false">NORMSDIST(-P9844)</f>
        <v>0.0456511154191576</v>
      </c>
    </row>
    <row r="9845" customFormat="false" ht="13" hidden="false" customHeight="false" outlineLevel="0" collapsed="false">
      <c r="A9845" s="0" t="n">
        <v>-0.219646841562098</v>
      </c>
      <c r="B9845" s="0" t="n">
        <v>0.927696564635336</v>
      </c>
      <c r="C9845" s="0" t="n">
        <v>-0.568148048389743</v>
      </c>
      <c r="D9845" s="0" t="n">
        <v>-0.718717389923111</v>
      </c>
      <c r="E9845" s="0" t="n">
        <f aca="false" t="array" ref="E9845:H9845">MMULT(A9845:D9845,'Root matrix of resiudals'!$B$19:E$22)</f>
        <v>-0.00774999070685618</v>
      </c>
      <c r="F9845" s="0" t="n">
        <v>0.0239218728830666</v>
      </c>
      <c r="G9845" s="0" t="n">
        <v>-0.00691964858859618</v>
      </c>
      <c r="H9845" s="0" t="n">
        <v>-0.01216832391148</v>
      </c>
      <c r="I9845" s="3" t="n">
        <f aca="false" t="array" ref="I9845:L9845">MMULT('t+3'!I9845:L9845,'input - gretl'!$B$3:$E$6)+MMULT('Point forecasts'!$P$5:$T$5,'input - gretl'!$B$9:$E$13)+MMULT('t+3'!Q9845:S9845,'input - gretl'!$B$14:$E$16)+E9845:H9845</f>
        <v>0.0427404060284739</v>
      </c>
      <c r="J9845" s="3" t="n">
        <v>0.0651521476643574</v>
      </c>
      <c r="K9845" s="3" t="n">
        <v>-0.000901614265480865</v>
      </c>
      <c r="L9845" s="3" t="n">
        <v>-0.0218812525970697</v>
      </c>
      <c r="M9845" s="0" t="n">
        <f aca="false">'t+3'!M9845+I9845</f>
        <v>0.134151428860822</v>
      </c>
      <c r="N9845" s="0" t="n">
        <f aca="false">'t+3'!N9845+J9845</f>
        <v>0.0336419154917517</v>
      </c>
      <c r="O9845" s="0" t="n">
        <f aca="false">'t+3'!O9845+K9845</f>
        <v>2.4599260774948</v>
      </c>
      <c r="P9845" s="0" t="n">
        <f aca="false">'t+3'!P9845+L9845</f>
        <v>1.73835602877108</v>
      </c>
      <c r="Q9845" s="0" t="n">
        <f aca="false" t="array" ref="Q9845:S9845">MMULT(M9845:P9845,'input - gretl'!$B$19:$D$22)+MMULT('Point forecasts'!$J$6:$O$6,'input - gretl'!$B$23:$D$28)</f>
        <v>13.9727275482119</v>
      </c>
      <c r="R9845" s="0" t="n">
        <v>6.84782010078892</v>
      </c>
      <c r="S9845" s="0" t="n">
        <v>10.1614077443791</v>
      </c>
      <c r="U9845" s="4" t="n">
        <f aca="false">NORMSDIST(-M9845/'rhos computation'!$B$11)-EXP(M9845+'rhos computation'!$B$11^2/2)*NORMSDIST(-M9845/'rhos computation'!$B$11-'rhos computation'!$B$11)</f>
        <v>0.0108924009936891</v>
      </c>
      <c r="V9845" s="4" t="n">
        <f aca="false">NORMSDIST(-N9845/'rhos computation'!$B$23)-EXP(N9845+'rhos computation'!$B$23^2/2)*NORMSDIST(-N9845/'rhos computation'!$B$23-'rhos computation'!$B$23)</f>
        <v>0.00930832313548174</v>
      </c>
      <c r="W9845" s="0" t="n">
        <f aca="false">NORMSDIST(-O9845)</f>
        <v>0.00694828178319918</v>
      </c>
      <c r="X9845" s="0" t="n">
        <f aca="false">NORMSDIST(-P9845)</f>
        <v>0.0410740497594542</v>
      </c>
    </row>
    <row r="9846" customFormat="false" ht="13" hidden="false" customHeight="false" outlineLevel="0" collapsed="false">
      <c r="A9846" s="0" t="n">
        <v>-0.0595080200431857</v>
      </c>
      <c r="B9846" s="0" t="n">
        <v>0.933696563969063</v>
      </c>
      <c r="C9846" s="0" t="n">
        <v>1.03283697532746</v>
      </c>
      <c r="D9846" s="0" t="n">
        <v>0.794364311353886</v>
      </c>
      <c r="E9846" s="0" t="n">
        <f aca="false" t="array" ref="E9846:H9846">MMULT(A9846:D9846,'Root matrix of resiudals'!$B$19:E$22)</f>
        <v>0.000532684143434947</v>
      </c>
      <c r="F9846" s="0" t="n">
        <v>0.0303034580446476</v>
      </c>
      <c r="G9846" s="0" t="n">
        <v>0.020833338497623</v>
      </c>
      <c r="H9846" s="0" t="n">
        <v>0.0141571431478267</v>
      </c>
      <c r="I9846" s="3" t="n">
        <f aca="false" t="array" ref="I9846:L9846">MMULT('t+3'!I9846:L9846,'input - gretl'!$B$3:$E$6)+MMULT('Point forecasts'!$P$5:$T$5,'input - gretl'!$B$9:$E$13)+MMULT('t+3'!Q9846:S9846,'input - gretl'!$B$14:$E$16)+E9846:H9846</f>
        <v>0.056384124563789</v>
      </c>
      <c r="J9846" s="3" t="n">
        <v>0.0424990391064573</v>
      </c>
      <c r="K9846" s="3" t="n">
        <v>0.0441493649689388</v>
      </c>
      <c r="L9846" s="3" t="n">
        <v>0.0219875049995022</v>
      </c>
      <c r="M9846" s="0" t="n">
        <f aca="false">'t+3'!M9846+I9846</f>
        <v>0.29425512189458</v>
      </c>
      <c r="N9846" s="0" t="n">
        <f aca="false">'t+3'!N9846+J9846</f>
        <v>0.097679067499686</v>
      </c>
      <c r="O9846" s="0" t="n">
        <f aca="false">'t+3'!O9846+K9846</f>
        <v>2.53804682133968</v>
      </c>
      <c r="P9846" s="0" t="n">
        <f aca="false">'t+3'!P9846+L9846</f>
        <v>1.76963668765337</v>
      </c>
      <c r="Q9846" s="0" t="n">
        <f aca="false" t="array" ref="Q9846:S9846">MMULT(M9846:P9846,'input - gretl'!$B$19:$D$22)+MMULT('Point forecasts'!$J$6:$O$6,'input - gretl'!$B$23:$D$28)</f>
        <v>14.1328312412456</v>
      </c>
      <c r="R9846" s="0" t="n">
        <v>6.91185725279686</v>
      </c>
      <c r="S9846" s="0" t="n">
        <v>10.209779017594</v>
      </c>
      <c r="U9846" s="4" t="n">
        <f aca="false">NORMSDIST(-M9846/'rhos computation'!$B$11)-EXP(M9846+'rhos computation'!$B$11^2/2)*NORMSDIST(-M9846/'rhos computation'!$B$11-'rhos computation'!$B$11)</f>
        <v>0.000696526437537657</v>
      </c>
      <c r="V9846" s="4" t="n">
        <f aca="false">NORMSDIST(-N9846/'rhos computation'!$B$23)-EXP(N9846+'rhos computation'!$B$23^2/2)*NORMSDIST(-N9846/'rhos computation'!$B$23-'rhos computation'!$B$23)</f>
        <v>0.000937611563967024</v>
      </c>
      <c r="W9846" s="0" t="n">
        <f aca="false">NORMSDIST(-O9846)</f>
        <v>0.00557365348406605</v>
      </c>
      <c r="X9846" s="0" t="n">
        <f aca="false">NORMSDIST(-P9846)</f>
        <v>0.0383938415371805</v>
      </c>
    </row>
    <row r="9847" customFormat="false" ht="13" hidden="false" customHeight="false" outlineLevel="0" collapsed="false">
      <c r="A9847" s="0" t="n">
        <v>2.46618527021502</v>
      </c>
      <c r="B9847" s="0" t="n">
        <v>-2.53235225126814</v>
      </c>
      <c r="C9847" s="0" t="n">
        <v>-0.0921583434473878</v>
      </c>
      <c r="D9847" s="0" t="n">
        <v>-0.679255434370966</v>
      </c>
      <c r="E9847" s="0" t="n">
        <f aca="false" t="array" ref="E9847:H9847">MMULT(A9847:D9847,'Root matrix of resiudals'!$B$19:E$22)</f>
        <v>0.100222983660532</v>
      </c>
      <c r="F9847" s="0" t="n">
        <v>-0.0671462267139918</v>
      </c>
      <c r="G9847" s="0" t="n">
        <v>-0.00830872919106124</v>
      </c>
      <c r="H9847" s="0" t="n">
        <v>-0.0122384395205574</v>
      </c>
      <c r="I9847" s="3" t="n">
        <f aca="false" t="array" ref="I9847:L9847">MMULT('t+3'!I9847:L9847,'input - gretl'!$B$3:$E$6)+MMULT('Point forecasts'!$P$5:$T$5,'input - gretl'!$B$9:$E$13)+MMULT('t+3'!Q9847:S9847,'input - gretl'!$B$14:$E$16)+E9847:H9847</f>
        <v>0.11339641257303</v>
      </c>
      <c r="J9847" s="3" t="n">
        <v>-0.102679521260473</v>
      </c>
      <c r="K9847" s="3" t="n">
        <v>-0.0185949789389311</v>
      </c>
      <c r="L9847" s="3" t="n">
        <v>-0.0194604533939244</v>
      </c>
      <c r="M9847" s="0" t="n">
        <f aca="false">'t+3'!M9847+I9847</f>
        <v>0.195478269967381</v>
      </c>
      <c r="N9847" s="0" t="n">
        <f aca="false">'t+3'!N9847+J9847</f>
        <v>-0.108082633616972</v>
      </c>
      <c r="O9847" s="0" t="n">
        <f aca="false">'t+3'!O9847+K9847</f>
        <v>2.37403605936342</v>
      </c>
      <c r="P9847" s="0" t="n">
        <f aca="false">'t+3'!P9847+L9847</f>
        <v>1.71587393599842</v>
      </c>
      <c r="Q9847" s="0" t="n">
        <f aca="false" t="array" ref="Q9847:S9847">MMULT(M9847:P9847,'input - gretl'!$B$19:$D$22)+MMULT('Point forecasts'!$J$6:$O$6,'input - gretl'!$B$23:$D$28)</f>
        <v>14.0340543893184</v>
      </c>
      <c r="R9847" s="0" t="n">
        <v>6.7060955516802</v>
      </c>
      <c r="S9847" s="0" t="n">
        <v>10.0968993205792</v>
      </c>
      <c r="U9847" s="4" t="n">
        <f aca="false">NORMSDIST(-M9847/'rhos computation'!$B$11)-EXP(M9847+'rhos computation'!$B$11^2/2)*NORMSDIST(-M9847/'rhos computation'!$B$11-'rhos computation'!$B$11)</f>
        <v>0.00432246073066132</v>
      </c>
      <c r="V9847" s="4" t="n">
        <f aca="false">NORMSDIST(-N9847/'rhos computation'!$B$23)-EXP(N9847+'rhos computation'!$B$23^2/2)*NORMSDIST(-N9847/'rhos computation'!$B$23-'rhos computation'!$B$23)</f>
        <v>0.101627779826458</v>
      </c>
      <c r="W9847" s="0" t="n">
        <f aca="false">NORMSDIST(-O9847)</f>
        <v>0.0087974160434192</v>
      </c>
      <c r="X9847" s="0" t="n">
        <f aca="false">NORMSDIST(-P9847)</f>
        <v>0.043092559042524</v>
      </c>
    </row>
    <row r="9848" customFormat="false" ht="13" hidden="false" customHeight="false" outlineLevel="0" collapsed="false">
      <c r="A9848" s="0" t="n">
        <v>-0.664768995833361</v>
      </c>
      <c r="B9848" s="0" t="n">
        <v>-0.444409955937182</v>
      </c>
      <c r="C9848" s="0" t="n">
        <v>-0.124767009268846</v>
      </c>
      <c r="D9848" s="0" t="n">
        <v>-0.433192144762645</v>
      </c>
      <c r="E9848" s="0" t="n">
        <f aca="false" t="array" ref="E9848:H9848">MMULT(A9848:D9848,'Root matrix of resiudals'!$B$19:E$22)</f>
        <v>-0.0295161235396375</v>
      </c>
      <c r="F9848" s="0" t="n">
        <v>-0.0146793487256333</v>
      </c>
      <c r="G9848" s="0" t="n">
        <v>-0.00492363714539995</v>
      </c>
      <c r="H9848" s="0" t="n">
        <v>-0.00694696492260921</v>
      </c>
      <c r="I9848" s="3" t="n">
        <f aca="false" t="array" ref="I9848:L9848">MMULT('t+3'!I9848:L9848,'input - gretl'!$B$3:$E$6)+MMULT('Point forecasts'!$P$5:$T$5,'input - gretl'!$B$9:$E$13)+MMULT('t+3'!Q9848:S9848,'input - gretl'!$B$14:$E$16)+E9848:H9848</f>
        <v>-0.0374732385356302</v>
      </c>
      <c r="J9848" s="3" t="n">
        <v>-0.0299094462384461</v>
      </c>
      <c r="K9848" s="3" t="n">
        <v>-0.0191049718785003</v>
      </c>
      <c r="L9848" s="3" t="n">
        <v>-0.0271920184637066</v>
      </c>
      <c r="M9848" s="0" t="n">
        <f aca="false">'t+3'!M9848+I9848</f>
        <v>-0.0110649407670949</v>
      </c>
      <c r="N9848" s="0" t="n">
        <f aca="false">'t+3'!N9848+J9848</f>
        <v>-0.0911426391832816</v>
      </c>
      <c r="O9848" s="0" t="n">
        <f aca="false">'t+3'!O9848+K9848</f>
        <v>2.33377139542757</v>
      </c>
      <c r="P9848" s="0" t="n">
        <f aca="false">'t+3'!P9848+L9848</f>
        <v>1.72464017526834</v>
      </c>
      <c r="Q9848" s="0" t="n">
        <f aca="false" t="array" ref="Q9848:S9848">MMULT(M9848:P9848,'input - gretl'!$B$19:$D$22)+MMULT('Point forecasts'!$J$6:$O$6,'input - gretl'!$B$23:$D$28)</f>
        <v>13.827511178584</v>
      </c>
      <c r="R9848" s="0" t="n">
        <v>6.72303554611389</v>
      </c>
      <c r="S9848" s="0" t="n">
        <v>10.0482975247857</v>
      </c>
      <c r="U9848" s="4" t="n">
        <f aca="false">NORMSDIST(-M9848/'rhos computation'!$B$11)-EXP(M9848+'rhos computation'!$B$11^2/2)*NORMSDIST(-M9848/'rhos computation'!$B$11-'rhos computation'!$B$11)</f>
        <v>0.0549967829826105</v>
      </c>
      <c r="V9848" s="4" t="n">
        <f aca="false">NORMSDIST(-N9848/'rhos computation'!$B$23)-EXP(N9848+'rhos computation'!$B$23^2/2)*NORMSDIST(-N9848/'rhos computation'!$B$23-'rhos computation'!$B$23)</f>
        <v>0.0869510422446996</v>
      </c>
      <c r="W9848" s="0" t="n">
        <f aca="false">NORMSDIST(-O9848)</f>
        <v>0.0098038476819565</v>
      </c>
      <c r="X9848" s="0" t="n">
        <f aca="false">NORMSDIST(-P9848)</f>
        <v>0.0422961692561205</v>
      </c>
    </row>
    <row r="9849" customFormat="false" ht="13" hidden="false" customHeight="false" outlineLevel="0" collapsed="false">
      <c r="A9849" s="0" t="n">
        <v>-2.46659617496977</v>
      </c>
      <c r="B9849" s="0" t="n">
        <v>-1.84257219785786</v>
      </c>
      <c r="C9849" s="0" t="n">
        <v>-1.78598871648262</v>
      </c>
      <c r="D9849" s="0" t="n">
        <v>0.450421294231536</v>
      </c>
      <c r="E9849" s="0" t="n">
        <f aca="false" t="array" ref="E9849:H9849">MMULT(A9849:D9849,'Root matrix of resiudals'!$B$19:E$22)</f>
        <v>-0.11237898361686</v>
      </c>
      <c r="F9849" s="0" t="n">
        <v>-0.0646140711005025</v>
      </c>
      <c r="G9849" s="0" t="n">
        <v>-0.0379290602328722</v>
      </c>
      <c r="H9849" s="0" t="n">
        <v>0.00608708930281958</v>
      </c>
      <c r="I9849" s="3" t="n">
        <f aca="false" t="array" ref="I9849:L9849">MMULT('t+3'!I9849:L9849,'input - gretl'!$B$3:$E$6)+MMULT('Point forecasts'!$P$5:$T$5,'input - gretl'!$B$9:$E$13)+MMULT('t+3'!Q9849:S9849,'input - gretl'!$B$14:$E$16)+E9849:H9849</f>
        <v>-0.14393355173865</v>
      </c>
      <c r="J9849" s="3" t="n">
        <v>-0.0790601621477267</v>
      </c>
      <c r="K9849" s="3" t="n">
        <v>-0.0542706613690678</v>
      </c>
      <c r="L9849" s="3" t="n">
        <v>-0.0156764220526872</v>
      </c>
      <c r="M9849" s="0" t="n">
        <f aca="false">'t+3'!M9849+I9849</f>
        <v>-0.0831982004767725</v>
      </c>
      <c r="N9849" s="0" t="n">
        <f aca="false">'t+3'!N9849+J9849</f>
        <v>-0.145294816477528</v>
      </c>
      <c r="O9849" s="0" t="n">
        <f aca="false">'t+3'!O9849+K9849</f>
        <v>2.29719459435997</v>
      </c>
      <c r="P9849" s="0" t="n">
        <f aca="false">'t+3'!P9849+L9849</f>
        <v>1.72379987159988</v>
      </c>
      <c r="Q9849" s="0" t="n">
        <f aca="false" t="array" ref="Q9849:S9849">MMULT(M9849:P9849,'input - gretl'!$B$19:$D$22)+MMULT('Point forecasts'!$J$6:$O$6,'input - gretl'!$B$23:$D$28)</f>
        <v>13.7553779188743</v>
      </c>
      <c r="R9849" s="0" t="n">
        <v>6.66888336881964</v>
      </c>
      <c r="S9849" s="0" t="n">
        <v>10.012519894522</v>
      </c>
      <c r="U9849" s="4" t="n">
        <f aca="false">NORMSDIST(-M9849/'rhos computation'!$B$11)-EXP(M9849+'rhos computation'!$B$11^2/2)*NORMSDIST(-M9849/'rhos computation'!$B$11-'rhos computation'!$B$11)</f>
        <v>0.0953918893841903</v>
      </c>
      <c r="V9849" s="4" t="n">
        <f aca="false">NORMSDIST(-N9849/'rhos computation'!$B$23)-EXP(N9849+'rhos computation'!$B$23^2/2)*NORMSDIST(-N9849/'rhos computation'!$B$23-'rhos computation'!$B$23)</f>
        <v>0.13394558266991</v>
      </c>
      <c r="W9849" s="0" t="n">
        <f aca="false">NORMSDIST(-O9849)</f>
        <v>0.0108038356843528</v>
      </c>
      <c r="X9849" s="0" t="n">
        <f aca="false">NORMSDIST(-P9849)</f>
        <v>0.0423719889078596</v>
      </c>
    </row>
    <row r="9850" customFormat="false" ht="13" hidden="false" customHeight="false" outlineLevel="0" collapsed="false">
      <c r="A9850" s="0" t="n">
        <v>-0.419756313159074</v>
      </c>
      <c r="B9850" s="0" t="n">
        <v>-0.214100238926645</v>
      </c>
      <c r="C9850" s="0" t="n">
        <v>-0.362281400177766</v>
      </c>
      <c r="D9850" s="0" t="n">
        <v>-1.24903846522772</v>
      </c>
      <c r="E9850" s="0" t="n">
        <f aca="false" t="array" ref="E9850:H9850">MMULT(A9850:D9850,'Root matrix of resiudals'!$B$19:E$22)</f>
        <v>-0.0184635143103307</v>
      </c>
      <c r="F9850" s="0" t="n">
        <v>-0.00845048535294402</v>
      </c>
      <c r="G9850" s="0" t="n">
        <v>-0.00855607587126103</v>
      </c>
      <c r="H9850" s="0" t="n">
        <v>-0.0205364576624024</v>
      </c>
      <c r="I9850" s="3" t="n">
        <f aca="false" t="array" ref="I9850:L9850">MMULT('t+3'!I9850:L9850,'input - gretl'!$B$3:$E$6)+MMULT('Point forecasts'!$P$5:$T$5,'input - gretl'!$B$9:$E$13)+MMULT('t+3'!Q9850:S9850,'input - gretl'!$B$14:$E$16)+E9850:H9850</f>
        <v>-0.0140256179919544</v>
      </c>
      <c r="J9850" s="3" t="n">
        <v>-0.00296625803596407</v>
      </c>
      <c r="K9850" s="3" t="n">
        <v>0.00689759266304738</v>
      </c>
      <c r="L9850" s="3" t="n">
        <v>-0.023056171239446</v>
      </c>
      <c r="M9850" s="0" t="n">
        <f aca="false">'t+3'!M9850+I9850</f>
        <v>0.191722238315664</v>
      </c>
      <c r="N9850" s="0" t="n">
        <f aca="false">'t+3'!N9850+J9850</f>
        <v>0.0130223965514706</v>
      </c>
      <c r="O9850" s="0" t="n">
        <f aca="false">'t+3'!O9850+K9850</f>
        <v>2.47376011943471</v>
      </c>
      <c r="P9850" s="0" t="n">
        <f aca="false">'t+3'!P9850+L9850</f>
        <v>1.75912893476324</v>
      </c>
      <c r="Q9850" s="0" t="n">
        <f aca="false" t="array" ref="Q9850:S9850">MMULT(M9850:P9850,'input - gretl'!$B$19:$D$22)+MMULT('Point forecasts'!$J$6:$O$6,'input - gretl'!$B$23:$D$28)</f>
        <v>14.0302983576667</v>
      </c>
      <c r="R9850" s="0" t="n">
        <v>6.82720058184864</v>
      </c>
      <c r="S9850" s="0" t="n">
        <v>10.1554857140752</v>
      </c>
      <c r="U9850" s="4" t="n">
        <f aca="false">NORMSDIST(-M9850/'rhos computation'!$B$11)-EXP(M9850+'rhos computation'!$B$11^2/2)*NORMSDIST(-M9850/'rhos computation'!$B$11-'rhos computation'!$B$11)</f>
        <v>0.00459466761501509</v>
      </c>
      <c r="V9850" s="4" t="n">
        <f aca="false">NORMSDIST(-N9850/'rhos computation'!$B$23)-EXP(N9850+'rhos computation'!$B$23^2/2)*NORMSDIST(-N9850/'rhos computation'!$B$23-'rhos computation'!$B$23)</f>
        <v>0.0160717061937901</v>
      </c>
      <c r="W9850" s="0" t="n">
        <f aca="false">NORMSDIST(-O9850)</f>
        <v>0.00668497173668357</v>
      </c>
      <c r="X9850" s="0" t="n">
        <f aca="false">NORMSDIST(-P9850)</f>
        <v>0.0392778056538286</v>
      </c>
    </row>
    <row r="9851" customFormat="false" ht="13" hidden="false" customHeight="false" outlineLevel="0" collapsed="false">
      <c r="A9851" s="0" t="n">
        <v>0.47903548341185</v>
      </c>
      <c r="B9851" s="0" t="n">
        <v>-0.514887696455858</v>
      </c>
      <c r="C9851" s="0" t="n">
        <v>1.13080768357225</v>
      </c>
      <c r="D9851" s="0" t="n">
        <v>0.416421404287704</v>
      </c>
      <c r="E9851" s="0" t="n">
        <f aca="false" t="array" ref="E9851:H9851">MMULT(A9851:D9851,'Root matrix of resiudals'!$B$19:E$22)</f>
        <v>0.0206244641559951</v>
      </c>
      <c r="F9851" s="0" t="n">
        <v>-0.00953938363648069</v>
      </c>
      <c r="G9851" s="0" t="n">
        <v>0.0174436106229685</v>
      </c>
      <c r="H9851" s="0" t="n">
        <v>0.00783511822391608</v>
      </c>
      <c r="I9851" s="3" t="n">
        <f aca="false" t="array" ref="I9851:L9851">MMULT('t+3'!I9851:L9851,'input - gretl'!$B$3:$E$6)+MMULT('Point forecasts'!$P$5:$T$5,'input - gretl'!$B$9:$E$13)+MMULT('t+3'!Q9851:S9851,'input - gretl'!$B$14:$E$16)+E9851:H9851</f>
        <v>0.0326369780096178</v>
      </c>
      <c r="J9851" s="3" t="n">
        <v>0.0300956120689498</v>
      </c>
      <c r="K9851" s="3" t="n">
        <v>0.0142138979820729</v>
      </c>
      <c r="L9851" s="3" t="n">
        <v>-0.013425594516176</v>
      </c>
      <c r="M9851" s="0" t="n">
        <f aca="false">'t+3'!M9851+I9851</f>
        <v>0.0568284570988666</v>
      </c>
      <c r="N9851" s="0" t="n">
        <f aca="false">'t+3'!N9851+J9851</f>
        <v>-0.0546496631786644</v>
      </c>
      <c r="O9851" s="0" t="n">
        <f aca="false">'t+3'!O9851+K9851</f>
        <v>2.42382264331999</v>
      </c>
      <c r="P9851" s="0" t="n">
        <f aca="false">'t+3'!P9851+L9851</f>
        <v>1.77292442331392</v>
      </c>
      <c r="Q9851" s="0" t="n">
        <f aca="false" t="array" ref="Q9851:S9851">MMULT(M9851:P9851,'input - gretl'!$B$19:$D$22)+MMULT('Point forecasts'!$J$6:$O$6,'input - gretl'!$B$23:$D$28)</f>
        <v>13.8954045764499</v>
      </c>
      <c r="R9851" s="0" t="n">
        <v>6.75952852211851</v>
      </c>
      <c r="S9851" s="0" t="n">
        <v>10.0924280385744</v>
      </c>
      <c r="U9851" s="4" t="n">
        <f aca="false">NORMSDIST(-M9851/'rhos computation'!$B$11)-EXP(M9851+'rhos computation'!$B$11^2/2)*NORMSDIST(-M9851/'rhos computation'!$B$11-'rhos computation'!$B$11)</f>
        <v>0.0283104931540293</v>
      </c>
      <c r="V9851" s="4" t="n">
        <f aca="false">NORMSDIST(-N9851/'rhos computation'!$B$23)-EXP(N9851+'rhos computation'!$B$23^2/2)*NORMSDIST(-N9851/'rhos computation'!$B$23-'rhos computation'!$B$23)</f>
        <v>0.0567978380656806</v>
      </c>
      <c r="W9851" s="0" t="n">
        <f aca="false">NORMSDIST(-O9851)</f>
        <v>0.00767905197623191</v>
      </c>
      <c r="X9851" s="0" t="n">
        <f aca="false">NORMSDIST(-P9851)</f>
        <v>0.0381206155118974</v>
      </c>
    </row>
    <row r="9852" customFormat="false" ht="13" hidden="false" customHeight="false" outlineLevel="0" collapsed="false">
      <c r="A9852" s="0" t="n">
        <v>-1.23531307510702</v>
      </c>
      <c r="B9852" s="0" t="n">
        <v>0.481924680120932</v>
      </c>
      <c r="C9852" s="0" t="n">
        <v>0.00301357076307101</v>
      </c>
      <c r="D9852" s="0" t="n">
        <v>-0.476355972205874</v>
      </c>
      <c r="E9852" s="0" t="n">
        <f aca="false" t="array" ref="E9852:H9852">MMULT(A9852:D9852,'Root matrix of resiudals'!$B$19:E$22)</f>
        <v>-0.0517232463095819</v>
      </c>
      <c r="F9852" s="0" t="n">
        <v>0.0109521330520333</v>
      </c>
      <c r="G9852" s="0" t="n">
        <v>-0.000292699930116707</v>
      </c>
      <c r="H9852" s="0" t="n">
        <v>-0.00722176197371781</v>
      </c>
      <c r="I9852" s="3" t="n">
        <f aca="false" t="array" ref="I9852:L9852">MMULT('t+3'!I9852:L9852,'input - gretl'!$B$3:$E$6)+MMULT('Point forecasts'!$P$5:$T$5,'input - gretl'!$B$9:$E$13)+MMULT('t+3'!Q9852:S9852,'input - gretl'!$B$14:$E$16)+E9852:H9852</f>
        <v>-0.0189406733477645</v>
      </c>
      <c r="J9852" s="3" t="n">
        <v>0.0379220170223911</v>
      </c>
      <c r="K9852" s="3" t="n">
        <v>0.00446084035809947</v>
      </c>
      <c r="L9852" s="3" t="n">
        <v>0.00329159191303631</v>
      </c>
      <c r="M9852" s="0" t="n">
        <f aca="false">'t+3'!M9852+I9852</f>
        <v>0.0788788183942252</v>
      </c>
      <c r="N9852" s="0" t="n">
        <f aca="false">'t+3'!N9852+J9852</f>
        <v>0.0296008420629095</v>
      </c>
      <c r="O9852" s="0" t="n">
        <f aca="false">'t+3'!O9852+K9852</f>
        <v>2.48245268814482</v>
      </c>
      <c r="P9852" s="0" t="n">
        <f aca="false">'t+3'!P9852+L9852</f>
        <v>1.75947852706856</v>
      </c>
      <c r="Q9852" s="0" t="n">
        <f aca="false" t="array" ref="Q9852:S9852">MMULT(M9852:P9852,'input - gretl'!$B$19:$D$22)+MMULT('Point forecasts'!$J$6:$O$6,'input - gretl'!$B$23:$D$28)</f>
        <v>13.9174549377453</v>
      </c>
      <c r="R9852" s="0" t="n">
        <v>6.84377902736008</v>
      </c>
      <c r="S9852" s="0" t="n">
        <v>10.1638458030233</v>
      </c>
      <c r="U9852" s="4" t="n">
        <f aca="false">NORMSDIST(-M9852/'rhos computation'!$B$11)-EXP(M9852+'rhos computation'!$B$11^2/2)*NORMSDIST(-M9852/'rhos computation'!$B$11-'rhos computation'!$B$11)</f>
        <v>0.0220546667334836</v>
      </c>
      <c r="V9852" s="4" t="n">
        <f aca="false">NORMSDIST(-N9852/'rhos computation'!$B$23)-EXP(N9852+'rhos computation'!$B$23^2/2)*NORMSDIST(-N9852/'rhos computation'!$B$23-'rhos computation'!$B$23)</f>
        <v>0.0104309712233628</v>
      </c>
      <c r="W9852" s="0" t="n">
        <f aca="false">NORMSDIST(-O9852)</f>
        <v>0.00652406969443403</v>
      </c>
      <c r="X9852" s="0" t="n">
        <f aca="false">NORMSDIST(-P9852)</f>
        <v>0.0392481321564806</v>
      </c>
    </row>
    <row r="9853" customFormat="false" ht="13" hidden="false" customHeight="false" outlineLevel="0" collapsed="false">
      <c r="A9853" s="0" t="n">
        <v>1.38997098511735</v>
      </c>
      <c r="B9853" s="0" t="n">
        <v>0.147417577633166</v>
      </c>
      <c r="C9853" s="0" t="n">
        <v>2.43202650710989</v>
      </c>
      <c r="D9853" s="0" t="n">
        <v>-1.28324926638343</v>
      </c>
      <c r="E9853" s="0" t="n">
        <f aca="false" t="array" ref="E9853:H9853">MMULT(A9853:D9853,'Root matrix of resiudals'!$B$19:E$22)</f>
        <v>0.0634656072136972</v>
      </c>
      <c r="F9853" s="0" t="n">
        <v>0.0160069928535292</v>
      </c>
      <c r="G9853" s="0" t="n">
        <v>0.0399702081214825</v>
      </c>
      <c r="H9853" s="0" t="n">
        <v>-0.018560633285789</v>
      </c>
      <c r="I9853" s="3" t="n">
        <f aca="false" t="array" ref="I9853:L9853">MMULT('t+3'!I9853:L9853,'input - gretl'!$B$3:$E$6)+MMULT('Point forecasts'!$P$5:$T$5,'input - gretl'!$B$9:$E$13)+MMULT('t+3'!Q9853:S9853,'input - gretl'!$B$14:$E$16)+E9853:H9853</f>
        <v>0.0802329733755165</v>
      </c>
      <c r="J9853" s="3" t="n">
        <v>0.00676664599044013</v>
      </c>
      <c r="K9853" s="3" t="n">
        <v>0.0452562211974518</v>
      </c>
      <c r="L9853" s="3" t="n">
        <v>-0.0251809771009616</v>
      </c>
      <c r="M9853" s="0" t="n">
        <f aca="false">'t+3'!M9853+I9853</f>
        <v>0.167305422144878</v>
      </c>
      <c r="N9853" s="0" t="n">
        <f aca="false">'t+3'!N9853+J9853</f>
        <v>0.0119336697628776</v>
      </c>
      <c r="O9853" s="0" t="n">
        <f aca="false">'t+3'!O9853+K9853</f>
        <v>2.49203522485547</v>
      </c>
      <c r="P9853" s="0" t="n">
        <f aca="false">'t+3'!P9853+L9853</f>
        <v>1.76484258998232</v>
      </c>
      <c r="Q9853" s="0" t="n">
        <f aca="false" t="array" ref="Q9853:S9853">MMULT(M9853:P9853,'input - gretl'!$B$19:$D$22)+MMULT('Point forecasts'!$J$6:$O$6,'input - gretl'!$B$23:$D$28)</f>
        <v>14.0058815414959</v>
      </c>
      <c r="R9853" s="0" t="n">
        <v>6.82611185506005</v>
      </c>
      <c r="S9853" s="0" t="n">
        <v>10.1683268476999</v>
      </c>
      <c r="U9853" s="4" t="n">
        <f aca="false">NORMSDIST(-M9853/'rhos computation'!$B$11)-EXP(M9853+'rhos computation'!$B$11^2/2)*NORMSDIST(-M9853/'rhos computation'!$B$11-'rhos computation'!$B$11)</f>
        <v>0.00673648137172711</v>
      </c>
      <c r="V9853" s="4" t="n">
        <f aca="false">NORMSDIST(-N9853/'rhos computation'!$B$23)-EXP(N9853+'rhos computation'!$B$23^2/2)*NORMSDIST(-N9853/'rhos computation'!$B$23-'rhos computation'!$B$23)</f>
        <v>0.0165030807016973</v>
      </c>
      <c r="W9853" s="0" t="n">
        <f aca="false">NORMSDIST(-O9853)</f>
        <v>0.00635067201376974</v>
      </c>
      <c r="X9853" s="0" t="n">
        <f aca="false">NORMSDIST(-P9853)</f>
        <v>0.0387951122596426</v>
      </c>
    </row>
    <row r="9854" customFormat="false" ht="13" hidden="false" customHeight="false" outlineLevel="0" collapsed="false">
      <c r="A9854" s="0" t="n">
        <v>-1.39192293755987</v>
      </c>
      <c r="B9854" s="0" t="n">
        <v>-0.250301405707457</v>
      </c>
      <c r="C9854" s="0" t="n">
        <v>-0.484488940610591</v>
      </c>
      <c r="D9854" s="0" t="n">
        <v>0.328355851374769</v>
      </c>
      <c r="E9854" s="0" t="n">
        <f aca="false" t="array" ref="E9854:H9854">MMULT(A9854:D9854,'Root matrix of resiudals'!$B$19:E$22)</f>
        <v>-0.0610108064333358</v>
      </c>
      <c r="F9854" s="0" t="n">
        <v>-0.0120212435513911</v>
      </c>
      <c r="G9854" s="0" t="n">
        <v>-0.010049948663753</v>
      </c>
      <c r="H9854" s="0" t="n">
        <v>0.00528992213728524</v>
      </c>
      <c r="I9854" s="3" t="n">
        <f aca="false" t="array" ref="I9854:L9854">MMULT('t+3'!I9854:L9854,'input - gretl'!$B$3:$E$6)+MMULT('Point forecasts'!$P$5:$T$5,'input - gretl'!$B$9:$E$13)+MMULT('t+3'!Q9854:S9854,'input - gretl'!$B$14:$E$16)+E9854:H9854</f>
        <v>0.0088572371032288</v>
      </c>
      <c r="J9854" s="3" t="n">
        <v>0.00474036174251951</v>
      </c>
      <c r="K9854" s="3" t="n">
        <v>0.00597173973682725</v>
      </c>
      <c r="L9854" s="3" t="n">
        <v>0.0138334886442235</v>
      </c>
      <c r="M9854" s="0" t="n">
        <f aca="false">'t+3'!M9854+I9854</f>
        <v>0.0912034354929404</v>
      </c>
      <c r="N9854" s="0" t="n">
        <f aca="false">'t+3'!N9854+J9854</f>
        <v>0.0396820613450517</v>
      </c>
      <c r="O9854" s="0" t="n">
        <f aca="false">'t+3'!O9854+K9854</f>
        <v>2.48628821047913</v>
      </c>
      <c r="P9854" s="0" t="n">
        <f aca="false">'t+3'!P9854+L9854</f>
        <v>1.77222031859674</v>
      </c>
      <c r="Q9854" s="0" t="n">
        <f aca="false" t="array" ref="Q9854:S9854">MMULT(M9854:P9854,'input - gretl'!$B$19:$D$22)+MMULT('Point forecasts'!$J$6:$O$6,'input - gretl'!$B$23:$D$28)</f>
        <v>13.929779554844</v>
      </c>
      <c r="R9854" s="0" t="n">
        <v>6.85386024664222</v>
      </c>
      <c r="S9854" s="0" t="n">
        <v>10.1555632445248</v>
      </c>
      <c r="U9854" s="4" t="n">
        <f aca="false">NORMSDIST(-M9854/'rhos computation'!$B$11)-EXP(M9854+'rhos computation'!$B$11^2/2)*NORMSDIST(-M9854/'rhos computation'!$B$11-'rhos computation'!$B$11)</f>
        <v>0.0190342386211108</v>
      </c>
      <c r="V9854" s="4" t="n">
        <f aca="false">NORMSDIST(-N9854/'rhos computation'!$B$23)-EXP(N9854+'rhos computation'!$B$23^2/2)*NORMSDIST(-N9854/'rhos computation'!$B$23-'rhos computation'!$B$23)</f>
        <v>0.00780115655013694</v>
      </c>
      <c r="W9854" s="0" t="n">
        <f aca="false">NORMSDIST(-O9854)</f>
        <v>0.00645416888151989</v>
      </c>
      <c r="X9854" s="0" t="n">
        <f aca="false">NORMSDIST(-P9854)</f>
        <v>0.0381789960274873</v>
      </c>
    </row>
    <row r="9855" customFormat="false" ht="13" hidden="false" customHeight="false" outlineLevel="0" collapsed="false">
      <c r="A9855" s="0" t="n">
        <v>1.30210527639931</v>
      </c>
      <c r="B9855" s="0" t="n">
        <v>1.7905197677525</v>
      </c>
      <c r="C9855" s="0" t="n">
        <v>-0.994262494136909</v>
      </c>
      <c r="D9855" s="0" t="n">
        <v>-0.504308185397353</v>
      </c>
      <c r="E9855" s="0" t="n">
        <f aca="false" t="array" ref="E9855:H9855">MMULT(A9855:D9855,'Root matrix of resiudals'!$B$19:E$22)</f>
        <v>0.0588852391117824</v>
      </c>
      <c r="F9855" s="0" t="n">
        <v>0.0505043336612558</v>
      </c>
      <c r="G9855" s="0" t="n">
        <v>-0.00856338758736897</v>
      </c>
      <c r="H9855" s="0" t="n">
        <v>-0.0097031225401269</v>
      </c>
      <c r="I9855" s="3" t="n">
        <f aca="false" t="array" ref="I9855:L9855">MMULT('t+3'!I9855:L9855,'input - gretl'!$B$3:$E$6)+MMULT('Point forecasts'!$P$5:$T$5,'input - gretl'!$B$9:$E$13)+MMULT('t+3'!Q9855:S9855,'input - gretl'!$B$14:$E$16)+E9855:H9855</f>
        <v>0.120903851392808</v>
      </c>
      <c r="J9855" s="3" t="n">
        <v>0.0810520502176803</v>
      </c>
      <c r="K9855" s="3" t="n">
        <v>0.00433144175971944</v>
      </c>
      <c r="L9855" s="3" t="n">
        <v>0.00652800275844361</v>
      </c>
      <c r="M9855" s="0" t="n">
        <f aca="false">'t+3'!M9855+I9855</f>
        <v>0.27723909727803</v>
      </c>
      <c r="N9855" s="0" t="n">
        <f aca="false">'t+3'!N9855+J9855</f>
        <v>0.11510711880246</v>
      </c>
      <c r="O9855" s="0" t="n">
        <f aca="false">'t+3'!O9855+K9855</f>
        <v>2.49731835263805</v>
      </c>
      <c r="P9855" s="0" t="n">
        <f aca="false">'t+3'!P9855+L9855</f>
        <v>1.71233170538279</v>
      </c>
      <c r="Q9855" s="0" t="n">
        <f aca="false" t="array" ref="Q9855:S9855">MMULT(M9855:P9855,'input - gretl'!$B$19:$D$22)+MMULT('Point forecasts'!$J$6:$O$6,'input - gretl'!$B$23:$D$28)</f>
        <v>14.1158152166291</v>
      </c>
      <c r="R9855" s="0" t="n">
        <v>6.92928530409963</v>
      </c>
      <c r="S9855" s="0" t="n">
        <v>10.2235504522808</v>
      </c>
      <c r="U9855" s="4" t="n">
        <f aca="false">NORMSDIST(-M9855/'rhos computation'!$B$11)-EXP(M9855+'rhos computation'!$B$11^2/2)*NORMSDIST(-M9855/'rhos computation'!$B$11-'rhos computation'!$B$11)</f>
        <v>0.000983752495723134</v>
      </c>
      <c r="V9855" s="4" t="n">
        <f aca="false">NORMSDIST(-N9855/'rhos computation'!$B$23)-EXP(N9855+'rhos computation'!$B$23^2/2)*NORMSDIST(-N9855/'rhos computation'!$B$23-'rhos computation'!$B$23)</f>
        <v>0.000422553783824043</v>
      </c>
      <c r="W9855" s="0" t="n">
        <f aca="false">NORMSDIST(-O9855)</f>
        <v>0.00625682790523722</v>
      </c>
      <c r="X9855" s="0" t="n">
        <f aca="false">NORMSDIST(-P9855)</f>
        <v>0.0434177784860157</v>
      </c>
    </row>
    <row r="9856" customFormat="false" ht="13" hidden="false" customHeight="false" outlineLevel="0" collapsed="false">
      <c r="A9856" s="0" t="n">
        <v>0.468455729698605</v>
      </c>
      <c r="B9856" s="0" t="n">
        <v>-1.05905411448199</v>
      </c>
      <c r="C9856" s="0" t="n">
        <v>1.76016128600686</v>
      </c>
      <c r="D9856" s="0" t="n">
        <v>-0.152835501010165</v>
      </c>
      <c r="E9856" s="0" t="n">
        <f aca="false" t="array" ref="E9856:H9856">MMULT(A9856:D9856,'Root matrix of resiudals'!$B$19:E$22)</f>
        <v>0.0199338606151951</v>
      </c>
      <c r="F9856" s="0" t="n">
        <v>-0.0228890771147972</v>
      </c>
      <c r="G9856" s="0" t="n">
        <v>0.0249671996535025</v>
      </c>
      <c r="H9856" s="0" t="n">
        <v>-0.000713162591861254</v>
      </c>
      <c r="I9856" s="3" t="n">
        <f aca="false" t="array" ref="I9856:L9856">MMULT('t+3'!I9856:L9856,'input - gretl'!$B$3:$E$6)+MMULT('Point forecasts'!$P$5:$T$5,'input - gretl'!$B$9:$E$13)+MMULT('t+3'!Q9856:S9856,'input - gretl'!$B$14:$E$16)+E9856:H9856</f>
        <v>0.0276820831651577</v>
      </c>
      <c r="J9856" s="3" t="n">
        <v>0.0306266944872981</v>
      </c>
      <c r="K9856" s="3" t="n">
        <v>0.0289406359043597</v>
      </c>
      <c r="L9856" s="3" t="n">
        <v>-0.00358998838403022</v>
      </c>
      <c r="M9856" s="0" t="n">
        <f aca="false">'t+3'!M9856+I9856</f>
        <v>0.250162222648701</v>
      </c>
      <c r="N9856" s="0" t="n">
        <f aca="false">'t+3'!N9856+J9856</f>
        <v>-0.032409155375285</v>
      </c>
      <c r="O9856" s="0" t="n">
        <f aca="false">'t+3'!O9856+K9856</f>
        <v>2.51819363355442</v>
      </c>
      <c r="P9856" s="0" t="n">
        <f aca="false">'t+3'!P9856+L9856</f>
        <v>1.7827138841725</v>
      </c>
      <c r="Q9856" s="0" t="n">
        <f aca="false" t="array" ref="Q9856:S9856">MMULT(M9856:P9856,'input - gretl'!$B$19:$D$22)+MMULT('Point forecasts'!$J$6:$O$6,'input - gretl'!$B$23:$D$28)</f>
        <v>14.0887383419998</v>
      </c>
      <c r="R9856" s="0" t="n">
        <v>6.78176902992189</v>
      </c>
      <c r="S9856" s="0" t="n">
        <v>10.1774887620592</v>
      </c>
      <c r="U9856" s="4" t="n">
        <f aca="false">NORMSDIST(-M9856/'rhos computation'!$B$11)-EXP(M9856+'rhos computation'!$B$11^2/2)*NORMSDIST(-M9856/'rhos computation'!$B$11-'rhos computation'!$B$11)</f>
        <v>0.00165906979042215</v>
      </c>
      <c r="V9856" s="4" t="n">
        <f aca="false">NORMSDIST(-N9856/'rhos computation'!$B$23)-EXP(N9856+'rhos computation'!$B$23^2/2)*NORMSDIST(-N9856/'rhos computation'!$B$23-'rhos computation'!$B$23)</f>
        <v>0.0405672751989644</v>
      </c>
      <c r="W9856" s="0" t="n">
        <f aca="false">NORMSDIST(-O9856)</f>
        <v>0.00589792265008299</v>
      </c>
      <c r="X9856" s="0" t="n">
        <f aca="false">NORMSDIST(-P9856)</f>
        <v>0.0373164450323155</v>
      </c>
    </row>
    <row r="9857" customFormat="false" ht="13" hidden="false" customHeight="false" outlineLevel="0" collapsed="false">
      <c r="A9857" s="0" t="n">
        <v>-0.284620901471445</v>
      </c>
      <c r="B9857" s="0" t="n">
        <v>1.0903905476989</v>
      </c>
      <c r="C9857" s="0" t="n">
        <v>-1.20444919480127</v>
      </c>
      <c r="D9857" s="0" t="n">
        <v>-0.371982745008409</v>
      </c>
      <c r="E9857" s="0" t="n">
        <f aca="false" t="array" ref="E9857:H9857">MMULT(A9857:D9857,'Root matrix of resiudals'!$B$19:E$22)</f>
        <v>-0.0110881103049753</v>
      </c>
      <c r="F9857" s="0" t="n">
        <v>0.02616145139911</v>
      </c>
      <c r="G9857" s="0" t="n">
        <v>-0.0162730254397201</v>
      </c>
      <c r="H9857" s="0" t="n">
        <v>-0.00723500022351141</v>
      </c>
      <c r="I9857" s="3" t="n">
        <f aca="false" t="array" ref="I9857:L9857">MMULT('t+3'!I9857:L9857,'input - gretl'!$B$3:$E$6)+MMULT('Point forecasts'!$P$5:$T$5,'input - gretl'!$B$9:$E$13)+MMULT('t+3'!Q9857:S9857,'input - gretl'!$B$14:$E$16)+E9857:H9857</f>
        <v>-0.0186778800367975</v>
      </c>
      <c r="J9857" s="3" t="n">
        <v>0.0505912662640689</v>
      </c>
      <c r="K9857" s="3" t="n">
        <v>-0.00221762844159508</v>
      </c>
      <c r="L9857" s="3" t="n">
        <v>-0.00813909045931048</v>
      </c>
      <c r="M9857" s="0" t="n">
        <f aca="false">'t+3'!M9857+I9857</f>
        <v>0.219694180177832</v>
      </c>
      <c r="N9857" s="0" t="n">
        <f aca="false">'t+3'!N9857+J9857</f>
        <v>0.0470326671807093</v>
      </c>
      <c r="O9857" s="0" t="n">
        <f aca="false">'t+3'!O9857+K9857</f>
        <v>2.46129085904708</v>
      </c>
      <c r="P9857" s="0" t="n">
        <f aca="false">'t+3'!P9857+L9857</f>
        <v>1.74994862374037</v>
      </c>
      <c r="Q9857" s="0" t="n">
        <f aca="false" t="array" ref="Q9857:S9857">MMULT(M9857:P9857,'input - gretl'!$B$19:$D$22)+MMULT('Point forecasts'!$J$6:$O$6,'input - gretl'!$B$23:$D$28)</f>
        <v>14.0582702995289</v>
      </c>
      <c r="R9857" s="0" t="n">
        <v>6.86121085247788</v>
      </c>
      <c r="S9857" s="0" t="n">
        <v>10.1517473884859</v>
      </c>
      <c r="U9857" s="4" t="n">
        <f aca="false">NORMSDIST(-M9857/'rhos computation'!$B$11)-EXP(M9857+'rhos computation'!$B$11^2/2)*NORMSDIST(-M9857/'rhos computation'!$B$11-'rhos computation'!$B$11)</f>
        <v>0.00287400108525683</v>
      </c>
      <c r="V9857" s="4" t="n">
        <f aca="false">NORMSDIST(-N9857/'rhos computation'!$B$23)-EXP(N9857+'rhos computation'!$B$23^2/2)*NORMSDIST(-N9857/'rhos computation'!$B$23-'rhos computation'!$B$23)</f>
        <v>0.00622569116709223</v>
      </c>
      <c r="W9857" s="0" t="n">
        <f aca="false">NORMSDIST(-O9857)</f>
        <v>0.00692190420069461</v>
      </c>
      <c r="X9857" s="0" t="n">
        <f aca="false">NORMSDIST(-P9857)</f>
        <v>0.0400635896690179</v>
      </c>
    </row>
    <row r="9858" customFormat="false" ht="13" hidden="false" customHeight="false" outlineLevel="0" collapsed="false">
      <c r="A9858" s="0" t="n">
        <v>0.590346374279081</v>
      </c>
      <c r="B9858" s="0" t="n">
        <v>1.45555784829871</v>
      </c>
      <c r="C9858" s="0" t="n">
        <v>0.52653681368333</v>
      </c>
      <c r="D9858" s="0" t="n">
        <v>0.902846001521293</v>
      </c>
      <c r="E9858" s="0" t="n">
        <f aca="false" t="array" ref="E9858:H9858">MMULT(A9858:D9858,'Root matrix of resiudals'!$B$19:E$22)</f>
        <v>0.0289290191525575</v>
      </c>
      <c r="F9858" s="0" t="n">
        <v>0.0448748699361649</v>
      </c>
      <c r="G9858" s="0" t="n">
        <v>0.0154747607507569</v>
      </c>
      <c r="H9858" s="0" t="n">
        <v>0.0151230809582775</v>
      </c>
      <c r="I9858" s="3" t="n">
        <f aca="false" t="array" ref="I9858:L9858">MMULT('t+3'!I9858:L9858,'input - gretl'!$B$3:$E$6)+MMULT('Point forecasts'!$P$5:$T$5,'input - gretl'!$B$9:$E$13)+MMULT('t+3'!Q9858:S9858,'input - gretl'!$B$14:$E$16)+E9858:H9858</f>
        <v>0.135955825120134</v>
      </c>
      <c r="J9858" s="3" t="n">
        <v>0.0754709672649638</v>
      </c>
      <c r="K9858" s="3" t="n">
        <v>0.0209003492933178</v>
      </c>
      <c r="L9858" s="3" t="n">
        <v>0.0258477583355165</v>
      </c>
      <c r="M9858" s="0" t="n">
        <f aca="false">'t+3'!M9858+I9858</f>
        <v>0.188484742735909</v>
      </c>
      <c r="N9858" s="0" t="n">
        <f aca="false">'t+3'!N9858+J9858</f>
        <v>0.0841649340577865</v>
      </c>
      <c r="O9858" s="0" t="n">
        <f aca="false">'t+3'!O9858+K9858</f>
        <v>2.48952649218802</v>
      </c>
      <c r="P9858" s="0" t="n">
        <f aca="false">'t+3'!P9858+L9858</f>
        <v>1.74082082576002</v>
      </c>
      <c r="Q9858" s="0" t="n">
        <f aca="false" t="array" ref="Q9858:S9858">MMULT(M9858:P9858,'input - gretl'!$B$19:$D$22)+MMULT('Point forecasts'!$J$6:$O$6,'input - gretl'!$B$23:$D$28)</f>
        <v>14.027060862087</v>
      </c>
      <c r="R9858" s="0" t="n">
        <v>6.89834311935496</v>
      </c>
      <c r="S9858" s="0" t="n">
        <v>10.188664013896</v>
      </c>
      <c r="U9858" s="4" t="n">
        <f aca="false">NORMSDIST(-M9858/'rhos computation'!$B$11)-EXP(M9858+'rhos computation'!$B$11^2/2)*NORMSDIST(-M9858/'rhos computation'!$B$11-'rhos computation'!$B$11)</f>
        <v>0.00484070663358699</v>
      </c>
      <c r="V9858" s="4" t="n">
        <f aca="false">NORMSDIST(-N9858/'rhos computation'!$B$23)-EXP(N9858+'rhos computation'!$B$23^2/2)*NORMSDIST(-N9858/'rhos computation'!$B$23-'rhos computation'!$B$23)</f>
        <v>0.00165023976645769</v>
      </c>
      <c r="W9858" s="0" t="n">
        <f aca="false">NORMSDIST(-O9858)</f>
        <v>0.00639566925492106</v>
      </c>
      <c r="X9858" s="0" t="n">
        <f aca="false">NORMSDIST(-P9858)</f>
        <v>0.0408574951491537</v>
      </c>
    </row>
    <row r="9859" customFormat="false" ht="13" hidden="false" customHeight="false" outlineLevel="0" collapsed="false">
      <c r="A9859" s="0" t="n">
        <v>-0.15665968582566</v>
      </c>
      <c r="B9859" s="0" t="n">
        <v>-0.772267771049389</v>
      </c>
      <c r="C9859" s="0" t="n">
        <v>0.0475144958790811</v>
      </c>
      <c r="D9859" s="0" t="n">
        <v>1.0421174076763</v>
      </c>
      <c r="E9859" s="0" t="n">
        <f aca="false" t="array" ref="E9859:H9859">MMULT(A9859:D9859,'Root matrix of resiudals'!$B$19:E$22)</f>
        <v>-0.00881033523989602</v>
      </c>
      <c r="F9859" s="0" t="n">
        <v>-0.022181041769539</v>
      </c>
      <c r="G9859" s="0" t="n">
        <v>-0.00100709120997003</v>
      </c>
      <c r="H9859" s="0" t="n">
        <v>0.0169741949501204</v>
      </c>
      <c r="I9859" s="3" t="n">
        <f aca="false" t="array" ref="I9859:L9859">MMULT('t+3'!I9859:L9859,'input - gretl'!$B$3:$E$6)+MMULT('Point forecasts'!$P$5:$T$5,'input - gretl'!$B$9:$E$13)+MMULT('t+3'!Q9859:S9859,'input - gretl'!$B$14:$E$16)+E9859:H9859</f>
        <v>0.00783926976764707</v>
      </c>
      <c r="J9859" s="3" t="n">
        <v>0.00170083734818186</v>
      </c>
      <c r="K9859" s="3" t="n">
        <v>0.0129658870855346</v>
      </c>
      <c r="L9859" s="3" t="n">
        <v>0.000637662259344102</v>
      </c>
      <c r="M9859" s="0" t="n">
        <f aca="false">'t+3'!M9859+I9859</f>
        <v>0.107348833126346</v>
      </c>
      <c r="N9859" s="0" t="n">
        <f aca="false">'t+3'!N9859+J9859</f>
        <v>-0.0299422682249156</v>
      </c>
      <c r="O9859" s="0" t="n">
        <f aca="false">'t+3'!O9859+K9859</f>
        <v>2.42144522054715</v>
      </c>
      <c r="P9859" s="0" t="n">
        <f aca="false">'t+3'!P9859+L9859</f>
        <v>1.79158919246313</v>
      </c>
      <c r="Q9859" s="0" t="n">
        <f aca="false" t="array" ref="Q9859:S9859">MMULT(M9859:P9859,'input - gretl'!$B$19:$D$22)+MMULT('Point forecasts'!$J$6:$O$6,'input - gretl'!$B$23:$D$28)</f>
        <v>13.9459249524774</v>
      </c>
      <c r="R9859" s="0" t="n">
        <v>6.78423591707226</v>
      </c>
      <c r="S9859" s="0" t="n">
        <v>10.0722994871022</v>
      </c>
      <c r="U9859" s="4" t="n">
        <f aca="false">NORMSDIST(-M9859/'rhos computation'!$B$11)-EXP(M9859+'rhos computation'!$B$11^2/2)*NORMSDIST(-M9859/'rhos computation'!$B$11-'rhos computation'!$B$11)</f>
        <v>0.0155600192947336</v>
      </c>
      <c r="V9859" s="4" t="n">
        <f aca="false">NORMSDIST(-N9859/'rhos computation'!$B$23)-EXP(N9859+'rhos computation'!$B$23^2/2)*NORMSDIST(-N9859/'rhos computation'!$B$23-'rhos computation'!$B$23)</f>
        <v>0.03891466403088</v>
      </c>
      <c r="W9859" s="0" t="n">
        <f aca="false">NORMSDIST(-O9859)</f>
        <v>0.0077294653927707</v>
      </c>
      <c r="X9859" s="0" t="n">
        <f aca="false">NORMSDIST(-P9859)</f>
        <v>0.0365993978040459</v>
      </c>
    </row>
    <row r="9860" customFormat="false" ht="13" hidden="false" customHeight="false" outlineLevel="0" collapsed="false">
      <c r="A9860" s="0" t="n">
        <v>-0.323083126317862</v>
      </c>
      <c r="B9860" s="0" t="n">
        <v>0.378786630778091</v>
      </c>
      <c r="C9860" s="0" t="n">
        <v>0.716753918571224</v>
      </c>
      <c r="D9860" s="0" t="n">
        <v>0.61641961945803</v>
      </c>
      <c r="E9860" s="0" t="n">
        <f aca="false" t="array" ref="E9860:H9860">MMULT(A9860:D9860,'Root matrix of resiudals'!$B$19:E$22)</f>
        <v>-0.0123546673614831</v>
      </c>
      <c r="F9860" s="0" t="n">
        <v>0.0127051373452266</v>
      </c>
      <c r="G9860" s="0" t="n">
        <v>0.0132177274668332</v>
      </c>
      <c r="H9860" s="0" t="n">
        <v>0.010972117771474</v>
      </c>
      <c r="I9860" s="3" t="n">
        <f aca="false" t="array" ref="I9860:L9860">MMULT('t+3'!I9860:L9860,'input - gretl'!$B$3:$E$6)+MMULT('Point forecasts'!$P$5:$T$5,'input - gretl'!$B$9:$E$13)+MMULT('t+3'!Q9860:S9860,'input - gretl'!$B$14:$E$16)+E9860:H9860</f>
        <v>0.0392550344668472</v>
      </c>
      <c r="J9860" s="3" t="n">
        <v>0.00989222940903722</v>
      </c>
      <c r="K9860" s="3" t="n">
        <v>0.0106676894999673</v>
      </c>
      <c r="L9860" s="3" t="n">
        <v>-0.0119943900991944</v>
      </c>
      <c r="M9860" s="0" t="n">
        <f aca="false">'t+3'!M9860+I9860</f>
        <v>-0.0234692073635642</v>
      </c>
      <c r="N9860" s="0" t="n">
        <f aca="false">'t+3'!N9860+J9860</f>
        <v>-0.0161244315270119</v>
      </c>
      <c r="O9860" s="0" t="n">
        <f aca="false">'t+3'!O9860+K9860</f>
        <v>2.40111698993054</v>
      </c>
      <c r="P9860" s="0" t="n">
        <f aca="false">'t+3'!P9860+L9860</f>
        <v>1.75809778047298</v>
      </c>
      <c r="Q9860" s="0" t="n">
        <f aca="false" t="array" ref="Q9860:S9860">MMULT(M9860:P9860,'input - gretl'!$B$19:$D$22)+MMULT('Point forecasts'!$J$6:$O$6,'input - gretl'!$B$23:$D$28)</f>
        <v>13.8151069119875</v>
      </c>
      <c r="R9860" s="0" t="n">
        <v>6.79805375377016</v>
      </c>
      <c r="S9860" s="0" t="n">
        <v>10.0838232638588</v>
      </c>
      <c r="U9860" s="4" t="n">
        <f aca="false">NORMSDIST(-M9860/'rhos computation'!$B$11)-EXP(M9860+'rhos computation'!$B$11^2/2)*NORMSDIST(-M9860/'rhos computation'!$B$11-'rhos computation'!$B$11)</f>
        <v>0.0611067176972244</v>
      </c>
      <c r="V9860" s="4" t="n">
        <f aca="false">NORMSDIST(-N9860/'rhos computation'!$B$23)-EXP(N9860+'rhos computation'!$B$23^2/2)*NORMSDIST(-N9860/'rhos computation'!$B$23-'rhos computation'!$B$23)</f>
        <v>0.0302988406076167</v>
      </c>
      <c r="W9860" s="0" t="n">
        <f aca="false">NORMSDIST(-O9860)</f>
        <v>0.00817255496409402</v>
      </c>
      <c r="X9860" s="0" t="n">
        <f aca="false">NORMSDIST(-P9860)</f>
        <v>0.0393654366885304</v>
      </c>
    </row>
    <row r="9861" customFormat="false" ht="13" hidden="false" customHeight="false" outlineLevel="0" collapsed="false">
      <c r="A9861" s="0" t="n">
        <v>0.330938807852648</v>
      </c>
      <c r="B9861" s="0" t="n">
        <v>-0.149208101608664</v>
      </c>
      <c r="C9861" s="0" t="n">
        <v>-0.351458706212689</v>
      </c>
      <c r="D9861" s="0" t="n">
        <v>0.186106309174051</v>
      </c>
      <c r="E9861" s="0" t="n">
        <f aca="false" t="array" ref="E9861:H9861">MMULT(A9861:D9861,'Root matrix of resiudals'!$B$19:E$22)</f>
        <v>0.0133555083702731</v>
      </c>
      <c r="F9861" s="0" t="n">
        <v>-0.00476353955241441</v>
      </c>
      <c r="G9861" s="0" t="n">
        <v>-0.00557771333308931</v>
      </c>
      <c r="H9861" s="0" t="n">
        <v>0.00248093826198432</v>
      </c>
      <c r="I9861" s="3" t="n">
        <f aca="false" t="array" ref="I9861:L9861">MMULT('t+3'!I9861:L9861,'input - gretl'!$B$3:$E$6)+MMULT('Point forecasts'!$P$5:$T$5,'input - gretl'!$B$9:$E$13)+MMULT('t+3'!Q9861:S9861,'input - gretl'!$B$14:$E$16)+E9861:H9861</f>
        <v>0.0752855078553027</v>
      </c>
      <c r="J9861" s="3" t="n">
        <v>-0.0191596719667211</v>
      </c>
      <c r="K9861" s="3" t="n">
        <v>-0.00514151659087092</v>
      </c>
      <c r="L9861" s="3" t="n">
        <v>-0.00456620850049343</v>
      </c>
      <c r="M9861" s="0" t="n">
        <f aca="false">'t+3'!M9861+I9861</f>
        <v>0.095057077311696</v>
      </c>
      <c r="N9861" s="0" t="n">
        <f aca="false">'t+3'!N9861+J9861</f>
        <v>-0.000719910966499919</v>
      </c>
      <c r="O9861" s="0" t="n">
        <f aca="false">'t+3'!O9861+K9861</f>
        <v>2.44603949441989</v>
      </c>
      <c r="P9861" s="0" t="n">
        <f aca="false">'t+3'!P9861+L9861</f>
        <v>1.76258961492418</v>
      </c>
      <c r="Q9861" s="0" t="n">
        <f aca="false" t="array" ref="Q9861:S9861">MMULT(M9861:P9861,'input - gretl'!$B$19:$D$22)+MMULT('Point forecasts'!$J$6:$O$6,'input - gretl'!$B$23:$D$28)</f>
        <v>13.9336331966628</v>
      </c>
      <c r="R9861" s="0" t="n">
        <v>6.81345827433067</v>
      </c>
      <c r="S9861" s="0" t="n">
        <v>10.1244738091933</v>
      </c>
      <c r="U9861" s="4" t="n">
        <f aca="false">NORMSDIST(-M9861/'rhos computation'!$B$11)-EXP(M9861+'rhos computation'!$B$11^2/2)*NORMSDIST(-M9861/'rhos computation'!$B$11-'rhos computation'!$B$11)</f>
        <v>0.0181564989499002</v>
      </c>
      <c r="V9861" s="4" t="n">
        <f aca="false">NORMSDIST(-N9861/'rhos computation'!$B$23)-EXP(N9861+'rhos computation'!$B$23^2/2)*NORMSDIST(-N9861/'rhos computation'!$B$23-'rhos computation'!$B$23)</f>
        <v>0.0220871634436885</v>
      </c>
      <c r="W9861" s="0" t="n">
        <f aca="false">NORMSDIST(-O9861)</f>
        <v>0.0072217588891023</v>
      </c>
      <c r="X9861" s="0" t="n">
        <f aca="false">NORMSDIST(-P9861)</f>
        <v>0.0389848649392649</v>
      </c>
    </row>
    <row r="9862" customFormat="false" ht="13" hidden="false" customHeight="false" outlineLevel="0" collapsed="false">
      <c r="A9862" s="0" t="n">
        <v>0.31993060003299</v>
      </c>
      <c r="B9862" s="0" t="n">
        <v>-1.19625835601648</v>
      </c>
      <c r="C9862" s="0" t="n">
        <v>-0.052541402935576</v>
      </c>
      <c r="D9862" s="0" t="n">
        <v>-0.584470436380912</v>
      </c>
      <c r="E9862" s="0" t="n">
        <f aca="false" t="array" ref="E9862:H9862">MMULT(A9862:D9862,'Root matrix of resiudals'!$B$19:E$22)</f>
        <v>0.011176760796574</v>
      </c>
      <c r="F9862" s="0" t="n">
        <v>-0.0336823005166024</v>
      </c>
      <c r="G9862" s="0" t="n">
        <v>-0.0054159446490199</v>
      </c>
      <c r="H9862" s="0" t="n">
        <v>-0.00974545840689527</v>
      </c>
      <c r="I9862" s="3" t="n">
        <f aca="false" t="array" ref="I9862:L9862">MMULT('t+3'!I9862:L9862,'input - gretl'!$B$3:$E$6)+MMULT('Point forecasts'!$P$5:$T$5,'input - gretl'!$B$9:$E$13)+MMULT('t+3'!Q9862:S9862,'input - gretl'!$B$14:$E$16)+E9862:H9862</f>
        <v>0.0397302647222737</v>
      </c>
      <c r="J9862" s="3" t="n">
        <v>-0.0100702550148807</v>
      </c>
      <c r="K9862" s="3" t="n">
        <v>0.00371962493535932</v>
      </c>
      <c r="L9862" s="3" t="n">
        <v>-0.00596480368974998</v>
      </c>
      <c r="M9862" s="0" t="n">
        <f aca="false">'t+3'!M9862+I9862</f>
        <v>0.160681409279813</v>
      </c>
      <c r="N9862" s="0" t="n">
        <f aca="false">'t+3'!N9862+J9862</f>
        <v>-0.0133883719865974</v>
      </c>
      <c r="O9862" s="0" t="n">
        <f aca="false">'t+3'!O9862+K9862</f>
        <v>2.4542529006464</v>
      </c>
      <c r="P9862" s="0" t="n">
        <f aca="false">'t+3'!P9862+L9862</f>
        <v>1.73837355548665</v>
      </c>
      <c r="Q9862" s="0" t="n">
        <f aca="false" t="array" ref="Q9862:S9862">MMULT(M9862:P9862,'input - gretl'!$B$19:$D$22)+MMULT('Point forecasts'!$J$6:$O$6,'input - gretl'!$B$23:$D$28)</f>
        <v>13.9992575286309</v>
      </c>
      <c r="R9862" s="0" t="n">
        <v>6.80078981331058</v>
      </c>
      <c r="S9862" s="0" t="n">
        <v>10.1557178987479</v>
      </c>
      <c r="U9862" s="4" t="n">
        <f aca="false">NORMSDIST(-M9862/'rhos computation'!$B$11)-EXP(M9862+'rhos computation'!$B$11^2/2)*NORMSDIST(-M9862/'rhos computation'!$B$11-'rhos computation'!$B$11)</f>
        <v>0.00744169967921721</v>
      </c>
      <c r="V9862" s="4" t="n">
        <f aca="false">NORMSDIST(-N9862/'rhos computation'!$B$23)-EXP(N9862+'rhos computation'!$B$23^2/2)*NORMSDIST(-N9862/'rhos computation'!$B$23-'rhos computation'!$B$23)</f>
        <v>0.0287293869796945</v>
      </c>
      <c r="W9862" s="0" t="n">
        <f aca="false">NORMSDIST(-O9862)</f>
        <v>0.00705888269949934</v>
      </c>
      <c r="X9862" s="0" t="n">
        <f aca="false">NORMSDIST(-P9862)</f>
        <v>0.0410725066003026</v>
      </c>
    </row>
    <row r="9863" customFormat="false" ht="13" hidden="false" customHeight="false" outlineLevel="0" collapsed="false">
      <c r="A9863" s="0" t="n">
        <v>-1.76216948653888</v>
      </c>
      <c r="B9863" s="0" t="n">
        <v>1.29987161042712</v>
      </c>
      <c r="C9863" s="0" t="n">
        <v>0.290657500870893</v>
      </c>
      <c r="D9863" s="0" t="n">
        <v>0.310252513349227</v>
      </c>
      <c r="E9863" s="0" t="n">
        <f aca="false" t="array" ref="E9863:H9863">MMULT(A9863:D9863,'Root matrix of resiudals'!$B$19:E$22)</f>
        <v>-0.0724216173311742</v>
      </c>
      <c r="F9863" s="0" t="n">
        <v>0.0342141242337606</v>
      </c>
      <c r="G9863" s="0" t="n">
        <v>0.00752962964324412</v>
      </c>
      <c r="H9863" s="0" t="n">
        <v>0.00612744447962485</v>
      </c>
      <c r="I9863" s="3" t="n">
        <f aca="false" t="array" ref="I9863:L9863">MMULT('t+3'!I9863:L9863,'input - gretl'!$B$3:$E$6)+MMULT('Point forecasts'!$P$5:$T$5,'input - gretl'!$B$9:$E$13)+MMULT('t+3'!Q9863:S9863,'input - gretl'!$B$14:$E$16)+E9863:H9863</f>
        <v>0.0192586961751687</v>
      </c>
      <c r="J9863" s="3" t="n">
        <v>0.0360820406964487</v>
      </c>
      <c r="K9863" s="3" t="n">
        <v>0.0111036251462072</v>
      </c>
      <c r="L9863" s="3" t="n">
        <v>0.00827832199668552</v>
      </c>
      <c r="M9863" s="0" t="n">
        <f aca="false">'t+3'!M9863+I9863</f>
        <v>0.0794280957036662</v>
      </c>
      <c r="N9863" s="0" t="n">
        <f aca="false">'t+3'!N9863+J9863</f>
        <v>0.0618977178707826</v>
      </c>
      <c r="O9863" s="0" t="n">
        <f aca="false">'t+3'!O9863+K9863</f>
        <v>2.46932397770336</v>
      </c>
      <c r="P9863" s="0" t="n">
        <f aca="false">'t+3'!P9863+L9863</f>
        <v>1.73543770486272</v>
      </c>
      <c r="Q9863" s="0" t="n">
        <f aca="false" t="array" ref="Q9863:S9863">MMULT(M9863:P9863,'input - gretl'!$B$19:$D$22)+MMULT('Point forecasts'!$J$6:$O$6,'input - gretl'!$B$23:$D$28)</f>
        <v>13.9180042150547</v>
      </c>
      <c r="R9863" s="0" t="n">
        <v>6.87607590316796</v>
      </c>
      <c r="S9863" s="0" t="n">
        <v>10.1735811165408</v>
      </c>
      <c r="U9863" s="4" t="n">
        <f aca="false">NORMSDIST(-M9863/'rhos computation'!$B$11)-EXP(M9863+'rhos computation'!$B$11^2/2)*NORMSDIST(-M9863/'rhos computation'!$B$11-'rhos computation'!$B$11)</f>
        <v>0.021912983180108</v>
      </c>
      <c r="V9863" s="4" t="n">
        <f aca="false">NORMSDIST(-N9863/'rhos computation'!$B$23)-EXP(N9863+'rhos computation'!$B$23^2/2)*NORMSDIST(-N9863/'rhos computation'!$B$23-'rhos computation'!$B$23)</f>
        <v>0.00380257037775356</v>
      </c>
      <c r="W9863" s="0" t="n">
        <f aca="false">NORMSDIST(-O9863)</f>
        <v>0.00676842993645143</v>
      </c>
      <c r="X9863" s="0" t="n">
        <f aca="false">NORMSDIST(-P9863)</f>
        <v>0.0413316532504065</v>
      </c>
    </row>
    <row r="9864" customFormat="false" ht="13" hidden="false" customHeight="false" outlineLevel="0" collapsed="false">
      <c r="A9864" s="0" t="n">
        <v>0.219275482873953</v>
      </c>
      <c r="B9864" s="0" t="n">
        <v>0.515190429978484</v>
      </c>
      <c r="C9864" s="0" t="n">
        <v>0.882299866415626</v>
      </c>
      <c r="D9864" s="0" t="n">
        <v>0.988300472679814</v>
      </c>
      <c r="E9864" s="0" t="n">
        <f aca="false" t="array" ref="E9864:H9864">MMULT(A9864:D9864,'Root matrix of resiudals'!$B$19:E$22)</f>
        <v>0.0112859483237588</v>
      </c>
      <c r="F9864" s="0" t="n">
        <v>0.0184493100589147</v>
      </c>
      <c r="G9864" s="0" t="n">
        <v>0.0174712329883297</v>
      </c>
      <c r="H9864" s="0" t="n">
        <v>0.0169975294615045</v>
      </c>
      <c r="I9864" s="3" t="n">
        <f aca="false" t="array" ref="I9864:L9864">MMULT('t+3'!I9864:L9864,'input - gretl'!$B$3:$E$6)+MMULT('Point forecasts'!$P$5:$T$5,'input - gretl'!$B$9:$E$13)+MMULT('t+3'!Q9864:S9864,'input - gretl'!$B$14:$E$16)+E9864:H9864</f>
        <v>0.0433011933584526</v>
      </c>
      <c r="J9864" s="3" t="n">
        <v>0.03503848853293</v>
      </c>
      <c r="K9864" s="3" t="n">
        <v>0.025762958677782</v>
      </c>
      <c r="L9864" s="3" t="n">
        <v>0.0154064889397196</v>
      </c>
      <c r="M9864" s="0" t="n">
        <f aca="false">'t+3'!M9864+I9864</f>
        <v>0.191807395731489</v>
      </c>
      <c r="N9864" s="0" t="n">
        <f aca="false">'t+3'!N9864+J9864</f>
        <v>0.0369710012229374</v>
      </c>
      <c r="O9864" s="0" t="n">
        <f aca="false">'t+3'!O9864+K9864</f>
        <v>2.50117197462037</v>
      </c>
      <c r="P9864" s="0" t="n">
        <f aca="false">'t+3'!P9864+L9864</f>
        <v>1.7815065422153</v>
      </c>
      <c r="Q9864" s="0" t="n">
        <f aca="false" t="array" ref="Q9864:S9864">MMULT(M9864:P9864,'input - gretl'!$B$19:$D$22)+MMULT('Point forecasts'!$J$6:$O$6,'input - gretl'!$B$23:$D$28)</f>
        <v>14.0303835150826</v>
      </c>
      <c r="R9864" s="0" t="n">
        <v>6.85114918652011</v>
      </c>
      <c r="S9864" s="0" t="n">
        <v>10.1616153456936</v>
      </c>
      <c r="U9864" s="4" t="n">
        <f aca="false">NORMSDIST(-M9864/'rhos computation'!$B$11)-EXP(M9864+'rhos computation'!$B$11^2/2)*NORMSDIST(-M9864/'rhos computation'!$B$11-'rhos computation'!$B$11)</f>
        <v>0.0045883403151635</v>
      </c>
      <c r="V9864" s="4" t="n">
        <f aca="false">NORMSDIST(-N9864/'rhos computation'!$B$23)-EXP(N9864+'rhos computation'!$B$23^2/2)*NORMSDIST(-N9864/'rhos computation'!$B$23-'rhos computation'!$B$23)</f>
        <v>0.00845295900073706</v>
      </c>
      <c r="W9864" s="0" t="n">
        <f aca="false">NORMSDIST(-O9864)</f>
        <v>0.00618915267221958</v>
      </c>
      <c r="X9864" s="0" t="n">
        <f aca="false">NORMSDIST(-P9864)</f>
        <v>0.0374148685410694</v>
      </c>
    </row>
    <row r="9865" customFormat="false" ht="13" hidden="false" customHeight="false" outlineLevel="0" collapsed="false">
      <c r="A9865" s="0" t="n">
        <v>-1.33145707263223</v>
      </c>
      <c r="B9865" s="0" t="n">
        <v>0.505137341275111</v>
      </c>
      <c r="C9865" s="0" t="n">
        <v>-0.880351643115245</v>
      </c>
      <c r="D9865" s="0" t="n">
        <v>-1.17596776253963</v>
      </c>
      <c r="E9865" s="0" t="n">
        <f aca="false" t="array" ref="E9865:H9865">MMULT(A9865:D9865,'Root matrix of resiudals'!$B$19:E$22)</f>
        <v>-0.0566190793123334</v>
      </c>
      <c r="F9865" s="0" t="n">
        <v>0.00818008610172561</v>
      </c>
      <c r="G9865" s="0" t="n">
        <v>-0.0153652786439097</v>
      </c>
      <c r="H9865" s="0" t="n">
        <v>-0.0195477377605176</v>
      </c>
      <c r="I9865" s="3" t="n">
        <f aca="false" t="array" ref="I9865:L9865">MMULT('t+3'!I9865:L9865,'input - gretl'!$B$3:$E$6)+MMULT('Point forecasts'!$P$5:$T$5,'input - gretl'!$B$9:$E$13)+MMULT('t+3'!Q9865:S9865,'input - gretl'!$B$14:$E$16)+E9865:H9865</f>
        <v>-0.0131893426453121</v>
      </c>
      <c r="J9865" s="3" t="n">
        <v>0.0146407941104279</v>
      </c>
      <c r="K9865" s="3" t="n">
        <v>-0.0316620230555056</v>
      </c>
      <c r="L9865" s="3" t="n">
        <v>-0.0312791138144737</v>
      </c>
      <c r="M9865" s="0" t="n">
        <f aca="false">'t+3'!M9865+I9865</f>
        <v>-0.0556481247285682</v>
      </c>
      <c r="N9865" s="0" t="n">
        <f aca="false">'t+3'!N9865+J9865</f>
        <v>-0.0378559069629226</v>
      </c>
      <c r="O9865" s="0" t="n">
        <f aca="false">'t+3'!O9865+K9865</f>
        <v>2.37355930985838</v>
      </c>
      <c r="P9865" s="0" t="n">
        <f aca="false">'t+3'!P9865+L9865</f>
        <v>1.70657906145859</v>
      </c>
      <c r="Q9865" s="0" t="n">
        <f aca="false" t="array" ref="Q9865:S9865">MMULT(M9865:P9865,'input - gretl'!$B$19:$D$22)+MMULT('Point forecasts'!$J$6:$O$6,'input - gretl'!$B$23:$D$28)</f>
        <v>13.7829279946225</v>
      </c>
      <c r="R9865" s="0" t="n">
        <v>6.77632227833425</v>
      </c>
      <c r="S9865" s="0" t="n">
        <v>10.1052624615053</v>
      </c>
      <c r="U9865" s="4" t="n">
        <f aca="false">NORMSDIST(-M9865/'rhos computation'!$B$11)-EXP(M9865+'rhos computation'!$B$11^2/2)*NORMSDIST(-M9865/'rhos computation'!$B$11-'rhos computation'!$B$11)</f>
        <v>0.0786342392535114</v>
      </c>
      <c r="V9865" s="4" t="n">
        <f aca="false">NORMSDIST(-N9865/'rhos computation'!$B$23)-EXP(N9865+'rhos computation'!$B$23^2/2)*NORMSDIST(-N9865/'rhos computation'!$B$23-'rhos computation'!$B$23)</f>
        <v>0.0443292956137118</v>
      </c>
      <c r="W9865" s="0" t="n">
        <f aca="false">NORMSDIST(-O9865)</f>
        <v>0.00880878168596847</v>
      </c>
      <c r="X9865" s="0" t="n">
        <f aca="false">NORMSDIST(-P9865)</f>
        <v>0.0439501598618425</v>
      </c>
    </row>
    <row r="9866" customFormat="false" ht="13" hidden="false" customHeight="false" outlineLevel="0" collapsed="false">
      <c r="A9866" s="0" t="n">
        <v>0.999811904119041</v>
      </c>
      <c r="B9866" s="0" t="n">
        <v>-1.8167534945458</v>
      </c>
      <c r="C9866" s="0" t="n">
        <v>-0.225900968202981</v>
      </c>
      <c r="D9866" s="0" t="n">
        <v>-0.0336544770998673</v>
      </c>
      <c r="E9866" s="0" t="n">
        <f aca="false" t="array" ref="E9866:H9866">MMULT(A9866:D9866,'Root matrix of resiudals'!$B$19:E$22)</f>
        <v>0.0385167542522873</v>
      </c>
      <c r="F9866" s="0" t="n">
        <v>-0.0504580401097027</v>
      </c>
      <c r="G9866" s="0" t="n">
        <v>-0.00896686455893117</v>
      </c>
      <c r="H9866" s="0" t="n">
        <v>-0.0013069421623465</v>
      </c>
      <c r="I9866" s="3" t="n">
        <f aca="false" t="array" ref="I9866:L9866">MMULT('t+3'!I9866:L9866,'input - gretl'!$B$3:$E$6)+MMULT('Point forecasts'!$P$5:$T$5,'input - gretl'!$B$9:$E$13)+MMULT('t+3'!Q9866:S9866,'input - gretl'!$B$14:$E$16)+E9866:H9866</f>
        <v>0.0552430692346777</v>
      </c>
      <c r="J9866" s="3" t="n">
        <v>-0.0458200377667647</v>
      </c>
      <c r="K9866" s="3" t="n">
        <v>-0.0164150339839559</v>
      </c>
      <c r="L9866" s="3" t="n">
        <v>-0.0190417799014356</v>
      </c>
      <c r="M9866" s="0" t="n">
        <f aca="false">'t+3'!M9866+I9866</f>
        <v>0.117482970162207</v>
      </c>
      <c r="N9866" s="0" t="n">
        <f aca="false">'t+3'!N9866+J9866</f>
        <v>-0.0929986874013077</v>
      </c>
      <c r="O9866" s="0" t="n">
        <f aca="false">'t+3'!O9866+K9866</f>
        <v>2.3823462878664</v>
      </c>
      <c r="P9866" s="0" t="n">
        <f aca="false">'t+3'!P9866+L9866</f>
        <v>1.73152602487028</v>
      </c>
      <c r="Q9866" s="0" t="n">
        <f aca="false" t="array" ref="Q9866:S9866">MMULT(M9866:P9866,'input - gretl'!$B$19:$D$22)+MMULT('Point forecasts'!$J$6:$O$6,'input - gretl'!$B$23:$D$28)</f>
        <v>13.9560590895133</v>
      </c>
      <c r="R9866" s="0" t="n">
        <v>6.72117949789586</v>
      </c>
      <c r="S9866" s="0" t="n">
        <v>10.0903236299606</v>
      </c>
      <c r="U9866" s="4" t="n">
        <f aca="false">NORMSDIST(-M9866/'rhos computation'!$B$11)-EXP(M9866+'rhos computation'!$B$11^2/2)*NORMSDIST(-M9866/'rhos computation'!$B$11-'rhos computation'!$B$11)</f>
        <v>0.0136417681822201</v>
      </c>
      <c r="V9866" s="4" t="n">
        <f aca="false">NORMSDIST(-N9866/'rhos computation'!$B$23)-EXP(N9866+'rhos computation'!$B$23^2/2)*NORMSDIST(-N9866/'rhos computation'!$B$23-'rhos computation'!$B$23)</f>
        <v>0.088548814358557</v>
      </c>
      <c r="W9866" s="0" t="n">
        <f aca="false">NORMSDIST(-O9866)</f>
        <v>0.00860135606604623</v>
      </c>
      <c r="X9866" s="0" t="n">
        <f aca="false">NORMSDIST(-P9866)</f>
        <v>0.0416789936519718</v>
      </c>
    </row>
    <row r="9867" customFormat="false" ht="13" hidden="false" customHeight="false" outlineLevel="0" collapsed="false">
      <c r="A9867" s="0" t="n">
        <v>-0.0541234565351096</v>
      </c>
      <c r="B9867" s="0" t="n">
        <v>-0.0197407697901538</v>
      </c>
      <c r="C9867" s="0" t="n">
        <v>0.809028950536232</v>
      </c>
      <c r="D9867" s="0" t="n">
        <v>0.800679590571957</v>
      </c>
      <c r="E9867" s="0" t="n">
        <f aca="false" t="array" ref="E9867:H9867">MMULT(A9867:D9867,'Root matrix of resiudals'!$B$19:E$22)</f>
        <v>-0.00167399304203844</v>
      </c>
      <c r="F9867" s="0" t="n">
        <v>0.00227074386682965</v>
      </c>
      <c r="G9867" s="0" t="n">
        <v>0.0138171898257285</v>
      </c>
      <c r="H9867" s="0" t="n">
        <v>0.0139386410000806</v>
      </c>
      <c r="I9867" s="3" t="n">
        <f aca="false" t="array" ref="I9867:L9867">MMULT('t+3'!I9867:L9867,'input - gretl'!$B$3:$E$6)+MMULT('Point forecasts'!$P$5:$T$5,'input - gretl'!$B$9:$E$13)+MMULT('t+3'!Q9867:S9867,'input - gretl'!$B$14:$E$16)+E9867:H9867</f>
        <v>0.0325128677429129</v>
      </c>
      <c r="J9867" s="3" t="n">
        <v>0.0274808037684679</v>
      </c>
      <c r="K9867" s="3" t="n">
        <v>0.0148379956175502</v>
      </c>
      <c r="L9867" s="3" t="n">
        <v>0.0132554563213843</v>
      </c>
      <c r="M9867" s="0" t="n">
        <f aca="false">'t+3'!M9867+I9867</f>
        <v>0.133567886345643</v>
      </c>
      <c r="N9867" s="0" t="n">
        <f aca="false">'t+3'!N9867+J9867</f>
        <v>0.017057867396603</v>
      </c>
      <c r="O9867" s="0" t="n">
        <f aca="false">'t+3'!O9867+K9867</f>
        <v>2.45361549501563</v>
      </c>
      <c r="P9867" s="0" t="n">
        <f aca="false">'t+3'!P9867+L9867</f>
        <v>1.71558690104109</v>
      </c>
      <c r="Q9867" s="0" t="n">
        <f aca="false" t="array" ref="Q9867:S9867">MMULT(M9867:P9867,'input - gretl'!$B$19:$D$22)+MMULT('Point forecasts'!$J$6:$O$6,'input - gretl'!$B$23:$D$28)</f>
        <v>13.9721440056967</v>
      </c>
      <c r="R9867" s="0" t="n">
        <v>6.83123605269378</v>
      </c>
      <c r="S9867" s="0" t="n">
        <v>10.1767517408276</v>
      </c>
      <c r="U9867" s="4" t="n">
        <f aca="false">NORMSDIST(-M9867/'rhos computation'!$B$11)-EXP(M9867+'rhos computation'!$B$11^2/2)*NORMSDIST(-M9867/'rhos computation'!$B$11-'rhos computation'!$B$11)</f>
        <v>0.0109805885482089</v>
      </c>
      <c r="V9867" s="4" t="n">
        <f aca="false">NORMSDIST(-N9867/'rhos computation'!$B$23)-EXP(N9867+'rhos computation'!$B$23^2/2)*NORMSDIST(-N9867/'rhos computation'!$B$23-'rhos computation'!$B$23)</f>
        <v>0.0145396413856942</v>
      </c>
      <c r="W9867" s="0" t="n">
        <f aca="false">NORMSDIST(-O9867)</f>
        <v>0.00707140575347959</v>
      </c>
      <c r="X9867" s="0" t="n">
        <f aca="false">NORMSDIST(-P9867)</f>
        <v>0.0431188388285057</v>
      </c>
    </row>
    <row r="9868" customFormat="false" ht="13" hidden="false" customHeight="false" outlineLevel="0" collapsed="false">
      <c r="A9868" s="0" t="n">
        <v>0.457795150267885</v>
      </c>
      <c r="B9868" s="0" t="n">
        <v>1.88797068043462</v>
      </c>
      <c r="C9868" s="0" t="n">
        <v>-0.818842170670377</v>
      </c>
      <c r="D9868" s="0" t="n">
        <v>0.318630206910355</v>
      </c>
      <c r="E9868" s="0" t="n">
        <f aca="false" t="array" ref="E9868:H9868">MMULT(A9868:D9868,'Root matrix of resiudals'!$B$19:E$22)</f>
        <v>0.0227827443515561</v>
      </c>
      <c r="F9868" s="0" t="n">
        <v>0.0520608706815257</v>
      </c>
      <c r="G9868" s="0" t="n">
        <v>-0.00548704530175195</v>
      </c>
      <c r="H9868" s="0" t="n">
        <v>0.00418133218564362</v>
      </c>
      <c r="I9868" s="3" t="n">
        <f aca="false" t="array" ref="I9868:L9868">MMULT('t+3'!I9868:L9868,'input - gretl'!$B$3:$E$6)+MMULT('Point forecasts'!$P$5:$T$5,'input - gretl'!$B$9:$E$13)+MMULT('t+3'!Q9868:S9868,'input - gretl'!$B$14:$E$16)+E9868:H9868</f>
        <v>0.0365036801936558</v>
      </c>
      <c r="J9868" s="3" t="n">
        <v>0.0968672044340819</v>
      </c>
      <c r="K9868" s="3" t="n">
        <v>-0.00345125760060874</v>
      </c>
      <c r="L9868" s="3" t="n">
        <v>0.000547203973577403</v>
      </c>
      <c r="M9868" s="0" t="n">
        <f aca="false">'t+3'!M9868+I9868</f>
        <v>0.151955982797439</v>
      </c>
      <c r="N9868" s="0" t="n">
        <f aca="false">'t+3'!N9868+J9868</f>
        <v>0.0591991845423987</v>
      </c>
      <c r="O9868" s="0" t="n">
        <f aca="false">'t+3'!O9868+K9868</f>
        <v>2.44414309772216</v>
      </c>
      <c r="P9868" s="0" t="n">
        <f aca="false">'t+3'!P9868+L9868</f>
        <v>1.72364559194472</v>
      </c>
      <c r="Q9868" s="0" t="n">
        <f aca="false" t="array" ref="Q9868:S9868">MMULT(M9868:P9868,'input - gretl'!$B$19:$D$22)+MMULT('Point forecasts'!$J$6:$O$6,'input - gretl'!$B$23:$D$28)</f>
        <v>13.9905321021485</v>
      </c>
      <c r="R9868" s="0" t="n">
        <v>6.87337736983957</v>
      </c>
      <c r="S9868" s="0" t="n">
        <v>10.1596151255502</v>
      </c>
      <c r="U9868" s="4" t="n">
        <f aca="false">NORMSDIST(-M9868/'rhos computation'!$B$11)-EXP(M9868+'rhos computation'!$B$11^2/2)*NORMSDIST(-M9868/'rhos computation'!$B$11-'rhos computation'!$B$11)</f>
        <v>0.0084614377553084</v>
      </c>
      <c r="V9868" s="4" t="n">
        <f aca="false">NORMSDIST(-N9868/'rhos computation'!$B$23)-EXP(N9868+'rhos computation'!$B$23^2/2)*NORMSDIST(-N9868/'rhos computation'!$B$23-'rhos computation'!$B$23)</f>
        <v>0.00417414519688592</v>
      </c>
      <c r="W9868" s="0" t="n">
        <f aca="false">NORMSDIST(-O9868)</f>
        <v>0.00725983310783615</v>
      </c>
      <c r="X9868" s="0" t="n">
        <f aca="false">NORMSDIST(-P9868)</f>
        <v>0.0423859213256366</v>
      </c>
    </row>
    <row r="9869" customFormat="false" ht="13" hidden="false" customHeight="false" outlineLevel="0" collapsed="false">
      <c r="A9869" s="0" t="n">
        <v>1.45159690176396</v>
      </c>
      <c r="B9869" s="0" t="n">
        <v>-0.382090872748172</v>
      </c>
      <c r="C9869" s="0" t="n">
        <v>-0.627574957933062</v>
      </c>
      <c r="D9869" s="0" t="n">
        <v>0.724710318856709</v>
      </c>
      <c r="E9869" s="0" t="n">
        <f aca="false" t="array" ref="E9869:H9869">MMULT(A9869:D9869,'Root matrix of resiudals'!$B$19:E$22)</f>
        <v>0.0603622127180454</v>
      </c>
      <c r="F9869" s="0" t="n">
        <v>-0.00983608128954049</v>
      </c>
      <c r="G9869" s="0" t="n">
        <v>-0.00886239887963355</v>
      </c>
      <c r="H9869" s="0" t="n">
        <v>0.0104602866916786</v>
      </c>
      <c r="I9869" s="3" t="n">
        <f aca="false" t="array" ref="I9869:L9869">MMULT('t+3'!I9869:L9869,'input - gretl'!$B$3:$E$6)+MMULT('Point forecasts'!$P$5:$T$5,'input - gretl'!$B$9:$E$13)+MMULT('t+3'!Q9869:S9869,'input - gretl'!$B$14:$E$16)+E9869:H9869</f>
        <v>0.0974750286257413</v>
      </c>
      <c r="J9869" s="3" t="n">
        <v>-0.0141117189344172</v>
      </c>
      <c r="K9869" s="3" t="n">
        <v>-0.0112877895170275</v>
      </c>
      <c r="L9869" s="3" t="n">
        <v>0.00172147315549208</v>
      </c>
      <c r="M9869" s="0" t="n">
        <f aca="false">'t+3'!M9869+I9869</f>
        <v>0.150890097060663</v>
      </c>
      <c r="N9869" s="0" t="n">
        <f aca="false">'t+3'!N9869+J9869</f>
        <v>-0.0244161753958589</v>
      </c>
      <c r="O9869" s="0" t="n">
        <f aca="false">'t+3'!O9869+K9869</f>
        <v>2.41611770101571</v>
      </c>
      <c r="P9869" s="0" t="n">
        <f aca="false">'t+3'!P9869+L9869</f>
        <v>1.75632824207796</v>
      </c>
      <c r="Q9869" s="0" t="n">
        <f aca="false" t="array" ref="Q9869:S9869">MMULT(M9869:P9869,'input - gretl'!$B$19:$D$22)+MMULT('Point forecasts'!$J$6:$O$6,'input - gretl'!$B$23:$D$28)</f>
        <v>13.9894662164117</v>
      </c>
      <c r="R9869" s="0" t="n">
        <v>6.78976200990131</v>
      </c>
      <c r="S9869" s="0" t="n">
        <v>10.1005068944345</v>
      </c>
      <c r="U9869" s="4" t="n">
        <f aca="false">NORMSDIST(-M9869/'rhos computation'!$B$11)-EXP(M9869+'rhos computation'!$B$11^2/2)*NORMSDIST(-M9869/'rhos computation'!$B$11-'rhos computation'!$B$11)</f>
        <v>0.00859340870783079</v>
      </c>
      <c r="V9869" s="4" t="n">
        <f aca="false">NORMSDIST(-N9869/'rhos computation'!$B$23)-EXP(N9869+'rhos computation'!$B$23^2/2)*NORMSDIST(-N9869/'rhos computation'!$B$23-'rhos computation'!$B$23)</f>
        <v>0.0353349790062216</v>
      </c>
      <c r="W9869" s="0" t="n">
        <f aca="false">NORMSDIST(-O9869)</f>
        <v>0.00784349479798496</v>
      </c>
      <c r="X9869" s="0" t="n">
        <f aca="false">NORMSDIST(-P9869)</f>
        <v>0.0395161888168131</v>
      </c>
    </row>
    <row r="9870" customFormat="false" ht="13" hidden="false" customHeight="false" outlineLevel="0" collapsed="false">
      <c r="A9870" s="0" t="n">
        <v>-0.55556821191307</v>
      </c>
      <c r="B9870" s="0" t="n">
        <v>0.677979650102195</v>
      </c>
      <c r="C9870" s="0" t="n">
        <v>-0.532387821805402</v>
      </c>
      <c r="D9870" s="0" t="n">
        <v>-0.496762926241848</v>
      </c>
      <c r="E9870" s="0" t="n">
        <f aca="false" t="array" ref="E9870:H9870">MMULT(A9870:D9870,'Root matrix of resiudals'!$B$19:E$22)</f>
        <v>-0.0227687733900716</v>
      </c>
      <c r="F9870" s="0" t="n">
        <v>0.016169287972724</v>
      </c>
      <c r="G9870" s="0" t="n">
        <v>-0.00740072649929016</v>
      </c>
      <c r="H9870" s="0" t="n">
        <v>-0.00841347380923927</v>
      </c>
      <c r="I9870" s="3" t="n">
        <f aca="false" t="array" ref="I9870:L9870">MMULT('t+3'!I9870:L9870,'input - gretl'!$B$3:$E$6)+MMULT('Point forecasts'!$P$5:$T$5,'input - gretl'!$B$9:$E$13)+MMULT('t+3'!Q9870:S9870,'input - gretl'!$B$14:$E$16)+E9870:H9870</f>
        <v>-0.0176786279555937</v>
      </c>
      <c r="J9870" s="3" t="n">
        <v>0.0195590127649641</v>
      </c>
      <c r="K9870" s="3" t="n">
        <v>0.00187571624009716</v>
      </c>
      <c r="L9870" s="3" t="n">
        <v>-0.00271498379996946</v>
      </c>
      <c r="M9870" s="0" t="n">
        <f aca="false">'t+3'!M9870+I9870</f>
        <v>0.10239038210184</v>
      </c>
      <c r="N9870" s="0" t="n">
        <f aca="false">'t+3'!N9870+J9870</f>
        <v>0.0398049978554713</v>
      </c>
      <c r="O9870" s="0" t="n">
        <f aca="false">'t+3'!O9870+K9870</f>
        <v>2.4160585396831</v>
      </c>
      <c r="P9870" s="0" t="n">
        <f aca="false">'t+3'!P9870+L9870</f>
        <v>1.70471151191106</v>
      </c>
      <c r="Q9870" s="0" t="n">
        <f aca="false" t="array" ref="Q9870:S9870">MMULT(M9870:P9870,'input - gretl'!$B$19:$D$22)+MMULT('Point forecasts'!$J$6:$O$6,'input - gretl'!$B$23:$D$28)</f>
        <v>13.9409665014529</v>
      </c>
      <c r="R9870" s="0" t="n">
        <v>6.85398318315264</v>
      </c>
      <c r="S9870" s="0" t="n">
        <v>10.1495378243272</v>
      </c>
      <c r="U9870" s="4" t="n">
        <f aca="false">NORMSDIST(-M9870/'rhos computation'!$B$11)-EXP(M9870+'rhos computation'!$B$11^2/2)*NORMSDIST(-M9870/'rhos computation'!$B$11-'rhos computation'!$B$11)</f>
        <v>0.0165708807266478</v>
      </c>
      <c r="V9870" s="4" t="n">
        <f aca="false">NORMSDIST(-N9870/'rhos computation'!$B$23)-EXP(N9870+'rhos computation'!$B$23^2/2)*NORMSDIST(-N9870/'rhos computation'!$B$23-'rhos computation'!$B$23)</f>
        <v>0.0077725302833265</v>
      </c>
      <c r="W9870" s="0" t="n">
        <f aca="false">NORMSDIST(-O9870)</f>
        <v>0.00784476934231666</v>
      </c>
      <c r="X9870" s="0" t="n">
        <f aca="false">NORMSDIST(-P9870)</f>
        <v>0.0441241208851925</v>
      </c>
    </row>
    <row r="9871" customFormat="false" ht="13" hidden="false" customHeight="false" outlineLevel="0" collapsed="false">
      <c r="A9871" s="0" t="n">
        <v>0.545847090263394</v>
      </c>
      <c r="B9871" s="0" t="n">
        <v>-0.293107851421333</v>
      </c>
      <c r="C9871" s="0" t="n">
        <v>-0.295014026765283</v>
      </c>
      <c r="D9871" s="0" t="n">
        <v>-1.01197599230203</v>
      </c>
      <c r="E9871" s="0" t="n">
        <f aca="false" t="array" ref="E9871:H9871">MMULT(A9871:D9871,'Root matrix of resiudals'!$B$19:E$22)</f>
        <v>0.0227787027799466</v>
      </c>
      <c r="F9871" s="0" t="n">
        <v>-0.0082644699803541</v>
      </c>
      <c r="G9871" s="0" t="n">
        <v>-0.0062913506881674</v>
      </c>
      <c r="H9871" s="0" t="n">
        <v>-0.0169875092839358</v>
      </c>
      <c r="I9871" s="3" t="n">
        <f aca="false" t="array" ref="I9871:L9871">MMULT('t+3'!I9871:L9871,'input - gretl'!$B$3:$E$6)+MMULT('Point forecasts'!$P$5:$T$5,'input - gretl'!$B$9:$E$13)+MMULT('t+3'!Q9871:S9871,'input - gretl'!$B$14:$E$16)+E9871:H9871</f>
        <v>0.0418806735647039</v>
      </c>
      <c r="J9871" s="3" t="n">
        <v>-0.027722141836585</v>
      </c>
      <c r="K9871" s="3" t="n">
        <v>0.00764010105821848</v>
      </c>
      <c r="L9871" s="3" t="n">
        <v>0.00746216485309593</v>
      </c>
      <c r="M9871" s="0" t="n">
        <f aca="false">'t+3'!M9871+I9871</f>
        <v>0.223493166977207</v>
      </c>
      <c r="N9871" s="0" t="n">
        <f aca="false">'t+3'!N9871+J9871</f>
        <v>0.0465228319482946</v>
      </c>
      <c r="O9871" s="0" t="n">
        <f aca="false">'t+3'!O9871+K9871</f>
        <v>2.5382898955832</v>
      </c>
      <c r="P9871" s="0" t="n">
        <f aca="false">'t+3'!P9871+L9871</f>
        <v>1.79217840442564</v>
      </c>
      <c r="Q9871" s="0" t="n">
        <f aca="false" t="array" ref="Q9871:S9871">MMULT(M9871:P9871,'input - gretl'!$B$19:$D$22)+MMULT('Point forecasts'!$J$6:$O$6,'input - gretl'!$B$23:$D$28)</f>
        <v>14.0620692863283</v>
      </c>
      <c r="R9871" s="0" t="n">
        <v>6.86070101724547</v>
      </c>
      <c r="S9871" s="0" t="n">
        <v>10.1885837921013</v>
      </c>
      <c r="U9871" s="4" t="n">
        <f aca="false">NORMSDIST(-M9871/'rhos computation'!$B$11)-EXP(M9871+'rhos computation'!$B$11^2/2)*NORMSDIST(-M9871/'rhos computation'!$B$11-'rhos computation'!$B$11)</f>
        <v>0.00268961806501097</v>
      </c>
      <c r="V9871" s="4" t="n">
        <f aca="false">NORMSDIST(-N9871/'rhos computation'!$B$23)-EXP(N9871+'rhos computation'!$B$23^2/2)*NORMSDIST(-N9871/'rhos computation'!$B$23-'rhos computation'!$B$23)</f>
        <v>0.00632628633834223</v>
      </c>
      <c r="W9871" s="0" t="n">
        <f aca="false">NORMSDIST(-O9871)</f>
        <v>0.00556978338889857</v>
      </c>
      <c r="X9871" s="0" t="n">
        <f aca="false">NORMSDIST(-P9871)</f>
        <v>0.0365521963965224</v>
      </c>
    </row>
    <row r="9872" customFormat="false" ht="13" hidden="false" customHeight="false" outlineLevel="0" collapsed="false">
      <c r="A9872" s="0" t="n">
        <v>-0.073682477218198</v>
      </c>
      <c r="B9872" s="0" t="n">
        <v>-0.177879472126642</v>
      </c>
      <c r="C9872" s="0" t="n">
        <v>-1.5770267813227</v>
      </c>
      <c r="D9872" s="0" t="n">
        <v>-0.541955464042224</v>
      </c>
      <c r="E9872" s="0" t="n">
        <f aca="false" t="array" ref="E9872:H9872">MMULT(A9872:D9872,'Root matrix of resiudals'!$B$19:E$22)</f>
        <v>-0.00530472567272641</v>
      </c>
      <c r="F9872" s="0" t="n">
        <v>-0.010947009146529</v>
      </c>
      <c r="G9872" s="0" t="n">
        <v>-0.0267650246534246</v>
      </c>
      <c r="H9872" s="0" t="n">
        <v>-0.0105838947132822</v>
      </c>
      <c r="I9872" s="3" t="n">
        <f aca="false" t="array" ref="I9872:L9872">MMULT('t+3'!I9872:L9872,'input - gretl'!$B$3:$E$6)+MMULT('Point forecasts'!$P$5:$T$5,'input - gretl'!$B$9:$E$13)+MMULT('t+3'!Q9872:S9872,'input - gretl'!$B$14:$E$16)+E9872:H9872</f>
        <v>-0.013660642298711</v>
      </c>
      <c r="J9872" s="3" t="n">
        <v>-0.0140756130171334</v>
      </c>
      <c r="K9872" s="3" t="n">
        <v>-0.0305451914426768</v>
      </c>
      <c r="L9872" s="3" t="n">
        <v>-0.0251582258457855</v>
      </c>
      <c r="M9872" s="0" t="n">
        <f aca="false">'t+3'!M9872+I9872</f>
        <v>0.0989430012447098</v>
      </c>
      <c r="N9872" s="0" t="n">
        <f aca="false">'t+3'!N9872+J9872</f>
        <v>-0.0408821265861034</v>
      </c>
      <c r="O9872" s="0" t="n">
        <f aca="false">'t+3'!O9872+K9872</f>
        <v>2.36838391914973</v>
      </c>
      <c r="P9872" s="0" t="n">
        <f aca="false">'t+3'!P9872+L9872</f>
        <v>1.71110402833229</v>
      </c>
      <c r="Q9872" s="0" t="n">
        <f aca="false" t="array" ref="Q9872:S9872">MMULT(M9872:P9872,'input - gretl'!$B$19:$D$22)+MMULT('Point forecasts'!$J$6:$O$6,'input - gretl'!$B$23:$D$28)</f>
        <v>13.9375191205958</v>
      </c>
      <c r="R9872" s="0" t="n">
        <v>6.77329605871107</v>
      </c>
      <c r="S9872" s="0" t="n">
        <v>10.0957836010514</v>
      </c>
      <c r="U9872" s="4" t="n">
        <f aca="false">NORMSDIST(-M9872/'rhos computation'!$B$11)-EXP(M9872+'rhos computation'!$B$11^2/2)*NORMSDIST(-M9872/'rhos computation'!$B$11-'rhos computation'!$B$11)</f>
        <v>0.0173026220938569</v>
      </c>
      <c r="V9872" s="4" t="n">
        <f aca="false">NORMSDIST(-N9872/'rhos computation'!$B$23)-EXP(N9872+'rhos computation'!$B$23^2/2)*NORMSDIST(-N9872/'rhos computation'!$B$23-'rhos computation'!$B$23)</f>
        <v>0.0464835385436614</v>
      </c>
      <c r="W9872" s="0" t="n">
        <f aca="false">NORMSDIST(-O9872)</f>
        <v>0.00893299291057358</v>
      </c>
      <c r="X9872" s="0" t="n">
        <f aca="false">NORMSDIST(-P9872)</f>
        <v>0.0435309553367524</v>
      </c>
    </row>
    <row r="9873" customFormat="false" ht="13" hidden="false" customHeight="false" outlineLevel="0" collapsed="false">
      <c r="A9873" s="0" t="n">
        <v>-0.699441833980955</v>
      </c>
      <c r="B9873" s="0" t="n">
        <v>1.09708560540946</v>
      </c>
      <c r="C9873" s="0" t="n">
        <v>-0.813995301268287</v>
      </c>
      <c r="D9873" s="0" t="n">
        <v>-1.83985896432173</v>
      </c>
      <c r="E9873" s="0" t="n">
        <f aca="false" t="array" ref="E9873:H9873">MMULT(A9873:D9873,'Root matrix of resiudals'!$B$19:E$22)</f>
        <v>-0.0278262651576246</v>
      </c>
      <c r="F9873" s="0" t="n">
        <v>0.0267190052489099</v>
      </c>
      <c r="G9873" s="0" t="n">
        <v>-0.0121501299138314</v>
      </c>
      <c r="H9873" s="0" t="n">
        <v>-0.0304478762431575</v>
      </c>
      <c r="I9873" s="3" t="n">
        <f aca="false" t="array" ref="I9873:L9873">MMULT('t+3'!I9873:L9873,'input - gretl'!$B$3:$E$6)+MMULT('Point forecasts'!$P$5:$T$5,'input - gretl'!$B$9:$E$13)+MMULT('t+3'!Q9873:S9873,'input - gretl'!$B$14:$E$16)+E9873:H9873</f>
        <v>0.00685538281659742</v>
      </c>
      <c r="J9873" s="3" t="n">
        <v>0.0200225498637685</v>
      </c>
      <c r="K9873" s="3" t="n">
        <v>-0.00916728261125741</v>
      </c>
      <c r="L9873" s="3" t="n">
        <v>-0.0338013959597985</v>
      </c>
      <c r="M9873" s="0" t="n">
        <f aca="false">'t+3'!M9873+I9873</f>
        <v>0.0437507324606761</v>
      </c>
      <c r="N9873" s="0" t="n">
        <f aca="false">'t+3'!N9873+J9873</f>
        <v>0.0212029174092607</v>
      </c>
      <c r="O9873" s="0" t="n">
        <f aca="false">'t+3'!O9873+K9873</f>
        <v>2.42789177454239</v>
      </c>
      <c r="P9873" s="0" t="n">
        <f aca="false">'t+3'!P9873+L9873</f>
        <v>1.74631287425804</v>
      </c>
      <c r="Q9873" s="0" t="n">
        <f aca="false" t="array" ref="Q9873:S9873">MMULT(M9873:P9873,'input - gretl'!$B$19:$D$22)+MMULT('Point forecasts'!$J$6:$O$6,'input - gretl'!$B$23:$D$28)</f>
        <v>13.8823268518117</v>
      </c>
      <c r="R9873" s="0" t="n">
        <v>6.83538110270643</v>
      </c>
      <c r="S9873" s="0" t="n">
        <v>10.1218060835264</v>
      </c>
      <c r="U9873" s="4" t="n">
        <f aca="false">NORMSDIST(-M9873/'rhos computation'!$B$11)-EXP(M9873+'rhos computation'!$B$11^2/2)*NORMSDIST(-M9873/'rhos computation'!$B$11-'rhos computation'!$B$11)</f>
        <v>0.0325630946070722</v>
      </c>
      <c r="V9873" s="4" t="n">
        <f aca="false">NORMSDIST(-N9873/'rhos computation'!$B$23)-EXP(N9873+'rhos computation'!$B$23^2/2)*NORMSDIST(-N9873/'rhos computation'!$B$23-'rhos computation'!$B$23)</f>
        <v>0.0130741939091242</v>
      </c>
      <c r="W9873" s="0" t="n">
        <f aca="false">NORMSDIST(-O9873)</f>
        <v>0.00759343718743301</v>
      </c>
      <c r="X9873" s="0" t="n">
        <f aca="false">NORMSDIST(-P9873)</f>
        <v>0.0403782999885081</v>
      </c>
    </row>
    <row r="9874" customFormat="false" ht="13" hidden="false" customHeight="false" outlineLevel="0" collapsed="false">
      <c r="A9874" s="0" t="n">
        <v>-1.36416319604357</v>
      </c>
      <c r="B9874" s="0" t="n">
        <v>-1.04377677062014</v>
      </c>
      <c r="C9874" s="0" t="n">
        <v>-0.993414113684052</v>
      </c>
      <c r="D9874" s="0" t="n">
        <v>-1.30212338109364</v>
      </c>
      <c r="E9874" s="0" t="n">
        <f aca="false" t="array" ref="E9874:H9874">MMULT(A9874:D9874,'Root matrix of resiudals'!$B$19:E$22)</f>
        <v>-0.0616207856328775</v>
      </c>
      <c r="F9874" s="0" t="n">
        <v>-0.036564001660769</v>
      </c>
      <c r="G9874" s="0" t="n">
        <v>-0.0229334801892107</v>
      </c>
      <c r="H9874" s="0" t="n">
        <v>-0.0218135368770975</v>
      </c>
      <c r="I9874" s="3" t="n">
        <f aca="false" t="array" ref="I9874:L9874">MMULT('t+3'!I9874:L9874,'input - gretl'!$B$3:$E$6)+MMULT('Point forecasts'!$P$5:$T$5,'input - gretl'!$B$9:$E$13)+MMULT('t+3'!Q9874:S9874,'input - gretl'!$B$14:$E$16)+E9874:H9874</f>
        <v>-0.0108560829135516</v>
      </c>
      <c r="J9874" s="3" t="n">
        <v>-0.0349201663968278</v>
      </c>
      <c r="K9874" s="3" t="n">
        <v>0.00497846938516509</v>
      </c>
      <c r="L9874" s="3" t="n">
        <v>-0.00589942336338971</v>
      </c>
      <c r="M9874" s="0" t="n">
        <f aca="false">'t+3'!M9874+I9874</f>
        <v>0.219051771382334</v>
      </c>
      <c r="N9874" s="0" t="n">
        <f aca="false">'t+3'!N9874+J9874</f>
        <v>0.0542457021907442</v>
      </c>
      <c r="O9874" s="0" t="n">
        <f aca="false">'t+3'!O9874+K9874</f>
        <v>2.53730217668548</v>
      </c>
      <c r="P9874" s="0" t="n">
        <f aca="false">'t+3'!P9874+L9874</f>
        <v>1.76369400493632</v>
      </c>
      <c r="Q9874" s="0" t="n">
        <f aca="false" t="array" ref="Q9874:S9874">MMULT(M9874:P9874,'input - gretl'!$B$19:$D$22)+MMULT('Point forecasts'!$J$6:$O$6,'input - gretl'!$B$23:$D$28)</f>
        <v>14.0576278907334</v>
      </c>
      <c r="R9874" s="0" t="n">
        <v>6.86842388748792</v>
      </c>
      <c r="S9874" s="0" t="n">
        <v>10.2146861613379</v>
      </c>
      <c r="U9874" s="4" t="n">
        <f aca="false">NORMSDIST(-M9874/'rhos computation'!$B$11)-EXP(M9874+'rhos computation'!$B$11^2/2)*NORMSDIST(-M9874/'rhos computation'!$B$11-'rhos computation'!$B$11)</f>
        <v>0.00290622784762156</v>
      </c>
      <c r="V9874" s="4" t="n">
        <f aca="false">NORMSDIST(-N9874/'rhos computation'!$B$23)-EXP(N9874+'rhos computation'!$B$23^2/2)*NORMSDIST(-N9874/'rhos computation'!$B$23-'rhos computation'!$B$23)</f>
        <v>0.00493181304875406</v>
      </c>
      <c r="W9874" s="0" t="n">
        <f aca="false">NORMSDIST(-O9874)</f>
        <v>0.00558552417946368</v>
      </c>
      <c r="X9874" s="0" t="n">
        <f aca="false">NORMSDIST(-P9874)</f>
        <v>0.0388917555072893</v>
      </c>
    </row>
    <row r="9875" customFormat="false" ht="13" hidden="false" customHeight="false" outlineLevel="0" collapsed="false">
      <c r="A9875" s="0" t="n">
        <v>1.19396368124215</v>
      </c>
      <c r="B9875" s="0" t="n">
        <v>-1.09164110439475</v>
      </c>
      <c r="C9875" s="0" t="n">
        <v>0.160282425173472</v>
      </c>
      <c r="D9875" s="0" t="n">
        <v>0.397419801724578</v>
      </c>
      <c r="E9875" s="0" t="n">
        <f aca="false" t="array" ref="E9875:H9875">MMULT(A9875:D9875,'Root matrix of resiudals'!$B$19:E$22)</f>
        <v>0.0488005812937506</v>
      </c>
      <c r="F9875" s="0" t="n">
        <v>-0.0278855490596184</v>
      </c>
      <c r="G9875" s="0" t="n">
        <v>0.000593685260500611</v>
      </c>
      <c r="H9875" s="0" t="n">
        <v>0.00610367221777488</v>
      </c>
      <c r="I9875" s="3" t="n">
        <f aca="false" t="array" ref="I9875:L9875">MMULT('t+3'!I9875:L9875,'input - gretl'!$B$3:$E$6)+MMULT('Point forecasts'!$P$5:$T$5,'input - gretl'!$B$9:$E$13)+MMULT('t+3'!Q9875:S9875,'input - gretl'!$B$14:$E$16)+E9875:H9875</f>
        <v>0.09131040577806</v>
      </c>
      <c r="J9875" s="3" t="n">
        <v>-0.0309284579623175</v>
      </c>
      <c r="K9875" s="3" t="n">
        <v>0.00125798535320929</v>
      </c>
      <c r="L9875" s="3" t="n">
        <v>0.00821366997550057</v>
      </c>
      <c r="M9875" s="0" t="n">
        <f aca="false">'t+3'!M9875+I9875</f>
        <v>0.13112225761503</v>
      </c>
      <c r="N9875" s="0" t="n">
        <f aca="false">'t+3'!N9875+J9875</f>
        <v>-0.020008475451681</v>
      </c>
      <c r="O9875" s="0" t="n">
        <f aca="false">'t+3'!O9875+K9875</f>
        <v>2.43557748019851</v>
      </c>
      <c r="P9875" s="0" t="n">
        <f aca="false">'t+3'!P9875+L9875</f>
        <v>1.74225086832635</v>
      </c>
      <c r="Q9875" s="0" t="n">
        <f aca="false" t="array" ref="Q9875:S9875">MMULT(M9875:P9875,'input - gretl'!$B$19:$D$22)+MMULT('Point forecasts'!$J$6:$O$6,'input - gretl'!$B$23:$D$28)</f>
        <v>13.9696983769661</v>
      </c>
      <c r="R9875" s="0" t="n">
        <v>6.79416970984549</v>
      </c>
      <c r="S9875" s="0" t="n">
        <v>10.1333549599238</v>
      </c>
      <c r="U9875" s="4" t="n">
        <f aca="false">NORMSDIST(-M9875/'rhos computation'!$B$11)-EXP(M9875+'rhos computation'!$B$11^2/2)*NORMSDIST(-M9875/'rhos computation'!$B$11-'rhos computation'!$B$11)</f>
        <v>0.0113563562599357</v>
      </c>
      <c r="V9875" s="4" t="n">
        <f aca="false">NORMSDIST(-N9875/'rhos computation'!$B$23)-EXP(N9875+'rhos computation'!$B$23^2/2)*NORMSDIST(-N9875/'rhos computation'!$B$23-'rhos computation'!$B$23)</f>
        <v>0.0326063391875947</v>
      </c>
      <c r="W9875" s="0" t="n">
        <f aca="false">NORMSDIST(-O9875)</f>
        <v>0.0074340200320996</v>
      </c>
      <c r="X9875" s="0" t="n">
        <f aca="false">NORMSDIST(-P9875)</f>
        <v>0.040732278231292</v>
      </c>
    </row>
    <row r="9876" customFormat="false" ht="13" hidden="false" customHeight="false" outlineLevel="0" collapsed="false">
      <c r="A9876" s="0" t="n">
        <v>0.129595557301224</v>
      </c>
      <c r="B9876" s="0" t="n">
        <v>-0.395813697665003</v>
      </c>
      <c r="C9876" s="0" t="n">
        <v>1.08334294389797</v>
      </c>
      <c r="D9876" s="0" t="n">
        <v>-1.12658363380705</v>
      </c>
      <c r="E9876" s="0" t="n">
        <f aca="false" t="array" ref="E9876:H9876">MMULT(A9876:D9876,'Root matrix of resiudals'!$B$19:E$22)</f>
        <v>0.00643369178385554</v>
      </c>
      <c r="F9876" s="0" t="n">
        <v>-0.00720012943255025</v>
      </c>
      <c r="G9876" s="0" t="n">
        <v>0.0149074175019917</v>
      </c>
      <c r="H9876" s="0" t="n">
        <v>-0.0171160577486407</v>
      </c>
      <c r="I9876" s="3" t="n">
        <f aca="false" t="array" ref="I9876:L9876">MMULT('t+3'!I9876:L9876,'input - gretl'!$B$3:$E$6)+MMULT('Point forecasts'!$P$5:$T$5,'input - gretl'!$B$9:$E$13)+MMULT('t+3'!Q9876:S9876,'input - gretl'!$B$14:$E$16)+E9876:H9876</f>
        <v>0.03166506377701</v>
      </c>
      <c r="J9876" s="3" t="n">
        <v>0.0116067687970532</v>
      </c>
      <c r="K9876" s="3" t="n">
        <v>0.0198361193306411</v>
      </c>
      <c r="L9876" s="3" t="n">
        <v>-0.0110376318112966</v>
      </c>
      <c r="M9876" s="0" t="n">
        <f aca="false">'t+3'!M9876+I9876</f>
        <v>0.250277508001175</v>
      </c>
      <c r="N9876" s="0" t="n">
        <f aca="false">'t+3'!N9876+J9876</f>
        <v>0.0191378808597517</v>
      </c>
      <c r="O9876" s="0" t="n">
        <f aca="false">'t+3'!O9876+K9876</f>
        <v>2.47715608705437</v>
      </c>
      <c r="P9876" s="0" t="n">
        <f aca="false">'t+3'!P9876+L9876</f>
        <v>1.68466866136801</v>
      </c>
      <c r="Q9876" s="0" t="n">
        <f aca="false" t="array" ref="Q9876:S9876">MMULT(M9876:P9876,'input - gretl'!$B$19:$D$22)+MMULT('Point forecasts'!$J$6:$O$6,'input - gretl'!$B$23:$D$28)</f>
        <v>14.0888536273522</v>
      </c>
      <c r="R9876" s="0" t="n">
        <v>6.83331606615692</v>
      </c>
      <c r="S9876" s="0" t="n">
        <v>10.2296971247074</v>
      </c>
      <c r="U9876" s="4" t="n">
        <f aca="false">NORMSDIST(-M9876/'rhos computation'!$B$11)-EXP(M9876+'rhos computation'!$B$11^2/2)*NORMSDIST(-M9876/'rhos computation'!$B$11-'rhos computation'!$B$11)</f>
        <v>0.00165549632944528</v>
      </c>
      <c r="V9876" s="4" t="n">
        <f aca="false">NORMSDIST(-N9876/'rhos computation'!$B$23)-EXP(N9876+'rhos computation'!$B$23^2/2)*NORMSDIST(-N9876/'rhos computation'!$B$23-'rhos computation'!$B$23)</f>
        <v>0.0137906967044608</v>
      </c>
      <c r="W9876" s="0" t="n">
        <f aca="false">NORMSDIST(-O9876)</f>
        <v>0.00662169855729924</v>
      </c>
      <c r="X9876" s="0" t="n">
        <f aca="false">NORMSDIST(-P9876)</f>
        <v>0.0460262580223946</v>
      </c>
    </row>
    <row r="9877" customFormat="false" ht="13" hidden="false" customHeight="false" outlineLevel="0" collapsed="false">
      <c r="A9877" s="0" t="n">
        <v>0.964572140049134</v>
      </c>
      <c r="B9877" s="0" t="n">
        <v>-0.403182462239675</v>
      </c>
      <c r="C9877" s="0" t="n">
        <v>1.04965150257265</v>
      </c>
      <c r="D9877" s="0" t="n">
        <v>-1.96123044501161</v>
      </c>
      <c r="E9877" s="0" t="n">
        <f aca="false" t="array" ref="E9877:H9877">MMULT(A9877:D9877,'Root matrix of resiudals'!$B$19:E$22)</f>
        <v>0.0425192684779324</v>
      </c>
      <c r="F9877" s="0" t="n">
        <v>-0.00569586137946501</v>
      </c>
      <c r="G9877" s="0" t="n">
        <v>0.0144136090067281</v>
      </c>
      <c r="H9877" s="0" t="n">
        <v>-0.0310187025538621</v>
      </c>
      <c r="I9877" s="3" t="n">
        <f aca="false" t="array" ref="I9877:L9877">MMULT('t+3'!I9877:L9877,'input - gretl'!$B$3:$E$6)+MMULT('Point forecasts'!$P$5:$T$5,'input - gretl'!$B$9:$E$13)+MMULT('t+3'!Q9877:S9877,'input - gretl'!$B$14:$E$16)+E9877:H9877</f>
        <v>0.0563440779695242</v>
      </c>
      <c r="J9877" s="3" t="n">
        <v>-0.0241306717228888</v>
      </c>
      <c r="K9877" s="3" t="n">
        <v>0.000400130240757423</v>
      </c>
      <c r="L9877" s="3" t="n">
        <v>-0.0539808100070766</v>
      </c>
      <c r="M9877" s="0" t="n">
        <f aca="false">'t+3'!M9877+I9877</f>
        <v>0.0420511887064693</v>
      </c>
      <c r="N9877" s="0" t="n">
        <f aca="false">'t+3'!N9877+J9877</f>
        <v>-0.0603085026419521</v>
      </c>
      <c r="O9877" s="0" t="n">
        <f aca="false">'t+3'!O9877+K9877</f>
        <v>2.34088104299566</v>
      </c>
      <c r="P9877" s="0" t="n">
        <f aca="false">'t+3'!P9877+L9877</f>
        <v>1.64958978524422</v>
      </c>
      <c r="Q9877" s="0" t="n">
        <f aca="false" t="array" ref="Q9877:S9877">MMULT(M9877:P9877,'input - gretl'!$B$19:$D$22)+MMULT('Point forecasts'!$J$6:$O$6,'input - gretl'!$B$23:$D$28)</f>
        <v>13.8806273080575</v>
      </c>
      <c r="R9877" s="0" t="n">
        <v>6.75386968265522</v>
      </c>
      <c r="S9877" s="0" t="n">
        <v>10.1267838457862</v>
      </c>
      <c r="U9877" s="4" t="n">
        <f aca="false">NORMSDIST(-M9877/'rhos computation'!$B$11)-EXP(M9877+'rhos computation'!$B$11^2/2)*NORMSDIST(-M9877/'rhos computation'!$B$11-'rhos computation'!$B$11)</f>
        <v>0.0331462812882517</v>
      </c>
      <c r="V9877" s="4" t="n">
        <f aca="false">NORMSDIST(-N9877/'rhos computation'!$B$23)-EXP(N9877+'rhos computation'!$B$23^2/2)*NORMSDIST(-N9877/'rhos computation'!$B$23-'rhos computation'!$B$23)</f>
        <v>0.0612494577888962</v>
      </c>
      <c r="W9877" s="0" t="n">
        <f aca="false">NORMSDIST(-O9877)</f>
        <v>0.00961914786573737</v>
      </c>
      <c r="X9877" s="0" t="n">
        <f aca="false">NORMSDIST(-P9877)</f>
        <v>0.0495134328139462</v>
      </c>
    </row>
    <row r="9878" customFormat="false" ht="13" hidden="false" customHeight="false" outlineLevel="0" collapsed="false">
      <c r="A9878" s="0" t="n">
        <v>-0.224965950475978</v>
      </c>
      <c r="B9878" s="0" t="n">
        <v>-0.390369724418283</v>
      </c>
      <c r="C9878" s="0" t="n">
        <v>0.822620211660577</v>
      </c>
      <c r="D9878" s="0" t="n">
        <v>0.616647531631381</v>
      </c>
      <c r="E9878" s="0" t="n">
        <f aca="false" t="array" ref="E9878:H9878">MMULT(A9878:D9878,'Root matrix of resiudals'!$B$19:E$22)</f>
        <v>-0.00975584760884465</v>
      </c>
      <c r="F9878" s="0" t="n">
        <v>-0.00866903482813575</v>
      </c>
      <c r="G9878" s="0" t="n">
        <v>0.0122836957059697</v>
      </c>
      <c r="H9878" s="0" t="n">
        <v>0.0110089866252182</v>
      </c>
      <c r="I9878" s="3" t="n">
        <f aca="false" t="array" ref="I9878:L9878">MMULT('t+3'!I9878:L9878,'input - gretl'!$B$3:$E$6)+MMULT('Point forecasts'!$P$5:$T$5,'input - gretl'!$B$9:$E$13)+MMULT('t+3'!Q9878:S9878,'input - gretl'!$B$14:$E$16)+E9878:H9878</f>
        <v>-0.0187958686338088</v>
      </c>
      <c r="J9878" s="3" t="n">
        <v>0.00668667379284482</v>
      </c>
      <c r="K9878" s="3" t="n">
        <v>0.0170385981647503</v>
      </c>
      <c r="L9878" s="3" t="n">
        <v>-0.0221707154480015</v>
      </c>
      <c r="M9878" s="0" t="n">
        <f aca="false">'t+3'!M9878+I9878</f>
        <v>0.111642396795036</v>
      </c>
      <c r="N9878" s="0" t="n">
        <f aca="false">'t+3'!N9878+J9878</f>
        <v>-0.0529822308409301</v>
      </c>
      <c r="O9878" s="0" t="n">
        <f aca="false">'t+3'!O9878+K9878</f>
        <v>2.37020826122298</v>
      </c>
      <c r="P9878" s="0" t="n">
        <f aca="false">'t+3'!P9878+L9878</f>
        <v>1.73313485509503</v>
      </c>
      <c r="Q9878" s="0" t="n">
        <f aca="false" t="array" ref="Q9878:S9878">MMULT(M9878:P9878,'input - gretl'!$B$19:$D$22)+MMULT('Point forecasts'!$J$6:$O$6,'input - gretl'!$B$23:$D$28)</f>
        <v>13.9502185161461</v>
      </c>
      <c r="R9878" s="0" t="n">
        <v>6.76119595445624</v>
      </c>
      <c r="S9878" s="0" t="n">
        <v>10.0766555253319</v>
      </c>
      <c r="U9878" s="4" t="n">
        <f aca="false">NORMSDIST(-M9878/'rhos computation'!$B$11)-EXP(M9878+'rhos computation'!$B$11^2/2)*NORMSDIST(-M9878/'rhos computation'!$B$11-'rhos computation'!$B$11)</f>
        <v>0.0147234951288827</v>
      </c>
      <c r="V9878" s="4" t="n">
        <f aca="false">NORMSDIST(-N9878/'rhos computation'!$B$23)-EXP(N9878+'rhos computation'!$B$23^2/2)*NORMSDIST(-N9878/'rhos computation'!$B$23-'rhos computation'!$B$23)</f>
        <v>0.0555077514536878</v>
      </c>
      <c r="W9878" s="0" t="n">
        <f aca="false">NORMSDIST(-O9878)</f>
        <v>0.00888903402324112</v>
      </c>
      <c r="X9878" s="0" t="n">
        <f aca="false">NORMSDIST(-P9878)</f>
        <v>0.0415358512530598</v>
      </c>
    </row>
    <row r="9879" customFormat="false" ht="13" hidden="false" customHeight="false" outlineLevel="0" collapsed="false">
      <c r="A9879" s="0" t="n">
        <v>1.44629924673294</v>
      </c>
      <c r="B9879" s="0" t="n">
        <v>0.250438021893777</v>
      </c>
      <c r="C9879" s="0" t="n">
        <v>0.890266206191357</v>
      </c>
      <c r="D9879" s="0" t="n">
        <v>1.19206183399272</v>
      </c>
      <c r="E9879" s="0" t="n">
        <f aca="false" t="array" ref="E9879:H9879">MMULT(A9879:D9879,'Root matrix of resiudals'!$B$19:E$22)</f>
        <v>0.0632632137421908</v>
      </c>
      <c r="F9879" s="0" t="n">
        <v>0.0137050107845648</v>
      </c>
      <c r="G9879" s="0" t="n">
        <v>0.0183981921949471</v>
      </c>
      <c r="H9879" s="0" t="n">
        <v>0.0198258906216583</v>
      </c>
      <c r="I9879" s="3" t="n">
        <f aca="false" t="array" ref="I9879:L9879">MMULT('t+3'!I9879:L9879,'input - gretl'!$B$3:$E$6)+MMULT('Point forecasts'!$P$5:$T$5,'input - gretl'!$B$9:$E$13)+MMULT('t+3'!Q9879:S9879,'input - gretl'!$B$14:$E$16)+E9879:H9879</f>
        <v>0.0634938246322255</v>
      </c>
      <c r="J9879" s="3" t="n">
        <v>0.00890560284363047</v>
      </c>
      <c r="K9879" s="3" t="n">
        <v>0.0149684886870243</v>
      </c>
      <c r="L9879" s="3" t="n">
        <v>-0.00106741597776534</v>
      </c>
      <c r="M9879" s="0" t="n">
        <f aca="false">'t+3'!M9879+I9879</f>
        <v>0.117904333589634</v>
      </c>
      <c r="N9879" s="0" t="n">
        <f aca="false">'t+3'!N9879+J9879</f>
        <v>-0.0258324604622417</v>
      </c>
      <c r="O9879" s="0" t="n">
        <f aca="false">'t+3'!O9879+K9879</f>
        <v>2.38033400139511</v>
      </c>
      <c r="P9879" s="0" t="n">
        <f aca="false">'t+3'!P9879+L9879</f>
        <v>1.7355181939465</v>
      </c>
      <c r="Q9879" s="0" t="n">
        <f aca="false" t="array" ref="Q9879:S9879">MMULT(M9879:P9879,'input - gretl'!$B$19:$D$22)+MMULT('Point forecasts'!$J$6:$O$6,'input - gretl'!$B$23:$D$28)</f>
        <v>13.9564804529407</v>
      </c>
      <c r="R9879" s="0" t="n">
        <v>6.78834572483493</v>
      </c>
      <c r="S9879" s="0" t="n">
        <v>10.0845145910894</v>
      </c>
      <c r="U9879" s="4" t="n">
        <f aca="false">NORMSDIST(-M9879/'rhos computation'!$B$11)-EXP(M9879+'rhos computation'!$B$11^2/2)*NORMSDIST(-M9879/'rhos computation'!$B$11-'rhos computation'!$B$11)</f>
        <v>0.0135661828795021</v>
      </c>
      <c r="V9879" s="4" t="n">
        <f aca="false">NORMSDIST(-N9879/'rhos computation'!$B$23)-EXP(N9879+'rhos computation'!$B$23^2/2)*NORMSDIST(-N9879/'rhos computation'!$B$23-'rhos computation'!$B$23)</f>
        <v>0.0362359088397368</v>
      </c>
      <c r="W9879" s="0" t="n">
        <f aca="false">NORMSDIST(-O9879)</f>
        <v>0.0086484761214468</v>
      </c>
      <c r="X9879" s="0" t="n">
        <f aca="false">NORMSDIST(-P9879)</f>
        <v>0.0413245308758076</v>
      </c>
    </row>
    <row r="9880" customFormat="false" ht="13" hidden="false" customHeight="false" outlineLevel="0" collapsed="false">
      <c r="A9880" s="0" t="n">
        <v>0.651797767414291</v>
      </c>
      <c r="B9880" s="0" t="n">
        <v>-0.336339838479378</v>
      </c>
      <c r="C9880" s="0" t="n">
        <v>-1.322462682061</v>
      </c>
      <c r="D9880" s="0" t="n">
        <v>-1.72259331348371</v>
      </c>
      <c r="E9880" s="0" t="n">
        <f aca="false" t="array" ref="E9880:H9880">MMULT(A9880:D9880,'Root matrix of resiudals'!$B$19:E$22)</f>
        <v>0.0262294270388521</v>
      </c>
      <c r="F9880" s="0" t="n">
        <v>-0.0129954373883514</v>
      </c>
      <c r="G9880" s="0" t="n">
        <v>-0.0236874269505474</v>
      </c>
      <c r="H9880" s="0" t="n">
        <v>-0.0297388281796296</v>
      </c>
      <c r="I9880" s="3" t="n">
        <f aca="false" t="array" ref="I9880:L9880">MMULT('t+3'!I9880:L9880,'input - gretl'!$B$3:$E$6)+MMULT('Point forecasts'!$P$5:$T$5,'input - gretl'!$B$9:$E$13)+MMULT('t+3'!Q9880:S9880,'input - gretl'!$B$14:$E$16)+E9880:H9880</f>
        <v>0.102153033244688</v>
      </c>
      <c r="J9880" s="3" t="n">
        <v>0.0284418732678351</v>
      </c>
      <c r="K9880" s="3" t="n">
        <v>-0.0215595048613318</v>
      </c>
      <c r="L9880" s="3" t="n">
        <v>-0.0395018956493003</v>
      </c>
      <c r="M9880" s="0" t="n">
        <f aca="false">'t+3'!M9880+I9880</f>
        <v>0.174379061677647</v>
      </c>
      <c r="N9880" s="0" t="n">
        <f aca="false">'t+3'!N9880+J9880</f>
        <v>-0.00391654245225487</v>
      </c>
      <c r="O9880" s="0" t="n">
        <f aca="false">'t+3'!O9880+K9880</f>
        <v>2.41838768984328</v>
      </c>
      <c r="P9880" s="0" t="n">
        <f aca="false">'t+3'!P9880+L9880</f>
        <v>1.68265434376502</v>
      </c>
      <c r="Q9880" s="0" t="n">
        <f aca="false" t="array" ref="Q9880:S9880">MMULT(M9880:P9880,'input - gretl'!$B$19:$D$22)+MMULT('Point forecasts'!$J$6:$O$6,'input - gretl'!$B$23:$D$28)</f>
        <v>14.0129551810287</v>
      </c>
      <c r="R9880" s="0" t="n">
        <v>6.81026164284492</v>
      </c>
      <c r="S9880" s="0" t="n">
        <v>10.1728444442526</v>
      </c>
      <c r="U9880" s="4" t="n">
        <f aca="false">NORMSDIST(-M9880/'rhos computation'!$B$11)-EXP(M9880+'rhos computation'!$B$11^2/2)*NORMSDIST(-M9880/'rhos computation'!$B$11-'rhos computation'!$B$11)</f>
        <v>0.00604498883298921</v>
      </c>
      <c r="V9880" s="4" t="n">
        <f aca="false">NORMSDIST(-N9880/'rhos computation'!$B$23)-EXP(N9880+'rhos computation'!$B$23^2/2)*NORMSDIST(-N9880/'rhos computation'!$B$23-'rhos computation'!$B$23)</f>
        <v>0.0236647352589523</v>
      </c>
      <c r="W9880" s="0" t="n">
        <f aca="false">NORMSDIST(-O9880)</f>
        <v>0.00779472860049167</v>
      </c>
      <c r="X9880" s="0" t="n">
        <f aca="false">NORMSDIST(-P9880)</f>
        <v>0.0462210124672381</v>
      </c>
    </row>
    <row r="9881" customFormat="false" ht="13" hidden="false" customHeight="false" outlineLevel="0" collapsed="false">
      <c r="A9881" s="0" t="n">
        <v>2.4467512043474</v>
      </c>
      <c r="B9881" s="0" t="n">
        <v>-0.44190200723248</v>
      </c>
      <c r="C9881" s="0" t="n">
        <v>0.558465683180059</v>
      </c>
      <c r="D9881" s="0" t="n">
        <v>-0.131086748453149</v>
      </c>
      <c r="E9881" s="0" t="n">
        <f aca="false" t="array" ref="E9881:H9881">MMULT(A9881:D9881,'Root matrix of resiudals'!$B$19:E$22)</f>
        <v>0.10471628475428</v>
      </c>
      <c r="F9881" s="0" t="n">
        <v>-0.00508956191521579</v>
      </c>
      <c r="G9881" s="0" t="n">
        <v>0.0102858177415761</v>
      </c>
      <c r="H9881" s="0" t="n">
        <v>-0.00245344639095575</v>
      </c>
      <c r="I9881" s="3" t="n">
        <f aca="false" t="array" ref="I9881:L9881">MMULT('t+3'!I9881:L9881,'input - gretl'!$B$3:$E$6)+MMULT('Point forecasts'!$P$5:$T$5,'input - gretl'!$B$9:$E$13)+MMULT('t+3'!Q9881:S9881,'input - gretl'!$B$14:$E$16)+E9881:H9881</f>
        <v>0.126107714245364</v>
      </c>
      <c r="J9881" s="3" t="n">
        <v>-0.0249856368361028</v>
      </c>
      <c r="K9881" s="3" t="n">
        <v>0.0125670490126493</v>
      </c>
      <c r="L9881" s="3" t="n">
        <v>-0.00124839478120538</v>
      </c>
      <c r="M9881" s="0" t="n">
        <f aca="false">'t+3'!M9881+I9881</f>
        <v>0.245034410818016</v>
      </c>
      <c r="N9881" s="0" t="n">
        <f aca="false">'t+3'!N9881+J9881</f>
        <v>0.0112675657284355</v>
      </c>
      <c r="O9881" s="0" t="n">
        <f aca="false">'t+3'!O9881+K9881</f>
        <v>2.45979999596683</v>
      </c>
      <c r="P9881" s="0" t="n">
        <f aca="false">'t+3'!P9881+L9881</f>
        <v>1.72625977542288</v>
      </c>
      <c r="Q9881" s="0" t="n">
        <f aca="false" t="array" ref="Q9881:S9881">MMULT(M9881:P9881,'input - gretl'!$B$19:$D$22)+MMULT('Point forecasts'!$J$6:$O$6,'input - gretl'!$B$23:$D$28)</f>
        <v>14.0836105301691</v>
      </c>
      <c r="R9881" s="0" t="n">
        <v>6.82544575102561</v>
      </c>
      <c r="S9881" s="0" t="n">
        <v>10.172785804598</v>
      </c>
      <c r="U9881" s="4" t="n">
        <f aca="false">NORMSDIST(-M9881/'rhos computation'!$B$11)-EXP(M9881+'rhos computation'!$B$11^2/2)*NORMSDIST(-M9881/'rhos computation'!$B$11-'rhos computation'!$B$11)</f>
        <v>0.00182498472805927</v>
      </c>
      <c r="V9881" s="4" t="n">
        <f aca="false">NORMSDIST(-N9881/'rhos computation'!$B$23)-EXP(N9881+'rhos computation'!$B$23^2/2)*NORMSDIST(-N9881/'rhos computation'!$B$23-'rhos computation'!$B$23)</f>
        <v>0.0167708088162591</v>
      </c>
      <c r="W9881" s="0" t="n">
        <f aca="false">NORMSDIST(-O9881)</f>
        <v>0.00695072307453539</v>
      </c>
      <c r="X9881" s="0" t="n">
        <f aca="false">NORMSDIST(-P9881)</f>
        <v>0.0421503442297091</v>
      </c>
    </row>
    <row r="9882" customFormat="false" ht="13" hidden="false" customHeight="false" outlineLevel="0" collapsed="false">
      <c r="A9882" s="0" t="n">
        <v>-1.73251013185149</v>
      </c>
      <c r="B9882" s="0" t="n">
        <v>-1.7483593515079</v>
      </c>
      <c r="C9882" s="0" t="n">
        <v>-0.353431955625865</v>
      </c>
      <c r="D9882" s="0" t="n">
        <v>-2.42717976374015</v>
      </c>
      <c r="E9882" s="0" t="n">
        <f aca="false" t="array" ref="E9882:H9882">MMULT(A9882:D9882,'Root matrix of resiudals'!$B$19:E$22)</f>
        <v>-0.077798504021569</v>
      </c>
      <c r="F9882" s="0" t="n">
        <v>-0.0553055307243493</v>
      </c>
      <c r="G9882" s="0" t="n">
        <v>-0.0168930594234695</v>
      </c>
      <c r="H9882" s="0" t="n">
        <v>-0.0392421813838977</v>
      </c>
      <c r="I9882" s="3" t="n">
        <f aca="false" t="array" ref="I9882:L9882">MMULT('t+3'!I9882:L9882,'input - gretl'!$B$3:$E$6)+MMULT('Point forecasts'!$P$5:$T$5,'input - gretl'!$B$9:$E$13)+MMULT('t+3'!Q9882:S9882,'input - gretl'!$B$14:$E$16)+E9882:H9882</f>
        <v>-0.0535428083421382</v>
      </c>
      <c r="J9882" s="3" t="n">
        <v>-0.060308763576885</v>
      </c>
      <c r="K9882" s="3" t="n">
        <v>-0.00782161763863497</v>
      </c>
      <c r="L9882" s="3" t="n">
        <v>-0.0415565271225249</v>
      </c>
      <c r="M9882" s="0" t="n">
        <f aca="false">'t+3'!M9882+I9882</f>
        <v>0.0724407148462519</v>
      </c>
      <c r="N9882" s="0" t="n">
        <f aca="false">'t+3'!N9882+J9882</f>
        <v>-0.0369853353809254</v>
      </c>
      <c r="O9882" s="0" t="n">
        <f aca="false">'t+3'!O9882+K9882</f>
        <v>2.42856481899282</v>
      </c>
      <c r="P9882" s="0" t="n">
        <f aca="false">'t+3'!P9882+L9882</f>
        <v>1.70110618403503</v>
      </c>
      <c r="Q9882" s="0" t="n">
        <f aca="false" t="array" ref="Q9882:S9882">MMULT(M9882:P9882,'input - gretl'!$B$19:$D$22)+MMULT('Point forecasts'!$J$6:$O$6,'input - gretl'!$B$23:$D$28)</f>
        <v>13.9110168341973</v>
      </c>
      <c r="R9882" s="0" t="n">
        <v>6.77719284991625</v>
      </c>
      <c r="S9882" s="0" t="n">
        <v>10.1654729507134</v>
      </c>
      <c r="U9882" s="4" t="n">
        <f aca="false">NORMSDIST(-M9882/'rhos computation'!$B$11)-EXP(M9882+'rhos computation'!$B$11^2/2)*NORMSDIST(-M9882/'rhos computation'!$B$11-'rhos computation'!$B$11)</f>
        <v>0.0237657259155327</v>
      </c>
      <c r="V9882" s="4" t="n">
        <f aca="false">NORMSDIST(-N9882/'rhos computation'!$B$23)-EXP(N9882+'rhos computation'!$B$23^2/2)*NORMSDIST(-N9882/'rhos computation'!$B$23-'rhos computation'!$B$23)</f>
        <v>0.0437178623641515</v>
      </c>
      <c r="W9882" s="0" t="n">
        <f aca="false">NORMSDIST(-O9882)</f>
        <v>0.00757935759217764</v>
      </c>
      <c r="X9882" s="0" t="n">
        <f aca="false">NORMSDIST(-P9882)</f>
        <v>0.044461524950669</v>
      </c>
    </row>
    <row r="9883" customFormat="false" ht="13" hidden="false" customHeight="false" outlineLevel="0" collapsed="false">
      <c r="A9883" s="0" t="n">
        <v>-0.486486736894372</v>
      </c>
      <c r="B9883" s="0" t="n">
        <v>-0.271648004459529</v>
      </c>
      <c r="C9883" s="0" t="n">
        <v>-0.242017316704287</v>
      </c>
      <c r="D9883" s="0" t="n">
        <v>-0.506194069654209</v>
      </c>
      <c r="E9883" s="0" t="n">
        <f aca="false" t="array" ref="E9883:H9883">MMULT(A9883:D9883,'Root matrix of resiudals'!$B$19:E$22)</f>
        <v>-0.0215927219392995</v>
      </c>
      <c r="F9883" s="0" t="n">
        <v>-0.00976526733954871</v>
      </c>
      <c r="G9883" s="0" t="n">
        <v>-0.00605626887580947</v>
      </c>
      <c r="H9883" s="0" t="n">
        <v>-0.00832277244768825</v>
      </c>
      <c r="I9883" s="3" t="n">
        <f aca="false" t="array" ref="I9883:L9883">MMULT('t+3'!I9883:L9883,'input - gretl'!$B$3:$E$6)+MMULT('Point forecasts'!$P$5:$T$5,'input - gretl'!$B$9:$E$13)+MMULT('t+3'!Q9883:S9883,'input - gretl'!$B$14:$E$16)+E9883:H9883</f>
        <v>0.00934893571607118</v>
      </c>
      <c r="J9883" s="3" t="n">
        <v>-0.020022553373564</v>
      </c>
      <c r="K9883" s="3" t="n">
        <v>0.0155183743879232</v>
      </c>
      <c r="L9883" s="3" t="n">
        <v>-0.00457582018541474</v>
      </c>
      <c r="M9883" s="0" t="n">
        <f aca="false">'t+3'!M9883+I9883</f>
        <v>0.217435450144296</v>
      </c>
      <c r="N9883" s="0" t="n">
        <f aca="false">'t+3'!N9883+J9883</f>
        <v>0.0354921963648978</v>
      </c>
      <c r="O9883" s="0" t="n">
        <f aca="false">'t+3'!O9883+K9883</f>
        <v>2.48856100681062</v>
      </c>
      <c r="P9883" s="0" t="n">
        <f aca="false">'t+3'!P9883+L9883</f>
        <v>1.77302217156317</v>
      </c>
      <c r="Q9883" s="0" t="n">
        <f aca="false" t="array" ref="Q9883:S9883">MMULT(M9883:P9883,'input - gretl'!$B$19:$D$22)+MMULT('Point forecasts'!$J$6:$O$6,'input - gretl'!$B$23:$D$28)</f>
        <v>14.0560115694954</v>
      </c>
      <c r="R9883" s="0" t="n">
        <v>6.84967038166207</v>
      </c>
      <c r="S9883" s="0" t="n">
        <v>10.1570734385926</v>
      </c>
      <c r="U9883" s="4" t="n">
        <f aca="false">NORMSDIST(-M9883/'rhos computation'!$B$11)-EXP(M9883+'rhos computation'!$B$11^2/2)*NORMSDIST(-M9883/'rhos computation'!$B$11-'rhos computation'!$B$11)</f>
        <v>0.00298868394050979</v>
      </c>
      <c r="V9883" s="4" t="n">
        <f aca="false">NORMSDIST(-N9883/'rhos computation'!$B$23)-EXP(N9883+'rhos computation'!$B$23^2/2)*NORMSDIST(-N9883/'rhos computation'!$B$23-'rhos computation'!$B$23)</f>
        <v>0.00882532269843944</v>
      </c>
      <c r="W9883" s="0" t="n">
        <f aca="false">NORMSDIST(-O9883)</f>
        <v>0.00641306147930357</v>
      </c>
      <c r="X9883" s="0" t="n">
        <f aca="false">NORMSDIST(-P9883)</f>
        <v>0.0381125165199817</v>
      </c>
    </row>
    <row r="9884" customFormat="false" ht="13" hidden="false" customHeight="false" outlineLevel="0" collapsed="false">
      <c r="A9884" s="0" t="n">
        <v>-0.752193777224397</v>
      </c>
      <c r="B9884" s="0" t="n">
        <v>1.27412835600875</v>
      </c>
      <c r="C9884" s="0" t="n">
        <v>1.11844351139463</v>
      </c>
      <c r="D9884" s="0" t="n">
        <v>0.965145429135601</v>
      </c>
      <c r="E9884" s="0" t="n">
        <f aca="false" t="array" ref="E9884:H9884">MMULT(A9884:D9884,'Root matrix of resiudals'!$B$19:E$22)</f>
        <v>-0.0283755104654547</v>
      </c>
      <c r="F9884" s="0" t="n">
        <v>0.0387805034783061</v>
      </c>
      <c r="G9884" s="0" t="n">
        <v>0.0227751123786038</v>
      </c>
      <c r="H9884" s="0" t="n">
        <v>0.0173140410178885</v>
      </c>
      <c r="I9884" s="3" t="n">
        <f aca="false" t="array" ref="I9884:L9884">MMULT('t+3'!I9884:L9884,'input - gretl'!$B$3:$E$6)+MMULT('Point forecasts'!$P$5:$T$5,'input - gretl'!$B$9:$E$13)+MMULT('t+3'!Q9884:S9884,'input - gretl'!$B$14:$E$16)+E9884:H9884</f>
        <v>0.00206005231278507</v>
      </c>
      <c r="J9884" s="3" t="n">
        <v>0.0502119422088726</v>
      </c>
      <c r="K9884" s="3" t="n">
        <v>0.0282482676744198</v>
      </c>
      <c r="L9884" s="3" t="n">
        <v>0.0151253566474359</v>
      </c>
      <c r="M9884" s="0" t="n">
        <f aca="false">'t+3'!M9884+I9884</f>
        <v>0.127688707093383</v>
      </c>
      <c r="N9884" s="0" t="n">
        <f aca="false">'t+3'!N9884+J9884</f>
        <v>0.0439697298405165</v>
      </c>
      <c r="O9884" s="0" t="n">
        <f aca="false">'t+3'!O9884+K9884</f>
        <v>2.50092299370007</v>
      </c>
      <c r="P9884" s="0" t="n">
        <f aca="false">'t+3'!P9884+L9884</f>
        <v>1.7978065656465</v>
      </c>
      <c r="Q9884" s="0" t="n">
        <f aca="false" t="array" ref="Q9884:S9884">MMULT(M9884:P9884,'input - gretl'!$B$19:$D$22)+MMULT('Point forecasts'!$J$6:$O$6,'input - gretl'!$B$23:$D$28)</f>
        <v>13.9662648264444</v>
      </c>
      <c r="R9884" s="0" t="n">
        <v>6.85814791513769</v>
      </c>
      <c r="S9884" s="0" t="n">
        <v>10.1458642274891</v>
      </c>
      <c r="U9884" s="4" t="n">
        <f aca="false">NORMSDIST(-M9884/'rhos computation'!$B$11)-EXP(M9884+'rhos computation'!$B$11^2/2)*NORMSDIST(-M9884/'rhos computation'!$B$11-'rhos computation'!$B$11)</f>
        <v>0.0119009871114165</v>
      </c>
      <c r="V9884" s="4" t="n">
        <f aca="false">NORMSDIST(-N9884/'rhos computation'!$B$23)-EXP(N9884+'rhos computation'!$B$23^2/2)*NORMSDIST(-N9884/'rhos computation'!$B$23-'rhos computation'!$B$23)</f>
        <v>0.0068491199613758</v>
      </c>
      <c r="W9884" s="0" t="n">
        <f aca="false">NORMSDIST(-O9884)</f>
        <v>0.00619350546862158</v>
      </c>
      <c r="X9884" s="0" t="n">
        <f aca="false">NORMSDIST(-P9884)</f>
        <v>0.0361038332706872</v>
      </c>
    </row>
    <row r="9885" customFormat="false" ht="13" hidden="false" customHeight="false" outlineLevel="0" collapsed="false">
      <c r="A9885" s="0" t="n">
        <v>-0.681188719018745</v>
      </c>
      <c r="B9885" s="0" t="n">
        <v>0.752346751940057</v>
      </c>
      <c r="C9885" s="0" t="n">
        <v>-0.483874343886702</v>
      </c>
      <c r="D9885" s="0" t="n">
        <v>-0.502596417924937</v>
      </c>
      <c r="E9885" s="0" t="n">
        <f aca="false" t="array" ref="E9885:H9885">MMULT(A9885:D9885,'Root matrix of resiudals'!$B$19:E$22)</f>
        <v>-0.0279279163551466</v>
      </c>
      <c r="F9885" s="0" t="n">
        <v>0.0181834830321672</v>
      </c>
      <c r="G9885" s="0" t="n">
        <v>-0.00651376045864639</v>
      </c>
      <c r="H9885" s="0" t="n">
        <v>-0.00839959136681692</v>
      </c>
      <c r="I9885" s="3" t="n">
        <f aca="false" t="array" ref="I9885:L9885">MMULT('t+3'!I9885:L9885,'input - gretl'!$B$3:$E$6)+MMULT('Point forecasts'!$P$5:$T$5,'input - gretl'!$B$9:$E$13)+MMULT('t+3'!Q9885:S9885,'input - gretl'!$B$14:$E$16)+E9885:H9885</f>
        <v>0.0284609088365138</v>
      </c>
      <c r="J9885" s="3" t="n">
        <v>0.0171932376681884</v>
      </c>
      <c r="K9885" s="3" t="n">
        <v>0.00235458127670861</v>
      </c>
      <c r="L9885" s="3" t="n">
        <v>0.000371629572996052</v>
      </c>
      <c r="M9885" s="0" t="n">
        <f aca="false">'t+3'!M9885+I9885</f>
        <v>0.134156765212813</v>
      </c>
      <c r="N9885" s="0" t="n">
        <f aca="false">'t+3'!N9885+J9885</f>
        <v>0.0493052376606823</v>
      </c>
      <c r="O9885" s="0" t="n">
        <f aca="false">'t+3'!O9885+K9885</f>
        <v>2.48380604293758</v>
      </c>
      <c r="P9885" s="0" t="n">
        <f aca="false">'t+3'!P9885+L9885</f>
        <v>1.76516976034394</v>
      </c>
      <c r="Q9885" s="0" t="n">
        <f aca="false" t="array" ref="Q9885:S9885">MMULT(M9885:P9885,'input - gretl'!$B$19:$D$22)+MMULT('Point forecasts'!$J$6:$O$6,'input - gretl'!$B$23:$D$28)</f>
        <v>13.9727328845639</v>
      </c>
      <c r="R9885" s="0" t="n">
        <v>6.86348342295786</v>
      </c>
      <c r="S9885" s="0" t="n">
        <v>10.1597865104096</v>
      </c>
      <c r="U9885" s="4" t="n">
        <f aca="false">NORMSDIST(-M9885/'rhos computation'!$B$11)-EXP(M9885+'rhos computation'!$B$11^2/2)*NORMSDIST(-M9885/'rhos computation'!$B$11-'rhos computation'!$B$11)</f>
        <v>0.0108915971407481</v>
      </c>
      <c r="V9885" s="4" t="n">
        <f aca="false">NORMSDIST(-N9885/'rhos computation'!$B$23)-EXP(N9885+'rhos computation'!$B$23^2/2)*NORMSDIST(-N9885/'rhos computation'!$B$23-'rhos computation'!$B$23)</f>
        <v>0.00579233602984913</v>
      </c>
      <c r="W9885" s="0" t="n">
        <f aca="false">NORMSDIST(-O9885)</f>
        <v>0.00649932928395489</v>
      </c>
      <c r="X9885" s="0" t="n">
        <f aca="false">NORMSDIST(-P9885)</f>
        <v>0.0387676195986569</v>
      </c>
    </row>
    <row r="9886" customFormat="false" ht="13" hidden="false" customHeight="false" outlineLevel="0" collapsed="false">
      <c r="A9886" s="0" t="n">
        <v>-0.226105100231854</v>
      </c>
      <c r="B9886" s="0" t="n">
        <v>0.467567747402866</v>
      </c>
      <c r="C9886" s="0" t="n">
        <v>0.905300712707048</v>
      </c>
      <c r="D9886" s="0" t="n">
        <v>0.944561431766592</v>
      </c>
      <c r="E9886" s="0" t="n">
        <f aca="false" t="array" ref="E9886:H9886">MMULT(A9886:D9886,'Root matrix of resiudals'!$B$19:E$22)</f>
        <v>-0.00788557325953315</v>
      </c>
      <c r="F9886" s="0" t="n">
        <v>0.0161598939646496</v>
      </c>
      <c r="G9886" s="0" t="n">
        <v>0.0170706300351274</v>
      </c>
      <c r="H9886" s="0" t="n">
        <v>0.0164815239131321</v>
      </c>
      <c r="I9886" s="3" t="n">
        <f aca="false" t="array" ref="I9886:L9886">MMULT('t+3'!I9886:L9886,'input - gretl'!$B$3:$E$6)+MMULT('Point forecasts'!$P$5:$T$5,'input - gretl'!$B$9:$E$13)+MMULT('t+3'!Q9886:S9886,'input - gretl'!$B$14:$E$16)+E9886:H9886</f>
        <v>0.0319550903864718</v>
      </c>
      <c r="J9886" s="3" t="n">
        <v>0.0107834402619561</v>
      </c>
      <c r="K9886" s="3" t="n">
        <v>0.0480347007987167</v>
      </c>
      <c r="L9886" s="3" t="n">
        <v>0.0345111214163513</v>
      </c>
      <c r="M9886" s="0" t="n">
        <f aca="false">'t+3'!M9886+I9886</f>
        <v>0.290203750398104</v>
      </c>
      <c r="N9886" s="0" t="n">
        <f aca="false">'t+3'!N9886+J9886</f>
        <v>0.109788733896413</v>
      </c>
      <c r="O9886" s="0" t="n">
        <f aca="false">'t+3'!O9886+K9886</f>
        <v>2.55596009717973</v>
      </c>
      <c r="P9886" s="0" t="n">
        <f aca="false">'t+3'!P9886+L9886</f>
        <v>1.78580458057704</v>
      </c>
      <c r="Q9886" s="0" t="n">
        <f aca="false" t="array" ref="Q9886:S9886">MMULT(M9886:P9886,'input - gretl'!$B$19:$D$22)+MMULT('Point forecasts'!$J$6:$O$6,'input - gretl'!$B$23:$D$28)</f>
        <v>14.1287798697492</v>
      </c>
      <c r="R9886" s="0" t="n">
        <v>6.92396691919359</v>
      </c>
      <c r="S9886" s="0" t="n">
        <v>10.212315818869</v>
      </c>
      <c r="U9886" s="4" t="n">
        <f aca="false">NORMSDIST(-M9886/'rhos computation'!$B$11)-EXP(M9886+'rhos computation'!$B$11^2/2)*NORMSDIST(-M9886/'rhos computation'!$B$11-'rhos computation'!$B$11)</f>
        <v>0.000757102957194829</v>
      </c>
      <c r="V9886" s="4" t="n">
        <f aca="false">NORMSDIST(-N9886/'rhos computation'!$B$23)-EXP(N9886+'rhos computation'!$B$23^2/2)*NORMSDIST(-N9886/'rhos computation'!$B$23-'rhos computation'!$B$23)</f>
        <v>0.000543363819205254</v>
      </c>
      <c r="W9886" s="0" t="n">
        <f aca="false">NORMSDIST(-O9886)</f>
        <v>0.00529476307569095</v>
      </c>
      <c r="X9886" s="0" t="n">
        <f aca="false">NORMSDIST(-P9886)</f>
        <v>0.0370654524089109</v>
      </c>
    </row>
    <row r="9887" customFormat="false" ht="13" hidden="false" customHeight="false" outlineLevel="0" collapsed="false">
      <c r="A9887" s="0" t="n">
        <v>0.378912818234651</v>
      </c>
      <c r="B9887" s="0" t="n">
        <v>0.606988538873935</v>
      </c>
      <c r="C9887" s="0" t="n">
        <v>-0.197076253613908</v>
      </c>
      <c r="D9887" s="0" t="n">
        <v>0.369057206944251</v>
      </c>
      <c r="E9887" s="0" t="n">
        <f aca="false" t="array" ref="E9887:H9887">MMULT(A9887:D9887,'Root matrix of resiudals'!$B$19:E$22)</f>
        <v>0.0172466787116909</v>
      </c>
      <c r="F9887" s="0" t="n">
        <v>0.0175175601698506</v>
      </c>
      <c r="G9887" s="0" t="n">
        <v>-0.000105901294243629</v>
      </c>
      <c r="H9887" s="0" t="n">
        <v>0.00565778276965101</v>
      </c>
      <c r="I9887" s="3" t="n">
        <f aca="false" t="array" ref="I9887:L9887">MMULT('t+3'!I9887:L9887,'input - gretl'!$B$3:$E$6)+MMULT('Point forecasts'!$P$5:$T$5,'input - gretl'!$B$9:$E$13)+MMULT('t+3'!Q9887:S9887,'input - gretl'!$B$14:$E$16)+E9887:H9887</f>
        <v>0.0289567179874281</v>
      </c>
      <c r="J9887" s="3" t="n">
        <v>-0.0153618680139351</v>
      </c>
      <c r="K9887" s="3" t="n">
        <v>0.0120112921250254</v>
      </c>
      <c r="L9887" s="3" t="n">
        <v>0.00753561674944059</v>
      </c>
      <c r="M9887" s="0" t="n">
        <f aca="false">'t+3'!M9887+I9887</f>
        <v>0.16257450142237</v>
      </c>
      <c r="N9887" s="0" t="n">
        <f aca="false">'t+3'!N9887+J9887</f>
        <v>0.0383740987789375</v>
      </c>
      <c r="O9887" s="0" t="n">
        <f aca="false">'t+3'!O9887+K9887</f>
        <v>2.47045426273876</v>
      </c>
      <c r="P9887" s="0" t="n">
        <f aca="false">'t+3'!P9887+L9887</f>
        <v>1.79347692456608</v>
      </c>
      <c r="Q9887" s="0" t="n">
        <f aca="false" t="array" ref="Q9887:S9887">MMULT(M9887:P9887,'input - gretl'!$B$19:$D$22)+MMULT('Point forecasts'!$J$6:$O$6,'input - gretl'!$B$23:$D$28)</f>
        <v>14.0011506207734</v>
      </c>
      <c r="R9887" s="0" t="n">
        <v>6.85255228407611</v>
      </c>
      <c r="S9887" s="0" t="n">
        <v>10.1195132016773</v>
      </c>
      <c r="U9887" s="4" t="n">
        <f aca="false">NORMSDIST(-M9887/'rhos computation'!$B$11)-EXP(M9887+'rhos computation'!$B$11^2/2)*NORMSDIST(-M9887/'rhos computation'!$B$11-'rhos computation'!$B$11)</f>
        <v>0.00723426229112965</v>
      </c>
      <c r="V9887" s="4" t="n">
        <f aca="false">NORMSDIST(-N9887/'rhos computation'!$B$23)-EXP(N9887+'rhos computation'!$B$23^2/2)*NORMSDIST(-N9887/'rhos computation'!$B$23-'rhos computation'!$B$23)</f>
        <v>0.00811069238052048</v>
      </c>
      <c r="W9887" s="0" t="n">
        <f aca="false">NORMSDIST(-O9887)</f>
        <v>0.00674707867699626</v>
      </c>
      <c r="X9887" s="0" t="n">
        <f aca="false">NORMSDIST(-P9887)</f>
        <v>0.036448348567352</v>
      </c>
    </row>
    <row r="9888" customFormat="false" ht="13" hidden="false" customHeight="false" outlineLevel="0" collapsed="false">
      <c r="A9888" s="0" t="n">
        <v>0.08998756885555</v>
      </c>
      <c r="B9888" s="0" t="n">
        <v>0.755558867213846</v>
      </c>
      <c r="C9888" s="0" t="n">
        <v>2.00152250700599</v>
      </c>
      <c r="D9888" s="0" t="n">
        <v>-1.0039376926705</v>
      </c>
      <c r="E9888" s="0" t="n">
        <f aca="false" t="array" ref="E9888:H9888">MMULT(A9888:D9888,'Root matrix of resiudals'!$B$19:E$22)</f>
        <v>0.00842860589161825</v>
      </c>
      <c r="F9888" s="0" t="n">
        <v>0.0289120844443187</v>
      </c>
      <c r="G9888" s="0" t="n">
        <v>0.0339298367704053</v>
      </c>
      <c r="H9888" s="0" t="n">
        <v>-0.0139835670141492</v>
      </c>
      <c r="I9888" s="3" t="n">
        <f aca="false" t="array" ref="I9888:L9888">MMULT('t+3'!I9888:L9888,'input - gretl'!$B$3:$E$6)+MMULT('Point forecasts'!$P$5:$T$5,'input - gretl'!$B$9:$E$13)+MMULT('t+3'!Q9888:S9888,'input - gretl'!$B$14:$E$16)+E9888:H9888</f>
        <v>-0.0168362088358472</v>
      </c>
      <c r="J9888" s="3" t="n">
        <v>0.0518173937710584</v>
      </c>
      <c r="K9888" s="3" t="n">
        <v>0.0610934295539916</v>
      </c>
      <c r="L9888" s="3" t="n">
        <v>-0.00102974006690074</v>
      </c>
      <c r="M9888" s="0" t="n">
        <f aca="false">'t+3'!M9888+I9888</f>
        <v>0.298904766771964</v>
      </c>
      <c r="N9888" s="0" t="n">
        <f aca="false">'t+3'!N9888+J9888</f>
        <v>0.0908507299883248</v>
      </c>
      <c r="O9888" s="0" t="n">
        <f aca="false">'t+3'!O9888+K9888</f>
        <v>2.55232662074604</v>
      </c>
      <c r="P9888" s="0" t="n">
        <f aca="false">'t+3'!P9888+L9888</f>
        <v>1.75572943181419</v>
      </c>
      <c r="Q9888" s="0" t="n">
        <f aca="false" t="array" ref="Q9888:S9888">MMULT(M9888:P9888,'input - gretl'!$B$19:$D$22)+MMULT('Point forecasts'!$J$6:$O$6,'input - gretl'!$B$23:$D$28)</f>
        <v>14.137480886123</v>
      </c>
      <c r="R9888" s="0" t="n">
        <v>6.9050289152855</v>
      </c>
      <c r="S9888" s="0" t="n">
        <v>10.2372853126662</v>
      </c>
      <c r="U9888" s="4" t="n">
        <f aca="false">NORMSDIST(-M9888/'rhos computation'!$B$11)-EXP(M9888+'rhos computation'!$B$11^2/2)*NORMSDIST(-M9888/'rhos computation'!$B$11-'rhos computation'!$B$11)</f>
        <v>0.000632372317483388</v>
      </c>
      <c r="V9888" s="4" t="n">
        <f aca="false">NORMSDIST(-N9888/'rhos computation'!$B$23)-EXP(N9888+'rhos computation'!$B$23^2/2)*NORMSDIST(-N9888/'rhos computation'!$B$23-'rhos computation'!$B$23)</f>
        <v>0.00125469840379543</v>
      </c>
      <c r="W9888" s="0" t="n">
        <f aca="false">NORMSDIST(-O9888)</f>
        <v>0.00535030763229837</v>
      </c>
      <c r="X9888" s="0" t="n">
        <f aca="false">NORMSDIST(-P9888)</f>
        <v>0.039567309422217</v>
      </c>
    </row>
    <row r="9889" customFormat="false" ht="13" hidden="false" customHeight="false" outlineLevel="0" collapsed="false">
      <c r="A9889" s="0" t="n">
        <v>0.232661211275996</v>
      </c>
      <c r="B9889" s="0" t="n">
        <v>2.7171283138245</v>
      </c>
      <c r="C9889" s="0" t="n">
        <v>0.45278260146554</v>
      </c>
      <c r="D9889" s="0" t="n">
        <v>-1.04556496949868</v>
      </c>
      <c r="E9889" s="0" t="n">
        <f aca="false" t="array" ref="E9889:H9889">MMULT(A9889:D9889,'Root matrix of resiudals'!$B$19:E$22)</f>
        <v>0.0170941172699658</v>
      </c>
      <c r="F9889" s="0" t="n">
        <v>0.0797180271921395</v>
      </c>
      <c r="G9889" s="0" t="n">
        <v>0.0161424664952074</v>
      </c>
      <c r="H9889" s="0" t="n">
        <v>-0.0163585750637445</v>
      </c>
      <c r="I9889" s="3" t="n">
        <f aca="false" t="array" ref="I9889:L9889">MMULT('t+3'!I9889:L9889,'input - gretl'!$B$3:$E$6)+MMULT('Point forecasts'!$P$5:$T$5,'input - gretl'!$B$9:$E$13)+MMULT('t+3'!Q9889:S9889,'input - gretl'!$B$14:$E$16)+E9889:H9889</f>
        <v>0.0559597999673326</v>
      </c>
      <c r="J9889" s="3" t="n">
        <v>0.0554887586263682</v>
      </c>
      <c r="K9889" s="3" t="n">
        <v>0.00191826212088305</v>
      </c>
      <c r="L9889" s="3" t="n">
        <v>-0.029302572338397</v>
      </c>
      <c r="M9889" s="0" t="n">
        <f aca="false">'t+3'!M9889+I9889</f>
        <v>0.0357262789510829</v>
      </c>
      <c r="N9889" s="0" t="n">
        <f aca="false">'t+3'!N9889+J9889</f>
        <v>0.0411912092541145</v>
      </c>
      <c r="O9889" s="0" t="n">
        <f aca="false">'t+3'!O9889+K9889</f>
        <v>2.40403389089494</v>
      </c>
      <c r="P9889" s="0" t="n">
        <f aca="false">'t+3'!P9889+L9889</f>
        <v>1.70728537733082</v>
      </c>
      <c r="Q9889" s="0" t="n">
        <f aca="false" t="array" ref="Q9889:S9889">MMULT(M9889:P9889,'input - gretl'!$B$19:$D$22)+MMULT('Point forecasts'!$J$6:$O$6,'input - gretl'!$B$23:$D$28)</f>
        <v>13.8743023983021</v>
      </c>
      <c r="R9889" s="0" t="n">
        <v>6.85536939455129</v>
      </c>
      <c r="S9889" s="0" t="n">
        <v>10.1350653008315</v>
      </c>
      <c r="U9889" s="4" t="n">
        <f aca="false">NORMSDIST(-M9889/'rhos computation'!$B$11)-EXP(M9889+'rhos computation'!$B$11^2/2)*NORMSDIST(-M9889/'rhos computation'!$B$11-'rhos computation'!$B$11)</f>
        <v>0.0353790946549934</v>
      </c>
      <c r="V9889" s="4" t="n">
        <f aca="false">NORMSDIST(-N9889/'rhos computation'!$B$23)-EXP(N9889+'rhos computation'!$B$23^2/2)*NORMSDIST(-N9889/'rhos computation'!$B$23-'rhos computation'!$B$23)</f>
        <v>0.00745523984181745</v>
      </c>
      <c r="W9889" s="0" t="n">
        <f aca="false">NORMSDIST(-O9889)</f>
        <v>0.00810763496015431</v>
      </c>
      <c r="X9889" s="0" t="n">
        <f aca="false">NORMSDIST(-P9889)</f>
        <v>0.0438845113288716</v>
      </c>
    </row>
    <row r="9890" customFormat="false" ht="13" hidden="false" customHeight="false" outlineLevel="0" collapsed="false">
      <c r="A9890" s="0" t="n">
        <v>-1.37541155348568</v>
      </c>
      <c r="B9890" s="0" t="n">
        <v>0.99562184898214</v>
      </c>
      <c r="C9890" s="0" t="n">
        <v>-0.0798799364927414</v>
      </c>
      <c r="D9890" s="0" t="n">
        <v>-0.712816217853823</v>
      </c>
      <c r="E9890" s="0" t="n">
        <f aca="false" t="array" ref="E9890:H9890">MMULT(A9890:D9890,'Root matrix of resiudals'!$B$19:E$22)</f>
        <v>-0.0565828411975536</v>
      </c>
      <c r="F9890" s="0" t="n">
        <v>0.0249992021379993</v>
      </c>
      <c r="G9890" s="0" t="n">
        <v>-0.000228060421130601</v>
      </c>
      <c r="H9890" s="0" t="n">
        <v>-0.0110663767389205</v>
      </c>
      <c r="I9890" s="3" t="n">
        <f aca="false" t="array" ref="I9890:L9890">MMULT('t+3'!I9890:L9890,'input - gretl'!$B$3:$E$6)+MMULT('Point forecasts'!$P$5:$T$5,'input - gretl'!$B$9:$E$13)+MMULT('t+3'!Q9890:S9890,'input - gretl'!$B$14:$E$16)+E9890:H9890</f>
        <v>-0.0576728195729462</v>
      </c>
      <c r="J9890" s="3" t="n">
        <v>0.0621423953150181</v>
      </c>
      <c r="K9890" s="3" t="n">
        <v>0.00748867902729239</v>
      </c>
      <c r="L9890" s="3" t="n">
        <v>-0.00918431306817428</v>
      </c>
      <c r="M9890" s="0" t="n">
        <f aca="false">'t+3'!M9890+I9890</f>
        <v>0.131926883327581</v>
      </c>
      <c r="N9890" s="0" t="n">
        <f aca="false">'t+3'!N9890+J9890</f>
        <v>0.0404920623324894</v>
      </c>
      <c r="O9890" s="0" t="n">
        <f aca="false">'t+3'!O9890+K9890</f>
        <v>2.45079045854286</v>
      </c>
      <c r="P9890" s="0" t="n">
        <f aca="false">'t+3'!P9890+L9890</f>
        <v>1.7098516556037</v>
      </c>
      <c r="Q9890" s="0" t="n">
        <f aca="false" t="array" ref="Q9890:S9890">MMULT(M9890:P9890,'input - gretl'!$B$19:$D$22)+MMULT('Point forecasts'!$J$6:$O$6,'input - gretl'!$B$23:$D$28)</f>
        <v>13.9705030026786</v>
      </c>
      <c r="R9890" s="0" t="n">
        <v>6.85467024762966</v>
      </c>
      <c r="S9890" s="0" t="n">
        <v>10.179381209528</v>
      </c>
      <c r="U9890" s="4" t="n">
        <f aca="false">NORMSDIST(-M9890/'rhos computation'!$B$11)-EXP(M9890+'rhos computation'!$B$11^2/2)*NORMSDIST(-M9890/'rhos computation'!$B$11-'rhos computation'!$B$11)</f>
        <v>0.0112316206478418</v>
      </c>
      <c r="V9890" s="4" t="n">
        <f aca="false">NORMSDIST(-N9890/'rhos computation'!$B$23)-EXP(N9890+'rhos computation'!$B$23^2/2)*NORMSDIST(-N9890/'rhos computation'!$B$23-'rhos computation'!$B$23)</f>
        <v>0.00761401035639198</v>
      </c>
      <c r="W9890" s="0" t="n">
        <f aca="false">NORMSDIST(-O9890)</f>
        <v>0.00712714530457295</v>
      </c>
      <c r="X9890" s="0" t="n">
        <f aca="false">NORMSDIST(-P9890)</f>
        <v>0.0436466540580898</v>
      </c>
    </row>
    <row r="9891" customFormat="false" ht="13" hidden="false" customHeight="false" outlineLevel="0" collapsed="false">
      <c r="A9891" s="0" t="n">
        <v>1.0429932771575</v>
      </c>
      <c r="B9891" s="0" t="n">
        <v>1.7747677477895</v>
      </c>
      <c r="C9891" s="0" t="n">
        <v>-1.31475632157418</v>
      </c>
      <c r="D9891" s="0" t="n">
        <v>-0.579132182425888</v>
      </c>
      <c r="E9891" s="0" t="n">
        <f aca="false" t="array" ref="E9891:H9891">MMULT(A9891:D9891,'Root matrix of resiudals'!$B$19:E$22)</f>
        <v>0.0473652194908939</v>
      </c>
      <c r="F9891" s="0" t="n">
        <v>0.0483119543392602</v>
      </c>
      <c r="G9891" s="0" t="n">
        <v>-0.0141906645402628</v>
      </c>
      <c r="H9891" s="0" t="n">
        <v>-0.0111861609320846</v>
      </c>
      <c r="I9891" s="3" t="n">
        <f aca="false" t="array" ref="I9891:L9891">MMULT('t+3'!I9891:L9891,'input - gretl'!$B$3:$E$6)+MMULT('Point forecasts'!$P$5:$T$5,'input - gretl'!$B$9:$E$13)+MMULT('t+3'!Q9891:S9891,'input - gretl'!$B$14:$E$16)+E9891:H9891</f>
        <v>0.0619378271264453</v>
      </c>
      <c r="J9891" s="3" t="n">
        <v>0.0992723528819358</v>
      </c>
      <c r="K9891" s="3" t="n">
        <v>-0.0210298314671796</v>
      </c>
      <c r="L9891" s="3" t="n">
        <v>-0.0300775938211509</v>
      </c>
      <c r="M9891" s="0" t="n">
        <f aca="false">'t+3'!M9891+I9891</f>
        <v>0.173009122192435</v>
      </c>
      <c r="N9891" s="0" t="n">
        <f aca="false">'t+3'!N9891+J9891</f>
        <v>0.0147328450501314</v>
      </c>
      <c r="O9891" s="0" t="n">
        <f aca="false">'t+3'!O9891+K9891</f>
        <v>2.37514753353649</v>
      </c>
      <c r="P9891" s="0" t="n">
        <f aca="false">'t+3'!P9891+L9891</f>
        <v>1.6745395476067</v>
      </c>
      <c r="Q9891" s="0" t="n">
        <f aca="false" t="array" ref="Q9891:S9891">MMULT(M9891:P9891,'input - gretl'!$B$19:$D$22)+MMULT('Point forecasts'!$J$6:$O$6,'input - gretl'!$B$23:$D$28)</f>
        <v>14.0115852415435</v>
      </c>
      <c r="R9891" s="0" t="n">
        <v>6.8289110303473</v>
      </c>
      <c r="S9891" s="0" t="n">
        <v>10.1373218648322</v>
      </c>
      <c r="U9891" s="4" t="n">
        <f aca="false">NORMSDIST(-M9891/'rhos computation'!$B$11)-EXP(M9891+'rhos computation'!$B$11^2/2)*NORMSDIST(-M9891/'rhos computation'!$B$11-'rhos computation'!$B$11)</f>
        <v>0.00617412100662482</v>
      </c>
      <c r="V9891" s="4" t="n">
        <f aca="false">NORMSDIST(-N9891/'rhos computation'!$B$23)-EXP(N9891+'rhos computation'!$B$23^2/2)*NORMSDIST(-N9891/'rhos computation'!$B$23-'rhos computation'!$B$23)</f>
        <v>0.0154095202058928</v>
      </c>
      <c r="W9891" s="0" t="n">
        <f aca="false">NORMSDIST(-O9891)</f>
        <v>0.00877096855752008</v>
      </c>
      <c r="X9891" s="0" t="n">
        <f aca="false">NORMSDIST(-P9891)</f>
        <v>0.047012304395154</v>
      </c>
    </row>
    <row r="9892" customFormat="false" ht="13" hidden="false" customHeight="false" outlineLevel="0" collapsed="false">
      <c r="A9892" s="0" t="n">
        <v>0.215723860841571</v>
      </c>
      <c r="B9892" s="0" t="n">
        <v>0.266968482247373</v>
      </c>
      <c r="C9892" s="0" t="n">
        <v>0.0222782881123451</v>
      </c>
      <c r="D9892" s="0" t="n">
        <v>-1.06768205867315</v>
      </c>
      <c r="E9892" s="0" t="n">
        <f aca="false" t="array" ref="E9892:H9892">MMULT(A9892:D9892,'Root matrix of resiudals'!$B$19:E$22)</f>
        <v>0.0102963496201404</v>
      </c>
      <c r="F9892" s="0" t="n">
        <v>0.00812619592313196</v>
      </c>
      <c r="G9892" s="0" t="n">
        <v>0.000361290134184946</v>
      </c>
      <c r="H9892" s="0" t="n">
        <v>-0.0173648981793385</v>
      </c>
      <c r="I9892" s="3" t="n">
        <f aca="false" t="array" ref="I9892:L9892">MMULT('t+3'!I9892:L9892,'input - gretl'!$B$3:$E$6)+MMULT('Point forecasts'!$P$5:$T$5,'input - gretl'!$B$9:$E$13)+MMULT('t+3'!Q9892:S9892,'input - gretl'!$B$14:$E$16)+E9892:H9892</f>
        <v>0.0117472473549892</v>
      </c>
      <c r="J9892" s="3" t="n">
        <v>0.021092554160327</v>
      </c>
      <c r="K9892" s="3" t="n">
        <v>0.00428471942918972</v>
      </c>
      <c r="L9892" s="3" t="n">
        <v>-0.0321004011286655</v>
      </c>
      <c r="M9892" s="0" t="n">
        <f aca="false">'t+3'!M9892+I9892</f>
        <v>0.0832754194467629</v>
      </c>
      <c r="N9892" s="0" t="n">
        <f aca="false">'t+3'!N9892+J9892</f>
        <v>-0.0175456347912638</v>
      </c>
      <c r="O9892" s="0" t="n">
        <f aca="false">'t+3'!O9892+K9892</f>
        <v>2.43175569487732</v>
      </c>
      <c r="P9892" s="0" t="n">
        <f aca="false">'t+3'!P9892+L9892</f>
        <v>1.77103029483998</v>
      </c>
      <c r="Q9892" s="0" t="n">
        <f aca="false" t="array" ref="Q9892:S9892">MMULT(M9892:P9892,'input - gretl'!$B$19:$D$22)+MMULT('Point forecasts'!$J$6:$O$6,'input - gretl'!$B$23:$D$28)</f>
        <v>13.9218515387978</v>
      </c>
      <c r="R9892" s="0" t="n">
        <v>6.79663255050591</v>
      </c>
      <c r="S9892" s="0" t="n">
        <v>10.1021625010168</v>
      </c>
      <c r="U9892" s="4" t="n">
        <f aca="false">NORMSDIST(-M9892/'rhos computation'!$B$11)-EXP(M9892+'rhos computation'!$B$11^2/2)*NORMSDIST(-M9892/'rhos computation'!$B$11-'rhos computation'!$B$11)</f>
        <v>0.0209392718962915</v>
      </c>
      <c r="V9892" s="4" t="n">
        <f aca="false">NORMSDIST(-N9892/'rhos computation'!$B$23)-EXP(N9892+'rhos computation'!$B$23^2/2)*NORMSDIST(-N9892/'rhos computation'!$B$23-'rhos computation'!$B$23)</f>
        <v>0.031132446850673</v>
      </c>
      <c r="W9892" s="0" t="n">
        <f aca="false">NORMSDIST(-O9892)</f>
        <v>0.00751291921621318</v>
      </c>
      <c r="X9892" s="0" t="n">
        <f aca="false">NORMSDIST(-P9892)</f>
        <v>0.0382778320391499</v>
      </c>
    </row>
    <row r="9893" customFormat="false" ht="13" hidden="false" customHeight="false" outlineLevel="0" collapsed="false">
      <c r="A9893" s="0" t="n">
        <v>-0.522635818228423</v>
      </c>
      <c r="B9893" s="0" t="n">
        <v>-2.29696572944197</v>
      </c>
      <c r="C9893" s="0" t="n">
        <v>0.129448702517731</v>
      </c>
      <c r="D9893" s="0" t="n">
        <v>1.46309327646045</v>
      </c>
      <c r="E9893" s="0" t="n">
        <f aca="false" t="array" ref="E9893:H9893">MMULT(A9893:D9893,'Root matrix of resiudals'!$B$19:E$22)</f>
        <v>-0.0280246197553157</v>
      </c>
      <c r="F9893" s="0" t="n">
        <v>-0.0662517767610157</v>
      </c>
      <c r="G9893" s="0" t="n">
        <v>-0.00513096815678716</v>
      </c>
      <c r="H9893" s="0" t="n">
        <v>0.0239392495484272</v>
      </c>
      <c r="I9893" s="3" t="n">
        <f aca="false" t="array" ref="I9893:L9893">MMULT('t+3'!I9893:L9893,'input - gretl'!$B$3:$E$6)+MMULT('Point forecasts'!$P$5:$T$5,'input - gretl'!$B$9:$E$13)+MMULT('t+3'!Q9893:S9893,'input - gretl'!$B$14:$E$16)+E9893:H9893</f>
        <v>0.0205465932426734</v>
      </c>
      <c r="J9893" s="3" t="n">
        <v>-0.0689750527994953</v>
      </c>
      <c r="K9893" s="3" t="n">
        <v>0.00048135731384624</v>
      </c>
      <c r="L9893" s="3" t="n">
        <v>0.0215217172108444</v>
      </c>
      <c r="M9893" s="0" t="n">
        <f aca="false">'t+3'!M9893+I9893</f>
        <v>0.109935760159227</v>
      </c>
      <c r="N9893" s="0" t="n">
        <f aca="false">'t+3'!N9893+J9893</f>
        <v>-0.0526721775790509</v>
      </c>
      <c r="O9893" s="0" t="n">
        <f aca="false">'t+3'!O9893+K9893</f>
        <v>2.46225637088115</v>
      </c>
      <c r="P9893" s="0" t="n">
        <f aca="false">'t+3'!P9893+L9893</f>
        <v>1.78887379879895</v>
      </c>
      <c r="Q9893" s="0" t="n">
        <f aca="false" t="array" ref="Q9893:S9893">MMULT(M9893:P9893,'input - gretl'!$B$19:$D$22)+MMULT('Point forecasts'!$J$6:$O$6,'input - gretl'!$B$23:$D$28)</f>
        <v>13.9485118795103</v>
      </c>
      <c r="R9893" s="0" t="n">
        <v>6.76150600771812</v>
      </c>
      <c r="S9893" s="0" t="n">
        <v>10.1156931125805</v>
      </c>
      <c r="U9893" s="4" t="n">
        <f aca="false">NORMSDIST(-M9893/'rhos computation'!$B$11)-EXP(M9893+'rhos computation'!$B$11^2/2)*NORMSDIST(-M9893/'rhos computation'!$B$11-'rhos computation'!$B$11)</f>
        <v>0.0150517505794563</v>
      </c>
      <c r="V9893" s="4" t="n">
        <f aca="false">NORMSDIST(-N9893/'rhos computation'!$B$23)-EXP(N9893+'rhos computation'!$B$23^2/2)*NORMSDIST(-N9893/'rhos computation'!$B$23-'rhos computation'!$B$23)</f>
        <v>0.0552690117994009</v>
      </c>
      <c r="W9893" s="0" t="n">
        <f aca="false">NORMSDIST(-O9893)</f>
        <v>0.00690329687502455</v>
      </c>
      <c r="X9893" s="0" t="n">
        <f aca="false">NORMSDIST(-P9893)</f>
        <v>0.0368175711601139</v>
      </c>
    </row>
    <row r="9894" customFormat="false" ht="13" hidden="false" customHeight="false" outlineLevel="0" collapsed="false">
      <c r="A9894" s="0" t="n">
        <v>1.636272858887</v>
      </c>
      <c r="B9894" s="0" t="n">
        <v>-1.5219957498039</v>
      </c>
      <c r="C9894" s="0" t="n">
        <v>0.373562840527906</v>
      </c>
      <c r="D9894" s="0" t="n">
        <v>-0.882605053404535</v>
      </c>
      <c r="E9894" s="0" t="n">
        <f aca="false" t="array" ref="E9894:H9894">MMULT(A9894:D9894,'Root matrix of resiudals'!$B$19:E$22)</f>
        <v>0.0675568306299249</v>
      </c>
      <c r="F9894" s="0" t="n">
        <v>-0.0384984980286194</v>
      </c>
      <c r="G9894" s="0" t="n">
        <v>0.00156612286904608</v>
      </c>
      <c r="H9894" s="0" t="n">
        <v>-0.0146207270415191</v>
      </c>
      <c r="I9894" s="3" t="n">
        <f aca="false" t="array" ref="I9894:L9894">MMULT('t+3'!I9894:L9894,'input - gretl'!$B$3:$E$6)+MMULT('Point forecasts'!$P$5:$T$5,'input - gretl'!$B$9:$E$13)+MMULT('t+3'!Q9894:S9894,'input - gretl'!$B$14:$E$16)+E9894:H9894</f>
        <v>0.084368806918167</v>
      </c>
      <c r="J9894" s="3" t="n">
        <v>-0.00722517718182302</v>
      </c>
      <c r="K9894" s="3" t="n">
        <v>-0.00524065407289823</v>
      </c>
      <c r="L9894" s="3" t="n">
        <v>-0.0244455729967406</v>
      </c>
      <c r="M9894" s="0" t="n">
        <f aca="false">'t+3'!M9894+I9894</f>
        <v>0.148331492223996</v>
      </c>
      <c r="N9894" s="0" t="n">
        <f aca="false">'t+3'!N9894+J9894</f>
        <v>-0.0639978807181627</v>
      </c>
      <c r="O9894" s="0" t="n">
        <f aca="false">'t+3'!O9894+K9894</f>
        <v>2.40032534989191</v>
      </c>
      <c r="P9894" s="0" t="n">
        <f aca="false">'t+3'!P9894+L9894</f>
        <v>1.69064415324439</v>
      </c>
      <c r="Q9894" s="0" t="n">
        <f aca="false" t="array" ref="Q9894:S9894">MMULT(M9894:P9894,'input - gretl'!$B$19:$D$22)+MMULT('Point forecasts'!$J$6:$O$6,'input - gretl'!$B$23:$D$28)</f>
        <v>13.9869076115751</v>
      </c>
      <c r="R9894" s="0" t="n">
        <v>6.75018030457901</v>
      </c>
      <c r="S9894" s="0" t="n">
        <v>10.1471833959959</v>
      </c>
      <c r="U9894" s="4" t="n">
        <f aca="false">NORMSDIST(-M9894/'rhos computation'!$B$11)-EXP(M9894+'rhos computation'!$B$11^2/2)*NORMSDIST(-M9894/'rhos computation'!$B$11-'rhos computation'!$B$11)</f>
        <v>0.00891699420253886</v>
      </c>
      <c r="V9894" s="4" t="n">
        <f aca="false">NORMSDIST(-N9894/'rhos computation'!$B$23)-EXP(N9894+'rhos computation'!$B$23^2/2)*NORMSDIST(-N9894/'rhos computation'!$B$23-'rhos computation'!$B$23)</f>
        <v>0.0642078100794177</v>
      </c>
      <c r="W9894" s="0" t="n">
        <f aca="false">NORMSDIST(-O9894)</f>
        <v>0.00819025271059545</v>
      </c>
      <c r="X9894" s="0" t="n">
        <f aca="false">NORMSDIST(-P9894)</f>
        <v>0.0454523932171075</v>
      </c>
    </row>
    <row r="9895" customFormat="false" ht="13" hidden="false" customHeight="false" outlineLevel="0" collapsed="false">
      <c r="A9895" s="0" t="n">
        <v>-1.43649296756341</v>
      </c>
      <c r="B9895" s="0" t="n">
        <v>2.99407412226709</v>
      </c>
      <c r="C9895" s="0" t="n">
        <v>0.0883709955183788</v>
      </c>
      <c r="D9895" s="0" t="n">
        <v>-0.398977546799388</v>
      </c>
      <c r="E9895" s="0" t="n">
        <f aca="false" t="array" ref="E9895:H9895">MMULT(A9895:D9895,'Root matrix of resiudals'!$B$19:E$22)</f>
        <v>-0.054590876137253</v>
      </c>
      <c r="F9895" s="0" t="n">
        <v>0.0825856788460943</v>
      </c>
      <c r="G9895" s="0" t="n">
        <v>0.00994264908469511</v>
      </c>
      <c r="H9895" s="0" t="n">
        <v>-0.00562640079065902</v>
      </c>
      <c r="I9895" s="3" t="n">
        <f aca="false" t="array" ref="I9895:L9895">MMULT('t+3'!I9895:L9895,'input - gretl'!$B$3:$E$6)+MMULT('Point forecasts'!$P$5:$T$5,'input - gretl'!$B$9:$E$13)+MMULT('t+3'!Q9895:S9895,'input - gretl'!$B$14:$E$16)+E9895:H9895</f>
        <v>-0.00531676374744621</v>
      </c>
      <c r="J9895" s="3" t="n">
        <v>0.0998002143083463</v>
      </c>
      <c r="K9895" s="3" t="n">
        <v>0.0203687055835484</v>
      </c>
      <c r="L9895" s="3" t="n">
        <v>-0.0103759388079812</v>
      </c>
      <c r="M9895" s="0" t="n">
        <f aca="false">'t+3'!M9895+I9895</f>
        <v>0.160850492127918</v>
      </c>
      <c r="N9895" s="0" t="n">
        <f aca="false">'t+3'!N9895+J9895</f>
        <v>0.1123467586654</v>
      </c>
      <c r="O9895" s="0" t="n">
        <f aca="false">'t+3'!O9895+K9895</f>
        <v>2.47316525534038</v>
      </c>
      <c r="P9895" s="0" t="n">
        <f aca="false">'t+3'!P9895+L9895</f>
        <v>1.71592237740529</v>
      </c>
      <c r="Q9895" s="0" t="n">
        <f aca="false" t="array" ref="Q9895:S9895">MMULT(M9895:P9895,'input - gretl'!$B$19:$D$22)+MMULT('Point forecasts'!$J$6:$O$6,'input - gretl'!$B$23:$D$28)</f>
        <v>13.999426611479</v>
      </c>
      <c r="R9895" s="0" t="n">
        <v>6.92652494396257</v>
      </c>
      <c r="S9895" s="0" t="n">
        <v>10.1959824463562</v>
      </c>
      <c r="U9895" s="4" t="n">
        <f aca="false">NORMSDIST(-M9895/'rhos computation'!$B$11)-EXP(M9895+'rhos computation'!$B$11^2/2)*NORMSDIST(-M9895/'rhos computation'!$B$11-'rhos computation'!$B$11)</f>
        <v>0.00742297696132416</v>
      </c>
      <c r="V9895" s="4" t="n">
        <f aca="false">NORMSDIST(-N9895/'rhos computation'!$B$23)-EXP(N9895+'rhos computation'!$B$23^2/2)*NORMSDIST(-N9895/'rhos computation'!$B$23-'rhos computation'!$B$23)</f>
        <v>0.000481902812313539</v>
      </c>
      <c r="W9895" s="0" t="n">
        <f aca="false">NORMSDIST(-O9895)</f>
        <v>0.00669610999275689</v>
      </c>
      <c r="X9895" s="0" t="n">
        <f aca="false">NORMSDIST(-P9895)</f>
        <v>0.0430881252151114</v>
      </c>
    </row>
    <row r="9896" customFormat="false" ht="13" hidden="false" customHeight="false" outlineLevel="0" collapsed="false">
      <c r="A9896" s="0" t="n">
        <v>-0.196788580713823</v>
      </c>
      <c r="B9896" s="0" t="n">
        <v>-0.296698377904705</v>
      </c>
      <c r="C9896" s="0" t="n">
        <v>-0.65831630592555</v>
      </c>
      <c r="D9896" s="0" t="n">
        <v>-1.52704877590076</v>
      </c>
      <c r="E9896" s="0" t="n">
        <f aca="false" t="array" ref="E9896:H9896">MMULT(A9896:D9896,'Root matrix of resiudals'!$B$19:E$22)</f>
        <v>-0.0093434590952593</v>
      </c>
      <c r="F9896" s="0" t="n">
        <v>-0.0113867859178721</v>
      </c>
      <c r="G9896" s="0" t="n">
        <v>-0.0136663547937539</v>
      </c>
      <c r="H9896" s="0" t="n">
        <v>-0.0254775782144797</v>
      </c>
      <c r="I9896" s="3" t="n">
        <f aca="false" t="array" ref="I9896:L9896">MMULT('t+3'!I9896:L9896,'input - gretl'!$B$3:$E$6)+MMULT('Point forecasts'!$P$5:$T$5,'input - gretl'!$B$9:$E$13)+MMULT('t+3'!Q9896:S9896,'input - gretl'!$B$14:$E$16)+E9896:H9896</f>
        <v>0.0304228916608586</v>
      </c>
      <c r="J9896" s="3" t="n">
        <v>-0.00764158272566428</v>
      </c>
      <c r="K9896" s="3" t="n">
        <v>-0.0225666366329838</v>
      </c>
      <c r="L9896" s="3" t="n">
        <v>-0.0492794105604037</v>
      </c>
      <c r="M9896" s="0" t="n">
        <f aca="false">'t+3'!M9896+I9896</f>
        <v>0.0794653350682449</v>
      </c>
      <c r="N9896" s="0" t="n">
        <f aca="false">'t+3'!N9896+J9896</f>
        <v>-0.0527524780313848</v>
      </c>
      <c r="O9896" s="0" t="n">
        <f aca="false">'t+3'!O9896+K9896</f>
        <v>2.33476848997027</v>
      </c>
      <c r="P9896" s="0" t="n">
        <f aca="false">'t+3'!P9896+L9896</f>
        <v>1.65039376943165</v>
      </c>
      <c r="Q9896" s="0" t="n">
        <f aca="false" t="array" ref="Q9896:S9896">MMULT(M9896:P9896,'input - gretl'!$B$19:$D$22)+MMULT('Point forecasts'!$J$6:$O$6,'input - gretl'!$B$23:$D$28)</f>
        <v>13.9180414544193</v>
      </c>
      <c r="R9896" s="0" t="n">
        <v>6.76142570726579</v>
      </c>
      <c r="S9896" s="0" t="n">
        <v>10.1199066635994</v>
      </c>
      <c r="U9896" s="4" t="n">
        <f aca="false">NORMSDIST(-M9896/'rhos computation'!$B$11)-EXP(M9896+'rhos computation'!$B$11^2/2)*NORMSDIST(-M9896/'rhos computation'!$B$11-'rhos computation'!$B$11)</f>
        <v>0.021903401706697</v>
      </c>
      <c r="V9896" s="4" t="n">
        <f aca="false">NORMSDIST(-N9896/'rhos computation'!$B$23)-EXP(N9896+'rhos computation'!$B$23^2/2)*NORMSDIST(-N9896/'rhos computation'!$B$23-'rhos computation'!$B$23)</f>
        <v>0.0553308078042961</v>
      </c>
      <c r="W9896" s="0" t="n">
        <f aca="false">NORMSDIST(-O9896)</f>
        <v>0.00977775906307503</v>
      </c>
      <c r="X9896" s="0" t="n">
        <f aca="false">NORMSDIST(-P9896)</f>
        <v>0.0494312123123462</v>
      </c>
    </row>
    <row r="9897" customFormat="false" ht="13" hidden="false" customHeight="false" outlineLevel="0" collapsed="false">
      <c r="A9897" s="0" t="n">
        <v>-0.793407847648021</v>
      </c>
      <c r="B9897" s="0" t="n">
        <v>-1.41593859961734</v>
      </c>
      <c r="C9897" s="0" t="n">
        <v>1.10796207111399</v>
      </c>
      <c r="D9897" s="0" t="n">
        <v>-0.388418987467512</v>
      </c>
      <c r="E9897" s="0" t="n">
        <f aca="false" t="array" ref="E9897:H9897">MMULT(A9897:D9897,'Root matrix of resiudals'!$B$19:E$22)</f>
        <v>-0.035729383460321</v>
      </c>
      <c r="F9897" s="0" t="n">
        <v>-0.0383003234232186</v>
      </c>
      <c r="G9897" s="0" t="n">
        <v>0.0113466464347768</v>
      </c>
      <c r="H9897" s="0" t="n">
        <v>-0.00482318563517249</v>
      </c>
      <c r="I9897" s="3" t="n">
        <f aca="false" t="array" ref="I9897:L9897">MMULT('t+3'!I9897:L9897,'input - gretl'!$B$3:$E$6)+MMULT('Point forecasts'!$P$5:$T$5,'input - gretl'!$B$9:$E$13)+MMULT('t+3'!Q9897:S9897,'input - gretl'!$B$14:$E$16)+E9897:H9897</f>
        <v>-0.00779713740910238</v>
      </c>
      <c r="J9897" s="3" t="n">
        <v>-0.0389904150999538</v>
      </c>
      <c r="K9897" s="3" t="n">
        <v>0.00713078612137213</v>
      </c>
      <c r="L9897" s="3" t="n">
        <v>-0.00658709586067542</v>
      </c>
      <c r="M9897" s="0" t="n">
        <f aca="false">'t+3'!M9897+I9897</f>
        <v>0.051293151981321</v>
      </c>
      <c r="N9897" s="0" t="n">
        <f aca="false">'t+3'!N9897+J9897</f>
        <v>-0.0412370376315373</v>
      </c>
      <c r="O9897" s="0" t="n">
        <f aca="false">'t+3'!O9897+K9897</f>
        <v>2.41710588719669</v>
      </c>
      <c r="P9897" s="0" t="n">
        <f aca="false">'t+3'!P9897+L9897</f>
        <v>1.69255268207728</v>
      </c>
      <c r="Q9897" s="0" t="n">
        <f aca="false" t="array" ref="Q9897:S9897">MMULT(M9897:P9897,'input - gretl'!$B$19:$D$22)+MMULT('Point forecasts'!$J$6:$O$6,'input - gretl'!$B$23:$D$28)</f>
        <v>13.8898692713324</v>
      </c>
      <c r="R9897" s="0" t="n">
        <v>6.77294114766564</v>
      </c>
      <c r="S9897" s="0" t="n">
        <v>10.1621488269542</v>
      </c>
      <c r="U9897" s="4" t="n">
        <f aca="false">NORMSDIST(-M9897/'rhos computation'!$B$11)-EXP(M9897+'rhos computation'!$B$11^2/2)*NORMSDIST(-M9897/'rhos computation'!$B$11-'rhos computation'!$B$11)</f>
        <v>0.0300600150630119</v>
      </c>
      <c r="V9897" s="4" t="n">
        <f aca="false">NORMSDIST(-N9897/'rhos computation'!$B$23)-EXP(N9897+'rhos computation'!$B$23^2/2)*NORMSDIST(-N9897/'rhos computation'!$B$23-'rhos computation'!$B$23)</f>
        <v>0.0467390559317058</v>
      </c>
      <c r="W9897" s="0" t="n">
        <f aca="false">NORMSDIST(-O9897)</f>
        <v>0.00782223269034703</v>
      </c>
      <c r="X9897" s="0" t="n">
        <f aca="false">NORMSDIST(-P9897)</f>
        <v>0.045270322143406</v>
      </c>
    </row>
    <row r="9898" customFormat="false" ht="13" hidden="false" customHeight="false" outlineLevel="0" collapsed="false">
      <c r="A9898" s="0" t="n">
        <v>0.1017062657164</v>
      </c>
      <c r="B9898" s="0" t="n">
        <v>2.65348358210263</v>
      </c>
      <c r="C9898" s="0" t="n">
        <v>-0.216702836283168</v>
      </c>
      <c r="D9898" s="0" t="n">
        <v>1.71226081255846</v>
      </c>
      <c r="E9898" s="0" t="n">
        <f aca="false" t="array" ref="E9898:H9898">MMULT(A9898:D9898,'Root matrix of resiudals'!$B$19:E$22)</f>
        <v>0.00944843571864019</v>
      </c>
      <c r="F9898" s="0" t="n">
        <v>0.0753803945589471</v>
      </c>
      <c r="G9898" s="0" t="n">
        <v>0.00812143895435474</v>
      </c>
      <c r="H9898" s="0" t="n">
        <v>0.0276720682919131</v>
      </c>
      <c r="I9898" s="3" t="n">
        <f aca="false" t="array" ref="I9898:L9898">MMULT('t+3'!I9898:L9898,'input - gretl'!$B$3:$E$6)+MMULT('Point forecasts'!$P$5:$T$5,'input - gretl'!$B$9:$E$13)+MMULT('t+3'!Q9898:S9898,'input - gretl'!$B$14:$E$16)+E9898:H9898</f>
        <v>0.052651132263019</v>
      </c>
      <c r="J9898" s="3" t="n">
        <v>0.0815327191771642</v>
      </c>
      <c r="K9898" s="3" t="n">
        <v>0.0184355095547901</v>
      </c>
      <c r="L9898" s="3" t="n">
        <v>0.0256517772048721</v>
      </c>
      <c r="M9898" s="0" t="n">
        <f aca="false">'t+3'!M9898+I9898</f>
        <v>0.18556832182409</v>
      </c>
      <c r="N9898" s="0" t="n">
        <f aca="false">'t+3'!N9898+J9898</f>
        <v>0.0980735982405035</v>
      </c>
      <c r="O9898" s="0" t="n">
        <f aca="false">'t+3'!O9898+K9898</f>
        <v>2.45463136012738</v>
      </c>
      <c r="P9898" s="0" t="n">
        <f aca="false">'t+3'!P9898+L9898</f>
        <v>1.76015826747108</v>
      </c>
      <c r="Q9898" s="0" t="n">
        <f aca="false" t="array" ref="Q9898:S9898">MMULT(M9898:P9898,'input - gretl'!$B$19:$D$22)+MMULT('Point forecasts'!$J$6:$O$6,'input - gretl'!$B$23:$D$28)</f>
        <v>14.0241444411752</v>
      </c>
      <c r="R9898" s="0" t="n">
        <v>6.91225178353768</v>
      </c>
      <c r="S9898" s="0" t="n">
        <v>10.1353780078961</v>
      </c>
      <c r="U9898" s="4" t="n">
        <f aca="false">NORMSDIST(-M9898/'rhos computation'!$B$11)-EXP(M9898+'rhos computation'!$B$11^2/2)*NORMSDIST(-M9898/'rhos computation'!$B$11-'rhos computation'!$B$11)</f>
        <v>0.00507169695764638</v>
      </c>
      <c r="V9898" s="4" t="n">
        <f aca="false">NORMSDIST(-N9898/'rhos computation'!$B$23)-EXP(N9898+'rhos computation'!$B$23^2/2)*NORMSDIST(-N9898/'rhos computation'!$B$23-'rhos computation'!$B$23)</f>
        <v>0.000921633127929561</v>
      </c>
      <c r="W9898" s="0" t="n">
        <f aca="false">NORMSDIST(-O9898)</f>
        <v>0.00705145640192678</v>
      </c>
      <c r="X9898" s="0" t="n">
        <f aca="false">NORMSDIST(-P9898)</f>
        <v>0.0391904878157589</v>
      </c>
    </row>
    <row r="9899" customFormat="false" ht="13" hidden="false" customHeight="false" outlineLevel="0" collapsed="false">
      <c r="A9899" s="0" t="n">
        <v>-0.515292313921416</v>
      </c>
      <c r="B9899" s="0" t="n">
        <v>-2.33204004343353</v>
      </c>
      <c r="C9899" s="0" t="n">
        <v>1.54997829559567</v>
      </c>
      <c r="D9899" s="0" t="n">
        <v>-1.13837063951693</v>
      </c>
      <c r="E9899" s="0" t="n">
        <f aca="false" t="array" ref="E9899:H9899">MMULT(A9899:D9899,'Root matrix of resiudals'!$B$19:E$22)</f>
        <v>-0.0250380294628929</v>
      </c>
      <c r="F9899" s="0" t="n">
        <v>-0.0623078126414192</v>
      </c>
      <c r="G9899" s="0" t="n">
        <v>0.0146654827907719</v>
      </c>
      <c r="H9899" s="0" t="n">
        <v>-0.0166531211787278</v>
      </c>
      <c r="I9899" s="3" t="n">
        <f aca="false" t="array" ref="I9899:L9899">MMULT('t+3'!I9899:L9899,'input - gretl'!$B$3:$E$6)+MMULT('Point forecasts'!$P$5:$T$5,'input - gretl'!$B$9:$E$13)+MMULT('t+3'!Q9899:S9899,'input - gretl'!$B$14:$E$16)+E9899:H9899</f>
        <v>0.000857396077825551</v>
      </c>
      <c r="J9899" s="3" t="n">
        <v>-0.0729589332430496</v>
      </c>
      <c r="K9899" s="3" t="n">
        <v>0.0179728355395316</v>
      </c>
      <c r="L9899" s="3" t="n">
        <v>-0.010763233850431</v>
      </c>
      <c r="M9899" s="0" t="n">
        <f aca="false">'t+3'!M9899+I9899</f>
        <v>0.105309192999127</v>
      </c>
      <c r="N9899" s="0" t="n">
        <f aca="false">'t+3'!N9899+J9899</f>
        <v>-0.0527106256624095</v>
      </c>
      <c r="O9899" s="0" t="n">
        <f aca="false">'t+3'!O9899+K9899</f>
        <v>2.4362845707248</v>
      </c>
      <c r="P9899" s="0" t="n">
        <f aca="false">'t+3'!P9899+L9899</f>
        <v>1.70612175594729</v>
      </c>
      <c r="Q9899" s="0" t="n">
        <f aca="false" t="array" ref="Q9899:S9899">MMULT(M9899:P9899,'input - gretl'!$B$19:$D$22)+MMULT('Point forecasts'!$J$6:$O$6,'input - gretl'!$B$23:$D$28)</f>
        <v>13.9438853123502</v>
      </c>
      <c r="R9899" s="0" t="n">
        <v>6.76146755963476</v>
      </c>
      <c r="S9899" s="0" t="n">
        <v>10.1684226427782</v>
      </c>
      <c r="U9899" s="4" t="n">
        <f aca="false">NORMSDIST(-M9899/'rhos computation'!$B$11)-EXP(M9899+'rhos computation'!$B$11^2/2)*NORMSDIST(-M9899/'rhos computation'!$B$11-'rhos computation'!$B$11)</f>
        <v>0.0159699539569238</v>
      </c>
      <c r="V9899" s="4" t="n">
        <f aca="false">NORMSDIST(-N9899/'rhos computation'!$B$23)-EXP(N9899+'rhos computation'!$B$23^2/2)*NORMSDIST(-N9899/'rhos computation'!$B$23-'rhos computation'!$B$23)</f>
        <v>0.0552985968432905</v>
      </c>
      <c r="W9899" s="0" t="n">
        <f aca="false">NORMSDIST(-O9899)</f>
        <v>0.00741950274301623</v>
      </c>
      <c r="X9899" s="0" t="n">
        <f aca="false">NORMSDIST(-P9899)</f>
        <v>0.0439927063495791</v>
      </c>
    </row>
    <row r="9900" customFormat="false" ht="13" hidden="false" customHeight="false" outlineLevel="0" collapsed="false">
      <c r="A9900" s="0" t="n">
        <v>-0.675487241715973</v>
      </c>
      <c r="B9900" s="0" t="n">
        <v>-0.0797497016491269</v>
      </c>
      <c r="C9900" s="0" t="n">
        <v>0.216451774677675</v>
      </c>
      <c r="D9900" s="0" t="n">
        <v>0.797389345508465</v>
      </c>
      <c r="E9900" s="0" t="n">
        <f aca="false" t="array" ref="E9900:H9900">MMULT(A9900:D9900,'Root matrix of resiudals'!$B$19:E$22)</f>
        <v>-0.0291999770670437</v>
      </c>
      <c r="F9900" s="0" t="n">
        <v>-0.00297856913674123</v>
      </c>
      <c r="G9900" s="0" t="n">
        <v>0.00328065607402948</v>
      </c>
      <c r="H9900" s="0" t="n">
        <v>0.0134405826359448</v>
      </c>
      <c r="I9900" s="3" t="n">
        <f aca="false" t="array" ref="I9900:L9900">MMULT('t+3'!I9900:L9900,'input - gretl'!$B$3:$E$6)+MMULT('Point forecasts'!$P$5:$T$5,'input - gretl'!$B$9:$E$13)+MMULT('t+3'!Q9900:S9900,'input - gretl'!$B$14:$E$16)+E9900:H9900</f>
        <v>0.0403497709609515</v>
      </c>
      <c r="J9900" s="3" t="n">
        <v>0.0349074464577421</v>
      </c>
      <c r="K9900" s="3" t="n">
        <v>0.0229942187280445</v>
      </c>
      <c r="L9900" s="3" t="n">
        <v>0.0229404171302273</v>
      </c>
      <c r="M9900" s="0" t="n">
        <f aca="false">'t+3'!M9900+I9900</f>
        <v>0.204055119457401</v>
      </c>
      <c r="N9900" s="0" t="n">
        <f aca="false">'t+3'!N9900+J9900</f>
        <v>0.0699499755678299</v>
      </c>
      <c r="O9900" s="0" t="n">
        <f aca="false">'t+3'!O9900+K9900</f>
        <v>2.54555634531431</v>
      </c>
      <c r="P9900" s="0" t="n">
        <f aca="false">'t+3'!P9900+L9900</f>
        <v>1.77579245313305</v>
      </c>
      <c r="Q9900" s="0" t="n">
        <f aca="false" t="array" ref="Q9900:S9900">MMULT(M9900:P9900,'input - gretl'!$B$19:$D$22)+MMULT('Point forecasts'!$J$6:$O$6,'input - gretl'!$B$23:$D$28)</f>
        <v>14.0426312388085</v>
      </c>
      <c r="R9900" s="0" t="n">
        <v>6.884128160865</v>
      </c>
      <c r="S9900" s="0" t="n">
        <v>10.2114341008092</v>
      </c>
      <c r="U9900" s="4" t="n">
        <f aca="false">NORMSDIST(-M9900/'rhos computation'!$B$11)-EXP(M9900+'rhos computation'!$B$11^2/2)*NORMSDIST(-M9900/'rhos computation'!$B$11-'rhos computation'!$B$11)</f>
        <v>0.00375141772276197</v>
      </c>
      <c r="V9900" s="4" t="n">
        <f aca="false">NORMSDIST(-N9900/'rhos computation'!$B$23)-EXP(N9900+'rhos computation'!$B$23^2/2)*NORMSDIST(-N9900/'rhos computation'!$B$23-'rhos computation'!$B$23)</f>
        <v>0.0028502681446527</v>
      </c>
      <c r="W9900" s="0" t="n">
        <f aca="false">NORMSDIST(-O9900)</f>
        <v>0.00545518771969095</v>
      </c>
      <c r="X9900" s="0" t="n">
        <f aca="false">NORMSDIST(-P9900)</f>
        <v>0.0378835660383943</v>
      </c>
    </row>
    <row r="9901" customFormat="false" ht="13" hidden="false" customHeight="false" outlineLevel="0" collapsed="false">
      <c r="A9901" s="0" t="n">
        <v>-0.0481654544842816</v>
      </c>
      <c r="B9901" s="0" t="n">
        <v>0.265463279705432</v>
      </c>
      <c r="C9901" s="0" t="n">
        <v>0.110575804162438</v>
      </c>
      <c r="D9901" s="0" t="n">
        <v>-2.01410453694777</v>
      </c>
      <c r="E9901" s="0" t="n">
        <f aca="false" t="array" ref="E9901:H9901">MMULT(A9901:D9901,'Root matrix of resiudals'!$B$19:E$22)</f>
        <v>-0.000557649478496662</v>
      </c>
      <c r="F9901" s="0" t="n">
        <v>0.00774056511042482</v>
      </c>
      <c r="G9901" s="0" t="n">
        <v>0.000368969515262352</v>
      </c>
      <c r="H9901" s="0" t="n">
        <v>-0.0325204863227544</v>
      </c>
      <c r="I9901" s="3" t="n">
        <f aca="false" t="array" ref="I9901:L9901">MMULT('t+3'!I9901:L9901,'input - gretl'!$B$3:$E$6)+MMULT('Point forecasts'!$P$5:$T$5,'input - gretl'!$B$9:$E$13)+MMULT('t+3'!Q9901:S9901,'input - gretl'!$B$14:$E$16)+E9901:H9901</f>
        <v>0.0382365647579384</v>
      </c>
      <c r="J9901" s="3" t="n">
        <v>0.044211240356787</v>
      </c>
      <c r="K9901" s="3" t="n">
        <v>-0.00343073759096644</v>
      </c>
      <c r="L9901" s="3" t="n">
        <v>-0.0423194401615894</v>
      </c>
      <c r="M9901" s="0" t="n">
        <f aca="false">'t+3'!M9901+I9901</f>
        <v>0.108087762750907</v>
      </c>
      <c r="N9901" s="0" t="n">
        <f aca="false">'t+3'!N9901+J9901</f>
        <v>-0.00348940522769323</v>
      </c>
      <c r="O9901" s="0" t="n">
        <f aca="false">'t+3'!O9901+K9901</f>
        <v>2.43428270015758</v>
      </c>
      <c r="P9901" s="0" t="n">
        <f aca="false">'t+3'!P9901+L9901</f>
        <v>1.68988368542206</v>
      </c>
      <c r="Q9901" s="0" t="n">
        <f aca="false" t="array" ref="Q9901:S9901">MMULT(M9901:P9901,'input - gretl'!$B$19:$D$22)+MMULT('Point forecasts'!$J$6:$O$6,'input - gretl'!$B$23:$D$28)</f>
        <v>13.946663882102</v>
      </c>
      <c r="R9901" s="0" t="n">
        <v>6.81068878006948</v>
      </c>
      <c r="S9901" s="0" t="n">
        <v>10.181863989184</v>
      </c>
      <c r="U9901" s="4" t="n">
        <f aca="false">NORMSDIST(-M9901/'rhos computation'!$B$11)-EXP(M9901+'rhos computation'!$B$11^2/2)*NORMSDIST(-M9901/'rhos computation'!$B$11-'rhos computation'!$B$11)</f>
        <v>0.0154135136235652</v>
      </c>
      <c r="V9901" s="4" t="n">
        <f aca="false">NORMSDIST(-N9901/'rhos computation'!$B$23)-EXP(N9901+'rhos computation'!$B$23^2/2)*NORMSDIST(-N9901/'rhos computation'!$B$23-'rhos computation'!$B$23)</f>
        <v>0.0234500558037887</v>
      </c>
      <c r="W9901" s="0" t="n">
        <f aca="false">NORMSDIST(-O9901)</f>
        <v>0.00746066807327898</v>
      </c>
      <c r="X9901" s="0" t="n">
        <f aca="false">NORMSDIST(-P9901)</f>
        <v>0.0455251046950245</v>
      </c>
    </row>
    <row r="9902" customFormat="false" ht="13" hidden="false" customHeight="false" outlineLevel="0" collapsed="false">
      <c r="A9902" s="0" t="n">
        <v>0.428802754311537</v>
      </c>
      <c r="B9902" s="0" t="n">
        <v>-1.62133053770292</v>
      </c>
      <c r="C9902" s="0" t="n">
        <v>-1.55465364819368</v>
      </c>
      <c r="D9902" s="0" t="n">
        <v>0.389908779247941</v>
      </c>
      <c r="E9902" s="0" t="n">
        <f aca="false" t="array" ref="E9902:H9902">MMULT(A9902:D9902,'Root matrix of resiudals'!$B$19:E$22)</f>
        <v>0.0126567003003612</v>
      </c>
      <c r="F9902" s="0" t="n">
        <v>-0.0509102527132173</v>
      </c>
      <c r="G9902" s="0" t="n">
        <v>-0.0298991119392569</v>
      </c>
      <c r="H9902" s="0" t="n">
        <v>0.00427596595311908</v>
      </c>
      <c r="I9902" s="3" t="n">
        <f aca="false" t="array" ref="I9902:L9902">MMULT('t+3'!I9902:L9902,'input - gretl'!$B$3:$E$6)+MMULT('Point forecasts'!$P$5:$T$5,'input - gretl'!$B$9:$E$13)+MMULT('t+3'!Q9902:S9902,'input - gretl'!$B$14:$E$16)+E9902:H9902</f>
        <v>0.0486294588327411</v>
      </c>
      <c r="J9902" s="3" t="n">
        <v>-0.0680822936584474</v>
      </c>
      <c r="K9902" s="3" t="n">
        <v>-0.0056604161045246</v>
      </c>
      <c r="L9902" s="3" t="n">
        <v>0.0195892422821289</v>
      </c>
      <c r="M9902" s="0" t="n">
        <f aca="false">'t+3'!M9902+I9902</f>
        <v>0.285038704264464</v>
      </c>
      <c r="N9902" s="0" t="n">
        <f aca="false">'t+3'!N9902+J9902</f>
        <v>0.022742937771098</v>
      </c>
      <c r="O9902" s="0" t="n">
        <f aca="false">'t+3'!O9902+K9902</f>
        <v>2.49367242593177</v>
      </c>
      <c r="P9902" s="0" t="n">
        <f aca="false">'t+3'!P9902+L9902</f>
        <v>1.77586842177633</v>
      </c>
      <c r="Q9902" s="0" t="n">
        <f aca="false" t="array" ref="Q9902:S9902">MMULT(M9902:P9902,'input - gretl'!$B$19:$D$22)+MMULT('Point forecasts'!$J$6:$O$6,'input - gretl'!$B$23:$D$28)</f>
        <v>14.1236148236155</v>
      </c>
      <c r="R9902" s="0" t="n">
        <v>6.83692112306827</v>
      </c>
      <c r="S9902" s="0" t="n">
        <v>10.1594779314485</v>
      </c>
      <c r="U9902" s="4" t="n">
        <f aca="false">NORMSDIST(-M9902/'rhos computation'!$B$11)-EXP(M9902+'rhos computation'!$B$11^2/2)*NORMSDIST(-M9902/'rhos computation'!$B$11-'rhos computation'!$B$11)</f>
        <v>0.000841123300524271</v>
      </c>
      <c r="V9902" s="4" t="n">
        <f aca="false">NORMSDIST(-N9902/'rhos computation'!$B$23)-EXP(N9902+'rhos computation'!$B$23^2/2)*NORMSDIST(-N9902/'rhos computation'!$B$23-'rhos computation'!$B$23)</f>
        <v>0.0125572130284748</v>
      </c>
      <c r="W9902" s="0" t="n">
        <f aca="false">NORMSDIST(-O9902)</f>
        <v>0.00632145809243264</v>
      </c>
      <c r="X9902" s="0" t="n">
        <f aca="false">NORMSDIST(-P9902)</f>
        <v>0.0378773034394692</v>
      </c>
    </row>
    <row r="9903" customFormat="false" ht="13" hidden="false" customHeight="false" outlineLevel="0" collapsed="false">
      <c r="A9903" s="0" t="n">
        <v>0.783776218725394</v>
      </c>
      <c r="B9903" s="0" t="n">
        <v>1.35598891847265</v>
      </c>
      <c r="C9903" s="0" t="n">
        <v>1.16568301319455</v>
      </c>
      <c r="D9903" s="0" t="n">
        <v>-0.10471627896441</v>
      </c>
      <c r="E9903" s="0" t="n">
        <f aca="false" t="array" ref="E9903:H9903">MMULT(A9903:D9903,'Root matrix of resiudals'!$B$19:E$22)</f>
        <v>0.0381779512363314</v>
      </c>
      <c r="F9903" s="0" t="n">
        <v>0.0446965879328155</v>
      </c>
      <c r="G9903" s="0" t="n">
        <v>0.0245025091431448</v>
      </c>
      <c r="H9903" s="0" t="n">
        <v>-0.000575315134598732</v>
      </c>
      <c r="I9903" s="3" t="n">
        <f aca="false" t="array" ref="I9903:L9903">MMULT('t+3'!I9903:L9903,'input - gretl'!$B$3:$E$6)+MMULT('Point forecasts'!$P$5:$T$5,'input - gretl'!$B$9:$E$13)+MMULT('t+3'!Q9903:S9903,'input - gretl'!$B$14:$E$16)+E9903:H9903</f>
        <v>0.0218466629773306</v>
      </c>
      <c r="J9903" s="3" t="n">
        <v>0.0672557244365574</v>
      </c>
      <c r="K9903" s="3" t="n">
        <v>0.00691985092240512</v>
      </c>
      <c r="L9903" s="3" t="n">
        <v>-0.0259609129109489</v>
      </c>
      <c r="M9903" s="0" t="n">
        <f aca="false">'t+3'!M9903+I9903</f>
        <v>0.024138380248442</v>
      </c>
      <c r="N9903" s="0" t="n">
        <f aca="false">'t+3'!N9903+J9903</f>
        <v>-0.0253143585613462</v>
      </c>
      <c r="O9903" s="0" t="n">
        <f aca="false">'t+3'!O9903+K9903</f>
        <v>2.38595242129589</v>
      </c>
      <c r="P9903" s="0" t="n">
        <f aca="false">'t+3'!P9903+L9903</f>
        <v>1.71226640033564</v>
      </c>
      <c r="Q9903" s="0" t="n">
        <f aca="false" t="array" ref="Q9903:S9903">MMULT(M9903:P9903,'input - gretl'!$B$19:$D$22)+MMULT('Point forecasts'!$J$6:$O$6,'input - gretl'!$B$23:$D$28)</f>
        <v>13.8627144995995</v>
      </c>
      <c r="R9903" s="0" t="n">
        <v>6.78886382673583</v>
      </c>
      <c r="S9903" s="0" t="n">
        <v>10.1122466293038</v>
      </c>
      <c r="U9903" s="4" t="n">
        <f aca="false">NORMSDIST(-M9903/'rhos computation'!$B$11)-EXP(M9903+'rhos computation'!$B$11^2/2)*NORMSDIST(-M9903/'rhos computation'!$B$11-'rhos computation'!$B$11)</f>
        <v>0.0397274256336105</v>
      </c>
      <c r="V9903" s="4" t="n">
        <f aca="false">NORMSDIST(-N9903/'rhos computation'!$B$23)-EXP(N9903+'rhos computation'!$B$23^2/2)*NORMSDIST(-N9903/'rhos computation'!$B$23-'rhos computation'!$B$23)</f>
        <v>0.0359049921444821</v>
      </c>
      <c r="W9903" s="0" t="n">
        <f aca="false">NORMSDIST(-O9903)</f>
        <v>0.00851747739708402</v>
      </c>
      <c r="X9903" s="0" t="n">
        <f aca="false">NORMSDIST(-P9903)</f>
        <v>0.0434237928269249</v>
      </c>
    </row>
    <row r="9904" customFormat="false" ht="13" hidden="false" customHeight="false" outlineLevel="0" collapsed="false">
      <c r="A9904" s="0" t="n">
        <v>-0.913018860472563</v>
      </c>
      <c r="B9904" s="0" t="n">
        <v>-1.44081283370271</v>
      </c>
      <c r="C9904" s="0" t="n">
        <v>-0.401264768625935</v>
      </c>
      <c r="D9904" s="0" t="n">
        <v>-1.07662837492228</v>
      </c>
      <c r="E9904" s="0" t="n">
        <f aca="false" t="array" ref="E9904:H9904">MMULT(A9904:D9904,'Root matrix of resiudals'!$B$19:E$22)</f>
        <v>-0.0425184566630632</v>
      </c>
      <c r="F9904" s="0" t="n">
        <v>-0.0447458093840297</v>
      </c>
      <c r="G9904" s="0" t="n">
        <v>-0.0140006252002997</v>
      </c>
      <c r="H9904" s="0" t="n">
        <v>-0.0176750715142257</v>
      </c>
      <c r="I9904" s="3" t="n">
        <f aca="false" t="array" ref="I9904:L9904">MMULT('t+3'!I9904:L9904,'input - gretl'!$B$3:$E$6)+MMULT('Point forecasts'!$P$5:$T$5,'input - gretl'!$B$9:$E$13)+MMULT('t+3'!Q9904:S9904,'input - gretl'!$B$14:$E$16)+E9904:H9904</f>
        <v>-0.0178261306519516</v>
      </c>
      <c r="J9904" s="3" t="n">
        <v>-0.0673909006462326</v>
      </c>
      <c r="K9904" s="3" t="n">
        <v>-0.0167561733096901</v>
      </c>
      <c r="L9904" s="3" t="n">
        <v>-0.0284588520127697</v>
      </c>
      <c r="M9904" s="0" t="n">
        <f aca="false">'t+3'!M9904+I9904</f>
        <v>0.0516403136940826</v>
      </c>
      <c r="N9904" s="0" t="n">
        <f aca="false">'t+3'!N9904+J9904</f>
        <v>-0.0654566359345093</v>
      </c>
      <c r="O9904" s="0" t="n">
        <f aca="false">'t+3'!O9904+K9904</f>
        <v>2.38721499156299</v>
      </c>
      <c r="P9904" s="0" t="n">
        <f aca="false">'t+3'!P9904+L9904</f>
        <v>1.71586266976409</v>
      </c>
      <c r="Q9904" s="0" t="n">
        <f aca="false" t="array" ref="Q9904:S9904">MMULT(M9904:P9904,'input - gretl'!$B$19:$D$22)+MMULT('Point forecasts'!$J$6:$O$6,'input - gretl'!$B$23:$D$28)</f>
        <v>13.8902164330451</v>
      </c>
      <c r="R9904" s="0" t="n">
        <v>6.74872154936266</v>
      </c>
      <c r="S9904" s="0" t="n">
        <v>10.1100889675309</v>
      </c>
      <c r="U9904" s="4" t="n">
        <f aca="false">NORMSDIST(-M9904/'rhos computation'!$B$11)-EXP(M9904+'rhos computation'!$B$11^2/2)*NORMSDIST(-M9904/'rhos computation'!$B$11-'rhos computation'!$B$11)</f>
        <v>0.029948125050849</v>
      </c>
      <c r="V9904" s="4" t="n">
        <f aca="false">NORMSDIST(-N9904/'rhos computation'!$B$23)-EXP(N9904+'rhos computation'!$B$23^2/2)*NORMSDIST(-N9904/'rhos computation'!$B$23-'rhos computation'!$B$23)</f>
        <v>0.065388663300019</v>
      </c>
      <c r="W9904" s="0" t="n">
        <f aca="false">NORMSDIST(-O9904)</f>
        <v>0.00848828011278477</v>
      </c>
      <c r="X9904" s="0" t="n">
        <f aca="false">NORMSDIST(-P9904)</f>
        <v>0.0430935902903906</v>
      </c>
    </row>
    <row r="9905" customFormat="false" ht="13" hidden="false" customHeight="false" outlineLevel="0" collapsed="false">
      <c r="A9905" s="0" t="n">
        <v>0.928237911624163</v>
      </c>
      <c r="B9905" s="0" t="n">
        <v>0.762885372198126</v>
      </c>
      <c r="C9905" s="0" t="n">
        <v>-0.580367785641973</v>
      </c>
      <c r="D9905" s="0" t="n">
        <v>2.68799601339001</v>
      </c>
      <c r="E9905" s="0" t="n">
        <f aca="false" t="array" ref="E9905:H9905">MMULT(A9905:D9905,'Root matrix of resiudals'!$B$19:E$22)</f>
        <v>0.0398067967392501</v>
      </c>
      <c r="F9905" s="0" t="n">
        <v>0.0219917522739042</v>
      </c>
      <c r="G9905" s="0" t="n">
        <v>-0.00238876326098056</v>
      </c>
      <c r="H9905" s="0" t="n">
        <v>0.0426482798364997</v>
      </c>
      <c r="I9905" s="3" t="n">
        <f aca="false" t="array" ref="I9905:L9905">MMULT('t+3'!I9905:L9905,'input - gretl'!$B$3:$E$6)+MMULT('Point forecasts'!$P$5:$T$5,'input - gretl'!$B$9:$E$13)+MMULT('t+3'!Q9905:S9905,'input - gretl'!$B$14:$E$16)+E9905:H9905</f>
        <v>0.0365477356256634</v>
      </c>
      <c r="J9905" s="3" t="n">
        <v>0.0501840700407608</v>
      </c>
      <c r="K9905" s="3" t="n">
        <v>-0.00241780356693697</v>
      </c>
      <c r="L9905" s="3" t="n">
        <v>0.0340910021240301</v>
      </c>
      <c r="M9905" s="0" t="n">
        <f aca="false">'t+3'!M9905+I9905</f>
        <v>0.123908331985702</v>
      </c>
      <c r="N9905" s="0" t="n">
        <f aca="false">'t+3'!N9905+J9905</f>
        <v>-0.00528675083640067</v>
      </c>
      <c r="O9905" s="0" t="n">
        <f aca="false">'t+3'!O9905+K9905</f>
        <v>2.39629594939885</v>
      </c>
      <c r="P9905" s="0" t="n">
        <f aca="false">'t+3'!P9905+L9905</f>
        <v>1.77939170220699</v>
      </c>
      <c r="Q9905" s="0" t="n">
        <f aca="false" t="array" ref="Q9905:S9905">MMULT(M9905:P9905,'input - gretl'!$B$19:$D$22)+MMULT('Point forecasts'!$J$6:$O$6,'input - gretl'!$B$23:$D$28)</f>
        <v>13.9624844513368</v>
      </c>
      <c r="R9905" s="0" t="n">
        <v>6.80889143446077</v>
      </c>
      <c r="S9905" s="0" t="n">
        <v>10.058750639062</v>
      </c>
      <c r="U9905" s="4" t="n">
        <f aca="false">NORMSDIST(-M9905/'rhos computation'!$B$11)-EXP(M9905+'rhos computation'!$B$11^2/2)*NORMSDIST(-M9905/'rhos computation'!$B$11-'rhos computation'!$B$11)</f>
        <v>0.0125241926007341</v>
      </c>
      <c r="V9905" s="4" t="n">
        <f aca="false">NORMSDIST(-N9905/'rhos computation'!$B$23)-EXP(N9905+'rhos computation'!$B$23^2/2)*NORMSDIST(-N9905/'rhos computation'!$B$23-'rhos computation'!$B$23)</f>
        <v>0.0243614598478311</v>
      </c>
      <c r="W9905" s="0" t="n">
        <f aca="false">NORMSDIST(-O9905)</f>
        <v>0.00828085600533865</v>
      </c>
      <c r="X9905" s="0" t="n">
        <f aca="false">NORMSDIST(-P9905)</f>
        <v>0.037587782958511</v>
      </c>
    </row>
    <row r="9906" customFormat="false" ht="13" hidden="false" customHeight="false" outlineLevel="0" collapsed="false">
      <c r="A9906" s="0" t="n">
        <v>0.0923036535794788</v>
      </c>
      <c r="B9906" s="0" t="n">
        <v>1.45434447843194</v>
      </c>
      <c r="C9906" s="0" t="n">
        <v>-0.304439499112463</v>
      </c>
      <c r="D9906" s="0" t="n">
        <v>-0.150327945134371</v>
      </c>
      <c r="E9906" s="0" t="n">
        <f aca="false" t="array" ref="E9906:H9906">MMULT(A9906:D9906,'Root matrix of resiudals'!$B$19:E$22)</f>
        <v>0.00693469212225674</v>
      </c>
      <c r="F9906" s="0" t="n">
        <v>0.0406598103298366</v>
      </c>
      <c r="G9906" s="0" t="n">
        <v>0.000257360933706158</v>
      </c>
      <c r="H9906" s="0" t="n">
        <v>-0.0027278882678069</v>
      </c>
      <c r="I9906" s="3" t="n">
        <f aca="false" t="array" ref="I9906:L9906">MMULT('t+3'!I9906:L9906,'input - gretl'!$B$3:$E$6)+MMULT('Point forecasts'!$P$5:$T$5,'input - gretl'!$B$9:$E$13)+MMULT('t+3'!Q9906:S9906,'input - gretl'!$B$14:$E$16)+E9906:H9906</f>
        <v>0.0128218769370904</v>
      </c>
      <c r="J9906" s="3" t="n">
        <v>0.0459218024905275</v>
      </c>
      <c r="K9906" s="3" t="n">
        <v>-0.00925986677732953</v>
      </c>
      <c r="L9906" s="3" t="n">
        <v>-0.0154798549595799</v>
      </c>
      <c r="M9906" s="0" t="n">
        <f aca="false">'t+3'!M9906+I9906</f>
        <v>0.0220857373633252</v>
      </c>
      <c r="N9906" s="0" t="n">
        <f aca="false">'t+3'!N9906+J9906</f>
        <v>-0.00644510058496565</v>
      </c>
      <c r="O9906" s="0" t="n">
        <f aca="false">'t+3'!O9906+K9906</f>
        <v>2.37925851672677</v>
      </c>
      <c r="P9906" s="0" t="n">
        <f aca="false">'t+3'!P9906+L9906</f>
        <v>1.73385046914188</v>
      </c>
      <c r="Q9906" s="0" t="n">
        <f aca="false" t="array" ref="Q9906:S9906">MMULT(M9906:P9906,'input - gretl'!$B$19:$D$22)+MMULT('Point forecasts'!$J$6:$O$6,'input - gretl'!$B$23:$D$28)</f>
        <v>13.8606618567144</v>
      </c>
      <c r="R9906" s="0" t="n">
        <v>6.80773308471221</v>
      </c>
      <c r="S9906" s="0" t="n">
        <v>10.0850251960965</v>
      </c>
      <c r="U9906" s="4" t="n">
        <f aca="false">NORMSDIST(-M9906/'rhos computation'!$B$11)-EXP(M9906+'rhos computation'!$B$11^2/2)*NORMSDIST(-M9906/'rhos computation'!$B$11-'rhos computation'!$B$11)</f>
        <v>0.0405326362217972</v>
      </c>
      <c r="V9906" s="4" t="n">
        <f aca="false">NORMSDIST(-N9906/'rhos computation'!$B$23)-EXP(N9906+'rhos computation'!$B$23^2/2)*NORMSDIST(-N9906/'rhos computation'!$B$23-'rhos computation'!$B$23)</f>
        <v>0.0249600158876083</v>
      </c>
      <c r="W9906" s="0" t="n">
        <f aca="false">NORMSDIST(-O9906)</f>
        <v>0.0086737525748656</v>
      </c>
      <c r="X9906" s="0" t="n">
        <f aca="false">NORMSDIST(-P9906)</f>
        <v>0.041472309063634</v>
      </c>
    </row>
    <row r="9907" customFormat="false" ht="13" hidden="false" customHeight="false" outlineLevel="0" collapsed="false">
      <c r="A9907" s="0" t="n">
        <v>0.338246055528038</v>
      </c>
      <c r="B9907" s="0" t="n">
        <v>0.806003859526302</v>
      </c>
      <c r="C9907" s="0" t="n">
        <v>-0.82047996755107</v>
      </c>
      <c r="D9907" s="0" t="n">
        <v>0.736273708500278</v>
      </c>
      <c r="E9907" s="0" t="n">
        <f aca="false" t="array" ref="E9907:H9907">MMULT(A9907:D9907,'Root matrix of resiudals'!$B$19:E$22)</f>
        <v>0.0150417829423755</v>
      </c>
      <c r="F9907" s="0" t="n">
        <v>0.0208976068363159</v>
      </c>
      <c r="G9907" s="0" t="n">
        <v>-0.00906753534294276</v>
      </c>
      <c r="H9907" s="0" t="n">
        <v>0.0109313151658383</v>
      </c>
      <c r="I9907" s="3" t="n">
        <f aca="false" t="array" ref="I9907:L9907">MMULT('t+3'!I9907:L9907,'input - gretl'!$B$3:$E$6)+MMULT('Point forecasts'!$P$5:$T$5,'input - gretl'!$B$9:$E$13)+MMULT('t+3'!Q9907:S9907,'input - gretl'!$B$14:$E$16)+E9907:H9907</f>
        <v>0.0179462663529726</v>
      </c>
      <c r="J9907" s="3" t="n">
        <v>0.0185846045039891</v>
      </c>
      <c r="K9907" s="3" t="n">
        <v>9.97085405732116E-005</v>
      </c>
      <c r="L9907" s="3" t="n">
        <v>0.0133118355314516</v>
      </c>
      <c r="M9907" s="0" t="n">
        <f aca="false">'t+3'!M9907+I9907</f>
        <v>0.189733211028788</v>
      </c>
      <c r="N9907" s="0" t="n">
        <f aca="false">'t+3'!N9907+J9907</f>
        <v>0.0423432422969676</v>
      </c>
      <c r="O9907" s="0" t="n">
        <f aca="false">'t+3'!O9907+K9907</f>
        <v>2.47341564918362</v>
      </c>
      <c r="P9907" s="0" t="n">
        <f aca="false">'t+3'!P9907+L9907</f>
        <v>1.77771364076015</v>
      </c>
      <c r="Q9907" s="0" t="n">
        <f aca="false" t="array" ref="Q9907:S9907">MMULT(M9907:P9907,'input - gretl'!$B$19:$D$22)+MMULT('Point forecasts'!$J$6:$O$6,'input - gretl'!$B$23:$D$28)</f>
        <v>14.0283093303798</v>
      </c>
      <c r="R9907" s="0" t="n">
        <v>6.85652142759414</v>
      </c>
      <c r="S9907" s="0" t="n">
        <v>10.1374662591858</v>
      </c>
      <c r="U9907" s="4" t="n">
        <f aca="false">NORMSDIST(-M9907/'rhos computation'!$B$11)-EXP(M9907+'rhos computation'!$B$11^2/2)*NORMSDIST(-M9907/'rhos computation'!$B$11-'rhos computation'!$B$11)</f>
        <v>0.00474455112857487</v>
      </c>
      <c r="V9907" s="4" t="n">
        <f aca="false">NORMSDIST(-N9907/'rhos computation'!$B$23)-EXP(N9907+'rhos computation'!$B$23^2/2)*NORMSDIST(-N9907/'rhos computation'!$B$23-'rhos computation'!$B$23)</f>
        <v>0.00719914706136082</v>
      </c>
      <c r="W9907" s="0" t="n">
        <f aca="false">NORMSDIST(-O9907)</f>
        <v>0.00669141961229662</v>
      </c>
      <c r="X9907" s="0" t="n">
        <f aca="false">NORMSDIST(-P9907)</f>
        <v>0.0377254490909148</v>
      </c>
    </row>
    <row r="9908" customFormat="false" ht="13" hidden="false" customHeight="false" outlineLevel="0" collapsed="false">
      <c r="A9908" s="0" t="n">
        <v>-0.472125314289052</v>
      </c>
      <c r="B9908" s="0" t="n">
        <v>1.57836589601671</v>
      </c>
      <c r="C9908" s="0" t="n">
        <v>0.768821070927062</v>
      </c>
      <c r="D9908" s="0" t="n">
        <v>1.36878856700116</v>
      </c>
      <c r="E9908" s="0" t="n">
        <f aca="false" t="array" ref="E9908:H9908">MMULT(A9908:D9908,'Root matrix of resiudals'!$B$19:E$22)</f>
        <v>-0.016256892147004</v>
      </c>
      <c r="F9908" s="0" t="n">
        <v>0.0468785757768259</v>
      </c>
      <c r="G9908" s="0" t="n">
        <v>0.0190413433861585</v>
      </c>
      <c r="H9908" s="0" t="n">
        <v>0.0233763173551838</v>
      </c>
      <c r="I9908" s="3" t="n">
        <f aca="false" t="array" ref="I9908:L9908">MMULT('t+3'!I9908:L9908,'input - gretl'!$B$3:$E$6)+MMULT('Point forecasts'!$P$5:$T$5,'input - gretl'!$B$9:$E$13)+MMULT('t+3'!Q9908:S9908,'input - gretl'!$B$14:$E$16)+E9908:H9908</f>
        <v>0.00658437014879451</v>
      </c>
      <c r="J9908" s="3" t="n">
        <v>0.043995248341873</v>
      </c>
      <c r="K9908" s="3" t="n">
        <v>0.0206749732929334</v>
      </c>
      <c r="L9908" s="3" t="n">
        <v>0.0278007312034876</v>
      </c>
      <c r="M9908" s="0" t="n">
        <f aca="false">'t+3'!M9908+I9908</f>
        <v>0.0674058669185994</v>
      </c>
      <c r="N9908" s="0" t="n">
        <f aca="false">'t+3'!N9908+J9908</f>
        <v>0.0543715367348697</v>
      </c>
      <c r="O9908" s="0" t="n">
        <f aca="false">'t+3'!O9908+K9908</f>
        <v>2.47352376343581</v>
      </c>
      <c r="P9908" s="0" t="n">
        <f aca="false">'t+3'!P9908+L9908</f>
        <v>1.78286109834775</v>
      </c>
      <c r="Q9908" s="0" t="n">
        <f aca="false" t="array" ref="Q9908:S9908">MMULT(M9908:P9908,'input - gretl'!$B$19:$D$22)+MMULT('Point forecasts'!$J$6:$O$6,'input - gretl'!$B$23:$D$28)</f>
        <v>13.9059819862697</v>
      </c>
      <c r="R9908" s="0" t="n">
        <v>6.86854972203204</v>
      </c>
      <c r="S9908" s="0" t="n">
        <v>10.1326788838993</v>
      </c>
      <c r="U9908" s="4" t="n">
        <f aca="false">NORMSDIST(-M9908/'rhos computation'!$B$11)-EXP(M9908+'rhos computation'!$B$11^2/2)*NORMSDIST(-M9908/'rhos computation'!$B$11-'rhos computation'!$B$11)</f>
        <v>0.0251694536774202</v>
      </c>
      <c r="V9908" s="4" t="n">
        <f aca="false">NORMSDIST(-N9908/'rhos computation'!$B$23)-EXP(N9908+'rhos computation'!$B$23^2/2)*NORMSDIST(-N9908/'rhos computation'!$B$23-'rhos computation'!$B$23)</f>
        <v>0.00491129948737806</v>
      </c>
      <c r="W9908" s="0" t="n">
        <f aca="false">NORMSDIST(-O9908)</f>
        <v>0.00668939531255567</v>
      </c>
      <c r="X9908" s="0" t="n">
        <f aca="false">NORMSDIST(-P9908)</f>
        <v>0.037304458492357</v>
      </c>
    </row>
    <row r="9909" customFormat="false" ht="13" hidden="false" customHeight="false" outlineLevel="0" collapsed="false">
      <c r="A9909" s="0" t="n">
        <v>2.07206798600764</v>
      </c>
      <c r="B9909" s="0" t="n">
        <v>0.208057151500116</v>
      </c>
      <c r="C9909" s="0" t="n">
        <v>-0.222818103781114</v>
      </c>
      <c r="D9909" s="0" t="n">
        <v>1.36530248179274</v>
      </c>
      <c r="E9909" s="0" t="n">
        <f aca="false" t="array" ref="E9909:H9909">MMULT(A9909:D9909,'Root matrix of resiudals'!$B$19:E$22)</f>
        <v>0.0885742085173542</v>
      </c>
      <c r="F9909" s="0" t="n">
        <v>0.00992591643977585</v>
      </c>
      <c r="G9909" s="0" t="n">
        <v>0.0012794930389848</v>
      </c>
      <c r="H9909" s="0" t="n">
        <v>0.0211199324523482</v>
      </c>
      <c r="I9909" s="3" t="n">
        <f aca="false" t="array" ref="I9909:L9909">MMULT('t+3'!I9909:L9909,'input - gretl'!$B$3:$E$6)+MMULT('Point forecasts'!$P$5:$T$5,'input - gretl'!$B$9:$E$13)+MMULT('t+3'!Q9909:S9909,'input - gretl'!$B$14:$E$16)+E9909:H9909</f>
        <v>0.117261838446738</v>
      </c>
      <c r="J9909" s="3" t="n">
        <v>-0.0107700026342771</v>
      </c>
      <c r="K9909" s="3" t="n">
        <v>0.0176128369450268</v>
      </c>
      <c r="L9909" s="3" t="n">
        <v>0.0425151730303049</v>
      </c>
      <c r="M9909" s="0" t="n">
        <f aca="false">'t+3'!M9909+I9909</f>
        <v>0.32397270179718</v>
      </c>
      <c r="N9909" s="0" t="n">
        <f aca="false">'t+3'!N9909+J9909</f>
        <v>0.0684846174451807</v>
      </c>
      <c r="O9909" s="0" t="n">
        <f aca="false">'t+3'!O9909+K9909</f>
        <v>2.48993126227413</v>
      </c>
      <c r="P9909" s="0" t="n">
        <f aca="false">'t+3'!P9909+L9909</f>
        <v>1.76621734015154</v>
      </c>
      <c r="Q9909" s="0" t="n">
        <f aca="false" t="array" ref="Q9909:S9909">MMULT(M9909:P9909,'input - gretl'!$B$19:$D$22)+MMULT('Point forecasts'!$J$6:$O$6,'input - gretl'!$B$23:$D$28)</f>
        <v>14.1625488211482</v>
      </c>
      <c r="R9909" s="0" t="n">
        <v>6.88266280274235</v>
      </c>
      <c r="S9909" s="0" t="n">
        <v>10.1649154289701</v>
      </c>
      <c r="U9909" s="4" t="n">
        <f aca="false">NORMSDIST(-M9909/'rhos computation'!$B$11)-EXP(M9909+'rhos computation'!$B$11^2/2)*NORMSDIST(-M9909/'rhos computation'!$B$11-'rhos computation'!$B$11)</f>
        <v>0.000369256250517716</v>
      </c>
      <c r="V9909" s="4" t="n">
        <f aca="false">NORMSDIST(-N9909/'rhos computation'!$B$23)-EXP(N9909+'rhos computation'!$B$23^2/2)*NORMSDIST(-N9909/'rhos computation'!$B$23-'rhos computation'!$B$23)</f>
        <v>0.0030071817249476</v>
      </c>
      <c r="W9909" s="0" t="n">
        <f aca="false">NORMSDIST(-O9909)</f>
        <v>0.00638839016547338</v>
      </c>
      <c r="X9909" s="0" t="n">
        <f aca="false">NORMSDIST(-P9909)</f>
        <v>0.0386796965007964</v>
      </c>
    </row>
    <row r="9910" customFormat="false" ht="13" hidden="false" customHeight="false" outlineLevel="0" collapsed="false">
      <c r="A9910" s="0" t="n">
        <v>-0.120358779389119</v>
      </c>
      <c r="B9910" s="0" t="n">
        <v>2.32551738973301</v>
      </c>
      <c r="C9910" s="0" t="n">
        <v>0.667712569785977</v>
      </c>
      <c r="D9910" s="0" t="n">
        <v>0.994179323360459</v>
      </c>
      <c r="E9910" s="0" t="n">
        <f aca="false" t="array" ref="E9910:H9910">MMULT(A9910:D9910,'Root matrix of resiudals'!$B$19:E$22)</f>
        <v>0.000545750836503843</v>
      </c>
      <c r="F9910" s="0" t="n">
        <v>0.0686351625055988</v>
      </c>
      <c r="G9910" s="0" t="n">
        <v>0.0201000439682884</v>
      </c>
      <c r="H9910" s="0" t="n">
        <v>0.0170960839528912</v>
      </c>
      <c r="I9910" s="3" t="n">
        <f aca="false" t="array" ref="I9910:L9910">MMULT('t+3'!I9910:L9910,'input - gretl'!$B$3:$E$6)+MMULT('Point forecasts'!$P$5:$T$5,'input - gretl'!$B$9:$E$13)+MMULT('t+3'!Q9910:S9910,'input - gretl'!$B$14:$E$16)+E9910:H9910</f>
        <v>0.0179238474609469</v>
      </c>
      <c r="J9910" s="3" t="n">
        <v>0.0874649896665397</v>
      </c>
      <c r="K9910" s="3" t="n">
        <v>0.0159209240755141</v>
      </c>
      <c r="L9910" s="3" t="n">
        <v>-0.0109628259465323</v>
      </c>
      <c r="M9910" s="0" t="n">
        <f aca="false">'t+3'!M9910+I9910</f>
        <v>0.0860454669137216</v>
      </c>
      <c r="N9910" s="0" t="n">
        <f aca="false">'t+3'!N9910+J9910</f>
        <v>0.0267339210002564</v>
      </c>
      <c r="O9910" s="0" t="n">
        <f aca="false">'t+3'!O9910+K9910</f>
        <v>2.4086225547247</v>
      </c>
      <c r="P9910" s="0" t="n">
        <f aca="false">'t+3'!P9910+L9910</f>
        <v>1.74355157826471</v>
      </c>
      <c r="Q9910" s="0" t="n">
        <f aca="false" t="array" ref="Q9910:S9910">MMULT(M9910:P9910,'input - gretl'!$B$19:$D$22)+MMULT('Point forecasts'!$J$6:$O$6,'input - gretl'!$B$23:$D$28)</f>
        <v>13.9246215862648</v>
      </c>
      <c r="R9910" s="0" t="n">
        <v>6.84091210629743</v>
      </c>
      <c r="S9910" s="0" t="n">
        <v>10.1051629942631</v>
      </c>
      <c r="U9910" s="4" t="n">
        <f aca="false">NORMSDIST(-M9910/'rhos computation'!$B$11)-EXP(M9910+'rhos computation'!$B$11^2/2)*NORMSDIST(-M9910/'rhos computation'!$B$11-'rhos computation'!$B$11)</f>
        <v>0.0202582678403859</v>
      </c>
      <c r="V9910" s="4" t="n">
        <f aca="false">NORMSDIST(-N9910/'rhos computation'!$B$23)-EXP(N9910+'rhos computation'!$B$23^2/2)*NORMSDIST(-N9910/'rhos computation'!$B$23-'rhos computation'!$B$23)</f>
        <v>0.0112853518638176</v>
      </c>
      <c r="W9910" s="0" t="n">
        <f aca="false">NORMSDIST(-O9910)</f>
        <v>0.00800642450456176</v>
      </c>
      <c r="X9910" s="0" t="n">
        <f aca="false">NORMSDIST(-P9910)</f>
        <v>0.040618656501182</v>
      </c>
    </row>
    <row r="9911" customFormat="false" ht="13" hidden="false" customHeight="false" outlineLevel="0" collapsed="false">
      <c r="A9911" s="0" t="n">
        <v>0.485087081025163</v>
      </c>
      <c r="B9911" s="0" t="n">
        <v>-0.305162984443093</v>
      </c>
      <c r="C9911" s="0" t="n">
        <v>0.106649550922965</v>
      </c>
      <c r="D9911" s="0" t="n">
        <v>-1.4485645828275</v>
      </c>
      <c r="E9911" s="0" t="n">
        <f aca="false" t="array" ref="E9911:H9911">MMULT(A9911:D9911,'Root matrix of resiudals'!$B$19:E$22)</f>
        <v>0.0208078871323468</v>
      </c>
      <c r="F9911" s="0" t="n">
        <v>-0.00733301105928679</v>
      </c>
      <c r="G9911" s="0" t="n">
        <v>-0.000436661667476864</v>
      </c>
      <c r="H9911" s="0" t="n">
        <v>-0.0235895816122699</v>
      </c>
      <c r="I9911" s="3" t="n">
        <f aca="false" t="array" ref="I9911:L9911">MMULT('t+3'!I9911:L9911,'input - gretl'!$B$3:$E$6)+MMULT('Point forecasts'!$P$5:$T$5,'input - gretl'!$B$9:$E$13)+MMULT('t+3'!Q9911:S9911,'input - gretl'!$B$14:$E$16)+E9911:H9911</f>
        <v>0.0576427084942798</v>
      </c>
      <c r="J9911" s="3" t="n">
        <v>-0.00953106968441546</v>
      </c>
      <c r="K9911" s="3" t="n">
        <v>0.0160224515414316</v>
      </c>
      <c r="L9911" s="3" t="n">
        <v>-0.0202574642841992</v>
      </c>
      <c r="M9911" s="0" t="n">
        <f aca="false">'t+3'!M9911+I9911</f>
        <v>0.159336567525114</v>
      </c>
      <c r="N9911" s="0" t="n">
        <f aca="false">'t+3'!N9911+J9911</f>
        <v>0.0431766354567389</v>
      </c>
      <c r="O9911" s="0" t="n">
        <f aca="false">'t+3'!O9911+K9911</f>
        <v>2.49697378736737</v>
      </c>
      <c r="P9911" s="0" t="n">
        <f aca="false">'t+3'!P9911+L9911</f>
        <v>1.74646195955799</v>
      </c>
      <c r="Q9911" s="0" t="n">
        <f aca="false" t="array" ref="Q9911:S9911">MMULT(M9911:P9911,'input - gretl'!$B$19:$D$22)+MMULT('Point forecasts'!$J$6:$O$6,'input - gretl'!$B$23:$D$28)</f>
        <v>13.9979126868762</v>
      </c>
      <c r="R9911" s="0" t="n">
        <v>6.85735482075391</v>
      </c>
      <c r="S9911" s="0" t="n">
        <v>10.1907463087768</v>
      </c>
      <c r="U9911" s="4" t="n">
        <f aca="false">NORMSDIST(-M9911/'rhos computation'!$B$11)-EXP(M9911+'rhos computation'!$B$11^2/2)*NORMSDIST(-M9911/'rhos computation'!$B$11-'rhos computation'!$B$11)</f>
        <v>0.0075919919730113</v>
      </c>
      <c r="V9911" s="4" t="n">
        <f aca="false">NORMSDIST(-N9911/'rhos computation'!$B$23)-EXP(N9911+'rhos computation'!$B$23^2/2)*NORMSDIST(-N9911/'rhos computation'!$B$23-'rhos computation'!$B$23)</f>
        <v>0.00701812464616014</v>
      </c>
      <c r="W9911" s="0" t="n">
        <f aca="false">NORMSDIST(-O9911)</f>
        <v>0.00626291077011919</v>
      </c>
      <c r="X9911" s="0" t="n">
        <f aca="false">NORMSDIST(-P9911)</f>
        <v>0.0403653558172781</v>
      </c>
    </row>
    <row r="9912" customFormat="false" ht="13" hidden="false" customHeight="false" outlineLevel="0" collapsed="false">
      <c r="A9912" s="0" t="n">
        <v>-0.766932538355483</v>
      </c>
      <c r="B9912" s="0" t="n">
        <v>0.595090246838978</v>
      </c>
      <c r="C9912" s="0" t="n">
        <v>0.83382528222791</v>
      </c>
      <c r="D9912" s="0" t="n">
        <v>-0.674884775623471</v>
      </c>
      <c r="E9912" s="0" t="n">
        <f aca="false" t="array" ref="E9912:H9912">MMULT(A9912:D9912,'Root matrix of resiudals'!$B$19:E$22)</f>
        <v>-0.0302690038724841</v>
      </c>
      <c r="F9912" s="0" t="n">
        <v>0.018215966833688</v>
      </c>
      <c r="G9912" s="0" t="n">
        <v>0.0138538520750321</v>
      </c>
      <c r="H9912" s="0" t="n">
        <v>-0.00966372883810603</v>
      </c>
      <c r="I9912" s="3" t="n">
        <f aca="false" t="array" ref="I9912:L9912">MMULT('t+3'!I9912:L9912,'input - gretl'!$B$3:$E$6)+MMULT('Point forecasts'!$P$5:$T$5,'input - gretl'!$B$9:$E$13)+MMULT('t+3'!Q9912:S9912,'input - gretl'!$B$14:$E$16)+E9912:H9912</f>
        <v>-0.0139158430210414</v>
      </c>
      <c r="J9912" s="3" t="n">
        <v>0.0757745415008454</v>
      </c>
      <c r="K9912" s="3" t="n">
        <v>0.0230021040946186</v>
      </c>
      <c r="L9912" s="3" t="n">
        <v>-0.0237760019047472</v>
      </c>
      <c r="M9912" s="0" t="n">
        <f aca="false">'t+3'!M9912+I9912</f>
        <v>0.133817598417546</v>
      </c>
      <c r="N9912" s="0" t="n">
        <f aca="false">'t+3'!N9912+J9912</f>
        <v>0.0201637004649189</v>
      </c>
      <c r="O9912" s="0" t="n">
        <f aca="false">'t+3'!O9912+K9912</f>
        <v>2.46554417414564</v>
      </c>
      <c r="P9912" s="0" t="n">
        <f aca="false">'t+3'!P9912+L9912</f>
        <v>1.73276178714499</v>
      </c>
      <c r="Q9912" s="0" t="n">
        <f aca="false" t="array" ref="Q9912:S9912">MMULT(M9912:P9912,'input - gretl'!$B$19:$D$22)+MMULT('Point forecasts'!$J$6:$O$6,'input - gretl'!$B$23:$D$28)</f>
        <v>13.9723937177686</v>
      </c>
      <c r="R9912" s="0" t="n">
        <v>6.83434188576209</v>
      </c>
      <c r="S9912" s="0" t="n">
        <v>10.1723462445285</v>
      </c>
      <c r="U9912" s="4" t="n">
        <f aca="false">NORMSDIST(-M9912/'rhos computation'!$B$11)-EXP(M9912+'rhos computation'!$B$11^2/2)*NORMSDIST(-M9912/'rhos computation'!$B$11-'rhos computation'!$B$11)</f>
        <v>0.0109427819062542</v>
      </c>
      <c r="V9912" s="4" t="n">
        <f aca="false">NORMSDIST(-N9912/'rhos computation'!$B$23)-EXP(N9912+'rhos computation'!$B$23^2/2)*NORMSDIST(-N9912/'rhos computation'!$B$23-'rhos computation'!$B$23)</f>
        <v>0.0134314196459164</v>
      </c>
      <c r="W9912" s="0" t="n">
        <f aca="false">NORMSDIST(-O9912)</f>
        <v>0.00684026526202148</v>
      </c>
      <c r="X9912" s="0" t="n">
        <f aca="false">NORMSDIST(-P9912)</f>
        <v>0.041569008692578</v>
      </c>
    </row>
    <row r="9913" customFormat="false" ht="13" hidden="false" customHeight="false" outlineLevel="0" collapsed="false">
      <c r="A9913" s="0" t="n">
        <v>-0.56327997588202</v>
      </c>
      <c r="B9913" s="0" t="n">
        <v>0.179604640208378</v>
      </c>
      <c r="C9913" s="0" t="n">
        <v>0.120942885399382</v>
      </c>
      <c r="D9913" s="0" t="n">
        <v>-1.50530479325794</v>
      </c>
      <c r="E9913" s="0" t="n">
        <f aca="false" t="array" ref="E9913:H9913">MMULT(A9913:D9913,'Root matrix of resiudals'!$B$19:E$22)</f>
        <v>-0.0230348230824527</v>
      </c>
      <c r="F9913" s="0" t="n">
        <v>0.00419169139242391</v>
      </c>
      <c r="G9913" s="0" t="n">
        <v>0.000174130924640614</v>
      </c>
      <c r="H9913" s="0" t="n">
        <v>-0.0240606899749738</v>
      </c>
      <c r="I9913" s="3" t="n">
        <f aca="false" t="array" ref="I9913:L9913">MMULT('t+3'!I9913:L9913,'input - gretl'!$B$3:$E$6)+MMULT('Point forecasts'!$P$5:$T$5,'input - gretl'!$B$9:$E$13)+MMULT('t+3'!Q9913:S9913,'input - gretl'!$B$14:$E$16)+E9913:H9913</f>
        <v>-0.0185446675503072</v>
      </c>
      <c r="J9913" s="3" t="n">
        <v>0.065672436952379</v>
      </c>
      <c r="K9913" s="3" t="n">
        <v>-0.00935213956368816</v>
      </c>
      <c r="L9913" s="3" t="n">
        <v>-0.0586891172258837</v>
      </c>
      <c r="M9913" s="0" t="n">
        <f aca="false">'t+3'!M9913+I9913</f>
        <v>0.0294256485992385</v>
      </c>
      <c r="N9913" s="0" t="n">
        <f aca="false">'t+3'!N9913+J9913</f>
        <v>-0.064757109389346</v>
      </c>
      <c r="O9913" s="0" t="n">
        <f aca="false">'t+3'!O9913+K9913</f>
        <v>2.33066736074298</v>
      </c>
      <c r="P9913" s="0" t="n">
        <f aca="false">'t+3'!P9913+L9913</f>
        <v>1.65676299502121</v>
      </c>
      <c r="Q9913" s="0" t="n">
        <f aca="false" t="array" ref="Q9913:S9913">MMULT(M9913:P9913,'input - gretl'!$B$19:$D$22)+MMULT('Point forecasts'!$J$6:$O$6,'input - gretl'!$B$23:$D$28)</f>
        <v>13.8680017679503</v>
      </c>
      <c r="R9913" s="0" t="n">
        <v>6.74942107590783</v>
      </c>
      <c r="S9913" s="0" t="n">
        <v>10.1097480823751</v>
      </c>
      <c r="U9913" s="4" t="n">
        <f aca="false">NORMSDIST(-M9913/'rhos computation'!$B$11)-EXP(M9913+'rhos computation'!$B$11^2/2)*NORMSDIST(-M9913/'rhos computation'!$B$11-'rhos computation'!$B$11)</f>
        <v>0.0377018696892281</v>
      </c>
      <c r="V9913" s="4" t="n">
        <f aca="false">NORMSDIST(-N9913/'rhos computation'!$B$23)-EXP(N9913+'rhos computation'!$B$23^2/2)*NORMSDIST(-N9913/'rhos computation'!$B$23-'rhos computation'!$B$23)</f>
        <v>0.0648216436699318</v>
      </c>
      <c r="W9913" s="0" t="n">
        <f aca="false">NORMSDIST(-O9913)</f>
        <v>0.0098854532659248</v>
      </c>
      <c r="X9913" s="0" t="n">
        <f aca="false">NORMSDIST(-P9913)</f>
        <v>0.0487837006304865</v>
      </c>
    </row>
    <row r="9914" customFormat="false" ht="13" hidden="false" customHeight="false" outlineLevel="0" collapsed="false">
      <c r="A9914" s="0" t="n">
        <v>0.883514468205329</v>
      </c>
      <c r="B9914" s="0" t="n">
        <v>0.247806217298289</v>
      </c>
      <c r="C9914" s="0" t="n">
        <v>-0.0247328199331159</v>
      </c>
      <c r="D9914" s="0" t="n">
        <v>-0.661363598913397</v>
      </c>
      <c r="E9914" s="0" t="n">
        <f aca="false" t="array" ref="E9914:H9914">MMULT(A9914:D9914,'Root matrix of resiudals'!$B$19:E$22)</f>
        <v>0.0386905649211326</v>
      </c>
      <c r="F9914" s="0" t="n">
        <v>0.00894861033476675</v>
      </c>
      <c r="G9914" s="0" t="n">
        <v>0.000825163171880133</v>
      </c>
      <c r="H9914" s="0" t="n">
        <v>-0.0110823379314325</v>
      </c>
      <c r="I9914" s="3" t="n">
        <f aca="false" t="array" ref="I9914:L9914">MMULT('t+3'!I9914:L9914,'input - gretl'!$B$3:$E$6)+MMULT('Point forecasts'!$P$5:$T$5,'input - gretl'!$B$9:$E$13)+MMULT('t+3'!Q9914:S9914,'input - gretl'!$B$14:$E$16)+E9914:H9914</f>
        <v>0.0654053855107352</v>
      </c>
      <c r="J9914" s="3" t="n">
        <v>0.0065357888318623</v>
      </c>
      <c r="K9914" s="3" t="n">
        <v>0.00459541877087427</v>
      </c>
      <c r="L9914" s="3" t="n">
        <v>-0.00764607677168819</v>
      </c>
      <c r="M9914" s="0" t="n">
        <f aca="false">'t+3'!M9914+I9914</f>
        <v>0.138752375981254</v>
      </c>
      <c r="N9914" s="0" t="n">
        <f aca="false">'t+3'!N9914+J9914</f>
        <v>0.00921791156923217</v>
      </c>
      <c r="O9914" s="0" t="n">
        <f aca="false">'t+3'!O9914+K9914</f>
        <v>2.43522759956667</v>
      </c>
      <c r="P9914" s="0" t="n">
        <f aca="false">'t+3'!P9914+L9914</f>
        <v>1.74829442099373</v>
      </c>
      <c r="Q9914" s="0" t="n">
        <f aca="false" t="array" ref="Q9914:S9914">MMULT(M9914:P9914,'input - gretl'!$B$19:$D$22)+MMULT('Point forecasts'!$J$6:$O$6,'input - gretl'!$B$23:$D$28)</f>
        <v>13.9773284953323</v>
      </c>
      <c r="R9914" s="0" t="n">
        <v>6.8233960968664</v>
      </c>
      <c r="S9914" s="0" t="n">
        <v>10.1272573585277</v>
      </c>
      <c r="U9914" s="4" t="n">
        <f aca="false">NORMSDIST(-M9914/'rhos computation'!$B$11)-EXP(M9914+'rhos computation'!$B$11^2/2)*NORMSDIST(-M9914/'rhos computation'!$B$11-'rhos computation'!$B$11)</f>
        <v>0.0102166145943721</v>
      </c>
      <c r="V9914" s="4" t="n">
        <f aca="false">NORMSDIST(-N9914/'rhos computation'!$B$23)-EXP(N9914+'rhos computation'!$B$23^2/2)*NORMSDIST(-N9914/'rhos computation'!$B$23-'rhos computation'!$B$23)</f>
        <v>0.0176128123441878</v>
      </c>
      <c r="W9914" s="0" t="n">
        <f aca="false">NORMSDIST(-O9914)</f>
        <v>0.00744121269000745</v>
      </c>
      <c r="X9914" s="0" t="n">
        <f aca="false">NORMSDIST(-P9914)</f>
        <v>0.0402065294027878</v>
      </c>
    </row>
    <row r="9915" customFormat="false" ht="13" hidden="false" customHeight="false" outlineLevel="0" collapsed="false">
      <c r="A9915" s="0" t="n">
        <v>-0.695503535539228</v>
      </c>
      <c r="B9915" s="0" t="n">
        <v>-0.187964020169647</v>
      </c>
      <c r="C9915" s="0" t="n">
        <v>-0.345963329064655</v>
      </c>
      <c r="D9915" s="0" t="n">
        <v>-1.0101254974036</v>
      </c>
      <c r="E9915" s="0" t="n">
        <f aca="false" t="array" ref="E9915:H9915">MMULT(A9915:D9915,'Root matrix of resiudals'!$B$19:E$22)</f>
        <v>-0.0303064680899354</v>
      </c>
      <c r="F9915" s="0" t="n">
        <v>-0.00825379670274738</v>
      </c>
      <c r="G9915" s="0" t="n">
        <v>-0.00826628873591423</v>
      </c>
      <c r="H9915" s="0" t="n">
        <v>-0.0165336148124399</v>
      </c>
      <c r="I9915" s="3" t="n">
        <f aca="false" t="array" ref="I9915:L9915">MMULT('t+3'!I9915:L9915,'input - gretl'!$B$3:$E$6)+MMULT('Point forecasts'!$P$5:$T$5,'input - gretl'!$B$9:$E$13)+MMULT('t+3'!Q9915:S9915,'input - gretl'!$B$14:$E$16)+E9915:H9915</f>
        <v>-0.0197354683577431</v>
      </c>
      <c r="J9915" s="3" t="n">
        <v>0.0265165919861643</v>
      </c>
      <c r="K9915" s="3" t="n">
        <v>-0.0134233036331865</v>
      </c>
      <c r="L9915" s="3" t="n">
        <v>-0.0460947483083802</v>
      </c>
      <c r="M9915" s="0" t="n">
        <f aca="false">'t+3'!M9915+I9915</f>
        <v>0.0311377285290392</v>
      </c>
      <c r="N9915" s="0" t="n">
        <f aca="false">'t+3'!N9915+J9915</f>
        <v>-0.0584040262835941</v>
      </c>
      <c r="O9915" s="0" t="n">
        <f aca="false">'t+3'!O9915+K9915</f>
        <v>2.35193179732404</v>
      </c>
      <c r="P9915" s="0" t="n">
        <f aca="false">'t+3'!P9915+L9915</f>
        <v>1.68962806458351</v>
      </c>
      <c r="Q9915" s="0" t="n">
        <f aca="false" t="array" ref="Q9915:S9915">MMULT(M9915:P9915,'input - gretl'!$B$19:$D$22)+MMULT('Point forecasts'!$J$6:$O$6,'input - gretl'!$B$23:$D$28)</f>
        <v>13.8697138478801</v>
      </c>
      <c r="R9915" s="0" t="n">
        <v>6.75577415901358</v>
      </c>
      <c r="S9915" s="0" t="n">
        <v>10.099756194549</v>
      </c>
      <c r="U9915" s="4" t="n">
        <f aca="false">NORMSDIST(-M9915/'rhos computation'!$B$11)-EXP(M9915+'rhos computation'!$B$11^2/2)*NORMSDIST(-M9915/'rhos computation'!$B$11-'rhos computation'!$B$11)</f>
        <v>0.0370609269204795</v>
      </c>
      <c r="V9915" s="4" t="n">
        <f aca="false">NORMSDIST(-N9915/'rhos computation'!$B$23)-EXP(N9915+'rhos computation'!$B$23^2/2)*NORMSDIST(-N9915/'rhos computation'!$B$23-'rhos computation'!$B$23)</f>
        <v>0.0597391249954137</v>
      </c>
      <c r="W9915" s="0" t="n">
        <f aca="false">NORMSDIST(-O9915)</f>
        <v>0.00933809948784455</v>
      </c>
      <c r="X9915" s="0" t="n">
        <f aca="false">NORMSDIST(-P9915)</f>
        <v>0.0455495666550882</v>
      </c>
    </row>
    <row r="9916" customFormat="false" ht="13" hidden="false" customHeight="false" outlineLevel="0" collapsed="false">
      <c r="A9916" s="0" t="n">
        <v>0.402172647205253</v>
      </c>
      <c r="B9916" s="0" t="n">
        <v>0.00731673088285913</v>
      </c>
      <c r="C9916" s="0" t="n">
        <v>-0.351906712890363</v>
      </c>
      <c r="D9916" s="0" t="n">
        <v>0.287444326135467</v>
      </c>
      <c r="E9916" s="0" t="n">
        <f aca="false" t="array" ref="E9916:H9916">MMULT(A9916:D9916,'Root matrix of resiudals'!$B$19:E$22)</f>
        <v>0.0167268169887405</v>
      </c>
      <c r="F9916" s="0" t="n">
        <v>-0.000124953119032351</v>
      </c>
      <c r="G9916" s="0" t="n">
        <v>-0.00481888804319204</v>
      </c>
      <c r="H9916" s="0" t="n">
        <v>0.0041078454874877</v>
      </c>
      <c r="I9916" s="3" t="n">
        <f aca="false" t="array" ref="I9916:L9916">MMULT('t+3'!I9916:L9916,'input - gretl'!$B$3:$E$6)+MMULT('Point forecasts'!$P$5:$T$5,'input - gretl'!$B$9:$E$13)+MMULT('t+3'!Q9916:S9916,'input - gretl'!$B$14:$E$16)+E9916:H9916</f>
        <v>0.0458290028861446</v>
      </c>
      <c r="J9916" s="3" t="n">
        <v>0.0271325477419091</v>
      </c>
      <c r="K9916" s="3" t="n">
        <v>-0.00404542500891398</v>
      </c>
      <c r="L9916" s="3" t="n">
        <v>-0.0125933816176842</v>
      </c>
      <c r="M9916" s="0" t="n">
        <f aca="false">'t+3'!M9916+I9916</f>
        <v>0.104372604570864</v>
      </c>
      <c r="N9916" s="0" t="n">
        <f aca="false">'t+3'!N9916+J9916</f>
        <v>-0.0199728117888169</v>
      </c>
      <c r="O9916" s="0" t="n">
        <f aca="false">'t+3'!O9916+K9916</f>
        <v>2.41719357928683</v>
      </c>
      <c r="P9916" s="0" t="n">
        <f aca="false">'t+3'!P9916+L9916</f>
        <v>1.75177269279171</v>
      </c>
      <c r="Q9916" s="0" t="n">
        <f aca="false" t="array" ref="Q9916:S9916">MMULT(M9916:P9916,'input - gretl'!$B$19:$D$22)+MMULT('Point forecasts'!$J$6:$O$6,'input - gretl'!$B$23:$D$28)</f>
        <v>13.9429487239219</v>
      </c>
      <c r="R9916" s="0" t="n">
        <v>6.79420537350836</v>
      </c>
      <c r="S9916" s="0" t="n">
        <v>10.1059153278544</v>
      </c>
      <c r="U9916" s="4" t="n">
        <f aca="false">NORMSDIST(-M9916/'rhos computation'!$B$11)-EXP(M9916+'rhos computation'!$B$11^2/2)*NORMSDIST(-M9916/'rhos computation'!$B$11-'rhos computation'!$B$11)</f>
        <v>0.016160936347767</v>
      </c>
      <c r="V9916" s="4" t="n">
        <f aca="false">NORMSDIST(-N9916/'rhos computation'!$B$23)-EXP(N9916+'rhos computation'!$B$23^2/2)*NORMSDIST(-N9916/'rhos computation'!$B$23-'rhos computation'!$B$23)</f>
        <v>0.0325847334142308</v>
      </c>
      <c r="W9916" s="0" t="n">
        <f aca="false">NORMSDIST(-O9916)</f>
        <v>0.00782034833314688</v>
      </c>
      <c r="X9916" s="0" t="n">
        <f aca="false">NORMSDIST(-P9916)</f>
        <v>0.0399064507485537</v>
      </c>
    </row>
    <row r="9917" customFormat="false" ht="13" hidden="false" customHeight="false" outlineLevel="0" collapsed="false">
      <c r="A9917" s="0" t="n">
        <v>-0.2810249877653</v>
      </c>
      <c r="B9917" s="0" t="n">
        <v>0.702835129465455</v>
      </c>
      <c r="C9917" s="0" t="n">
        <v>1.85857991113186</v>
      </c>
      <c r="D9917" s="0" t="n">
        <v>0.849945632180958</v>
      </c>
      <c r="E9917" s="0" t="n">
        <f aca="false" t="array" ref="E9917:H9917">MMULT(A9917:D9917,'Root matrix of resiudals'!$B$19:E$22)</f>
        <v>-0.00849533346046784</v>
      </c>
      <c r="F9917" s="0" t="n">
        <v>0.0261740992774582</v>
      </c>
      <c r="G9917" s="0" t="n">
        <v>0.0331017623407378</v>
      </c>
      <c r="H9917" s="0" t="n">
        <v>0.0160744036314413</v>
      </c>
      <c r="I9917" s="3" t="n">
        <f aca="false" t="array" ref="I9917:L9917">MMULT('t+3'!I9917:L9917,'input - gretl'!$B$3:$E$6)+MMULT('Point forecasts'!$P$5:$T$5,'input - gretl'!$B$9:$E$13)+MMULT('t+3'!Q9917:S9917,'input - gretl'!$B$14:$E$16)+E9917:H9917</f>
        <v>0.019466845024864</v>
      </c>
      <c r="J9917" s="3" t="n">
        <v>0.0308366299840297</v>
      </c>
      <c r="K9917" s="3" t="n">
        <v>0.0446830184218758</v>
      </c>
      <c r="L9917" s="3" t="n">
        <v>0.0376312789746609</v>
      </c>
      <c r="M9917" s="0" t="n">
        <f aca="false">'t+3'!M9917+I9917</f>
        <v>0.138019504252549</v>
      </c>
      <c r="N9917" s="0" t="n">
        <f aca="false">'t+3'!N9917+J9917</f>
        <v>0.074488101720401</v>
      </c>
      <c r="O9917" s="0" t="n">
        <f aca="false">'t+3'!O9917+K9917</f>
        <v>2.52502769068542</v>
      </c>
      <c r="P9917" s="0" t="n">
        <f aca="false">'t+3'!P9917+L9917</f>
        <v>1.7750661096905</v>
      </c>
      <c r="Q9917" s="0" t="n">
        <f aca="false" t="array" ref="Q9917:S9917">MMULT(M9917:P9917,'input - gretl'!$B$19:$D$22)+MMULT('Point forecasts'!$J$6:$O$6,'input - gretl'!$B$23:$D$28)</f>
        <v>13.9765956236036</v>
      </c>
      <c r="R9917" s="0" t="n">
        <v>6.88866628701757</v>
      </c>
      <c r="S9917" s="0" t="n">
        <v>10.1915962351114</v>
      </c>
      <c r="U9917" s="4" t="n">
        <f aca="false">NORMSDIST(-M9917/'rhos computation'!$B$11)-EXP(M9917+'rhos computation'!$B$11^2/2)*NORMSDIST(-M9917/'rhos computation'!$B$11-'rhos computation'!$B$11)</f>
        <v>0.0103219619636396</v>
      </c>
      <c r="V9917" s="4" t="n">
        <f aca="false">NORMSDIST(-N9917/'rhos computation'!$B$23)-EXP(N9917+'rhos computation'!$B$23^2/2)*NORMSDIST(-N9917/'rhos computation'!$B$23-'rhos computation'!$B$23)</f>
        <v>0.00240660708281966</v>
      </c>
      <c r="W9917" s="0" t="n">
        <f aca="false">NORMSDIST(-O9917)</f>
        <v>0.00578445865969217</v>
      </c>
      <c r="X9917" s="0" t="n">
        <f aca="false">NORMSDIST(-P9917)</f>
        <v>0.0379434860127834</v>
      </c>
    </row>
    <row r="9918" customFormat="false" ht="13" hidden="false" customHeight="false" outlineLevel="0" collapsed="false">
      <c r="A9918" s="0" t="n">
        <v>-0.101197527921994</v>
      </c>
      <c r="B9918" s="0" t="n">
        <v>0.332825239854421</v>
      </c>
      <c r="C9918" s="0" t="n">
        <v>-1.52515345857209</v>
      </c>
      <c r="D9918" s="0" t="n">
        <v>-0.143945297176665</v>
      </c>
      <c r="E9918" s="0" t="n">
        <f aca="false" t="array" ref="E9918:H9918">MMULT(A9918:D9918,'Root matrix of resiudals'!$B$19:E$22)</f>
        <v>-0.00541720978730257</v>
      </c>
      <c r="F9918" s="0" t="n">
        <v>0.0037950034474108</v>
      </c>
      <c r="G9918" s="0" t="n">
        <v>-0.0236735828588052</v>
      </c>
      <c r="H9918" s="0" t="n">
        <v>-0.00402188317648808</v>
      </c>
      <c r="I9918" s="3" t="n">
        <f aca="false" t="array" ref="I9918:L9918">MMULT('t+3'!I9918:L9918,'input - gretl'!$B$3:$E$6)+MMULT('Point forecasts'!$P$5:$T$5,'input - gretl'!$B$9:$E$13)+MMULT('t+3'!Q9918:S9918,'input - gretl'!$B$14:$E$16)+E9918:H9918</f>
        <v>0.0244018594892384</v>
      </c>
      <c r="J9918" s="3" t="n">
        <v>-0.0377127522648348</v>
      </c>
      <c r="K9918" s="3" t="n">
        <v>-0.018020409419242</v>
      </c>
      <c r="L9918" s="3" t="n">
        <v>-0.00578516294923301</v>
      </c>
      <c r="M9918" s="0" t="n">
        <f aca="false">'t+3'!M9918+I9918</f>
        <v>0.146430524340601</v>
      </c>
      <c r="N9918" s="0" t="n">
        <f aca="false">'t+3'!N9918+J9918</f>
        <v>0.0146979040058051</v>
      </c>
      <c r="O9918" s="0" t="n">
        <f aca="false">'t+3'!O9918+K9918</f>
        <v>2.43129368840265</v>
      </c>
      <c r="P9918" s="0" t="n">
        <f aca="false">'t+3'!P9918+L9918</f>
        <v>1.76141730632716</v>
      </c>
      <c r="Q9918" s="0" t="n">
        <f aca="false" t="array" ref="Q9918:S9918">MMULT(M9918:P9918,'input - gretl'!$B$19:$D$22)+MMULT('Point forecasts'!$J$6:$O$6,'input - gretl'!$B$23:$D$28)</f>
        <v>13.9850066436917</v>
      </c>
      <c r="R9918" s="0" t="n">
        <v>6.82887608930298</v>
      </c>
      <c r="S9918" s="0" t="n">
        <v>10.1108429272673</v>
      </c>
      <c r="U9918" s="4" t="n">
        <f aca="false">NORMSDIST(-M9918/'rhos computation'!$B$11)-EXP(M9918+'rhos computation'!$B$11^2/2)*NORMSDIST(-M9918/'rhos computation'!$B$11-'rhos computation'!$B$11)</f>
        <v>0.00916371111239744</v>
      </c>
      <c r="V9918" s="4" t="n">
        <f aca="false">NORMSDIST(-N9918/'rhos computation'!$B$23)-EXP(N9918+'rhos computation'!$B$23^2/2)*NORMSDIST(-N9918/'rhos computation'!$B$23-'rhos computation'!$B$23)</f>
        <v>0.0154228581042722</v>
      </c>
      <c r="W9918" s="0" t="n">
        <f aca="false">NORMSDIST(-O9918)</f>
        <v>0.00752250694714222</v>
      </c>
      <c r="X9918" s="0" t="n">
        <f aca="false">NORMSDIST(-P9918)</f>
        <v>0.0390838989895429</v>
      </c>
    </row>
    <row r="9919" customFormat="false" ht="13" hidden="false" customHeight="false" outlineLevel="0" collapsed="false">
      <c r="A9919" s="0" t="n">
        <v>0.206799918300598</v>
      </c>
      <c r="B9919" s="0" t="n">
        <v>-1.67296572850713</v>
      </c>
      <c r="C9919" s="0" t="n">
        <v>-1.15897537464815</v>
      </c>
      <c r="D9919" s="0" t="n">
        <v>0.118331428382181</v>
      </c>
      <c r="E9919" s="0" t="n">
        <f aca="false" t="array" ref="E9919:H9919">MMULT(A9919:D9919,'Root matrix of resiudals'!$B$19:E$22)</f>
        <v>0.00360763848161693</v>
      </c>
      <c r="F9919" s="0" t="n">
        <v>-0.0514854271273265</v>
      </c>
      <c r="G9919" s="0" t="n">
        <v>-0.0242931999266761</v>
      </c>
      <c r="H9919" s="0" t="n">
        <v>0.000403827196763156</v>
      </c>
      <c r="I9919" s="3" t="n">
        <f aca="false" t="array" ref="I9919:L9919">MMULT('t+3'!I9919:L9919,'input - gretl'!$B$3:$E$6)+MMULT('Point forecasts'!$P$5:$T$5,'input - gretl'!$B$9:$E$13)+MMULT('t+3'!Q9919:S9919,'input - gretl'!$B$14:$E$16)+E9919:H9919</f>
        <v>0.0362939702181017</v>
      </c>
      <c r="J9919" s="3" t="n">
        <v>-0.0436674959808833</v>
      </c>
      <c r="K9919" s="3" t="n">
        <v>-0.0254664512213936</v>
      </c>
      <c r="L9919" s="3" t="n">
        <v>-0.00965021782281536</v>
      </c>
      <c r="M9919" s="0" t="n">
        <f aca="false">'t+3'!M9919+I9919</f>
        <v>0.132147728707234</v>
      </c>
      <c r="N9919" s="0" t="n">
        <f aca="false">'t+3'!N9919+J9919</f>
        <v>-0.0692168346524312</v>
      </c>
      <c r="O9919" s="0" t="n">
        <f aca="false">'t+3'!O9919+K9919</f>
        <v>2.38915173990153</v>
      </c>
      <c r="P9919" s="0" t="n">
        <f aca="false">'t+3'!P9919+L9919</f>
        <v>1.73141780766024</v>
      </c>
      <c r="Q9919" s="0" t="n">
        <f aca="false" t="array" ref="Q9919:S9919">MMULT(M9919:P9919,'input - gretl'!$B$19:$D$22)+MMULT('Point forecasts'!$J$6:$O$6,'input - gretl'!$B$23:$D$28)</f>
        <v>13.9707238480583</v>
      </c>
      <c r="R9919" s="0" t="n">
        <v>6.74496135064474</v>
      </c>
      <c r="S9919" s="0" t="n">
        <v>10.0972320019733</v>
      </c>
      <c r="U9919" s="4" t="n">
        <f aca="false">NORMSDIST(-M9919/'rhos computation'!$B$11)-EXP(M9919+'rhos computation'!$B$11^2/2)*NORMSDIST(-M9919/'rhos computation'!$B$11-'rhos computation'!$B$11)</f>
        <v>0.0111975747971499</v>
      </c>
      <c r="V9919" s="4" t="n">
        <f aca="false">NORMSDIST(-N9919/'rhos computation'!$B$23)-EXP(N9919+'rhos computation'!$B$23^2/2)*NORMSDIST(-N9919/'rhos computation'!$B$23-'rhos computation'!$B$23)</f>
        <v>0.0684593825442382</v>
      </c>
      <c r="W9919" s="0" t="n">
        <f aca="false">NORMSDIST(-O9919)</f>
        <v>0.00844366297504945</v>
      </c>
      <c r="X9919" s="0" t="n">
        <f aca="false">NORMSDIST(-P9919)</f>
        <v>0.0416886363831024</v>
      </c>
    </row>
    <row r="9920" customFormat="false" ht="13" hidden="false" customHeight="false" outlineLevel="0" collapsed="false">
      <c r="A9920" s="0" t="n">
        <v>-0.834497644757539</v>
      </c>
      <c r="B9920" s="0" t="n">
        <v>0.10204520780899</v>
      </c>
      <c r="C9920" s="0" t="n">
        <v>1.84438568335712</v>
      </c>
      <c r="D9920" s="0" t="n">
        <v>-0.251306191428272</v>
      </c>
      <c r="E9920" s="0" t="n">
        <f aca="false" t="array" ref="E9920:H9920">MMULT(A9920:D9920,'Root matrix of resiudals'!$B$19:E$22)</f>
        <v>-0.0331980232088523</v>
      </c>
      <c r="F9920" s="0" t="n">
        <v>0.0076317766061905</v>
      </c>
      <c r="G9920" s="0" t="n">
        <v>0.02877099348037</v>
      </c>
      <c r="H9920" s="0" t="n">
        <v>-0.00163945628414947</v>
      </c>
      <c r="I9920" s="3" t="n">
        <f aca="false" t="array" ref="I9920:L9920">MMULT('t+3'!I9920:L9920,'input - gretl'!$B$3:$E$6)+MMULT('Point forecasts'!$P$5:$T$5,'input - gretl'!$B$9:$E$13)+MMULT('t+3'!Q9920:S9920,'input - gretl'!$B$14:$E$16)+E9920:H9920</f>
        <v>-0.052832800143523</v>
      </c>
      <c r="J9920" s="3" t="n">
        <v>-0.0264363295045213</v>
      </c>
      <c r="K9920" s="3" t="n">
        <v>0.0220848730130426</v>
      </c>
      <c r="L9920" s="3" t="n">
        <v>-0.0187558431379311</v>
      </c>
      <c r="M9920" s="0" t="n">
        <f aca="false">'t+3'!M9920+I9920</f>
        <v>-0.0174332580976728</v>
      </c>
      <c r="N9920" s="0" t="n">
        <f aca="false">'t+3'!N9920+J9920</f>
        <v>-0.045588321530582</v>
      </c>
      <c r="O9920" s="0" t="n">
        <f aca="false">'t+3'!O9920+K9920</f>
        <v>2.38375024043412</v>
      </c>
      <c r="P9920" s="0" t="n">
        <f aca="false">'t+3'!P9920+L9920</f>
        <v>1.73968869562469</v>
      </c>
      <c r="Q9920" s="0" t="n">
        <f aca="false" t="array" ref="Q9920:S9920">MMULT(M9920:P9920,'input - gretl'!$B$19:$D$22)+MMULT('Point forecasts'!$J$6:$O$6,'input - gretl'!$B$23:$D$28)</f>
        <v>13.8211428612534</v>
      </c>
      <c r="R9920" s="0" t="n">
        <v>6.76858986376659</v>
      </c>
      <c r="S9920" s="0" t="n">
        <v>10.0839644745073</v>
      </c>
      <c r="U9920" s="4" t="n">
        <f aca="false">NORMSDIST(-M9920/'rhos computation'!$B$11)-EXP(M9920+'rhos computation'!$B$11^2/2)*NORMSDIST(-M9920/'rhos computation'!$B$11-'rhos computation'!$B$11)</f>
        <v>0.058087065264762</v>
      </c>
      <c r="V9920" s="4" t="n">
        <f aca="false">NORMSDIST(-N9920/'rhos computation'!$B$23)-EXP(N9920+'rhos computation'!$B$23^2/2)*NORMSDIST(-N9920/'rhos computation'!$B$23-'rhos computation'!$B$23)</f>
        <v>0.0499187645925033</v>
      </c>
      <c r="W9920" s="0" t="n">
        <f aca="false">NORMSDIST(-O9920)</f>
        <v>0.00856861437777028</v>
      </c>
      <c r="X9920" s="0" t="n">
        <f aca="false">NORMSDIST(-P9920)</f>
        <v>0.0409568476828866</v>
      </c>
    </row>
    <row r="9921" customFormat="false" ht="13" hidden="false" customHeight="false" outlineLevel="0" collapsed="false">
      <c r="A9921" s="0" t="n">
        <v>0.784502921483861</v>
      </c>
      <c r="B9921" s="0" t="n">
        <v>-0.666906459819325</v>
      </c>
      <c r="C9921" s="0" t="n">
        <v>-0.856102262750351</v>
      </c>
      <c r="D9921" s="0" t="n">
        <v>0.87987464657096</v>
      </c>
      <c r="E9921" s="0" t="n">
        <f aca="false" t="array" ref="E9921:H9921">MMULT(A9921:D9921,'Root matrix of resiudals'!$B$19:E$22)</f>
        <v>0.0307542347056566</v>
      </c>
      <c r="F9921" s="0" t="n">
        <v>-0.020294651057574</v>
      </c>
      <c r="G9921" s="0" t="n">
        <v>-0.0142142392283409</v>
      </c>
      <c r="H9921" s="0" t="n">
        <v>0.0129531560216135</v>
      </c>
      <c r="I9921" s="3" t="n">
        <f aca="false" t="array" ref="I9921:L9921">MMULT('t+3'!I9921:L9921,'input - gretl'!$B$3:$E$6)+MMULT('Point forecasts'!$P$5:$T$5,'input - gretl'!$B$9:$E$13)+MMULT('t+3'!Q9921:S9921,'input - gretl'!$B$14:$E$16)+E9921:H9921</f>
        <v>0.0173687081286688</v>
      </c>
      <c r="J9921" s="3" t="n">
        <v>-0.01796438876277</v>
      </c>
      <c r="K9921" s="3" t="n">
        <v>-0.00219513311165742</v>
      </c>
      <c r="L9921" s="3" t="n">
        <v>0.00654965039293086</v>
      </c>
      <c r="M9921" s="0" t="n">
        <f aca="false">'t+3'!M9921+I9921</f>
        <v>0.161380566020933</v>
      </c>
      <c r="N9921" s="0" t="n">
        <f aca="false">'t+3'!N9921+J9921</f>
        <v>-0.0144318991643397</v>
      </c>
      <c r="O9921" s="0" t="n">
        <f aca="false">'t+3'!O9921+K9921</f>
        <v>2.41406923898872</v>
      </c>
      <c r="P9921" s="0" t="n">
        <f aca="false">'t+3'!P9921+L9921</f>
        <v>1.76415751810767</v>
      </c>
      <c r="Q9921" s="0" t="n">
        <f aca="false" t="array" ref="Q9921:S9921">MMULT(M9921:P9921,'input - gretl'!$B$19:$D$22)+MMULT('Point forecasts'!$J$6:$O$6,'input - gretl'!$B$23:$D$28)</f>
        <v>13.999956685372</v>
      </c>
      <c r="R9921" s="0" t="n">
        <v>6.79974628613283</v>
      </c>
      <c r="S9921" s="0" t="n">
        <v>10.0910123994395</v>
      </c>
      <c r="U9921" s="4" t="n">
        <f aca="false">NORMSDIST(-M9921/'rhos computation'!$B$11)-EXP(M9921+'rhos computation'!$B$11^2/2)*NORMSDIST(-M9921/'rhos computation'!$B$11-'rhos computation'!$B$11)</f>
        <v>0.00736453047239456</v>
      </c>
      <c r="V9921" s="4" t="n">
        <f aca="false">NORMSDIST(-N9921/'rhos computation'!$B$23)-EXP(N9921+'rhos computation'!$B$23^2/2)*NORMSDIST(-N9921/'rhos computation'!$B$23-'rhos computation'!$B$23)</f>
        <v>0.0293224434745357</v>
      </c>
      <c r="W9921" s="0" t="n">
        <f aca="false">NORMSDIST(-O9921)</f>
        <v>0.007887732111811</v>
      </c>
      <c r="X9921" s="0" t="n">
        <f aca="false">NORMSDIST(-P9921)</f>
        <v>0.0388527314136351</v>
      </c>
    </row>
    <row r="9922" customFormat="false" ht="13" hidden="false" customHeight="false" outlineLevel="0" collapsed="false">
      <c r="A9922" s="0" t="n">
        <v>-0.198643025165194</v>
      </c>
      <c r="B9922" s="0" t="n">
        <v>0.39298264649983</v>
      </c>
      <c r="C9922" s="0" t="n">
        <v>-0.58693906838713</v>
      </c>
      <c r="D9922" s="0" t="n">
        <v>-0.69983606589373</v>
      </c>
      <c r="E9922" s="0" t="n">
        <f aca="false" t="array" ref="E9922:H9922">MMULT(A9922:D9922,'Root matrix of resiudals'!$B$19:E$22)</f>
        <v>-0.00808999001116431</v>
      </c>
      <c r="F9922" s="0" t="n">
        <v>0.00862527555106503</v>
      </c>
      <c r="G9922" s="0" t="n">
        <v>-0.00909475397498654</v>
      </c>
      <c r="H9922" s="0" t="n">
        <v>-0.0119266079984319</v>
      </c>
      <c r="I9922" s="3" t="n">
        <f aca="false" t="array" ref="I9922:L9922">MMULT('t+3'!I9922:L9922,'input - gretl'!$B$3:$E$6)+MMULT('Point forecasts'!$P$5:$T$5,'input - gretl'!$B$9:$E$13)+MMULT('t+3'!Q9922:S9922,'input - gretl'!$B$14:$E$16)+E9922:H9922</f>
        <v>0.0303185696793732</v>
      </c>
      <c r="J9922" s="3" t="n">
        <v>0.0158720924554684</v>
      </c>
      <c r="K9922" s="3" t="n">
        <v>-0.00434267507560042</v>
      </c>
      <c r="L9922" s="3" t="n">
        <v>-0.0100164484632978</v>
      </c>
      <c r="M9922" s="0" t="n">
        <f aca="false">'t+3'!M9922+I9922</f>
        <v>0.117663445051269</v>
      </c>
      <c r="N9922" s="0" t="n">
        <f aca="false">'t+3'!N9922+J9922</f>
        <v>0.022760628978779</v>
      </c>
      <c r="O9922" s="0" t="n">
        <f aca="false">'t+3'!O9922+K9922</f>
        <v>2.44289072784451</v>
      </c>
      <c r="P9922" s="0" t="n">
        <f aca="false">'t+3'!P9922+L9922</f>
        <v>1.73288772097508</v>
      </c>
      <c r="Q9922" s="0" t="n">
        <f aca="false" t="array" ref="Q9922:S9922">MMULT(M9922:P9922,'input - gretl'!$B$19:$D$22)+MMULT('Point forecasts'!$J$6:$O$6,'input - gretl'!$B$23:$D$28)</f>
        <v>13.9562395644023</v>
      </c>
      <c r="R9922" s="0" t="n">
        <v>6.83693881427595</v>
      </c>
      <c r="S9922" s="0" t="n">
        <v>10.1495730288582</v>
      </c>
      <c r="U9922" s="4" t="n">
        <f aca="false">NORMSDIST(-M9922/'rhos computation'!$B$11)-EXP(M9922+'rhos computation'!$B$11^2/2)*NORMSDIST(-M9922/'rhos computation'!$B$11-'rhos computation'!$B$11)</f>
        <v>0.0136093541413147</v>
      </c>
      <c r="V9922" s="4" t="n">
        <f aca="false">NORMSDIST(-N9922/'rhos computation'!$B$23)-EXP(N9922+'rhos computation'!$B$23^2/2)*NORMSDIST(-N9922/'rhos computation'!$B$23-'rhos computation'!$B$23)</f>
        <v>0.0125513596610503</v>
      </c>
      <c r="W9922" s="0" t="n">
        <f aca="false">NORMSDIST(-O9922)</f>
        <v>0.0072850740477887</v>
      </c>
      <c r="X9922" s="0" t="n">
        <f aca="false">NORMSDIST(-P9922)</f>
        <v>0.0415578135804609</v>
      </c>
    </row>
    <row r="9923" customFormat="false" ht="13" hidden="false" customHeight="false" outlineLevel="0" collapsed="false">
      <c r="A9923" s="0" t="n">
        <v>0.62041209636108</v>
      </c>
      <c r="B9923" s="0" t="n">
        <v>-0.373872045976574</v>
      </c>
      <c r="C9923" s="0" t="n">
        <v>0.495196486692867</v>
      </c>
      <c r="D9923" s="0" t="n">
        <v>0.451034897816794</v>
      </c>
      <c r="E9923" s="0" t="n">
        <f aca="false" t="array" ref="E9923:H9923">MMULT(A9923:D9923,'Root matrix of resiudals'!$B$19:E$22)</f>
        <v>0.0262110062102935</v>
      </c>
      <c r="F9923" s="0" t="n">
        <v>-0.00746999312517833</v>
      </c>
      <c r="G9923" s="0" t="n">
        <v>0.00792097626621105</v>
      </c>
      <c r="H9923" s="0" t="n">
        <v>0.00762398840398898</v>
      </c>
      <c r="I9923" s="3" t="n">
        <f aca="false" t="array" ref="I9923:L9923">MMULT('t+3'!I9923:L9923,'input - gretl'!$B$3:$E$6)+MMULT('Point forecasts'!$P$5:$T$5,'input - gretl'!$B$9:$E$13)+MMULT('t+3'!Q9923:S9923,'input - gretl'!$B$14:$E$16)+E9923:H9923</f>
        <v>0.0592011300563401</v>
      </c>
      <c r="J9923" s="3" t="n">
        <v>-0.020457398601222</v>
      </c>
      <c r="K9923" s="3" t="n">
        <v>0.00262254714600244</v>
      </c>
      <c r="L9923" s="3" t="n">
        <v>0.000421463363469098</v>
      </c>
      <c r="M9923" s="0" t="n">
        <f aca="false">'t+3'!M9923+I9923</f>
        <v>0.121774619400195</v>
      </c>
      <c r="N9923" s="0" t="n">
        <f aca="false">'t+3'!N9923+J9923</f>
        <v>-0.0295307983215416</v>
      </c>
      <c r="O9923" s="0" t="n">
        <f aca="false">'t+3'!O9923+K9923</f>
        <v>2.41187851411664</v>
      </c>
      <c r="P9923" s="0" t="n">
        <f aca="false">'t+3'!P9923+L9923</f>
        <v>1.73700523867732</v>
      </c>
      <c r="Q9923" s="0" t="n">
        <f aca="false" t="array" ref="Q9923:S9923">MMULT(M9923:P9923,'input - gretl'!$B$19:$D$22)+MMULT('Point forecasts'!$J$6:$O$6,'input - gretl'!$B$23:$D$28)</f>
        <v>13.9603507387513</v>
      </c>
      <c r="R9923" s="0" t="n">
        <v>6.78464738697563</v>
      </c>
      <c r="S9923" s="0" t="n">
        <v>10.1146448499197</v>
      </c>
      <c r="U9923" s="4" t="n">
        <f aca="false">NORMSDIST(-M9923/'rhos computation'!$B$11)-EXP(M9923+'rhos computation'!$B$11^2/2)*NORMSDIST(-M9923/'rhos computation'!$B$11-'rhos computation'!$B$11)</f>
        <v>0.0128870658040008</v>
      </c>
      <c r="V9923" s="4" t="n">
        <f aca="false">NORMSDIST(-N9923/'rhos computation'!$B$23)-EXP(N9923+'rhos computation'!$B$23^2/2)*NORMSDIST(-N9923/'rhos computation'!$B$23-'rhos computation'!$B$23)</f>
        <v>0.0386422309268672</v>
      </c>
      <c r="W9923" s="0" t="n">
        <f aca="false">NORMSDIST(-O9923)</f>
        <v>0.00793528434374368</v>
      </c>
      <c r="X9923" s="0" t="n">
        <f aca="false">NORMSDIST(-P9923)</f>
        <v>0.0411931230967159</v>
      </c>
    </row>
    <row r="9924" customFormat="false" ht="13" hidden="false" customHeight="false" outlineLevel="0" collapsed="false">
      <c r="A9924" s="0" t="n">
        <v>0.717695025411953</v>
      </c>
      <c r="B9924" s="0" t="n">
        <v>-0.355787561406624</v>
      </c>
      <c r="C9924" s="0" t="n">
        <v>-0.969725701085816</v>
      </c>
      <c r="D9924" s="0" t="n">
        <v>-0.926433288923132</v>
      </c>
      <c r="E9924" s="0" t="n">
        <f aca="false" t="array" ref="E9924:H9924">MMULT(A9924:D9924,'Root matrix of resiudals'!$B$19:E$22)</f>
        <v>0.0291435867928614</v>
      </c>
      <c r="F9924" s="0" t="n">
        <v>-0.0120831431293541</v>
      </c>
      <c r="G9924" s="0" t="n">
        <v>-0.0170794942702096</v>
      </c>
      <c r="H9924" s="0" t="n">
        <v>-0.0164420296721857</v>
      </c>
      <c r="I9924" s="3" t="n">
        <f aca="false" t="array" ref="I9924:L9924">MMULT('t+3'!I9924:L9924,'input - gretl'!$B$3:$E$6)+MMULT('Point forecasts'!$P$5:$T$5,'input - gretl'!$B$9:$E$13)+MMULT('t+3'!Q9924:S9924,'input - gretl'!$B$14:$E$16)+E9924:H9924</f>
        <v>0.0822377820193086</v>
      </c>
      <c r="J9924" s="3" t="n">
        <v>-0.00615088617599371</v>
      </c>
      <c r="K9924" s="3" t="n">
        <v>-0.0100614946577575</v>
      </c>
      <c r="L9924" s="3" t="n">
        <v>-0.00457149776916051</v>
      </c>
      <c r="M9924" s="0" t="n">
        <f aca="false">'t+3'!M9924+I9924</f>
        <v>0.166451413430705</v>
      </c>
      <c r="N9924" s="0" t="n">
        <f aca="false">'t+3'!N9924+J9924</f>
        <v>0.024292416798397</v>
      </c>
      <c r="O9924" s="0" t="n">
        <f aca="false">'t+3'!O9924+K9924</f>
        <v>2.41951842654557</v>
      </c>
      <c r="P9924" s="0" t="n">
        <f aca="false">'t+3'!P9924+L9924</f>
        <v>1.68645631503843</v>
      </c>
      <c r="Q9924" s="0" t="n">
        <f aca="false" t="array" ref="Q9924:S9924">MMULT(M9924:P9924,'input - gretl'!$B$19:$D$22)+MMULT('Point forecasts'!$J$6:$O$6,'input - gretl'!$B$23:$D$28)</f>
        <v>14.0050275327818</v>
      </c>
      <c r="R9924" s="0" t="n">
        <v>6.83847060209557</v>
      </c>
      <c r="S9924" s="0" t="n">
        <v>10.1703593161754</v>
      </c>
      <c r="U9924" s="4" t="n">
        <f aca="false">NORMSDIST(-M9924/'rhos computation'!$B$11)-EXP(M9924+'rhos computation'!$B$11^2/2)*NORMSDIST(-M9924/'rhos computation'!$B$11-'rhos computation'!$B$11)</f>
        <v>0.0068241969717619</v>
      </c>
      <c r="V9924" s="4" t="n">
        <f aca="false">NORMSDIST(-N9924/'rhos computation'!$B$23)-EXP(N9924+'rhos computation'!$B$23^2/2)*NORMSDIST(-N9924/'rhos computation'!$B$23-'rhos computation'!$B$23)</f>
        <v>0.0120518643663715</v>
      </c>
      <c r="W9924" s="0" t="n">
        <f aca="false">NORMSDIST(-O9924)</f>
        <v>0.0077705366627961</v>
      </c>
      <c r="X9924" s="0" t="n">
        <f aca="false">NORMSDIST(-P9924)</f>
        <v>0.0458539712273166</v>
      </c>
    </row>
    <row r="9925" customFormat="false" ht="13" hidden="false" customHeight="false" outlineLevel="0" collapsed="false">
      <c r="A9925" s="0" t="n">
        <v>-0.295336751136303</v>
      </c>
      <c r="B9925" s="0" t="n">
        <v>3.07066782794738</v>
      </c>
      <c r="C9925" s="0" t="n">
        <v>1.79231444096615</v>
      </c>
      <c r="D9925" s="0" t="n">
        <v>-0.638170031388124</v>
      </c>
      <c r="E9925" s="0" t="n">
        <f aca="false" t="array" ref="E9925:H9925">MMULT(A9925:D9925,'Root matrix of resiudals'!$B$19:E$22)</f>
        <v>-0.0032601160606234</v>
      </c>
      <c r="F9925" s="0" t="n">
        <v>0.0934601360202884</v>
      </c>
      <c r="G9925" s="0" t="n">
        <v>0.0388134355936817</v>
      </c>
      <c r="H9925" s="0" t="n">
        <v>-0.00798827541380075</v>
      </c>
      <c r="I9925" s="3" t="n">
        <f aca="false" t="array" ref="I9925:L9925">MMULT('t+3'!I9925:L9925,'input - gretl'!$B$3:$E$6)+MMULT('Point forecasts'!$P$5:$T$5,'input - gretl'!$B$9:$E$13)+MMULT('t+3'!Q9925:S9925,'input - gretl'!$B$14:$E$16)+E9925:H9925</f>
        <v>0.00839188838534508</v>
      </c>
      <c r="J9925" s="3" t="n">
        <v>0.0805330438259199</v>
      </c>
      <c r="K9925" s="3" t="n">
        <v>0.0396170983280792</v>
      </c>
      <c r="L9925" s="3" t="n">
        <v>-0.0164510100534354</v>
      </c>
      <c r="M9925" s="0" t="n">
        <f aca="false">'t+3'!M9925+I9925</f>
        <v>0.150364955465479</v>
      </c>
      <c r="N9925" s="0" t="n">
        <f aca="false">'t+3'!N9925+J9925</f>
        <v>0.0789739807397884</v>
      </c>
      <c r="O9925" s="0" t="n">
        <f aca="false">'t+3'!O9925+K9925</f>
        <v>2.4688552624103</v>
      </c>
      <c r="P9925" s="0" t="n">
        <f aca="false">'t+3'!P9925+L9925</f>
        <v>1.74160595797449</v>
      </c>
      <c r="Q9925" s="0" t="n">
        <f aca="false" t="array" ref="Q9925:S9925">MMULT(M9925:P9925,'input - gretl'!$B$19:$D$22)+MMULT('Point forecasts'!$J$6:$O$6,'input - gretl'!$B$23:$D$28)</f>
        <v>13.9889410748165</v>
      </c>
      <c r="R9925" s="0" t="n">
        <v>6.89315216603696</v>
      </c>
      <c r="S9925" s="0" t="n">
        <v>10.1672460841257</v>
      </c>
      <c r="U9925" s="4" t="n">
        <f aca="false">NORMSDIST(-M9925/'rhos computation'!$B$11)-EXP(M9925+'rhos computation'!$B$11^2/2)*NORMSDIST(-M9925/'rhos computation'!$B$11-'rhos computation'!$B$11)</f>
        <v>0.00865903730120512</v>
      </c>
      <c r="V9925" s="4" t="n">
        <f aca="false">NORMSDIST(-N9925/'rhos computation'!$B$23)-EXP(N9925+'rhos computation'!$B$23^2/2)*NORMSDIST(-N9925/'rhos computation'!$B$23-'rhos computation'!$B$23)</f>
        <v>0.00202613590251893</v>
      </c>
      <c r="W9925" s="0" t="n">
        <f aca="false">NORMSDIST(-O9925)</f>
        <v>0.00677730153740262</v>
      </c>
      <c r="X9925" s="0" t="n">
        <f aca="false">NORMSDIST(-P9925)</f>
        <v>0.0407887090545875</v>
      </c>
    </row>
    <row r="9926" customFormat="false" ht="13" hidden="false" customHeight="false" outlineLevel="0" collapsed="false">
      <c r="A9926" s="0" t="n">
        <v>-0.72510731563633</v>
      </c>
      <c r="B9926" s="0" t="n">
        <v>0.898761894733749</v>
      </c>
      <c r="C9926" s="0" t="n">
        <v>-1.69168101291565</v>
      </c>
      <c r="D9926" s="0" t="n">
        <v>-0.0711532104450677</v>
      </c>
      <c r="E9926" s="0" t="n">
        <f aca="false" t="array" ref="E9926:H9926">MMULT(A9926:D9926,'Root matrix of resiudals'!$B$19:E$22)</f>
        <v>-0.0311379589126745</v>
      </c>
      <c r="F9926" s="0" t="n">
        <v>0.0179592309149098</v>
      </c>
      <c r="G9926" s="0" t="n">
        <v>-0.0250126929129606</v>
      </c>
      <c r="H9926" s="0" t="n">
        <v>-0.00275534224469135</v>
      </c>
      <c r="I9926" s="3" t="n">
        <f aca="false" t="array" ref="I9926:L9926">MMULT('t+3'!I9926:L9926,'input - gretl'!$B$3:$E$6)+MMULT('Point forecasts'!$P$5:$T$5,'input - gretl'!$B$9:$E$13)+MMULT('t+3'!Q9926:S9926,'input - gretl'!$B$14:$E$16)+E9926:H9926</f>
        <v>0.0167879982065663</v>
      </c>
      <c r="J9926" s="3" t="n">
        <v>0.0348493924232619</v>
      </c>
      <c r="K9926" s="3" t="n">
        <v>-0.0241169821478904</v>
      </c>
      <c r="L9926" s="3" t="n">
        <v>-0.00163468644833745</v>
      </c>
      <c r="M9926" s="0" t="n">
        <f aca="false">'t+3'!M9926+I9926</f>
        <v>0.0680631506698942</v>
      </c>
      <c r="N9926" s="0" t="n">
        <f aca="false">'t+3'!N9926+J9926</f>
        <v>0.0237918129374772</v>
      </c>
      <c r="O9926" s="0" t="n">
        <f aca="false">'t+3'!O9926+K9926</f>
        <v>2.44036237943968</v>
      </c>
      <c r="P9926" s="0" t="n">
        <f aca="false">'t+3'!P9926+L9926</f>
        <v>1.75991772961863</v>
      </c>
      <c r="Q9926" s="0" t="n">
        <f aca="false" t="array" ref="Q9926:S9926">MMULT(M9926:P9926,'input - gretl'!$B$19:$D$22)+MMULT('Point forecasts'!$J$6:$O$6,'input - gretl'!$B$23:$D$28)</f>
        <v>13.906639270021</v>
      </c>
      <c r="R9926" s="0" t="n">
        <v>6.83796999823465</v>
      </c>
      <c r="S9926" s="0" t="n">
        <v>10.121337790733</v>
      </c>
      <c r="U9926" s="4" t="n">
        <f aca="false">NORMSDIST(-M9926/'rhos computation'!$B$11)-EXP(M9926+'rhos computation'!$B$11^2/2)*NORMSDIST(-M9926/'rhos computation'!$B$11-'rhos computation'!$B$11)</f>
        <v>0.0249828934236986</v>
      </c>
      <c r="V9926" s="4" t="n">
        <f aca="false">NORMSDIST(-N9926/'rhos computation'!$B$23)-EXP(N9926+'rhos computation'!$B$23^2/2)*NORMSDIST(-N9926/'rhos computation'!$B$23-'rhos computation'!$B$23)</f>
        <v>0.0122135169184965</v>
      </c>
      <c r="W9926" s="0" t="n">
        <f aca="false">NORMSDIST(-O9926)</f>
        <v>0.00733626763317346</v>
      </c>
      <c r="X9926" s="0" t="n">
        <f aca="false">NORMSDIST(-P9926)</f>
        <v>0.0392108783760205</v>
      </c>
    </row>
    <row r="9927" customFormat="false" ht="13" hidden="false" customHeight="false" outlineLevel="0" collapsed="false">
      <c r="A9927" s="0" t="n">
        <v>0.299680275677425</v>
      </c>
      <c r="B9927" s="0" t="n">
        <v>-1.27183380985533</v>
      </c>
      <c r="C9927" s="0" t="n">
        <v>1.15973606925488</v>
      </c>
      <c r="D9927" s="0" t="n">
        <v>0.207800177276384</v>
      </c>
      <c r="E9927" s="0" t="n">
        <f aca="false" t="array" ref="E9927:H9927">MMULT(A9927:D9927,'Root matrix of resiudals'!$B$19:E$22)</f>
        <v>0.0113310259950518</v>
      </c>
      <c r="F9927" s="0" t="n">
        <v>-0.0314828971481357</v>
      </c>
      <c r="G9927" s="0" t="n">
        <v>0.0147315647073523</v>
      </c>
      <c r="H9927" s="0" t="n">
        <v>0.00450191230460115</v>
      </c>
      <c r="I9927" s="3" t="n">
        <f aca="false" t="array" ref="I9927:L9927">MMULT('t+3'!I9927:L9927,'input - gretl'!$B$3:$E$6)+MMULT('Point forecasts'!$P$5:$T$5,'input - gretl'!$B$9:$E$13)+MMULT('t+3'!Q9927:S9927,'input - gretl'!$B$14:$E$16)+E9927:H9927</f>
        <v>-0.0253578069274319</v>
      </c>
      <c r="J9927" s="3" t="n">
        <v>-0.0292863738422747</v>
      </c>
      <c r="K9927" s="3" t="n">
        <v>0.021037071246974</v>
      </c>
      <c r="L9927" s="3" t="n">
        <v>0.00203306038040293</v>
      </c>
      <c r="M9927" s="0" t="n">
        <f aca="false">'t+3'!M9927+I9927</f>
        <v>0.0395811020445627</v>
      </c>
      <c r="N9927" s="0" t="n">
        <f aca="false">'t+3'!N9927+J9927</f>
        <v>-0.0356363303031687</v>
      </c>
      <c r="O9927" s="0" t="n">
        <f aca="false">'t+3'!O9927+K9927</f>
        <v>2.43494132466318</v>
      </c>
      <c r="P9927" s="0" t="n">
        <f aca="false">'t+3'!P9927+L9927</f>
        <v>1.76397675672652</v>
      </c>
      <c r="Q9927" s="0" t="n">
        <f aca="false" t="array" ref="Q9927:S9927">MMULT(M9927:P9927,'input - gretl'!$B$19:$D$22)+MMULT('Point forecasts'!$J$6:$O$6,'input - gretl'!$B$23:$D$28)</f>
        <v>13.8781572213956</v>
      </c>
      <c r="R9927" s="0" t="n">
        <v>6.778541854994</v>
      </c>
      <c r="S9927" s="0" t="n">
        <v>10.1120563982255</v>
      </c>
      <c r="U9927" s="4" t="n">
        <f aca="false">NORMSDIST(-M9927/'rhos computation'!$B$11)-EXP(M9927+'rhos computation'!$B$11^2/2)*NORMSDIST(-M9927/'rhos computation'!$B$11-'rhos computation'!$B$11)</f>
        <v>0.0340065257758441</v>
      </c>
      <c r="V9927" s="4" t="n">
        <f aca="false">NORMSDIST(-N9927/'rhos computation'!$B$23)-EXP(N9927+'rhos computation'!$B$23^2/2)*NORMSDIST(-N9927/'rhos computation'!$B$23-'rhos computation'!$B$23)</f>
        <v>0.0427779148840122</v>
      </c>
      <c r="W9927" s="0" t="n">
        <f aca="false">NORMSDIST(-O9927)</f>
        <v>0.00744710233583677</v>
      </c>
      <c r="X9927" s="0" t="n">
        <f aca="false">NORMSDIST(-P9927)</f>
        <v>0.0388679462779026</v>
      </c>
    </row>
    <row r="9928" customFormat="false" ht="13" hidden="false" customHeight="false" outlineLevel="0" collapsed="false">
      <c r="A9928" s="0" t="n">
        <v>0.157935603389156</v>
      </c>
      <c r="B9928" s="0" t="n">
        <v>0.758200469606469</v>
      </c>
      <c r="C9928" s="0" t="n">
        <v>0.136209047290523</v>
      </c>
      <c r="D9928" s="0" t="n">
        <v>-0.476493599500942</v>
      </c>
      <c r="E9928" s="0" t="n">
        <f aca="false" t="array" ref="E9928:H9928">MMULT(A9928:D9928,'Root matrix of resiudals'!$B$19:E$22)</f>
        <v>0.00884361070358008</v>
      </c>
      <c r="F9928" s="0" t="n">
        <v>0.0224787819601466</v>
      </c>
      <c r="G9928" s="0" t="n">
        <v>0.00456674584066346</v>
      </c>
      <c r="H9928" s="0" t="n">
        <v>-0.0075867868019388</v>
      </c>
      <c r="I9928" s="3" t="n">
        <f aca="false" t="array" ref="I9928:L9928">MMULT('t+3'!I9928:L9928,'input - gretl'!$B$3:$E$6)+MMULT('Point forecasts'!$P$5:$T$5,'input - gretl'!$B$9:$E$13)+MMULT('t+3'!Q9928:S9928,'input - gretl'!$B$14:$E$16)+E9928:H9928</f>
        <v>0.0316185413108909</v>
      </c>
      <c r="J9928" s="3" t="n">
        <v>0.0123156050667617</v>
      </c>
      <c r="K9928" s="3" t="n">
        <v>0.00351977926191177</v>
      </c>
      <c r="L9928" s="3" t="n">
        <v>-0.0108946881363943</v>
      </c>
      <c r="M9928" s="0" t="n">
        <f aca="false">'t+3'!M9928+I9928</f>
        <v>0.0955783272246691</v>
      </c>
      <c r="N9928" s="0" t="n">
        <f aca="false">'t+3'!N9928+J9928</f>
        <v>0.0139767425928691</v>
      </c>
      <c r="O9928" s="0" t="n">
        <f aca="false">'t+3'!O9928+K9928</f>
        <v>2.4118980906786</v>
      </c>
      <c r="P9928" s="0" t="n">
        <f aca="false">'t+3'!P9928+L9928</f>
        <v>1.71834716604822</v>
      </c>
      <c r="Q9928" s="0" t="n">
        <f aca="false" t="array" ref="Q9928:S9928">MMULT(M9928:P9928,'input - gretl'!$B$19:$D$22)+MMULT('Point forecasts'!$J$6:$O$6,'input - gretl'!$B$23:$D$28)</f>
        <v>13.9341544465757</v>
      </c>
      <c r="R9928" s="0" t="n">
        <v>6.82815492789004</v>
      </c>
      <c r="S9928" s="0" t="n">
        <v>10.1324091864555</v>
      </c>
      <c r="U9928" s="4" t="n">
        <f aca="false">NORMSDIST(-M9928/'rhos computation'!$B$11)-EXP(M9928+'rhos computation'!$B$11^2/2)*NORMSDIST(-M9928/'rhos computation'!$B$11-'rhos computation'!$B$11)</f>
        <v>0.0180401538418542</v>
      </c>
      <c r="V9928" s="4" t="n">
        <f aca="false">NORMSDIST(-N9928/'rhos computation'!$B$23)-EXP(N9928+'rhos computation'!$B$23^2/2)*NORMSDIST(-N9928/'rhos computation'!$B$23-'rhos computation'!$B$23)</f>
        <v>0.0156999044961992</v>
      </c>
      <c r="W9928" s="0" t="n">
        <f aca="false">NORMSDIST(-O9928)</f>
        <v>0.00793485829780127</v>
      </c>
      <c r="X9928" s="0" t="n">
        <f aca="false">NORMSDIST(-P9928)</f>
        <v>0.0428666555398063</v>
      </c>
    </row>
    <row r="9929" customFormat="false" ht="13" hidden="false" customHeight="false" outlineLevel="0" collapsed="false">
      <c r="A9929" s="0" t="n">
        <v>0.42293635159392</v>
      </c>
      <c r="B9929" s="0" t="n">
        <v>0.30746870553446</v>
      </c>
      <c r="C9929" s="0" t="n">
        <v>1.09803913172359</v>
      </c>
      <c r="D9929" s="0" t="n">
        <v>0.301223362583078</v>
      </c>
      <c r="E9929" s="0" t="n">
        <f aca="false" t="array" ref="E9929:H9929">MMULT(A9929:D9929,'Root matrix of resiudals'!$B$19:E$22)</f>
        <v>0.0200831895442291</v>
      </c>
      <c r="F9929" s="0" t="n">
        <v>0.0137048695109522</v>
      </c>
      <c r="G9929" s="0" t="n">
        <v>0.0196669013902717</v>
      </c>
      <c r="H9929" s="0" t="n">
        <v>0.00600374153839111</v>
      </c>
      <c r="I9929" s="3" t="n">
        <f aca="false" t="array" ref="I9929:L9929">MMULT('t+3'!I9929:L9929,'input - gretl'!$B$3:$E$6)+MMULT('Point forecasts'!$P$5:$T$5,'input - gretl'!$B$9:$E$13)+MMULT('t+3'!Q9929:S9929,'input - gretl'!$B$14:$E$16)+E9929:H9929</f>
        <v>0.0289550048881658</v>
      </c>
      <c r="J9929" s="3" t="n">
        <v>0.0348417594006356</v>
      </c>
      <c r="K9929" s="3" t="n">
        <v>0.0313352891206072</v>
      </c>
      <c r="L9929" s="3" t="n">
        <v>-0.000226502617174391</v>
      </c>
      <c r="M9929" s="0" t="n">
        <f aca="false">'t+3'!M9929+I9929</f>
        <v>0.215481373267042</v>
      </c>
      <c r="N9929" s="0" t="n">
        <f aca="false">'t+3'!N9929+J9929</f>
        <v>0.0136416093451818</v>
      </c>
      <c r="O9929" s="0" t="n">
        <f aca="false">'t+3'!O9929+K9929</f>
        <v>2.46725580082204</v>
      </c>
      <c r="P9929" s="0" t="n">
        <f aca="false">'t+3'!P9929+L9929</f>
        <v>1.77245056486348</v>
      </c>
      <c r="Q9929" s="0" t="n">
        <f aca="false" t="array" ref="Q9929:S9929">MMULT(M9929:P9929,'input - gretl'!$B$19:$D$22)+MMULT('Point forecasts'!$J$6:$O$6,'input - gretl'!$B$23:$D$28)</f>
        <v>14.0540574926181</v>
      </c>
      <c r="R9929" s="0" t="n">
        <v>6.82781979464235</v>
      </c>
      <c r="S9929" s="0" t="n">
        <v>10.1363118591557</v>
      </c>
      <c r="U9929" s="4" t="n">
        <f aca="false">NORMSDIST(-M9929/'rhos computation'!$B$11)-EXP(M9929+'rhos computation'!$B$11^2/2)*NORMSDIST(-M9929/'rhos computation'!$B$11-'rhos computation'!$B$11)</f>
        <v>0.00309103665967808</v>
      </c>
      <c r="V9929" s="4" t="n">
        <f aca="false">NORMSDIST(-N9929/'rhos computation'!$B$23)-EXP(N9929+'rhos computation'!$B$23^2/2)*NORMSDIST(-N9929/'rhos computation'!$B$23-'rhos computation'!$B$23)</f>
        <v>0.0158297961023377</v>
      </c>
      <c r="W9929" s="0" t="n">
        <f aca="false">NORMSDIST(-O9929)</f>
        <v>0.00680765271447989</v>
      </c>
      <c r="X9929" s="0" t="n">
        <f aca="false">NORMSDIST(-P9929)</f>
        <v>0.0381598972472023</v>
      </c>
    </row>
    <row r="9930" customFormat="false" ht="13" hidden="false" customHeight="false" outlineLevel="0" collapsed="false">
      <c r="A9930" s="0" t="n">
        <v>-0.0184481114069352</v>
      </c>
      <c r="B9930" s="0" t="n">
        <v>1.94089532341906</v>
      </c>
      <c r="C9930" s="0" t="n">
        <v>1.17556646458243</v>
      </c>
      <c r="D9930" s="0" t="n">
        <v>0.736598079891824</v>
      </c>
      <c r="E9930" s="0" t="n">
        <f aca="false" t="array" ref="E9930:H9930">MMULT(A9930:D9930,'Root matrix of resiudals'!$B$19:E$22)</f>
        <v>0.00477330973982867</v>
      </c>
      <c r="F9930" s="0" t="n">
        <v>0.0596829283873698</v>
      </c>
      <c r="G9930" s="0" t="n">
        <v>0.0267343382363307</v>
      </c>
      <c r="H9930" s="0" t="n">
        <v>0.0134336391794747</v>
      </c>
      <c r="I9930" s="3" t="n">
        <f aca="false" t="array" ref="I9930:L9930">MMULT('t+3'!I9930:L9930,'input - gretl'!$B$3:$E$6)+MMULT('Point forecasts'!$P$5:$T$5,'input - gretl'!$B$9:$E$13)+MMULT('t+3'!Q9930:S9930,'input - gretl'!$B$14:$E$16)+E9930:H9930</f>
        <v>0.0280971370317476</v>
      </c>
      <c r="J9930" s="3" t="n">
        <v>0.0739108489837731</v>
      </c>
      <c r="K9930" s="3" t="n">
        <v>0.0167171117467523</v>
      </c>
      <c r="L9930" s="3" t="n">
        <v>-0.0132676344229869</v>
      </c>
      <c r="M9930" s="0" t="n">
        <f aca="false">'t+3'!M9930+I9930</f>
        <v>0.0431520706620623</v>
      </c>
      <c r="N9930" s="0" t="n">
        <f aca="false">'t+3'!N9930+J9930</f>
        <v>-0.000446236877236453</v>
      </c>
      <c r="O9930" s="0" t="n">
        <f aca="false">'t+3'!O9930+K9930</f>
        <v>2.36030355186308</v>
      </c>
      <c r="P9930" s="0" t="n">
        <f aca="false">'t+3'!P9930+L9930</f>
        <v>1.70905269397807</v>
      </c>
      <c r="Q9930" s="0" t="n">
        <f aca="false" t="array" ref="Q9930:S9930">MMULT(M9930:P9930,'input - gretl'!$B$19:$D$22)+MMULT('Point forecasts'!$J$6:$O$6,'input - gretl'!$B$23:$D$28)</f>
        <v>13.8817281900131</v>
      </c>
      <c r="R9930" s="0" t="n">
        <v>6.81373194841994</v>
      </c>
      <c r="S9930" s="0" t="n">
        <v>10.0896541553023</v>
      </c>
      <c r="U9930" s="4" t="n">
        <f aca="false">NORMSDIST(-M9930/'rhos computation'!$B$11)-EXP(M9930+'rhos computation'!$B$11^2/2)*NORMSDIST(-M9930/'rhos computation'!$B$11-'rhos computation'!$B$11)</f>
        <v>0.0327677132495852</v>
      </c>
      <c r="V9930" s="4" t="n">
        <f aca="false">NORMSDIST(-N9930/'rhos computation'!$B$23)-EXP(N9930+'rhos computation'!$B$23^2/2)*NORMSDIST(-N9930/'rhos computation'!$B$23-'rhos computation'!$B$23)</f>
        <v>0.0219552250026234</v>
      </c>
      <c r="W9930" s="0" t="n">
        <f aca="false">NORMSDIST(-O9930)</f>
        <v>0.00912999334050835</v>
      </c>
      <c r="X9930" s="0" t="n">
        <f aca="false">NORMSDIST(-P9930)</f>
        <v>0.0437205945839594</v>
      </c>
    </row>
    <row r="9931" customFormat="false" ht="13" hidden="false" customHeight="false" outlineLevel="0" collapsed="false">
      <c r="A9931" s="0" t="n">
        <v>0.29092800078646</v>
      </c>
      <c r="B9931" s="0" t="n">
        <v>1.75774139601845</v>
      </c>
      <c r="C9931" s="0" t="n">
        <v>-0.497968357295541</v>
      </c>
      <c r="D9931" s="0" t="n">
        <v>-0.130723279799044</v>
      </c>
      <c r="E9931" s="0" t="n">
        <f aca="false" t="array" ref="E9931:H9931">MMULT(A9931:D9931,'Root matrix of resiudals'!$B$19:E$22)</f>
        <v>0.0158969605943175</v>
      </c>
      <c r="F9931" s="0" t="n">
        <v>0.0490846813921686</v>
      </c>
      <c r="G9931" s="0" t="n">
        <v>-0.0015043208942074</v>
      </c>
      <c r="H9931" s="0" t="n">
        <v>-0.00268753214353775</v>
      </c>
      <c r="I9931" s="3" t="n">
        <f aca="false" t="array" ref="I9931:L9931">MMULT('t+3'!I9931:L9931,'input - gretl'!$B$3:$E$6)+MMULT('Point forecasts'!$P$5:$T$5,'input - gretl'!$B$9:$E$13)+MMULT('t+3'!Q9931:S9931,'input - gretl'!$B$14:$E$16)+E9931:H9931</f>
        <v>0.059431844190452</v>
      </c>
      <c r="J9931" s="3" t="n">
        <v>0.0839440713954285</v>
      </c>
      <c r="K9931" s="3" t="n">
        <v>-0.00471738474383911</v>
      </c>
      <c r="L9931" s="3" t="n">
        <v>-0.0140181038041282</v>
      </c>
      <c r="M9931" s="0" t="n">
        <f aca="false">'t+3'!M9931+I9931</f>
        <v>0.142031902356809</v>
      </c>
      <c r="N9931" s="0" t="n">
        <f aca="false">'t+3'!N9931+J9931</f>
        <v>0.0325985296354034</v>
      </c>
      <c r="O9931" s="0" t="n">
        <f aca="false">'t+3'!O9931+K9931</f>
        <v>2.41879072230018</v>
      </c>
      <c r="P9931" s="0" t="n">
        <f aca="false">'t+3'!P9931+L9931</f>
        <v>1.71543017546138</v>
      </c>
      <c r="Q9931" s="0" t="n">
        <f aca="false" t="array" ref="Q9931:S9931">MMULT(M9931:P9931,'input - gretl'!$B$19:$D$22)+MMULT('Point forecasts'!$J$6:$O$6,'input - gretl'!$B$23:$D$28)</f>
        <v>13.9806080217079</v>
      </c>
      <c r="R9931" s="0" t="n">
        <v>6.84677671493258</v>
      </c>
      <c r="S9931" s="0" t="n">
        <v>10.1420760219747</v>
      </c>
      <c r="U9931" s="4" t="n">
        <f aca="false">NORMSDIST(-M9931/'rhos computation'!$B$11)-EXP(M9931+'rhos computation'!$B$11^2/2)*NORMSDIST(-M9931/'rhos computation'!$B$11-'rhos computation'!$B$11)</f>
        <v>0.0097556578207002</v>
      </c>
      <c r="V9931" s="4" t="n">
        <f aca="false">NORMSDIST(-N9931/'rhos computation'!$B$23)-EXP(N9931+'rhos computation'!$B$23^2/2)*NORMSDIST(-N9931/'rhos computation'!$B$23-'rhos computation'!$B$23)</f>
        <v>0.00958919928506702</v>
      </c>
      <c r="W9931" s="0" t="n">
        <f aca="false">NORMSDIST(-O9931)</f>
        <v>0.00778609819299449</v>
      </c>
      <c r="X9931" s="0" t="n">
        <f aca="false">NORMSDIST(-P9931)</f>
        <v>0.0431331934661742</v>
      </c>
    </row>
    <row r="9932" customFormat="false" ht="13" hidden="false" customHeight="false" outlineLevel="0" collapsed="false">
      <c r="A9932" s="0" t="n">
        <v>0.600159938593078</v>
      </c>
      <c r="B9932" s="0" t="n">
        <v>-0.497120862777323</v>
      </c>
      <c r="C9932" s="0" t="n">
        <v>-0.46296068714899</v>
      </c>
      <c r="D9932" s="0" t="n">
        <v>-0.311647028806511</v>
      </c>
      <c r="E9932" s="0" t="n">
        <f aca="false" t="array" ref="E9932:H9932">MMULT(A9932:D9932,'Root matrix of resiudals'!$B$19:E$22)</f>
        <v>0.0241714119261781</v>
      </c>
      <c r="F9932" s="0" t="n">
        <v>-0.0145275988187557</v>
      </c>
      <c r="G9932" s="0" t="n">
        <v>-0.008861253568977</v>
      </c>
      <c r="H9932" s="0" t="n">
        <v>-0.00584976120525074</v>
      </c>
      <c r="I9932" s="3" t="n">
        <f aca="false" t="array" ref="I9932:L9932">MMULT('t+3'!I9932:L9932,'input - gretl'!$B$3:$E$6)+MMULT('Point forecasts'!$P$5:$T$5,'input - gretl'!$B$9:$E$13)+MMULT('t+3'!Q9932:S9932,'input - gretl'!$B$14:$E$16)+E9932:H9932</f>
        <v>0.0794566662870667</v>
      </c>
      <c r="J9932" s="3" t="n">
        <v>0.0244311972352777</v>
      </c>
      <c r="K9932" s="3" t="n">
        <v>0.0038955550107928</v>
      </c>
      <c r="L9932" s="3" t="n">
        <v>-0.006436599066764</v>
      </c>
      <c r="M9932" s="0" t="n">
        <f aca="false">'t+3'!M9932+I9932</f>
        <v>0.188462506835992</v>
      </c>
      <c r="N9932" s="0" t="n">
        <f aca="false">'t+3'!N9932+J9932</f>
        <v>0.0196640949629592</v>
      </c>
      <c r="O9932" s="0" t="n">
        <f aca="false">'t+3'!O9932+K9932</f>
        <v>2.4753224009624</v>
      </c>
      <c r="P9932" s="0" t="n">
        <f aca="false">'t+3'!P9932+L9932</f>
        <v>1.74756536682304</v>
      </c>
      <c r="Q9932" s="0" t="n">
        <f aca="false" t="array" ref="Q9932:S9932">MMULT(M9932:P9932,'input - gretl'!$B$19:$D$22)+MMULT('Point forecasts'!$J$6:$O$6,'input - gretl'!$B$23:$D$28)</f>
        <v>14.0270386261871</v>
      </c>
      <c r="R9932" s="0" t="n">
        <v>6.83384228026013</v>
      </c>
      <c r="S9932" s="0" t="n">
        <v>10.1680455268924</v>
      </c>
      <c r="U9932" s="4" t="n">
        <f aca="false">NORMSDIST(-M9932/'rhos computation'!$B$11)-EXP(M9932+'rhos computation'!$B$11^2/2)*NORMSDIST(-M9932/'rhos computation'!$B$11-'rhos computation'!$B$11)</f>
        <v>0.0048424338936927</v>
      </c>
      <c r="V9932" s="4" t="n">
        <f aca="false">NORMSDIST(-N9932/'rhos computation'!$B$23)-EXP(N9932+'rhos computation'!$B$23^2/2)*NORMSDIST(-N9932/'rhos computation'!$B$23-'rhos computation'!$B$23)</f>
        <v>0.0136055700432908</v>
      </c>
      <c r="W9932" s="0" t="n">
        <f aca="false">NORMSDIST(-O9932)</f>
        <v>0.00665579746211105</v>
      </c>
      <c r="X9932" s="0" t="n">
        <f aca="false">NORMSDIST(-P9932)</f>
        <v>0.0402696583927401</v>
      </c>
    </row>
    <row r="9933" customFormat="false" ht="13" hidden="false" customHeight="false" outlineLevel="0" collapsed="false">
      <c r="A9933" s="0" t="n">
        <v>-1.23973109877995</v>
      </c>
      <c r="B9933" s="0" t="n">
        <v>0.0307558738684525</v>
      </c>
      <c r="C9933" s="0" t="n">
        <v>-1.58241120450861</v>
      </c>
      <c r="D9933" s="0" t="n">
        <v>2.13322313369371</v>
      </c>
      <c r="E9933" s="0" t="n">
        <f aca="false" t="array" ref="E9933:H9933">MMULT(A9933:D9933,'Root matrix of resiudals'!$B$19:E$22)</f>
        <v>-0.0558920958758647</v>
      </c>
      <c r="F9933" s="0" t="n">
        <v>-0.00746972937053055</v>
      </c>
      <c r="G9933" s="0" t="n">
        <v>-0.0244794386025464</v>
      </c>
      <c r="H9933" s="0" t="n">
        <v>0.0332804015367595</v>
      </c>
      <c r="I9933" s="3" t="n">
        <f aca="false" t="array" ref="I9933:L9933">MMULT('t+3'!I9933:L9933,'input - gretl'!$B$3:$E$6)+MMULT('Point forecasts'!$P$5:$T$5,'input - gretl'!$B$9:$E$13)+MMULT('t+3'!Q9933:S9933,'input - gretl'!$B$14:$E$16)+E9933:H9933</f>
        <v>-0.00722873268905975</v>
      </c>
      <c r="J9933" s="3" t="n">
        <v>0.0132428038783928</v>
      </c>
      <c r="K9933" s="3" t="n">
        <v>-0.0103021909159967</v>
      </c>
      <c r="L9933" s="3" t="n">
        <v>0.0435692549355157</v>
      </c>
      <c r="M9933" s="0" t="n">
        <f aca="false">'t+3'!M9933+I9933</f>
        <v>0.163563287054578</v>
      </c>
      <c r="N9933" s="0" t="n">
        <f aca="false">'t+3'!N9933+J9933</f>
        <v>0.0390656868708939</v>
      </c>
      <c r="O9933" s="0" t="n">
        <f aca="false">'t+3'!O9933+K9933</f>
        <v>2.45367183092145</v>
      </c>
      <c r="P9933" s="0" t="n">
        <f aca="false">'t+3'!P9933+L9933</f>
        <v>1.76466238069289</v>
      </c>
      <c r="Q9933" s="0" t="n">
        <f aca="false" t="array" ref="Q9933:S9933">MMULT(M9933:P9933,'input - gretl'!$B$19:$D$22)+MMULT('Point forecasts'!$J$6:$O$6,'input - gretl'!$B$23:$D$28)</f>
        <v>14.0021394064056</v>
      </c>
      <c r="R9933" s="0" t="n">
        <v>6.85324387216807</v>
      </c>
      <c r="S9933" s="0" t="n">
        <v>10.1301348418106</v>
      </c>
      <c r="U9933" s="4" t="n">
        <f aca="false">NORMSDIST(-M9933/'rhos computation'!$B$11)-EXP(M9933+'rhos computation'!$B$11^2/2)*NORMSDIST(-M9933/'rhos computation'!$B$11-'rhos computation'!$B$11)</f>
        <v>0.00712780972075555</v>
      </c>
      <c r="V9933" s="4" t="n">
        <f aca="false">NORMSDIST(-N9933/'rhos computation'!$B$23)-EXP(N9933+'rhos computation'!$B$23^2/2)*NORMSDIST(-N9933/'rhos computation'!$B$23-'rhos computation'!$B$23)</f>
        <v>0.00794588899624252</v>
      </c>
      <c r="W9933" s="0" t="n">
        <f aca="false">NORMSDIST(-O9933)</f>
        <v>0.00707029813749314</v>
      </c>
      <c r="X9933" s="0" t="n">
        <f aca="false">NORMSDIST(-P9933)</f>
        <v>0.0388102623227425</v>
      </c>
    </row>
    <row r="9934" customFormat="false" ht="13" hidden="false" customHeight="false" outlineLevel="0" collapsed="false">
      <c r="A9934" s="0" t="n">
        <v>-0.545149960711302</v>
      </c>
      <c r="B9934" s="0" t="n">
        <v>-0.229939401236334</v>
      </c>
      <c r="C9934" s="0" t="n">
        <v>0.514701506841589</v>
      </c>
      <c r="D9934" s="0" t="n">
        <v>-0.515113648967034</v>
      </c>
      <c r="E9934" s="0" t="n">
        <f aca="false" t="array" ref="E9934:H9934">MMULT(A9934:D9934,'Root matrix of resiudals'!$B$19:E$22)</f>
        <v>-0.023076982164819</v>
      </c>
      <c r="F9934" s="0" t="n">
        <v>-0.00599003616540529</v>
      </c>
      <c r="G9934" s="0" t="n">
        <v>0.00620574466244587</v>
      </c>
      <c r="H9934" s="0" t="n">
        <v>-0.0075756809299116</v>
      </c>
      <c r="I9934" s="3" t="n">
        <f aca="false" t="array" ref="I9934:L9934">MMULT('t+3'!I9934:L9934,'input - gretl'!$B$3:$E$6)+MMULT('Point forecasts'!$P$5:$T$5,'input - gretl'!$B$9:$E$13)+MMULT('t+3'!Q9934:S9934,'input - gretl'!$B$14:$E$16)+E9934:H9934</f>
        <v>-0.0204630788531069</v>
      </c>
      <c r="J9934" s="3" t="n">
        <v>-0.0187578348588193</v>
      </c>
      <c r="K9934" s="3" t="n">
        <v>-0.00150150907123622</v>
      </c>
      <c r="L9934" s="3" t="n">
        <v>-0.0218358640491538</v>
      </c>
      <c r="M9934" s="0" t="n">
        <f aca="false">'t+3'!M9934+I9934</f>
        <v>0.0548856369504653</v>
      </c>
      <c r="N9934" s="0" t="n">
        <f aca="false">'t+3'!N9934+J9934</f>
        <v>-0.0347041408744484</v>
      </c>
      <c r="O9934" s="0" t="n">
        <f aca="false">'t+3'!O9934+K9934</f>
        <v>2.38146209382421</v>
      </c>
      <c r="P9934" s="0" t="n">
        <f aca="false">'t+3'!P9934+L9934</f>
        <v>1.68492768307404</v>
      </c>
      <c r="Q9934" s="0" t="n">
        <f aca="false" t="array" ref="Q9934:S9934">MMULT(M9934:P9934,'input - gretl'!$B$19:$D$22)+MMULT('Point forecasts'!$J$6:$O$6,'input - gretl'!$B$23:$D$28)</f>
        <v>13.8934617563015</v>
      </c>
      <c r="R9934" s="0" t="n">
        <v>6.77947404442272</v>
      </c>
      <c r="S9934" s="0" t="n">
        <v>10.1337567888837</v>
      </c>
      <c r="U9934" s="4" t="n">
        <f aca="false">NORMSDIST(-M9934/'rhos computation'!$B$11)-EXP(M9934+'rhos computation'!$B$11^2/2)*NORMSDIST(-M9934/'rhos computation'!$B$11-'rhos computation'!$B$11)</f>
        <v>0.0289161877256071</v>
      </c>
      <c r="V9934" s="4" t="n">
        <f aca="false">NORMSDIST(-N9934/'rhos computation'!$B$23)-EXP(N9934+'rhos computation'!$B$23^2/2)*NORMSDIST(-N9934/'rhos computation'!$B$23-'rhos computation'!$B$23)</f>
        <v>0.0421338024111426</v>
      </c>
      <c r="W9934" s="0" t="n">
        <f aca="false">NORMSDIST(-O9934)</f>
        <v>0.00862203270221126</v>
      </c>
      <c r="X9934" s="0" t="n">
        <f aca="false">NORMSDIST(-P9934)</f>
        <v>0.0460012623952181</v>
      </c>
    </row>
    <row r="9935" customFormat="false" ht="13" hidden="false" customHeight="false" outlineLevel="0" collapsed="false">
      <c r="A9935" s="0" t="n">
        <v>-0.434233649144719</v>
      </c>
      <c r="B9935" s="0" t="n">
        <v>-1.72757936889287</v>
      </c>
      <c r="C9935" s="0" t="n">
        <v>1.10532842007589</v>
      </c>
      <c r="D9935" s="0" t="n">
        <v>0.114022856285134</v>
      </c>
      <c r="E9935" s="0" t="n">
        <f aca="false" t="array" ref="E9935:H9935">MMULT(A9935:D9935,'Root matrix of resiudals'!$B$19:E$22)</f>
        <v>-0.0212204399814177</v>
      </c>
      <c r="F9935" s="0" t="n">
        <v>-0.0463677824889219</v>
      </c>
      <c r="G9935" s="0" t="n">
        <v>0.0112044042950873</v>
      </c>
      <c r="H9935" s="0" t="n">
        <v>0.00316896223069855</v>
      </c>
      <c r="I9935" s="3" t="n">
        <f aca="false" t="array" ref="I9935:L9935">MMULT('t+3'!I9935:L9935,'input - gretl'!$B$3:$E$6)+MMULT('Point forecasts'!$P$5:$T$5,'input - gretl'!$B$9:$E$13)+MMULT('t+3'!Q9935:S9935,'input - gretl'!$B$14:$E$16)+E9935:H9935</f>
        <v>-0.0054776270514937</v>
      </c>
      <c r="J9935" s="3" t="n">
        <v>-0.0630307186981851</v>
      </c>
      <c r="K9935" s="3" t="n">
        <v>0.0200416847118977</v>
      </c>
      <c r="L9935" s="3" t="n">
        <v>0.00911820713086201</v>
      </c>
      <c r="M9935" s="0" t="n">
        <f aca="false">'t+3'!M9935+I9935</f>
        <v>0.183402861463486</v>
      </c>
      <c r="N9935" s="0" t="n">
        <f aca="false">'t+3'!N9935+J9935</f>
        <v>-0.00834302364807131</v>
      </c>
      <c r="O9935" s="0" t="n">
        <f aca="false">'t+3'!O9935+K9935</f>
        <v>2.48423678448596</v>
      </c>
      <c r="P9935" s="0" t="n">
        <f aca="false">'t+3'!P9935+L9935</f>
        <v>1.72852630713463</v>
      </c>
      <c r="Q9935" s="0" t="n">
        <f aca="false" t="array" ref="Q9935:S9935">MMULT(M9935:P9935,'input - gretl'!$B$19:$D$22)+MMULT('Point forecasts'!$J$6:$O$6,'input - gretl'!$B$23:$D$28)</f>
        <v>14.0219789808146</v>
      </c>
      <c r="R9935" s="0" t="n">
        <v>6.8058351616491</v>
      </c>
      <c r="S9935" s="0" t="n">
        <v>10.1950670081327</v>
      </c>
      <c r="U9935" s="4" t="n">
        <f aca="false">NORMSDIST(-M9935/'rhos computation'!$B$11)-EXP(M9935+'rhos computation'!$B$11^2/2)*NORMSDIST(-M9935/'rhos computation'!$B$11-'rhos computation'!$B$11)</f>
        <v>0.00524910271511155</v>
      </c>
      <c r="V9935" s="4" t="n">
        <f aca="false">NORMSDIST(-N9935/'rhos computation'!$B$23)-EXP(N9935+'rhos computation'!$B$23^2/2)*NORMSDIST(-N9935/'rhos computation'!$B$23-'rhos computation'!$B$23)</f>
        <v>0.0259595762833987</v>
      </c>
      <c r="W9935" s="0" t="n">
        <f aca="false">NORMSDIST(-O9935)</f>
        <v>0.00649147241190351</v>
      </c>
      <c r="X9935" s="0" t="n">
        <f aca="false">NORMSDIST(-P9935)</f>
        <v>0.0419469543770638</v>
      </c>
    </row>
    <row r="9936" customFormat="false" ht="13" hidden="false" customHeight="false" outlineLevel="0" collapsed="false">
      <c r="A9936" s="0" t="n">
        <v>1.22598063585225</v>
      </c>
      <c r="B9936" s="0" t="n">
        <v>1.19646906465666</v>
      </c>
      <c r="C9936" s="0" t="n">
        <v>-0.233115355486746</v>
      </c>
      <c r="D9936" s="0" t="n">
        <v>0.111877109195877</v>
      </c>
      <c r="E9936" s="0" t="n">
        <f aca="false" t="array" ref="E9936:H9936">MMULT(A9936:D9936,'Root matrix of resiudals'!$B$19:E$22)</f>
        <v>0.0549784172660898</v>
      </c>
      <c r="F9936" s="0" t="n">
        <v>0.0361319616010178</v>
      </c>
      <c r="G9936" s="0" t="n">
        <v>0.00218167512190933</v>
      </c>
      <c r="H9936" s="0" t="n">
        <v>0.0011575964585745</v>
      </c>
      <c r="I9936" s="3" t="n">
        <f aca="false" t="array" ref="I9936:L9936">MMULT('t+3'!I9936:L9936,'input - gretl'!$B$3:$E$6)+MMULT('Point forecasts'!$P$5:$T$5,'input - gretl'!$B$9:$E$13)+MMULT('t+3'!Q9936:S9936,'input - gretl'!$B$14:$E$16)+E9936:H9936</f>
        <v>0.0770785642616631</v>
      </c>
      <c r="J9936" s="3" t="n">
        <v>0.0887265354334041</v>
      </c>
      <c r="K9936" s="3" t="n">
        <v>0.00623550590107921</v>
      </c>
      <c r="L9936" s="3" t="n">
        <v>-0.0113985107212172</v>
      </c>
      <c r="M9936" s="0" t="n">
        <f aca="false">'t+3'!M9936+I9936</f>
        <v>0.258462551585442</v>
      </c>
      <c r="N9936" s="0" t="n">
        <f aca="false">'t+3'!N9936+J9936</f>
        <v>0.0257102041663139</v>
      </c>
      <c r="O9936" s="0" t="n">
        <f aca="false">'t+3'!O9936+K9936</f>
        <v>2.40632919067943</v>
      </c>
      <c r="P9936" s="0" t="n">
        <f aca="false">'t+3'!P9936+L9936</f>
        <v>1.69284274788069</v>
      </c>
      <c r="Q9936" s="0" t="n">
        <f aca="false" t="array" ref="Q9936:S9936">MMULT(M9936:P9936,'input - gretl'!$B$19:$D$22)+MMULT('Point forecasts'!$J$6:$O$6,'input - gretl'!$B$23:$D$28)</f>
        <v>14.0970386709365</v>
      </c>
      <c r="R9936" s="0" t="n">
        <v>6.83988838946349</v>
      </c>
      <c r="S9936" s="0" t="n">
        <v>10.1510962633546</v>
      </c>
      <c r="U9936" s="4" t="n">
        <f aca="false">NORMSDIST(-M9936/'rhos computation'!$B$11)-EXP(M9936+'rhos computation'!$B$11^2/2)*NORMSDIST(-M9936/'rhos computation'!$B$11-'rhos computation'!$B$11)</f>
        <v>0.00141837441104224</v>
      </c>
      <c r="V9936" s="4" t="n">
        <f aca="false">NORMSDIST(-N9936/'rhos computation'!$B$23)-EXP(N9936+'rhos computation'!$B$23^2/2)*NORMSDIST(-N9936/'rhos computation'!$B$23-'rhos computation'!$B$23)</f>
        <v>0.0116023470775454</v>
      </c>
      <c r="W9936" s="0" t="n">
        <f aca="false">NORMSDIST(-O9936)</f>
        <v>0.00805686869135094</v>
      </c>
      <c r="X9936" s="0" t="n">
        <f aca="false">NORMSDIST(-P9936)</f>
        <v>0.045242701691712</v>
      </c>
    </row>
    <row r="9937" customFormat="false" ht="13" hidden="false" customHeight="false" outlineLevel="0" collapsed="false">
      <c r="A9937" s="0" t="n">
        <v>-0.692614310434631</v>
      </c>
      <c r="B9937" s="0" t="n">
        <v>0.134350722611664</v>
      </c>
      <c r="C9937" s="0" t="n">
        <v>0.331470603450148</v>
      </c>
      <c r="D9937" s="0" t="n">
        <v>-0.71268389890905</v>
      </c>
      <c r="E9937" s="0" t="n">
        <f aca="false" t="array" ref="E9937:H9937">MMULT(A9937:D9937,'Root matrix of resiudals'!$B$19:E$22)</f>
        <v>-0.0287297403420118</v>
      </c>
      <c r="F9937" s="0" t="n">
        <v>0.00341377423685424</v>
      </c>
      <c r="G9937" s="0" t="n">
        <v>0.00415239603360588</v>
      </c>
      <c r="H9937" s="0" t="n">
        <v>-0.010911126220205</v>
      </c>
      <c r="I9937" s="3" t="n">
        <f aca="false" t="array" ref="I9937:L9937">MMULT('t+3'!I9937:L9937,'input - gretl'!$B$3:$E$6)+MMULT('Point forecasts'!$P$5:$T$5,'input - gretl'!$B$9:$E$13)+MMULT('t+3'!Q9937:S9937,'input - gretl'!$B$14:$E$16)+E9937:H9937</f>
        <v>-0.0462728124657484</v>
      </c>
      <c r="J9937" s="3" t="n">
        <v>0.011090470182407</v>
      </c>
      <c r="K9937" s="3" t="n">
        <v>0.00367618514777394</v>
      </c>
      <c r="L9937" s="3" t="n">
        <v>-0.0205641563544776</v>
      </c>
      <c r="M9937" s="0" t="n">
        <f aca="false">'t+3'!M9937+I9937</f>
        <v>0.133603734834516</v>
      </c>
      <c r="N9937" s="0" t="n">
        <f aca="false">'t+3'!N9937+J9937</f>
        <v>-0.0111445621643188</v>
      </c>
      <c r="O9937" s="0" t="n">
        <f aca="false">'t+3'!O9937+K9937</f>
        <v>2.4308998855698</v>
      </c>
      <c r="P9937" s="0" t="n">
        <f aca="false">'t+3'!P9937+L9937</f>
        <v>1.71257837086505</v>
      </c>
      <c r="Q9937" s="0" t="n">
        <f aca="false" t="array" ref="Q9937:S9937">MMULT(M9937:P9937,'input - gretl'!$B$19:$D$22)+MMULT('Point forecasts'!$J$6:$O$6,'input - gretl'!$B$23:$D$28)</f>
        <v>13.9721798541856</v>
      </c>
      <c r="R9937" s="0" t="n">
        <v>6.80303362313285</v>
      </c>
      <c r="S9937" s="0" t="n">
        <v>10.1568973940057</v>
      </c>
      <c r="U9937" s="4" t="n">
        <f aca="false">NORMSDIST(-M9937/'rhos computation'!$B$11)-EXP(M9937+'rhos computation'!$B$11^2/2)*NORMSDIST(-M9937/'rhos computation'!$B$11-'rhos computation'!$B$11)</f>
        <v>0.0109751546960673</v>
      </c>
      <c r="V9937" s="4" t="n">
        <f aca="false">NORMSDIST(-N9937/'rhos computation'!$B$23)-EXP(N9937+'rhos computation'!$B$23^2/2)*NORMSDIST(-N9937/'rhos computation'!$B$23-'rhos computation'!$B$23)</f>
        <v>0.0274775006262072</v>
      </c>
      <c r="W9937" s="0" t="n">
        <f aca="false">NORMSDIST(-O9937)</f>
        <v>0.00753068779720174</v>
      </c>
      <c r="X9937" s="0" t="n">
        <f aca="false">NORMSDIST(-P9937)</f>
        <v>0.0433950676211415</v>
      </c>
    </row>
    <row r="9938" customFormat="false" ht="13" hidden="false" customHeight="false" outlineLevel="0" collapsed="false">
      <c r="A9938" s="0" t="n">
        <v>-1.32538902304583</v>
      </c>
      <c r="B9938" s="0" t="n">
        <v>0.824343660591259</v>
      </c>
      <c r="C9938" s="0" t="n">
        <v>-0.82255219061369</v>
      </c>
      <c r="D9938" s="0" t="n">
        <v>0.181511830101074</v>
      </c>
      <c r="E9938" s="0" t="n">
        <f aca="false" t="array" ref="E9938:H9938">MMULT(A9938:D9938,'Root matrix of resiudals'!$B$19:E$22)</f>
        <v>-0.0560843512840587</v>
      </c>
      <c r="F9938" s="0" t="n">
        <v>0.017610894465325</v>
      </c>
      <c r="G9938" s="0" t="n">
        <v>-0.0117255785801916</v>
      </c>
      <c r="H9938" s="0" t="n">
        <v>0.00256499605279087</v>
      </c>
      <c r="I9938" s="3" t="n">
        <f aca="false" t="array" ref="I9938:L9938">MMULT('t+3'!I9938:L9938,'input - gretl'!$B$3:$E$6)+MMULT('Point forecasts'!$P$5:$T$5,'input - gretl'!$B$9:$E$13)+MMULT('t+3'!Q9938:S9938,'input - gretl'!$B$14:$E$16)+E9938:H9938</f>
        <v>-0.0425079334945628</v>
      </c>
      <c r="J9938" s="3" t="n">
        <v>-0.000456891235950642</v>
      </c>
      <c r="K9938" s="3" t="n">
        <v>-0.0016796410606447</v>
      </c>
      <c r="L9938" s="3" t="n">
        <v>-0.0104505792685657</v>
      </c>
      <c r="M9938" s="0" t="n">
        <f aca="false">'t+3'!M9938+I9938</f>
        <v>-0.0182004971187237</v>
      </c>
      <c r="N9938" s="0" t="n">
        <f aca="false">'t+3'!N9938+J9938</f>
        <v>0.00853046200539958</v>
      </c>
      <c r="O9938" s="0" t="n">
        <f aca="false">'t+3'!O9938+K9938</f>
        <v>2.37798167639672</v>
      </c>
      <c r="P9938" s="0" t="n">
        <f aca="false">'t+3'!P9938+L9938</f>
        <v>1.76300189039175</v>
      </c>
      <c r="Q9938" s="0" t="n">
        <f aca="false" t="array" ref="Q9938:S9938">MMULT(M9938:P9938,'input - gretl'!$B$19:$D$22)+MMULT('Point forecasts'!$J$6:$O$6,'input - gretl'!$B$23:$D$28)</f>
        <v>13.8203756222323</v>
      </c>
      <c r="R9938" s="0" t="n">
        <v>6.82270864730257</v>
      </c>
      <c r="S9938" s="0" t="n">
        <v>10.0560238965867</v>
      </c>
      <c r="U9938" s="4" t="n">
        <f aca="false">NORMSDIST(-M9938/'rhos computation'!$B$11)-EXP(M9938+'rhos computation'!$B$11^2/2)*NORMSDIST(-M9938/'rhos computation'!$B$11-'rhos computation'!$B$11)</f>
        <v>0.0584660285076765</v>
      </c>
      <c r="V9938" s="4" t="n">
        <f aca="false">NORMSDIST(-N9938/'rhos computation'!$B$23)-EXP(N9938+'rhos computation'!$B$23^2/2)*NORMSDIST(-N9938/'rhos computation'!$B$23-'rhos computation'!$B$23)</f>
        <v>0.0179013819121707</v>
      </c>
      <c r="W9938" s="0" t="n">
        <f aca="false">NORMSDIST(-O9938)</f>
        <v>0.00870384546134801</v>
      </c>
      <c r="X9938" s="0" t="n">
        <f aca="false">NORMSDIST(-P9938)</f>
        <v>0.0389500854165638</v>
      </c>
    </row>
    <row r="9939" customFormat="false" ht="13" hidden="false" customHeight="false" outlineLevel="0" collapsed="false">
      <c r="A9939" s="0" t="n">
        <v>1.57824177202445</v>
      </c>
      <c r="B9939" s="0" t="n">
        <v>0.0146779122510202</v>
      </c>
      <c r="C9939" s="0" t="n">
        <v>-1.29850885221171</v>
      </c>
      <c r="D9939" s="0" t="n">
        <v>0.388381082743372</v>
      </c>
      <c r="E9939" s="0" t="n">
        <f aca="false" t="array" ref="E9939:H9939">MMULT(A9939:D9939,'Root matrix of resiudals'!$B$19:E$22)</f>
        <v>0.0659941781089246</v>
      </c>
      <c r="F9939" s="0" t="n">
        <v>-0.000643809410935801</v>
      </c>
      <c r="G9939" s="0" t="n">
        <v>-0.0184790361937585</v>
      </c>
      <c r="H9939" s="0" t="n">
        <v>0.00421182736756175</v>
      </c>
      <c r="I9939" s="3" t="n">
        <f aca="false" t="array" ref="I9939:L9939">MMULT('t+3'!I9939:L9939,'input - gretl'!$B$3:$E$6)+MMULT('Point forecasts'!$P$5:$T$5,'input - gretl'!$B$9:$E$13)+MMULT('t+3'!Q9939:S9939,'input - gretl'!$B$14:$E$16)+E9939:H9939</f>
        <v>0.140506555493641</v>
      </c>
      <c r="J9939" s="3" t="n">
        <v>0.0654187011181555</v>
      </c>
      <c r="K9939" s="3" t="n">
        <v>-0.0028532099438115</v>
      </c>
      <c r="L9939" s="3" t="n">
        <v>0.0111367285464636</v>
      </c>
      <c r="M9939" s="0" t="n">
        <f aca="false">'t+3'!M9939+I9939</f>
        <v>0.296234529036592</v>
      </c>
      <c r="N9939" s="0" t="n">
        <f aca="false">'t+3'!N9939+J9939</f>
        <v>0.0557887758919486</v>
      </c>
      <c r="O9939" s="0" t="n">
        <f aca="false">'t+3'!O9939+K9939</f>
        <v>2.5001050519744</v>
      </c>
      <c r="P9939" s="0" t="n">
        <f aca="false">'t+3'!P9939+L9939</f>
        <v>1.74700902745158</v>
      </c>
      <c r="Q9939" s="0" t="n">
        <f aca="false" t="array" ref="Q9939:S9939">MMULT(M9939:P9939,'input - gretl'!$B$19:$D$22)+MMULT('Point forecasts'!$J$6:$O$6,'input - gretl'!$B$23:$D$28)</f>
        <v>14.1348106483877</v>
      </c>
      <c r="R9939" s="0" t="n">
        <v>6.86996696118912</v>
      </c>
      <c r="S9939" s="0" t="n">
        <v>10.1933572844637</v>
      </c>
      <c r="U9939" s="4" t="n">
        <f aca="false">NORMSDIST(-M9939/'rhos computation'!$B$11)-EXP(M9939+'rhos computation'!$B$11^2/2)*NORMSDIST(-M9939/'rhos computation'!$B$11-'rhos computation'!$B$11)</f>
        <v>0.0006685362114558</v>
      </c>
      <c r="V9939" s="4" t="n">
        <f aca="false">NORMSDIST(-N9939/'rhos computation'!$B$23)-EXP(N9939+'rhos computation'!$B$23^2/2)*NORMSDIST(-N9939/'rhos computation'!$B$23-'rhos computation'!$B$23)</f>
        <v>0.00468490895101675</v>
      </c>
      <c r="W9939" s="0" t="n">
        <f aca="false">NORMSDIST(-O9939)</f>
        <v>0.00620782418498473</v>
      </c>
      <c r="X9939" s="0" t="n">
        <f aca="false">NORMSDIST(-P9939)</f>
        <v>0.0403178861005638</v>
      </c>
    </row>
    <row r="9940" customFormat="false" ht="13" hidden="false" customHeight="false" outlineLevel="0" collapsed="false">
      <c r="A9940" s="0" t="n">
        <v>0.802154258638835</v>
      </c>
      <c r="B9940" s="0" t="n">
        <v>-0.292829148808399</v>
      </c>
      <c r="C9940" s="0" t="n">
        <v>-0.4755962291367</v>
      </c>
      <c r="D9940" s="0" t="n">
        <v>-0.984263434164391</v>
      </c>
      <c r="E9940" s="0" t="n">
        <f aca="false" t="array" ref="E9940:H9940">MMULT(A9940:D9940,'Root matrix of resiudals'!$B$19:E$22)</f>
        <v>0.0335423863117643</v>
      </c>
      <c r="F9940" s="0" t="n">
        <v>-0.00832271484420721</v>
      </c>
      <c r="G9940" s="0" t="n">
        <v>-0.00885216853514742</v>
      </c>
      <c r="H9940" s="0" t="n">
        <v>-0.0168427484938656</v>
      </c>
      <c r="I9940" s="3" t="n">
        <f aca="false" t="array" ref="I9940:L9940">MMULT('t+3'!I9940:L9940,'input - gretl'!$B$3:$E$6)+MMULT('Point forecasts'!$P$5:$T$5,'input - gretl'!$B$9:$E$13)+MMULT('t+3'!Q9940:S9940,'input - gretl'!$B$14:$E$16)+E9940:H9940</f>
        <v>0.0632794650959436</v>
      </c>
      <c r="J9940" s="3" t="n">
        <v>-0.0338544997054625</v>
      </c>
      <c r="K9940" s="3" t="n">
        <v>0.00256449846438861</v>
      </c>
      <c r="L9940" s="3" t="n">
        <v>-0.0157925014744547</v>
      </c>
      <c r="M9940" s="0" t="n">
        <f aca="false">'t+3'!M9940+I9940</f>
        <v>0.214445133387033</v>
      </c>
      <c r="N9940" s="0" t="n">
        <f aca="false">'t+3'!N9940+J9940</f>
        <v>0.0197788401511018</v>
      </c>
      <c r="O9940" s="0" t="n">
        <f aca="false">'t+3'!O9940+K9940</f>
        <v>2.45409326210652</v>
      </c>
      <c r="P9940" s="0" t="n">
        <f aca="false">'t+3'!P9940+L9940</f>
        <v>1.73712465333122</v>
      </c>
      <c r="Q9940" s="0" t="n">
        <f aca="false" t="array" ref="Q9940:S9940">MMULT(M9940:P9940,'input - gretl'!$B$19:$D$22)+MMULT('Point forecasts'!$J$6:$O$6,'input - gretl'!$B$23:$D$28)</f>
        <v>14.0530212527381</v>
      </c>
      <c r="R9940" s="0" t="n">
        <v>6.83395702544827</v>
      </c>
      <c r="S9940" s="0" t="n">
        <v>10.1567460286029</v>
      </c>
      <c r="U9940" s="4" t="n">
        <f aca="false">NORMSDIST(-M9940/'rhos computation'!$B$11)-EXP(M9940+'rhos computation'!$B$11^2/2)*NORMSDIST(-M9940/'rhos computation'!$B$11-'rhos computation'!$B$11)</f>
        <v>0.00314651924625168</v>
      </c>
      <c r="V9940" s="4" t="n">
        <f aca="false">NORMSDIST(-N9940/'rhos computation'!$B$23)-EXP(N9940+'rhos computation'!$B$23^2/2)*NORMSDIST(-N9940/'rhos computation'!$B$23-'rhos computation'!$B$23)</f>
        <v>0.0135654336392542</v>
      </c>
      <c r="W9940" s="0" t="n">
        <f aca="false">NORMSDIST(-O9940)</f>
        <v>0.00706201726588095</v>
      </c>
      <c r="X9940" s="0" t="n">
        <f aca="false">NORMSDIST(-P9940)</f>
        <v>0.0411825853253265</v>
      </c>
    </row>
    <row r="9941" customFormat="false" ht="13" hidden="false" customHeight="false" outlineLevel="0" collapsed="false">
      <c r="A9941" s="0" t="n">
        <v>0.238886822136979</v>
      </c>
      <c r="B9941" s="0" t="n">
        <v>-0.497770180446266</v>
      </c>
      <c r="C9941" s="0" t="n">
        <v>-0.866236976101432</v>
      </c>
      <c r="D9941" s="0" t="n">
        <v>-3.29839717700467</v>
      </c>
      <c r="E9941" s="0" t="n">
        <f aca="false" t="array" ref="E9941:H9941">MMULT(A9941:D9941,'Root matrix of resiudals'!$B$19:E$22)</f>
        <v>0.00931512066470246</v>
      </c>
      <c r="F9941" s="0" t="n">
        <v>-0.017008201328727</v>
      </c>
      <c r="G9941" s="0" t="n">
        <v>-0.0192294672066541</v>
      </c>
      <c r="H9941" s="0" t="n">
        <v>-0.0546394982729297</v>
      </c>
      <c r="I9941" s="3" t="n">
        <f aca="false" t="array" ref="I9941:L9941">MMULT('t+3'!I9941:L9941,'input - gretl'!$B$3:$E$6)+MMULT('Point forecasts'!$P$5:$T$5,'input - gretl'!$B$9:$E$13)+MMULT('t+3'!Q9941:S9941,'input - gretl'!$B$14:$E$16)+E9941:H9941</f>
        <v>0.0291196025129566</v>
      </c>
      <c r="J9941" s="3" t="n">
        <v>-0.0318910392660612</v>
      </c>
      <c r="K9941" s="3" t="n">
        <v>-0.0274881226152983</v>
      </c>
      <c r="L9941" s="3" t="n">
        <v>-0.062083275312572</v>
      </c>
      <c r="M9941" s="0" t="n">
        <f aca="false">'t+3'!M9941+I9941</f>
        <v>0.0861767866940634</v>
      </c>
      <c r="N9941" s="0" t="n">
        <f aca="false">'t+3'!N9941+J9941</f>
        <v>-0.0479914669085485</v>
      </c>
      <c r="O9941" s="0" t="n">
        <f aca="false">'t+3'!O9941+K9941</f>
        <v>2.40677726180415</v>
      </c>
      <c r="P9941" s="0" t="n">
        <f aca="false">'t+3'!P9941+L9941</f>
        <v>1.70513976724831</v>
      </c>
      <c r="Q9941" s="0" t="n">
        <f aca="false" t="array" ref="Q9941:S9941">MMULT(M9941:P9941,'input - gretl'!$B$19:$D$22)+MMULT('Point forecasts'!$J$6:$O$6,'input - gretl'!$B$23:$D$28)</f>
        <v>13.9247529060451</v>
      </c>
      <c r="R9941" s="0" t="n">
        <v>6.76618671838862</v>
      </c>
      <c r="S9941" s="0" t="n">
        <v>10.1398492542097</v>
      </c>
      <c r="U9941" s="4" t="n">
        <f aca="false">NORMSDIST(-M9941/'rhos computation'!$B$11)-EXP(M9941+'rhos computation'!$B$11^2/2)*NORMSDIST(-M9941/'rhos computation'!$B$11-'rhos computation'!$B$11)</f>
        <v>0.0202263966413385</v>
      </c>
      <c r="V9941" s="4" t="n">
        <f aca="false">NORMSDIST(-N9941/'rhos computation'!$B$23)-EXP(N9941+'rhos computation'!$B$23^2/2)*NORMSDIST(-N9941/'rhos computation'!$B$23-'rhos computation'!$B$23)</f>
        <v>0.0517106609086087</v>
      </c>
      <c r="W9941" s="0" t="n">
        <f aca="false">NORMSDIST(-O9941)</f>
        <v>0.00804699114365684</v>
      </c>
      <c r="X9941" s="0" t="n">
        <f aca="false">NORMSDIST(-P9941)</f>
        <v>0.0440841802048016</v>
      </c>
    </row>
    <row r="9942" customFormat="false" ht="13" hidden="false" customHeight="false" outlineLevel="0" collapsed="false">
      <c r="A9942" s="0" t="n">
        <v>-0.0805752861729902</v>
      </c>
      <c r="B9942" s="0" t="n">
        <v>1.30637644100263</v>
      </c>
      <c r="C9942" s="0" t="n">
        <v>-0.0282453325194462</v>
      </c>
      <c r="D9942" s="0" t="n">
        <v>-0.172667605379317</v>
      </c>
      <c r="E9942" s="0" t="n">
        <f aca="false" t="array" ref="E9942:H9942">MMULT(A9942:D9942,'Root matrix of resiudals'!$B$19:E$22)</f>
        <v>-0.000467887248941944</v>
      </c>
      <c r="F9942" s="0" t="n">
        <v>0.0370307939739057</v>
      </c>
      <c r="G9942" s="0" t="n">
        <v>0.00393796763981776</v>
      </c>
      <c r="H9942" s="0" t="n">
        <v>-0.00271760548657872</v>
      </c>
      <c r="I9942" s="3" t="n">
        <f aca="false" t="array" ref="I9942:L9942">MMULT('t+3'!I9942:L9942,'input - gretl'!$B$3:$E$6)+MMULT('Point forecasts'!$P$5:$T$5,'input - gretl'!$B$9:$E$13)+MMULT('t+3'!Q9942:S9942,'input - gretl'!$B$14:$E$16)+E9942:H9942</f>
        <v>-0.00527493077113336</v>
      </c>
      <c r="J9942" s="3" t="n">
        <v>0.0132007599245392</v>
      </c>
      <c r="K9942" s="3" t="n">
        <v>0.0138371559022651</v>
      </c>
      <c r="L9942" s="3" t="n">
        <v>0.00117604804923178</v>
      </c>
      <c r="M9942" s="0" t="n">
        <f aca="false">'t+3'!M9942+I9942</f>
        <v>0.174282817412708</v>
      </c>
      <c r="N9942" s="0" t="n">
        <f aca="false">'t+3'!N9942+J9942</f>
        <v>0.0592314636720585</v>
      </c>
      <c r="O9942" s="0" t="n">
        <f aca="false">'t+3'!O9942+K9942</f>
        <v>2.48138062788917</v>
      </c>
      <c r="P9942" s="0" t="n">
        <f aca="false">'t+3'!P9942+L9942</f>
        <v>1.76815527646453</v>
      </c>
      <c r="Q9942" s="0" t="n">
        <f aca="false" t="array" ref="Q9942:S9942">MMULT(M9942:P9942,'input - gretl'!$B$19:$D$22)+MMULT('Point forecasts'!$J$6:$O$6,'input - gretl'!$B$23:$D$28)</f>
        <v>14.0128589367638</v>
      </c>
      <c r="R9942" s="0" t="n">
        <v>6.87340964896923</v>
      </c>
      <c r="S9942" s="0" t="n">
        <v>10.1545217202547</v>
      </c>
      <c r="U9942" s="4" t="n">
        <f aca="false">NORMSDIST(-M9942/'rhos computation'!$B$11)-EXP(M9942+'rhos computation'!$B$11^2/2)*NORMSDIST(-M9942/'rhos computation'!$B$11-'rhos computation'!$B$11)</f>
        <v>0.00605398739568473</v>
      </c>
      <c r="V9942" s="4" t="n">
        <f aca="false">NORMSDIST(-N9942/'rhos computation'!$B$23)-EXP(N9942+'rhos computation'!$B$23^2/2)*NORMSDIST(-N9942/'rhos computation'!$B$23-'rhos computation'!$B$23)</f>
        <v>0.00416953400693135</v>
      </c>
      <c r="W9942" s="0" t="n">
        <f aca="false">NORMSDIST(-O9942)</f>
        <v>0.00654372690289623</v>
      </c>
      <c r="X9942" s="0" t="n">
        <f aca="false">NORMSDIST(-P9942)</f>
        <v>0.0385174743001208</v>
      </c>
    </row>
    <row r="9943" customFormat="false" ht="13" hidden="false" customHeight="false" outlineLevel="0" collapsed="false">
      <c r="A9943" s="0" t="n">
        <v>0.338081722547543</v>
      </c>
      <c r="B9943" s="0" t="n">
        <v>-1.27419447090798</v>
      </c>
      <c r="C9943" s="0" t="n">
        <v>-1.04271570958475</v>
      </c>
      <c r="D9943" s="0" t="n">
        <v>1.71098915896443</v>
      </c>
      <c r="E9943" s="0" t="n">
        <f aca="false" t="array" ref="E9943:H9943">MMULT(A9943:D9943,'Root matrix of resiudals'!$B$19:E$22)</f>
        <v>0.00967692874033814</v>
      </c>
      <c r="F9943" s="0" t="n">
        <v>-0.0392724256938916</v>
      </c>
      <c r="G9943" s="0" t="n">
        <v>-0.0190016906786924</v>
      </c>
      <c r="H9943" s="0" t="n">
        <v>0.0263570422565091</v>
      </c>
      <c r="I9943" s="3" t="n">
        <f aca="false" t="array" ref="I9943:L9943">MMULT('t+3'!I9943:L9943,'input - gretl'!$B$3:$E$6)+MMULT('Point forecasts'!$P$5:$T$5,'input - gretl'!$B$9:$E$13)+MMULT('t+3'!Q9943:S9943,'input - gretl'!$B$14:$E$16)+E9943:H9943</f>
        <v>0.0188237033861384</v>
      </c>
      <c r="J9943" s="3" t="n">
        <v>-0.0536998686132694</v>
      </c>
      <c r="K9943" s="3" t="n">
        <v>-0.00584192017792703</v>
      </c>
      <c r="L9943" s="3" t="n">
        <v>0.025820870406662</v>
      </c>
      <c r="M9943" s="0" t="n">
        <f aca="false">'t+3'!M9943+I9943</f>
        <v>0.190094994941029</v>
      </c>
      <c r="N9943" s="0" t="n">
        <f aca="false">'t+3'!N9943+J9943</f>
        <v>-0.0252765991680288</v>
      </c>
      <c r="O9943" s="0" t="n">
        <f aca="false">'t+3'!O9943+K9943</f>
        <v>2.42449947573974</v>
      </c>
      <c r="P9943" s="0" t="n">
        <f aca="false">'t+3'!P9943+L9943</f>
        <v>1.78752557851348</v>
      </c>
      <c r="Q9943" s="0" t="n">
        <f aca="false" t="array" ref="Q9943:S9943">MMULT(M9943:P9943,'input - gretl'!$B$19:$D$22)+MMULT('Point forecasts'!$J$6:$O$6,'input - gretl'!$B$23:$D$28)</f>
        <v>14.0286711142921</v>
      </c>
      <c r="R9943" s="0" t="n">
        <v>6.78890158612914</v>
      </c>
      <c r="S9943" s="0" t="n">
        <v>10.0792184423416</v>
      </c>
      <c r="U9943" s="4" t="n">
        <f aca="false">NORMSDIST(-M9943/'rhos computation'!$B$11)-EXP(M9943+'rhos computation'!$B$11^2/2)*NORMSDIST(-M9943/'rhos computation'!$B$11-'rhos computation'!$B$11)</f>
        <v>0.00471698796022903</v>
      </c>
      <c r="V9943" s="4" t="n">
        <f aca="false">NORMSDIST(-N9943/'rhos computation'!$B$23)-EXP(N9943+'rhos computation'!$B$23^2/2)*NORMSDIST(-N9943/'rhos computation'!$B$23-'rhos computation'!$B$23)</f>
        <v>0.0358809351586218</v>
      </c>
      <c r="W9943" s="0" t="n">
        <f aca="false">NORMSDIST(-O9943)</f>
        <v>0.00766475272967894</v>
      </c>
      <c r="X9943" s="0" t="n">
        <f aca="false">NORMSDIST(-P9943)</f>
        <v>0.0369262908877474</v>
      </c>
    </row>
    <row r="9944" customFormat="false" ht="13" hidden="false" customHeight="false" outlineLevel="0" collapsed="false">
      <c r="A9944" s="0" t="n">
        <v>0.733923338630068</v>
      </c>
      <c r="B9944" s="0" t="n">
        <v>-0.507151181956862</v>
      </c>
      <c r="C9944" s="0" t="n">
        <v>1.04741709433755</v>
      </c>
      <c r="D9944" s="0" t="n">
        <v>-1.66877871097947</v>
      </c>
      <c r="E9944" s="0" t="n">
        <f aca="false" t="array" ref="E9944:H9944">MMULT(A9944:D9944,'Root matrix of resiudals'!$B$19:E$22)</f>
        <v>0.0322732360603632</v>
      </c>
      <c r="F9944" s="0" t="n">
        <v>-0.00917753328512063</v>
      </c>
      <c r="G9944" s="0" t="n">
        <v>0.0140543080390083</v>
      </c>
      <c r="H9944" s="0" t="n">
        <v>-0.0261941410183543</v>
      </c>
      <c r="I9944" s="3" t="n">
        <f aca="false" t="array" ref="I9944:L9944">MMULT('t+3'!I9944:L9944,'input - gretl'!$B$3:$E$6)+MMULT('Point forecasts'!$P$5:$T$5,'input - gretl'!$B$9:$E$13)+MMULT('t+3'!Q9944:S9944,'input - gretl'!$B$14:$E$16)+E9944:H9944</f>
        <v>0.0732995028006517</v>
      </c>
      <c r="J9944" s="3" t="n">
        <v>0.00505362948439312</v>
      </c>
      <c r="K9944" s="3" t="n">
        <v>0.0289316737562337</v>
      </c>
      <c r="L9944" s="3" t="n">
        <v>-0.0306129207936336</v>
      </c>
      <c r="M9944" s="0" t="n">
        <f aca="false">'t+3'!M9944+I9944</f>
        <v>0.24275769816147</v>
      </c>
      <c r="N9944" s="0" t="n">
        <f aca="false">'t+3'!N9944+J9944</f>
        <v>0.0341226241057576</v>
      </c>
      <c r="O9944" s="0" t="n">
        <f aca="false">'t+3'!O9944+K9944</f>
        <v>2.48504966902959</v>
      </c>
      <c r="P9944" s="0" t="n">
        <f aca="false">'t+3'!P9944+L9944</f>
        <v>1.69562041900074</v>
      </c>
      <c r="Q9944" s="0" t="n">
        <f aca="false" t="array" ref="Q9944:S9944">MMULT(M9944:P9944,'input - gretl'!$B$19:$D$22)+MMULT('Point forecasts'!$J$6:$O$6,'input - gretl'!$B$23:$D$28)</f>
        <v>14.0813338175125</v>
      </c>
      <c r="R9944" s="0" t="n">
        <v>6.84830080940293</v>
      </c>
      <c r="S9944" s="0" t="n">
        <v>10.227175037586</v>
      </c>
      <c r="U9944" s="4" t="n">
        <f aca="false">NORMSDIST(-M9944/'rhos computation'!$B$11)-EXP(M9944+'rhos computation'!$B$11^2/2)*NORMSDIST(-M9944/'rhos computation'!$B$11-'rhos computation'!$B$11)</f>
        <v>0.0019031678409212</v>
      </c>
      <c r="V9944" s="4" t="n">
        <f aca="false">NORMSDIST(-N9944/'rhos computation'!$B$23)-EXP(N9944+'rhos computation'!$B$23^2/2)*NORMSDIST(-N9944/'rhos computation'!$B$23-'rhos computation'!$B$23)</f>
        <v>0.00918099227475716</v>
      </c>
      <c r="W9944" s="0" t="n">
        <f aca="false">NORMSDIST(-O9944)</f>
        <v>0.00647666800775951</v>
      </c>
      <c r="X9944" s="0" t="n">
        <f aca="false">NORMSDIST(-P9944)</f>
        <v>0.0449788941396324</v>
      </c>
    </row>
    <row r="9945" customFormat="false" ht="13" hidden="false" customHeight="false" outlineLevel="0" collapsed="false">
      <c r="A9945" s="0" t="n">
        <v>-0.639573861398026</v>
      </c>
      <c r="B9945" s="0" t="n">
        <v>1.34615458052429</v>
      </c>
      <c r="C9945" s="0" t="n">
        <v>-0.110142598250515</v>
      </c>
      <c r="D9945" s="0" t="n">
        <v>-1.26646917682734</v>
      </c>
      <c r="E9945" s="0" t="n">
        <f aca="false" t="array" ref="E9945:H9945">MMULT(A9945:D9945,'Root matrix of resiudals'!$B$19:E$22)</f>
        <v>-0.0240437592123053</v>
      </c>
      <c r="F9945" s="0" t="n">
        <v>0.0365357735889479</v>
      </c>
      <c r="G9945" s="0" t="n">
        <v>0.000817741729629688</v>
      </c>
      <c r="H9945" s="0" t="n">
        <v>-0.0203439302266335</v>
      </c>
      <c r="I9945" s="3" t="n">
        <f aca="false" t="array" ref="I9945:L9945">MMULT('t+3'!I9945:L9945,'input - gretl'!$B$3:$E$6)+MMULT('Point forecasts'!$P$5:$T$5,'input - gretl'!$B$9:$E$13)+MMULT('t+3'!Q9945:S9945,'input - gretl'!$B$14:$E$16)+E9945:H9945</f>
        <v>0.0348967239654909</v>
      </c>
      <c r="J9945" s="3" t="n">
        <v>0.0481699933620636</v>
      </c>
      <c r="K9945" s="3" t="n">
        <v>0.0199185468936581</v>
      </c>
      <c r="L9945" s="3" t="n">
        <v>-0.0103192032270347</v>
      </c>
      <c r="M9945" s="0" t="n">
        <f aca="false">'t+3'!M9945+I9945</f>
        <v>0.190433374934809</v>
      </c>
      <c r="N9945" s="0" t="n">
        <f aca="false">'t+3'!N9945+J9945</f>
        <v>0.0939055385229619</v>
      </c>
      <c r="O9945" s="0" t="n">
        <f aca="false">'t+3'!O9945+K9945</f>
        <v>2.52313514948929</v>
      </c>
      <c r="P9945" s="0" t="n">
        <f aca="false">'t+3'!P9945+L9945</f>
        <v>1.76311652521331</v>
      </c>
      <c r="Q9945" s="0" t="n">
        <f aca="false" t="array" ref="Q9945:S9945">MMULT(M9945:P9945,'input - gretl'!$B$19:$D$22)+MMULT('Point forecasts'!$J$6:$O$6,'input - gretl'!$B$23:$D$28)</f>
        <v>14.0290094942859</v>
      </c>
      <c r="R9945" s="0" t="n">
        <v>6.90808372382013</v>
      </c>
      <c r="S9945" s="0" t="n">
        <v>10.2010683462323</v>
      </c>
      <c r="U9945" s="4" t="n">
        <f aca="false">NORMSDIST(-M9945/'rhos computation'!$B$11)-EXP(M9945+'rhos computation'!$B$11^2/2)*NORMSDIST(-M9945/'rhos computation'!$B$11-'rhos computation'!$B$11)</f>
        <v>0.00469132947255303</v>
      </c>
      <c r="V9945" s="4" t="n">
        <f aca="false">NORMSDIST(-N9945/'rhos computation'!$B$23)-EXP(N9945+'rhos computation'!$B$23^2/2)*NORMSDIST(-N9945/'rhos computation'!$B$23-'rhos computation'!$B$23)</f>
        <v>0.00110297217957481</v>
      </c>
      <c r="W9945" s="0" t="n">
        <f aca="false">NORMSDIST(-O9945)</f>
        <v>0.00581568445462525</v>
      </c>
      <c r="X9945" s="0" t="n">
        <f aca="false">NORMSDIST(-P9945)</f>
        <v>0.0389404193235709</v>
      </c>
    </row>
    <row r="9946" customFormat="false" ht="13" hidden="false" customHeight="false" outlineLevel="0" collapsed="false">
      <c r="A9946" s="0" t="n">
        <v>0.741719482725513</v>
      </c>
      <c r="B9946" s="0" t="n">
        <v>-1.30392510778864</v>
      </c>
      <c r="C9946" s="0" t="n">
        <v>0.540081450614576</v>
      </c>
      <c r="D9946" s="0" t="n">
        <v>-0.0879511713219728</v>
      </c>
      <c r="E9946" s="0" t="n">
        <f aca="false" t="array" ref="E9946:H9946">MMULT(A9946:D9946,'Root matrix of resiudals'!$B$19:E$22)</f>
        <v>0.0295716160934601</v>
      </c>
      <c r="F9946" s="0" t="n">
        <v>-0.0336431762642567</v>
      </c>
      <c r="G9946" s="0" t="n">
        <v>0.00483762443949918</v>
      </c>
      <c r="H9946" s="0" t="n">
        <v>-0.00117828333138565</v>
      </c>
      <c r="I9946" s="3" t="n">
        <f aca="false" t="array" ref="I9946:L9946">MMULT('t+3'!I9946:L9946,'input - gretl'!$B$3:$E$6)+MMULT('Point forecasts'!$P$5:$T$5,'input - gretl'!$B$9:$E$13)+MMULT('t+3'!Q9946:S9946,'input - gretl'!$B$14:$E$16)+E9946:H9946</f>
        <v>0.0589300994817786</v>
      </c>
      <c r="J9946" s="3" t="n">
        <v>-0.0217315696890493</v>
      </c>
      <c r="K9946" s="3" t="n">
        <v>0.0043594249033688</v>
      </c>
      <c r="L9946" s="3" t="n">
        <v>-0.00789005863486587</v>
      </c>
      <c r="M9946" s="0" t="n">
        <f aca="false">'t+3'!M9946+I9946</f>
        <v>0.138601655280804</v>
      </c>
      <c r="N9946" s="0" t="n">
        <f aca="false">'t+3'!N9946+J9946</f>
        <v>-0.0343470469831945</v>
      </c>
      <c r="O9946" s="0" t="n">
        <f aca="false">'t+3'!O9946+K9946</f>
        <v>2.43079302067385</v>
      </c>
      <c r="P9946" s="0" t="n">
        <f aca="false">'t+3'!P9946+L9946</f>
        <v>1.71546948552377</v>
      </c>
      <c r="Q9946" s="0" t="n">
        <f aca="false" t="array" ref="Q9946:S9946">MMULT(M9946:P9946,'input - gretl'!$B$19:$D$22)+MMULT('Point forecasts'!$J$6:$O$6,'input - gretl'!$B$23:$D$28)</f>
        <v>13.9771777746319</v>
      </c>
      <c r="R9946" s="0" t="n">
        <v>6.77983113831398</v>
      </c>
      <c r="S9946" s="0" t="n">
        <v>10.1540409345136</v>
      </c>
      <c r="U9946" s="4" t="n">
        <f aca="false">NORMSDIST(-M9946/'rhos computation'!$B$11)-EXP(M9946+'rhos computation'!$B$11^2/2)*NORMSDIST(-M9946/'rhos computation'!$B$11-'rhos computation'!$B$11)</f>
        <v>0.0102382097517293</v>
      </c>
      <c r="V9946" s="4" t="n">
        <f aca="false">NORMSDIST(-N9946/'rhos computation'!$B$23)-EXP(N9946+'rhos computation'!$B$23^2/2)*NORMSDIST(-N9946/'rhos computation'!$B$23-'rhos computation'!$B$23)</f>
        <v>0.041888247570915</v>
      </c>
      <c r="W9946" s="0" t="n">
        <f aca="false">NORMSDIST(-O9946)</f>
        <v>0.00753290915718141</v>
      </c>
      <c r="X9946" s="0" t="n">
        <f aca="false">NORMSDIST(-P9946)</f>
        <v>0.0431295926593681</v>
      </c>
    </row>
    <row r="9947" customFormat="false" ht="13" hidden="false" customHeight="false" outlineLevel="0" collapsed="false">
      <c r="A9947" s="0" t="n">
        <v>-1.2931796371059</v>
      </c>
      <c r="B9947" s="0" t="n">
        <v>-0.143204482176115</v>
      </c>
      <c r="C9947" s="0" t="n">
        <v>0.114961738398928</v>
      </c>
      <c r="D9947" s="0" t="n">
        <v>0.412773334032307</v>
      </c>
      <c r="E9947" s="0" t="n">
        <f aca="false" t="array" ref="E9947:H9947">MMULT(A9947:D9947,'Root matrix of resiudals'!$B$19:E$22)</f>
        <v>-0.0558235745042545</v>
      </c>
      <c r="F9947" s="0" t="n">
        <v>-0.00657985302414017</v>
      </c>
      <c r="G9947" s="0" t="n">
        <v>0.000213717220983693</v>
      </c>
      <c r="H9947" s="0" t="n">
        <v>0.00731551168844879</v>
      </c>
      <c r="I9947" s="3" t="n">
        <f aca="false" t="array" ref="I9947:L9947">MMULT('t+3'!I9947:L9947,'input - gretl'!$B$3:$E$6)+MMULT('Point forecasts'!$P$5:$T$5,'input - gretl'!$B$9:$E$13)+MMULT('t+3'!Q9947:S9947,'input - gretl'!$B$14:$E$16)+E9947:H9947</f>
        <v>-0.00599456478948913</v>
      </c>
      <c r="J9947" s="3" t="n">
        <v>0.0129437653743458</v>
      </c>
      <c r="K9947" s="3" t="n">
        <v>0.00865009418493197</v>
      </c>
      <c r="L9947" s="3" t="n">
        <v>0.00956663956063163</v>
      </c>
      <c r="M9947" s="0" t="n">
        <f aca="false">'t+3'!M9947+I9947</f>
        <v>0.0552310950485132</v>
      </c>
      <c r="N9947" s="0" t="n">
        <f aca="false">'t+3'!N9947+J9947</f>
        <v>0.0205920165147351</v>
      </c>
      <c r="O9947" s="0" t="n">
        <f aca="false">'t+3'!O9947+K9947</f>
        <v>2.48552818624016</v>
      </c>
      <c r="P9947" s="0" t="n">
        <f aca="false">'t+3'!P9947+L9947</f>
        <v>1.77773497523037</v>
      </c>
      <c r="Q9947" s="0" t="n">
        <f aca="false" t="array" ref="Q9947:S9947">MMULT(M9947:P9947,'input - gretl'!$B$19:$D$22)+MMULT('Point forecasts'!$J$6:$O$6,'input - gretl'!$B$23:$D$28)</f>
        <v>13.8938072143996</v>
      </c>
      <c r="R9947" s="0" t="n">
        <v>6.83477020181191</v>
      </c>
      <c r="S9947" s="0" t="n">
        <v>10.1495585060944</v>
      </c>
      <c r="U9947" s="4" t="n">
        <f aca="false">NORMSDIST(-M9947/'rhos computation'!$B$11)-EXP(M9947+'rhos computation'!$B$11^2/2)*NORMSDIST(-M9947/'rhos computation'!$B$11-'rhos computation'!$B$11)</f>
        <v>0.0288078282271552</v>
      </c>
      <c r="V9947" s="4" t="n">
        <f aca="false">NORMSDIST(-N9947/'rhos computation'!$B$23)-EXP(N9947+'rhos computation'!$B$23^2/2)*NORMSDIST(-N9947/'rhos computation'!$B$23-'rhos computation'!$B$23)</f>
        <v>0.0132833681572221</v>
      </c>
      <c r="W9947" s="0" t="n">
        <f aca="false">NORMSDIST(-O9947)</f>
        <v>0.00646796713648385</v>
      </c>
      <c r="X9947" s="0" t="n">
        <f aca="false">NORMSDIST(-P9947)</f>
        <v>0.0377236962572869</v>
      </c>
    </row>
    <row r="9948" customFormat="false" ht="13" hidden="false" customHeight="false" outlineLevel="0" collapsed="false">
      <c r="A9948" s="0" t="n">
        <v>0.917361740230973</v>
      </c>
      <c r="B9948" s="0" t="n">
        <v>1.37894759082849</v>
      </c>
      <c r="C9948" s="0" t="n">
        <v>-0.622663210501927</v>
      </c>
      <c r="D9948" s="0" t="n">
        <v>1.14863182218701</v>
      </c>
      <c r="E9948" s="0" t="n">
        <f aca="false" t="array" ref="E9948:H9948">MMULT(A9948:D9948,'Root matrix of resiudals'!$B$19:E$22)</f>
        <v>0.041272238356524</v>
      </c>
      <c r="F9948" s="0" t="n">
        <v>0.0393164145563217</v>
      </c>
      <c r="G9948" s="0" t="n">
        <v>-0.00263484147920433</v>
      </c>
      <c r="H9948" s="0" t="n">
        <v>0.017665101170217</v>
      </c>
      <c r="I9948" s="3" t="n">
        <f aca="false" t="array" ref="I9948:L9948">MMULT('t+3'!I9948:L9948,'input - gretl'!$B$3:$E$6)+MMULT('Point forecasts'!$P$5:$T$5,'input - gretl'!$B$9:$E$13)+MMULT('t+3'!Q9948:S9948,'input - gretl'!$B$14:$E$16)+E9948:H9948</f>
        <v>0.0225428055493763</v>
      </c>
      <c r="J9948" s="3" t="n">
        <v>0.0746405891605636</v>
      </c>
      <c r="K9948" s="3" t="n">
        <v>0.003170204736915</v>
      </c>
      <c r="L9948" s="3" t="n">
        <v>0.0012590793414254</v>
      </c>
      <c r="M9948" s="0" t="n">
        <f aca="false">'t+3'!M9948+I9948</f>
        <v>0.141100263617579</v>
      </c>
      <c r="N9948" s="0" t="n">
        <f aca="false">'t+3'!N9948+J9948</f>
        <v>0.0143800255980552</v>
      </c>
      <c r="O9948" s="0" t="n">
        <f aca="false">'t+3'!O9948+K9948</f>
        <v>2.42457808079292</v>
      </c>
      <c r="P9948" s="0" t="n">
        <f aca="false">'t+3'!P9948+L9948</f>
        <v>1.78842833121141</v>
      </c>
      <c r="Q9948" s="0" t="n">
        <f aca="false" t="array" ref="Q9948:S9948">MMULT(M9948:P9948,'input - gretl'!$B$19:$D$22)+MMULT('Point forecasts'!$J$6:$O$6,'input - gretl'!$B$23:$D$28)</f>
        <v>13.9796763829686</v>
      </c>
      <c r="R9948" s="0" t="n">
        <v>6.82855821089523</v>
      </c>
      <c r="S9948" s="0" t="n">
        <v>10.0784384844414</v>
      </c>
      <c r="U9948" s="4" t="n">
        <f aca="false">NORMSDIST(-M9948/'rhos computation'!$B$11)-EXP(M9948+'rhos computation'!$B$11^2/2)*NORMSDIST(-M9948/'rhos computation'!$B$11-'rhos computation'!$B$11)</f>
        <v>0.00988487899433399</v>
      </c>
      <c r="V9948" s="4" t="n">
        <f aca="false">NORMSDIST(-N9948/'rhos computation'!$B$23)-EXP(N9948+'rhos computation'!$B$23^2/2)*NORMSDIST(-N9948/'rhos computation'!$B$23-'rhos computation'!$B$23)</f>
        <v>0.0155445624112778</v>
      </c>
      <c r="W9948" s="0" t="n">
        <f aca="false">NORMSDIST(-O9948)</f>
        <v>0.0076630935831822</v>
      </c>
      <c r="X9948" s="0" t="n">
        <f aca="false">NORMSDIST(-P9948)</f>
        <v>0.0368534644245537</v>
      </c>
    </row>
    <row r="9949" customFormat="false" ht="13" hidden="false" customHeight="false" outlineLevel="0" collapsed="false">
      <c r="A9949" s="0" t="n">
        <v>-0.629587046031599</v>
      </c>
      <c r="B9949" s="0" t="n">
        <v>-0.588181529852595</v>
      </c>
      <c r="C9949" s="0" t="n">
        <v>-0.477868178596265</v>
      </c>
      <c r="D9949" s="0" t="n">
        <v>-3.44759689157601</v>
      </c>
      <c r="E9949" s="0" t="n">
        <f aca="false" t="array" ref="E9949:H9949">MMULT(A9949:D9949,'Root matrix of resiudals'!$B$19:E$22)</f>
        <v>-0.0276141773031671</v>
      </c>
      <c r="F9949" s="0" t="n">
        <v>-0.020173262247513</v>
      </c>
      <c r="G9949" s="0" t="n">
        <v>-0.0145390339814665</v>
      </c>
      <c r="H9949" s="0" t="n">
        <v>-0.0562891917877242</v>
      </c>
      <c r="I9949" s="3" t="n">
        <f aca="false" t="array" ref="I9949:L9949">MMULT('t+3'!I9949:L9949,'input - gretl'!$B$3:$E$6)+MMULT('Point forecasts'!$P$5:$T$5,'input - gretl'!$B$9:$E$13)+MMULT('t+3'!Q9949:S9949,'input - gretl'!$B$14:$E$16)+E9949:H9949</f>
        <v>-0.0343670232496758</v>
      </c>
      <c r="J9949" s="3" t="n">
        <v>-0.0387100336774908</v>
      </c>
      <c r="K9949" s="3" t="n">
        <v>0.0208059424041076</v>
      </c>
      <c r="L9949" s="3" t="n">
        <v>-0.0325084852590097</v>
      </c>
      <c r="M9949" s="0" t="n">
        <f aca="false">'t+3'!M9949+I9949</f>
        <v>0.308649035151826</v>
      </c>
      <c r="N9949" s="0" t="n">
        <f aca="false">'t+3'!N9949+J9949</f>
        <v>0.0797417704634976</v>
      </c>
      <c r="O9949" s="0" t="n">
        <f aca="false">'t+3'!O9949+K9949</f>
        <v>2.55048100574194</v>
      </c>
      <c r="P9949" s="0" t="n">
        <f aca="false">'t+3'!P9949+L9949</f>
        <v>1.73895110512402</v>
      </c>
      <c r="Q9949" s="0" t="n">
        <f aca="false" t="array" ref="Q9949:S9949">MMULT(M9949:P9949,'input - gretl'!$B$19:$D$22)+MMULT('Point forecasts'!$J$6:$O$6,'input - gretl'!$B$23:$D$28)</f>
        <v>14.1472251545029</v>
      </c>
      <c r="R9949" s="0" t="n">
        <v>6.89391995576067</v>
      </c>
      <c r="S9949" s="0" t="n">
        <v>10.2513967252608</v>
      </c>
      <c r="U9949" s="4" t="n">
        <f aca="false">NORMSDIST(-M9949/'rhos computation'!$B$11)-EXP(M9949+'rhos computation'!$B$11^2/2)*NORMSDIST(-M9949/'rhos computation'!$B$11-'rhos computation'!$B$11)</f>
        <v>0.000514799921790413</v>
      </c>
      <c r="V9949" s="4" t="n">
        <f aca="false">NORMSDIST(-N9949/'rhos computation'!$B$23)-EXP(N9949+'rhos computation'!$B$23^2/2)*NORMSDIST(-N9949/'rhos computation'!$B$23-'rhos computation'!$B$23)</f>
        <v>0.00196637234750766</v>
      </c>
      <c r="W9949" s="0" t="n">
        <f aca="false">NORMSDIST(-O9949)</f>
        <v>0.0053787192852481</v>
      </c>
      <c r="X9949" s="0" t="n">
        <f aca="false">NORMSDIST(-P9949)</f>
        <v>0.0410216818962636</v>
      </c>
    </row>
    <row r="9950" customFormat="false" ht="13" hidden="false" customHeight="false" outlineLevel="0" collapsed="false">
      <c r="A9950" s="0" t="n">
        <v>0.445518616414909</v>
      </c>
      <c r="B9950" s="0" t="n">
        <v>-0.238893974950942</v>
      </c>
      <c r="C9950" s="0" t="n">
        <v>-1.75387775701148</v>
      </c>
      <c r="D9950" s="0" t="n">
        <v>0.170360673331354</v>
      </c>
      <c r="E9950" s="0" t="n">
        <f aca="false" t="array" ref="E9950:H9950">MMULT(A9950:D9950,'Root matrix of resiudals'!$B$19:E$22)</f>
        <v>0.0163419972236841</v>
      </c>
      <c r="F9950" s="0" t="n">
        <v>-0.012102931895396</v>
      </c>
      <c r="G9950" s="0" t="n">
        <v>-0.0283769768023382</v>
      </c>
      <c r="H9950" s="0" t="n">
        <v>0.000569556443281664</v>
      </c>
      <c r="I9950" s="3" t="n">
        <f aca="false" t="array" ref="I9950:L9950">MMULT('t+3'!I9950:L9950,'input - gretl'!$B$3:$E$6)+MMULT('Point forecasts'!$P$5:$T$5,'input - gretl'!$B$9:$E$13)+MMULT('t+3'!Q9950:S9950,'input - gretl'!$B$14:$E$16)+E9950:H9950</f>
        <v>0.0123901958005559</v>
      </c>
      <c r="J9950" s="3" t="n">
        <v>0.000258467626299523</v>
      </c>
      <c r="K9950" s="3" t="n">
        <v>-0.016785889443416</v>
      </c>
      <c r="L9950" s="3" t="n">
        <v>-0.0180814145151458</v>
      </c>
      <c r="M9950" s="0" t="n">
        <f aca="false">'t+3'!M9950+I9950</f>
        <v>0.208399768398434</v>
      </c>
      <c r="N9950" s="0" t="n">
        <f aca="false">'t+3'!N9950+J9950</f>
        <v>-0.0052964216915237</v>
      </c>
      <c r="O9950" s="0" t="n">
        <f aca="false">'t+3'!O9950+K9950</f>
        <v>2.35387124578868</v>
      </c>
      <c r="P9950" s="0" t="n">
        <f aca="false">'t+3'!P9950+L9950</f>
        <v>1.6721443297579</v>
      </c>
      <c r="Q9950" s="0" t="n">
        <f aca="false" t="array" ref="Q9950:S9950">MMULT(M9950:P9950,'input - gretl'!$B$19:$D$22)+MMULT('Point forecasts'!$J$6:$O$6,'input - gretl'!$B$23:$D$28)</f>
        <v>14.0469758877495</v>
      </c>
      <c r="R9950" s="0" t="n">
        <v>6.80888176360565</v>
      </c>
      <c r="S9950" s="0" t="n">
        <v>10.1183235490195</v>
      </c>
      <c r="U9950" s="4" t="n">
        <f aca="false">NORMSDIST(-M9950/'rhos computation'!$B$11)-EXP(M9950+'rhos computation'!$B$11^2/2)*NORMSDIST(-M9950/'rhos computation'!$B$11-'rhos computation'!$B$11)</f>
        <v>0.00348743796277717</v>
      </c>
      <c r="V9950" s="4" t="n">
        <f aca="false">NORMSDIST(-N9950/'rhos computation'!$B$23)-EXP(N9950+'rhos computation'!$B$23^2/2)*NORMSDIST(-N9950/'rhos computation'!$B$23-'rhos computation'!$B$23)</f>
        <v>0.0243664208826291</v>
      </c>
      <c r="W9950" s="0" t="n">
        <f aca="false">NORMSDIST(-O9950)</f>
        <v>0.0092895225782042</v>
      </c>
      <c r="X9950" s="0" t="n">
        <f aca="false">NORMSDIST(-P9950)</f>
        <v>0.0472479325013143</v>
      </c>
    </row>
    <row r="9951" customFormat="false" ht="13" hidden="false" customHeight="false" outlineLevel="0" collapsed="false">
      <c r="A9951" s="0" t="n">
        <v>1.11678935486748</v>
      </c>
      <c r="B9951" s="0" t="n">
        <v>0.432366871187458</v>
      </c>
      <c r="C9951" s="0" t="n">
        <v>-0.759660896899042</v>
      </c>
      <c r="D9951" s="0" t="n">
        <v>-2.36655205060994</v>
      </c>
      <c r="E9951" s="0" t="n">
        <f aca="false" t="array" ref="E9951:H9951">MMULT(A9951:D9951,'Root matrix of resiudals'!$B$19:E$22)</f>
        <v>0.0488620355386549</v>
      </c>
      <c r="F9951" s="0" t="n">
        <v>0.0119994277929967</v>
      </c>
      <c r="G9951" s="0" t="n">
        <v>-0.0120206490750803</v>
      </c>
      <c r="H9951" s="0" t="n">
        <v>-0.0396714097814833</v>
      </c>
      <c r="I9951" s="3" t="n">
        <f aca="false" t="array" ref="I9951:L9951">MMULT('t+3'!I9951:L9951,'input - gretl'!$B$3:$E$6)+MMULT('Point forecasts'!$P$5:$T$5,'input - gretl'!$B$9:$E$13)+MMULT('t+3'!Q9951:S9951,'input - gretl'!$B$14:$E$16)+E9951:H9951</f>
        <v>0.0814804012853244</v>
      </c>
      <c r="J9951" s="3" t="n">
        <v>0.0312595693741058</v>
      </c>
      <c r="K9951" s="3" t="n">
        <v>0.00763829784874214</v>
      </c>
      <c r="L9951" s="3" t="n">
        <v>-0.0217882101125149</v>
      </c>
      <c r="M9951" s="0" t="n">
        <f aca="false">'t+3'!M9951+I9951</f>
        <v>0.273139446734809</v>
      </c>
      <c r="N9951" s="0" t="n">
        <f aca="false">'t+3'!N9951+J9951</f>
        <v>0.0816222481023429</v>
      </c>
      <c r="O9951" s="0" t="n">
        <f aca="false">'t+3'!O9951+K9951</f>
        <v>2.50392053409292</v>
      </c>
      <c r="P9951" s="0" t="n">
        <f aca="false">'t+3'!P9951+L9951</f>
        <v>1.71082765028609</v>
      </c>
      <c r="Q9951" s="0" t="n">
        <f aca="false" t="array" ref="Q9951:S9951">MMULT(M9951:P9951,'input - gretl'!$B$19:$D$22)+MMULT('Point forecasts'!$J$6:$O$6,'input - gretl'!$B$23:$D$28)</f>
        <v>14.1117155660859</v>
      </c>
      <c r="R9951" s="0" t="n">
        <v>6.89580043339952</v>
      </c>
      <c r="S9951" s="0" t="n">
        <v>10.2315830653354</v>
      </c>
      <c r="U9951" s="4" t="n">
        <f aca="false">NORMSDIST(-M9951/'rhos computation'!$B$11)-EXP(M9951+'rhos computation'!$B$11^2/2)*NORMSDIST(-M9951/'rhos computation'!$B$11-'rhos computation'!$B$11)</f>
        <v>0.00106700241317235</v>
      </c>
      <c r="V9951" s="4" t="n">
        <f aca="false">NORMSDIST(-N9951/'rhos computation'!$B$23)-EXP(N9951+'rhos computation'!$B$23^2/2)*NORMSDIST(-N9951/'rhos computation'!$B$23-'rhos computation'!$B$23)</f>
        <v>0.00182623663774828</v>
      </c>
      <c r="W9951" s="0" t="n">
        <f aca="false">NORMSDIST(-O9951)</f>
        <v>0.00614128087861121</v>
      </c>
      <c r="X9951" s="0" t="n">
        <f aca="false">NORMSDIST(-P9951)</f>
        <v>0.0435564668304126</v>
      </c>
    </row>
    <row r="9952" customFormat="false" ht="13" hidden="false" customHeight="false" outlineLevel="0" collapsed="false">
      <c r="A9952" s="0" t="n">
        <v>-0.917485449247506</v>
      </c>
      <c r="B9952" s="0" t="n">
        <v>-0.952235778576726</v>
      </c>
      <c r="C9952" s="0" t="n">
        <v>-0.698205846346335</v>
      </c>
      <c r="D9952" s="0" t="n">
        <v>1.08984572488111</v>
      </c>
      <c r="E9952" s="0" t="n">
        <f aca="false" t="array" ref="E9952:H9952">MMULT(A9952:D9952,'Root matrix of resiudals'!$B$19:E$22)</f>
        <v>-0.0428002069997912</v>
      </c>
      <c r="F9952" s="0" t="n">
        <v>-0.0317201162777033</v>
      </c>
      <c r="G9952" s="0" t="n">
        <v>-0.0145561705127192</v>
      </c>
      <c r="H9952" s="0" t="n">
        <v>0.017174154495345</v>
      </c>
      <c r="I9952" s="3" t="n">
        <f aca="false" t="array" ref="I9952:L9952">MMULT('t+3'!I9952:L9952,'input - gretl'!$B$3:$E$6)+MMULT('Point forecasts'!$P$5:$T$5,'input - gretl'!$B$9:$E$13)+MMULT('t+3'!Q9952:S9952,'input - gretl'!$B$14:$E$16)+E9952:H9952</f>
        <v>-0.00409361426871236</v>
      </c>
      <c r="J9952" s="3" t="n">
        <v>0.0323308074997083</v>
      </c>
      <c r="K9952" s="3" t="n">
        <v>-0.00478841243949267</v>
      </c>
      <c r="L9952" s="3" t="n">
        <v>0.00576736420323368</v>
      </c>
      <c r="M9952" s="0" t="n">
        <f aca="false">'t+3'!M9952+I9952</f>
        <v>0.140774591041244</v>
      </c>
      <c r="N9952" s="0" t="n">
        <f aca="false">'t+3'!N9952+J9952</f>
        <v>-0.0268224990494046</v>
      </c>
      <c r="O9952" s="0" t="n">
        <f aca="false">'t+3'!O9952+K9952</f>
        <v>2.40957465008655</v>
      </c>
      <c r="P9952" s="0" t="n">
        <f aca="false">'t+3'!P9952+L9952</f>
        <v>1.72812312160826</v>
      </c>
      <c r="Q9952" s="0" t="n">
        <f aca="false" t="array" ref="Q9952:S9952">MMULT(M9952:P9952,'input - gretl'!$B$19:$D$22)+MMULT('Point forecasts'!$J$6:$O$6,'input - gretl'!$B$23:$D$28)</f>
        <v>13.9793507103923</v>
      </c>
      <c r="R9952" s="0" t="n">
        <v>6.78735568624777</v>
      </c>
      <c r="S9952" s="0" t="n">
        <v>10.1207883233281</v>
      </c>
      <c r="U9952" s="4" t="n">
        <f aca="false">NORMSDIST(-M9952/'rhos computation'!$B$11)-EXP(M9952+'rhos computation'!$B$11^2/2)*NORMSDIST(-M9952/'rhos computation'!$B$11-'rhos computation'!$B$11)</f>
        <v>0.00993037232531138</v>
      </c>
      <c r="V9952" s="4" t="n">
        <f aca="false">NORMSDIST(-N9952/'rhos computation'!$B$23)-EXP(N9952+'rhos computation'!$B$23^2/2)*NORMSDIST(-N9952/'rhos computation'!$B$23-'rhos computation'!$B$23)</f>
        <v>0.0368725239118753</v>
      </c>
      <c r="W9952" s="0" t="n">
        <f aca="false">NORMSDIST(-O9952)</f>
        <v>0.00798556418414162</v>
      </c>
      <c r="X9952" s="0" t="n">
        <f aca="false">NORMSDIST(-P9952)</f>
        <v>0.0419830764869583</v>
      </c>
    </row>
    <row r="9953" customFormat="false" ht="13" hidden="false" customHeight="false" outlineLevel="0" collapsed="false">
      <c r="A9953" s="0" t="n">
        <v>0.179568345462161</v>
      </c>
      <c r="B9953" s="0" t="n">
        <v>-0.348350385482762</v>
      </c>
      <c r="C9953" s="0" t="n">
        <v>1.12042020264528</v>
      </c>
      <c r="D9953" s="0" t="n">
        <v>1.72201949504501</v>
      </c>
      <c r="E9953" s="0" t="n">
        <f aca="false" t="array" ref="E9953:H9953">MMULT(A9953:D9953,'Root matrix of resiudals'!$B$19:E$22)</f>
        <v>0.00764029524961991</v>
      </c>
      <c r="F9953" s="0" t="n">
        <v>-0.0054106858176544</v>
      </c>
      <c r="G9953" s="0" t="n">
        <v>0.0189994368398344</v>
      </c>
      <c r="H9953" s="0" t="n">
        <v>0.0291348417156947</v>
      </c>
      <c r="I9953" s="3" t="n">
        <f aca="false" t="array" ref="I9953:L9953">MMULT('t+3'!I9953:L9953,'input - gretl'!$B$3:$E$6)+MMULT('Point forecasts'!$P$5:$T$5,'input - gretl'!$B$9:$E$13)+MMULT('t+3'!Q9953:S9953,'input - gretl'!$B$14:$E$16)+E9953:H9953</f>
        <v>0.0818489015553378</v>
      </c>
      <c r="J9953" s="3" t="n">
        <v>-0.00259901581155257</v>
      </c>
      <c r="K9953" s="3" t="n">
        <v>0.0288324368381149</v>
      </c>
      <c r="L9953" s="3" t="n">
        <v>0.0383603732346527</v>
      </c>
      <c r="M9953" s="0" t="n">
        <f aca="false">'t+3'!M9953+I9953</f>
        <v>0.183929635372079</v>
      </c>
      <c r="N9953" s="0" t="n">
        <f aca="false">'t+3'!N9953+J9953</f>
        <v>0.0401591207816403</v>
      </c>
      <c r="O9953" s="0" t="n">
        <f aca="false">'t+3'!O9953+K9953</f>
        <v>2.49957716173517</v>
      </c>
      <c r="P9953" s="0" t="n">
        <f aca="false">'t+3'!P9953+L9953</f>
        <v>1.76608149554647</v>
      </c>
      <c r="Q9953" s="0" t="n">
        <f aca="false" t="array" ref="Q9953:S9953">MMULT(M9953:P9953,'input - gretl'!$B$19:$D$22)+MMULT('Point forecasts'!$J$6:$O$6,'input - gretl'!$B$23:$D$28)</f>
        <v>14.0225057547231</v>
      </c>
      <c r="R9953" s="0" t="n">
        <v>6.85433730607881</v>
      </c>
      <c r="S9953" s="0" t="n">
        <v>10.1746905234428</v>
      </c>
      <c r="U9953" s="4" t="n">
        <f aca="false">NORMSDIST(-M9953/'rhos computation'!$B$11)-EXP(M9953+'rhos computation'!$B$11^2/2)*NORMSDIST(-M9953/'rhos computation'!$B$11-'rhos computation'!$B$11)</f>
        <v>0.00520547740429203</v>
      </c>
      <c r="V9953" s="4" t="n">
        <f aca="false">NORMSDIST(-N9953/'rhos computation'!$B$23)-EXP(N9953+'rhos computation'!$B$23^2/2)*NORMSDIST(-N9953/'rhos computation'!$B$23-'rhos computation'!$B$23)</f>
        <v>0.00769051688417474</v>
      </c>
      <c r="W9953" s="0" t="n">
        <f aca="false">NORMSDIST(-O9953)</f>
        <v>0.00621708088050616</v>
      </c>
      <c r="X9953" s="0" t="n">
        <f aca="false">NORMSDIST(-P9953)</f>
        <v>0.0386910887269679</v>
      </c>
    </row>
    <row r="9954" customFormat="false" ht="13" hidden="false" customHeight="false" outlineLevel="0" collapsed="false">
      <c r="A9954" s="0" t="n">
        <v>-0.131755973819214</v>
      </c>
      <c r="B9954" s="0" t="n">
        <v>-1.49367368298928</v>
      </c>
      <c r="C9954" s="0" t="n">
        <v>0.559842958520184</v>
      </c>
      <c r="D9954" s="0" t="n">
        <v>-1.70010148592428</v>
      </c>
      <c r="E9954" s="0" t="n">
        <f aca="false" t="array" ref="E9954:H9954">MMULT(A9954:D9954,'Root matrix of resiudals'!$B$19:E$22)</f>
        <v>-0.00769238846939114</v>
      </c>
      <c r="F9954" s="0" t="n">
        <v>-0.0410773542578343</v>
      </c>
      <c r="G9954" s="0" t="n">
        <v>0.00154946564881414</v>
      </c>
      <c r="H9954" s="0" t="n">
        <v>-0.0269941181042008</v>
      </c>
      <c r="I9954" s="3" t="n">
        <f aca="false" t="array" ref="I9954:L9954">MMULT('t+3'!I9954:L9954,'input - gretl'!$B$3:$E$6)+MMULT('Point forecasts'!$P$5:$T$5,'input - gretl'!$B$9:$E$13)+MMULT('t+3'!Q9954:S9954,'input - gretl'!$B$14:$E$16)+E9954:H9954</f>
        <v>-0.00115165092237768</v>
      </c>
      <c r="J9954" s="3" t="n">
        <v>-0.0493486279196075</v>
      </c>
      <c r="K9954" s="3" t="n">
        <v>-0.00497933408420009</v>
      </c>
      <c r="L9954" s="3" t="n">
        <v>-0.0375282976577256</v>
      </c>
      <c r="M9954" s="0" t="n">
        <f aca="false">'t+3'!M9954+I9954</f>
        <v>0.0621957143285868</v>
      </c>
      <c r="N9954" s="0" t="n">
        <f aca="false">'t+3'!N9954+J9954</f>
        <v>-0.0734984036691853</v>
      </c>
      <c r="O9954" s="0" t="n">
        <f aca="false">'t+3'!O9954+K9954</f>
        <v>2.37336150311526</v>
      </c>
      <c r="P9954" s="0" t="n">
        <f aca="false">'t+3'!P9954+L9954</f>
        <v>1.67974401872059</v>
      </c>
      <c r="Q9954" s="0" t="n">
        <f aca="false" t="array" ref="Q9954:S9954">MMULT(M9954:P9954,'input - gretl'!$B$19:$D$22)+MMULT('Point forecasts'!$J$6:$O$6,'input - gretl'!$B$23:$D$28)</f>
        <v>13.9007718336796</v>
      </c>
      <c r="R9954" s="0" t="n">
        <v>6.74067978162799</v>
      </c>
      <c r="S9954" s="0" t="n">
        <v>10.1305861221581</v>
      </c>
      <c r="U9954" s="4" t="n">
        <f aca="false">NORMSDIST(-M9954/'rhos computation'!$B$11)-EXP(M9954+'rhos computation'!$B$11^2/2)*NORMSDIST(-M9954/'rhos computation'!$B$11-'rhos computation'!$B$11)</f>
        <v>0.0266837999050122</v>
      </c>
      <c r="V9954" s="4" t="n">
        <f aca="false">NORMSDIST(-N9954/'rhos computation'!$B$23)-EXP(N9954+'rhos computation'!$B$23^2/2)*NORMSDIST(-N9954/'rhos computation'!$B$23-'rhos computation'!$B$23)</f>
        <v>0.0719988825962748</v>
      </c>
      <c r="W9954" s="0" t="n">
        <f aca="false">NORMSDIST(-O9954)</f>
        <v>0.00881350114807659</v>
      </c>
      <c r="X9954" s="0" t="n">
        <f aca="false">NORMSDIST(-P9954)</f>
        <v>0.046503565658612</v>
      </c>
    </row>
    <row r="9955" customFormat="false" ht="13" hidden="false" customHeight="false" outlineLevel="0" collapsed="false">
      <c r="A9955" s="0" t="n">
        <v>-1.16721425362869</v>
      </c>
      <c r="B9955" s="0" t="n">
        <v>0.437341384501012</v>
      </c>
      <c r="C9955" s="0" t="n">
        <v>-0.614512022305728</v>
      </c>
      <c r="D9955" s="0" t="n">
        <v>-1.19725324194504</v>
      </c>
      <c r="E9955" s="0" t="n">
        <f aca="false" t="array" ref="E9955:H9955">MMULT(A9955:D9955,'Root matrix of resiudals'!$B$19:E$22)</f>
        <v>-0.0493892676190696</v>
      </c>
      <c r="F9955" s="0" t="n">
        <v>0.00756797202955865</v>
      </c>
      <c r="G9955" s="0" t="n">
        <v>-0.0111460219943467</v>
      </c>
      <c r="H9955" s="0" t="n">
        <v>-0.0196560266760658</v>
      </c>
      <c r="I9955" s="3" t="n">
        <f aca="false" t="array" ref="I9955:L9955">MMULT('t+3'!I9955:L9955,'input - gretl'!$B$3:$E$6)+MMULT('Point forecasts'!$P$5:$T$5,'input - gretl'!$B$9:$E$13)+MMULT('t+3'!Q9955:S9955,'input - gretl'!$B$14:$E$16)+E9955:H9955</f>
        <v>-0.0404198317305832</v>
      </c>
      <c r="J9955" s="3" t="n">
        <v>0.00644764163878923</v>
      </c>
      <c r="K9955" s="3" t="n">
        <v>-0.00489692309202856</v>
      </c>
      <c r="L9955" s="3" t="n">
        <v>-0.0219970497560606</v>
      </c>
      <c r="M9955" s="0" t="n">
        <f aca="false">'t+3'!M9955+I9955</f>
        <v>0.0721741314935835</v>
      </c>
      <c r="N9955" s="0" t="n">
        <f aca="false">'t+3'!N9955+J9955</f>
        <v>0.0204478837758732</v>
      </c>
      <c r="O9955" s="0" t="n">
        <f aca="false">'t+3'!O9955+K9955</f>
        <v>2.45151427288057</v>
      </c>
      <c r="P9955" s="0" t="n">
        <f aca="false">'t+3'!P9955+L9955</f>
        <v>1.73906716244686</v>
      </c>
      <c r="Q9955" s="0" t="n">
        <f aca="false" t="array" ref="Q9955:S9955">MMULT(M9955:P9955,'input - gretl'!$B$19:$D$22)+MMULT('Point forecasts'!$J$6:$O$6,'input - gretl'!$B$23:$D$28)</f>
        <v>13.9107502508446</v>
      </c>
      <c r="R9955" s="0" t="n">
        <v>6.83462606907305</v>
      </c>
      <c r="S9955" s="0" t="n">
        <v>10.1523196160826</v>
      </c>
      <c r="U9955" s="4" t="n">
        <f aca="false">NORMSDIST(-M9955/'rhos computation'!$B$11)-EXP(M9955+'rhos computation'!$B$11^2/2)*NORMSDIST(-M9955/'rhos computation'!$B$11-'rhos computation'!$B$11)</f>
        <v>0.0238385951168343</v>
      </c>
      <c r="V9955" s="4" t="n">
        <f aca="false">NORMSDIST(-N9955/'rhos computation'!$B$23)-EXP(N9955+'rhos computation'!$B$23^2/2)*NORMSDIST(-N9955/'rhos computation'!$B$23-'rhos computation'!$B$23)</f>
        <v>0.0133330604575795</v>
      </c>
      <c r="W9955" s="0" t="n">
        <f aca="false">NORMSDIST(-O9955)</f>
        <v>0.00711282723228056</v>
      </c>
      <c r="X9955" s="0" t="n">
        <f aca="false">NORMSDIST(-P9955)</f>
        <v>0.0410114749416209</v>
      </c>
    </row>
    <row r="9956" customFormat="false" ht="13" hidden="false" customHeight="false" outlineLevel="0" collapsed="false">
      <c r="A9956" s="0" t="n">
        <v>-0.647613470095626</v>
      </c>
      <c r="B9956" s="0" t="n">
        <v>1.08734218397868</v>
      </c>
      <c r="C9956" s="0" t="n">
        <v>-0.447731935926892</v>
      </c>
      <c r="D9956" s="0" t="n">
        <v>0.480606429325303</v>
      </c>
      <c r="E9956" s="0" t="n">
        <f aca="false" t="array" ref="E9956:H9956">MMULT(A9956:D9956,'Root matrix of resiudals'!$B$19:E$22)</f>
        <v>-0.0260606976791208</v>
      </c>
      <c r="F9956" s="0" t="n">
        <v>0.0280253697026956</v>
      </c>
      <c r="G9956" s="0" t="n">
        <v>-0.00356104443269056</v>
      </c>
      <c r="H9956" s="0" t="n">
        <v>0.00760543270318073</v>
      </c>
      <c r="I9956" s="3" t="n">
        <f aca="false" t="array" ref="I9956:L9956">MMULT('t+3'!I9956:L9956,'input - gretl'!$B$3:$E$6)+MMULT('Point forecasts'!$P$5:$T$5,'input - gretl'!$B$9:$E$13)+MMULT('t+3'!Q9956:S9956,'input - gretl'!$B$14:$E$16)+E9956:H9956</f>
        <v>0.0369560208973846</v>
      </c>
      <c r="J9956" s="3" t="n">
        <v>0.0697660174767077</v>
      </c>
      <c r="K9956" s="3" t="n">
        <v>0.00166623988398651</v>
      </c>
      <c r="L9956" s="3" t="n">
        <v>-0.0107749134855761</v>
      </c>
      <c r="M9956" s="0" t="n">
        <f aca="false">'t+3'!M9956+I9956</f>
        <v>0.149389096204306</v>
      </c>
      <c r="N9956" s="0" t="n">
        <f aca="false">'t+3'!N9956+J9956</f>
        <v>0.0271565532947051</v>
      </c>
      <c r="O9956" s="0" t="n">
        <f aca="false">'t+3'!O9956+K9956</f>
        <v>2.4026686337698</v>
      </c>
      <c r="P9956" s="0" t="n">
        <f aca="false">'t+3'!P9956+L9956</f>
        <v>1.69978727960912</v>
      </c>
      <c r="Q9956" s="0" t="n">
        <f aca="false" t="array" ref="Q9956:S9956">MMULT(M9956:P9956,'input - gretl'!$B$19:$D$22)+MMULT('Point forecasts'!$J$6:$O$6,'input - gretl'!$B$23:$D$28)</f>
        <v>13.9879652155554</v>
      </c>
      <c r="R9956" s="0" t="n">
        <v>6.84133473859188</v>
      </c>
      <c r="S9956" s="0" t="n">
        <v>10.1408311095446</v>
      </c>
      <c r="U9956" s="4" t="n">
        <f aca="false">NORMSDIST(-M9956/'rhos computation'!$B$11)-EXP(M9956+'rhos computation'!$B$11^2/2)*NORMSDIST(-M9956/'rhos computation'!$B$11-'rhos computation'!$B$11)</f>
        <v>0.00878206840158191</v>
      </c>
      <c r="V9956" s="4" t="n">
        <f aca="false">NORMSDIST(-N9956/'rhos computation'!$B$23)-EXP(N9956+'rhos computation'!$B$23^2/2)*NORMSDIST(-N9956/'rhos computation'!$B$23-'rhos computation'!$B$23)</f>
        <v>0.0111563236555621</v>
      </c>
      <c r="W9956" s="0" t="n">
        <f aca="false">NORMSDIST(-O9956)</f>
        <v>0.00813796416948853</v>
      </c>
      <c r="X9956" s="0" t="n">
        <f aca="false">NORMSDIST(-P9956)</f>
        <v>0.0445854725326893</v>
      </c>
    </row>
    <row r="9957" customFormat="false" ht="13" hidden="false" customHeight="false" outlineLevel="0" collapsed="false">
      <c r="A9957" s="0" t="n">
        <v>1.65807573284562</v>
      </c>
      <c r="B9957" s="0" t="n">
        <v>0.486283626567804</v>
      </c>
      <c r="C9957" s="0" t="n">
        <v>-0.691114533641661</v>
      </c>
      <c r="D9957" s="0" t="n">
        <v>0.872604954038288</v>
      </c>
      <c r="E9957" s="0" t="n">
        <f aca="false" t="array" ref="E9957:H9957">MMULT(A9957:D9957,'Root matrix of resiudals'!$B$19:E$22)</f>
        <v>0.0710521728894444</v>
      </c>
      <c r="F9957" s="0" t="n">
        <v>0.015224338934536</v>
      </c>
      <c r="G9957" s="0" t="n">
        <v>-0.00634409673052723</v>
      </c>
      <c r="H9957" s="0" t="n">
        <v>0.0127653710807284</v>
      </c>
      <c r="I9957" s="3" t="n">
        <f aca="false" t="array" ref="I9957:L9957">MMULT('t+3'!I9957:L9957,'input - gretl'!$B$3:$E$6)+MMULT('Point forecasts'!$P$5:$T$5,'input - gretl'!$B$9:$E$13)+MMULT('t+3'!Q9957:S9957,'input - gretl'!$B$14:$E$16)+E9957:H9957</f>
        <v>0.126118548503847</v>
      </c>
      <c r="J9957" s="3" t="n">
        <v>0.025153246922725</v>
      </c>
      <c r="K9957" s="3" t="n">
        <v>-0.00413222828576461</v>
      </c>
      <c r="L9957" s="3" t="n">
        <v>0.00049684415455358</v>
      </c>
      <c r="M9957" s="0" t="n">
        <f aca="false">'t+3'!M9957+I9957</f>
        <v>0.166660901660925</v>
      </c>
      <c r="N9957" s="0" t="n">
        <f aca="false">'t+3'!N9957+J9957</f>
        <v>0.00726413486024762</v>
      </c>
      <c r="O9957" s="0" t="n">
        <f aca="false">'t+3'!O9957+K9957</f>
        <v>2.40246904410823</v>
      </c>
      <c r="P9957" s="0" t="n">
        <f aca="false">'t+3'!P9957+L9957</f>
        <v>1.74258918255249</v>
      </c>
      <c r="Q9957" s="0" t="n">
        <f aca="false" t="array" ref="Q9957:S9957">MMULT(M9957:P9957,'input - gretl'!$B$19:$D$22)+MMULT('Point forecasts'!$J$6:$O$6,'input - gretl'!$B$23:$D$28)</f>
        <v>14.005237021012</v>
      </c>
      <c r="R9957" s="0" t="n">
        <v>6.82144232015742</v>
      </c>
      <c r="S9957" s="0" t="n">
        <v>10.0999247700888</v>
      </c>
      <c r="U9957" s="4" t="n">
        <f aca="false">NORMSDIST(-M9957/'rhos computation'!$B$11)-EXP(M9957+'rhos computation'!$B$11^2/2)*NORMSDIST(-M9957/'rhos computation'!$B$11-'rhos computation'!$B$11)</f>
        <v>0.00680259402930937</v>
      </c>
      <c r="V9957" s="4" t="n">
        <f aca="false">NORMSDIST(-N9957/'rhos computation'!$B$23)-EXP(N9957+'rhos computation'!$B$23^2/2)*NORMSDIST(-N9957/'rhos computation'!$B$23-'rhos computation'!$B$23)</f>
        <v>0.0184410721317145</v>
      </c>
      <c r="W9957" s="0" t="n">
        <f aca="false">NORMSDIST(-O9957)</f>
        <v>0.00814240639960392</v>
      </c>
      <c r="X9957" s="0" t="n">
        <f aca="false">NORMSDIST(-P9957)</f>
        <v>0.0407027004682416</v>
      </c>
    </row>
    <row r="9958" customFormat="false" ht="13" hidden="false" customHeight="false" outlineLevel="0" collapsed="false">
      <c r="A9958" s="0" t="n">
        <v>0.898289175426018</v>
      </c>
      <c r="B9958" s="0" t="n">
        <v>-0.89974613239273</v>
      </c>
      <c r="C9958" s="0" t="n">
        <v>0.659938010059217</v>
      </c>
      <c r="D9958" s="0" t="n">
        <v>0.697890118922856</v>
      </c>
      <c r="E9958" s="0" t="n">
        <f aca="false" t="array" ref="E9958:H9958">MMULT(A9958:D9958,'Root matrix of resiudals'!$B$19:E$22)</f>
        <v>0.037051488877699</v>
      </c>
      <c r="F9958" s="0" t="n">
        <v>-0.0212584689962968</v>
      </c>
      <c r="G9958" s="0" t="n">
        <v>0.00931375134776618</v>
      </c>
      <c r="H9958" s="0" t="n">
        <v>0.0116774643428883</v>
      </c>
      <c r="I9958" s="3" t="n">
        <f aca="false" t="array" ref="I9958:L9958">MMULT('t+3'!I9958:L9958,'input - gretl'!$B$3:$E$6)+MMULT('Point forecasts'!$P$5:$T$5,'input - gretl'!$B$9:$E$13)+MMULT('t+3'!Q9958:S9958,'input - gretl'!$B$14:$E$16)+E9958:H9958</f>
        <v>0.05361373100346</v>
      </c>
      <c r="J9958" s="3" t="n">
        <v>-0.0266993358360793</v>
      </c>
      <c r="K9958" s="3" t="n">
        <v>0.0222308234630326</v>
      </c>
      <c r="L9958" s="3" t="n">
        <v>0.0160295748298567</v>
      </c>
      <c r="M9958" s="0" t="n">
        <f aca="false">'t+3'!M9958+I9958</f>
        <v>0.235025182210349</v>
      </c>
      <c r="N9958" s="0" t="n">
        <f aca="false">'t+3'!N9958+J9958</f>
        <v>0.00637001333462376</v>
      </c>
      <c r="O9958" s="0" t="n">
        <f aca="false">'t+3'!O9958+K9958</f>
        <v>2.47513398922257</v>
      </c>
      <c r="P9958" s="0" t="n">
        <f aca="false">'t+3'!P9958+L9958</f>
        <v>1.76574905963617</v>
      </c>
      <c r="Q9958" s="0" t="n">
        <f aca="false" t="array" ref="Q9958:S9958">MMULT(M9958:P9958,'input - gretl'!$B$19:$D$22)+MMULT('Point forecasts'!$J$6:$O$6,'input - gretl'!$B$23:$D$28)</f>
        <v>14.0736013015614</v>
      </c>
      <c r="R9958" s="0" t="n">
        <v>6.8205481986318</v>
      </c>
      <c r="S9958" s="0" t="n">
        <v>10.1505635141027</v>
      </c>
      <c r="U9958" s="4" t="n">
        <f aca="false">NORMSDIST(-M9958/'rhos computation'!$B$11)-EXP(M9958+'rhos computation'!$B$11^2/2)*NORMSDIST(-M9958/'rhos computation'!$B$11-'rhos computation'!$B$11)</f>
        <v>0.00219086048055688</v>
      </c>
      <c r="V9958" s="4" t="n">
        <f aca="false">NORMSDIST(-N9958/'rhos computation'!$B$23)-EXP(N9958+'rhos computation'!$B$23^2/2)*NORMSDIST(-N9958/'rhos computation'!$B$23-'rhos computation'!$B$23)</f>
        <v>0.0188284881264643</v>
      </c>
      <c r="W9958" s="0" t="n">
        <f aca="false">NORMSDIST(-O9958)</f>
        <v>0.00665930991224911</v>
      </c>
      <c r="X9958" s="0" t="n">
        <f aca="false">NORMSDIST(-P9958)</f>
        <v>0.0387189790611372</v>
      </c>
    </row>
    <row r="9959" customFormat="false" ht="13" hidden="false" customHeight="false" outlineLevel="0" collapsed="false">
      <c r="A9959" s="0" t="n">
        <v>-1.24107480241423</v>
      </c>
      <c r="B9959" s="0" t="n">
        <v>-0.335793498949397</v>
      </c>
      <c r="C9959" s="0" t="n">
        <v>0.30065577820088</v>
      </c>
      <c r="D9959" s="0" t="n">
        <v>-0.88343593764723</v>
      </c>
      <c r="E9959" s="0" t="n">
        <f aca="false" t="array" ref="E9959:H9959">MMULT(A9959:D9959,'Root matrix of resiudals'!$B$19:E$22)</f>
        <v>-0.0532983930281839</v>
      </c>
      <c r="F9959" s="0" t="n">
        <v>-0.0113829485579804</v>
      </c>
      <c r="G9959" s="0" t="n">
        <v>0.00109469314182887</v>
      </c>
      <c r="H9959" s="0" t="n">
        <v>-0.0135380854751385</v>
      </c>
      <c r="I9959" s="3" t="n">
        <f aca="false" t="array" ref="I9959:L9959">MMULT('t+3'!I9959:L9959,'input - gretl'!$B$3:$E$6)+MMULT('Point forecasts'!$P$5:$T$5,'input - gretl'!$B$9:$E$13)+MMULT('t+3'!Q9959:S9959,'input - gretl'!$B$14:$E$16)+E9959:H9959</f>
        <v>-0.0454184512797878</v>
      </c>
      <c r="J9959" s="3" t="n">
        <v>0.061726905903162</v>
      </c>
      <c r="K9959" s="3" t="n">
        <v>-0.00627824982214874</v>
      </c>
      <c r="L9959" s="3" t="n">
        <v>-0.0236551643054214</v>
      </c>
      <c r="M9959" s="0" t="n">
        <f aca="false">'t+3'!M9959+I9959</f>
        <v>0.0274821057633505</v>
      </c>
      <c r="N9959" s="0" t="n">
        <f aca="false">'t+3'!N9959+J9959</f>
        <v>-0.0369201378340299</v>
      </c>
      <c r="O9959" s="0" t="n">
        <f aca="false">'t+3'!O9959+K9959</f>
        <v>2.40544464051107</v>
      </c>
      <c r="P9959" s="0" t="n">
        <f aca="false">'t+3'!P9959+L9959</f>
        <v>1.67756595644225</v>
      </c>
      <c r="Q9959" s="0" t="n">
        <f aca="false" t="array" ref="Q9959:S9959">MMULT(M9959:P9959,'input - gretl'!$B$19:$D$22)+MMULT('Point forecasts'!$J$6:$O$6,'input - gretl'!$B$23:$D$28)</f>
        <v>13.8660582251144</v>
      </c>
      <c r="R9959" s="0" t="n">
        <v>6.77725804746314</v>
      </c>
      <c r="S9959" s="0" t="n">
        <v>10.1647407056838</v>
      </c>
      <c r="U9959" s="4" t="n">
        <f aca="false">NORMSDIST(-M9959/'rhos computation'!$B$11)-EXP(M9959+'rhos computation'!$B$11^2/2)*NORMSDIST(-M9959/'rhos computation'!$B$11-'rhos computation'!$B$11)</f>
        <v>0.0384383239742365</v>
      </c>
      <c r="V9959" s="4" t="n">
        <f aca="false">NORMSDIST(-N9959/'rhos computation'!$B$23)-EXP(N9959+'rhos computation'!$B$23^2/2)*NORMSDIST(-N9959/'rhos computation'!$B$23-'rhos computation'!$B$23)</f>
        <v>0.0436722238427771</v>
      </c>
      <c r="W9959" s="0" t="n">
        <f aca="false">NORMSDIST(-O9959)</f>
        <v>0.00807639953475561</v>
      </c>
      <c r="X9959" s="0" t="n">
        <f aca="false">NORMSDIST(-P9959)</f>
        <v>0.0467159317092825</v>
      </c>
    </row>
    <row r="9960" customFormat="false" ht="13" hidden="false" customHeight="false" outlineLevel="0" collapsed="false">
      <c r="A9960" s="0" t="n">
        <v>0.0551573794098383</v>
      </c>
      <c r="B9960" s="0" t="n">
        <v>-0.581510034916861</v>
      </c>
      <c r="C9960" s="0" t="n">
        <v>-0.629990713400713</v>
      </c>
      <c r="D9960" s="0" t="n">
        <v>-0.703082364702219</v>
      </c>
      <c r="E9960" s="0" t="n">
        <f aca="false" t="array" ref="E9960:H9960">MMULT(A9960:D9960,'Root matrix of resiudals'!$B$19:E$22)</f>
        <v>0.000540785917707765</v>
      </c>
      <c r="F9960" s="0" t="n">
        <v>-0.018798200688843</v>
      </c>
      <c r="G9960" s="0" t="n">
        <v>-0.012977582293582</v>
      </c>
      <c r="H9960" s="0" t="n">
        <v>-0.0121897566090347</v>
      </c>
      <c r="I9960" s="3" t="n">
        <f aca="false" t="array" ref="I9960:L9960">MMULT('t+3'!I9960:L9960,'input - gretl'!$B$3:$E$6)+MMULT('Point forecasts'!$P$5:$T$5,'input - gretl'!$B$9:$E$13)+MMULT('t+3'!Q9960:S9960,'input - gretl'!$B$14:$E$16)+E9960:H9960</f>
        <v>0.0159733019312045</v>
      </c>
      <c r="J9960" s="3" t="n">
        <v>-0.0137866283612682</v>
      </c>
      <c r="K9960" s="3" t="n">
        <v>-0.0256468463012504</v>
      </c>
      <c r="L9960" s="3" t="n">
        <v>-0.016866650211218</v>
      </c>
      <c r="M9960" s="0" t="n">
        <f aca="false">'t+3'!M9960+I9960</f>
        <v>0.0743143709666876</v>
      </c>
      <c r="N9960" s="0" t="n">
        <f aca="false">'t+3'!N9960+J9960</f>
        <v>-0.0570569219164667</v>
      </c>
      <c r="O9960" s="0" t="n">
        <f aca="false">'t+3'!O9960+K9960</f>
        <v>2.37028944656639</v>
      </c>
      <c r="P9960" s="0" t="n">
        <f aca="false">'t+3'!P9960+L9960</f>
        <v>1.69338803507713</v>
      </c>
      <c r="Q9960" s="0" t="n">
        <f aca="false" t="array" ref="Q9960:S9960">MMULT(M9960:P9960,'input - gretl'!$B$19:$D$22)+MMULT('Point forecasts'!$J$6:$O$6,'input - gretl'!$B$23:$D$28)</f>
        <v>13.9128904903178</v>
      </c>
      <c r="R9960" s="0" t="n">
        <v>6.75712126338071</v>
      </c>
      <c r="S9960" s="0" t="n">
        <v>10.1145379238534</v>
      </c>
      <c r="U9960" s="4" t="n">
        <f aca="false">NORMSDIST(-M9960/'rhos computation'!$B$11)-EXP(M9960+'rhos computation'!$B$11^2/2)*NORMSDIST(-M9960/'rhos computation'!$B$11-'rhos computation'!$B$11)</f>
        <v>0.0232581259636008</v>
      </c>
      <c r="V9960" s="4" t="n">
        <f aca="false">NORMSDIST(-N9960/'rhos computation'!$B$23)-EXP(N9960+'rhos computation'!$B$23^2/2)*NORMSDIST(-N9960/'rhos computation'!$B$23-'rhos computation'!$B$23)</f>
        <v>0.0586781131841694</v>
      </c>
      <c r="W9960" s="0" t="n">
        <f aca="false">NORMSDIST(-O9960)</f>
        <v>0.00888708221473003</v>
      </c>
      <c r="X9960" s="0" t="n">
        <f aca="false">NORMSDIST(-P9960)</f>
        <v>0.0451908154196704</v>
      </c>
    </row>
    <row r="9961" customFormat="false" ht="13" hidden="false" customHeight="false" outlineLevel="0" collapsed="false">
      <c r="A9961" s="0" t="n">
        <v>0.576191033223339</v>
      </c>
      <c r="B9961" s="0" t="n">
        <v>3.28104743628736</v>
      </c>
      <c r="C9961" s="0" t="n">
        <v>-0.23138766518624</v>
      </c>
      <c r="D9961" s="0" t="n">
        <v>0.174927069677635</v>
      </c>
      <c r="E9961" s="0" t="n">
        <f aca="false" t="array" ref="E9961:H9961">MMULT(A9961:D9961,'Root matrix of resiudals'!$B$19:E$22)</f>
        <v>0.0317974443686787</v>
      </c>
      <c r="F9961" s="0" t="n">
        <v>0.0942319194474622</v>
      </c>
      <c r="G9961" s="0" t="n">
        <v>0.00896352833063455</v>
      </c>
      <c r="H9961" s="0" t="n">
        <v>0.00256836970386179</v>
      </c>
      <c r="I9961" s="3" t="n">
        <f aca="false" t="array" ref="I9961:L9961">MMULT('t+3'!I9961:L9961,'input - gretl'!$B$3:$E$6)+MMULT('Point forecasts'!$P$5:$T$5,'input - gretl'!$B$9:$E$13)+MMULT('t+3'!Q9961:S9961,'input - gretl'!$B$14:$E$16)+E9961:H9961</f>
        <v>0.0774928877452487</v>
      </c>
      <c r="J9961" s="3" t="n">
        <v>0.0952112983157121</v>
      </c>
      <c r="K9961" s="3" t="n">
        <v>0.00774524299189841</v>
      </c>
      <c r="L9961" s="3" t="n">
        <v>0.000940958765847022</v>
      </c>
      <c r="M9961" s="0" t="n">
        <f aca="false">'t+3'!M9961+I9961</f>
        <v>0.178031442775807</v>
      </c>
      <c r="N9961" s="0" t="n">
        <f aca="false">'t+3'!N9961+J9961</f>
        <v>0.0956947050837625</v>
      </c>
      <c r="O9961" s="0" t="n">
        <f aca="false">'t+3'!O9961+K9961</f>
        <v>2.44994428378784</v>
      </c>
      <c r="P9961" s="0" t="n">
        <f aca="false">'t+3'!P9961+L9961</f>
        <v>1.73161898678722</v>
      </c>
      <c r="Q9961" s="0" t="n">
        <f aca="false" t="array" ref="Q9961:S9961">MMULT(M9961:P9961,'input - gretl'!$B$19:$D$22)+MMULT('Point forecasts'!$J$6:$O$6,'input - gretl'!$B$23:$D$28)</f>
        <v>14.0166075621269</v>
      </c>
      <c r="R9961" s="0" t="n">
        <v>6.90987289038094</v>
      </c>
      <c r="S9961" s="0" t="n">
        <v>10.1578332144509</v>
      </c>
      <c r="U9961" s="4" t="n">
        <f aca="false">NORMSDIST(-M9961/'rhos computation'!$B$11)-EXP(M9961+'rhos computation'!$B$11^2/2)*NORMSDIST(-M9961/'rhos computation'!$B$11-'rhos computation'!$B$11)</f>
        <v>0.00571158944907244</v>
      </c>
      <c r="V9961" s="4" t="n">
        <f aca="false">NORMSDIST(-N9961/'rhos computation'!$B$23)-EXP(N9961+'rhos computation'!$B$23^2/2)*NORMSDIST(-N9961/'rhos computation'!$B$23-'rhos computation'!$B$23)</f>
        <v>0.00102167174266418</v>
      </c>
      <c r="W9961" s="0" t="n">
        <f aca="false">NORMSDIST(-O9961)</f>
        <v>0.00714391607295712</v>
      </c>
      <c r="X9961" s="0" t="n">
        <f aca="false">NORMSDIST(-P9961)</f>
        <v>0.0416707116915183</v>
      </c>
    </row>
    <row r="9962" customFormat="false" ht="13" hidden="false" customHeight="false" outlineLevel="0" collapsed="false">
      <c r="A9962" s="0" t="n">
        <v>0.139869355785723</v>
      </c>
      <c r="B9962" s="0" t="n">
        <v>0.315304653670295</v>
      </c>
      <c r="C9962" s="0" t="n">
        <v>0.849688130785916</v>
      </c>
      <c r="D9962" s="0" t="n">
        <v>1.46338294019468</v>
      </c>
      <c r="E9962" s="0" t="n">
        <f aca="false" t="array" ref="E9962:H9962">MMULT(A9962:D9962,'Root matrix of resiudals'!$B$19:E$22)</f>
        <v>0.00720428123575138</v>
      </c>
      <c r="F9962" s="0" t="n">
        <v>0.0124724541103109</v>
      </c>
      <c r="G9962" s="0" t="n">
        <v>0.0166739952390268</v>
      </c>
      <c r="H9962" s="0" t="n">
        <v>0.0246866527332395</v>
      </c>
      <c r="I9962" s="3" t="n">
        <f aca="false" t="array" ref="I9962:L9962">MMULT('t+3'!I9962:L9962,'input - gretl'!$B$3:$E$6)+MMULT('Point forecasts'!$P$5:$T$5,'input - gretl'!$B$9:$E$13)+MMULT('t+3'!Q9962:S9962,'input - gretl'!$B$14:$E$16)+E9962:H9962</f>
        <v>0.0343142092238052</v>
      </c>
      <c r="J9962" s="3" t="n">
        <v>0.0414584541125743</v>
      </c>
      <c r="K9962" s="3" t="n">
        <v>0.0244017661172149</v>
      </c>
      <c r="L9962" s="3" t="n">
        <v>0.0199610960327888</v>
      </c>
      <c r="M9962" s="0" t="n">
        <f aca="false">'t+3'!M9962+I9962</f>
        <v>0.143360662582311</v>
      </c>
      <c r="N9962" s="0" t="n">
        <f aca="false">'t+3'!N9962+J9962</f>
        <v>0.0113257719731955</v>
      </c>
      <c r="O9962" s="0" t="n">
        <f aca="false">'t+3'!O9962+K9962</f>
        <v>2.45874816443253</v>
      </c>
      <c r="P9962" s="0" t="n">
        <f aca="false">'t+3'!P9962+L9962</f>
        <v>1.78547133523501</v>
      </c>
      <c r="Q9962" s="0" t="n">
        <f aca="false" t="array" ref="Q9962:S9962">MMULT(M9962:P9962,'input - gretl'!$B$19:$D$22)+MMULT('Point forecasts'!$J$6:$O$6,'input - gretl'!$B$23:$D$28)</f>
        <v>13.9819367819334</v>
      </c>
      <c r="R9962" s="0" t="n">
        <v>6.82550395727037</v>
      </c>
      <c r="S9962" s="0" t="n">
        <v>10.1154208191044</v>
      </c>
      <c r="U9962" s="4" t="n">
        <f aca="false">NORMSDIST(-M9962/'rhos computation'!$B$11)-EXP(M9962+'rhos computation'!$B$11^2/2)*NORMSDIST(-M9962/'rhos computation'!$B$11-'rhos computation'!$B$11)</f>
        <v>0.00957369825178345</v>
      </c>
      <c r="V9962" s="4" t="n">
        <f aca="false">NORMSDIST(-N9962/'rhos computation'!$B$23)-EXP(N9962+'rhos computation'!$B$23^2/2)*NORMSDIST(-N9962/'rhos computation'!$B$23-'rhos computation'!$B$23)</f>
        <v>0.0167472985305392</v>
      </c>
      <c r="W9962" s="0" t="n">
        <f aca="false">NORMSDIST(-O9962)</f>
        <v>0.00697111900595424</v>
      </c>
      <c r="X9962" s="0" t="n">
        <f aca="false">NORMSDIST(-P9962)</f>
        <v>0.0370924484168271</v>
      </c>
    </row>
    <row r="9963" customFormat="false" ht="13" hidden="false" customHeight="false" outlineLevel="0" collapsed="false">
      <c r="A9963" s="0" t="n">
        <v>0.168184989011984</v>
      </c>
      <c r="B9963" s="0" t="n">
        <v>0.44610449300773</v>
      </c>
      <c r="C9963" s="0" t="n">
        <v>-1.23235215447551</v>
      </c>
      <c r="D9963" s="0" t="n">
        <v>-1.95903779286082</v>
      </c>
      <c r="E9963" s="0" t="n">
        <f aca="false" t="array" ref="E9963:H9963">MMULT(A9963:D9963,'Root matrix of resiudals'!$B$19:E$22)</f>
        <v>0.00745372355995456</v>
      </c>
      <c r="F9963" s="0" t="n">
        <v>0.00857367903898368</v>
      </c>
      <c r="G9963" s="0" t="n">
        <v>-0.0202941545939177</v>
      </c>
      <c r="H9963" s="0" t="n">
        <v>-0.0332358774017181</v>
      </c>
      <c r="I9963" s="3" t="n">
        <f aca="false" t="array" ref="I9963:L9963">MMULT('t+3'!I9963:L9963,'input - gretl'!$B$3:$E$6)+MMULT('Point forecasts'!$P$5:$T$5,'input - gretl'!$B$9:$E$13)+MMULT('t+3'!Q9963:S9963,'input - gretl'!$B$14:$E$16)+E9963:H9963</f>
        <v>0.0621998601140865</v>
      </c>
      <c r="J9963" s="3" t="n">
        <v>0.0788252152528098</v>
      </c>
      <c r="K9963" s="3" t="n">
        <v>-0.0196725850128958</v>
      </c>
      <c r="L9963" s="3" t="n">
        <v>-0.0470876359196357</v>
      </c>
      <c r="M9963" s="0" t="n">
        <f aca="false">'t+3'!M9963+I9963</f>
        <v>0.164754660550866</v>
      </c>
      <c r="N9963" s="0" t="n">
        <f aca="false">'t+3'!N9963+J9963</f>
        <v>-0.00208558479300334</v>
      </c>
      <c r="O9963" s="0" t="n">
        <f aca="false">'t+3'!O9963+K9963</f>
        <v>2.44356117244191</v>
      </c>
      <c r="P9963" s="0" t="n">
        <f aca="false">'t+3'!P9963+L9963</f>
        <v>1.71576829477169</v>
      </c>
      <c r="Q9963" s="0" t="n">
        <f aca="false" t="array" ref="Q9963:S9963">MMULT(M9963:P9963,'input - gretl'!$B$19:$D$22)+MMULT('Point forecasts'!$J$6:$O$6,'input - gretl'!$B$23:$D$28)</f>
        <v>14.0033307799019</v>
      </c>
      <c r="R9963" s="0" t="n">
        <v>6.81209260050417</v>
      </c>
      <c r="S9963" s="0" t="n">
        <v>10.1665249037464</v>
      </c>
      <c r="U9963" s="4" t="n">
        <f aca="false">NORMSDIST(-M9963/'rhos computation'!$B$11)-EXP(M9963+'rhos computation'!$B$11^2/2)*NORMSDIST(-M9963/'rhos computation'!$B$11-'rhos computation'!$B$11)</f>
        <v>0.00700125349884317</v>
      </c>
      <c r="V9963" s="4" t="n">
        <f aca="false">NORMSDIST(-N9963/'rhos computation'!$B$23)-EXP(N9963+'rhos computation'!$B$23^2/2)*NORMSDIST(-N9963/'rhos computation'!$B$23-'rhos computation'!$B$23)</f>
        <v>0.0227529238644478</v>
      </c>
      <c r="W9963" s="0" t="n">
        <f aca="false">NORMSDIST(-O9963)</f>
        <v>0.00727155193798962</v>
      </c>
      <c r="X9963" s="0" t="n">
        <f aca="false">NORMSDIST(-P9963)</f>
        <v>0.0431022296305542</v>
      </c>
    </row>
    <row r="9964" customFormat="false" ht="13" hidden="false" customHeight="false" outlineLevel="0" collapsed="false">
      <c r="A9964" s="0" t="n">
        <v>1.2316800533155</v>
      </c>
      <c r="B9964" s="0" t="n">
        <v>1.65791412246048</v>
      </c>
      <c r="C9964" s="0" t="n">
        <v>0.212731830611336</v>
      </c>
      <c r="D9964" s="0" t="n">
        <v>-0.921192323915714</v>
      </c>
      <c r="E9964" s="0" t="n">
        <f aca="false" t="array" ref="E9964:H9964">MMULT(A9964:D9964,'Root matrix of resiudals'!$B$19:E$22)</f>
        <v>0.0572141010260191</v>
      </c>
      <c r="F9964" s="0" t="n">
        <v>0.0508622913438175</v>
      </c>
      <c r="G9964" s="0" t="n">
        <v>0.00984745549086648</v>
      </c>
      <c r="H9964" s="0" t="n">
        <v>-0.0150673622161829</v>
      </c>
      <c r="I9964" s="3" t="n">
        <f aca="false" t="array" ref="I9964:L9964">MMULT('t+3'!I9964:L9964,'input - gretl'!$B$3:$E$6)+MMULT('Point forecasts'!$P$5:$T$5,'input - gretl'!$B$9:$E$13)+MMULT('t+3'!Q9964:S9964,'input - gretl'!$B$14:$E$16)+E9964:H9964</f>
        <v>0.0614751658010991</v>
      </c>
      <c r="J9964" s="3" t="n">
        <v>0.0861962382060335</v>
      </c>
      <c r="K9964" s="3" t="n">
        <v>0.00726633457245925</v>
      </c>
      <c r="L9964" s="3" t="n">
        <v>-0.0249077384565338</v>
      </c>
      <c r="M9964" s="0" t="n">
        <f aca="false">'t+3'!M9964+I9964</f>
        <v>0.213705375743274</v>
      </c>
      <c r="N9964" s="0" t="n">
        <f aca="false">'t+3'!N9964+J9964</f>
        <v>0.0288330617111634</v>
      </c>
      <c r="O9964" s="0" t="n">
        <f aca="false">'t+3'!O9964+K9964</f>
        <v>2.39110118840379</v>
      </c>
      <c r="P9964" s="0" t="n">
        <f aca="false">'t+3'!P9964+L9964</f>
        <v>1.66265367627143</v>
      </c>
      <c r="Q9964" s="0" t="n">
        <f aca="false" t="array" ref="Q9964:S9964">MMULT(M9964:P9964,'input - gretl'!$B$19:$D$22)+MMULT('Point forecasts'!$J$6:$O$6,'input - gretl'!$B$23:$D$28)</f>
        <v>14.0522814950943</v>
      </c>
      <c r="R9964" s="0" t="n">
        <v>6.84301124700834</v>
      </c>
      <c r="S9964" s="0" t="n">
        <v>10.1645795776329</v>
      </c>
      <c r="U9964" s="4" t="n">
        <f aca="false">NORMSDIST(-M9964/'rhos computation'!$B$11)-EXP(M9964+'rhos computation'!$B$11^2/2)*NORMSDIST(-M9964/'rhos computation'!$B$11-'rhos computation'!$B$11)</f>
        <v>0.00318664588844359</v>
      </c>
      <c r="V9964" s="4" t="n">
        <f aca="false">NORMSDIST(-N9964/'rhos computation'!$B$23)-EXP(N9964+'rhos computation'!$B$23^2/2)*NORMSDIST(-N9964/'rhos computation'!$B$23-'rhos computation'!$B$23)</f>
        <v>0.0106549997521365</v>
      </c>
      <c r="W9964" s="0" t="n">
        <f aca="false">NORMSDIST(-O9964)</f>
        <v>0.00839896126540712</v>
      </c>
      <c r="X9964" s="0" t="n">
        <f aca="false">NORMSDIST(-P9964)</f>
        <v>0.0481908899705741</v>
      </c>
    </row>
    <row r="9965" customFormat="false" ht="13" hidden="false" customHeight="false" outlineLevel="0" collapsed="false">
      <c r="A9965" s="0" t="n">
        <v>-0.242564867734059</v>
      </c>
      <c r="B9965" s="0" t="n">
        <v>0.78247381650851</v>
      </c>
      <c r="C9965" s="0" t="n">
        <v>0.838813584061126</v>
      </c>
      <c r="D9965" s="0" t="n">
        <v>0.671782085145922</v>
      </c>
      <c r="E9965" s="0" t="n">
        <f aca="false" t="array" ref="E9965:H9965">MMULT(A9965:D9965,'Root matrix of resiudals'!$B$19:E$22)</f>
        <v>-0.00785643953803234</v>
      </c>
      <c r="F9965" s="0" t="n">
        <v>0.0248635413299519</v>
      </c>
      <c r="G9965" s="0" t="n">
        <v>0.0167970653681657</v>
      </c>
      <c r="H9965" s="0" t="n">
        <v>0.0120059522974362</v>
      </c>
      <c r="I9965" s="3" t="n">
        <f aca="false" t="array" ref="I9965:L9965">MMULT('t+3'!I9965:L9965,'input - gretl'!$B$3:$E$6)+MMULT('Point forecasts'!$P$5:$T$5,'input - gretl'!$B$9:$E$13)+MMULT('t+3'!Q9965:S9965,'input - gretl'!$B$14:$E$16)+E9965:H9965</f>
        <v>0.0574584961977138</v>
      </c>
      <c r="J9965" s="3" t="n">
        <v>0.0677019961878909</v>
      </c>
      <c r="K9965" s="3" t="n">
        <v>0.00984699702064128</v>
      </c>
      <c r="L9965" s="3" t="n">
        <v>-0.00603532788647425</v>
      </c>
      <c r="M9965" s="0" t="n">
        <f aca="false">'t+3'!M9965+I9965</f>
        <v>0.0250966328069452</v>
      </c>
      <c r="N9965" s="0" t="n">
        <f aca="false">'t+3'!N9965+J9965</f>
        <v>0.00270497747695592</v>
      </c>
      <c r="O9965" s="0" t="n">
        <f aca="false">'t+3'!O9965+K9965</f>
        <v>2.41306525654222</v>
      </c>
      <c r="P9965" s="0" t="n">
        <f aca="false">'t+3'!P9965+L9965</f>
        <v>1.71556446534029</v>
      </c>
      <c r="Q9965" s="0" t="n">
        <f aca="false" t="array" ref="Q9965:S9965">MMULT(M9965:P9965,'input - gretl'!$B$19:$D$22)+MMULT('Point forecasts'!$J$6:$O$6,'input - gretl'!$B$23:$D$28)</f>
        <v>13.863672752158</v>
      </c>
      <c r="R9965" s="0" t="n">
        <v>6.81688316277413</v>
      </c>
      <c r="S9965" s="0" t="n">
        <v>10.1362228398274</v>
      </c>
      <c r="U9965" s="4" t="n">
        <f aca="false">NORMSDIST(-M9965/'rhos computation'!$B$11)-EXP(M9965+'rhos computation'!$B$11^2/2)*NORMSDIST(-M9965/'rhos computation'!$B$11-'rhos computation'!$B$11)</f>
        <v>0.0393551336254292</v>
      </c>
      <c r="V9965" s="4" t="n">
        <f aca="false">NORMSDIST(-N9965/'rhos computation'!$B$23)-EXP(N9965+'rhos computation'!$B$23^2/2)*NORMSDIST(-N9965/'rhos computation'!$B$23-'rhos computation'!$B$23)</f>
        <v>0.0204716019283606</v>
      </c>
      <c r="W9965" s="0" t="n">
        <f aca="false">NORMSDIST(-O9965)</f>
        <v>0.00790949351829785</v>
      </c>
      <c r="X9965" s="0" t="n">
        <f aca="false">NORMSDIST(-P9965)</f>
        <v>0.0431208934979499</v>
      </c>
    </row>
    <row r="9966" customFormat="false" ht="13" hidden="false" customHeight="false" outlineLevel="0" collapsed="false">
      <c r="A9966" s="0" t="n">
        <v>-1.69685298253618</v>
      </c>
      <c r="B9966" s="0" t="n">
        <v>-0.926629599709413</v>
      </c>
      <c r="C9966" s="0" t="n">
        <v>1.82840635474974</v>
      </c>
      <c r="D9966" s="0" t="n">
        <v>1.70918562790617</v>
      </c>
      <c r="E9966" s="0" t="n">
        <f aca="false" t="array" ref="E9966:H9966">MMULT(A9966:D9966,'Root matrix of resiudals'!$B$19:E$22)</f>
        <v>-0.0732965601797764</v>
      </c>
      <c r="F9966" s="0" t="n">
        <v>-0.0236408918488546</v>
      </c>
      <c r="G9966" s="0" t="n">
        <v>0.0260000444629695</v>
      </c>
      <c r="H9966" s="0" t="n">
        <v>0.0304179139397535</v>
      </c>
      <c r="I9966" s="3" t="n">
        <f aca="false" t="array" ref="I9966:L9966">MMULT('t+3'!I9966:L9966,'input - gretl'!$B$3:$E$6)+MMULT('Point forecasts'!$P$5:$T$5,'input - gretl'!$B$9:$E$13)+MMULT('t+3'!Q9966:S9966,'input - gretl'!$B$14:$E$16)+E9966:H9966</f>
        <v>-0.104564694693489</v>
      </c>
      <c r="J9966" s="3" t="n">
        <v>-0.00684461381280131</v>
      </c>
      <c r="K9966" s="3" t="n">
        <v>0.0239264571565369</v>
      </c>
      <c r="L9966" s="3" t="n">
        <v>0.0112133816585666</v>
      </c>
      <c r="M9966" s="0" t="n">
        <f aca="false">'t+3'!M9966+I9966</f>
        <v>0.00550973154289294</v>
      </c>
      <c r="N9966" s="0" t="n">
        <f aca="false">'t+3'!N9966+J9966</f>
        <v>-0.056725420220671</v>
      </c>
      <c r="O9966" s="0" t="n">
        <f aca="false">'t+3'!O9966+K9966</f>
        <v>2.43268651387655</v>
      </c>
      <c r="P9966" s="0" t="n">
        <f aca="false">'t+3'!P9966+L9966</f>
        <v>1.76721202511695</v>
      </c>
      <c r="Q9966" s="0" t="n">
        <f aca="false" t="array" ref="Q9966:S9966">MMULT(M9966:P9966,'input - gretl'!$B$19:$D$22)+MMULT('Point forecasts'!$J$6:$O$6,'input - gretl'!$B$23:$D$28)</f>
        <v>13.844085850894</v>
      </c>
      <c r="R9966" s="0" t="n">
        <v>6.7574527650765</v>
      </c>
      <c r="S9966" s="0" t="n">
        <v>10.1067246854362</v>
      </c>
      <c r="U9966" s="4" t="n">
        <f aca="false">NORMSDIST(-M9966/'rhos computation'!$B$11)-EXP(M9966+'rhos computation'!$B$11^2/2)*NORMSDIST(-M9966/'rhos computation'!$B$11-'rhos computation'!$B$11)</f>
        <v>0.0474220896589104</v>
      </c>
      <c r="V9966" s="4" t="n">
        <f aca="false">NORMSDIST(-N9966/'rhos computation'!$B$23)-EXP(N9966+'rhos computation'!$B$23^2/2)*NORMSDIST(-N9966/'rhos computation'!$B$23-'rhos computation'!$B$23)</f>
        <v>0.0584179682903602</v>
      </c>
      <c r="W9966" s="0" t="n">
        <f aca="false">NORMSDIST(-O9966)</f>
        <v>0.00749363519692202</v>
      </c>
      <c r="X9966" s="0" t="n">
        <f aca="false">NORMSDIST(-P9966)</f>
        <v>0.0385963632833396</v>
      </c>
    </row>
    <row r="9967" customFormat="false" ht="13" hidden="false" customHeight="false" outlineLevel="0" collapsed="false">
      <c r="A9967" s="0" t="n">
        <v>-0.550859783390902</v>
      </c>
      <c r="B9967" s="0" t="n">
        <v>0.355694202790596</v>
      </c>
      <c r="C9967" s="0" t="n">
        <v>-0.413742051394414</v>
      </c>
      <c r="D9967" s="0" t="n">
        <v>0.263762878135985</v>
      </c>
      <c r="E9967" s="0" t="n">
        <f aca="false" t="array" ref="E9967:H9967">MMULT(A9967:D9967,'Root matrix of resiudals'!$B$19:E$22)</f>
        <v>-0.0234411256228491</v>
      </c>
      <c r="F9967" s="0" t="n">
        <v>0.00744748551520973</v>
      </c>
      <c r="G9967" s="0" t="n">
        <v>-0.00576901841854273</v>
      </c>
      <c r="H9967" s="0" t="n">
        <v>0.00404053854579595</v>
      </c>
      <c r="I9967" s="3" t="n">
        <f aca="false" t="array" ref="I9967:L9967">MMULT('t+3'!I9967:L9967,'input - gretl'!$B$3:$E$6)+MMULT('Point forecasts'!$P$5:$T$5,'input - gretl'!$B$9:$E$13)+MMULT('t+3'!Q9967:S9967,'input - gretl'!$B$14:$E$16)+E9967:H9967</f>
        <v>0.0291449268949579</v>
      </c>
      <c r="J9967" s="3" t="n">
        <v>0.0121717229386957</v>
      </c>
      <c r="K9967" s="3" t="n">
        <v>0.00360862413937012</v>
      </c>
      <c r="L9967" s="3" t="n">
        <v>-0.0113433496589426</v>
      </c>
      <c r="M9967" s="0" t="n">
        <f aca="false">'t+3'!M9967+I9967</f>
        <v>0.116299581831875</v>
      </c>
      <c r="N9967" s="0" t="n">
        <f aca="false">'t+3'!N9967+J9967</f>
        <v>0.0192012155000791</v>
      </c>
      <c r="O9967" s="0" t="n">
        <f aca="false">'t+3'!O9967+K9967</f>
        <v>2.45670085891667</v>
      </c>
      <c r="P9967" s="0" t="n">
        <f aca="false">'t+3'!P9967+L9967</f>
        <v>1.76941676341791</v>
      </c>
      <c r="Q9967" s="0" t="n">
        <f aca="false" t="array" ref="Q9967:S9967">MMULT(M9967:P9967,'input - gretl'!$B$19:$D$22)+MMULT('Point forecasts'!$J$6:$O$6,'input - gretl'!$B$23:$D$28)</f>
        <v>13.9548757011829</v>
      </c>
      <c r="R9967" s="0" t="n">
        <v>6.83337940079725</v>
      </c>
      <c r="S9967" s="0" t="n">
        <v>10.1286422141151</v>
      </c>
      <c r="U9967" s="4" t="n">
        <f aca="false">NORMSDIST(-M9967/'rhos computation'!$B$11)-EXP(M9967+'rhos computation'!$B$11^2/2)*NORMSDIST(-M9967/'rhos computation'!$B$11-'rhos computation'!$B$11)</f>
        <v>0.0138557983261661</v>
      </c>
      <c r="V9967" s="4" t="n">
        <f aca="false">NORMSDIST(-N9967/'rhos computation'!$B$23)-EXP(N9967+'rhos computation'!$B$23^2/2)*NORMSDIST(-N9967/'rhos computation'!$B$23-'rhos computation'!$B$23)</f>
        <v>0.0137683224806264</v>
      </c>
      <c r="W9967" s="0" t="n">
        <f aca="false">NORMSDIST(-O9967)</f>
        <v>0.00701096959889714</v>
      </c>
      <c r="X9967" s="0" t="n">
        <f aca="false">NORMSDIST(-P9967)</f>
        <v>0.0384121750769681</v>
      </c>
    </row>
    <row r="9968" customFormat="false" ht="13" hidden="false" customHeight="false" outlineLevel="0" collapsed="false">
      <c r="A9968" s="0" t="n">
        <v>-1.07148816541653</v>
      </c>
      <c r="B9968" s="0" t="n">
        <v>0.652756845126207</v>
      </c>
      <c r="C9968" s="0" t="n">
        <v>0.400655730510485</v>
      </c>
      <c r="D9968" s="0" t="n">
        <v>-0.651955878319102</v>
      </c>
      <c r="E9968" s="0" t="n">
        <f aca="false" t="array" ref="E9968:H9968">MMULT(A9968:D9968,'Root matrix of resiudals'!$B$19:E$22)</f>
        <v>-0.0437491477501515</v>
      </c>
      <c r="F9968" s="0" t="n">
        <v>0.0176202857317159</v>
      </c>
      <c r="G9968" s="0" t="n">
        <v>0.00673015944098995</v>
      </c>
      <c r="H9968" s="0" t="n">
        <v>-0.00966734550185162</v>
      </c>
      <c r="I9968" s="3" t="n">
        <f aca="false" t="array" ref="I9968:L9968">MMULT('t+3'!I9968:L9968,'input - gretl'!$B$3:$E$6)+MMULT('Point forecasts'!$P$5:$T$5,'input - gretl'!$B$9:$E$13)+MMULT('t+3'!Q9968:S9968,'input - gretl'!$B$14:$E$16)+E9968:H9968</f>
        <v>0.0080015475695199</v>
      </c>
      <c r="J9968" s="3" t="n">
        <v>0.0691656793295935</v>
      </c>
      <c r="K9968" s="3" t="n">
        <v>0.0134454701200692</v>
      </c>
      <c r="L9968" s="3" t="n">
        <v>0.00167500839881134</v>
      </c>
      <c r="M9968" s="0" t="n">
        <f aca="false">'t+3'!M9968+I9968</f>
        <v>0.107656092648299</v>
      </c>
      <c r="N9968" s="0" t="n">
        <f aca="false">'t+3'!N9968+J9968</f>
        <v>0.047172380852517</v>
      </c>
      <c r="O9968" s="0" t="n">
        <f aca="false">'t+3'!O9968+K9968</f>
        <v>2.49926305474708</v>
      </c>
      <c r="P9968" s="0" t="n">
        <f aca="false">'t+3'!P9968+L9968</f>
        <v>1.74450978304717</v>
      </c>
      <c r="Q9968" s="0" t="n">
        <f aca="false" t="array" ref="Q9968:S9968">MMULT(M9968:P9968,'input - gretl'!$B$19:$D$22)+MMULT('Point forecasts'!$J$6:$O$6,'input - gretl'!$B$23:$D$28)</f>
        <v>13.9462322119994</v>
      </c>
      <c r="R9968" s="0" t="n">
        <v>6.86135056614969</v>
      </c>
      <c r="S9968" s="0" t="n">
        <v>10.1948921936272</v>
      </c>
      <c r="U9968" s="4" t="n">
        <f aca="false">NORMSDIST(-M9968/'rhos computation'!$B$11)-EXP(M9968+'rhos computation'!$B$11^2/2)*NORMSDIST(-M9968/'rhos computation'!$B$11-'rhos computation'!$B$11)</f>
        <v>0.0154989706223633</v>
      </c>
      <c r="V9968" s="4" t="n">
        <f aca="false">NORMSDIST(-N9968/'rhos computation'!$B$23)-EXP(N9968+'rhos computation'!$B$23^2/2)*NORMSDIST(-N9968/'rhos computation'!$B$23-'rhos computation'!$B$23)</f>
        <v>0.00619834252006315</v>
      </c>
      <c r="W9968" s="0" t="n">
        <f aca="false">NORMSDIST(-O9968)</f>
        <v>0.00622259462902545</v>
      </c>
      <c r="X9968" s="0" t="n">
        <f aca="false">NORMSDIST(-P9968)</f>
        <v>0.040535118506634</v>
      </c>
    </row>
    <row r="9969" customFormat="false" ht="13" hidden="false" customHeight="false" outlineLevel="0" collapsed="false">
      <c r="A9969" s="0" t="n">
        <v>-1.87824710684238</v>
      </c>
      <c r="B9969" s="0" t="n">
        <v>-1.4605260927963</v>
      </c>
      <c r="C9969" s="0" t="n">
        <v>1.30411328821038</v>
      </c>
      <c r="D9969" s="0" t="n">
        <v>0.322972708895075</v>
      </c>
      <c r="E9969" s="0" t="n">
        <f aca="false" t="array" ref="E9969:H9969">MMULT(A9969:D9969,'Root matrix of resiudals'!$B$19:E$22)</f>
        <v>-0.0824049597752116</v>
      </c>
      <c r="F9969" s="0" t="n">
        <v>-0.0412796342686765</v>
      </c>
      <c r="G9969" s="0" t="n">
        <v>0.0138222169564635</v>
      </c>
      <c r="H9969" s="0" t="n">
        <v>0.00735770812107256</v>
      </c>
      <c r="I9969" s="3" t="n">
        <f aca="false" t="array" ref="I9969:L9969">MMULT('t+3'!I9969:L9969,'input - gretl'!$B$3:$E$6)+MMULT('Point forecasts'!$P$5:$T$5,'input - gretl'!$B$9:$E$13)+MMULT('t+3'!Q9969:S9969,'input - gretl'!$B$14:$E$16)+E9969:H9969</f>
        <v>-0.00294702932692259</v>
      </c>
      <c r="J9969" s="3" t="n">
        <v>-0.0563765481316869</v>
      </c>
      <c r="K9969" s="3" t="n">
        <v>0.0359366590828132</v>
      </c>
      <c r="L9969" s="3" t="n">
        <v>0.021137196713754</v>
      </c>
      <c r="M9969" s="0" t="n">
        <f aca="false">'t+3'!M9969+I9969</f>
        <v>0.16647483594581</v>
      </c>
      <c r="N9969" s="0" t="n">
        <f aca="false">'t+3'!N9969+J9969</f>
        <v>0.0285809262310312</v>
      </c>
      <c r="O9969" s="0" t="n">
        <f aca="false">'t+3'!O9969+K9969</f>
        <v>2.59762967053672</v>
      </c>
      <c r="P9969" s="0" t="n">
        <f aca="false">'t+3'!P9969+L9969</f>
        <v>1.85311416438916</v>
      </c>
      <c r="Q9969" s="0" t="n">
        <f aca="false" t="array" ref="Q9969:S9969">MMULT(M9969:P9969,'input - gretl'!$B$19:$D$22)+MMULT('Point forecasts'!$J$6:$O$6,'input - gretl'!$B$23:$D$28)</f>
        <v>14.0050509552969</v>
      </c>
      <c r="R9969" s="0" t="n">
        <v>6.8427591115282</v>
      </c>
      <c r="S9969" s="0" t="n">
        <v>10.1899706125415</v>
      </c>
      <c r="U9969" s="4" t="n">
        <f aca="false">NORMSDIST(-M9969/'rhos computation'!$B$11)-EXP(M9969+'rhos computation'!$B$11^2/2)*NORMSDIST(-M9969/'rhos computation'!$B$11-'rhos computation'!$B$11)</f>
        <v>0.00682177879140779</v>
      </c>
      <c r="V9969" s="4" t="n">
        <f aca="false">NORMSDIST(-N9969/'rhos computation'!$B$23)-EXP(N9969+'rhos computation'!$B$23^2/2)*NORMSDIST(-N9969/'rhos computation'!$B$23-'rhos computation'!$B$23)</f>
        <v>0.0107293284701817</v>
      </c>
      <c r="W9969" s="0" t="n">
        <f aca="false">NORMSDIST(-O9969)</f>
        <v>0.00469348351973509</v>
      </c>
      <c r="X9969" s="0" t="n">
        <f aca="false">NORMSDIST(-P9969)</f>
        <v>0.0319329985218156</v>
      </c>
    </row>
    <row r="9970" customFormat="false" ht="13" hidden="false" customHeight="false" outlineLevel="0" collapsed="false">
      <c r="A9970" s="0" t="n">
        <v>0.713871675116964</v>
      </c>
      <c r="B9970" s="0" t="n">
        <v>0.567179176754325</v>
      </c>
      <c r="C9970" s="0" t="n">
        <v>1.47504680137002</v>
      </c>
      <c r="D9970" s="0" t="n">
        <v>-0.915003252892331</v>
      </c>
      <c r="E9970" s="0" t="n">
        <f aca="false" t="array" ref="E9970:H9970">MMULT(A9970:D9970,'Root matrix of resiudals'!$B$19:E$22)</f>
        <v>0.0340851088455714</v>
      </c>
      <c r="F9970" s="0" t="n">
        <v>0.0230578589178296</v>
      </c>
      <c r="G9970" s="0" t="n">
        <v>0.0256415859502187</v>
      </c>
      <c r="H9970" s="0" t="n">
        <v>-0.0133946206266294</v>
      </c>
      <c r="I9970" s="3" t="n">
        <f aca="false" t="array" ref="I9970:L9970">MMULT('t+3'!I9970:L9970,'input - gretl'!$B$3:$E$6)+MMULT('Point forecasts'!$P$5:$T$5,'input - gretl'!$B$9:$E$13)+MMULT('t+3'!Q9970:S9970,'input - gretl'!$B$14:$E$16)+E9970:H9970</f>
        <v>0.0370824137294957</v>
      </c>
      <c r="J9970" s="3" t="n">
        <v>0.0414861923784897</v>
      </c>
      <c r="K9970" s="3" t="n">
        <v>0.0408693194829941</v>
      </c>
      <c r="L9970" s="3" t="n">
        <v>-0.0220293976478201</v>
      </c>
      <c r="M9970" s="0" t="n">
        <f aca="false">'t+3'!M9970+I9970</f>
        <v>0.273409030327438</v>
      </c>
      <c r="N9970" s="0" t="n">
        <f aca="false">'t+3'!N9970+J9970</f>
        <v>0.044271127012517</v>
      </c>
      <c r="O9970" s="0" t="n">
        <f aca="false">'t+3'!O9970+K9970</f>
        <v>2.47581027853399</v>
      </c>
      <c r="P9970" s="0" t="n">
        <f aca="false">'t+3'!P9970+L9970</f>
        <v>1.71445320298503</v>
      </c>
      <c r="Q9970" s="0" t="n">
        <f aca="false" t="array" ref="Q9970:S9970">MMULT(M9970:P9970,'input - gretl'!$B$19:$D$22)+MMULT('Point forecasts'!$J$6:$O$6,'input - gretl'!$B$23:$D$28)</f>
        <v>14.1119851496785</v>
      </c>
      <c r="R9970" s="0" t="n">
        <v>6.85844931230969</v>
      </c>
      <c r="S9970" s="0" t="n">
        <v>10.2000247278822</v>
      </c>
      <c r="U9970" s="4" t="n">
        <f aca="false">NORMSDIST(-M9970/'rhos computation'!$B$11)-EXP(M9970+'rhos computation'!$B$11^2/2)*NORMSDIST(-M9970/'rhos computation'!$B$11-'rhos computation'!$B$11)</f>
        <v>0.00106134251322222</v>
      </c>
      <c r="V9970" s="4" t="n">
        <f aca="false">NORMSDIST(-N9970/'rhos computation'!$B$23)-EXP(N9970+'rhos computation'!$B$23^2/2)*NORMSDIST(-N9970/'rhos computation'!$B$23-'rhos computation'!$B$23)</f>
        <v>0.00678572136528677</v>
      </c>
      <c r="W9970" s="0" t="n">
        <f aca="false">NORMSDIST(-O9970)</f>
        <v>0.00664670985469576</v>
      </c>
      <c r="X9970" s="0" t="n">
        <f aca="false">NORMSDIST(-P9970)</f>
        <v>0.0432227623091905</v>
      </c>
    </row>
    <row r="9971" customFormat="false" ht="13" hidden="false" customHeight="false" outlineLevel="0" collapsed="false">
      <c r="A9971" s="0" t="n">
        <v>0.2758222884269</v>
      </c>
      <c r="B9971" s="0" t="n">
        <v>0.687606716084736</v>
      </c>
      <c r="C9971" s="0" t="n">
        <v>2.00101228097935</v>
      </c>
      <c r="D9971" s="0" t="n">
        <v>0.553260398997555</v>
      </c>
      <c r="E9971" s="0" t="n">
        <f aca="false" t="array" ref="E9971:H9971">MMULT(A9971:D9971,'Root matrix of resiudals'!$B$19:E$22)</f>
        <v>0.0156510218772458</v>
      </c>
      <c r="F9971" s="0" t="n">
        <v>0.0274917330558716</v>
      </c>
      <c r="G9971" s="0" t="n">
        <v>0.0356905818029724</v>
      </c>
      <c r="H9971" s="0" t="n">
        <v>0.0112089783404652</v>
      </c>
      <c r="I9971" s="3" t="n">
        <f aca="false" t="array" ref="I9971:L9971">MMULT('t+3'!I9971:L9971,'input - gretl'!$B$3:$E$6)+MMULT('Point forecasts'!$P$5:$T$5,'input - gretl'!$B$9:$E$13)+MMULT('t+3'!Q9971:S9971,'input - gretl'!$B$14:$E$16)+E9971:H9971</f>
        <v>0.0312820526748915</v>
      </c>
      <c r="J9971" s="3" t="n">
        <v>0.0718648440220208</v>
      </c>
      <c r="K9971" s="3" t="n">
        <v>0.0469612845459203</v>
      </c>
      <c r="L9971" s="3" t="n">
        <v>0.020620980851805</v>
      </c>
      <c r="M9971" s="0" t="n">
        <f aca="false">'t+3'!M9971+I9971</f>
        <v>0.255676786435224</v>
      </c>
      <c r="N9971" s="0" t="n">
        <f aca="false">'t+3'!N9971+J9971</f>
        <v>0.0645400695193888</v>
      </c>
      <c r="O9971" s="0" t="n">
        <f aca="false">'t+3'!O9971+K9971</f>
        <v>2.53743325854469</v>
      </c>
      <c r="P9971" s="0" t="n">
        <f aca="false">'t+3'!P9971+L9971</f>
        <v>1.75311424248311</v>
      </c>
      <c r="Q9971" s="0" t="n">
        <f aca="false" t="array" ref="Q9971:S9971">MMULT(M9971:P9971,'input - gretl'!$B$19:$D$22)+MMULT('Point forecasts'!$J$6:$O$6,'input - gretl'!$B$23:$D$28)</f>
        <v>14.0942529057863</v>
      </c>
      <c r="R9971" s="0" t="n">
        <v>6.87871825481656</v>
      </c>
      <c r="S9971" s="0" t="n">
        <v>10.2248791262782</v>
      </c>
      <c r="U9971" s="4" t="n">
        <f aca="false">NORMSDIST(-M9971/'rhos computation'!$B$11)-EXP(M9971+'rhos computation'!$B$11^2/2)*NORMSDIST(-M9971/'rhos computation'!$B$11-'rhos computation'!$B$11)</f>
        <v>0.00149549708854966</v>
      </c>
      <c r="V9971" s="4" t="n">
        <f aca="false">NORMSDIST(-N9971/'rhos computation'!$B$23)-EXP(N9971+'rhos computation'!$B$23^2/2)*NORMSDIST(-N9971/'rhos computation'!$B$23-'rhos computation'!$B$23)</f>
        <v>0.00346514101565518</v>
      </c>
      <c r="W9971" s="0" t="n">
        <f aca="false">NORMSDIST(-O9971)</f>
        <v>0.00558343292101991</v>
      </c>
      <c r="X9971" s="0" t="n">
        <f aca="false">NORMSDIST(-P9971)</f>
        <v>0.0397911996424423</v>
      </c>
    </row>
    <row r="9972" customFormat="false" ht="13" hidden="false" customHeight="false" outlineLevel="0" collapsed="false">
      <c r="A9972" s="0" t="n">
        <v>-0.168122582164383</v>
      </c>
      <c r="B9972" s="0" t="n">
        <v>1.90935672029413</v>
      </c>
      <c r="C9972" s="0" t="n">
        <v>-0.325282872317168</v>
      </c>
      <c r="D9972" s="0" t="n">
        <v>-0.291214234038541</v>
      </c>
      <c r="E9972" s="0" t="n">
        <f aca="false" t="array" ref="E9972:H9972">MMULT(A9972:D9972,'Root matrix of resiudals'!$B$19:E$22)</f>
        <v>-0.0031803295963013</v>
      </c>
      <c r="F9972" s="0" t="n">
        <v>0.0529867366007442</v>
      </c>
      <c r="G9972" s="0" t="n">
        <v>0.00107207925851273</v>
      </c>
      <c r="H9972" s="0" t="n">
        <v>-0.00490833590174993</v>
      </c>
      <c r="I9972" s="3" t="n">
        <f aca="false" t="array" ref="I9972:L9972">MMULT('t+3'!I9972:L9972,'input - gretl'!$B$3:$E$6)+MMULT('Point forecasts'!$P$5:$T$5,'input - gretl'!$B$9:$E$13)+MMULT('t+3'!Q9972:S9972,'input - gretl'!$B$14:$E$16)+E9972:H9972</f>
        <v>0.0192540182345837</v>
      </c>
      <c r="J9972" s="3" t="n">
        <v>0.0597971139120387</v>
      </c>
      <c r="K9972" s="3" t="n">
        <v>0.00431698832494689</v>
      </c>
      <c r="L9972" s="3" t="n">
        <v>-0.00928517801773947</v>
      </c>
      <c r="M9972" s="0" t="n">
        <f aca="false">'t+3'!M9972+I9972</f>
        <v>0.103208888262974</v>
      </c>
      <c r="N9972" s="0" t="n">
        <f aca="false">'t+3'!N9972+J9972</f>
        <v>0.0511827308795169</v>
      </c>
      <c r="O9972" s="0" t="n">
        <f aca="false">'t+3'!O9972+K9972</f>
        <v>2.41822336463354</v>
      </c>
      <c r="P9972" s="0" t="n">
        <f aca="false">'t+3'!P9972+L9972</f>
        <v>1.72483922483625</v>
      </c>
      <c r="Q9972" s="0" t="n">
        <f aca="false" t="array" ref="Q9972:S9972">MMULT(M9972:P9972,'input - gretl'!$B$19:$D$22)+MMULT('Point forecasts'!$J$6:$O$6,'input - gretl'!$B$23:$D$28)</f>
        <v>13.941785007614</v>
      </c>
      <c r="R9972" s="0" t="n">
        <v>6.86536091617669</v>
      </c>
      <c r="S9972" s="0" t="n">
        <v>10.1325601879001</v>
      </c>
      <c r="U9972" s="4" t="n">
        <f aca="false">NORMSDIST(-M9972/'rhos computation'!$B$11)-EXP(M9972+'rhos computation'!$B$11^2/2)*NORMSDIST(-M9972/'rhos computation'!$B$11-'rhos computation'!$B$11)</f>
        <v>0.0164006560125171</v>
      </c>
      <c r="V9972" s="4" t="n">
        <f aca="false">NORMSDIST(-N9972/'rhos computation'!$B$23)-EXP(N9972+'rhos computation'!$B$23^2/2)*NORMSDIST(-N9972/'rhos computation'!$B$23-'rhos computation'!$B$23)</f>
        <v>0.00545243382332034</v>
      </c>
      <c r="W9972" s="0" t="n">
        <f aca="false">NORMSDIST(-O9972)</f>
        <v>0.00779824982257194</v>
      </c>
      <c r="X9972" s="0" t="n">
        <f aca="false">NORMSDIST(-P9972)</f>
        <v>0.0422782253272675</v>
      </c>
    </row>
    <row r="9973" customFormat="false" ht="13" hidden="false" customHeight="false" outlineLevel="0" collapsed="false">
      <c r="A9973" s="0" t="n">
        <v>0.401560505582558</v>
      </c>
      <c r="B9973" s="0" t="n">
        <v>0.698845163525784</v>
      </c>
      <c r="C9973" s="0" t="n">
        <v>0.865325185205061</v>
      </c>
      <c r="D9973" s="0" t="n">
        <v>-0.728007680952643</v>
      </c>
      <c r="E9973" s="0" t="n">
        <f aca="false" t="array" ref="E9973:H9973">MMULT(A9973:D9973,'Root matrix of resiudals'!$B$19:E$22)</f>
        <v>0.0201588455662797</v>
      </c>
      <c r="F9973" s="0" t="n">
        <v>0.0239358156584126</v>
      </c>
      <c r="G9973" s="0" t="n">
        <v>0.0161166632107405</v>
      </c>
      <c r="H9973" s="0" t="n">
        <v>-0.0109302845815313</v>
      </c>
      <c r="I9973" s="3" t="n">
        <f aca="false" t="array" ref="I9973:L9973">MMULT('t+3'!I9973:L9973,'input - gretl'!$B$3:$E$6)+MMULT('Point forecasts'!$P$5:$T$5,'input - gretl'!$B$9:$E$13)+MMULT('t+3'!Q9973:S9973,'input - gretl'!$B$14:$E$16)+E9973:H9973</f>
        <v>0.0366448117754449</v>
      </c>
      <c r="J9973" s="3" t="n">
        <v>0.00628479728206608</v>
      </c>
      <c r="K9973" s="3" t="n">
        <v>0.0199832466900698</v>
      </c>
      <c r="L9973" s="3" t="n">
        <v>-0.01484567152706</v>
      </c>
      <c r="M9973" s="0" t="n">
        <f aca="false">'t+3'!M9973+I9973</f>
        <v>0.153188061141492</v>
      </c>
      <c r="N9973" s="0" t="n">
        <f aca="false">'t+3'!N9973+J9973</f>
        <v>0.0264737557817723</v>
      </c>
      <c r="O9973" s="0" t="n">
        <f aca="false">'t+3'!O9973+K9973</f>
        <v>2.46823212508892</v>
      </c>
      <c r="P9973" s="0" t="n">
        <f aca="false">'t+3'!P9973+L9973</f>
        <v>1.75147977354642</v>
      </c>
      <c r="Q9973" s="0" t="n">
        <f aca="false" t="array" ref="Q9973:S9973">MMULT(M9973:P9973,'input - gretl'!$B$19:$D$22)+MMULT('Point forecasts'!$J$6:$O$6,'input - gretl'!$B$23:$D$28)</f>
        <v>13.9917641804926</v>
      </c>
      <c r="R9973" s="0" t="n">
        <v>6.84065194107895</v>
      </c>
      <c r="S9973" s="0" t="n">
        <v>10.1572324545047</v>
      </c>
      <c r="U9973" s="4" t="n">
        <f aca="false">NORMSDIST(-M9973/'rhos computation'!$B$11)-EXP(M9973+'rhos computation'!$B$11^2/2)*NORMSDIST(-M9973/'rhos computation'!$B$11-'rhos computation'!$B$11)</f>
        <v>0.00831093835797503</v>
      </c>
      <c r="V9973" s="4" t="n">
        <f aca="false">NORMSDIST(-N9973/'rhos computation'!$B$23)-EXP(N9973+'rhos computation'!$B$23^2/2)*NORMSDIST(-N9973/'rhos computation'!$B$23-'rhos computation'!$B$23)</f>
        <v>0.0113653132057189</v>
      </c>
      <c r="W9973" s="0" t="n">
        <f aca="false">NORMSDIST(-O9973)</f>
        <v>0.00678911186630479</v>
      </c>
      <c r="X9973" s="0" t="n">
        <f aca="false">NORMSDIST(-P9973)</f>
        <v>0.0399316511821737</v>
      </c>
    </row>
    <row r="9974" customFormat="false" ht="13" hidden="false" customHeight="false" outlineLevel="0" collapsed="false">
      <c r="A9974" s="0" t="n">
        <v>0.354677232336433</v>
      </c>
      <c r="B9974" s="0" t="n">
        <v>-0.420902085220726</v>
      </c>
      <c r="C9974" s="0" t="n">
        <v>-0.643341485036394</v>
      </c>
      <c r="D9974" s="0" t="n">
        <v>0.202638718764451</v>
      </c>
      <c r="E9974" s="0" t="n">
        <f aca="false" t="array" ref="E9974:H9974">MMULT(A9974:D9974,'Root matrix of resiudals'!$B$19:E$22)</f>
        <v>0.013391911920312</v>
      </c>
      <c r="F9974" s="0" t="n">
        <v>-0.0135195684751461</v>
      </c>
      <c r="G9974" s="0" t="n">
        <v>-0.011208804400568</v>
      </c>
      <c r="H9974" s="0" t="n">
        <v>0.00238800394276466</v>
      </c>
      <c r="I9974" s="3" t="n">
        <f aca="false" t="array" ref="I9974:L9974">MMULT('t+3'!I9974:L9974,'input - gretl'!$B$3:$E$6)+MMULT('Point forecasts'!$P$5:$T$5,'input - gretl'!$B$9:$E$13)+MMULT('t+3'!Q9974:S9974,'input - gretl'!$B$14:$E$16)+E9974:H9974</f>
        <v>0.0221843602087205</v>
      </c>
      <c r="J9974" s="3" t="n">
        <v>-0.00195332085423503</v>
      </c>
      <c r="K9974" s="3" t="n">
        <v>-0.00553238717643399</v>
      </c>
      <c r="L9974" s="3" t="n">
        <v>-0.00833807279300553</v>
      </c>
      <c r="M9974" s="0" t="n">
        <f aca="false">'t+3'!M9974+I9974</f>
        <v>0.208643294631802</v>
      </c>
      <c r="N9974" s="0" t="n">
        <f aca="false">'t+3'!N9974+J9974</f>
        <v>-0.0212375273936073</v>
      </c>
      <c r="O9974" s="0" t="n">
        <f aca="false">'t+3'!O9974+K9974</f>
        <v>2.42238913921194</v>
      </c>
      <c r="P9974" s="0" t="n">
        <f aca="false">'t+3'!P9974+L9974</f>
        <v>1.74236846808036</v>
      </c>
      <c r="Q9974" s="0" t="n">
        <f aca="false" t="array" ref="Q9974:S9974">MMULT(M9974:P9974,'input - gretl'!$B$19:$D$22)+MMULT('Point forecasts'!$J$6:$O$6,'input - gretl'!$B$23:$D$28)</f>
        <v>14.0472194139829</v>
      </c>
      <c r="R9974" s="0" t="n">
        <v>6.79294065790357</v>
      </c>
      <c r="S9974" s="0" t="n">
        <v>10.1200547756912</v>
      </c>
      <c r="U9974" s="4" t="n">
        <f aca="false">NORMSDIST(-M9974/'rhos computation'!$B$11)-EXP(M9974+'rhos computation'!$B$11^2/2)*NORMSDIST(-M9974/'rhos computation'!$B$11-'rhos computation'!$B$11)</f>
        <v>0.0034731210335768</v>
      </c>
      <c r="V9974" s="4" t="n">
        <f aca="false">NORMSDIST(-N9974/'rhos computation'!$B$23)-EXP(N9974+'rhos computation'!$B$23^2/2)*NORMSDIST(-N9974/'rhos computation'!$B$23-'rhos computation'!$B$23)</f>
        <v>0.0333555974821323</v>
      </c>
      <c r="W9974" s="0" t="n">
        <f aca="false">NORMSDIST(-O9974)</f>
        <v>0.00770941476955015</v>
      </c>
      <c r="X9974" s="0" t="n">
        <f aca="false">NORMSDIST(-P9974)</f>
        <v>0.0407219948726612</v>
      </c>
    </row>
    <row r="9975" customFormat="false" ht="13" hidden="false" customHeight="false" outlineLevel="0" collapsed="false">
      <c r="A9975" s="0" t="n">
        <v>1.55951030292198</v>
      </c>
      <c r="B9975" s="0" t="n">
        <v>-1.26399537332196</v>
      </c>
      <c r="C9975" s="0" t="n">
        <v>2.22080763813141</v>
      </c>
      <c r="D9975" s="0" t="n">
        <v>1.10003267657423</v>
      </c>
      <c r="E9975" s="0" t="n">
        <f aca="false" t="array" ref="E9975:H9975">MMULT(A9975:D9975,'Root matrix of resiudals'!$B$19:E$22)</f>
        <v>0.0663703672650874</v>
      </c>
      <c r="F9975" s="0" t="n">
        <v>-0.0245381115656437</v>
      </c>
      <c r="G9975" s="0" t="n">
        <v>0.0344376144467319</v>
      </c>
      <c r="H9975" s="0" t="n">
        <v>0.0197135379985988</v>
      </c>
      <c r="I9975" s="3" t="n">
        <f aca="false" t="array" ref="I9975:L9975">MMULT('t+3'!I9975:L9975,'input - gretl'!$B$3:$E$6)+MMULT('Point forecasts'!$P$5:$T$5,'input - gretl'!$B$9:$E$13)+MMULT('t+3'!Q9975:S9975,'input - gretl'!$B$14:$E$16)+E9975:H9975</f>
        <v>0.16155841808045</v>
      </c>
      <c r="J9975" s="3" t="n">
        <v>-0.0291117521943342</v>
      </c>
      <c r="K9975" s="3" t="n">
        <v>0.0548530853294442</v>
      </c>
      <c r="L9975" s="3" t="n">
        <v>0.0401971836280816</v>
      </c>
      <c r="M9975" s="0" t="n">
        <f aca="false">'t+3'!M9975+I9975</f>
        <v>0.300737044561991</v>
      </c>
      <c r="N9975" s="0" t="n">
        <f aca="false">'t+3'!N9975+J9975</f>
        <v>0.0676644826077449</v>
      </c>
      <c r="O9975" s="0" t="n">
        <f aca="false">'t+3'!O9975+K9975</f>
        <v>2.57104340290393</v>
      </c>
      <c r="P9975" s="0" t="n">
        <f aca="false">'t+3'!P9975+L9975</f>
        <v>1.77037690665393</v>
      </c>
      <c r="Q9975" s="0" t="n">
        <f aca="false" t="array" ref="Q9975:S9975">MMULT(M9975:P9975,'input - gretl'!$B$19:$D$22)+MMULT('Point forecasts'!$J$6:$O$6,'input - gretl'!$B$23:$D$28)</f>
        <v>14.1393131639131</v>
      </c>
      <c r="R9975" s="0" t="n">
        <v>6.88184266790492</v>
      </c>
      <c r="S9975" s="0" t="n">
        <v>10.2420716138778</v>
      </c>
      <c r="U9975" s="4" t="n">
        <f aca="false">NORMSDIST(-M9975/'rhos computation'!$B$11)-EXP(M9975+'rhos computation'!$B$11^2/2)*NORMSDIST(-M9975/'rhos computation'!$B$11-'rhos computation'!$B$11)</f>
        <v>0.000608581087489757</v>
      </c>
      <c r="V9975" s="4" t="n">
        <f aca="false">NORMSDIST(-N9975/'rhos computation'!$B$23)-EXP(N9975+'rhos computation'!$B$23^2/2)*NORMSDIST(-N9975/'rhos computation'!$B$23-'rhos computation'!$B$23)</f>
        <v>0.00309805955747149</v>
      </c>
      <c r="W9975" s="0" t="n">
        <f aca="false">NORMSDIST(-O9975)</f>
        <v>0.0050696309400477</v>
      </c>
      <c r="X9975" s="0" t="n">
        <f aca="false">NORMSDIST(-P9975)</f>
        <v>0.038332187077011</v>
      </c>
    </row>
    <row r="9976" customFormat="false" ht="13" hidden="false" customHeight="false" outlineLevel="0" collapsed="false">
      <c r="A9976" s="0" t="n">
        <v>-1.04858919425571</v>
      </c>
      <c r="B9976" s="0" t="n">
        <v>0.300060903078963</v>
      </c>
      <c r="C9976" s="0" t="n">
        <v>-1.46494472831791</v>
      </c>
      <c r="D9976" s="0" t="n">
        <v>0.817359748913642</v>
      </c>
      <c r="E9976" s="0" t="n">
        <f aca="false" t="array" ref="E9976:H9976">MMULT(A9976:D9976,'Root matrix of resiudals'!$B$19:E$22)</f>
        <v>-0.0464325153035093</v>
      </c>
      <c r="F9976" s="0" t="n">
        <v>0.000993037401491523</v>
      </c>
      <c r="G9976" s="0" t="n">
        <v>-0.0228903443104051</v>
      </c>
      <c r="H9976" s="0" t="n">
        <v>0.0120068297357503</v>
      </c>
      <c r="I9976" s="3" t="n">
        <f aca="false" t="array" ref="I9976:L9976">MMULT('t+3'!I9976:L9976,'input - gretl'!$B$3:$E$6)+MMULT('Point forecasts'!$P$5:$T$5,'input - gretl'!$B$9:$E$13)+MMULT('t+3'!Q9976:S9976,'input - gretl'!$B$14:$E$16)+E9976:H9976</f>
        <v>0.00646906911040891</v>
      </c>
      <c r="J9976" s="3" t="n">
        <v>-0.00145823508976091</v>
      </c>
      <c r="K9976" s="3" t="n">
        <v>-0.0115658296589376</v>
      </c>
      <c r="L9976" s="3" t="n">
        <v>0.0147610833502747</v>
      </c>
      <c r="M9976" s="0" t="n">
        <f aca="false">'t+3'!M9976+I9976</f>
        <v>0.171562105998655</v>
      </c>
      <c r="N9976" s="0" t="n">
        <f aca="false">'t+3'!N9976+J9976</f>
        <v>0.0462775702902388</v>
      </c>
      <c r="O9976" s="0" t="n">
        <f aca="false">'t+3'!O9976+K9976</f>
        <v>2.46030638336518</v>
      </c>
      <c r="P9976" s="0" t="n">
        <f aca="false">'t+3'!P9976+L9976</f>
        <v>1.74069281074759</v>
      </c>
      <c r="Q9976" s="0" t="n">
        <f aca="false" t="array" ref="Q9976:S9976">MMULT(M9976:P9976,'input - gretl'!$B$19:$D$22)+MMULT('Point forecasts'!$J$6:$O$6,'input - gretl'!$B$23:$D$28)</f>
        <v>14.0101382253497</v>
      </c>
      <c r="R9976" s="0" t="n">
        <v>6.86045575558741</v>
      </c>
      <c r="S9976" s="0" t="n">
        <v>10.1595656537508</v>
      </c>
      <c r="U9976" s="4" t="n">
        <f aca="false">NORMSDIST(-M9976/'rhos computation'!$B$11)-EXP(M9976+'rhos computation'!$B$11^2/2)*NORMSDIST(-M9976/'rhos computation'!$B$11-'rhos computation'!$B$11)</f>
        <v>0.0063129842190076</v>
      </c>
      <c r="V9976" s="4" t="n">
        <f aca="false">NORMSDIST(-N9976/'rhos computation'!$B$23)-EXP(N9976+'rhos computation'!$B$23^2/2)*NORMSDIST(-N9976/'rhos computation'!$B$23-'rhos computation'!$B$23)</f>
        <v>0.00637512578192373</v>
      </c>
      <c r="W9976" s="0" t="n">
        <f aca="false">NORMSDIST(-O9976)</f>
        <v>0.00694092258184918</v>
      </c>
      <c r="X9976" s="0" t="n">
        <f aca="false">NORMSDIST(-P9976)</f>
        <v>0.0408687195702516</v>
      </c>
    </row>
    <row r="9977" customFormat="false" ht="13" hidden="false" customHeight="false" outlineLevel="0" collapsed="false">
      <c r="A9977" s="0" t="n">
        <v>-0.176765523208947</v>
      </c>
      <c r="B9977" s="0" t="n">
        <v>-0.998650880503168</v>
      </c>
      <c r="C9977" s="0" t="n">
        <v>-1.7431649672465</v>
      </c>
      <c r="D9977" s="0" t="n">
        <v>1.93653530488128</v>
      </c>
      <c r="E9977" s="0" t="n">
        <f aca="false" t="array" ref="E9977:H9977">MMULT(A9977:D9977,'Root matrix of resiudals'!$B$19:E$22)</f>
        <v>-0.0127401226287175</v>
      </c>
      <c r="F9977" s="0" t="n">
        <v>-0.0350653839091815</v>
      </c>
      <c r="G9977" s="0" t="n">
        <v>-0.0296782100486816</v>
      </c>
      <c r="H9977" s="0" t="n">
        <v>0.0294300333177954</v>
      </c>
      <c r="I9977" s="3" t="n">
        <f aca="false" t="array" ref="I9977:L9977">MMULT('t+3'!I9977:L9977,'input - gretl'!$B$3:$E$6)+MMULT('Point forecasts'!$P$5:$T$5,'input - gretl'!$B$9:$E$13)+MMULT('t+3'!Q9977:S9977,'input - gretl'!$B$14:$E$16)+E9977:H9977</f>
        <v>-0.0293052348760824</v>
      </c>
      <c r="J9977" s="3" t="n">
        <v>-0.081542942241573</v>
      </c>
      <c r="K9977" s="3" t="n">
        <v>-0.0256114682522889</v>
      </c>
      <c r="L9977" s="3" t="n">
        <v>0.0297228663600559</v>
      </c>
      <c r="M9977" s="0" t="n">
        <f aca="false">'t+3'!M9977+I9977</f>
        <v>0.106515112336034</v>
      </c>
      <c r="N9977" s="0" t="n">
        <f aca="false">'t+3'!N9977+J9977</f>
        <v>-0.0264364758365846</v>
      </c>
      <c r="O9977" s="0" t="n">
        <f aca="false">'t+3'!O9977+K9977</f>
        <v>2.39488780880698</v>
      </c>
      <c r="P9977" s="0" t="n">
        <f aca="false">'t+3'!P9977+L9977</f>
        <v>1.76143073713219</v>
      </c>
      <c r="Q9977" s="0" t="n">
        <f aca="false" t="array" ref="Q9977:S9977">MMULT(M9977:P9977,'input - gretl'!$B$19:$D$22)+MMULT('Point forecasts'!$J$6:$O$6,'input - gretl'!$B$23:$D$28)</f>
        <v>13.9450912316871</v>
      </c>
      <c r="R9977" s="0" t="n">
        <v>6.78774170946059</v>
      </c>
      <c r="S9977" s="0" t="n">
        <v>10.0744242743045</v>
      </c>
      <c r="U9977" s="4" t="n">
        <f aca="false">NORMSDIST(-M9977/'rhos computation'!$B$11)-EXP(M9977+'rhos computation'!$B$11^2/2)*NORMSDIST(-M9977/'rhos computation'!$B$11-'rhos computation'!$B$11)</f>
        <v>0.0157265980016825</v>
      </c>
      <c r="V9977" s="4" t="n">
        <f aca="false">NORMSDIST(-N9977/'rhos computation'!$B$23)-EXP(N9977+'rhos computation'!$B$23^2/2)*NORMSDIST(-N9977/'rhos computation'!$B$23-'rhos computation'!$B$23)</f>
        <v>0.036623639141261</v>
      </c>
      <c r="W9977" s="0" t="n">
        <f aca="false">NORMSDIST(-O9977)</f>
        <v>0.00831272574681611</v>
      </c>
      <c r="X9977" s="0" t="n">
        <f aca="false">NORMSDIST(-P9977)</f>
        <v>0.0390827632260272</v>
      </c>
    </row>
    <row r="9978" customFormat="false" ht="13" hidden="false" customHeight="false" outlineLevel="0" collapsed="false">
      <c r="A9978" s="0" t="n">
        <v>-1.14688255466441</v>
      </c>
      <c r="B9978" s="0" t="n">
        <v>0.102217903228582</v>
      </c>
      <c r="C9978" s="0" t="n">
        <v>0.74893769099415</v>
      </c>
      <c r="D9978" s="0" t="n">
        <v>0.133028134484973</v>
      </c>
      <c r="E9978" s="0" t="n">
        <f aca="false" t="array" ref="E9978:H9978">MMULT(A9978:D9978,'Root matrix of resiudals'!$B$19:E$22)</f>
        <v>-0.0481007800510794</v>
      </c>
      <c r="F9978" s="0" t="n">
        <v>0.00302151528140739</v>
      </c>
      <c r="G9978" s="0" t="n">
        <v>0.0111721130706664</v>
      </c>
      <c r="H9978" s="0" t="n">
        <v>0.00346222562181214</v>
      </c>
      <c r="I9978" s="3" t="n">
        <f aca="false" t="array" ref="I9978:L9978">MMULT('t+3'!I9978:L9978,'input - gretl'!$B$3:$E$6)+MMULT('Point forecasts'!$P$5:$T$5,'input - gretl'!$B$9:$E$13)+MMULT('t+3'!Q9978:S9978,'input - gretl'!$B$14:$E$16)+E9978:H9978</f>
        <v>0.00906111174170844</v>
      </c>
      <c r="J9978" s="3" t="n">
        <v>0.0301135055411591</v>
      </c>
      <c r="K9978" s="3" t="n">
        <v>0.0114477297769777</v>
      </c>
      <c r="L9978" s="3" t="n">
        <v>0.0136330307262752</v>
      </c>
      <c r="M9978" s="0" t="n">
        <f aca="false">'t+3'!M9978+I9978</f>
        <v>0.0892092032355841</v>
      </c>
      <c r="N9978" s="0" t="n">
        <f aca="false">'t+3'!N9978+J9978</f>
        <v>0.0220607508225588</v>
      </c>
      <c r="O9978" s="0" t="n">
        <f aca="false">'t+3'!O9978+K9978</f>
        <v>2.46133141441543</v>
      </c>
      <c r="P9978" s="0" t="n">
        <f aca="false">'t+3'!P9978+L9978</f>
        <v>1.71839119066759</v>
      </c>
      <c r="Q9978" s="0" t="n">
        <f aca="false" t="array" ref="Q9978:S9978">MMULT(M9978:P9978,'input - gretl'!$B$19:$D$22)+MMULT('Point forecasts'!$J$6:$O$6,'input - gretl'!$B$23:$D$28)</f>
        <v>13.9277853225866</v>
      </c>
      <c r="R9978" s="0" t="n">
        <v>6.83623893611973</v>
      </c>
      <c r="S9978" s="0" t="n">
        <v>10.1818006405781</v>
      </c>
      <c r="U9978" s="4" t="n">
        <f aca="false">NORMSDIST(-M9978/'rhos computation'!$B$11)-EXP(M9978+'rhos computation'!$B$11^2/2)*NORMSDIST(-M9978/'rhos computation'!$B$11-'rhos computation'!$B$11)</f>
        <v>0.0195007498969748</v>
      </c>
      <c r="V9978" s="4" t="n">
        <f aca="false">NORMSDIST(-N9978/'rhos computation'!$B$23)-EXP(N9978+'rhos computation'!$B$23^2/2)*NORMSDIST(-N9978/'rhos computation'!$B$23-'rhos computation'!$B$23)</f>
        <v>0.0127844025715854</v>
      </c>
      <c r="W9978" s="0" t="n">
        <f aca="false">NORMSDIST(-O9978)</f>
        <v>0.00692112172829437</v>
      </c>
      <c r="X9978" s="0" t="n">
        <f aca="false">NORMSDIST(-P9978)</f>
        <v>0.0428626430411285</v>
      </c>
    </row>
    <row r="9979" customFormat="false" ht="13" hidden="false" customHeight="false" outlineLevel="0" collapsed="false">
      <c r="A9979" s="0" t="n">
        <v>0.448624910571629</v>
      </c>
      <c r="B9979" s="0" t="n">
        <v>-1.68751033511768</v>
      </c>
      <c r="C9979" s="0" t="n">
        <v>0.28775971842525</v>
      </c>
      <c r="D9979" s="0" t="n">
        <v>0.813889859361686</v>
      </c>
      <c r="E9979" s="0" t="n">
        <f aca="false" t="array" ref="E9979:H9979">MMULT(A9979:D9979,'Root matrix of resiudals'!$B$19:E$22)</f>
        <v>0.0154709817983647</v>
      </c>
      <c r="F9979" s="0" t="n">
        <v>-0.0461133907515709</v>
      </c>
      <c r="G9979" s="0" t="n">
        <v>6.48445014080598E-005</v>
      </c>
      <c r="H9979" s="0" t="n">
        <v>0.0132540141154498</v>
      </c>
      <c r="I9979" s="3" t="n">
        <f aca="false" t="array" ref="I9979:L9979">MMULT('t+3'!I9979:L9979,'input - gretl'!$B$3:$E$6)+MMULT('Point forecasts'!$P$5:$T$5,'input - gretl'!$B$9:$E$13)+MMULT('t+3'!Q9979:S9979,'input - gretl'!$B$14:$E$16)+E9979:H9979</f>
        <v>0.0559589365232305</v>
      </c>
      <c r="J9979" s="3" t="n">
        <v>-0.0320158908775694</v>
      </c>
      <c r="K9979" s="3" t="n">
        <v>0.00250003141638152</v>
      </c>
      <c r="L9979" s="3" t="n">
        <v>0.00925682692424056</v>
      </c>
      <c r="M9979" s="0" t="n">
        <f aca="false">'t+3'!M9979+I9979</f>
        <v>0.150040499816127</v>
      </c>
      <c r="N9979" s="0" t="n">
        <f aca="false">'t+3'!N9979+J9979</f>
        <v>-0.0477963176472091</v>
      </c>
      <c r="O9979" s="0" t="n">
        <f aca="false">'t+3'!O9979+K9979</f>
        <v>2.44908099442892</v>
      </c>
      <c r="P9979" s="0" t="n">
        <f aca="false">'t+3'!P9979+L9979</f>
        <v>1.76809924612167</v>
      </c>
      <c r="Q9979" s="0" t="n">
        <f aca="false" t="array" ref="Q9979:S9979">MMULT(M9979:P9979,'input - gretl'!$B$19:$D$22)+MMULT('Point forecasts'!$J$6:$O$6,'input - gretl'!$B$23:$D$28)</f>
        <v>13.9886166191672</v>
      </c>
      <c r="R9979" s="0" t="n">
        <v>6.76638186764996</v>
      </c>
      <c r="S9979" s="0" t="n">
        <v>10.122275374452</v>
      </c>
      <c r="U9979" s="4" t="n">
        <f aca="false">NORMSDIST(-M9979/'rhos computation'!$B$11)-EXP(M9979+'rhos computation'!$B$11^2/2)*NORMSDIST(-M9979/'rhos computation'!$B$11-'rhos computation'!$B$11)</f>
        <v>0.00869978748557773</v>
      </c>
      <c r="V9979" s="4" t="n">
        <f aca="false">NORMSDIST(-N9979/'rhos computation'!$B$23)-EXP(N9979+'rhos computation'!$B$23^2/2)*NORMSDIST(-N9979/'rhos computation'!$B$23-'rhos computation'!$B$23)</f>
        <v>0.05156423487374</v>
      </c>
      <c r="W9979" s="0" t="n">
        <f aca="false">NORMSDIST(-O9979)</f>
        <v>0.00716106191103695</v>
      </c>
      <c r="X9979" s="0" t="n">
        <f aca="false">NORMSDIST(-P9979)</f>
        <v>0.0385221567330982</v>
      </c>
    </row>
    <row r="9980" customFormat="false" ht="13" hidden="false" customHeight="false" outlineLevel="0" collapsed="false">
      <c r="A9980" s="0" t="n">
        <v>0.693730906637216</v>
      </c>
      <c r="B9980" s="0" t="n">
        <v>1.14957021814265</v>
      </c>
      <c r="C9980" s="0" t="n">
        <v>-0.530066276882917</v>
      </c>
      <c r="D9980" s="0" t="n">
        <v>-0.6746445608093</v>
      </c>
      <c r="E9980" s="0" t="n">
        <f aca="false" t="array" ref="E9980:H9980">MMULT(A9980:D9980,'Root matrix of resiudals'!$B$19:E$22)</f>
        <v>0.0319706140325331</v>
      </c>
      <c r="F9980" s="0" t="n">
        <v>0.0324690018640214</v>
      </c>
      <c r="G9980" s="0" t="n">
        <v>-0.00433051231710271</v>
      </c>
      <c r="H9980" s="0" t="n">
        <v>-0.0117447015479626</v>
      </c>
      <c r="I9980" s="3" t="n">
        <f aca="false" t="array" ref="I9980:L9980">MMULT('t+3'!I9980:L9980,'input - gretl'!$B$3:$E$6)+MMULT('Point forecasts'!$P$5:$T$5,'input - gretl'!$B$9:$E$13)+MMULT('t+3'!Q9980:S9980,'input - gretl'!$B$14:$E$16)+E9980:H9980</f>
        <v>0.0200731373898653</v>
      </c>
      <c r="J9980" s="3" t="n">
        <v>0.0399565701535528</v>
      </c>
      <c r="K9980" s="3" t="n">
        <v>-0.00242972254955168</v>
      </c>
      <c r="L9980" s="3" t="n">
        <v>-0.0329153823193761</v>
      </c>
      <c r="M9980" s="0" t="n">
        <f aca="false">'t+3'!M9980+I9980</f>
        <v>0.105701791992868</v>
      </c>
      <c r="N9980" s="0" t="n">
        <f aca="false">'t+3'!N9980+J9980</f>
        <v>0.00696046823910158</v>
      </c>
      <c r="O9980" s="0" t="n">
        <f aca="false">'t+3'!O9980+K9980</f>
        <v>2.35895834833851</v>
      </c>
      <c r="P9980" s="0" t="n">
        <f aca="false">'t+3'!P9980+L9980</f>
        <v>1.68807273588371</v>
      </c>
      <c r="Q9980" s="0" t="n">
        <f aca="false" t="array" ref="Q9980:S9980">MMULT(M9980:P9980,'input - gretl'!$B$19:$D$22)+MMULT('Point forecasts'!$J$6:$O$6,'input - gretl'!$B$23:$D$28)</f>
        <v>13.9442779113439</v>
      </c>
      <c r="R9980" s="0" t="n">
        <v>6.82113865353627</v>
      </c>
      <c r="S9980" s="0" t="n">
        <v>10.1082619409234</v>
      </c>
      <c r="U9980" s="4" t="n">
        <f aca="false">NORMSDIST(-M9980/'rhos computation'!$B$11)-EXP(M9980+'rhos computation'!$B$11^2/2)*NORMSDIST(-M9980/'rhos computation'!$B$11-'rhos computation'!$B$11)</f>
        <v>0.0158904130461241</v>
      </c>
      <c r="V9980" s="4" t="n">
        <f aca="false">NORMSDIST(-N9980/'rhos computation'!$B$23)-EXP(N9980+'rhos computation'!$B$23^2/2)*NORMSDIST(-N9980/'rhos computation'!$B$23-'rhos computation'!$B$23)</f>
        <v>0.0185720582871666</v>
      </c>
      <c r="W9980" s="0" t="n">
        <f aca="false">NORMSDIST(-O9980)</f>
        <v>0.0091631562909038</v>
      </c>
      <c r="X9980" s="0" t="n">
        <f aca="false">NORMSDIST(-P9980)</f>
        <v>0.0456986336747319</v>
      </c>
    </row>
    <row r="9981" customFormat="false" ht="13" hidden="false" customHeight="false" outlineLevel="0" collapsed="false">
      <c r="A9981" s="0" t="n">
        <v>-0.392414033044487</v>
      </c>
      <c r="B9981" s="0" t="n">
        <v>-0.160096017419886</v>
      </c>
      <c r="C9981" s="0" t="n">
        <v>-0.33071199568652</v>
      </c>
      <c r="D9981" s="0" t="n">
        <v>0.691016416778961</v>
      </c>
      <c r="E9981" s="0" t="n">
        <f aca="false" t="array" ref="E9981:H9981">MMULT(A9981:D9981,'Root matrix of resiudals'!$B$19:E$22)</f>
        <v>-0.0178719742985834</v>
      </c>
      <c r="F9981" s="0" t="n">
        <v>-0.00660482617212096</v>
      </c>
      <c r="G9981" s="0" t="n">
        <v>-0.00559780187677641</v>
      </c>
      <c r="H9981" s="0" t="n">
        <v>0.0109741613897516</v>
      </c>
      <c r="I9981" s="3" t="n">
        <f aca="false" t="array" ref="I9981:L9981">MMULT('t+3'!I9981:L9981,'input - gretl'!$B$3:$E$6)+MMULT('Point forecasts'!$P$5:$T$5,'input - gretl'!$B$9:$E$13)+MMULT('t+3'!Q9981:S9981,'input - gretl'!$B$14:$E$16)+E9981:H9981</f>
        <v>-0.0287866002340146</v>
      </c>
      <c r="J9981" s="3" t="n">
        <v>0.0026086408112547</v>
      </c>
      <c r="K9981" s="3" t="n">
        <v>0.00369533044986057</v>
      </c>
      <c r="L9981" s="3" t="n">
        <v>0.0141467689467299</v>
      </c>
      <c r="M9981" s="0" t="n">
        <f aca="false">'t+3'!M9981+I9981</f>
        <v>0.189257775927912</v>
      </c>
      <c r="N9981" s="0" t="n">
        <f aca="false">'t+3'!N9981+J9981</f>
        <v>0.00568422950640245</v>
      </c>
      <c r="O9981" s="0" t="n">
        <f aca="false">'t+3'!O9981+K9981</f>
        <v>2.44692792137394</v>
      </c>
      <c r="P9981" s="0" t="n">
        <f aca="false">'t+3'!P9981+L9981</f>
        <v>1.75264904794328</v>
      </c>
      <c r="Q9981" s="0" t="n">
        <f aca="false" t="array" ref="Q9981:S9981">MMULT(M9981:P9981,'input - gretl'!$B$19:$D$22)+MMULT('Point forecasts'!$J$6:$O$6,'input - gretl'!$B$23:$D$28)</f>
        <v>14.027833895279</v>
      </c>
      <c r="R9981" s="0" t="n">
        <v>6.81986241480358</v>
      </c>
      <c r="S9981" s="0" t="n">
        <v>10.1348162123746</v>
      </c>
      <c r="U9981" s="4" t="n">
        <f aca="false">NORMSDIST(-M9981/'rhos computation'!$B$11)-EXP(M9981+'rhos computation'!$B$11^2/2)*NORMSDIST(-M9981/'rhos computation'!$B$11-'rhos computation'!$B$11)</f>
        <v>0.00478097814125829</v>
      </c>
      <c r="V9981" s="4" t="n">
        <f aca="false">NORMSDIST(-N9981/'rhos computation'!$B$23)-EXP(N9981+'rhos computation'!$B$23^2/2)*NORMSDIST(-N9981/'rhos computation'!$B$23-'rhos computation'!$B$23)</f>
        <v>0.0191292016138525</v>
      </c>
      <c r="W9981" s="0" t="n">
        <f aca="false">NORMSDIST(-O9981)</f>
        <v>0.00720398247024309</v>
      </c>
      <c r="X9981" s="0" t="n">
        <f aca="false">NORMSDIST(-P9981)</f>
        <v>0.0398311333248242</v>
      </c>
    </row>
    <row r="9982" customFormat="false" ht="13" hidden="false" customHeight="false" outlineLevel="0" collapsed="false">
      <c r="A9982" s="0" t="n">
        <v>-0.297667903206382</v>
      </c>
      <c r="B9982" s="0" t="n">
        <v>0.0471787607450531</v>
      </c>
      <c r="C9982" s="0" t="n">
        <v>-1.17351632647</v>
      </c>
      <c r="D9982" s="0" t="n">
        <v>-0.904744463980767</v>
      </c>
      <c r="E9982" s="0" t="n">
        <f aca="false" t="array" ref="E9982:H9982">MMULT(A9982:D9982,'Root matrix of resiudals'!$B$19:E$22)</f>
        <v>-0.0137677516050036</v>
      </c>
      <c r="F9982" s="0" t="n">
        <v>-0.00359881447794887</v>
      </c>
      <c r="G9982" s="0" t="n">
        <v>-0.0201463556676995</v>
      </c>
      <c r="H9982" s="0" t="n">
        <v>-0.0159082335643058</v>
      </c>
      <c r="I9982" s="3" t="n">
        <f aca="false" t="array" ref="I9982:L9982">MMULT('t+3'!I9982:L9982,'input - gretl'!$B$3:$E$6)+MMULT('Point forecasts'!$P$5:$T$5,'input - gretl'!$B$9:$E$13)+MMULT('t+3'!Q9982:S9982,'input - gretl'!$B$14:$E$16)+E9982:H9982</f>
        <v>-0.0566218721823468</v>
      </c>
      <c r="J9982" s="3" t="n">
        <v>0.0186402794786013</v>
      </c>
      <c r="K9982" s="3" t="n">
        <v>-0.0334039852264819</v>
      </c>
      <c r="L9982" s="3" t="n">
        <v>-0.0385911779696034</v>
      </c>
      <c r="M9982" s="0" t="n">
        <f aca="false">'t+3'!M9982+I9982</f>
        <v>-0.00323044000697915</v>
      </c>
      <c r="N9982" s="0" t="n">
        <f aca="false">'t+3'!N9982+J9982</f>
        <v>-0.0825210023050457</v>
      </c>
      <c r="O9982" s="0" t="n">
        <f aca="false">'t+3'!O9982+K9982</f>
        <v>2.30941055920844</v>
      </c>
      <c r="P9982" s="0" t="n">
        <f aca="false">'t+3'!P9982+L9982</f>
        <v>1.69336754630417</v>
      </c>
      <c r="Q9982" s="0" t="n">
        <f aca="false" t="array" ref="Q9982:S9982">MMULT(M9982:P9982,'input - gretl'!$B$19:$D$22)+MMULT('Point forecasts'!$J$6:$O$6,'input - gretl'!$B$23:$D$28)</f>
        <v>13.8353456793441</v>
      </c>
      <c r="R9982" s="0" t="n">
        <v>6.73165718299213</v>
      </c>
      <c r="S9982" s="0" t="n">
        <v>10.0536785223429</v>
      </c>
      <c r="U9982" s="4" t="n">
        <f aca="false">NORMSDIST(-M9982/'rhos computation'!$B$11)-EXP(M9982+'rhos computation'!$B$11^2/2)*NORMSDIST(-M9982/'rhos computation'!$B$11-'rhos computation'!$B$11)</f>
        <v>0.0513314868254737</v>
      </c>
      <c r="V9982" s="4" t="n">
        <f aca="false">NORMSDIST(-N9982/'rhos computation'!$B$23)-EXP(N9982+'rhos computation'!$B$23^2/2)*NORMSDIST(-N9982/'rhos computation'!$B$23-'rhos computation'!$B$23)</f>
        <v>0.0795828934923757</v>
      </c>
      <c r="W9982" s="0" t="n">
        <f aca="false">NORMSDIST(-O9982)</f>
        <v>0.0104604048193391</v>
      </c>
      <c r="X9982" s="0" t="n">
        <f aca="false">NORMSDIST(-P9982)</f>
        <v>0.0451927641428368</v>
      </c>
    </row>
    <row r="9983" customFormat="false" ht="13" hidden="false" customHeight="false" outlineLevel="0" collapsed="false">
      <c r="A9983" s="0" t="n">
        <v>0.725611692868037</v>
      </c>
      <c r="B9983" s="0" t="n">
        <v>-0.127264063637711</v>
      </c>
      <c r="C9983" s="0" t="n">
        <v>-0.73469282164995</v>
      </c>
      <c r="D9983" s="0" t="n">
        <v>-0.106251313123081</v>
      </c>
      <c r="E9983" s="0" t="n">
        <f aca="false" t="array" ref="E9983:H9983">MMULT(A9983:D9983,'Root matrix of resiudals'!$B$19:E$22)</f>
        <v>0.0299769766345754</v>
      </c>
      <c r="F9983" s="0" t="n">
        <v>-0.00463808911287598</v>
      </c>
      <c r="G9983" s="0" t="n">
        <v>-0.0115222225001452</v>
      </c>
      <c r="H9983" s="0" t="n">
        <v>-0.0028517429619291</v>
      </c>
      <c r="I9983" s="3" t="n">
        <f aca="false" t="array" ref="I9983:L9983">MMULT('t+3'!I9983:L9983,'input - gretl'!$B$3:$E$6)+MMULT('Point forecasts'!$P$5:$T$5,'input - gretl'!$B$9:$E$13)+MMULT('t+3'!Q9983:S9983,'input - gretl'!$B$14:$E$16)+E9983:H9983</f>
        <v>0.0721976334471961</v>
      </c>
      <c r="J9983" s="3" t="n">
        <v>0.0345962751957386</v>
      </c>
      <c r="K9983" s="3" t="n">
        <v>-0.00389124548411243</v>
      </c>
      <c r="L9983" s="3" t="n">
        <v>-0.00466821320032159</v>
      </c>
      <c r="M9983" s="0" t="n">
        <f aca="false">'t+3'!M9983+I9983</f>
        <v>0.195789176669406</v>
      </c>
      <c r="N9983" s="0" t="n">
        <f aca="false">'t+3'!N9983+J9983</f>
        <v>0.00986628560467416</v>
      </c>
      <c r="O9983" s="0" t="n">
        <f aca="false">'t+3'!O9983+K9983</f>
        <v>2.43541259019</v>
      </c>
      <c r="P9983" s="0" t="n">
        <f aca="false">'t+3'!P9983+L9983</f>
        <v>1.72545919945819</v>
      </c>
      <c r="Q9983" s="0" t="n">
        <f aca="false" t="array" ref="Q9983:S9983">MMULT(M9983:P9983,'input - gretl'!$B$19:$D$22)+MMULT('Point forecasts'!$J$6:$O$6,'input - gretl'!$B$23:$D$28)</f>
        <v>14.0343652960205</v>
      </c>
      <c r="R9983" s="0" t="n">
        <v>6.82404447090185</v>
      </c>
      <c r="S9983" s="0" t="n">
        <v>10.1491597865924</v>
      </c>
      <c r="U9983" s="4" t="n">
        <f aca="false">NORMSDIST(-M9983/'rhos computation'!$B$11)-EXP(M9983+'rhos computation'!$B$11^2/2)*NORMSDIST(-M9983/'rhos computation'!$B$11-'rhos computation'!$B$11)</f>
        <v>0.00430055028532296</v>
      </c>
      <c r="V9983" s="4" t="n">
        <f aca="false">NORMSDIST(-N9983/'rhos computation'!$B$23)-EXP(N9983+'rhos computation'!$B$23^2/2)*NORMSDIST(-N9983/'rhos computation'!$B$23-'rhos computation'!$B$23)</f>
        <v>0.0173434854488772</v>
      </c>
      <c r="W9983" s="0" t="n">
        <f aca="false">NORMSDIST(-O9983)</f>
        <v>0.00743740898866318</v>
      </c>
      <c r="X9983" s="0" t="n">
        <f aca="false">NORMSDIST(-P9983)</f>
        <v>0.0422223752928813</v>
      </c>
    </row>
    <row r="9984" customFormat="false" ht="13" hidden="false" customHeight="false" outlineLevel="0" collapsed="false">
      <c r="A9984" s="0" t="n">
        <v>-0.24307015331414</v>
      </c>
      <c r="B9984" s="0" t="n">
        <v>0.925422534185932</v>
      </c>
      <c r="C9984" s="0" t="n">
        <v>1.20508909679131</v>
      </c>
      <c r="D9984" s="0" t="n">
        <v>-1.13477582164145</v>
      </c>
      <c r="E9984" s="0" t="n">
        <f aca="false" t="array" ref="E9984:H9984">MMULT(A9984:D9984,'Root matrix of resiudals'!$B$19:E$22)</f>
        <v>-0.00641024509942501</v>
      </c>
      <c r="F9984" s="0" t="n">
        <v>0.0301432128504759</v>
      </c>
      <c r="G9984" s="0" t="n">
        <v>0.0211434680951078</v>
      </c>
      <c r="H9984" s="0" t="n">
        <v>-0.0168801166612411</v>
      </c>
      <c r="I9984" s="3" t="n">
        <f aca="false" t="array" ref="I9984:L9984">MMULT('t+3'!I9984:L9984,'input - gretl'!$B$3:$E$6)+MMULT('Point forecasts'!$P$5:$T$5,'input - gretl'!$B$9:$E$13)+MMULT('t+3'!Q9984:S9984,'input - gretl'!$B$14:$E$16)+E9984:H9984</f>
        <v>0.0356225513922801</v>
      </c>
      <c r="J9984" s="3" t="n">
        <v>0.0492941214265261</v>
      </c>
      <c r="K9984" s="3" t="n">
        <v>0.0359900024824252</v>
      </c>
      <c r="L9984" s="3" t="n">
        <v>-0.0199111356290129</v>
      </c>
      <c r="M9984" s="0" t="n">
        <f aca="false">'t+3'!M9984+I9984</f>
        <v>0.167679384988283</v>
      </c>
      <c r="N9984" s="0" t="n">
        <f aca="false">'t+3'!N9984+J9984</f>
        <v>0.0572243599016284</v>
      </c>
      <c r="O9984" s="0" t="n">
        <f aca="false">'t+3'!O9984+K9984</f>
        <v>2.4723873172723</v>
      </c>
      <c r="P9984" s="0" t="n">
        <f aca="false">'t+3'!P9984+L9984</f>
        <v>1.72612191093833</v>
      </c>
      <c r="Q9984" s="0" t="n">
        <f aca="false" t="array" ref="Q9984:S9984">MMULT(M9984:P9984,'input - gretl'!$B$19:$D$22)+MMULT('Point forecasts'!$J$6:$O$6,'input - gretl'!$B$23:$D$28)</f>
        <v>14.0062555043393</v>
      </c>
      <c r="R9984" s="0" t="n">
        <v>6.8714025451988</v>
      </c>
      <c r="S9984" s="0" t="n">
        <v>10.1855042419215</v>
      </c>
      <c r="U9984" s="4" t="n">
        <f aca="false">NORMSDIST(-M9984/'rhos computation'!$B$11)-EXP(M9984+'rhos computation'!$B$11^2/2)*NORMSDIST(-M9984/'rhos computation'!$B$11-'rhos computation'!$B$11)</f>
        <v>0.00669836418651243</v>
      </c>
      <c r="V9984" s="4" t="n">
        <f aca="false">NORMSDIST(-N9984/'rhos computation'!$B$23)-EXP(N9984+'rhos computation'!$B$23^2/2)*NORMSDIST(-N9984/'rhos computation'!$B$23-'rhos computation'!$B$23)</f>
        <v>0.00446414646948523</v>
      </c>
      <c r="W9984" s="0" t="n">
        <f aca="false">NORMSDIST(-O9984)</f>
        <v>0.00671070088086521</v>
      </c>
      <c r="X9984" s="0" t="n">
        <f aca="false">NORMSDIST(-P9984)</f>
        <v>0.0421627413630224</v>
      </c>
    </row>
    <row r="9985" customFormat="false" ht="13" hidden="false" customHeight="false" outlineLevel="0" collapsed="false">
      <c r="A9985" s="0" t="n">
        <v>0.347058633271255</v>
      </c>
      <c r="B9985" s="0" t="n">
        <v>1.20061684667391</v>
      </c>
      <c r="C9985" s="0" t="n">
        <v>-1.36525060217499</v>
      </c>
      <c r="D9985" s="0" t="n">
        <v>-0.608711517589374</v>
      </c>
      <c r="E9985" s="0" t="n">
        <f aca="false" t="array" ref="E9985:H9985">MMULT(A9985:D9985,'Root matrix of resiudals'!$B$19:E$22)</f>
        <v>0.0161553935297808</v>
      </c>
      <c r="F9985" s="0" t="n">
        <v>0.0301482334571555</v>
      </c>
      <c r="G9985" s="0" t="n">
        <v>-0.0179594440301071</v>
      </c>
      <c r="H9985" s="0" t="n">
        <v>-0.0114952014753769</v>
      </c>
      <c r="I9985" s="3" t="n">
        <f aca="false" t="array" ref="I9985:L9985">MMULT('t+3'!I9985:L9985,'input - gretl'!$B$3:$E$6)+MMULT('Point forecasts'!$P$5:$T$5,'input - gretl'!$B$9:$E$13)+MMULT('t+3'!Q9985:S9985,'input - gretl'!$B$14:$E$16)+E9985:H9985</f>
        <v>0.0456941950282211</v>
      </c>
      <c r="J9985" s="3" t="n">
        <v>-0.00052216958828704</v>
      </c>
      <c r="K9985" s="3" t="n">
        <v>-0.0113376515347595</v>
      </c>
      <c r="L9985" s="3" t="n">
        <v>-0.0107409832721075</v>
      </c>
      <c r="M9985" s="0" t="n">
        <f aca="false">'t+3'!M9985+I9985</f>
        <v>0.131173093753947</v>
      </c>
      <c r="N9985" s="0" t="n">
        <f aca="false">'t+3'!N9985+J9985</f>
        <v>0.0511127670618642</v>
      </c>
      <c r="O9985" s="0" t="n">
        <f aca="false">'t+3'!O9985+K9985</f>
        <v>2.414402993587</v>
      </c>
      <c r="P9985" s="0" t="n">
        <f aca="false">'t+3'!P9985+L9985</f>
        <v>1.71979116304131</v>
      </c>
      <c r="Q9985" s="0" t="n">
        <f aca="false" t="array" ref="Q9985:S9985">MMULT(M9985:P9985,'input - gretl'!$B$19:$D$22)+MMULT('Point forecasts'!$J$6:$O$6,'input - gretl'!$B$23:$D$28)</f>
        <v>13.969749213105</v>
      </c>
      <c r="R9985" s="0" t="n">
        <v>6.86529095235904</v>
      </c>
      <c r="S9985" s="0" t="n">
        <v>10.1335407760237</v>
      </c>
      <c r="U9985" s="4" t="n">
        <f aca="false">NORMSDIST(-M9985/'rhos computation'!$B$11)-EXP(M9985+'rhos computation'!$B$11^2/2)*NORMSDIST(-M9985/'rhos computation'!$B$11-'rhos computation'!$B$11)</f>
        <v>0.0113484432115976</v>
      </c>
      <c r="V9985" s="4" t="n">
        <f aca="false">NORMSDIST(-N9985/'rhos computation'!$B$23)-EXP(N9985+'rhos computation'!$B$23^2/2)*NORMSDIST(-N9985/'rhos computation'!$B$23-'rhos computation'!$B$23)</f>
        <v>0.00546481211611194</v>
      </c>
      <c r="W9985" s="0" t="n">
        <f aca="false">NORMSDIST(-O9985)</f>
        <v>0.0078805096240134</v>
      </c>
      <c r="X9985" s="0" t="n">
        <f aca="false">NORMSDIST(-P9985)</f>
        <v>0.0427352047607861</v>
      </c>
    </row>
    <row r="9986" customFormat="false" ht="13" hidden="false" customHeight="false" outlineLevel="0" collapsed="false">
      <c r="A9986" s="0" t="n">
        <v>1.79620363782014</v>
      </c>
      <c r="B9986" s="0" t="n">
        <v>2.35065732891474</v>
      </c>
      <c r="C9986" s="0" t="n">
        <v>-0.0497947564178345</v>
      </c>
      <c r="D9986" s="0" t="n">
        <v>0.472897215785625</v>
      </c>
      <c r="E9986" s="0" t="n">
        <f aca="false" t="array" ref="E9986:H9986">MMULT(A9986:D9986,'Root matrix of resiudals'!$B$19:E$22)</f>
        <v>0.0821451574087823</v>
      </c>
      <c r="F9986" s="0" t="n">
        <v>0.0710826226868095</v>
      </c>
      <c r="G9986" s="0" t="n">
        <v>0.0103978879167172</v>
      </c>
      <c r="H9986" s="0" t="n">
        <v>0.00708328587955748</v>
      </c>
      <c r="I9986" s="3" t="n">
        <f aca="false" t="array" ref="I9986:L9986">MMULT('t+3'!I9986:L9986,'input - gretl'!$B$3:$E$6)+MMULT('Point forecasts'!$P$5:$T$5,'input - gretl'!$B$9:$E$13)+MMULT('t+3'!Q9986:S9986,'input - gretl'!$B$14:$E$16)+E9986:H9986</f>
        <v>0.111795904231885</v>
      </c>
      <c r="J9986" s="3" t="n">
        <v>0.113954329495255</v>
      </c>
      <c r="K9986" s="3" t="n">
        <v>0.00617159675305337</v>
      </c>
      <c r="L9986" s="3" t="n">
        <v>-0.00139691513760726</v>
      </c>
      <c r="M9986" s="0" t="n">
        <f aca="false">'t+3'!M9986+I9986</f>
        <v>0.193221689657553</v>
      </c>
      <c r="N9986" s="0" t="n">
        <f aca="false">'t+3'!N9986+J9986</f>
        <v>0.0543380989980396</v>
      </c>
      <c r="O9986" s="0" t="n">
        <f aca="false">'t+3'!O9986+K9986</f>
        <v>2.41484505135615</v>
      </c>
      <c r="P9986" s="0" t="n">
        <f aca="false">'t+3'!P9986+L9986</f>
        <v>1.70469518032899</v>
      </c>
      <c r="Q9986" s="0" t="n">
        <f aca="false" t="array" ref="Q9986:S9986">MMULT(M9986:P9986,'input - gretl'!$B$19:$D$22)+MMULT('Point forecasts'!$J$6:$O$6,'input - gretl'!$B$23:$D$28)</f>
        <v>14.0317978090086</v>
      </c>
      <c r="R9986" s="0" t="n">
        <v>6.86851628429521</v>
      </c>
      <c r="S9986" s="0" t="n">
        <v>10.1483398681513</v>
      </c>
      <c r="U9986" s="4" t="n">
        <f aca="false">NORMSDIST(-M9986/'rhos computation'!$B$11)-EXP(M9986+'rhos computation'!$B$11^2/2)*NORMSDIST(-M9986/'rhos computation'!$B$11-'rhos computation'!$B$11)</f>
        <v>0.00448432146664636</v>
      </c>
      <c r="V9986" s="4" t="n">
        <f aca="false">NORMSDIST(-N9986/'rhos computation'!$B$23)-EXP(N9986+'rhos computation'!$B$23^2/2)*NORMSDIST(-N9986/'rhos computation'!$B$23-'rhos computation'!$B$23)</f>
        <v>0.00491674389106947</v>
      </c>
      <c r="W9986" s="0" t="n">
        <f aca="false">NORMSDIST(-O9986)</f>
        <v>0.00787095239823761</v>
      </c>
      <c r="X9986" s="0" t="n">
        <f aca="false">NORMSDIST(-P9986)</f>
        <v>0.0441256446063931</v>
      </c>
    </row>
    <row r="9987" customFormat="false" ht="13" hidden="false" customHeight="false" outlineLevel="0" collapsed="false">
      <c r="A9987" s="0" t="n">
        <v>0.269621150686262</v>
      </c>
      <c r="B9987" s="0" t="n">
        <v>-1.25168633550139</v>
      </c>
      <c r="C9987" s="0" t="n">
        <v>-0.76098146705613</v>
      </c>
      <c r="D9987" s="0" t="n">
        <v>-1.46448098948851</v>
      </c>
      <c r="E9987" s="0" t="n">
        <f aca="false" t="array" ref="E9987:H9987">MMULT(A9987:D9987,'Root matrix of resiudals'!$B$19:E$22)</f>
        <v>0.00835454475621432</v>
      </c>
      <c r="F9987" s="0" t="n">
        <v>-0.0379812899020111</v>
      </c>
      <c r="G9987" s="0" t="n">
        <v>-0.0181018396451445</v>
      </c>
      <c r="H9987" s="0" t="n">
        <v>-0.0248211570662</v>
      </c>
      <c r="I9987" s="3" t="n">
        <f aca="false" t="array" ref="I9987:L9987">MMULT('t+3'!I9987:L9987,'input - gretl'!$B$3:$E$6)+MMULT('Point forecasts'!$P$5:$T$5,'input - gretl'!$B$9:$E$13)+MMULT('t+3'!Q9987:S9987,'input - gretl'!$B$14:$E$16)+E9987:H9987</f>
        <v>0.0331547952996174</v>
      </c>
      <c r="J9987" s="3" t="n">
        <v>-0.0681697456778441</v>
      </c>
      <c r="K9987" s="3" t="n">
        <v>-0.0176738214401617</v>
      </c>
      <c r="L9987" s="3" t="n">
        <v>-0.0392284198879921</v>
      </c>
      <c r="M9987" s="0" t="n">
        <f aca="false">'t+3'!M9987+I9987</f>
        <v>0.0893389773040128</v>
      </c>
      <c r="N9987" s="0" t="n">
        <f aca="false">'t+3'!N9987+J9987</f>
        <v>-0.0599853119858565</v>
      </c>
      <c r="O9987" s="0" t="n">
        <f aca="false">'t+3'!O9987+K9987</f>
        <v>2.35889228159488</v>
      </c>
      <c r="P9987" s="0" t="n">
        <f aca="false">'t+3'!P9987+L9987</f>
        <v>1.70236486120915</v>
      </c>
      <c r="Q9987" s="0" t="n">
        <f aca="false" t="array" ref="Q9987:S9987">MMULT(M9987:P9987,'input - gretl'!$B$19:$D$22)+MMULT('Point forecasts'!$J$6:$O$6,'input - gretl'!$B$23:$D$28)</f>
        <v>13.9279150966551</v>
      </c>
      <c r="R9987" s="0" t="n">
        <v>6.75419287331132</v>
      </c>
      <c r="S9987" s="0" t="n">
        <v>10.094603348389</v>
      </c>
      <c r="U9987" s="4" t="n">
        <f aca="false">NORMSDIST(-M9987/'rhos computation'!$B$11)-EXP(M9987+'rhos computation'!$B$11^2/2)*NORMSDIST(-M9987/'rhos computation'!$B$11-'rhos computation'!$B$11)</f>
        <v>0.0194701346966699</v>
      </c>
      <c r="V9987" s="4" t="n">
        <f aca="false">NORMSDIST(-N9987/'rhos computation'!$B$23)-EXP(N9987+'rhos computation'!$B$23^2/2)*NORMSDIST(-N9987/'rhos computation'!$B$23-'rhos computation'!$B$23)</f>
        <v>0.0609923214436198</v>
      </c>
      <c r="W9987" s="0" t="n">
        <f aca="false">NORMSDIST(-O9987)</f>
        <v>0.00916478773022598</v>
      </c>
      <c r="X9987" s="0" t="n">
        <f aca="false">NORMSDIST(-P9987)</f>
        <v>0.0443434964313844</v>
      </c>
    </row>
    <row r="9988" customFormat="false" ht="13" hidden="false" customHeight="false" outlineLevel="0" collapsed="false">
      <c r="A9988" s="0" t="n">
        <v>-0.245465675509685</v>
      </c>
      <c r="B9988" s="0" t="n">
        <v>-0.246105557789345</v>
      </c>
      <c r="C9988" s="0" t="n">
        <v>0.897026553859354</v>
      </c>
      <c r="D9988" s="0" t="n">
        <v>-2.13119278750313</v>
      </c>
      <c r="E9988" s="0" t="n">
        <f aca="false" t="array" ref="E9988:H9988">MMULT(A9988:D9988,'Root matrix of resiudals'!$B$19:E$22)</f>
        <v>-0.00916466896869459</v>
      </c>
      <c r="F9988" s="0" t="n">
        <v>-0.0045067888473948</v>
      </c>
      <c r="G9988" s="0" t="n">
        <v>0.010828486774296</v>
      </c>
      <c r="H9988" s="0" t="n">
        <v>-0.0334778486886686</v>
      </c>
      <c r="I9988" s="3" t="n">
        <f aca="false" t="array" ref="I9988:L9988">MMULT('t+3'!I9988:L9988,'input - gretl'!$B$3:$E$6)+MMULT('Point forecasts'!$P$5:$T$5,'input - gretl'!$B$9:$E$13)+MMULT('t+3'!Q9988:S9988,'input - gretl'!$B$14:$E$16)+E9988:H9988</f>
        <v>-0.0173728244232047</v>
      </c>
      <c r="J9988" s="3" t="n">
        <v>0.00272938390079275</v>
      </c>
      <c r="K9988" s="3" t="n">
        <v>0.0243623170508656</v>
      </c>
      <c r="L9988" s="3" t="n">
        <v>-0.0492590516073052</v>
      </c>
      <c r="M9988" s="0" t="n">
        <f aca="false">'t+3'!M9988+I9988</f>
        <v>0.129457776072779</v>
      </c>
      <c r="N9988" s="0" t="n">
        <f aca="false">'t+3'!N9988+J9988</f>
        <v>-0.00624863885978014</v>
      </c>
      <c r="O9988" s="0" t="n">
        <f aca="false">'t+3'!O9988+K9988</f>
        <v>2.41201199534216</v>
      </c>
      <c r="P9988" s="0" t="n">
        <f aca="false">'t+3'!P9988+L9988</f>
        <v>1.70035359897312</v>
      </c>
      <c r="Q9988" s="0" t="n">
        <f aca="false" t="array" ref="Q9988:S9988">MMULT(M9988:P9988,'input - gretl'!$B$19:$D$22)+MMULT('Point forecasts'!$J$6:$O$6,'input - gretl'!$B$23:$D$28)</f>
        <v>13.9680338954238</v>
      </c>
      <c r="R9988" s="0" t="n">
        <v>6.80792954643739</v>
      </c>
      <c r="S9988" s="0" t="n">
        <v>10.1496358730859</v>
      </c>
      <c r="U9988" s="4" t="n">
        <f aca="false">NORMSDIST(-M9988/'rhos computation'!$B$11)-EXP(M9988+'rhos computation'!$B$11^2/2)*NORMSDIST(-M9988/'rhos computation'!$B$11-'rhos computation'!$B$11)</f>
        <v>0.0116178637980598</v>
      </c>
      <c r="V9988" s="4" t="n">
        <f aca="false">NORMSDIST(-N9988/'rhos computation'!$B$23)-EXP(N9988+'rhos computation'!$B$23^2/2)*NORMSDIST(-N9988/'rhos computation'!$B$23-'rhos computation'!$B$23)</f>
        <v>0.0248578826099933</v>
      </c>
      <c r="W9988" s="0" t="n">
        <f aca="false">NORMSDIST(-O9988)</f>
        <v>0.00793237978248382</v>
      </c>
      <c r="X9988" s="0" t="n">
        <f aca="false">NORMSDIST(-P9988)</f>
        <v>0.0445322170953411</v>
      </c>
    </row>
    <row r="9989" customFormat="false" ht="13" hidden="false" customHeight="false" outlineLevel="0" collapsed="false">
      <c r="A9989" s="0" t="n">
        <v>1.39965245396681</v>
      </c>
      <c r="B9989" s="0" t="n">
        <v>1.33160528894928</v>
      </c>
      <c r="C9989" s="0" t="n">
        <v>-1.19008830062778</v>
      </c>
      <c r="D9989" s="0" t="n">
        <v>1.0897011874715</v>
      </c>
      <c r="E9989" s="0" t="n">
        <f aca="false" t="array" ref="E9989:H9989">MMULT(A9989:D9989,'Root matrix of resiudals'!$B$19:E$22)</f>
        <v>0.0611791123722714</v>
      </c>
      <c r="F9989" s="0" t="n">
        <v>0.0370145960161635</v>
      </c>
      <c r="G9989" s="0" t="n">
        <v>-0.0114208889033474</v>
      </c>
      <c r="H9989" s="0" t="n">
        <v>0.0158712115627144</v>
      </c>
      <c r="I9989" s="3" t="n">
        <f aca="false" t="array" ref="I9989:L9989">MMULT('t+3'!I9989:L9989,'input - gretl'!$B$3:$E$6)+MMULT('Point forecasts'!$P$5:$T$5,'input - gretl'!$B$9:$E$13)+MMULT('t+3'!Q9989:S9989,'input - gretl'!$B$14:$E$16)+E9989:H9989</f>
        <v>0.0716964210695679</v>
      </c>
      <c r="J9989" s="3" t="n">
        <v>0.0293534526891779</v>
      </c>
      <c r="K9989" s="3" t="n">
        <v>-0.0163823977737667</v>
      </c>
      <c r="L9989" s="3" t="n">
        <v>0.00485932108554514</v>
      </c>
      <c r="M9989" s="0" t="n">
        <f aca="false">'t+3'!M9989+I9989</f>
        <v>0.120128834110373</v>
      </c>
      <c r="N9989" s="0" t="n">
        <f aca="false">'t+3'!N9989+J9989</f>
        <v>5.26672973146618E-005</v>
      </c>
      <c r="O9989" s="0" t="n">
        <f aca="false">'t+3'!O9989+K9989</f>
        <v>2.40172787775728</v>
      </c>
      <c r="P9989" s="0" t="n">
        <f aca="false">'t+3'!P9989+L9989</f>
        <v>1.78530277945404</v>
      </c>
      <c r="Q9989" s="0" t="n">
        <f aca="false" t="array" ref="Q9989:S9989">MMULT(M9989:P9989,'input - gretl'!$B$19:$D$22)+MMULT('Point forecasts'!$J$6:$O$6,'input - gretl'!$B$23:$D$28)</f>
        <v>13.9587049534614</v>
      </c>
      <c r="R9989" s="0" t="n">
        <v>6.81423085259449</v>
      </c>
      <c r="S9989" s="0" t="n">
        <v>10.0585608374046</v>
      </c>
      <c r="U9989" s="4" t="n">
        <f aca="false">NORMSDIST(-M9989/'rhos computation'!$B$11)-EXP(M9989+'rhos computation'!$B$11^2/2)*NORMSDIST(-M9989/'rhos computation'!$B$11-'rhos computation'!$B$11)</f>
        <v>0.0131725306383822</v>
      </c>
      <c r="V9989" s="4" t="n">
        <f aca="false">NORMSDIST(-N9989/'rhos computation'!$B$23)-EXP(N9989+'rhos computation'!$B$23^2/2)*NORMSDIST(-N9989/'rhos computation'!$B$23-'rhos computation'!$B$23)</f>
        <v>0.0217159726981169</v>
      </c>
      <c r="W9989" s="0" t="n">
        <f aca="false">NORMSDIST(-O9989)</f>
        <v>0.00815892105451721</v>
      </c>
      <c r="X9989" s="0" t="n">
        <f aca="false">NORMSDIST(-P9989)</f>
        <v>0.0371061091392189</v>
      </c>
    </row>
    <row r="9990" customFormat="false" ht="13" hidden="false" customHeight="false" outlineLevel="0" collapsed="false">
      <c r="A9990" s="0" t="n">
        <v>-0.37602321214119</v>
      </c>
      <c r="B9990" s="0" t="n">
        <v>0.699292232564616</v>
      </c>
      <c r="C9990" s="0" t="n">
        <v>-0.702897960328703</v>
      </c>
      <c r="D9990" s="0" t="n">
        <v>-0.943734540881676</v>
      </c>
      <c r="E9990" s="0" t="n">
        <f aca="false" t="array" ref="E9990:H9990">MMULT(A9990:D9990,'Root matrix of resiudals'!$B$19:E$22)</f>
        <v>-0.0150567121762628</v>
      </c>
      <c r="F9990" s="0" t="n">
        <v>0.0165432138175357</v>
      </c>
      <c r="G9990" s="0" t="n">
        <v>-0.0103621646313343</v>
      </c>
      <c r="H9990" s="0" t="n">
        <v>-0.0159291334841035</v>
      </c>
      <c r="I9990" s="3" t="n">
        <f aca="false" t="array" ref="I9990:L9990">MMULT('t+3'!I9990:L9990,'input - gretl'!$B$3:$E$6)+MMULT('Point forecasts'!$P$5:$T$5,'input - gretl'!$B$9:$E$13)+MMULT('t+3'!Q9990:S9990,'input - gretl'!$B$14:$E$16)+E9990:H9990</f>
        <v>0.00904825451231316</v>
      </c>
      <c r="J9990" s="3" t="n">
        <v>0.0661111972397299</v>
      </c>
      <c r="K9990" s="3" t="n">
        <v>-0.00471448409072166</v>
      </c>
      <c r="L9990" s="3" t="n">
        <v>-0.00748224844474948</v>
      </c>
      <c r="M9990" s="0" t="n">
        <f aca="false">'t+3'!M9990+I9990</f>
        <v>0.103699460873684</v>
      </c>
      <c r="N9990" s="0" t="n">
        <f aca="false">'t+3'!N9990+J9990</f>
        <v>0.0398134154813836</v>
      </c>
      <c r="O9990" s="0" t="n">
        <f aca="false">'t+3'!O9990+K9990</f>
        <v>2.4803145351949</v>
      </c>
      <c r="P9990" s="0" t="n">
        <f aca="false">'t+3'!P9990+L9990</f>
        <v>1.7437070028917</v>
      </c>
      <c r="Q9990" s="0" t="n">
        <f aca="false" t="array" ref="Q9990:S9990">MMULT(M9990:P9990,'input - gretl'!$B$19:$D$22)+MMULT('Point forecasts'!$J$6:$O$6,'input - gretl'!$B$23:$D$28)</f>
        <v>13.9422755802247</v>
      </c>
      <c r="R9990" s="0" t="n">
        <v>6.85399160077856</v>
      </c>
      <c r="S9990" s="0" t="n">
        <v>10.1767071581418</v>
      </c>
      <c r="U9990" s="4" t="n">
        <f aca="false">NORMSDIST(-M9990/'rhos computation'!$B$11)-EXP(M9990+'rhos computation'!$B$11^2/2)*NORMSDIST(-M9990/'rhos computation'!$B$11-'rhos computation'!$B$11)</f>
        <v>0.016299272253939</v>
      </c>
      <c r="V9990" s="4" t="n">
        <f aca="false">NORMSDIST(-N9990/'rhos computation'!$B$23)-EXP(N9990+'rhos computation'!$B$23^2/2)*NORMSDIST(-N9990/'rhos computation'!$B$23-'rhos computation'!$B$23)</f>
        <v>0.00777057312513629</v>
      </c>
      <c r="W9990" s="0" t="n">
        <f aca="false">NORMSDIST(-O9990)</f>
        <v>0.00656332661555068</v>
      </c>
      <c r="X9990" s="0" t="n">
        <f aca="false">NORMSDIST(-P9990)</f>
        <v>0.0406050968193628</v>
      </c>
    </row>
    <row r="9991" customFormat="false" ht="13" hidden="false" customHeight="false" outlineLevel="0" collapsed="false">
      <c r="A9991" s="0" t="n">
        <v>-0.984208266867359</v>
      </c>
      <c r="B9991" s="0" t="n">
        <v>-0.176501949630997</v>
      </c>
      <c r="C9991" s="0" t="n">
        <v>-0.547428858821256</v>
      </c>
      <c r="D9991" s="0" t="n">
        <v>-0.396343539795643</v>
      </c>
      <c r="E9991" s="0" t="n">
        <f aca="false" t="array" ref="E9991:H9991">MMULT(A9991:D9991,'Root matrix of resiudals'!$B$19:E$22)</f>
        <v>-0.043151157687822</v>
      </c>
      <c r="F9991" s="0" t="n">
        <v>-0.00926303948038442</v>
      </c>
      <c r="G9991" s="0" t="n">
        <v>-0.0111255819449825</v>
      </c>
      <c r="H9991" s="0" t="n">
        <v>-0.00669316817467129</v>
      </c>
      <c r="I9991" s="3" t="n">
        <f aca="false" t="array" ref="I9991:L9991">MMULT('t+3'!I9991:L9991,'input - gretl'!$B$3:$E$6)+MMULT('Point forecasts'!$P$5:$T$5,'input - gretl'!$B$9:$E$13)+MMULT('t+3'!Q9991:S9991,'input - gretl'!$B$14:$E$16)+E9991:H9991</f>
        <v>-0.00864463784380002</v>
      </c>
      <c r="J9991" s="3" t="n">
        <v>-0.0291543822459065</v>
      </c>
      <c r="K9991" s="3" t="n">
        <v>-0.0108989820139081</v>
      </c>
      <c r="L9991" s="3" t="n">
        <v>-0.0108581022209754</v>
      </c>
      <c r="M9991" s="0" t="n">
        <f aca="false">'t+3'!M9991+I9991</f>
        <v>0.029870064979828</v>
      </c>
      <c r="N9991" s="0" t="n">
        <f aca="false">'t+3'!N9991+J9991</f>
        <v>-0.00934640047984905</v>
      </c>
      <c r="O9991" s="0" t="n">
        <f aca="false">'t+3'!O9991+K9991</f>
        <v>2.42467445906053</v>
      </c>
      <c r="P9991" s="0" t="n">
        <f aca="false">'t+3'!P9991+L9991</f>
        <v>1.7453671870052</v>
      </c>
      <c r="Q9991" s="0" t="n">
        <f aca="false" t="array" ref="Q9991:S9991">MMULT(M9991:P9991,'input - gretl'!$B$19:$D$22)+MMULT('Point forecasts'!$J$6:$O$6,'input - gretl'!$B$23:$D$28)</f>
        <v>13.8684461843309</v>
      </c>
      <c r="R9991" s="0" t="n">
        <v>6.80483178481732</v>
      </c>
      <c r="S9991" s="0" t="n">
        <v>10.1194881639063</v>
      </c>
      <c r="U9991" s="4" t="n">
        <f aca="false">NORMSDIST(-M9991/'rhos computation'!$B$11)-EXP(M9991+'rhos computation'!$B$11^2/2)*NORMSDIST(-M9991/'rhos computation'!$B$11-'rhos computation'!$B$11)</f>
        <v>0.0375347936950878</v>
      </c>
      <c r="V9991" s="4" t="n">
        <f aca="false">NORMSDIST(-N9991/'rhos computation'!$B$23)-EXP(N9991+'rhos computation'!$B$23^2/2)*NORMSDIST(-N9991/'rhos computation'!$B$23-'rhos computation'!$B$23)</f>
        <v>0.0264974270153148</v>
      </c>
      <c r="W9991" s="0" t="n">
        <f aca="false">NORMSDIST(-O9991)</f>
        <v>0.00766105972223561</v>
      </c>
      <c r="X9991" s="0" t="n">
        <f aca="false">NORMSDIST(-P9991)</f>
        <v>0.0404604867923267</v>
      </c>
    </row>
    <row r="9992" customFormat="false" ht="13" hidden="false" customHeight="false" outlineLevel="0" collapsed="false">
      <c r="A9992" s="0" t="n">
        <v>-0.152485244060083</v>
      </c>
      <c r="B9992" s="0" t="n">
        <v>0.846248303777253</v>
      </c>
      <c r="C9992" s="0" t="n">
        <v>0.315272075669134</v>
      </c>
      <c r="D9992" s="0" t="n">
        <v>0.284406869830678</v>
      </c>
      <c r="E9992" s="0" t="n">
        <f aca="false" t="array" ref="E9992:H9992">MMULT(A9992:D9992,'Root matrix of resiudals'!$B$19:E$22)</f>
        <v>-0.00434564024387392</v>
      </c>
      <c r="F9992" s="0" t="n">
        <v>0.0249845066806631</v>
      </c>
      <c r="G9992" s="0" t="n">
        <v>0.008256518042544</v>
      </c>
      <c r="H9992" s="0" t="n">
        <v>0.00509010345808677</v>
      </c>
      <c r="I9992" s="3" t="n">
        <f aca="false" t="array" ref="I9992:L9992">MMULT('t+3'!I9992:L9992,'input - gretl'!$B$3:$E$6)+MMULT('Point forecasts'!$P$5:$T$5,'input - gretl'!$B$9:$E$13)+MMULT('t+3'!Q9992:S9992,'input - gretl'!$B$14:$E$16)+E9992:H9992</f>
        <v>0.00929574580478491</v>
      </c>
      <c r="J9992" s="3" t="n">
        <v>0.0010377142132918</v>
      </c>
      <c r="K9992" s="3" t="n">
        <v>0.0223125249099694</v>
      </c>
      <c r="L9992" s="3" t="n">
        <v>0.00958771674190492</v>
      </c>
      <c r="M9992" s="0" t="n">
        <f aca="false">'t+3'!M9992+I9992</f>
        <v>0.209627358117574</v>
      </c>
      <c r="N9992" s="0" t="n">
        <f aca="false">'t+3'!N9992+J9992</f>
        <v>0.0618992482401666</v>
      </c>
      <c r="O9992" s="0" t="n">
        <f aca="false">'t+3'!O9992+K9992</f>
        <v>2.46900727095628</v>
      </c>
      <c r="P9992" s="0" t="n">
        <f aca="false">'t+3'!P9992+L9992</f>
        <v>1.74208974685274</v>
      </c>
      <c r="Q9992" s="0" t="n">
        <f aca="false" t="array" ref="Q9992:S9992">MMULT(M9992:P9992,'input - gretl'!$B$19:$D$22)+MMULT('Point forecasts'!$J$6:$O$6,'input - gretl'!$B$23:$D$28)</f>
        <v>14.0482034774686</v>
      </c>
      <c r="R9992" s="0" t="n">
        <v>6.87607743353734</v>
      </c>
      <c r="S9992" s="0" t="n">
        <v>10.1669379852591</v>
      </c>
      <c r="U9992" s="4" t="n">
        <f aca="false">NORMSDIST(-M9992/'rhos computation'!$B$11)-EXP(M9992+'rhos computation'!$B$11^2/2)*NORMSDIST(-M9992/'rhos computation'!$B$11-'rhos computation'!$B$11)</f>
        <v>0.00341577587299197</v>
      </c>
      <c r="V9992" s="4" t="n">
        <f aca="false">NORMSDIST(-N9992/'rhos computation'!$B$23)-EXP(N9992+'rhos computation'!$B$23^2/2)*NORMSDIST(-N9992/'rhos computation'!$B$23-'rhos computation'!$B$23)</f>
        <v>0.00380236751610838</v>
      </c>
      <c r="W9992" s="0" t="n">
        <f aca="false">NORMSDIST(-O9992)</f>
        <v>0.00677442327317218</v>
      </c>
      <c r="X9992" s="0" t="n">
        <f aca="false">NORMSDIST(-P9992)</f>
        <v>0.0407463707117411</v>
      </c>
    </row>
    <row r="9993" customFormat="false" ht="13" hidden="false" customHeight="false" outlineLevel="0" collapsed="false">
      <c r="A9993" s="0" t="n">
        <v>-0.625181160500136</v>
      </c>
      <c r="B9993" s="0" t="n">
        <v>-0.430485451373546</v>
      </c>
      <c r="C9993" s="0" t="n">
        <v>0.177088732605227</v>
      </c>
      <c r="D9993" s="0" t="n">
        <v>3.31942026214632</v>
      </c>
      <c r="E9993" s="0" t="n">
        <f aca="false" t="array" ref="E9993:H9993">MMULT(A9993:D9993,'Root matrix of resiudals'!$B$19:E$22)</f>
        <v>-0.0288500740003021</v>
      </c>
      <c r="F9993" s="0" t="n">
        <v>-0.0128616705674084</v>
      </c>
      <c r="G9993" s="0" t="n">
        <v>0.00433750103699883</v>
      </c>
      <c r="H9993" s="0" t="n">
        <v>0.0542783584181835</v>
      </c>
      <c r="I9993" s="3" t="n">
        <f aca="false" t="array" ref="I9993:L9993">MMULT('t+3'!I9993:L9993,'input - gretl'!$B$3:$E$6)+MMULT('Point forecasts'!$P$5:$T$5,'input - gretl'!$B$9:$E$13)+MMULT('t+3'!Q9993:S9993,'input - gretl'!$B$14:$E$16)+E9993:H9993</f>
        <v>0.0080542443441527</v>
      </c>
      <c r="J9993" s="3" t="n">
        <v>0.0618799873664203</v>
      </c>
      <c r="K9993" s="3" t="n">
        <v>0.0142690748404519</v>
      </c>
      <c r="L9993" s="3" t="n">
        <v>0.0683431718091383</v>
      </c>
      <c r="M9993" s="0" t="n">
        <f aca="false">'t+3'!M9993+I9993</f>
        <v>0.152658016275886</v>
      </c>
      <c r="N9993" s="0" t="n">
        <f aca="false">'t+3'!N9993+J9993</f>
        <v>0.0260019638979272</v>
      </c>
      <c r="O9993" s="0" t="n">
        <f aca="false">'t+3'!O9993+K9993</f>
        <v>2.49284010435637</v>
      </c>
      <c r="P9993" s="0" t="n">
        <f aca="false">'t+3'!P9993+L9993</f>
        <v>1.78338367945968</v>
      </c>
      <c r="Q9993" s="0" t="n">
        <f aca="false" t="array" ref="Q9993:S9993">MMULT(M9993:P9993,'input - gretl'!$B$19:$D$22)+MMULT('Point forecasts'!$J$6:$O$6,'input - gretl'!$B$23:$D$28)</f>
        <v>13.9912341356269</v>
      </c>
      <c r="R9993" s="0" t="n">
        <v>6.8401801491951</v>
      </c>
      <c r="S9993" s="0" t="n">
        <v>10.1514982240533</v>
      </c>
      <c r="U9993" s="4" t="n">
        <f aca="false">NORMSDIST(-M9993/'rhos computation'!$B$11)-EXP(M9993+'rhos computation'!$B$11^2/2)*NORMSDIST(-M9993/'rhos computation'!$B$11-'rhos computation'!$B$11)</f>
        <v>0.00837541581973647</v>
      </c>
      <c r="V9993" s="4" t="n">
        <f aca="false">NORMSDIST(-N9993/'rhos computation'!$B$23)-EXP(N9993+'rhos computation'!$B$23^2/2)*NORMSDIST(-N9993/'rhos computation'!$B$23-'rhos computation'!$B$23)</f>
        <v>0.0115113584255585</v>
      </c>
      <c r="W9993" s="0" t="n">
        <f aca="false">NORMSDIST(-O9993)</f>
        <v>0.00633629498901298</v>
      </c>
      <c r="X9993" s="0" t="n">
        <f aca="false">NORMSDIST(-P9993)</f>
        <v>0.0372619340521374</v>
      </c>
    </row>
    <row r="9994" customFormat="false" ht="13" hidden="false" customHeight="false" outlineLevel="0" collapsed="false">
      <c r="A9994" s="0" t="n">
        <v>1.15105689747506</v>
      </c>
      <c r="B9994" s="0" t="n">
        <v>2.8215507026305</v>
      </c>
      <c r="C9994" s="0" t="n">
        <v>-0.98641057232879</v>
      </c>
      <c r="D9994" s="0" t="n">
        <v>-1.61158669866564</v>
      </c>
      <c r="E9994" s="0" t="n">
        <f aca="false" t="array" ref="E9994:H9994">MMULT(A9994:D9994,'Root matrix of resiudals'!$B$19:E$22)</f>
        <v>0.0551727437412118</v>
      </c>
      <c r="F9994" s="0" t="n">
        <v>0.0795765838473194</v>
      </c>
      <c r="G9994" s="0" t="n">
        <v>-0.00618971681302308</v>
      </c>
      <c r="H9994" s="0" t="n">
        <v>-0.0275364707476447</v>
      </c>
      <c r="I9994" s="3" t="n">
        <f aca="false" t="array" ref="I9994:L9994">MMULT('t+3'!I9994:L9994,'input - gretl'!$B$3:$E$6)+MMULT('Point forecasts'!$P$5:$T$5,'input - gretl'!$B$9:$E$13)+MMULT('t+3'!Q9994:S9994,'input - gretl'!$B$14:$E$16)+E9994:H9994</f>
        <v>0.0662843535196283</v>
      </c>
      <c r="J9994" s="3" t="n">
        <v>0.069691136348239</v>
      </c>
      <c r="K9994" s="3" t="n">
        <v>0.00931242253930117</v>
      </c>
      <c r="L9994" s="3" t="n">
        <v>-0.00638054637169623</v>
      </c>
      <c r="M9994" s="0" t="n">
        <f aca="false">'t+3'!M9994+I9994</f>
        <v>0.215035193338044</v>
      </c>
      <c r="N9994" s="0" t="n">
        <f aca="false">'t+3'!N9994+J9994</f>
        <v>0.133877493795368</v>
      </c>
      <c r="O9994" s="0" t="n">
        <f aca="false">'t+3'!O9994+K9994</f>
        <v>2.48264600293135</v>
      </c>
      <c r="P9994" s="0" t="n">
        <f aca="false">'t+3'!P9994+L9994</f>
        <v>1.73150812167105</v>
      </c>
      <c r="Q9994" s="0" t="n">
        <f aca="false" t="array" ref="Q9994:S9994">MMULT(M9994:P9994,'input - gretl'!$B$19:$D$22)+MMULT('Point forecasts'!$J$6:$O$6,'input - gretl'!$B$23:$D$28)</f>
        <v>14.0536113126891</v>
      </c>
      <c r="R9994" s="0" t="n">
        <v>6.94805567909254</v>
      </c>
      <c r="S9994" s="0" t="n">
        <v>10.1906403718632</v>
      </c>
      <c r="U9994" s="4" t="n">
        <f aca="false">NORMSDIST(-M9994/'rhos computation'!$B$11)-EXP(M9994+'rhos computation'!$B$11^2/2)*NORMSDIST(-M9994/'rhos computation'!$B$11-'rhos computation'!$B$11)</f>
        <v>0.00311482277452398</v>
      </c>
      <c r="V9994" s="4" t="n">
        <f aca="false">NORMSDIST(-N9994/'rhos computation'!$B$23)-EXP(N9994+'rhos computation'!$B$23^2/2)*NORMSDIST(-N9994/'rhos computation'!$B$23-'rhos computation'!$B$23)</f>
        <v>0.000163993190616985</v>
      </c>
      <c r="W9994" s="0" t="n">
        <f aca="false">NORMSDIST(-O9994)</f>
        <v>0.00652053065364514</v>
      </c>
      <c r="X9994" s="0" t="n">
        <f aca="false">NORMSDIST(-P9994)</f>
        <v>0.0416805887978697</v>
      </c>
    </row>
    <row r="9995" customFormat="false" ht="13" hidden="false" customHeight="false" outlineLevel="0" collapsed="false">
      <c r="A9995" s="0" t="n">
        <v>-0.396138225815525</v>
      </c>
      <c r="B9995" s="0" t="n">
        <v>-1.27412335623101</v>
      </c>
      <c r="C9995" s="0" t="n">
        <v>-0.0623608617105547</v>
      </c>
      <c r="D9995" s="0" t="n">
        <v>-1.15697022595644</v>
      </c>
      <c r="E9995" s="0" t="n">
        <f aca="false" t="array" ref="E9995:H9995">MMULT(A9995:D9995,'Root matrix of resiudals'!$B$19:E$22)</f>
        <v>-0.019515076408669</v>
      </c>
      <c r="F9995" s="0" t="n">
        <v>-0.0376012629321077</v>
      </c>
      <c r="G9995" s="0" t="n">
        <v>-0.00739400136449189</v>
      </c>
      <c r="H9995" s="0" t="n">
        <v>-0.0187776233244717</v>
      </c>
      <c r="I9995" s="3" t="n">
        <f aca="false" t="array" ref="I9995:L9995">MMULT('t+3'!I9995:L9995,'input - gretl'!$B$3:$E$6)+MMULT('Point forecasts'!$P$5:$T$5,'input - gretl'!$B$9:$E$13)+MMULT('t+3'!Q9995:S9995,'input - gretl'!$B$14:$E$16)+E9995:H9995</f>
        <v>-0.0126332076783412</v>
      </c>
      <c r="J9995" s="3" t="n">
        <v>-0.0302422610500229</v>
      </c>
      <c r="K9995" s="3" t="n">
        <v>-0.00337230406621594</v>
      </c>
      <c r="L9995" s="3" t="n">
        <v>-0.0284085741757761</v>
      </c>
      <c r="M9995" s="0" t="n">
        <f aca="false">'t+3'!M9995+I9995</f>
        <v>0.112543835201607</v>
      </c>
      <c r="N9995" s="0" t="n">
        <f aca="false">'t+3'!N9995+J9995</f>
        <v>-0.0507645289710188</v>
      </c>
      <c r="O9995" s="0" t="n">
        <f aca="false">'t+3'!O9995+K9995</f>
        <v>2.43079191481699</v>
      </c>
      <c r="P9995" s="0" t="n">
        <f aca="false">'t+3'!P9995+L9995</f>
        <v>1.74614736892601</v>
      </c>
      <c r="Q9995" s="0" t="n">
        <f aca="false" t="array" ref="Q9995:S9995">MMULT(M9995:P9995,'input - gretl'!$B$19:$D$22)+MMULT('Point forecasts'!$J$6:$O$6,'input - gretl'!$B$23:$D$28)</f>
        <v>13.9511199545527</v>
      </c>
      <c r="R9995" s="0" t="n">
        <v>6.76341365632615</v>
      </c>
      <c r="S9995" s="0" t="n">
        <v>10.124863627647</v>
      </c>
      <c r="U9995" s="4" t="n">
        <f aca="false">NORMSDIST(-M9995/'rhos computation'!$B$11)-EXP(M9995+'rhos computation'!$B$11^2/2)*NORMSDIST(-M9995/'rhos computation'!$B$11-'rhos computation'!$B$11)</f>
        <v>0.0145523544815052</v>
      </c>
      <c r="V9995" s="4" t="n">
        <f aca="false">NORMSDIST(-N9995/'rhos computation'!$B$23)-EXP(N9995+'rhos computation'!$B$23^2/2)*NORMSDIST(-N9995/'rhos computation'!$B$23-'rhos computation'!$B$23)</f>
        <v>0.0538082659775659</v>
      </c>
      <c r="W9995" s="0" t="n">
        <f aca="false">NORMSDIST(-O9995)</f>
        <v>0.00753293214722448</v>
      </c>
      <c r="X9995" s="0" t="n">
        <f aca="false">NORMSDIST(-P9995)</f>
        <v>0.0403926737591485</v>
      </c>
    </row>
    <row r="9996" customFormat="false" ht="13" hidden="false" customHeight="false" outlineLevel="0" collapsed="false">
      <c r="A9996" s="0" t="n">
        <v>0.624246297485497</v>
      </c>
      <c r="B9996" s="0" t="n">
        <v>-1.16467737898625</v>
      </c>
      <c r="C9996" s="0" t="n">
        <v>-1.18324826059792</v>
      </c>
      <c r="D9996" s="0" t="n">
        <v>-1.41207224619235</v>
      </c>
      <c r="E9996" s="0" t="n">
        <f aca="false" t="array" ref="E9996:H9996">MMULT(A9996:D9996,'Root matrix of resiudals'!$B$19:E$22)</f>
        <v>0.0232248753366266</v>
      </c>
      <c r="F9996" s="0" t="n">
        <v>-0.0362049781898836</v>
      </c>
      <c r="G9996" s="0" t="n">
        <v>-0.0240964019918892</v>
      </c>
      <c r="H9996" s="0" t="n">
        <v>-0.0245843892271623</v>
      </c>
      <c r="I9996" s="3" t="n">
        <f aca="false" t="array" ref="I9996:L9996">MMULT('t+3'!I9996:L9996,'input - gretl'!$B$3:$E$6)+MMULT('Point forecasts'!$P$5:$T$5,'input - gretl'!$B$9:$E$13)+MMULT('t+3'!Q9996:S9996,'input - gretl'!$B$14:$E$16)+E9996:H9996</f>
        <v>0.0789062194713878</v>
      </c>
      <c r="J9996" s="3" t="n">
        <v>-0.0403587117865635</v>
      </c>
      <c r="K9996" s="3" t="n">
        <v>-0.015376262651659</v>
      </c>
      <c r="L9996" s="3" t="n">
        <v>-0.0230021873408062</v>
      </c>
      <c r="M9996" s="0" t="n">
        <f aca="false">'t+3'!M9996+I9996</f>
        <v>0.136084298858892</v>
      </c>
      <c r="N9996" s="0" t="n">
        <f aca="false">'t+3'!N9996+J9996</f>
        <v>-0.00670726108796878</v>
      </c>
      <c r="O9996" s="0" t="n">
        <f aca="false">'t+3'!O9996+K9996</f>
        <v>2.41137615023906</v>
      </c>
      <c r="P9996" s="0" t="n">
        <f aca="false">'t+3'!P9996+L9996</f>
        <v>1.6986716991613</v>
      </c>
      <c r="Q9996" s="0" t="n">
        <f aca="false" t="array" ref="Q9996:S9996">MMULT(M9996:P9996,'input - gretl'!$B$19:$D$22)+MMULT('Point forecasts'!$J$6:$O$6,'input - gretl'!$B$23:$D$28)</f>
        <v>13.97466041821</v>
      </c>
      <c r="R9996" s="0" t="n">
        <v>6.8074709242092</v>
      </c>
      <c r="S9996" s="0" t="n">
        <v>10.1505995987988</v>
      </c>
      <c r="U9996" s="4" t="n">
        <f aca="false">NORMSDIST(-M9996/'rhos computation'!$B$11)-EXP(M9996+'rhos computation'!$B$11^2/2)*NORMSDIST(-M9996/'rhos computation'!$B$11-'rhos computation'!$B$11)</f>
        <v>0.0106043040470773</v>
      </c>
      <c r="V9996" s="4" t="n">
        <f aca="false">NORMSDIST(-N9996/'rhos computation'!$B$23)-EXP(N9996+'rhos computation'!$B$23^2/2)*NORMSDIST(-N9996/'rhos computation'!$B$23-'rhos computation'!$B$23)</f>
        <v>0.0250966944500353</v>
      </c>
      <c r="W9996" s="0" t="n">
        <f aca="false">NORMSDIST(-O9996)</f>
        <v>0.00794622420413532</v>
      </c>
      <c r="X9996" s="0" t="n">
        <f aca="false">NORMSDIST(-P9996)</f>
        <v>0.0446905293441442</v>
      </c>
    </row>
    <row r="9997" customFormat="false" ht="13" hidden="false" customHeight="false" outlineLevel="0" collapsed="false">
      <c r="A9997" s="0" t="n">
        <v>-0.414988041590185</v>
      </c>
      <c r="B9997" s="0" t="n">
        <v>-0.616354547130184</v>
      </c>
      <c r="C9997" s="0" t="n">
        <v>0.340103952192544</v>
      </c>
      <c r="D9997" s="0" t="n">
        <v>-1.12218211273274</v>
      </c>
      <c r="E9997" s="0" t="n">
        <f aca="false" t="array" ref="E9997:H9997">MMULT(A9997:D9997,'Root matrix of resiudals'!$B$19:E$22)</f>
        <v>-0.0183506179587297</v>
      </c>
      <c r="F9997" s="0" t="n">
        <v>-0.017402770946221</v>
      </c>
      <c r="G9997" s="0" t="n">
        <v>0.00147016594980535</v>
      </c>
      <c r="H9997" s="0" t="n">
        <v>-0.017701785960984</v>
      </c>
      <c r="I9997" s="3" t="n">
        <f aca="false" t="array" ref="I9997:L9997">MMULT('t+3'!I9997:L9997,'input - gretl'!$B$3:$E$6)+MMULT('Point forecasts'!$P$5:$T$5,'input - gretl'!$B$9:$E$13)+MMULT('t+3'!Q9997:S9997,'input - gretl'!$B$14:$E$16)+E9997:H9997</f>
        <v>-0.00467940154823285</v>
      </c>
      <c r="J9997" s="3" t="n">
        <v>-0.036729867668442</v>
      </c>
      <c r="K9997" s="3" t="n">
        <v>0.00298805144137419</v>
      </c>
      <c r="L9997" s="3" t="n">
        <v>-0.00812987005272254</v>
      </c>
      <c r="M9997" s="0" t="n">
        <f aca="false">'t+3'!M9997+I9997</f>
        <v>0.113193557025011</v>
      </c>
      <c r="N9997" s="0" t="n">
        <f aca="false">'t+3'!N9997+J9997</f>
        <v>0.00175951833343653</v>
      </c>
      <c r="O9997" s="0" t="n">
        <f aca="false">'t+3'!O9997+K9997</f>
        <v>2.41693232989236</v>
      </c>
      <c r="P9997" s="0" t="n">
        <f aca="false">'t+3'!P9997+L9997</f>
        <v>1.67422254703353</v>
      </c>
      <c r="Q9997" s="0" t="n">
        <f aca="false" t="array" ref="Q9997:S9997">MMULT(M9997:P9997,'input - gretl'!$B$19:$D$22)+MMULT('Point forecasts'!$J$6:$O$6,'input - gretl'!$B$23:$D$28)</f>
        <v>13.9517696763761</v>
      </c>
      <c r="R9997" s="0" t="n">
        <v>6.81593770363061</v>
      </c>
      <c r="S9997" s="0" t="n">
        <v>10.1794081445832</v>
      </c>
      <c r="U9997" s="4" t="n">
        <f aca="false">NORMSDIST(-M9997/'rhos computation'!$B$11)-EXP(M9997+'rhos computation'!$B$11^2/2)*NORMSDIST(-M9997/'rhos computation'!$B$11-'rhos computation'!$B$11)</f>
        <v>0.0144299583483247</v>
      </c>
      <c r="V9997" s="4" t="n">
        <f aca="false">NORMSDIST(-N9997/'rhos computation'!$B$23)-EXP(N9997+'rhos computation'!$B$23^2/2)*NORMSDIST(-N9997/'rhos computation'!$B$23-'rhos computation'!$B$23)</f>
        <v>0.0209098543997472</v>
      </c>
      <c r="W9997" s="0" t="n">
        <f aca="false">NORMSDIST(-O9997)</f>
        <v>0.00782596332592937</v>
      </c>
      <c r="X9997" s="0" t="n">
        <f aca="false">NORMSDIST(-P9997)</f>
        <v>0.0470434349282929</v>
      </c>
    </row>
    <row r="9998" customFormat="false" ht="13" hidden="false" customHeight="false" outlineLevel="0" collapsed="false">
      <c r="A9998" s="0" t="n">
        <v>0.0435775187809234</v>
      </c>
      <c r="B9998" s="0" t="n">
        <v>-0.307746101480174</v>
      </c>
      <c r="C9998" s="0" t="n">
        <v>1.3908255515673</v>
      </c>
      <c r="D9998" s="0" t="n">
        <v>-0.228140749044812</v>
      </c>
      <c r="E9998" s="0" t="n">
        <f aca="false" t="array" ref="E9998:H9998">MMULT(A9998:D9998,'Root matrix of resiudals'!$B$19:E$22)</f>
        <v>0.00297836468535022</v>
      </c>
      <c r="F9998" s="0" t="n">
        <v>-0.00371562878635749</v>
      </c>
      <c r="G9998" s="0" t="n">
        <v>0.0211015478239827</v>
      </c>
      <c r="H9998" s="0" t="n">
        <v>-0.00214610871254358</v>
      </c>
      <c r="I9998" s="3" t="n">
        <f aca="false" t="array" ref="I9998:L9998">MMULT('t+3'!I9998:L9998,'input - gretl'!$B$3:$E$6)+MMULT('Point forecasts'!$P$5:$T$5,'input - gretl'!$B$9:$E$13)+MMULT('t+3'!Q9998:S9998,'input - gretl'!$B$14:$E$16)+E9998:H9998</f>
        <v>0.029493360656936</v>
      </c>
      <c r="J9998" s="3" t="n">
        <v>-0.0255882527415516</v>
      </c>
      <c r="K9998" s="3" t="n">
        <v>0.0420155154411323</v>
      </c>
      <c r="L9998" s="3" t="n">
        <v>0.0156727801259838</v>
      </c>
      <c r="M9998" s="0" t="n">
        <f aca="false">'t+3'!M9998+I9998</f>
        <v>0.164581229351236</v>
      </c>
      <c r="N9998" s="0" t="n">
        <f aca="false">'t+3'!N9998+J9998</f>
        <v>0.0657058649071285</v>
      </c>
      <c r="O9998" s="0" t="n">
        <f aca="false">'t+3'!O9998+K9998</f>
        <v>2.53638798756853</v>
      </c>
      <c r="P9998" s="0" t="n">
        <f aca="false">'t+3'!P9998+L9998</f>
        <v>1.78112136642473</v>
      </c>
      <c r="Q9998" s="0" t="n">
        <f aca="false" t="array" ref="Q9998:S9998">MMULT(M9998:P9998,'input - gretl'!$B$19:$D$22)+MMULT('Point forecasts'!$J$6:$O$6,'input - gretl'!$B$23:$D$28)</f>
        <v>14.0031573487023</v>
      </c>
      <c r="R9998" s="0" t="n">
        <v>6.8798840502043</v>
      </c>
      <c r="S9998" s="0" t="n">
        <v>10.1971976800774</v>
      </c>
      <c r="U9998" s="4" t="n">
        <f aca="false">NORMSDIST(-M9998/'rhos computation'!$B$11)-EXP(M9998+'rhos computation'!$B$11^2/2)*NORMSDIST(-M9998/'rhos computation'!$B$11-'rhos computation'!$B$11)</f>
        <v>0.00701956124975296</v>
      </c>
      <c r="V9998" s="4" t="n">
        <f aca="false">NORMSDIST(-N9998/'rhos computation'!$B$23)-EXP(N9998+'rhos computation'!$B$23^2/2)*NORMSDIST(-N9998/'rhos computation'!$B$23-'rhos computation'!$B$23)</f>
        <v>0.00332423295593098</v>
      </c>
      <c r="W9998" s="0" t="n">
        <f aca="false">NORMSDIST(-O9998)</f>
        <v>0.00560012835717063</v>
      </c>
      <c r="X9998" s="0" t="n">
        <f aca="false">NORMSDIST(-P9998)</f>
        <v>0.0374463129630924</v>
      </c>
    </row>
    <row r="9999" customFormat="false" ht="13" hidden="false" customHeight="false" outlineLevel="0" collapsed="false">
      <c r="A9999" s="0" t="n">
        <v>0.913885334117658</v>
      </c>
      <c r="B9999" s="0" t="n">
        <v>-0.0361429067210326</v>
      </c>
      <c r="C9999" s="0" t="n">
        <v>-2.1994933227439</v>
      </c>
      <c r="D9999" s="0" t="n">
        <v>-0.994008636145875</v>
      </c>
      <c r="E9999" s="0" t="n">
        <f aca="false" t="array" ref="E9999:H9999">MMULT(A9999:D9999,'Root matrix of resiudals'!$B$19:E$22)</f>
        <v>0.0367914853095927</v>
      </c>
      <c r="F9999" s="0" t="n">
        <v>-0.00692580855706206</v>
      </c>
      <c r="G9999" s="0" t="n">
        <v>-0.0355852554884756</v>
      </c>
      <c r="H9999" s="0" t="n">
        <v>-0.0190010985397278</v>
      </c>
      <c r="I9999" s="3" t="n">
        <f aca="false" t="array" ref="I9999:L9999">MMULT('t+3'!I9999:L9999,'input - gretl'!$B$3:$E$6)+MMULT('Point forecasts'!$P$5:$T$5,'input - gretl'!$B$9:$E$13)+MMULT('t+3'!Q9999:S9999,'input - gretl'!$B$14:$E$16)+E9999:H9999</f>
        <v>0.0903374788344348</v>
      </c>
      <c r="J9999" s="3" t="n">
        <v>0.0126472363679291</v>
      </c>
      <c r="K9999" s="3" t="n">
        <v>-0.0330774308467943</v>
      </c>
      <c r="L9999" s="3" t="n">
        <v>-0.0140127805156514</v>
      </c>
      <c r="M9999" s="0" t="n">
        <f aca="false">'t+3'!M9999+I9999</f>
        <v>0.166942895054243</v>
      </c>
      <c r="N9999" s="0" t="n">
        <f aca="false">'t+3'!N9999+J9999</f>
        <v>0.0107189400469077</v>
      </c>
      <c r="O9999" s="0" t="n">
        <f aca="false">'t+3'!O9999+K9999</f>
        <v>2.42786701106538</v>
      </c>
      <c r="P9999" s="0" t="n">
        <f aca="false">'t+3'!P9999+L9999</f>
        <v>1.72125297693785</v>
      </c>
      <c r="Q9999" s="0" t="n">
        <f aca="false" t="array" ref="Q9999:S9999">MMULT(M9999:P9999,'input - gretl'!$B$19:$D$22)+MMULT('Point forecasts'!$J$6:$O$6,'input - gretl'!$B$23:$D$28)</f>
        <v>14.0055190144053</v>
      </c>
      <c r="R9999" s="0" t="n">
        <v>6.82489712534408</v>
      </c>
      <c r="S9999" s="0" t="n">
        <v>10.1456145353957</v>
      </c>
      <c r="U9999" s="4" t="n">
        <f aca="false">NORMSDIST(-M9999/'rhos computation'!$B$11)-EXP(M9999+'rhos computation'!$B$11^2/2)*NORMSDIST(-M9999/'rhos computation'!$B$11-'rhos computation'!$B$11)</f>
        <v>0.00677360287211019</v>
      </c>
      <c r="V9999" s="4" t="n">
        <f aca="false">NORMSDIST(-N9999/'rhos computation'!$B$23)-EXP(N9999+'rhos computation'!$B$23^2/2)*NORMSDIST(-N9999/'rhos computation'!$B$23-'rhos computation'!$B$23)</f>
        <v>0.0169934928451542</v>
      </c>
      <c r="W9999" s="0" t="n">
        <f aca="false">NORMSDIST(-O9999)</f>
        <v>0.00759395566016677</v>
      </c>
      <c r="X9999" s="0" t="n">
        <f aca="false">NORMSDIST(-P9999)</f>
        <v>0.0426024641561</v>
      </c>
    </row>
    <row r="10000" customFormat="false" ht="13" hidden="false" customHeight="false" outlineLevel="0" collapsed="false">
      <c r="A10000" s="0" t="n">
        <v>-0.416392351558063</v>
      </c>
      <c r="B10000" s="0" t="n">
        <v>-1.34346147834568</v>
      </c>
      <c r="C10000" s="0" t="n">
        <v>1.21380991649706</v>
      </c>
      <c r="D10000" s="0" t="n">
        <v>0.902856846078412</v>
      </c>
      <c r="E10000" s="0" t="n">
        <f aca="false" t="array" ref="E10000:H10000">MMULT(A10000:D10000,'Root matrix of resiudals'!$B$19:E$22)</f>
        <v>-0.019753267745029</v>
      </c>
      <c r="F10000" s="0" t="n">
        <v>-0.0349110214279362</v>
      </c>
      <c r="G10000" s="0" t="n">
        <v>0.015257238446718</v>
      </c>
      <c r="H10000" s="0" t="n">
        <v>0.0161120471227664</v>
      </c>
      <c r="I10000" s="3" t="n">
        <f aca="false" t="array" ref="I10000:L10000">MMULT('t+3'!I10000:L10000,'input - gretl'!$B$3:$E$6)+MMULT('Point forecasts'!$P$5:$T$5,'input - gretl'!$B$9:$E$13)+MMULT('t+3'!Q10000:S10000,'input - gretl'!$B$14:$E$16)+E10000:H10000</f>
        <v>0.00809394096587395</v>
      </c>
      <c r="J10000" s="3" t="n">
        <v>-0.00212434764485995</v>
      </c>
      <c r="K10000" s="3" t="n">
        <v>0.012164299620623</v>
      </c>
      <c r="L10000" s="3" t="n">
        <v>0.0072309149361095</v>
      </c>
      <c r="M10000" s="0" t="n">
        <f aca="false">'t+3'!M10000+I10000</f>
        <v>0.1004216511498</v>
      </c>
      <c r="N10000" s="0" t="n">
        <f aca="false">'t+3'!N10000+J10000</f>
        <v>-0.059349352704661</v>
      </c>
      <c r="O10000" s="0" t="n">
        <f aca="false">'t+3'!O10000+K10000</f>
        <v>2.45269276363003</v>
      </c>
      <c r="P10000" s="0" t="n">
        <f aca="false">'t+3'!P10000+L10000</f>
        <v>1.7707017519099</v>
      </c>
      <c r="Q10000" s="0" t="n">
        <f aca="false" t="array" ref="Q10000:S10000">MMULT(M10000:P10000,'input - gretl'!$B$19:$D$22)+MMULT('Point forecasts'!$J$6:$O$6,'input - gretl'!$B$23:$D$28)</f>
        <v>13.9389977705009</v>
      </c>
      <c r="R10000" s="0" t="n">
        <v>6.75482883259251</v>
      </c>
      <c r="S10000" s="0" t="n">
        <v>10.1234120305232</v>
      </c>
      <c r="U10000" s="4" t="n">
        <f aca="false">NORMSDIST(-M10000/'rhos computation'!$B$11)-EXP(M10000+'rhos computation'!$B$11^2/2)*NORMSDIST(-M10000/'rhos computation'!$B$11-'rhos computation'!$B$11)</f>
        <v>0.0169858223378165</v>
      </c>
      <c r="V10000" s="4" t="n">
        <f aca="false">NORMSDIST(-N10000/'rhos computation'!$B$23)-EXP(N10000+'rhos computation'!$B$23^2/2)*NORMSDIST(-N10000/'rhos computation'!$B$23-'rhos computation'!$B$23)</f>
        <v>0.0604873262388509</v>
      </c>
      <c r="W10000" s="0" t="n">
        <f aca="false">NORMSDIST(-O10000)</f>
        <v>0.00708956931045492</v>
      </c>
      <c r="X10000" s="0" t="n">
        <f aca="false">NORMSDIST(-P10000)</f>
        <v>0.0383051555013567</v>
      </c>
    </row>
    <row r="10001" customFormat="false" ht="13" hidden="false" customHeight="false" outlineLevel="0" collapsed="false">
      <c r="A10001" s="0" t="n">
        <v>0.262522135092194</v>
      </c>
      <c r="B10001" s="0" t="n">
        <v>0.555864537443571</v>
      </c>
      <c r="C10001" s="0" t="n">
        <v>0.0341721005941031</v>
      </c>
      <c r="D10001" s="0" t="n">
        <v>0.155714131027873</v>
      </c>
      <c r="E10001" s="0" t="n">
        <f aca="false" t="array" ref="E10001:H10001">MMULT(A10001:D10001,'Root matrix of resiudals'!$B$19:E$22)</f>
        <v>0.0125045915461026</v>
      </c>
      <c r="F10001" s="0" t="n">
        <v>0.016609572841046</v>
      </c>
      <c r="G10001" s="0" t="n">
        <v>0.00304912577954376</v>
      </c>
      <c r="H10001" s="0" t="n">
        <v>0.00250189713621495</v>
      </c>
      <c r="I10001" s="3" t="n">
        <f aca="false" t="array" ref="I10001:L10001">MMULT('t+3'!I10001:L10001,'input - gretl'!$B$3:$E$6)+MMULT('Point forecasts'!$P$5:$T$5,'input - gretl'!$B$9:$E$13)+MMULT('t+3'!Q10001:S10001,'input - gretl'!$B$14:$E$16)+E10001:H10001</f>
        <v>0.0535276760349161</v>
      </c>
      <c r="J10001" s="3" t="n">
        <v>0.0326011588655958</v>
      </c>
      <c r="K10001" s="3" t="n">
        <v>0.0199510956674466</v>
      </c>
      <c r="L10001" s="3" t="n">
        <v>0.00517880552685201</v>
      </c>
      <c r="M10001" s="0" t="n">
        <f aca="false">'t+3'!M10001+I10001</f>
        <v>0.161881158437765</v>
      </c>
      <c r="N10001" s="0" t="n">
        <f aca="false">'t+3'!N10001+J10001</f>
        <v>0.056864834465967</v>
      </c>
      <c r="O10001" s="0" t="n">
        <f aca="false">'t+3'!O10001+K10001</f>
        <v>2.47722428453517</v>
      </c>
      <c r="P10001" s="0" t="n">
        <f aca="false">'t+3'!P10001+L10001</f>
        <v>1.7630426583845</v>
      </c>
      <c r="Q10001" s="0" t="n">
        <f aca="false" t="array" ref="Q10001:S10001">MMULT(M10001:P10001,'input - gretl'!$B$19:$D$22)+MMULT('Point forecasts'!$J$6:$O$6,'input - gretl'!$B$23:$D$28)</f>
        <v>14.0004572777888</v>
      </c>
      <c r="R10001" s="0" t="n">
        <v>6.87104301976314</v>
      </c>
      <c r="S10001" s="0" t="n">
        <v>10.1552277323257</v>
      </c>
      <c r="U10001" s="4" t="n">
        <f aca="false">NORMSDIST(-M10001/'rhos computation'!$B$11)-EXP(M10001+'rhos computation'!$B$11^2/2)*NORMSDIST(-M10001/'rhos computation'!$B$11-'rhos computation'!$B$11)</f>
        <v>0.00730968031260586</v>
      </c>
      <c r="V10001" s="4" t="n">
        <f aca="false">NORMSDIST(-N10001/'rhos computation'!$B$23)-EXP(N10001+'rhos computation'!$B$23^2/2)*NORMSDIST(-N10001/'rhos computation'!$B$23-'rhos computation'!$B$23)</f>
        <v>0.00451863696773089</v>
      </c>
      <c r="W10001" s="0" t="n">
        <f aca="false">NORMSDIST(-O10001)</f>
        <v>0.00662043335315853</v>
      </c>
      <c r="X10001" s="0" t="n">
        <f aca="false">NORMSDIST(-P10001)</f>
        <v>0.0389466476054012</v>
      </c>
    </row>
    <row r="10004" customFormat="false" ht="13" hidden="false" customHeight="false" outlineLevel="0" collapsed="false">
      <c r="A10004" s="0" t="s">
        <v>187</v>
      </c>
      <c r="E10004" s="0" t="s">
        <v>188</v>
      </c>
      <c r="I10004" s="0" t="s">
        <v>189</v>
      </c>
      <c r="M10004" s="0" t="s">
        <v>190</v>
      </c>
    </row>
    <row r="10005" customFormat="false" ht="13" hidden="false" customHeight="false" outlineLevel="0" collapsed="false">
      <c r="A10005" s="0" t="n">
        <f aca="false">AVERAGE(A2:A10001)</f>
        <v>-0.00706295813232029</v>
      </c>
      <c r="B10005" s="0" t="n">
        <f aca="false">AVERAGE(B2:B10001)</f>
        <v>0.0129778978709156</v>
      </c>
      <c r="C10005" s="0" t="n">
        <f aca="false">AVERAGE(C2:C10001)</f>
        <v>-0.000913150741028905</v>
      </c>
      <c r="D10005" s="0" t="n">
        <f aca="false">AVERAGE(D2:D10001)</f>
        <v>-0.0161953412776365</v>
      </c>
      <c r="E10005" s="0" t="n">
        <f aca="false">AVERAGE(E2:E10001)</f>
        <v>-0.000268574970454213</v>
      </c>
      <c r="F10005" s="0" t="n">
        <f aca="false">AVERAGE(F2:F10001)</f>
        <v>0.000350472296966889</v>
      </c>
      <c r="G10005" s="0" t="n">
        <f aca="false">AVERAGE(G2:G10001)</f>
        <v>4.60737142611554E-006</v>
      </c>
      <c r="H10005" s="0" t="n">
        <f aca="false">AVERAGE(H2:H10001)</f>
        <v>-0.000260292022474183</v>
      </c>
      <c r="I10005" s="0" t="n">
        <f aca="false">AVERAGE(I2:I10001)</f>
        <v>0.0262995783985956</v>
      </c>
      <c r="J10005" s="0" t="n">
        <f aca="false">AVERAGE(J2:J10001)</f>
        <v>0.00812543552178461</v>
      </c>
      <c r="K10005" s="0" t="n">
        <f aca="false">AVERAGE(K2:K10001)</f>
        <v>0.00480939442023155</v>
      </c>
      <c r="L10005" s="0" t="n">
        <f aca="false">AVERAGE(L2:L10001)</f>
        <v>-0.00419501447885281</v>
      </c>
      <c r="M10005" s="0" t="n">
        <f aca="false">AVERAGE(M2:M10001)</f>
        <v>0.133855182434159</v>
      </c>
      <c r="N10005" s="0" t="n">
        <f aca="false">AVERAGE(N2:N10001)</f>
        <v>0.00589076722860066</v>
      </c>
      <c r="O10005" s="0" t="n">
        <f aca="false">AVERAGE(O2:O10001)</f>
        <v>2.44313510773703</v>
      </c>
      <c r="P10005" s="0" t="n">
        <f aca="false">AVERAGE(P2:P10001)</f>
        <v>1.74320854715882</v>
      </c>
      <c r="Q10005" s="0" t="n">
        <f aca="false">AVERAGE(Q2:Q10001)</f>
        <v>13.9724313017852</v>
      </c>
      <c r="R10005" s="0" t="n">
        <f aca="false">AVERAGE(R2:R10001)</f>
        <v>6.82006895252577</v>
      </c>
      <c r="S10005" s="0" t="n">
        <f aca="false">AVERAGE(S2:S10001)</f>
        <v>10.1400017870087</v>
      </c>
    </row>
    <row r="10006" customFormat="false" ht="13" hidden="false" customHeight="false" outlineLevel="0" collapsed="false">
      <c r="A10006" s="0" t="n">
        <f aca="false">VAR(A2:A10001)</f>
        <v>0.990403189058051</v>
      </c>
      <c r="B10006" s="0" t="n">
        <f aca="false">VAR(B2:B10001)</f>
        <v>1.00784401769748</v>
      </c>
      <c r="C10006" s="0" t="n">
        <f aca="false">VAR(C2:C10001)</f>
        <v>1.00838650500377</v>
      </c>
      <c r="D10006" s="0" t="n">
        <f aca="false">VAR(D2:D10001)</f>
        <v>0.997838110923899</v>
      </c>
      <c r="E10006" s="0" t="n">
        <f aca="false">VAR(E2:E10001)</f>
        <v>0.00182920165549902</v>
      </c>
      <c r="F10006" s="0" t="n">
        <f aca="false">VAR(F2:F10001)</f>
        <v>0.000839509200048492</v>
      </c>
      <c r="G10006" s="0" t="n">
        <f aca="false">VAR(G2:G10001)</f>
        <v>0.000277693682054221</v>
      </c>
      <c r="H10006" s="0" t="n">
        <f aca="false">VAR(H2:H10001)</f>
        <v>0.000264656833471869</v>
      </c>
      <c r="I10006" s="0" t="n">
        <f aca="false">VAR(I2:I10001)</f>
        <v>0.00255923042201108</v>
      </c>
      <c r="J10006" s="0" t="n">
        <f aca="false">VAR(J2:J10001)</f>
        <v>0.00133541024999969</v>
      </c>
      <c r="K10006" s="0" t="n">
        <f aca="false">VAR(K2:K10001)</f>
        <v>0.000373124481887713</v>
      </c>
      <c r="L10006" s="0" t="n">
        <f aca="false">VAR(L2:L10001)</f>
        <v>0.000379978410890881</v>
      </c>
      <c r="M10006" s="0" t="n">
        <f aca="false">VAR(M2:M10001)</f>
        <v>0.00578235719292652</v>
      </c>
      <c r="N10006" s="0" t="n">
        <f aca="false">VAR(N2:N10001)</f>
        <v>0.00202153987524719</v>
      </c>
      <c r="O10006" s="0" t="n">
        <f aca="false">VAR(O2:O10001)</f>
        <v>0.00251643442222873</v>
      </c>
      <c r="P10006" s="0" t="n">
        <f aca="false">VAR(P2:P10001)</f>
        <v>0.00117657382349614</v>
      </c>
      <c r="Q10006" s="0" t="n">
        <f aca="false">VAR(Q2:Q10001)</f>
        <v>0.0057823571929265</v>
      </c>
      <c r="R10006" s="0" t="n">
        <f aca="false">VAR(R2:R10001)</f>
        <v>0.00202153987524719</v>
      </c>
      <c r="S10006" s="0" t="n">
        <f aca="false">VAR(S2:S10001)</f>
        <v>0.00158996312035936</v>
      </c>
    </row>
    <row r="10007" customFormat="false" ht="13" hidden="false" customHeight="false" outlineLevel="0" collapsed="false">
      <c r="A10007" s="0" t="n">
        <f aca="false">SQRT(A10006)</f>
        <v>0.995190026607005</v>
      </c>
      <c r="B10007" s="0" t="n">
        <f aca="false">SQRT(B10006)</f>
        <v>1.00391434778943</v>
      </c>
      <c r="C10007" s="0" t="n">
        <f aca="false">SQRT(C10006)</f>
        <v>1.00418449749225</v>
      </c>
      <c r="D10007" s="0" t="n">
        <f aca="false">SQRT(D10006)</f>
        <v>0.998918470609038</v>
      </c>
      <c r="E10007" s="0" t="n">
        <f aca="false">SQRT(E10006)</f>
        <v>0.0427691671125242</v>
      </c>
      <c r="F10007" s="0" t="n">
        <f aca="false">SQRT(F10006)</f>
        <v>0.0289742851516391</v>
      </c>
      <c r="G10007" s="0" t="n">
        <f aca="false">SQRT(G10006)</f>
        <v>0.0166641436039846</v>
      </c>
      <c r="H10007" s="0" t="n">
        <f aca="false">SQRT(H10006)</f>
        <v>0.0162682769054338</v>
      </c>
      <c r="I10007" s="0" t="n">
        <f aca="false">SQRT(I10006)</f>
        <v>0.0505888369308</v>
      </c>
      <c r="J10007" s="0" t="n">
        <f aca="false">SQRT(J10006)</f>
        <v>0.0365432654534278</v>
      </c>
      <c r="K10007" s="0" t="n">
        <f aca="false">SQRT(K10006)</f>
        <v>0.0193164303609055</v>
      </c>
      <c r="L10007" s="0" t="n">
        <f aca="false">SQRT(L10006)</f>
        <v>0.0194930349327877</v>
      </c>
      <c r="M10007" s="0" t="n">
        <f aca="false">SQRT(M10006)</f>
        <v>0.0760418121359987</v>
      </c>
      <c r="N10007" s="0" t="n">
        <f aca="false">SQRT(N10006)</f>
        <v>0.044961537732235</v>
      </c>
      <c r="O10007" s="0" t="n">
        <f aca="false">SQRT(O10006)</f>
        <v>0.0501640750161779</v>
      </c>
      <c r="P10007" s="0" t="n">
        <f aca="false">SQRT(P10006)</f>
        <v>0.0343012218950891</v>
      </c>
      <c r="Q10007" s="0" t="n">
        <f aca="false">SQRT(Q10006)</f>
        <v>0.0760418121359986</v>
      </c>
      <c r="R10007" s="0" t="n">
        <f aca="false">SQRT(R10006)</f>
        <v>0.044961537732235</v>
      </c>
      <c r="S10007" s="0" t="n">
        <f aca="false">SQRT(S10006)</f>
        <v>0.039874341629165</v>
      </c>
    </row>
    <row r="10008" customFormat="false" ht="13" hidden="false" customHeight="false" outlineLevel="0" collapsed="false">
      <c r="P10008" s="0" t="n">
        <f aca="false">P10005+1.6*P10007</f>
        <v>1.79809050219096</v>
      </c>
      <c r="Q10008" s="0" t="n">
        <f aca="false">Q10005+1.6*Q10007</f>
        <v>14.0940982012028</v>
      </c>
      <c r="R10008" s="0" t="n">
        <f aca="false">R10005+1.6*R10007</f>
        <v>6.89200741289735</v>
      </c>
      <c r="S10008" s="0" t="n">
        <f aca="false">S10005+1.6*S10007</f>
        <v>10.2038007336154</v>
      </c>
    </row>
    <row r="10009" customFormat="false" ht="13" hidden="false" customHeight="false" outlineLevel="0" collapsed="false">
      <c r="P10009" s="4" t="n">
        <f aca="false">P10005-1.6*P10007</f>
        <v>1.68832659212667</v>
      </c>
      <c r="Q10009" s="4" t="n">
        <f aca="false">Q10005-1.6*Q10007</f>
        <v>13.8507644023676</v>
      </c>
      <c r="R10009" s="4" t="n">
        <f aca="false">R10005-1.6*R10007</f>
        <v>6.7481304921542</v>
      </c>
      <c r="S10009" s="4" t="n">
        <f aca="false">S10005-1.6*S10007</f>
        <v>10.076202840402</v>
      </c>
    </row>
  </sheetData>
  <printOptions headings="false" gridLines="false" gridLinesSet="true" horizontalCentered="false" verticalCentered="false"/>
  <pageMargins left="0.7875" right="0.7875" top="1.05277777777778" bottom="1.05277777777778" header="0.7875" footer="0.787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B10001"/>
  <sheetViews>
    <sheetView showFormulas="false" showGridLines="true" showRowColHeaders="true" showZeros="true" rightToLeft="false" tabSelected="true" showOutlineSymbols="true" defaultGridColor="true" view="normal" topLeftCell="A1" colorId="64" zoomScale="180" zoomScaleNormal="180" zoomScalePageLayoutView="100" workbookViewId="0">
      <selection pane="topLeft" activeCell="A10001" activeCellId="0" sqref="A10001"/>
    </sheetView>
  </sheetViews>
  <sheetFormatPr defaultRowHeight="13" zeroHeight="false" outlineLevelRow="0" outlineLevelCol="0"/>
  <cols>
    <col collapsed="false" customWidth="true" hidden="false" outlineLevel="0" max="1025" min="1" style="0" width="8.83"/>
  </cols>
  <sheetData>
    <row r="1" customFormat="false" ht="13" hidden="false" customHeight="false" outlineLevel="0" collapsed="false">
      <c r="A1" s="0" t="s">
        <v>191</v>
      </c>
      <c r="B1" s="0" t="s">
        <v>192</v>
      </c>
    </row>
    <row r="2" customFormat="false" ht="13" hidden="false" customHeight="false" outlineLevel="0" collapsed="false">
      <c r="A2" s="0" t="n">
        <f aca="false">('t+1'!U2*'t+1'!W2+'t+2'!U2*'t+2'!W2+'t+3'!U2*'t+3'!W2+'t+4'!U2*'t+4'!W2)/4</f>
        <v>7.22810531836803E-005</v>
      </c>
      <c r="B2" s="0" t="n">
        <f aca="false">('t+1'!V2*'t+1'!X2+'t+2'!V2*'t+2'!X2+'t+3'!V2*'t+3'!X2+'t+4'!V2*'t+4'!X2)/4</f>
        <v>0.000625847530015921</v>
      </c>
    </row>
    <row r="3" customFormat="false" ht="13" hidden="false" customHeight="false" outlineLevel="0" collapsed="false">
      <c r="A3" s="0" t="n">
        <f aca="false">('t+1'!U3*'t+1'!W3+'t+2'!U3*'t+2'!W3+'t+3'!U3*'t+3'!W3+'t+4'!U3*'t+4'!W3)/4</f>
        <v>8.53821219287428E-005</v>
      </c>
      <c r="B3" s="0" t="n">
        <f aca="false">('t+1'!V3*'t+1'!X3+'t+2'!V3*'t+2'!X3+'t+3'!V3*'t+3'!X3+'t+4'!V3*'t+4'!X3)/4</f>
        <v>0.000450794467386201</v>
      </c>
    </row>
    <row r="4" customFormat="false" ht="13" hidden="false" customHeight="false" outlineLevel="0" collapsed="false">
      <c r="A4" s="0" t="n">
        <f aca="false">('t+1'!U4*'t+1'!W4+'t+2'!U4*'t+2'!W4+'t+3'!U4*'t+3'!W4+'t+4'!U4*'t+4'!W4)/4</f>
        <v>0.000122803171118379</v>
      </c>
      <c r="B4" s="0" t="n">
        <f aca="false">('t+1'!V4*'t+1'!X4+'t+2'!V4*'t+2'!X4+'t+3'!V4*'t+3'!X4+'t+4'!V4*'t+4'!X4)/4</f>
        <v>0.000963501938855488</v>
      </c>
    </row>
    <row r="5" customFormat="false" ht="13" hidden="false" customHeight="false" outlineLevel="0" collapsed="false">
      <c r="A5" s="0" t="n">
        <f aca="false">('t+1'!U5*'t+1'!W5+'t+2'!U5*'t+2'!W5+'t+3'!U5*'t+3'!W5+'t+4'!U5*'t+4'!W5)/4</f>
        <v>0.000154479569777351</v>
      </c>
      <c r="B5" s="0" t="n">
        <f aca="false">('t+1'!V5*'t+1'!X5+'t+2'!V5*'t+2'!X5+'t+3'!V5*'t+3'!X5+'t+4'!V5*'t+4'!X5)/4</f>
        <v>0.00217586358913085</v>
      </c>
    </row>
    <row r="6" customFormat="false" ht="13" hidden="false" customHeight="false" outlineLevel="0" collapsed="false">
      <c r="A6" s="0" t="n">
        <f aca="false">('t+1'!U6*'t+1'!W6+'t+2'!U6*'t+2'!W6+'t+3'!U6*'t+3'!W6+'t+4'!U6*'t+4'!W6)/4</f>
        <v>0.000146843146954305</v>
      </c>
      <c r="B6" s="0" t="n">
        <f aca="false">('t+1'!V6*'t+1'!X6+'t+2'!V6*'t+2'!X6+'t+3'!V6*'t+3'!X6+'t+4'!V6*'t+4'!X6)/4</f>
        <v>0.000710516573677704</v>
      </c>
    </row>
    <row r="7" customFormat="false" ht="13" hidden="false" customHeight="false" outlineLevel="0" collapsed="false">
      <c r="A7" s="0" t="n">
        <f aca="false">('t+1'!U7*'t+1'!W7+'t+2'!U7*'t+2'!W7+'t+3'!U7*'t+3'!W7+'t+4'!U7*'t+4'!W7)/4</f>
        <v>0.000272779862170902</v>
      </c>
      <c r="B7" s="0" t="n">
        <f aca="false">('t+1'!V7*'t+1'!X7+'t+2'!V7*'t+2'!X7+'t+3'!V7*'t+3'!X7+'t+4'!V7*'t+4'!X7)/4</f>
        <v>0.00116978424485045</v>
      </c>
    </row>
    <row r="8" customFormat="false" ht="13" hidden="false" customHeight="false" outlineLevel="0" collapsed="false">
      <c r="A8" s="0" t="n">
        <f aca="false">('t+1'!U8*'t+1'!W8+'t+2'!U8*'t+2'!W8+'t+3'!U8*'t+3'!W8+'t+4'!U8*'t+4'!W8)/4</f>
        <v>0.000132739998509016</v>
      </c>
      <c r="B8" s="0" t="n">
        <f aca="false">('t+1'!V8*'t+1'!X8+'t+2'!V8*'t+2'!X8+'t+3'!V8*'t+3'!X8+'t+4'!V8*'t+4'!X8)/4</f>
        <v>0.000655100021898016</v>
      </c>
    </row>
    <row r="9" customFormat="false" ht="13" hidden="false" customHeight="false" outlineLevel="0" collapsed="false">
      <c r="A9" s="0" t="n">
        <f aca="false">('t+1'!U9*'t+1'!W9+'t+2'!U9*'t+2'!W9+'t+3'!U9*'t+3'!W9+'t+4'!U9*'t+4'!W9)/4</f>
        <v>0.000312973872659083</v>
      </c>
      <c r="B9" s="0" t="n">
        <f aca="false">('t+1'!V9*'t+1'!X9+'t+2'!V9*'t+2'!X9+'t+3'!V9*'t+3'!X9+'t+4'!V9*'t+4'!X9)/4</f>
        <v>0.00118889756093269</v>
      </c>
    </row>
    <row r="10" customFormat="false" ht="13" hidden="false" customHeight="false" outlineLevel="0" collapsed="false">
      <c r="A10" s="0" t="n">
        <f aca="false">('t+1'!U10*'t+1'!W10+'t+2'!U10*'t+2'!W10+'t+3'!U10*'t+3'!W10+'t+4'!U10*'t+4'!W10)/4</f>
        <v>7.06803758329549E-005</v>
      </c>
      <c r="B10" s="0" t="n">
        <f aca="false">('t+1'!V10*'t+1'!X10+'t+2'!V10*'t+2'!X10+'t+3'!V10*'t+3'!X10+'t+4'!V10*'t+4'!X10)/4</f>
        <v>0.000804759536487214</v>
      </c>
    </row>
    <row r="11" customFormat="false" ht="13" hidden="false" customHeight="false" outlineLevel="0" collapsed="false">
      <c r="A11" s="0" t="n">
        <f aca="false">('t+1'!U11*'t+1'!W11+'t+2'!U11*'t+2'!W11+'t+3'!U11*'t+3'!W11+'t+4'!U11*'t+4'!W11)/4</f>
        <v>0.000212099684864877</v>
      </c>
      <c r="B11" s="0" t="n">
        <f aca="false">('t+1'!V11*'t+1'!X11+'t+2'!V11*'t+2'!X11+'t+3'!V11*'t+3'!X11+'t+4'!V11*'t+4'!X11)/4</f>
        <v>0.00150529271186369</v>
      </c>
    </row>
    <row r="12" customFormat="false" ht="13" hidden="false" customHeight="false" outlineLevel="0" collapsed="false">
      <c r="A12" s="0" t="n">
        <f aca="false">('t+1'!U12*'t+1'!W12+'t+2'!U12*'t+2'!W12+'t+3'!U12*'t+3'!W12+'t+4'!U12*'t+4'!W12)/4</f>
        <v>0.000218531519461535</v>
      </c>
      <c r="B12" s="0" t="n">
        <f aca="false">('t+1'!V12*'t+1'!X12+'t+2'!V12*'t+2'!X12+'t+3'!V12*'t+3'!X12+'t+4'!V12*'t+4'!X12)/4</f>
        <v>0.00258957190731408</v>
      </c>
    </row>
    <row r="13" customFormat="false" ht="13" hidden="false" customHeight="false" outlineLevel="0" collapsed="false">
      <c r="A13" s="0" t="n">
        <f aca="false">('t+1'!U13*'t+1'!W13+'t+2'!U13*'t+2'!W13+'t+3'!U13*'t+3'!W13+'t+4'!U13*'t+4'!W13)/4</f>
        <v>0.000134752915985897</v>
      </c>
      <c r="B13" s="0" t="n">
        <f aca="false">('t+1'!V13*'t+1'!X13+'t+2'!V13*'t+2'!X13+'t+3'!V13*'t+3'!X13+'t+4'!V13*'t+4'!X13)/4</f>
        <v>0.000999860588786935</v>
      </c>
    </row>
    <row r="14" customFormat="false" ht="13" hidden="false" customHeight="false" outlineLevel="0" collapsed="false">
      <c r="A14" s="0" t="n">
        <f aca="false">('t+1'!U14*'t+1'!W14+'t+2'!U14*'t+2'!W14+'t+3'!U14*'t+3'!W14+'t+4'!U14*'t+4'!W14)/4</f>
        <v>7.85701804136861E-005</v>
      </c>
      <c r="B14" s="0" t="n">
        <f aca="false">('t+1'!V14*'t+1'!X14+'t+2'!V14*'t+2'!X14+'t+3'!V14*'t+3'!X14+'t+4'!V14*'t+4'!X14)/4</f>
        <v>0.000977770334003108</v>
      </c>
    </row>
    <row r="15" customFormat="false" ht="13" hidden="false" customHeight="false" outlineLevel="0" collapsed="false">
      <c r="A15" s="0" t="n">
        <f aca="false">('t+1'!U15*'t+1'!W15+'t+2'!U15*'t+2'!W15+'t+3'!U15*'t+3'!W15+'t+4'!U15*'t+4'!W15)/4</f>
        <v>6.6055628119513E-005</v>
      </c>
      <c r="B15" s="0" t="n">
        <f aca="false">('t+1'!V15*'t+1'!X15+'t+2'!V15*'t+2'!X15+'t+3'!V15*'t+3'!X15+'t+4'!V15*'t+4'!X15)/4</f>
        <v>0.00056099496070606</v>
      </c>
    </row>
    <row r="16" customFormat="false" ht="13" hidden="false" customHeight="false" outlineLevel="0" collapsed="false">
      <c r="A16" s="0" t="n">
        <f aca="false">('t+1'!U16*'t+1'!W16+'t+2'!U16*'t+2'!W16+'t+3'!U16*'t+3'!W16+'t+4'!U16*'t+4'!W16)/4</f>
        <v>0.000496486867636391</v>
      </c>
      <c r="B16" s="0" t="n">
        <f aca="false">('t+1'!V16*'t+1'!X16+'t+2'!V16*'t+2'!X16+'t+3'!V16*'t+3'!X16+'t+4'!V16*'t+4'!X16)/4</f>
        <v>0.00342013758483039</v>
      </c>
    </row>
    <row r="17" customFormat="false" ht="13" hidden="false" customHeight="false" outlineLevel="0" collapsed="false">
      <c r="A17" s="0" t="n">
        <f aca="false">('t+1'!U17*'t+1'!W17+'t+2'!U17*'t+2'!W17+'t+3'!U17*'t+3'!W17+'t+4'!U17*'t+4'!W17)/4</f>
        <v>0.000201779653241361</v>
      </c>
      <c r="B17" s="0" t="n">
        <f aca="false">('t+1'!V17*'t+1'!X17+'t+2'!V17*'t+2'!X17+'t+3'!V17*'t+3'!X17+'t+4'!V17*'t+4'!X17)/4</f>
        <v>0.000640648773471474</v>
      </c>
    </row>
    <row r="18" customFormat="false" ht="13" hidden="false" customHeight="false" outlineLevel="0" collapsed="false">
      <c r="A18" s="0" t="n">
        <f aca="false">('t+1'!U18*'t+1'!W18+'t+2'!U18*'t+2'!W18+'t+3'!U18*'t+3'!W18+'t+4'!U18*'t+4'!W18)/4</f>
        <v>4.31577660802278E-005</v>
      </c>
      <c r="B18" s="0" t="n">
        <f aca="false">('t+1'!V18*'t+1'!X18+'t+2'!V18*'t+2'!X18+'t+3'!V18*'t+3'!X18+'t+4'!V18*'t+4'!X18)/4</f>
        <v>0.000351189089793973</v>
      </c>
    </row>
    <row r="19" customFormat="false" ht="13" hidden="false" customHeight="false" outlineLevel="0" collapsed="false">
      <c r="A19" s="0" t="n">
        <f aca="false">('t+1'!U19*'t+1'!W19+'t+2'!U19*'t+2'!W19+'t+3'!U19*'t+3'!W19+'t+4'!U19*'t+4'!W19)/4</f>
        <v>0.000240749140931658</v>
      </c>
      <c r="B19" s="0" t="n">
        <f aca="false">('t+1'!V19*'t+1'!X19+'t+2'!V19*'t+2'!X19+'t+3'!V19*'t+3'!X19+'t+4'!V19*'t+4'!X19)/4</f>
        <v>0.00214152424973149</v>
      </c>
    </row>
    <row r="20" customFormat="false" ht="13" hidden="false" customHeight="false" outlineLevel="0" collapsed="false">
      <c r="A20" s="0" t="n">
        <f aca="false">('t+1'!U20*'t+1'!W20+'t+2'!U20*'t+2'!W20+'t+3'!U20*'t+3'!W20+'t+4'!U20*'t+4'!W20)/4</f>
        <v>7.57998122657024E-005</v>
      </c>
      <c r="B20" s="0" t="n">
        <f aca="false">('t+1'!V20*'t+1'!X20+'t+2'!V20*'t+2'!X20+'t+3'!V20*'t+3'!X20+'t+4'!V20*'t+4'!X20)/4</f>
        <v>0.00158333140573839</v>
      </c>
    </row>
    <row r="21" customFormat="false" ht="13" hidden="false" customHeight="false" outlineLevel="0" collapsed="false">
      <c r="A21" s="0" t="n">
        <f aca="false">('t+1'!U21*'t+1'!W21+'t+2'!U21*'t+2'!W21+'t+3'!U21*'t+3'!W21+'t+4'!U21*'t+4'!W21)/4</f>
        <v>6.6146622945056E-005</v>
      </c>
      <c r="B21" s="0" t="n">
        <f aca="false">('t+1'!V21*'t+1'!X21+'t+2'!V21*'t+2'!X21+'t+3'!V21*'t+3'!X21+'t+4'!V21*'t+4'!X21)/4</f>
        <v>0.000876371078434999</v>
      </c>
    </row>
    <row r="22" customFormat="false" ht="13" hidden="false" customHeight="false" outlineLevel="0" collapsed="false">
      <c r="A22" s="0" t="n">
        <f aca="false">('t+1'!U22*'t+1'!W22+'t+2'!U22*'t+2'!W22+'t+3'!U22*'t+3'!W22+'t+4'!U22*'t+4'!W22)/4</f>
        <v>0.000100010471247853</v>
      </c>
      <c r="B22" s="0" t="n">
        <f aca="false">('t+1'!V22*'t+1'!X22+'t+2'!V22*'t+2'!X22+'t+3'!V22*'t+3'!X22+'t+4'!V22*'t+4'!X22)/4</f>
        <v>0.00145561076092232</v>
      </c>
    </row>
    <row r="23" customFormat="false" ht="13" hidden="false" customHeight="false" outlineLevel="0" collapsed="false">
      <c r="A23" s="0" t="n">
        <f aca="false">('t+1'!U23*'t+1'!W23+'t+2'!U23*'t+2'!W23+'t+3'!U23*'t+3'!W23+'t+4'!U23*'t+4'!W23)/4</f>
        <v>0.000145662816578495</v>
      </c>
      <c r="B23" s="0" t="n">
        <f aca="false">('t+1'!V23*'t+1'!X23+'t+2'!V23*'t+2'!X23+'t+3'!V23*'t+3'!X23+'t+4'!V23*'t+4'!X23)/4</f>
        <v>0.00165385542789511</v>
      </c>
    </row>
    <row r="24" customFormat="false" ht="13" hidden="false" customHeight="false" outlineLevel="0" collapsed="false">
      <c r="A24" s="0" t="n">
        <f aca="false">('t+1'!U24*'t+1'!W24+'t+2'!U24*'t+2'!W24+'t+3'!U24*'t+3'!W24+'t+4'!U24*'t+4'!W24)/4</f>
        <v>1.47557837586982E-005</v>
      </c>
      <c r="B24" s="0" t="n">
        <f aca="false">('t+1'!V24*'t+1'!X24+'t+2'!V24*'t+2'!X24+'t+3'!V24*'t+3'!X24+'t+4'!V24*'t+4'!X24)/4</f>
        <v>0.000172648635927362</v>
      </c>
    </row>
    <row r="25" customFormat="false" ht="13" hidden="false" customHeight="false" outlineLevel="0" collapsed="false">
      <c r="A25" s="0" t="n">
        <f aca="false">('t+1'!U25*'t+1'!W25+'t+2'!U25*'t+2'!W25+'t+3'!U25*'t+3'!W25+'t+4'!U25*'t+4'!W25)/4</f>
        <v>5.78757809143877E-005</v>
      </c>
      <c r="B25" s="0" t="n">
        <f aca="false">('t+1'!V25*'t+1'!X25+'t+2'!V25*'t+2'!X25+'t+3'!V25*'t+3'!X25+'t+4'!V25*'t+4'!X25)/4</f>
        <v>0.00113298178807699</v>
      </c>
    </row>
    <row r="26" customFormat="false" ht="13" hidden="false" customHeight="false" outlineLevel="0" collapsed="false">
      <c r="A26" s="0" t="n">
        <f aca="false">('t+1'!U26*'t+1'!W26+'t+2'!U26*'t+2'!W26+'t+3'!U26*'t+3'!W26+'t+4'!U26*'t+4'!W26)/4</f>
        <v>7.90695565430006E-005</v>
      </c>
      <c r="B26" s="0" t="n">
        <f aca="false">('t+1'!V26*'t+1'!X26+'t+2'!V26*'t+2'!X26+'t+3'!V26*'t+3'!X26+'t+4'!V26*'t+4'!X26)/4</f>
        <v>0.0020669740627306</v>
      </c>
    </row>
    <row r="27" customFormat="false" ht="13" hidden="false" customHeight="false" outlineLevel="0" collapsed="false">
      <c r="A27" s="0" t="n">
        <f aca="false">('t+1'!U27*'t+1'!W27+'t+2'!U27*'t+2'!W27+'t+3'!U27*'t+3'!W27+'t+4'!U27*'t+4'!W27)/4</f>
        <v>0.000225202322658503</v>
      </c>
      <c r="B27" s="0" t="n">
        <f aca="false">('t+1'!V27*'t+1'!X27+'t+2'!V27*'t+2'!X27+'t+3'!V27*'t+3'!X27+'t+4'!V27*'t+4'!X27)/4</f>
        <v>0.00146915964808197</v>
      </c>
    </row>
    <row r="28" customFormat="false" ht="13" hidden="false" customHeight="false" outlineLevel="0" collapsed="false">
      <c r="A28" s="0" t="n">
        <f aca="false">('t+1'!U28*'t+1'!W28+'t+2'!U28*'t+2'!W28+'t+3'!U28*'t+3'!W28+'t+4'!U28*'t+4'!W28)/4</f>
        <v>4.2616195310374E-005</v>
      </c>
      <c r="B28" s="0" t="n">
        <f aca="false">('t+1'!V28*'t+1'!X28+'t+2'!V28*'t+2'!X28+'t+3'!V28*'t+3'!X28+'t+4'!V28*'t+4'!X28)/4</f>
        <v>0.000275620590069162</v>
      </c>
    </row>
    <row r="29" customFormat="false" ht="13" hidden="false" customHeight="false" outlineLevel="0" collapsed="false">
      <c r="A29" s="0" t="n">
        <f aca="false">('t+1'!U29*'t+1'!W29+'t+2'!U29*'t+2'!W29+'t+3'!U29*'t+3'!W29+'t+4'!U29*'t+4'!W29)/4</f>
        <v>0.000260735262326953</v>
      </c>
      <c r="B29" s="0" t="n">
        <f aca="false">('t+1'!V29*'t+1'!X29+'t+2'!V29*'t+2'!X29+'t+3'!V29*'t+3'!X29+'t+4'!V29*'t+4'!X29)/4</f>
        <v>0.00270120743066428</v>
      </c>
    </row>
    <row r="30" customFormat="false" ht="13" hidden="false" customHeight="false" outlineLevel="0" collapsed="false">
      <c r="A30" s="0" t="n">
        <f aca="false">('t+1'!U30*'t+1'!W30+'t+2'!U30*'t+2'!W30+'t+3'!U30*'t+3'!W30+'t+4'!U30*'t+4'!W30)/4</f>
        <v>0.000153886310378328</v>
      </c>
      <c r="B30" s="0" t="n">
        <f aca="false">('t+1'!V30*'t+1'!X30+'t+2'!V30*'t+2'!X30+'t+3'!V30*'t+3'!X30+'t+4'!V30*'t+4'!X30)/4</f>
        <v>0.00151133100352425</v>
      </c>
    </row>
    <row r="31" customFormat="false" ht="13" hidden="false" customHeight="false" outlineLevel="0" collapsed="false">
      <c r="A31" s="0" t="n">
        <f aca="false">('t+1'!U31*'t+1'!W31+'t+2'!U31*'t+2'!W31+'t+3'!U31*'t+3'!W31+'t+4'!U31*'t+4'!W31)/4</f>
        <v>0.000107030356836567</v>
      </c>
      <c r="B31" s="0" t="n">
        <f aca="false">('t+1'!V31*'t+1'!X31+'t+2'!V31*'t+2'!X31+'t+3'!V31*'t+3'!X31+'t+4'!V31*'t+4'!X31)/4</f>
        <v>0.0033565929150854</v>
      </c>
    </row>
    <row r="32" customFormat="false" ht="13" hidden="false" customHeight="false" outlineLevel="0" collapsed="false">
      <c r="A32" s="0" t="n">
        <f aca="false">('t+1'!U32*'t+1'!W32+'t+2'!U32*'t+2'!W32+'t+3'!U32*'t+3'!W32+'t+4'!U32*'t+4'!W32)/4</f>
        <v>5.02670492805391E-005</v>
      </c>
      <c r="B32" s="0" t="n">
        <f aca="false">('t+1'!V32*'t+1'!X32+'t+2'!V32*'t+2'!X32+'t+3'!V32*'t+3'!X32+'t+4'!V32*'t+4'!X32)/4</f>
        <v>0.000635218824363181</v>
      </c>
    </row>
    <row r="33" customFormat="false" ht="13" hidden="false" customHeight="false" outlineLevel="0" collapsed="false">
      <c r="A33" s="0" t="n">
        <f aca="false">('t+1'!U33*'t+1'!W33+'t+2'!U33*'t+2'!W33+'t+3'!U33*'t+3'!W33+'t+4'!U33*'t+4'!W33)/4</f>
        <v>0.000105555862107878</v>
      </c>
      <c r="B33" s="0" t="n">
        <f aca="false">('t+1'!V33*'t+1'!X33+'t+2'!V33*'t+2'!X33+'t+3'!V33*'t+3'!X33+'t+4'!V33*'t+4'!X33)/4</f>
        <v>0.000653242675684143</v>
      </c>
    </row>
    <row r="34" customFormat="false" ht="13" hidden="false" customHeight="false" outlineLevel="0" collapsed="false">
      <c r="A34" s="0" t="n">
        <f aca="false">('t+1'!U34*'t+1'!W34+'t+2'!U34*'t+2'!W34+'t+3'!U34*'t+3'!W34+'t+4'!U34*'t+4'!W34)/4</f>
        <v>0.000337971930757199</v>
      </c>
      <c r="B34" s="0" t="n">
        <f aca="false">('t+1'!V34*'t+1'!X34+'t+2'!V34*'t+2'!X34+'t+3'!V34*'t+3'!X34+'t+4'!V34*'t+4'!X34)/4</f>
        <v>0.00198981136010362</v>
      </c>
    </row>
    <row r="35" customFormat="false" ht="13" hidden="false" customHeight="false" outlineLevel="0" collapsed="false">
      <c r="A35" s="0" t="n">
        <f aca="false">('t+1'!U35*'t+1'!W35+'t+2'!U35*'t+2'!W35+'t+3'!U35*'t+3'!W35+'t+4'!U35*'t+4'!W35)/4</f>
        <v>0.000196212697966567</v>
      </c>
      <c r="B35" s="0" t="n">
        <f aca="false">('t+1'!V35*'t+1'!X35+'t+2'!V35*'t+2'!X35+'t+3'!V35*'t+3'!X35+'t+4'!V35*'t+4'!X35)/4</f>
        <v>0.000974501995730283</v>
      </c>
    </row>
    <row r="36" customFormat="false" ht="13" hidden="false" customHeight="false" outlineLevel="0" collapsed="false">
      <c r="A36" s="0" t="n">
        <f aca="false">('t+1'!U36*'t+1'!W36+'t+2'!U36*'t+2'!W36+'t+3'!U36*'t+3'!W36+'t+4'!U36*'t+4'!W36)/4</f>
        <v>0.000226555531362929</v>
      </c>
      <c r="B36" s="0" t="n">
        <f aca="false">('t+1'!V36*'t+1'!X36+'t+2'!V36*'t+2'!X36+'t+3'!V36*'t+3'!X36+'t+4'!V36*'t+4'!X36)/4</f>
        <v>0.00189381803349442</v>
      </c>
    </row>
    <row r="37" customFormat="false" ht="13" hidden="false" customHeight="false" outlineLevel="0" collapsed="false">
      <c r="A37" s="0" t="n">
        <f aca="false">('t+1'!U37*'t+1'!W37+'t+2'!U37*'t+2'!W37+'t+3'!U37*'t+3'!W37+'t+4'!U37*'t+4'!W37)/4</f>
        <v>4.72945209097065E-005</v>
      </c>
      <c r="B37" s="0" t="n">
        <f aca="false">('t+1'!V37*'t+1'!X37+'t+2'!V37*'t+2'!X37+'t+3'!V37*'t+3'!X37+'t+4'!V37*'t+4'!X37)/4</f>
        <v>0.000651212469066005</v>
      </c>
    </row>
    <row r="38" customFormat="false" ht="13" hidden="false" customHeight="false" outlineLevel="0" collapsed="false">
      <c r="A38" s="0" t="n">
        <f aca="false">('t+1'!U38*'t+1'!W38+'t+2'!U38*'t+2'!W38+'t+3'!U38*'t+3'!W38+'t+4'!U38*'t+4'!W38)/4</f>
        <v>5.98766533680301E-005</v>
      </c>
      <c r="B38" s="0" t="n">
        <f aca="false">('t+1'!V38*'t+1'!X38+'t+2'!V38*'t+2'!X38+'t+3'!V38*'t+3'!X38+'t+4'!V38*'t+4'!X38)/4</f>
        <v>0.00171262457398722</v>
      </c>
    </row>
    <row r="39" customFormat="false" ht="13" hidden="false" customHeight="false" outlineLevel="0" collapsed="false">
      <c r="A39" s="0" t="n">
        <f aca="false">('t+1'!U39*'t+1'!W39+'t+2'!U39*'t+2'!W39+'t+3'!U39*'t+3'!W39+'t+4'!U39*'t+4'!W39)/4</f>
        <v>9.08490919299306E-005</v>
      </c>
      <c r="B39" s="0" t="n">
        <f aca="false">('t+1'!V39*'t+1'!X39+'t+2'!V39*'t+2'!X39+'t+3'!V39*'t+3'!X39+'t+4'!V39*'t+4'!X39)/4</f>
        <v>0.00124389518643966</v>
      </c>
    </row>
    <row r="40" customFormat="false" ht="13" hidden="false" customHeight="false" outlineLevel="0" collapsed="false">
      <c r="A40" s="0" t="n">
        <f aca="false">('t+1'!U40*'t+1'!W40+'t+2'!U40*'t+2'!W40+'t+3'!U40*'t+3'!W40+'t+4'!U40*'t+4'!W40)/4</f>
        <v>7.47385071427693E-005</v>
      </c>
      <c r="B40" s="0" t="n">
        <f aca="false">('t+1'!V40*'t+1'!X40+'t+2'!V40*'t+2'!X40+'t+3'!V40*'t+3'!X40+'t+4'!V40*'t+4'!X40)/4</f>
        <v>0.00150121966275966</v>
      </c>
    </row>
    <row r="41" customFormat="false" ht="13" hidden="false" customHeight="false" outlineLevel="0" collapsed="false">
      <c r="A41" s="0" t="n">
        <f aca="false">('t+1'!U41*'t+1'!W41+'t+2'!U41*'t+2'!W41+'t+3'!U41*'t+3'!W41+'t+4'!U41*'t+4'!W41)/4</f>
        <v>6.14323317953817E-005</v>
      </c>
      <c r="B41" s="0" t="n">
        <f aca="false">('t+1'!V41*'t+1'!X41+'t+2'!V41*'t+2'!X41+'t+3'!V41*'t+3'!X41+'t+4'!V41*'t+4'!X41)/4</f>
        <v>0.00102079376682349</v>
      </c>
    </row>
    <row r="42" customFormat="false" ht="13" hidden="false" customHeight="false" outlineLevel="0" collapsed="false">
      <c r="A42" s="0" t="n">
        <f aca="false">('t+1'!U42*'t+1'!W42+'t+2'!U42*'t+2'!W42+'t+3'!U42*'t+3'!W42+'t+4'!U42*'t+4'!W42)/4</f>
        <v>0.00015783317382649</v>
      </c>
      <c r="B42" s="0" t="n">
        <f aca="false">('t+1'!V42*'t+1'!X42+'t+2'!V42*'t+2'!X42+'t+3'!V42*'t+3'!X42+'t+4'!V42*'t+4'!X42)/4</f>
        <v>0.000884098059003483</v>
      </c>
    </row>
    <row r="43" customFormat="false" ht="13" hidden="false" customHeight="false" outlineLevel="0" collapsed="false">
      <c r="A43" s="0" t="n">
        <f aca="false">('t+1'!U43*'t+1'!W43+'t+2'!U43*'t+2'!W43+'t+3'!U43*'t+3'!W43+'t+4'!U43*'t+4'!W43)/4</f>
        <v>0.000256661160639823</v>
      </c>
      <c r="B43" s="0" t="n">
        <f aca="false">('t+1'!V43*'t+1'!X43+'t+2'!V43*'t+2'!X43+'t+3'!V43*'t+3'!X43+'t+4'!V43*'t+4'!X43)/4</f>
        <v>0.00132322363033795</v>
      </c>
    </row>
    <row r="44" customFormat="false" ht="13" hidden="false" customHeight="false" outlineLevel="0" collapsed="false">
      <c r="A44" s="0" t="n">
        <f aca="false">('t+1'!U44*'t+1'!W44+'t+2'!U44*'t+2'!W44+'t+3'!U44*'t+3'!W44+'t+4'!U44*'t+4'!W44)/4</f>
        <v>5.87097574117005E-005</v>
      </c>
      <c r="B44" s="0" t="n">
        <f aca="false">('t+1'!V44*'t+1'!X44+'t+2'!V44*'t+2'!X44+'t+3'!V44*'t+3'!X44+'t+4'!V44*'t+4'!X44)/4</f>
        <v>0.000746008714919218</v>
      </c>
    </row>
    <row r="45" customFormat="false" ht="13" hidden="false" customHeight="false" outlineLevel="0" collapsed="false">
      <c r="A45" s="0" t="n">
        <f aca="false">('t+1'!U45*'t+1'!W45+'t+2'!U45*'t+2'!W45+'t+3'!U45*'t+3'!W45+'t+4'!U45*'t+4'!W45)/4</f>
        <v>9.30074156809322E-005</v>
      </c>
      <c r="B45" s="0" t="n">
        <f aca="false">('t+1'!V45*'t+1'!X45+'t+2'!V45*'t+2'!X45+'t+3'!V45*'t+3'!X45+'t+4'!V45*'t+4'!X45)/4</f>
        <v>0.00143688822549903</v>
      </c>
    </row>
    <row r="46" customFormat="false" ht="13" hidden="false" customHeight="false" outlineLevel="0" collapsed="false">
      <c r="A46" s="0" t="n">
        <f aca="false">('t+1'!U46*'t+1'!W46+'t+2'!U46*'t+2'!W46+'t+3'!U46*'t+3'!W46+'t+4'!U46*'t+4'!W46)/4</f>
        <v>0.000103519129311702</v>
      </c>
      <c r="B46" s="0" t="n">
        <f aca="false">('t+1'!V46*'t+1'!X46+'t+2'!V46*'t+2'!X46+'t+3'!V46*'t+3'!X46+'t+4'!V46*'t+4'!X46)/4</f>
        <v>0.000782307519734246</v>
      </c>
    </row>
    <row r="47" customFormat="false" ht="13" hidden="false" customHeight="false" outlineLevel="0" collapsed="false">
      <c r="A47" s="0" t="n">
        <f aca="false">('t+1'!U47*'t+1'!W47+'t+2'!U47*'t+2'!W47+'t+3'!U47*'t+3'!W47+'t+4'!U47*'t+4'!W47)/4</f>
        <v>4.9382891930771E-005</v>
      </c>
      <c r="B47" s="0" t="n">
        <f aca="false">('t+1'!V47*'t+1'!X47+'t+2'!V47*'t+2'!X47+'t+3'!V47*'t+3'!X47+'t+4'!V47*'t+4'!X47)/4</f>
        <v>0.000205581934048782</v>
      </c>
    </row>
    <row r="48" customFormat="false" ht="13" hidden="false" customHeight="false" outlineLevel="0" collapsed="false">
      <c r="A48" s="0" t="n">
        <f aca="false">('t+1'!U48*'t+1'!W48+'t+2'!U48*'t+2'!W48+'t+3'!U48*'t+3'!W48+'t+4'!U48*'t+4'!W48)/4</f>
        <v>0.000147823956017148</v>
      </c>
      <c r="B48" s="0" t="n">
        <f aca="false">('t+1'!V48*'t+1'!X48+'t+2'!V48*'t+2'!X48+'t+3'!V48*'t+3'!X48+'t+4'!V48*'t+4'!X48)/4</f>
        <v>0.000792701903893533</v>
      </c>
    </row>
    <row r="49" customFormat="false" ht="13" hidden="false" customHeight="false" outlineLevel="0" collapsed="false">
      <c r="A49" s="0" t="n">
        <f aca="false">('t+1'!U49*'t+1'!W49+'t+2'!U49*'t+2'!W49+'t+3'!U49*'t+3'!W49+'t+4'!U49*'t+4'!W49)/4</f>
        <v>3.68661178179985E-005</v>
      </c>
      <c r="B49" s="0" t="n">
        <f aca="false">('t+1'!V49*'t+1'!X49+'t+2'!V49*'t+2'!X49+'t+3'!V49*'t+3'!X49+'t+4'!V49*'t+4'!X49)/4</f>
        <v>0.000201665416119048</v>
      </c>
    </row>
    <row r="50" customFormat="false" ht="13" hidden="false" customHeight="false" outlineLevel="0" collapsed="false">
      <c r="A50" s="0" t="n">
        <f aca="false">('t+1'!U50*'t+1'!W50+'t+2'!U50*'t+2'!W50+'t+3'!U50*'t+3'!W50+'t+4'!U50*'t+4'!W50)/4</f>
        <v>7.29942840479215E-005</v>
      </c>
      <c r="B50" s="0" t="n">
        <f aca="false">('t+1'!V50*'t+1'!X50+'t+2'!V50*'t+2'!X50+'t+3'!V50*'t+3'!X50+'t+4'!V50*'t+4'!X50)/4</f>
        <v>0.00108740865867744</v>
      </c>
    </row>
    <row r="51" customFormat="false" ht="13" hidden="false" customHeight="false" outlineLevel="0" collapsed="false">
      <c r="A51" s="0" t="n">
        <f aca="false">('t+1'!U51*'t+1'!W51+'t+2'!U51*'t+2'!W51+'t+3'!U51*'t+3'!W51+'t+4'!U51*'t+4'!W51)/4</f>
        <v>0.00017076194627515</v>
      </c>
      <c r="B51" s="0" t="n">
        <f aca="false">('t+1'!V51*'t+1'!X51+'t+2'!V51*'t+2'!X51+'t+3'!V51*'t+3'!X51+'t+4'!V51*'t+4'!X51)/4</f>
        <v>0.00181255514865953</v>
      </c>
    </row>
    <row r="52" customFormat="false" ht="13" hidden="false" customHeight="false" outlineLevel="0" collapsed="false">
      <c r="A52" s="0" t="n">
        <f aca="false">('t+1'!U52*'t+1'!W52+'t+2'!U52*'t+2'!W52+'t+3'!U52*'t+3'!W52+'t+4'!U52*'t+4'!W52)/4</f>
        <v>0.000187533542777503</v>
      </c>
      <c r="B52" s="0" t="n">
        <f aca="false">('t+1'!V52*'t+1'!X52+'t+2'!V52*'t+2'!X52+'t+3'!V52*'t+3'!X52+'t+4'!V52*'t+4'!X52)/4</f>
        <v>0.000876505698897683</v>
      </c>
    </row>
    <row r="53" customFormat="false" ht="13" hidden="false" customHeight="false" outlineLevel="0" collapsed="false">
      <c r="A53" s="0" t="n">
        <f aca="false">('t+1'!U53*'t+1'!W53+'t+2'!U53*'t+2'!W53+'t+3'!U53*'t+3'!W53+'t+4'!U53*'t+4'!W53)/4</f>
        <v>0.000291413565560577</v>
      </c>
      <c r="B53" s="0" t="n">
        <f aca="false">('t+1'!V53*'t+1'!X53+'t+2'!V53*'t+2'!X53+'t+3'!V53*'t+3'!X53+'t+4'!V53*'t+4'!X53)/4</f>
        <v>0.00192712516576894</v>
      </c>
    </row>
    <row r="54" customFormat="false" ht="13" hidden="false" customHeight="false" outlineLevel="0" collapsed="false">
      <c r="A54" s="0" t="n">
        <f aca="false">('t+1'!U54*'t+1'!W54+'t+2'!U54*'t+2'!W54+'t+3'!U54*'t+3'!W54+'t+4'!U54*'t+4'!W54)/4</f>
        <v>6.49337993174936E-005</v>
      </c>
      <c r="B54" s="0" t="n">
        <f aca="false">('t+1'!V54*'t+1'!X54+'t+2'!V54*'t+2'!X54+'t+3'!V54*'t+3'!X54+'t+4'!V54*'t+4'!X54)/4</f>
        <v>0.000359946616070998</v>
      </c>
    </row>
    <row r="55" customFormat="false" ht="13" hidden="false" customHeight="false" outlineLevel="0" collapsed="false">
      <c r="A55" s="0" t="n">
        <f aca="false">('t+1'!U55*'t+1'!W55+'t+2'!U55*'t+2'!W55+'t+3'!U55*'t+3'!W55+'t+4'!U55*'t+4'!W55)/4</f>
        <v>0.000135001547370702</v>
      </c>
      <c r="B55" s="0" t="n">
        <f aca="false">('t+1'!V55*'t+1'!X55+'t+2'!V55*'t+2'!X55+'t+3'!V55*'t+3'!X55+'t+4'!V55*'t+4'!X55)/4</f>
        <v>0.000799711421212834</v>
      </c>
    </row>
    <row r="56" customFormat="false" ht="13" hidden="false" customHeight="false" outlineLevel="0" collapsed="false">
      <c r="A56" s="0" t="n">
        <f aca="false">('t+1'!U56*'t+1'!W56+'t+2'!U56*'t+2'!W56+'t+3'!U56*'t+3'!W56+'t+4'!U56*'t+4'!W56)/4</f>
        <v>8.13348852894972E-005</v>
      </c>
      <c r="B56" s="0" t="n">
        <f aca="false">('t+1'!V56*'t+1'!X56+'t+2'!V56*'t+2'!X56+'t+3'!V56*'t+3'!X56+'t+4'!V56*'t+4'!X56)/4</f>
        <v>0.0016487761205927</v>
      </c>
    </row>
    <row r="57" customFormat="false" ht="13" hidden="false" customHeight="false" outlineLevel="0" collapsed="false">
      <c r="A57" s="0" t="n">
        <f aca="false">('t+1'!U57*'t+1'!W57+'t+2'!U57*'t+2'!W57+'t+3'!U57*'t+3'!W57+'t+4'!U57*'t+4'!W57)/4</f>
        <v>4.59783735093872E-005</v>
      </c>
      <c r="B57" s="0" t="n">
        <f aca="false">('t+1'!V57*'t+1'!X57+'t+2'!V57*'t+2'!X57+'t+3'!V57*'t+3'!X57+'t+4'!V57*'t+4'!X57)/4</f>
        <v>0.000392388467379569</v>
      </c>
    </row>
    <row r="58" customFormat="false" ht="13" hidden="false" customHeight="false" outlineLevel="0" collapsed="false">
      <c r="A58" s="0" t="n">
        <f aca="false">('t+1'!U58*'t+1'!W58+'t+2'!U58*'t+2'!W58+'t+3'!U58*'t+3'!W58+'t+4'!U58*'t+4'!W58)/4</f>
        <v>0.000158895533537724</v>
      </c>
      <c r="B58" s="0" t="n">
        <f aca="false">('t+1'!V58*'t+1'!X58+'t+2'!V58*'t+2'!X58+'t+3'!V58*'t+3'!X58+'t+4'!V58*'t+4'!X58)/4</f>
        <v>0.000982959111734978</v>
      </c>
    </row>
    <row r="59" customFormat="false" ht="13" hidden="false" customHeight="false" outlineLevel="0" collapsed="false">
      <c r="A59" s="0" t="n">
        <f aca="false">('t+1'!U59*'t+1'!W59+'t+2'!U59*'t+2'!W59+'t+3'!U59*'t+3'!W59+'t+4'!U59*'t+4'!W59)/4</f>
        <v>0.000159658551999712</v>
      </c>
      <c r="B59" s="0" t="n">
        <f aca="false">('t+1'!V59*'t+1'!X59+'t+2'!V59*'t+2'!X59+'t+3'!V59*'t+3'!X59+'t+4'!V59*'t+4'!X59)/4</f>
        <v>0.000845943745607353</v>
      </c>
    </row>
    <row r="60" customFormat="false" ht="13" hidden="false" customHeight="false" outlineLevel="0" collapsed="false">
      <c r="A60" s="0" t="n">
        <f aca="false">('t+1'!U60*'t+1'!W60+'t+2'!U60*'t+2'!W60+'t+3'!U60*'t+3'!W60+'t+4'!U60*'t+4'!W60)/4</f>
        <v>5.11547367787107E-005</v>
      </c>
      <c r="B60" s="0" t="n">
        <f aca="false">('t+1'!V60*'t+1'!X60+'t+2'!V60*'t+2'!X60+'t+3'!V60*'t+3'!X60+'t+4'!V60*'t+4'!X60)/4</f>
        <v>0.000484019013746971</v>
      </c>
    </row>
    <row r="61" customFormat="false" ht="13" hidden="false" customHeight="false" outlineLevel="0" collapsed="false">
      <c r="A61" s="0" t="n">
        <f aca="false">('t+1'!U61*'t+1'!W61+'t+2'!U61*'t+2'!W61+'t+3'!U61*'t+3'!W61+'t+4'!U61*'t+4'!W61)/4</f>
        <v>0.00019701998179767</v>
      </c>
      <c r="B61" s="0" t="n">
        <f aca="false">('t+1'!V61*'t+1'!X61+'t+2'!V61*'t+2'!X61+'t+3'!V61*'t+3'!X61+'t+4'!V61*'t+4'!X61)/4</f>
        <v>0.00135815363929028</v>
      </c>
    </row>
    <row r="62" customFormat="false" ht="13" hidden="false" customHeight="false" outlineLevel="0" collapsed="false">
      <c r="A62" s="0" t="n">
        <f aca="false">('t+1'!U62*'t+1'!W62+'t+2'!U62*'t+2'!W62+'t+3'!U62*'t+3'!W62+'t+4'!U62*'t+4'!W62)/4</f>
        <v>5.7448427671316E-005</v>
      </c>
      <c r="B62" s="0" t="n">
        <f aca="false">('t+1'!V62*'t+1'!X62+'t+2'!V62*'t+2'!X62+'t+3'!V62*'t+3'!X62+'t+4'!V62*'t+4'!X62)/4</f>
        <v>0.000767967053540919</v>
      </c>
    </row>
    <row r="63" customFormat="false" ht="13" hidden="false" customHeight="false" outlineLevel="0" collapsed="false">
      <c r="A63" s="0" t="n">
        <f aca="false">('t+1'!U63*'t+1'!W63+'t+2'!U63*'t+2'!W63+'t+3'!U63*'t+3'!W63+'t+4'!U63*'t+4'!W63)/4</f>
        <v>5.10069555030198E-005</v>
      </c>
      <c r="B63" s="0" t="n">
        <f aca="false">('t+1'!V63*'t+1'!X63+'t+2'!V63*'t+2'!X63+'t+3'!V63*'t+3'!X63+'t+4'!V63*'t+4'!X63)/4</f>
        <v>0.00071160306896421</v>
      </c>
    </row>
    <row r="64" customFormat="false" ht="13" hidden="false" customHeight="false" outlineLevel="0" collapsed="false">
      <c r="A64" s="0" t="n">
        <f aca="false">('t+1'!U64*'t+1'!W64+'t+2'!U64*'t+2'!W64+'t+3'!U64*'t+3'!W64+'t+4'!U64*'t+4'!W64)/4</f>
        <v>7.39456787195648E-005</v>
      </c>
      <c r="B64" s="0" t="n">
        <f aca="false">('t+1'!V64*'t+1'!X64+'t+2'!V64*'t+2'!X64+'t+3'!V64*'t+3'!X64+'t+4'!V64*'t+4'!X64)/4</f>
        <v>0.00101709726821425</v>
      </c>
    </row>
    <row r="65" customFormat="false" ht="13" hidden="false" customHeight="false" outlineLevel="0" collapsed="false">
      <c r="A65" s="0" t="n">
        <f aca="false">('t+1'!U65*'t+1'!W65+'t+2'!U65*'t+2'!W65+'t+3'!U65*'t+3'!W65+'t+4'!U65*'t+4'!W65)/4</f>
        <v>0.000225046635067571</v>
      </c>
      <c r="B65" s="0" t="n">
        <f aca="false">('t+1'!V65*'t+1'!X65+'t+2'!V65*'t+2'!X65+'t+3'!V65*'t+3'!X65+'t+4'!V65*'t+4'!X65)/4</f>
        <v>0.00119326563978423</v>
      </c>
    </row>
    <row r="66" customFormat="false" ht="13" hidden="false" customHeight="false" outlineLevel="0" collapsed="false">
      <c r="A66" s="0" t="n">
        <f aca="false">('t+1'!U66*'t+1'!W66+'t+2'!U66*'t+2'!W66+'t+3'!U66*'t+3'!W66+'t+4'!U66*'t+4'!W66)/4</f>
        <v>4.56121231040359E-005</v>
      </c>
      <c r="B66" s="0" t="n">
        <f aca="false">('t+1'!V66*'t+1'!X66+'t+2'!V66*'t+2'!X66+'t+3'!V66*'t+3'!X66+'t+4'!V66*'t+4'!X66)/4</f>
        <v>0.000402681277935755</v>
      </c>
    </row>
    <row r="67" customFormat="false" ht="13" hidden="false" customHeight="false" outlineLevel="0" collapsed="false">
      <c r="A67" s="0" t="n">
        <f aca="false">('t+1'!U67*'t+1'!W67+'t+2'!U67*'t+2'!W67+'t+3'!U67*'t+3'!W67+'t+4'!U67*'t+4'!W67)/4</f>
        <v>0.000135093126722981</v>
      </c>
      <c r="B67" s="0" t="n">
        <f aca="false">('t+1'!V67*'t+1'!X67+'t+2'!V67*'t+2'!X67+'t+3'!V67*'t+3'!X67+'t+4'!V67*'t+4'!X67)/4</f>
        <v>0.00184586167929539</v>
      </c>
    </row>
    <row r="68" customFormat="false" ht="13" hidden="false" customHeight="false" outlineLevel="0" collapsed="false">
      <c r="A68" s="0" t="n">
        <f aca="false">('t+1'!U68*'t+1'!W68+'t+2'!U68*'t+2'!W68+'t+3'!U68*'t+3'!W68+'t+4'!U68*'t+4'!W68)/4</f>
        <v>0.000116901815637855</v>
      </c>
      <c r="B68" s="0" t="n">
        <f aca="false">('t+1'!V68*'t+1'!X68+'t+2'!V68*'t+2'!X68+'t+3'!V68*'t+3'!X68+'t+4'!V68*'t+4'!X68)/4</f>
        <v>0.00105510112521962</v>
      </c>
    </row>
    <row r="69" customFormat="false" ht="13" hidden="false" customHeight="false" outlineLevel="0" collapsed="false">
      <c r="A69" s="0" t="n">
        <f aca="false">('t+1'!U69*'t+1'!W69+'t+2'!U69*'t+2'!W69+'t+3'!U69*'t+3'!W69+'t+4'!U69*'t+4'!W69)/4</f>
        <v>3.64362165262388E-005</v>
      </c>
      <c r="B69" s="0" t="n">
        <f aca="false">('t+1'!V69*'t+1'!X69+'t+2'!V69*'t+2'!X69+'t+3'!V69*'t+3'!X69+'t+4'!V69*'t+4'!X69)/4</f>
        <v>0.00034853897248288</v>
      </c>
    </row>
    <row r="70" customFormat="false" ht="13" hidden="false" customHeight="false" outlineLevel="0" collapsed="false">
      <c r="A70" s="0" t="n">
        <f aca="false">('t+1'!U70*'t+1'!W70+'t+2'!U70*'t+2'!W70+'t+3'!U70*'t+3'!W70+'t+4'!U70*'t+4'!W70)/4</f>
        <v>0.000179322231839887</v>
      </c>
      <c r="B70" s="0" t="n">
        <f aca="false">('t+1'!V70*'t+1'!X70+'t+2'!V70*'t+2'!X70+'t+3'!V70*'t+3'!X70+'t+4'!V70*'t+4'!X70)/4</f>
        <v>0.000826430472214032</v>
      </c>
    </row>
    <row r="71" customFormat="false" ht="13" hidden="false" customHeight="false" outlineLevel="0" collapsed="false">
      <c r="A71" s="0" t="n">
        <f aca="false">('t+1'!U71*'t+1'!W71+'t+2'!U71*'t+2'!W71+'t+3'!U71*'t+3'!W71+'t+4'!U71*'t+4'!W71)/4</f>
        <v>6.50308389829601E-005</v>
      </c>
      <c r="B71" s="0" t="n">
        <f aca="false">('t+1'!V71*'t+1'!X71+'t+2'!V71*'t+2'!X71+'t+3'!V71*'t+3'!X71+'t+4'!V71*'t+4'!X71)/4</f>
        <v>0.000601955012512985</v>
      </c>
    </row>
    <row r="72" customFormat="false" ht="13" hidden="false" customHeight="false" outlineLevel="0" collapsed="false">
      <c r="A72" s="0" t="n">
        <f aca="false">('t+1'!U72*'t+1'!W72+'t+2'!U72*'t+2'!W72+'t+3'!U72*'t+3'!W72+'t+4'!U72*'t+4'!W72)/4</f>
        <v>5.93196566644329E-005</v>
      </c>
      <c r="B72" s="0" t="n">
        <f aca="false">('t+1'!V72*'t+1'!X72+'t+2'!V72*'t+2'!X72+'t+3'!V72*'t+3'!X72+'t+4'!V72*'t+4'!X72)/4</f>
        <v>0.000541430057295607</v>
      </c>
    </row>
    <row r="73" customFormat="false" ht="13" hidden="false" customHeight="false" outlineLevel="0" collapsed="false">
      <c r="A73" s="0" t="n">
        <f aca="false">('t+1'!U73*'t+1'!W73+'t+2'!U73*'t+2'!W73+'t+3'!U73*'t+3'!W73+'t+4'!U73*'t+4'!W73)/4</f>
        <v>0.000170938666137159</v>
      </c>
      <c r="B73" s="0" t="n">
        <f aca="false">('t+1'!V73*'t+1'!X73+'t+2'!V73*'t+2'!X73+'t+3'!V73*'t+3'!X73+'t+4'!V73*'t+4'!X73)/4</f>
        <v>0.00268520764851041</v>
      </c>
    </row>
    <row r="74" customFormat="false" ht="13" hidden="false" customHeight="false" outlineLevel="0" collapsed="false">
      <c r="A74" s="0" t="n">
        <f aca="false">('t+1'!U74*'t+1'!W74+'t+2'!U74*'t+2'!W74+'t+3'!U74*'t+3'!W74+'t+4'!U74*'t+4'!W74)/4</f>
        <v>0.000162784825040006</v>
      </c>
      <c r="B74" s="0" t="n">
        <f aca="false">('t+1'!V74*'t+1'!X74+'t+2'!V74*'t+2'!X74+'t+3'!V74*'t+3'!X74+'t+4'!V74*'t+4'!X74)/4</f>
        <v>0.000544405362645755</v>
      </c>
    </row>
    <row r="75" customFormat="false" ht="13" hidden="false" customHeight="false" outlineLevel="0" collapsed="false">
      <c r="A75" s="0" t="n">
        <f aca="false">('t+1'!U75*'t+1'!W75+'t+2'!U75*'t+2'!W75+'t+3'!U75*'t+3'!W75+'t+4'!U75*'t+4'!W75)/4</f>
        <v>2.40265831171855E-005</v>
      </c>
      <c r="B75" s="0" t="n">
        <f aca="false">('t+1'!V75*'t+1'!X75+'t+2'!V75*'t+2'!X75+'t+3'!V75*'t+3'!X75+'t+4'!V75*'t+4'!X75)/4</f>
        <v>7.32462974922433E-005</v>
      </c>
    </row>
    <row r="76" customFormat="false" ht="13" hidden="false" customHeight="false" outlineLevel="0" collapsed="false">
      <c r="A76" s="0" t="n">
        <f aca="false">('t+1'!U76*'t+1'!W76+'t+2'!U76*'t+2'!W76+'t+3'!U76*'t+3'!W76+'t+4'!U76*'t+4'!W76)/4</f>
        <v>0.000232441059948689</v>
      </c>
      <c r="B76" s="0" t="n">
        <f aca="false">('t+1'!V76*'t+1'!X76+'t+2'!V76*'t+2'!X76+'t+3'!V76*'t+3'!X76+'t+4'!V76*'t+4'!X76)/4</f>
        <v>0.00224367958187384</v>
      </c>
    </row>
    <row r="77" customFormat="false" ht="13" hidden="false" customHeight="false" outlineLevel="0" collapsed="false">
      <c r="A77" s="0" t="n">
        <f aca="false">('t+1'!U77*'t+1'!W77+'t+2'!U77*'t+2'!W77+'t+3'!U77*'t+3'!W77+'t+4'!U77*'t+4'!W77)/4</f>
        <v>0.000110964637541243</v>
      </c>
      <c r="B77" s="0" t="n">
        <f aca="false">('t+1'!V77*'t+1'!X77+'t+2'!V77*'t+2'!X77+'t+3'!V77*'t+3'!X77+'t+4'!V77*'t+4'!X77)/4</f>
        <v>0.00128824809831802</v>
      </c>
    </row>
    <row r="78" customFormat="false" ht="13" hidden="false" customHeight="false" outlineLevel="0" collapsed="false">
      <c r="A78" s="0" t="n">
        <f aca="false">('t+1'!U78*'t+1'!W78+'t+2'!U78*'t+2'!W78+'t+3'!U78*'t+3'!W78+'t+4'!U78*'t+4'!W78)/4</f>
        <v>0.000106986267579481</v>
      </c>
      <c r="B78" s="0" t="n">
        <f aca="false">('t+1'!V78*'t+1'!X78+'t+2'!V78*'t+2'!X78+'t+3'!V78*'t+3'!X78+'t+4'!V78*'t+4'!X78)/4</f>
        <v>0.00086863092121054</v>
      </c>
    </row>
    <row r="79" customFormat="false" ht="13" hidden="false" customHeight="false" outlineLevel="0" collapsed="false">
      <c r="A79" s="0" t="n">
        <f aca="false">('t+1'!U79*'t+1'!W79+'t+2'!U79*'t+2'!W79+'t+3'!U79*'t+3'!W79+'t+4'!U79*'t+4'!W79)/4</f>
        <v>0.000280361176477045</v>
      </c>
      <c r="B79" s="0" t="n">
        <f aca="false">('t+1'!V79*'t+1'!X79+'t+2'!V79*'t+2'!X79+'t+3'!V79*'t+3'!X79+'t+4'!V79*'t+4'!X79)/4</f>
        <v>0.00215894896943155</v>
      </c>
    </row>
    <row r="80" customFormat="false" ht="13" hidden="false" customHeight="false" outlineLevel="0" collapsed="false">
      <c r="A80" s="0" t="n">
        <f aca="false">('t+1'!U80*'t+1'!W80+'t+2'!U80*'t+2'!W80+'t+3'!U80*'t+3'!W80+'t+4'!U80*'t+4'!W80)/4</f>
        <v>4.62740727508579E-005</v>
      </c>
      <c r="B80" s="0" t="n">
        <f aca="false">('t+1'!V80*'t+1'!X80+'t+2'!V80*'t+2'!X80+'t+3'!V80*'t+3'!X80+'t+4'!V80*'t+4'!X80)/4</f>
        <v>0.000955713451327043</v>
      </c>
    </row>
    <row r="81" customFormat="false" ht="13" hidden="false" customHeight="false" outlineLevel="0" collapsed="false">
      <c r="A81" s="0" t="n">
        <f aca="false">('t+1'!U81*'t+1'!W81+'t+2'!U81*'t+2'!W81+'t+3'!U81*'t+3'!W81+'t+4'!U81*'t+4'!W81)/4</f>
        <v>0.000182827333178777</v>
      </c>
      <c r="B81" s="0" t="n">
        <f aca="false">('t+1'!V81*'t+1'!X81+'t+2'!V81*'t+2'!X81+'t+3'!V81*'t+3'!X81+'t+4'!V81*'t+4'!X81)/4</f>
        <v>0.00157467350225396</v>
      </c>
    </row>
    <row r="82" customFormat="false" ht="13" hidden="false" customHeight="false" outlineLevel="0" collapsed="false">
      <c r="A82" s="0" t="n">
        <f aca="false">('t+1'!U82*'t+1'!W82+'t+2'!U82*'t+2'!W82+'t+3'!U82*'t+3'!W82+'t+4'!U82*'t+4'!W82)/4</f>
        <v>9.29702530827728E-005</v>
      </c>
      <c r="B82" s="0" t="n">
        <f aca="false">('t+1'!V82*'t+1'!X82+'t+2'!V82*'t+2'!X82+'t+3'!V82*'t+3'!X82+'t+4'!V82*'t+4'!X82)/4</f>
        <v>0.000800791823369918</v>
      </c>
    </row>
    <row r="83" customFormat="false" ht="13" hidden="false" customHeight="false" outlineLevel="0" collapsed="false">
      <c r="A83" s="0" t="n">
        <f aca="false">('t+1'!U83*'t+1'!W83+'t+2'!U83*'t+2'!W83+'t+3'!U83*'t+3'!W83+'t+4'!U83*'t+4'!W83)/4</f>
        <v>0.000114773783346886</v>
      </c>
      <c r="B83" s="0" t="n">
        <f aca="false">('t+1'!V83*'t+1'!X83+'t+2'!V83*'t+2'!X83+'t+3'!V83*'t+3'!X83+'t+4'!V83*'t+4'!X83)/4</f>
        <v>0.000866050150296398</v>
      </c>
    </row>
    <row r="84" customFormat="false" ht="13" hidden="false" customHeight="false" outlineLevel="0" collapsed="false">
      <c r="A84" s="0" t="n">
        <f aca="false">('t+1'!U84*'t+1'!W84+'t+2'!U84*'t+2'!W84+'t+3'!U84*'t+3'!W84+'t+4'!U84*'t+4'!W84)/4</f>
        <v>4.64207531433356E-006</v>
      </c>
      <c r="B84" s="0" t="n">
        <f aca="false">('t+1'!V84*'t+1'!X84+'t+2'!V84*'t+2'!X84+'t+3'!V84*'t+3'!X84+'t+4'!V84*'t+4'!X84)/4</f>
        <v>0.000514582987903877</v>
      </c>
    </row>
    <row r="85" customFormat="false" ht="13" hidden="false" customHeight="false" outlineLevel="0" collapsed="false">
      <c r="A85" s="0" t="n">
        <f aca="false">('t+1'!U85*'t+1'!W85+'t+2'!U85*'t+2'!W85+'t+3'!U85*'t+3'!W85+'t+4'!U85*'t+4'!W85)/4</f>
        <v>0.000130826639183764</v>
      </c>
      <c r="B85" s="0" t="n">
        <f aca="false">('t+1'!V85*'t+1'!X85+'t+2'!V85*'t+2'!X85+'t+3'!V85*'t+3'!X85+'t+4'!V85*'t+4'!X85)/4</f>
        <v>0.000600707645274562</v>
      </c>
    </row>
    <row r="86" customFormat="false" ht="13" hidden="false" customHeight="false" outlineLevel="0" collapsed="false">
      <c r="A86" s="0" t="n">
        <f aca="false">('t+1'!U86*'t+1'!W86+'t+2'!U86*'t+2'!W86+'t+3'!U86*'t+3'!W86+'t+4'!U86*'t+4'!W86)/4</f>
        <v>6.48601963646285E-005</v>
      </c>
      <c r="B86" s="0" t="n">
        <f aca="false">('t+1'!V86*'t+1'!X86+'t+2'!V86*'t+2'!X86+'t+3'!V86*'t+3'!X86+'t+4'!V86*'t+4'!X86)/4</f>
        <v>0.00219676108594599</v>
      </c>
    </row>
    <row r="87" customFormat="false" ht="13" hidden="false" customHeight="false" outlineLevel="0" collapsed="false">
      <c r="A87" s="0" t="n">
        <f aca="false">('t+1'!U87*'t+1'!W87+'t+2'!U87*'t+2'!W87+'t+3'!U87*'t+3'!W87+'t+4'!U87*'t+4'!W87)/4</f>
        <v>9.37049696684903E-005</v>
      </c>
      <c r="B87" s="0" t="n">
        <f aca="false">('t+1'!V87*'t+1'!X87+'t+2'!V87*'t+2'!X87+'t+3'!V87*'t+3'!X87+'t+4'!V87*'t+4'!X87)/4</f>
        <v>0.0011842047464406</v>
      </c>
    </row>
    <row r="88" customFormat="false" ht="13" hidden="false" customHeight="false" outlineLevel="0" collapsed="false">
      <c r="A88" s="0" t="n">
        <f aca="false">('t+1'!U88*'t+1'!W88+'t+2'!U88*'t+2'!W88+'t+3'!U88*'t+3'!W88+'t+4'!U88*'t+4'!W88)/4</f>
        <v>0.000122557935359943</v>
      </c>
      <c r="B88" s="0" t="n">
        <f aca="false">('t+1'!V88*'t+1'!X88+'t+2'!V88*'t+2'!X88+'t+3'!V88*'t+3'!X88+'t+4'!V88*'t+4'!X88)/4</f>
        <v>0.00089977385272899</v>
      </c>
    </row>
    <row r="89" customFormat="false" ht="13" hidden="false" customHeight="false" outlineLevel="0" collapsed="false">
      <c r="A89" s="0" t="n">
        <f aca="false">('t+1'!U89*'t+1'!W89+'t+2'!U89*'t+2'!W89+'t+3'!U89*'t+3'!W89+'t+4'!U89*'t+4'!W89)/4</f>
        <v>7.01199947339831E-005</v>
      </c>
      <c r="B89" s="0" t="n">
        <f aca="false">('t+1'!V89*'t+1'!X89+'t+2'!V89*'t+2'!X89+'t+3'!V89*'t+3'!X89+'t+4'!V89*'t+4'!X89)/4</f>
        <v>0.00111985550169614</v>
      </c>
    </row>
    <row r="90" customFormat="false" ht="13" hidden="false" customHeight="false" outlineLevel="0" collapsed="false">
      <c r="A90" s="0" t="n">
        <f aca="false">('t+1'!U90*'t+1'!W90+'t+2'!U90*'t+2'!W90+'t+3'!U90*'t+3'!W90+'t+4'!U90*'t+4'!W90)/4</f>
        <v>0.00010646512998326</v>
      </c>
      <c r="B90" s="0" t="n">
        <f aca="false">('t+1'!V90*'t+1'!X90+'t+2'!V90*'t+2'!X90+'t+3'!V90*'t+3'!X90+'t+4'!V90*'t+4'!X90)/4</f>
        <v>0.00138479369886604</v>
      </c>
    </row>
    <row r="91" customFormat="false" ht="13" hidden="false" customHeight="false" outlineLevel="0" collapsed="false">
      <c r="A91" s="0" t="n">
        <f aca="false">('t+1'!U91*'t+1'!W91+'t+2'!U91*'t+2'!W91+'t+3'!U91*'t+3'!W91+'t+4'!U91*'t+4'!W91)/4</f>
        <v>0.000142070066885077</v>
      </c>
      <c r="B91" s="0" t="n">
        <f aca="false">('t+1'!V91*'t+1'!X91+'t+2'!V91*'t+2'!X91+'t+3'!V91*'t+3'!X91+'t+4'!V91*'t+4'!X91)/4</f>
        <v>0.00130566575100999</v>
      </c>
    </row>
    <row r="92" customFormat="false" ht="13" hidden="false" customHeight="false" outlineLevel="0" collapsed="false">
      <c r="A92" s="0" t="n">
        <f aca="false">('t+1'!U92*'t+1'!W92+'t+2'!U92*'t+2'!W92+'t+3'!U92*'t+3'!W92+'t+4'!U92*'t+4'!W92)/4</f>
        <v>9.66222100553253E-005</v>
      </c>
      <c r="B92" s="0" t="n">
        <f aca="false">('t+1'!V92*'t+1'!X92+'t+2'!V92*'t+2'!X92+'t+3'!V92*'t+3'!X92+'t+4'!V92*'t+4'!X92)/4</f>
        <v>0.00216241920819229</v>
      </c>
    </row>
    <row r="93" customFormat="false" ht="13" hidden="false" customHeight="false" outlineLevel="0" collapsed="false">
      <c r="A93" s="0" t="n">
        <f aca="false">('t+1'!U93*'t+1'!W93+'t+2'!U93*'t+2'!W93+'t+3'!U93*'t+3'!W93+'t+4'!U93*'t+4'!W93)/4</f>
        <v>0.000142157994800182</v>
      </c>
      <c r="B93" s="0" t="n">
        <f aca="false">('t+1'!V93*'t+1'!X93+'t+2'!V93*'t+2'!X93+'t+3'!V93*'t+3'!X93+'t+4'!V93*'t+4'!X93)/4</f>
        <v>0.000782270295663192</v>
      </c>
    </row>
    <row r="94" customFormat="false" ht="13" hidden="false" customHeight="false" outlineLevel="0" collapsed="false">
      <c r="A94" s="0" t="n">
        <f aca="false">('t+1'!U94*'t+1'!W94+'t+2'!U94*'t+2'!W94+'t+3'!U94*'t+3'!W94+'t+4'!U94*'t+4'!W94)/4</f>
        <v>4.32520784175632E-005</v>
      </c>
      <c r="B94" s="0" t="n">
        <f aca="false">('t+1'!V94*'t+1'!X94+'t+2'!V94*'t+2'!X94+'t+3'!V94*'t+3'!X94+'t+4'!V94*'t+4'!X94)/4</f>
        <v>0.00105786535551561</v>
      </c>
    </row>
    <row r="95" customFormat="false" ht="13" hidden="false" customHeight="false" outlineLevel="0" collapsed="false">
      <c r="A95" s="0" t="n">
        <f aca="false">('t+1'!U95*'t+1'!W95+'t+2'!U95*'t+2'!W95+'t+3'!U95*'t+3'!W95+'t+4'!U95*'t+4'!W95)/4</f>
        <v>0.000221484726878781</v>
      </c>
      <c r="B95" s="0" t="n">
        <f aca="false">('t+1'!V95*'t+1'!X95+'t+2'!V95*'t+2'!X95+'t+3'!V95*'t+3'!X95+'t+4'!V95*'t+4'!X95)/4</f>
        <v>0.00168364530078388</v>
      </c>
    </row>
    <row r="96" customFormat="false" ht="13" hidden="false" customHeight="false" outlineLevel="0" collapsed="false">
      <c r="A96" s="0" t="n">
        <f aca="false">('t+1'!U96*'t+1'!W96+'t+2'!U96*'t+2'!W96+'t+3'!U96*'t+3'!W96+'t+4'!U96*'t+4'!W96)/4</f>
        <v>0.000186125560583656</v>
      </c>
      <c r="B96" s="0" t="n">
        <f aca="false">('t+1'!V96*'t+1'!X96+'t+2'!V96*'t+2'!X96+'t+3'!V96*'t+3'!X96+'t+4'!V96*'t+4'!X96)/4</f>
        <v>0.00109728024392134</v>
      </c>
    </row>
    <row r="97" customFormat="false" ht="13" hidden="false" customHeight="false" outlineLevel="0" collapsed="false">
      <c r="A97" s="0" t="n">
        <f aca="false">('t+1'!U97*'t+1'!W97+'t+2'!U97*'t+2'!W97+'t+3'!U97*'t+3'!W97+'t+4'!U97*'t+4'!W97)/4</f>
        <v>0.000113291756609217</v>
      </c>
      <c r="B97" s="0" t="n">
        <f aca="false">('t+1'!V97*'t+1'!X97+'t+2'!V97*'t+2'!X97+'t+3'!V97*'t+3'!X97+'t+4'!V97*'t+4'!X97)/4</f>
        <v>0.00103390958461942</v>
      </c>
    </row>
    <row r="98" customFormat="false" ht="13" hidden="false" customHeight="false" outlineLevel="0" collapsed="false">
      <c r="A98" s="0" t="n">
        <f aca="false">('t+1'!U98*'t+1'!W98+'t+2'!U98*'t+2'!W98+'t+3'!U98*'t+3'!W98+'t+4'!U98*'t+4'!W98)/4</f>
        <v>0.000121977338527015</v>
      </c>
      <c r="B98" s="0" t="n">
        <f aca="false">('t+1'!V98*'t+1'!X98+'t+2'!V98*'t+2'!X98+'t+3'!V98*'t+3'!X98+'t+4'!V98*'t+4'!X98)/4</f>
        <v>0.00123177326948124</v>
      </c>
    </row>
    <row r="99" customFormat="false" ht="13" hidden="false" customHeight="false" outlineLevel="0" collapsed="false">
      <c r="A99" s="0" t="n">
        <f aca="false">('t+1'!U99*'t+1'!W99+'t+2'!U99*'t+2'!W99+'t+3'!U99*'t+3'!W99+'t+4'!U99*'t+4'!W99)/4</f>
        <v>4.61291241481905E-005</v>
      </c>
      <c r="B99" s="0" t="n">
        <f aca="false">('t+1'!V99*'t+1'!X99+'t+2'!V99*'t+2'!X99+'t+3'!V99*'t+3'!X99+'t+4'!V99*'t+4'!X99)/4</f>
        <v>0.000982904087844735</v>
      </c>
    </row>
    <row r="100" customFormat="false" ht="13" hidden="false" customHeight="false" outlineLevel="0" collapsed="false">
      <c r="A100" s="0" t="n">
        <f aca="false">('t+1'!U100*'t+1'!W100+'t+2'!U100*'t+2'!W100+'t+3'!U100*'t+3'!W100+'t+4'!U100*'t+4'!W100)/4</f>
        <v>0.000311617839849794</v>
      </c>
      <c r="B100" s="0" t="n">
        <f aca="false">('t+1'!V100*'t+1'!X100+'t+2'!V100*'t+2'!X100+'t+3'!V100*'t+3'!X100+'t+4'!V100*'t+4'!X100)/4</f>
        <v>0.0026938092075417</v>
      </c>
    </row>
    <row r="101" customFormat="false" ht="13" hidden="false" customHeight="false" outlineLevel="0" collapsed="false">
      <c r="A101" s="0" t="n">
        <f aca="false">('t+1'!U101*'t+1'!W101+'t+2'!U101*'t+2'!W101+'t+3'!U101*'t+3'!W101+'t+4'!U101*'t+4'!W101)/4</f>
        <v>0.000259685365600851</v>
      </c>
      <c r="B101" s="0" t="n">
        <f aca="false">('t+1'!V101*'t+1'!X101+'t+2'!V101*'t+2'!X101+'t+3'!V101*'t+3'!X101+'t+4'!V101*'t+4'!X101)/4</f>
        <v>0.00232489084085492</v>
      </c>
    </row>
    <row r="102" customFormat="false" ht="13" hidden="false" customHeight="false" outlineLevel="0" collapsed="false">
      <c r="A102" s="0" t="n">
        <f aca="false">('t+1'!U102*'t+1'!W102+'t+2'!U102*'t+2'!W102+'t+3'!U102*'t+3'!W102+'t+4'!U102*'t+4'!W102)/4</f>
        <v>0.000170805837411504</v>
      </c>
      <c r="B102" s="0" t="n">
        <f aca="false">('t+1'!V102*'t+1'!X102+'t+2'!V102*'t+2'!X102+'t+3'!V102*'t+3'!X102+'t+4'!V102*'t+4'!X102)/4</f>
        <v>0.00129014378334374</v>
      </c>
    </row>
    <row r="103" customFormat="false" ht="13" hidden="false" customHeight="false" outlineLevel="0" collapsed="false">
      <c r="A103" s="0" t="n">
        <f aca="false">('t+1'!U103*'t+1'!W103+'t+2'!U103*'t+2'!W103+'t+3'!U103*'t+3'!W103+'t+4'!U103*'t+4'!W103)/4</f>
        <v>0.000274847850112682</v>
      </c>
      <c r="B103" s="0" t="n">
        <f aca="false">('t+1'!V103*'t+1'!X103+'t+2'!V103*'t+2'!X103+'t+3'!V103*'t+3'!X103+'t+4'!V103*'t+4'!X103)/4</f>
        <v>0.00194918017405459</v>
      </c>
    </row>
    <row r="104" customFormat="false" ht="13" hidden="false" customHeight="false" outlineLevel="0" collapsed="false">
      <c r="A104" s="0" t="n">
        <f aca="false">('t+1'!U104*'t+1'!W104+'t+2'!U104*'t+2'!W104+'t+3'!U104*'t+3'!W104+'t+4'!U104*'t+4'!W104)/4</f>
        <v>0.000228624379821737</v>
      </c>
      <c r="B104" s="0" t="n">
        <f aca="false">('t+1'!V104*'t+1'!X104+'t+2'!V104*'t+2'!X104+'t+3'!V104*'t+3'!X104+'t+4'!V104*'t+4'!X104)/4</f>
        <v>0.00160859191964482</v>
      </c>
    </row>
    <row r="105" customFormat="false" ht="13" hidden="false" customHeight="false" outlineLevel="0" collapsed="false">
      <c r="A105" s="0" t="n">
        <f aca="false">('t+1'!U105*'t+1'!W105+'t+2'!U105*'t+2'!W105+'t+3'!U105*'t+3'!W105+'t+4'!U105*'t+4'!W105)/4</f>
        <v>1.3581284358432E-005</v>
      </c>
      <c r="B105" s="0" t="n">
        <f aca="false">('t+1'!V105*'t+1'!X105+'t+2'!V105*'t+2'!X105+'t+3'!V105*'t+3'!X105+'t+4'!V105*'t+4'!X105)/4</f>
        <v>0.000152717976005584</v>
      </c>
    </row>
    <row r="106" customFormat="false" ht="13" hidden="false" customHeight="false" outlineLevel="0" collapsed="false">
      <c r="A106" s="0" t="n">
        <f aca="false">('t+1'!U106*'t+1'!W106+'t+2'!U106*'t+2'!W106+'t+3'!U106*'t+3'!W106+'t+4'!U106*'t+4'!W106)/4</f>
        <v>3.8295929036344E-005</v>
      </c>
      <c r="B106" s="0" t="n">
        <f aca="false">('t+1'!V106*'t+1'!X106+'t+2'!V106*'t+2'!X106+'t+3'!V106*'t+3'!X106+'t+4'!V106*'t+4'!X106)/4</f>
        <v>0.00036356909332843</v>
      </c>
    </row>
    <row r="107" customFormat="false" ht="13" hidden="false" customHeight="false" outlineLevel="0" collapsed="false">
      <c r="A107" s="0" t="n">
        <f aca="false">('t+1'!U107*'t+1'!W107+'t+2'!U107*'t+2'!W107+'t+3'!U107*'t+3'!W107+'t+4'!U107*'t+4'!W107)/4</f>
        <v>0.000269056309131382</v>
      </c>
      <c r="B107" s="0" t="n">
        <f aca="false">('t+1'!V107*'t+1'!X107+'t+2'!V107*'t+2'!X107+'t+3'!V107*'t+3'!X107+'t+4'!V107*'t+4'!X107)/4</f>
        <v>0.00185297083531176</v>
      </c>
    </row>
    <row r="108" customFormat="false" ht="13" hidden="false" customHeight="false" outlineLevel="0" collapsed="false">
      <c r="A108" s="0" t="n">
        <f aca="false">('t+1'!U108*'t+1'!W108+'t+2'!U108*'t+2'!W108+'t+3'!U108*'t+3'!W108+'t+4'!U108*'t+4'!W108)/4</f>
        <v>0.000233236073481517</v>
      </c>
      <c r="B108" s="0" t="n">
        <f aca="false">('t+1'!V108*'t+1'!X108+'t+2'!V108*'t+2'!X108+'t+3'!V108*'t+3'!X108+'t+4'!V108*'t+4'!X108)/4</f>
        <v>0.000757487037679879</v>
      </c>
    </row>
    <row r="109" customFormat="false" ht="13" hidden="false" customHeight="false" outlineLevel="0" collapsed="false">
      <c r="A109" s="0" t="n">
        <f aca="false">('t+1'!U109*'t+1'!W109+'t+2'!U109*'t+2'!W109+'t+3'!U109*'t+3'!W109+'t+4'!U109*'t+4'!W109)/4</f>
        <v>2.96890480594975E-005</v>
      </c>
      <c r="B109" s="0" t="n">
        <f aca="false">('t+1'!V109*'t+1'!X109+'t+2'!V109*'t+2'!X109+'t+3'!V109*'t+3'!X109+'t+4'!V109*'t+4'!X109)/4</f>
        <v>0.000343106284292251</v>
      </c>
    </row>
    <row r="110" customFormat="false" ht="13" hidden="false" customHeight="false" outlineLevel="0" collapsed="false">
      <c r="A110" s="0" t="n">
        <f aca="false">('t+1'!U110*'t+1'!W110+'t+2'!U110*'t+2'!W110+'t+3'!U110*'t+3'!W110+'t+4'!U110*'t+4'!W110)/4</f>
        <v>0.000145698089841465</v>
      </c>
      <c r="B110" s="0" t="n">
        <f aca="false">('t+1'!V110*'t+1'!X110+'t+2'!V110*'t+2'!X110+'t+3'!V110*'t+3'!X110+'t+4'!V110*'t+4'!X110)/4</f>
        <v>0.00172007738179827</v>
      </c>
    </row>
    <row r="111" customFormat="false" ht="13" hidden="false" customHeight="false" outlineLevel="0" collapsed="false">
      <c r="A111" s="0" t="n">
        <f aca="false">('t+1'!U111*'t+1'!W111+'t+2'!U111*'t+2'!W111+'t+3'!U111*'t+3'!W111+'t+4'!U111*'t+4'!W111)/4</f>
        <v>0.00022908003747736</v>
      </c>
      <c r="B111" s="0" t="n">
        <f aca="false">('t+1'!V111*'t+1'!X111+'t+2'!V111*'t+2'!X111+'t+3'!V111*'t+3'!X111+'t+4'!V111*'t+4'!X111)/4</f>
        <v>0.00132101982637257</v>
      </c>
    </row>
    <row r="112" customFormat="false" ht="13" hidden="false" customHeight="false" outlineLevel="0" collapsed="false">
      <c r="A112" s="0" t="n">
        <f aca="false">('t+1'!U112*'t+1'!W112+'t+2'!U112*'t+2'!W112+'t+3'!U112*'t+3'!W112+'t+4'!U112*'t+4'!W112)/4</f>
        <v>9.87709823372513E-005</v>
      </c>
      <c r="B112" s="0" t="n">
        <f aca="false">('t+1'!V112*'t+1'!X112+'t+2'!V112*'t+2'!X112+'t+3'!V112*'t+3'!X112+'t+4'!V112*'t+4'!X112)/4</f>
        <v>0.00062781127133198</v>
      </c>
    </row>
    <row r="113" customFormat="false" ht="13" hidden="false" customHeight="false" outlineLevel="0" collapsed="false">
      <c r="A113" s="0" t="n">
        <f aca="false">('t+1'!U113*'t+1'!W113+'t+2'!U113*'t+2'!W113+'t+3'!U113*'t+3'!W113+'t+4'!U113*'t+4'!W113)/4</f>
        <v>0.000198224240582539</v>
      </c>
      <c r="B113" s="0" t="n">
        <f aca="false">('t+1'!V113*'t+1'!X113+'t+2'!V113*'t+2'!X113+'t+3'!V113*'t+3'!X113+'t+4'!V113*'t+4'!X113)/4</f>
        <v>0.00233246453662234</v>
      </c>
    </row>
    <row r="114" customFormat="false" ht="13" hidden="false" customHeight="false" outlineLevel="0" collapsed="false">
      <c r="A114" s="0" t="n">
        <f aca="false">('t+1'!U114*'t+1'!W114+'t+2'!U114*'t+2'!W114+'t+3'!U114*'t+3'!W114+'t+4'!U114*'t+4'!W114)/4</f>
        <v>0.000276759431074859</v>
      </c>
      <c r="B114" s="0" t="n">
        <f aca="false">('t+1'!V114*'t+1'!X114+'t+2'!V114*'t+2'!X114+'t+3'!V114*'t+3'!X114+'t+4'!V114*'t+4'!X114)/4</f>
        <v>0.001970695319182</v>
      </c>
    </row>
    <row r="115" customFormat="false" ht="13" hidden="false" customHeight="false" outlineLevel="0" collapsed="false">
      <c r="A115" s="0" t="n">
        <f aca="false">('t+1'!U115*'t+1'!W115+'t+2'!U115*'t+2'!W115+'t+3'!U115*'t+3'!W115+'t+4'!U115*'t+4'!W115)/4</f>
        <v>9.58547326170181E-005</v>
      </c>
      <c r="B115" s="0" t="n">
        <f aca="false">('t+1'!V115*'t+1'!X115+'t+2'!V115*'t+2'!X115+'t+3'!V115*'t+3'!X115+'t+4'!V115*'t+4'!X115)/4</f>
        <v>0.00195697524810693</v>
      </c>
    </row>
    <row r="116" customFormat="false" ht="13" hidden="false" customHeight="false" outlineLevel="0" collapsed="false">
      <c r="A116" s="0" t="n">
        <f aca="false">('t+1'!U116*'t+1'!W116+'t+2'!U116*'t+2'!W116+'t+3'!U116*'t+3'!W116+'t+4'!U116*'t+4'!W116)/4</f>
        <v>0.000123424870220961</v>
      </c>
      <c r="B116" s="0" t="n">
        <f aca="false">('t+1'!V116*'t+1'!X116+'t+2'!V116*'t+2'!X116+'t+3'!V116*'t+3'!X116+'t+4'!V116*'t+4'!X116)/4</f>
        <v>0.00141884674462048</v>
      </c>
    </row>
    <row r="117" customFormat="false" ht="13" hidden="false" customHeight="false" outlineLevel="0" collapsed="false">
      <c r="A117" s="0" t="n">
        <f aca="false">('t+1'!U117*'t+1'!W117+'t+2'!U117*'t+2'!W117+'t+3'!U117*'t+3'!W117+'t+4'!U117*'t+4'!W117)/4</f>
        <v>3.71811446463989E-005</v>
      </c>
      <c r="B117" s="0" t="n">
        <f aca="false">('t+1'!V117*'t+1'!X117+'t+2'!V117*'t+2'!X117+'t+3'!V117*'t+3'!X117+'t+4'!V117*'t+4'!X117)/4</f>
        <v>0.000720049435267527</v>
      </c>
    </row>
    <row r="118" customFormat="false" ht="13" hidden="false" customHeight="false" outlineLevel="0" collapsed="false">
      <c r="A118" s="0" t="n">
        <f aca="false">('t+1'!U118*'t+1'!W118+'t+2'!U118*'t+2'!W118+'t+3'!U118*'t+3'!W118+'t+4'!U118*'t+4'!W118)/4</f>
        <v>0.00011887726377957</v>
      </c>
      <c r="B118" s="0" t="n">
        <f aca="false">('t+1'!V118*'t+1'!X118+'t+2'!V118*'t+2'!X118+'t+3'!V118*'t+3'!X118+'t+4'!V118*'t+4'!X118)/4</f>
        <v>0.00137038785089653</v>
      </c>
    </row>
    <row r="119" customFormat="false" ht="13" hidden="false" customHeight="false" outlineLevel="0" collapsed="false">
      <c r="A119" s="0" t="n">
        <f aca="false">('t+1'!U119*'t+1'!W119+'t+2'!U119*'t+2'!W119+'t+3'!U119*'t+3'!W119+'t+4'!U119*'t+4'!W119)/4</f>
        <v>9.8102430631294E-005</v>
      </c>
      <c r="B119" s="0" t="n">
        <f aca="false">('t+1'!V119*'t+1'!X119+'t+2'!V119*'t+2'!X119+'t+3'!V119*'t+3'!X119+'t+4'!V119*'t+4'!X119)/4</f>
        <v>0.00158836725136545</v>
      </c>
    </row>
    <row r="120" customFormat="false" ht="13" hidden="false" customHeight="false" outlineLevel="0" collapsed="false">
      <c r="A120" s="0" t="n">
        <f aca="false">('t+1'!U120*'t+1'!W120+'t+2'!U120*'t+2'!W120+'t+3'!U120*'t+3'!W120+'t+4'!U120*'t+4'!W120)/4</f>
        <v>0.0001530349981689</v>
      </c>
      <c r="B120" s="0" t="n">
        <f aca="false">('t+1'!V120*'t+1'!X120+'t+2'!V120*'t+2'!X120+'t+3'!V120*'t+3'!X120+'t+4'!V120*'t+4'!X120)/4</f>
        <v>0.00311719553775646</v>
      </c>
    </row>
    <row r="121" customFormat="false" ht="13" hidden="false" customHeight="false" outlineLevel="0" collapsed="false">
      <c r="A121" s="0" t="n">
        <f aca="false">('t+1'!U121*'t+1'!W121+'t+2'!U121*'t+2'!W121+'t+3'!U121*'t+3'!W121+'t+4'!U121*'t+4'!W121)/4</f>
        <v>0.000315853963576593</v>
      </c>
      <c r="B121" s="0" t="n">
        <f aca="false">('t+1'!V121*'t+1'!X121+'t+2'!V121*'t+2'!X121+'t+3'!V121*'t+3'!X121+'t+4'!V121*'t+4'!X121)/4</f>
        <v>0.00284956707669376</v>
      </c>
    </row>
    <row r="122" customFormat="false" ht="13" hidden="false" customHeight="false" outlineLevel="0" collapsed="false">
      <c r="A122" s="0" t="n">
        <f aca="false">('t+1'!U122*'t+1'!W122+'t+2'!U122*'t+2'!W122+'t+3'!U122*'t+3'!W122+'t+4'!U122*'t+4'!W122)/4</f>
        <v>0.000120528071402988</v>
      </c>
      <c r="B122" s="0" t="n">
        <f aca="false">('t+1'!V122*'t+1'!X122+'t+2'!V122*'t+2'!X122+'t+3'!V122*'t+3'!X122+'t+4'!V122*'t+4'!X122)/4</f>
        <v>0.000524928958307541</v>
      </c>
    </row>
    <row r="123" customFormat="false" ht="13" hidden="false" customHeight="false" outlineLevel="0" collapsed="false">
      <c r="A123" s="0" t="n">
        <f aca="false">('t+1'!U123*'t+1'!W123+'t+2'!U123*'t+2'!W123+'t+3'!U123*'t+3'!W123+'t+4'!U123*'t+4'!W123)/4</f>
        <v>0.000106749290997192</v>
      </c>
      <c r="B123" s="0" t="n">
        <f aca="false">('t+1'!V123*'t+1'!X123+'t+2'!V123*'t+2'!X123+'t+3'!V123*'t+3'!X123+'t+4'!V123*'t+4'!X123)/4</f>
        <v>0.000568187492105916</v>
      </c>
    </row>
    <row r="124" customFormat="false" ht="13" hidden="false" customHeight="false" outlineLevel="0" collapsed="false">
      <c r="A124" s="0" t="n">
        <f aca="false">('t+1'!U124*'t+1'!W124+'t+2'!U124*'t+2'!W124+'t+3'!U124*'t+3'!W124+'t+4'!U124*'t+4'!W124)/4</f>
        <v>0.000161727557403999</v>
      </c>
      <c r="B124" s="0" t="n">
        <f aca="false">('t+1'!V124*'t+1'!X124+'t+2'!V124*'t+2'!X124+'t+3'!V124*'t+3'!X124+'t+4'!V124*'t+4'!X124)/4</f>
        <v>0.00131127511821038</v>
      </c>
    </row>
    <row r="125" customFormat="false" ht="13" hidden="false" customHeight="false" outlineLevel="0" collapsed="false">
      <c r="A125" s="0" t="n">
        <f aca="false">('t+1'!U125*'t+1'!W125+'t+2'!U125*'t+2'!W125+'t+3'!U125*'t+3'!W125+'t+4'!U125*'t+4'!W125)/4</f>
        <v>6.35784934563718E-005</v>
      </c>
      <c r="B125" s="0" t="n">
        <f aca="false">('t+1'!V125*'t+1'!X125+'t+2'!V125*'t+2'!X125+'t+3'!V125*'t+3'!X125+'t+4'!V125*'t+4'!X125)/4</f>
        <v>0.000548483469258098</v>
      </c>
    </row>
    <row r="126" customFormat="false" ht="13" hidden="false" customHeight="false" outlineLevel="0" collapsed="false">
      <c r="A126" s="0" t="n">
        <f aca="false">('t+1'!U126*'t+1'!W126+'t+2'!U126*'t+2'!W126+'t+3'!U126*'t+3'!W126+'t+4'!U126*'t+4'!W126)/4</f>
        <v>0.000229040260893328</v>
      </c>
      <c r="B126" s="0" t="n">
        <f aca="false">('t+1'!V126*'t+1'!X126+'t+2'!V126*'t+2'!X126+'t+3'!V126*'t+3'!X126+'t+4'!V126*'t+4'!X126)/4</f>
        <v>0.00205688400597527</v>
      </c>
    </row>
    <row r="127" customFormat="false" ht="13" hidden="false" customHeight="false" outlineLevel="0" collapsed="false">
      <c r="A127" s="0" t="n">
        <f aca="false">('t+1'!U127*'t+1'!W127+'t+2'!U127*'t+2'!W127+'t+3'!U127*'t+3'!W127+'t+4'!U127*'t+4'!W127)/4</f>
        <v>0.000171451892533901</v>
      </c>
      <c r="B127" s="0" t="n">
        <f aca="false">('t+1'!V127*'t+1'!X127+'t+2'!V127*'t+2'!X127+'t+3'!V127*'t+3'!X127+'t+4'!V127*'t+4'!X127)/4</f>
        <v>0.002383980652131</v>
      </c>
    </row>
    <row r="128" customFormat="false" ht="13" hidden="false" customHeight="false" outlineLevel="0" collapsed="false">
      <c r="A128" s="0" t="n">
        <f aca="false">('t+1'!U128*'t+1'!W128+'t+2'!U128*'t+2'!W128+'t+3'!U128*'t+3'!W128+'t+4'!U128*'t+4'!W128)/4</f>
        <v>0.000118584245481474</v>
      </c>
      <c r="B128" s="0" t="n">
        <f aca="false">('t+1'!V128*'t+1'!X128+'t+2'!V128*'t+2'!X128+'t+3'!V128*'t+3'!X128+'t+4'!V128*'t+4'!X128)/4</f>
        <v>0.000736484111327294</v>
      </c>
    </row>
    <row r="129" customFormat="false" ht="13" hidden="false" customHeight="false" outlineLevel="0" collapsed="false">
      <c r="A129" s="0" t="n">
        <f aca="false">('t+1'!U129*'t+1'!W129+'t+2'!U129*'t+2'!W129+'t+3'!U129*'t+3'!W129+'t+4'!U129*'t+4'!W129)/4</f>
        <v>3.15145093403348E-005</v>
      </c>
      <c r="B129" s="0" t="n">
        <f aca="false">('t+1'!V129*'t+1'!X129+'t+2'!V129*'t+2'!X129+'t+3'!V129*'t+3'!X129+'t+4'!V129*'t+4'!X129)/4</f>
        <v>0.000565610492761856</v>
      </c>
    </row>
    <row r="130" customFormat="false" ht="13" hidden="false" customHeight="false" outlineLevel="0" collapsed="false">
      <c r="A130" s="0" t="n">
        <f aca="false">('t+1'!U130*'t+1'!W130+'t+2'!U130*'t+2'!W130+'t+3'!U130*'t+3'!W130+'t+4'!U130*'t+4'!W130)/4</f>
        <v>3.70008408771997E-005</v>
      </c>
      <c r="B130" s="0" t="n">
        <f aca="false">('t+1'!V130*'t+1'!X130+'t+2'!V130*'t+2'!X130+'t+3'!V130*'t+3'!X130+'t+4'!V130*'t+4'!X130)/4</f>
        <v>0.000509352739226428</v>
      </c>
    </row>
    <row r="131" customFormat="false" ht="13" hidden="false" customHeight="false" outlineLevel="0" collapsed="false">
      <c r="A131" s="0" t="n">
        <f aca="false">('t+1'!U131*'t+1'!W131+'t+2'!U131*'t+2'!W131+'t+3'!U131*'t+3'!W131+'t+4'!U131*'t+4'!W131)/4</f>
        <v>0.000535708321878153</v>
      </c>
      <c r="B131" s="0" t="n">
        <f aca="false">('t+1'!V131*'t+1'!X131+'t+2'!V131*'t+2'!X131+'t+3'!V131*'t+3'!X131+'t+4'!V131*'t+4'!X131)/4</f>
        <v>0.00167680505227676</v>
      </c>
    </row>
    <row r="132" customFormat="false" ht="13" hidden="false" customHeight="false" outlineLevel="0" collapsed="false">
      <c r="A132" s="0" t="n">
        <f aca="false">('t+1'!U132*'t+1'!W132+'t+2'!U132*'t+2'!W132+'t+3'!U132*'t+3'!W132+'t+4'!U132*'t+4'!W132)/4</f>
        <v>8.36968000018034E-005</v>
      </c>
      <c r="B132" s="0" t="n">
        <f aca="false">('t+1'!V132*'t+1'!X132+'t+2'!V132*'t+2'!X132+'t+3'!V132*'t+3'!X132+'t+4'!V132*'t+4'!X132)/4</f>
        <v>0.00100826517141707</v>
      </c>
    </row>
    <row r="133" customFormat="false" ht="13" hidden="false" customHeight="false" outlineLevel="0" collapsed="false">
      <c r="A133" s="0" t="n">
        <f aca="false">('t+1'!U133*'t+1'!W133+'t+2'!U133*'t+2'!W133+'t+3'!U133*'t+3'!W133+'t+4'!U133*'t+4'!W133)/4</f>
        <v>2.07759430079264E-005</v>
      </c>
      <c r="B133" s="0" t="n">
        <f aca="false">('t+1'!V133*'t+1'!X133+'t+2'!V133*'t+2'!X133+'t+3'!V133*'t+3'!X133+'t+4'!V133*'t+4'!X133)/4</f>
        <v>0.000372734423814575</v>
      </c>
    </row>
    <row r="134" customFormat="false" ht="13" hidden="false" customHeight="false" outlineLevel="0" collapsed="false">
      <c r="A134" s="0" t="n">
        <f aca="false">('t+1'!U134*'t+1'!W134+'t+2'!U134*'t+2'!W134+'t+3'!U134*'t+3'!W134+'t+4'!U134*'t+4'!W134)/4</f>
        <v>0.000142490587961778</v>
      </c>
      <c r="B134" s="0" t="n">
        <f aca="false">('t+1'!V134*'t+1'!X134+'t+2'!V134*'t+2'!X134+'t+3'!V134*'t+3'!X134+'t+4'!V134*'t+4'!X134)/4</f>
        <v>0.00181656440049397</v>
      </c>
    </row>
    <row r="135" customFormat="false" ht="13" hidden="false" customHeight="false" outlineLevel="0" collapsed="false">
      <c r="A135" s="0" t="n">
        <f aca="false">('t+1'!U135*'t+1'!W135+'t+2'!U135*'t+2'!W135+'t+3'!U135*'t+3'!W135+'t+4'!U135*'t+4'!W135)/4</f>
        <v>6.56394357236083E-005</v>
      </c>
      <c r="B135" s="0" t="n">
        <f aca="false">('t+1'!V135*'t+1'!X135+'t+2'!V135*'t+2'!X135+'t+3'!V135*'t+3'!X135+'t+4'!V135*'t+4'!X135)/4</f>
        <v>0.0009167161298393</v>
      </c>
    </row>
    <row r="136" customFormat="false" ht="13" hidden="false" customHeight="false" outlineLevel="0" collapsed="false">
      <c r="A136" s="0" t="n">
        <f aca="false">('t+1'!U136*'t+1'!W136+'t+2'!U136*'t+2'!W136+'t+3'!U136*'t+3'!W136+'t+4'!U136*'t+4'!W136)/4</f>
        <v>0.000128610543945608</v>
      </c>
      <c r="B136" s="0" t="n">
        <f aca="false">('t+1'!V136*'t+1'!X136+'t+2'!V136*'t+2'!X136+'t+3'!V136*'t+3'!X136+'t+4'!V136*'t+4'!X136)/4</f>
        <v>0.000793528700082283</v>
      </c>
    </row>
    <row r="137" customFormat="false" ht="13" hidden="false" customHeight="false" outlineLevel="0" collapsed="false">
      <c r="A137" s="0" t="n">
        <f aca="false">('t+1'!U137*'t+1'!W137+'t+2'!U137*'t+2'!W137+'t+3'!U137*'t+3'!W137+'t+4'!U137*'t+4'!W137)/4</f>
        <v>0.000105583285384077</v>
      </c>
      <c r="B137" s="0" t="n">
        <f aca="false">('t+1'!V137*'t+1'!X137+'t+2'!V137*'t+2'!X137+'t+3'!V137*'t+3'!X137+'t+4'!V137*'t+4'!X137)/4</f>
        <v>0.000336096204503322</v>
      </c>
    </row>
    <row r="138" customFormat="false" ht="13" hidden="false" customHeight="false" outlineLevel="0" collapsed="false">
      <c r="A138" s="0" t="n">
        <f aca="false">('t+1'!U138*'t+1'!W138+'t+2'!U138*'t+2'!W138+'t+3'!U138*'t+3'!W138+'t+4'!U138*'t+4'!W138)/4</f>
        <v>0.000193463161091538</v>
      </c>
      <c r="B138" s="0" t="n">
        <f aca="false">('t+1'!V138*'t+1'!X138+'t+2'!V138*'t+2'!X138+'t+3'!V138*'t+3'!X138+'t+4'!V138*'t+4'!X138)/4</f>
        <v>0.00109625814320873</v>
      </c>
    </row>
    <row r="139" customFormat="false" ht="13" hidden="false" customHeight="false" outlineLevel="0" collapsed="false">
      <c r="A139" s="0" t="n">
        <f aca="false">('t+1'!U139*'t+1'!W139+'t+2'!U139*'t+2'!W139+'t+3'!U139*'t+3'!W139+'t+4'!U139*'t+4'!W139)/4</f>
        <v>0.000156006632583111</v>
      </c>
      <c r="B139" s="0" t="n">
        <f aca="false">('t+1'!V139*'t+1'!X139+'t+2'!V139*'t+2'!X139+'t+3'!V139*'t+3'!X139+'t+4'!V139*'t+4'!X139)/4</f>
        <v>0.000731664751173795</v>
      </c>
    </row>
    <row r="140" customFormat="false" ht="13" hidden="false" customHeight="false" outlineLevel="0" collapsed="false">
      <c r="A140" s="0" t="n">
        <f aca="false">('t+1'!U140*'t+1'!W140+'t+2'!U140*'t+2'!W140+'t+3'!U140*'t+3'!W140+'t+4'!U140*'t+4'!W140)/4</f>
        <v>8.97948140670282E-005</v>
      </c>
      <c r="B140" s="0" t="n">
        <f aca="false">('t+1'!V140*'t+1'!X140+'t+2'!V140*'t+2'!X140+'t+3'!V140*'t+3'!X140+'t+4'!V140*'t+4'!X140)/4</f>
        <v>0.00163117770669807</v>
      </c>
    </row>
    <row r="141" customFormat="false" ht="13" hidden="false" customHeight="false" outlineLevel="0" collapsed="false">
      <c r="A141" s="0" t="n">
        <f aca="false">('t+1'!U141*'t+1'!W141+'t+2'!U141*'t+2'!W141+'t+3'!U141*'t+3'!W141+'t+4'!U141*'t+4'!W141)/4</f>
        <v>0.000121128352630171</v>
      </c>
      <c r="B141" s="0" t="n">
        <f aca="false">('t+1'!V141*'t+1'!X141+'t+2'!V141*'t+2'!X141+'t+3'!V141*'t+3'!X141+'t+4'!V141*'t+4'!X141)/4</f>
        <v>0.00123655104482085</v>
      </c>
    </row>
    <row r="142" customFormat="false" ht="13" hidden="false" customHeight="false" outlineLevel="0" collapsed="false">
      <c r="A142" s="0" t="n">
        <f aca="false">('t+1'!U142*'t+1'!W142+'t+2'!U142*'t+2'!W142+'t+3'!U142*'t+3'!W142+'t+4'!U142*'t+4'!W142)/4</f>
        <v>0.000227657541452265</v>
      </c>
      <c r="B142" s="0" t="n">
        <f aca="false">('t+1'!V142*'t+1'!X142+'t+2'!V142*'t+2'!X142+'t+3'!V142*'t+3'!X142+'t+4'!V142*'t+4'!X142)/4</f>
        <v>0.0012025229797197</v>
      </c>
    </row>
    <row r="143" customFormat="false" ht="13" hidden="false" customHeight="false" outlineLevel="0" collapsed="false">
      <c r="A143" s="0" t="n">
        <f aca="false">('t+1'!U143*'t+1'!W143+'t+2'!U143*'t+2'!W143+'t+3'!U143*'t+3'!W143+'t+4'!U143*'t+4'!W143)/4</f>
        <v>3.39273977847141E-005</v>
      </c>
      <c r="B143" s="0" t="n">
        <f aca="false">('t+1'!V143*'t+1'!X143+'t+2'!V143*'t+2'!X143+'t+3'!V143*'t+3'!X143+'t+4'!V143*'t+4'!X143)/4</f>
        <v>0.00039632444473249</v>
      </c>
    </row>
    <row r="144" customFormat="false" ht="13" hidden="false" customHeight="false" outlineLevel="0" collapsed="false">
      <c r="A144" s="0" t="n">
        <f aca="false">('t+1'!U144*'t+1'!W144+'t+2'!U144*'t+2'!W144+'t+3'!U144*'t+3'!W144+'t+4'!U144*'t+4'!W144)/4</f>
        <v>0.000172809366953733</v>
      </c>
      <c r="B144" s="0" t="n">
        <f aca="false">('t+1'!V144*'t+1'!X144+'t+2'!V144*'t+2'!X144+'t+3'!V144*'t+3'!X144+'t+4'!V144*'t+4'!X144)/4</f>
        <v>0.00153957466686023</v>
      </c>
    </row>
    <row r="145" customFormat="false" ht="13" hidden="false" customHeight="false" outlineLevel="0" collapsed="false">
      <c r="A145" s="0" t="n">
        <f aca="false">('t+1'!U145*'t+1'!W145+'t+2'!U145*'t+2'!W145+'t+3'!U145*'t+3'!W145+'t+4'!U145*'t+4'!W145)/4</f>
        <v>0.000109999077349056</v>
      </c>
      <c r="B145" s="0" t="n">
        <f aca="false">('t+1'!V145*'t+1'!X145+'t+2'!V145*'t+2'!X145+'t+3'!V145*'t+3'!X145+'t+4'!V145*'t+4'!X145)/4</f>
        <v>0.00142837112775925</v>
      </c>
    </row>
    <row r="146" customFormat="false" ht="13" hidden="false" customHeight="false" outlineLevel="0" collapsed="false">
      <c r="A146" s="0" t="n">
        <f aca="false">('t+1'!U146*'t+1'!W146+'t+2'!U146*'t+2'!W146+'t+3'!U146*'t+3'!W146+'t+4'!U146*'t+4'!W146)/4</f>
        <v>0.000200535498630122</v>
      </c>
      <c r="B146" s="0" t="n">
        <f aca="false">('t+1'!V146*'t+1'!X146+'t+2'!V146*'t+2'!X146+'t+3'!V146*'t+3'!X146+'t+4'!V146*'t+4'!X146)/4</f>
        <v>0.00138798569468064</v>
      </c>
    </row>
    <row r="147" customFormat="false" ht="13" hidden="false" customHeight="false" outlineLevel="0" collapsed="false">
      <c r="A147" s="0" t="n">
        <f aca="false">('t+1'!U147*'t+1'!W147+'t+2'!U147*'t+2'!W147+'t+3'!U147*'t+3'!W147+'t+4'!U147*'t+4'!W147)/4</f>
        <v>0.000259906733486694</v>
      </c>
      <c r="B147" s="0" t="n">
        <f aca="false">('t+1'!V147*'t+1'!X147+'t+2'!V147*'t+2'!X147+'t+3'!V147*'t+3'!X147+'t+4'!V147*'t+4'!X147)/4</f>
        <v>0.00411149620270214</v>
      </c>
    </row>
    <row r="148" customFormat="false" ht="13" hidden="false" customHeight="false" outlineLevel="0" collapsed="false">
      <c r="A148" s="0" t="n">
        <f aca="false">('t+1'!U148*'t+1'!W148+'t+2'!U148*'t+2'!W148+'t+3'!U148*'t+3'!W148+'t+4'!U148*'t+4'!W148)/4</f>
        <v>0.000118905653272102</v>
      </c>
      <c r="B148" s="0" t="n">
        <f aca="false">('t+1'!V148*'t+1'!X148+'t+2'!V148*'t+2'!X148+'t+3'!V148*'t+3'!X148+'t+4'!V148*'t+4'!X148)/4</f>
        <v>0.00243626094774632</v>
      </c>
    </row>
    <row r="149" customFormat="false" ht="13" hidden="false" customHeight="false" outlineLevel="0" collapsed="false">
      <c r="A149" s="0" t="n">
        <f aca="false">('t+1'!U149*'t+1'!W149+'t+2'!U149*'t+2'!W149+'t+3'!U149*'t+3'!W149+'t+4'!U149*'t+4'!W149)/4</f>
        <v>2.9649530660794E-005</v>
      </c>
      <c r="B149" s="0" t="n">
        <f aca="false">('t+1'!V149*'t+1'!X149+'t+2'!V149*'t+2'!X149+'t+3'!V149*'t+3'!X149+'t+4'!V149*'t+4'!X149)/4</f>
        <v>0.00122437883734978</v>
      </c>
    </row>
    <row r="150" customFormat="false" ht="13" hidden="false" customHeight="false" outlineLevel="0" collapsed="false">
      <c r="A150" s="0" t="n">
        <f aca="false">('t+1'!U150*'t+1'!W150+'t+2'!U150*'t+2'!W150+'t+3'!U150*'t+3'!W150+'t+4'!U150*'t+4'!W150)/4</f>
        <v>0.000264030309688314</v>
      </c>
      <c r="B150" s="0" t="n">
        <f aca="false">('t+1'!V150*'t+1'!X150+'t+2'!V150*'t+2'!X150+'t+3'!V150*'t+3'!X150+'t+4'!V150*'t+4'!X150)/4</f>
        <v>0.000894573139680163</v>
      </c>
    </row>
    <row r="151" customFormat="false" ht="13" hidden="false" customHeight="false" outlineLevel="0" collapsed="false">
      <c r="A151" s="0" t="n">
        <f aca="false">('t+1'!U151*'t+1'!W151+'t+2'!U151*'t+2'!W151+'t+3'!U151*'t+3'!W151+'t+4'!U151*'t+4'!W151)/4</f>
        <v>4.68669891593218E-005</v>
      </c>
      <c r="B151" s="0" t="n">
        <f aca="false">('t+1'!V151*'t+1'!X151+'t+2'!V151*'t+2'!X151+'t+3'!V151*'t+3'!X151+'t+4'!V151*'t+4'!X151)/4</f>
        <v>0.000879592955100325</v>
      </c>
    </row>
    <row r="152" customFormat="false" ht="13" hidden="false" customHeight="false" outlineLevel="0" collapsed="false">
      <c r="A152" s="0" t="n">
        <f aca="false">('t+1'!U152*'t+1'!W152+'t+2'!U152*'t+2'!W152+'t+3'!U152*'t+3'!W152+'t+4'!U152*'t+4'!W152)/4</f>
        <v>5.15869192911979E-005</v>
      </c>
      <c r="B152" s="0" t="n">
        <f aca="false">('t+1'!V152*'t+1'!X152+'t+2'!V152*'t+2'!X152+'t+3'!V152*'t+3'!X152+'t+4'!V152*'t+4'!X152)/4</f>
        <v>0.00115351211992965</v>
      </c>
    </row>
    <row r="153" customFormat="false" ht="13" hidden="false" customHeight="false" outlineLevel="0" collapsed="false">
      <c r="A153" s="0" t="n">
        <f aca="false">('t+1'!U153*'t+1'!W153+'t+2'!U153*'t+2'!W153+'t+3'!U153*'t+3'!W153+'t+4'!U153*'t+4'!W153)/4</f>
        <v>0.000292514658615562</v>
      </c>
      <c r="B153" s="0" t="n">
        <f aca="false">('t+1'!V153*'t+1'!X153+'t+2'!V153*'t+2'!X153+'t+3'!V153*'t+3'!X153+'t+4'!V153*'t+4'!X153)/4</f>
        <v>0.0018110079273512</v>
      </c>
    </row>
    <row r="154" customFormat="false" ht="13" hidden="false" customHeight="false" outlineLevel="0" collapsed="false">
      <c r="A154" s="0" t="n">
        <f aca="false">('t+1'!U154*'t+1'!W154+'t+2'!U154*'t+2'!W154+'t+3'!U154*'t+3'!W154+'t+4'!U154*'t+4'!W154)/4</f>
        <v>0.000103129711407831</v>
      </c>
      <c r="B154" s="0" t="n">
        <f aca="false">('t+1'!V154*'t+1'!X154+'t+2'!V154*'t+2'!X154+'t+3'!V154*'t+3'!X154+'t+4'!V154*'t+4'!X154)/4</f>
        <v>0.00137668552150215</v>
      </c>
    </row>
    <row r="155" customFormat="false" ht="13" hidden="false" customHeight="false" outlineLevel="0" collapsed="false">
      <c r="A155" s="0" t="n">
        <f aca="false">('t+1'!U155*'t+1'!W155+'t+2'!U155*'t+2'!W155+'t+3'!U155*'t+3'!W155+'t+4'!U155*'t+4'!W155)/4</f>
        <v>8.42130455786377E-005</v>
      </c>
      <c r="B155" s="0" t="n">
        <f aca="false">('t+1'!V155*'t+1'!X155+'t+2'!V155*'t+2'!X155+'t+3'!V155*'t+3'!X155+'t+4'!V155*'t+4'!X155)/4</f>
        <v>0.00149356620952362</v>
      </c>
    </row>
    <row r="156" customFormat="false" ht="13" hidden="false" customHeight="false" outlineLevel="0" collapsed="false">
      <c r="A156" s="0" t="n">
        <f aca="false">('t+1'!U156*'t+1'!W156+'t+2'!U156*'t+2'!W156+'t+3'!U156*'t+3'!W156+'t+4'!U156*'t+4'!W156)/4</f>
        <v>0.000196301129336831</v>
      </c>
      <c r="B156" s="0" t="n">
        <f aca="false">('t+1'!V156*'t+1'!X156+'t+2'!V156*'t+2'!X156+'t+3'!V156*'t+3'!X156+'t+4'!V156*'t+4'!X156)/4</f>
        <v>0.00127860244887757</v>
      </c>
    </row>
    <row r="157" customFormat="false" ht="13" hidden="false" customHeight="false" outlineLevel="0" collapsed="false">
      <c r="A157" s="0" t="n">
        <f aca="false">('t+1'!U157*'t+1'!W157+'t+2'!U157*'t+2'!W157+'t+3'!U157*'t+3'!W157+'t+4'!U157*'t+4'!W157)/4</f>
        <v>0.00030100424914245</v>
      </c>
      <c r="B157" s="0" t="n">
        <f aca="false">('t+1'!V157*'t+1'!X157+'t+2'!V157*'t+2'!X157+'t+3'!V157*'t+3'!X157+'t+4'!V157*'t+4'!X157)/4</f>
        <v>0.000864123987640853</v>
      </c>
    </row>
    <row r="158" customFormat="false" ht="13" hidden="false" customHeight="false" outlineLevel="0" collapsed="false">
      <c r="A158" s="0" t="n">
        <f aca="false">('t+1'!U158*'t+1'!W158+'t+2'!U158*'t+2'!W158+'t+3'!U158*'t+3'!W158+'t+4'!U158*'t+4'!W158)/4</f>
        <v>0.000128577908807363</v>
      </c>
      <c r="B158" s="0" t="n">
        <f aca="false">('t+1'!V158*'t+1'!X158+'t+2'!V158*'t+2'!X158+'t+3'!V158*'t+3'!X158+'t+4'!V158*'t+4'!X158)/4</f>
        <v>0.00122416158902741</v>
      </c>
    </row>
    <row r="159" customFormat="false" ht="13" hidden="false" customHeight="false" outlineLevel="0" collapsed="false">
      <c r="A159" s="0" t="n">
        <f aca="false">('t+1'!U159*'t+1'!W159+'t+2'!U159*'t+2'!W159+'t+3'!U159*'t+3'!W159+'t+4'!U159*'t+4'!W159)/4</f>
        <v>0.000112280794707224</v>
      </c>
      <c r="B159" s="0" t="n">
        <f aca="false">('t+1'!V159*'t+1'!X159+'t+2'!V159*'t+2'!X159+'t+3'!V159*'t+3'!X159+'t+4'!V159*'t+4'!X159)/4</f>
        <v>0.000721360551657641</v>
      </c>
    </row>
    <row r="160" customFormat="false" ht="13" hidden="false" customHeight="false" outlineLevel="0" collapsed="false">
      <c r="A160" s="0" t="n">
        <f aca="false">('t+1'!U160*'t+1'!W160+'t+2'!U160*'t+2'!W160+'t+3'!U160*'t+3'!W160+'t+4'!U160*'t+4'!W160)/4</f>
        <v>0.000234002820804467</v>
      </c>
      <c r="B160" s="0" t="n">
        <f aca="false">('t+1'!V160*'t+1'!X160+'t+2'!V160*'t+2'!X160+'t+3'!V160*'t+3'!X160+'t+4'!V160*'t+4'!X160)/4</f>
        <v>0.00145971024064171</v>
      </c>
    </row>
    <row r="161" customFormat="false" ht="13" hidden="false" customHeight="false" outlineLevel="0" collapsed="false">
      <c r="A161" s="0" t="n">
        <f aca="false">('t+1'!U161*'t+1'!W161+'t+2'!U161*'t+2'!W161+'t+3'!U161*'t+3'!W161+'t+4'!U161*'t+4'!W161)/4</f>
        <v>8.38105892098718E-005</v>
      </c>
      <c r="B161" s="0" t="n">
        <f aca="false">('t+1'!V161*'t+1'!X161+'t+2'!V161*'t+2'!X161+'t+3'!V161*'t+3'!X161+'t+4'!V161*'t+4'!X161)/4</f>
        <v>0.000980238675087356</v>
      </c>
    </row>
    <row r="162" customFormat="false" ht="13" hidden="false" customHeight="false" outlineLevel="0" collapsed="false">
      <c r="A162" s="0" t="n">
        <f aca="false">('t+1'!U162*'t+1'!W162+'t+2'!U162*'t+2'!W162+'t+3'!U162*'t+3'!W162+'t+4'!U162*'t+4'!W162)/4</f>
        <v>3.06523647168733E-005</v>
      </c>
      <c r="B162" s="0" t="n">
        <f aca="false">('t+1'!V162*'t+1'!X162+'t+2'!V162*'t+2'!X162+'t+3'!V162*'t+3'!X162+'t+4'!V162*'t+4'!X162)/4</f>
        <v>0.000385336859614298</v>
      </c>
    </row>
    <row r="163" customFormat="false" ht="13" hidden="false" customHeight="false" outlineLevel="0" collapsed="false">
      <c r="A163" s="0" t="n">
        <f aca="false">('t+1'!U163*'t+1'!W163+'t+2'!U163*'t+2'!W163+'t+3'!U163*'t+3'!W163+'t+4'!U163*'t+4'!W163)/4</f>
        <v>0.000115219262024249</v>
      </c>
      <c r="B163" s="0" t="n">
        <f aca="false">('t+1'!V163*'t+1'!X163+'t+2'!V163*'t+2'!X163+'t+3'!V163*'t+3'!X163+'t+4'!V163*'t+4'!X163)/4</f>
        <v>0.000782349828863322</v>
      </c>
    </row>
    <row r="164" customFormat="false" ht="13" hidden="false" customHeight="false" outlineLevel="0" collapsed="false">
      <c r="A164" s="0" t="n">
        <f aca="false">('t+1'!U164*'t+1'!W164+'t+2'!U164*'t+2'!W164+'t+3'!U164*'t+3'!W164+'t+4'!U164*'t+4'!W164)/4</f>
        <v>0.000176129375343417</v>
      </c>
      <c r="B164" s="0" t="n">
        <f aca="false">('t+1'!V164*'t+1'!X164+'t+2'!V164*'t+2'!X164+'t+3'!V164*'t+3'!X164+'t+4'!V164*'t+4'!X164)/4</f>
        <v>0.000815893924340844</v>
      </c>
    </row>
    <row r="165" customFormat="false" ht="13" hidden="false" customHeight="false" outlineLevel="0" collapsed="false">
      <c r="A165" s="0" t="n">
        <f aca="false">('t+1'!U165*'t+1'!W165+'t+2'!U165*'t+2'!W165+'t+3'!U165*'t+3'!W165+'t+4'!U165*'t+4'!W165)/4</f>
        <v>0.000113706108450301</v>
      </c>
      <c r="B165" s="0" t="n">
        <f aca="false">('t+1'!V165*'t+1'!X165+'t+2'!V165*'t+2'!X165+'t+3'!V165*'t+3'!X165+'t+4'!V165*'t+4'!X165)/4</f>
        <v>0.000730741061520109</v>
      </c>
    </row>
    <row r="166" customFormat="false" ht="13" hidden="false" customHeight="false" outlineLevel="0" collapsed="false">
      <c r="A166" s="0" t="n">
        <f aca="false">('t+1'!U166*'t+1'!W166+'t+2'!U166*'t+2'!W166+'t+3'!U166*'t+3'!W166+'t+4'!U166*'t+4'!W166)/4</f>
        <v>0.000215610030748763</v>
      </c>
      <c r="B166" s="0" t="n">
        <f aca="false">('t+1'!V166*'t+1'!X166+'t+2'!V166*'t+2'!X166+'t+3'!V166*'t+3'!X166+'t+4'!V166*'t+4'!X166)/4</f>
        <v>0.00207500436455238</v>
      </c>
    </row>
    <row r="167" customFormat="false" ht="13" hidden="false" customHeight="false" outlineLevel="0" collapsed="false">
      <c r="A167" s="0" t="n">
        <f aca="false">('t+1'!U167*'t+1'!W167+'t+2'!U167*'t+2'!W167+'t+3'!U167*'t+3'!W167+'t+4'!U167*'t+4'!W167)/4</f>
        <v>9.14616666429472E-005</v>
      </c>
      <c r="B167" s="0" t="n">
        <f aca="false">('t+1'!V167*'t+1'!X167+'t+2'!V167*'t+2'!X167+'t+3'!V167*'t+3'!X167+'t+4'!V167*'t+4'!X167)/4</f>
        <v>0.000596877633301357</v>
      </c>
    </row>
    <row r="168" customFormat="false" ht="13" hidden="false" customHeight="false" outlineLevel="0" collapsed="false">
      <c r="A168" s="0" t="n">
        <f aca="false">('t+1'!U168*'t+1'!W168+'t+2'!U168*'t+2'!W168+'t+3'!U168*'t+3'!W168+'t+4'!U168*'t+4'!W168)/4</f>
        <v>0.000119274293010978</v>
      </c>
      <c r="B168" s="0" t="n">
        <f aca="false">('t+1'!V168*'t+1'!X168+'t+2'!V168*'t+2'!X168+'t+3'!V168*'t+3'!X168+'t+4'!V168*'t+4'!X168)/4</f>
        <v>0.000966862905151951</v>
      </c>
    </row>
    <row r="169" customFormat="false" ht="13" hidden="false" customHeight="false" outlineLevel="0" collapsed="false">
      <c r="A169" s="0" t="n">
        <f aca="false">('t+1'!U169*'t+1'!W169+'t+2'!U169*'t+2'!W169+'t+3'!U169*'t+3'!W169+'t+4'!U169*'t+4'!W169)/4</f>
        <v>8.56158075091487E-005</v>
      </c>
      <c r="B169" s="0" t="n">
        <f aca="false">('t+1'!V169*'t+1'!X169+'t+2'!V169*'t+2'!X169+'t+3'!V169*'t+3'!X169+'t+4'!V169*'t+4'!X169)/4</f>
        <v>0.00163232199734322</v>
      </c>
    </row>
    <row r="170" customFormat="false" ht="13" hidden="false" customHeight="false" outlineLevel="0" collapsed="false">
      <c r="A170" s="0" t="n">
        <f aca="false">('t+1'!U170*'t+1'!W170+'t+2'!U170*'t+2'!W170+'t+3'!U170*'t+3'!W170+'t+4'!U170*'t+4'!W170)/4</f>
        <v>5.48015158087983E-005</v>
      </c>
      <c r="B170" s="0" t="n">
        <f aca="false">('t+1'!V170*'t+1'!X170+'t+2'!V170*'t+2'!X170+'t+3'!V170*'t+3'!X170+'t+4'!V170*'t+4'!X170)/4</f>
        <v>0.00150608783233272</v>
      </c>
    </row>
    <row r="171" customFormat="false" ht="13" hidden="false" customHeight="false" outlineLevel="0" collapsed="false">
      <c r="A171" s="0" t="n">
        <f aca="false">('t+1'!U171*'t+1'!W171+'t+2'!U171*'t+2'!W171+'t+3'!U171*'t+3'!W171+'t+4'!U171*'t+4'!W171)/4</f>
        <v>0.000160232485825352</v>
      </c>
      <c r="B171" s="0" t="n">
        <f aca="false">('t+1'!V171*'t+1'!X171+'t+2'!V171*'t+2'!X171+'t+3'!V171*'t+3'!X171+'t+4'!V171*'t+4'!X171)/4</f>
        <v>0.000469859198938307</v>
      </c>
    </row>
    <row r="172" customFormat="false" ht="13" hidden="false" customHeight="false" outlineLevel="0" collapsed="false">
      <c r="A172" s="0" t="n">
        <f aca="false">('t+1'!U172*'t+1'!W172+'t+2'!U172*'t+2'!W172+'t+3'!U172*'t+3'!W172+'t+4'!U172*'t+4'!W172)/4</f>
        <v>0.000320100972526201</v>
      </c>
      <c r="B172" s="0" t="n">
        <f aca="false">('t+1'!V172*'t+1'!X172+'t+2'!V172*'t+2'!X172+'t+3'!V172*'t+3'!X172+'t+4'!V172*'t+4'!X172)/4</f>
        <v>0.00148382723677449</v>
      </c>
    </row>
    <row r="173" customFormat="false" ht="13" hidden="false" customHeight="false" outlineLevel="0" collapsed="false">
      <c r="A173" s="0" t="n">
        <f aca="false">('t+1'!U173*'t+1'!W173+'t+2'!U173*'t+2'!W173+'t+3'!U173*'t+3'!W173+'t+4'!U173*'t+4'!W173)/4</f>
        <v>0.000115110039183544</v>
      </c>
      <c r="B173" s="0" t="n">
        <f aca="false">('t+1'!V173*'t+1'!X173+'t+2'!V173*'t+2'!X173+'t+3'!V173*'t+3'!X173+'t+4'!V173*'t+4'!X173)/4</f>
        <v>0.00131871777573669</v>
      </c>
    </row>
    <row r="174" customFormat="false" ht="13" hidden="false" customHeight="false" outlineLevel="0" collapsed="false">
      <c r="A174" s="0" t="n">
        <f aca="false">('t+1'!U174*'t+1'!W174+'t+2'!U174*'t+2'!W174+'t+3'!U174*'t+3'!W174+'t+4'!U174*'t+4'!W174)/4</f>
        <v>6.6360973525275E-005</v>
      </c>
      <c r="B174" s="0" t="n">
        <f aca="false">('t+1'!V174*'t+1'!X174+'t+2'!V174*'t+2'!X174+'t+3'!V174*'t+3'!X174+'t+4'!V174*'t+4'!X174)/4</f>
        <v>0.000483928634780915</v>
      </c>
    </row>
    <row r="175" customFormat="false" ht="13" hidden="false" customHeight="false" outlineLevel="0" collapsed="false">
      <c r="A175" s="0" t="n">
        <f aca="false">('t+1'!U175*'t+1'!W175+'t+2'!U175*'t+2'!W175+'t+3'!U175*'t+3'!W175+'t+4'!U175*'t+4'!W175)/4</f>
        <v>0.00051877436267849</v>
      </c>
      <c r="B175" s="0" t="n">
        <f aca="false">('t+1'!V175*'t+1'!X175+'t+2'!V175*'t+2'!X175+'t+3'!V175*'t+3'!X175+'t+4'!V175*'t+4'!X175)/4</f>
        <v>0.00167296870017576</v>
      </c>
    </row>
    <row r="176" customFormat="false" ht="13" hidden="false" customHeight="false" outlineLevel="0" collapsed="false">
      <c r="A176" s="0" t="n">
        <f aca="false">('t+1'!U176*'t+1'!W176+'t+2'!U176*'t+2'!W176+'t+3'!U176*'t+3'!W176+'t+4'!U176*'t+4'!W176)/4</f>
        <v>7.49898048489055E-005</v>
      </c>
      <c r="B176" s="0" t="n">
        <f aca="false">('t+1'!V176*'t+1'!X176+'t+2'!V176*'t+2'!X176+'t+3'!V176*'t+3'!X176+'t+4'!V176*'t+4'!X176)/4</f>
        <v>0.000451207507150253</v>
      </c>
    </row>
    <row r="177" customFormat="false" ht="13" hidden="false" customHeight="false" outlineLevel="0" collapsed="false">
      <c r="A177" s="0" t="n">
        <f aca="false">('t+1'!U177*'t+1'!W177+'t+2'!U177*'t+2'!W177+'t+3'!U177*'t+3'!W177+'t+4'!U177*'t+4'!W177)/4</f>
        <v>0.000210872126560424</v>
      </c>
      <c r="B177" s="0" t="n">
        <f aca="false">('t+1'!V177*'t+1'!X177+'t+2'!V177*'t+2'!X177+'t+3'!V177*'t+3'!X177+'t+4'!V177*'t+4'!X177)/4</f>
        <v>0.00136211906496068</v>
      </c>
    </row>
    <row r="178" customFormat="false" ht="13" hidden="false" customHeight="false" outlineLevel="0" collapsed="false">
      <c r="A178" s="0" t="n">
        <f aca="false">('t+1'!U178*'t+1'!W178+'t+2'!U178*'t+2'!W178+'t+3'!U178*'t+3'!W178+'t+4'!U178*'t+4'!W178)/4</f>
        <v>5.8950412471658E-005</v>
      </c>
      <c r="B178" s="0" t="n">
        <f aca="false">('t+1'!V178*'t+1'!X178+'t+2'!V178*'t+2'!X178+'t+3'!V178*'t+3'!X178+'t+4'!V178*'t+4'!X178)/4</f>
        <v>0.000605808308331463</v>
      </c>
    </row>
    <row r="179" customFormat="false" ht="13" hidden="false" customHeight="false" outlineLevel="0" collapsed="false">
      <c r="A179" s="0" t="n">
        <f aca="false">('t+1'!U179*'t+1'!W179+'t+2'!U179*'t+2'!W179+'t+3'!U179*'t+3'!W179+'t+4'!U179*'t+4'!W179)/4</f>
        <v>8.37985943253107E-005</v>
      </c>
      <c r="B179" s="0" t="n">
        <f aca="false">('t+1'!V179*'t+1'!X179+'t+2'!V179*'t+2'!X179+'t+3'!V179*'t+3'!X179+'t+4'!V179*'t+4'!X179)/4</f>
        <v>0.000511024022484892</v>
      </c>
    </row>
    <row r="180" customFormat="false" ht="13" hidden="false" customHeight="false" outlineLevel="0" collapsed="false">
      <c r="A180" s="0" t="n">
        <f aca="false">('t+1'!U180*'t+1'!W180+'t+2'!U180*'t+2'!W180+'t+3'!U180*'t+3'!W180+'t+4'!U180*'t+4'!W180)/4</f>
        <v>4.2563480963139E-005</v>
      </c>
      <c r="B180" s="0" t="n">
        <f aca="false">('t+1'!V180*'t+1'!X180+'t+2'!V180*'t+2'!X180+'t+3'!V180*'t+3'!X180+'t+4'!V180*'t+4'!X180)/4</f>
        <v>0.000916376675454173</v>
      </c>
    </row>
    <row r="181" customFormat="false" ht="13" hidden="false" customHeight="false" outlineLevel="0" collapsed="false">
      <c r="A181" s="0" t="n">
        <f aca="false">('t+1'!U181*'t+1'!W181+'t+2'!U181*'t+2'!W181+'t+3'!U181*'t+3'!W181+'t+4'!U181*'t+4'!W181)/4</f>
        <v>0.00012600142196254</v>
      </c>
      <c r="B181" s="0" t="n">
        <f aca="false">('t+1'!V181*'t+1'!X181+'t+2'!V181*'t+2'!X181+'t+3'!V181*'t+3'!X181+'t+4'!V181*'t+4'!X181)/4</f>
        <v>0.00144788126953567</v>
      </c>
    </row>
    <row r="182" customFormat="false" ht="13" hidden="false" customHeight="false" outlineLevel="0" collapsed="false">
      <c r="A182" s="0" t="n">
        <f aca="false">('t+1'!U182*'t+1'!W182+'t+2'!U182*'t+2'!W182+'t+3'!U182*'t+3'!W182+'t+4'!U182*'t+4'!W182)/4</f>
        <v>0.000133901761342604</v>
      </c>
      <c r="B182" s="0" t="n">
        <f aca="false">('t+1'!V182*'t+1'!X182+'t+2'!V182*'t+2'!X182+'t+3'!V182*'t+3'!X182+'t+4'!V182*'t+4'!X182)/4</f>
        <v>0.00171220386045853</v>
      </c>
    </row>
    <row r="183" customFormat="false" ht="13" hidden="false" customHeight="false" outlineLevel="0" collapsed="false">
      <c r="A183" s="0" t="n">
        <f aca="false">('t+1'!U183*'t+1'!W183+'t+2'!U183*'t+2'!W183+'t+3'!U183*'t+3'!W183+'t+4'!U183*'t+4'!W183)/4</f>
        <v>5.08187248777119E-005</v>
      </c>
      <c r="B183" s="0" t="n">
        <f aca="false">('t+1'!V183*'t+1'!X183+'t+2'!V183*'t+2'!X183+'t+3'!V183*'t+3'!X183+'t+4'!V183*'t+4'!X183)/4</f>
        <v>0.00198334687592924</v>
      </c>
    </row>
    <row r="184" customFormat="false" ht="13" hidden="false" customHeight="false" outlineLevel="0" collapsed="false">
      <c r="A184" s="0" t="n">
        <f aca="false">('t+1'!U184*'t+1'!W184+'t+2'!U184*'t+2'!W184+'t+3'!U184*'t+3'!W184+'t+4'!U184*'t+4'!W184)/4</f>
        <v>2.5927088960158E-005</v>
      </c>
      <c r="B184" s="0" t="n">
        <f aca="false">('t+1'!V184*'t+1'!X184+'t+2'!V184*'t+2'!X184+'t+3'!V184*'t+3'!X184+'t+4'!V184*'t+4'!X184)/4</f>
        <v>0.000678890487768376</v>
      </c>
    </row>
    <row r="185" customFormat="false" ht="13" hidden="false" customHeight="false" outlineLevel="0" collapsed="false">
      <c r="A185" s="0" t="n">
        <f aca="false">('t+1'!U185*'t+1'!W185+'t+2'!U185*'t+2'!W185+'t+3'!U185*'t+3'!W185+'t+4'!U185*'t+4'!W185)/4</f>
        <v>5.99457668970478E-005</v>
      </c>
      <c r="B185" s="0" t="n">
        <f aca="false">('t+1'!V185*'t+1'!X185+'t+2'!V185*'t+2'!X185+'t+3'!V185*'t+3'!X185+'t+4'!V185*'t+4'!X185)/4</f>
        <v>0.000474110687706344</v>
      </c>
    </row>
    <row r="186" customFormat="false" ht="13" hidden="false" customHeight="false" outlineLevel="0" collapsed="false">
      <c r="A186" s="0" t="n">
        <f aca="false">('t+1'!U186*'t+1'!W186+'t+2'!U186*'t+2'!W186+'t+3'!U186*'t+3'!W186+'t+4'!U186*'t+4'!W186)/4</f>
        <v>6.63768720285604E-005</v>
      </c>
      <c r="B186" s="0" t="n">
        <f aca="false">('t+1'!V186*'t+1'!X186+'t+2'!V186*'t+2'!X186+'t+3'!V186*'t+3'!X186+'t+4'!V186*'t+4'!X186)/4</f>
        <v>0.000563654937325806</v>
      </c>
    </row>
    <row r="187" customFormat="false" ht="13" hidden="false" customHeight="false" outlineLevel="0" collapsed="false">
      <c r="A187" s="0" t="n">
        <f aca="false">('t+1'!U187*'t+1'!W187+'t+2'!U187*'t+2'!W187+'t+3'!U187*'t+3'!W187+'t+4'!U187*'t+4'!W187)/4</f>
        <v>0.000134812664554672</v>
      </c>
      <c r="B187" s="0" t="n">
        <f aca="false">('t+1'!V187*'t+1'!X187+'t+2'!V187*'t+2'!X187+'t+3'!V187*'t+3'!X187+'t+4'!V187*'t+4'!X187)/4</f>
        <v>0.00132025318292477</v>
      </c>
    </row>
    <row r="188" customFormat="false" ht="13" hidden="false" customHeight="false" outlineLevel="0" collapsed="false">
      <c r="A188" s="0" t="n">
        <f aca="false">('t+1'!U188*'t+1'!W188+'t+2'!U188*'t+2'!W188+'t+3'!U188*'t+3'!W188+'t+4'!U188*'t+4'!W188)/4</f>
        <v>0.000149274297931983</v>
      </c>
      <c r="B188" s="0" t="n">
        <f aca="false">('t+1'!V188*'t+1'!X188+'t+2'!V188*'t+2'!X188+'t+3'!V188*'t+3'!X188+'t+4'!V188*'t+4'!X188)/4</f>
        <v>0.00114824122324535</v>
      </c>
    </row>
    <row r="189" customFormat="false" ht="13" hidden="false" customHeight="false" outlineLevel="0" collapsed="false">
      <c r="A189" s="0" t="n">
        <f aca="false">('t+1'!U189*'t+1'!W189+'t+2'!U189*'t+2'!W189+'t+3'!U189*'t+3'!W189+'t+4'!U189*'t+4'!W189)/4</f>
        <v>7.75259245302714E-005</v>
      </c>
      <c r="B189" s="0" t="n">
        <f aca="false">('t+1'!V189*'t+1'!X189+'t+2'!V189*'t+2'!X189+'t+3'!V189*'t+3'!X189+'t+4'!V189*'t+4'!X189)/4</f>
        <v>0.00120429936936901</v>
      </c>
    </row>
    <row r="190" customFormat="false" ht="13" hidden="false" customHeight="false" outlineLevel="0" collapsed="false">
      <c r="A190" s="0" t="n">
        <f aca="false">('t+1'!U190*'t+1'!W190+'t+2'!U190*'t+2'!W190+'t+3'!U190*'t+3'!W190+'t+4'!U190*'t+4'!W190)/4</f>
        <v>3.75212583937071E-005</v>
      </c>
      <c r="B190" s="0" t="n">
        <f aca="false">('t+1'!V190*'t+1'!X190+'t+2'!V190*'t+2'!X190+'t+3'!V190*'t+3'!X190+'t+4'!V190*'t+4'!X190)/4</f>
        <v>0.000440364700162212</v>
      </c>
    </row>
    <row r="191" customFormat="false" ht="13" hidden="false" customHeight="false" outlineLevel="0" collapsed="false">
      <c r="A191" s="0" t="n">
        <f aca="false">('t+1'!U191*'t+1'!W191+'t+2'!U191*'t+2'!W191+'t+3'!U191*'t+3'!W191+'t+4'!U191*'t+4'!W191)/4</f>
        <v>0.000160026532740147</v>
      </c>
      <c r="B191" s="0" t="n">
        <f aca="false">('t+1'!V191*'t+1'!X191+'t+2'!V191*'t+2'!X191+'t+3'!V191*'t+3'!X191+'t+4'!V191*'t+4'!X191)/4</f>
        <v>0.000456059659145669</v>
      </c>
    </row>
    <row r="192" customFormat="false" ht="13" hidden="false" customHeight="false" outlineLevel="0" collapsed="false">
      <c r="A192" s="0" t="n">
        <f aca="false">('t+1'!U192*'t+1'!W192+'t+2'!U192*'t+2'!W192+'t+3'!U192*'t+3'!W192+'t+4'!U192*'t+4'!W192)/4</f>
        <v>7.8145974953802E-005</v>
      </c>
      <c r="B192" s="0" t="n">
        <f aca="false">('t+1'!V192*'t+1'!X192+'t+2'!V192*'t+2'!X192+'t+3'!V192*'t+3'!X192+'t+4'!V192*'t+4'!X192)/4</f>
        <v>0.000653775949669726</v>
      </c>
    </row>
    <row r="193" customFormat="false" ht="13" hidden="false" customHeight="false" outlineLevel="0" collapsed="false">
      <c r="A193" s="0" t="n">
        <f aca="false">('t+1'!U193*'t+1'!W193+'t+2'!U193*'t+2'!W193+'t+3'!U193*'t+3'!W193+'t+4'!U193*'t+4'!W193)/4</f>
        <v>8.11292146956649E-005</v>
      </c>
      <c r="B193" s="0" t="n">
        <f aca="false">('t+1'!V193*'t+1'!X193+'t+2'!V193*'t+2'!X193+'t+3'!V193*'t+3'!X193+'t+4'!V193*'t+4'!X193)/4</f>
        <v>0.000469405829729211</v>
      </c>
    </row>
    <row r="194" customFormat="false" ht="13" hidden="false" customHeight="false" outlineLevel="0" collapsed="false">
      <c r="A194" s="0" t="n">
        <f aca="false">('t+1'!U194*'t+1'!W194+'t+2'!U194*'t+2'!W194+'t+3'!U194*'t+3'!W194+'t+4'!U194*'t+4'!W194)/4</f>
        <v>0.000113642193485883</v>
      </c>
      <c r="B194" s="0" t="n">
        <f aca="false">('t+1'!V194*'t+1'!X194+'t+2'!V194*'t+2'!X194+'t+3'!V194*'t+3'!X194+'t+4'!V194*'t+4'!X194)/4</f>
        <v>0.000731476257761143</v>
      </c>
    </row>
    <row r="195" customFormat="false" ht="13" hidden="false" customHeight="false" outlineLevel="0" collapsed="false">
      <c r="A195" s="0" t="n">
        <f aca="false">('t+1'!U195*'t+1'!W195+'t+2'!U195*'t+2'!W195+'t+3'!U195*'t+3'!W195+'t+4'!U195*'t+4'!W195)/4</f>
        <v>3.26912294336225E-005</v>
      </c>
      <c r="B195" s="0" t="n">
        <f aca="false">('t+1'!V195*'t+1'!X195+'t+2'!V195*'t+2'!X195+'t+3'!V195*'t+3'!X195+'t+4'!V195*'t+4'!X195)/4</f>
        <v>0.000365278862229541</v>
      </c>
    </row>
    <row r="196" customFormat="false" ht="13" hidden="false" customHeight="false" outlineLevel="0" collapsed="false">
      <c r="A196" s="0" t="n">
        <f aca="false">('t+1'!U196*'t+1'!W196+'t+2'!U196*'t+2'!W196+'t+3'!U196*'t+3'!W196+'t+4'!U196*'t+4'!W196)/4</f>
        <v>0.000107924723794777</v>
      </c>
      <c r="B196" s="0" t="n">
        <f aca="false">('t+1'!V196*'t+1'!X196+'t+2'!V196*'t+2'!X196+'t+3'!V196*'t+3'!X196+'t+4'!V196*'t+4'!X196)/4</f>
        <v>0.00141857289800745</v>
      </c>
    </row>
    <row r="197" customFormat="false" ht="13" hidden="false" customHeight="false" outlineLevel="0" collapsed="false">
      <c r="A197" s="0" t="n">
        <f aca="false">('t+1'!U197*'t+1'!W197+'t+2'!U197*'t+2'!W197+'t+3'!U197*'t+3'!W197+'t+4'!U197*'t+4'!W197)/4</f>
        <v>7.40698702357803E-005</v>
      </c>
      <c r="B197" s="0" t="n">
        <f aca="false">('t+1'!V197*'t+1'!X197+'t+2'!V197*'t+2'!X197+'t+3'!V197*'t+3'!X197+'t+4'!V197*'t+4'!X197)/4</f>
        <v>0.000875620861715297</v>
      </c>
    </row>
    <row r="198" customFormat="false" ht="13" hidden="false" customHeight="false" outlineLevel="0" collapsed="false">
      <c r="A198" s="0" t="n">
        <f aca="false">('t+1'!U198*'t+1'!W198+'t+2'!U198*'t+2'!W198+'t+3'!U198*'t+3'!W198+'t+4'!U198*'t+4'!W198)/4</f>
        <v>5.99496594573675E-005</v>
      </c>
      <c r="B198" s="0" t="n">
        <f aca="false">('t+1'!V198*'t+1'!X198+'t+2'!V198*'t+2'!X198+'t+3'!V198*'t+3'!X198+'t+4'!V198*'t+4'!X198)/4</f>
        <v>0.00115686938743618</v>
      </c>
    </row>
    <row r="199" customFormat="false" ht="13" hidden="false" customHeight="false" outlineLevel="0" collapsed="false">
      <c r="A199" s="0" t="n">
        <f aca="false">('t+1'!U199*'t+1'!W199+'t+2'!U199*'t+2'!W199+'t+3'!U199*'t+3'!W199+'t+4'!U199*'t+4'!W199)/4</f>
        <v>8.51399641369127E-005</v>
      </c>
      <c r="B199" s="0" t="n">
        <f aca="false">('t+1'!V199*'t+1'!X199+'t+2'!V199*'t+2'!X199+'t+3'!V199*'t+3'!X199+'t+4'!V199*'t+4'!X199)/4</f>
        <v>0.000407987929700651</v>
      </c>
    </row>
    <row r="200" customFormat="false" ht="13" hidden="false" customHeight="false" outlineLevel="0" collapsed="false">
      <c r="A200" s="0" t="n">
        <f aca="false">('t+1'!U200*'t+1'!W200+'t+2'!U200*'t+2'!W200+'t+3'!U200*'t+3'!W200+'t+4'!U200*'t+4'!W200)/4</f>
        <v>0.00015408636689104</v>
      </c>
      <c r="B200" s="0" t="n">
        <f aca="false">('t+1'!V200*'t+1'!X200+'t+2'!V200*'t+2'!X200+'t+3'!V200*'t+3'!X200+'t+4'!V200*'t+4'!X200)/4</f>
        <v>0.000940129659883331</v>
      </c>
    </row>
    <row r="201" customFormat="false" ht="13" hidden="false" customHeight="false" outlineLevel="0" collapsed="false">
      <c r="A201" s="0" t="n">
        <f aca="false">('t+1'!U201*'t+1'!W201+'t+2'!U201*'t+2'!W201+'t+3'!U201*'t+3'!W201+'t+4'!U201*'t+4'!W201)/4</f>
        <v>6.92459780316338E-005</v>
      </c>
      <c r="B201" s="0" t="n">
        <f aca="false">('t+1'!V201*'t+1'!X201+'t+2'!V201*'t+2'!X201+'t+3'!V201*'t+3'!X201+'t+4'!V201*'t+4'!X201)/4</f>
        <v>0.00104773104702852</v>
      </c>
    </row>
    <row r="202" customFormat="false" ht="13" hidden="false" customHeight="false" outlineLevel="0" collapsed="false">
      <c r="A202" s="0" t="n">
        <f aca="false">('t+1'!U202*'t+1'!W202+'t+2'!U202*'t+2'!W202+'t+3'!U202*'t+3'!W202+'t+4'!U202*'t+4'!W202)/4</f>
        <v>0.000128217224316609</v>
      </c>
      <c r="B202" s="0" t="n">
        <f aca="false">('t+1'!V202*'t+1'!X202+'t+2'!V202*'t+2'!X202+'t+3'!V202*'t+3'!X202+'t+4'!V202*'t+4'!X202)/4</f>
        <v>0.000951525469906241</v>
      </c>
    </row>
    <row r="203" customFormat="false" ht="13" hidden="false" customHeight="false" outlineLevel="0" collapsed="false">
      <c r="A203" s="0" t="n">
        <f aca="false">('t+1'!U203*'t+1'!W203+'t+2'!U203*'t+2'!W203+'t+3'!U203*'t+3'!W203+'t+4'!U203*'t+4'!W203)/4</f>
        <v>9.53809777083547E-005</v>
      </c>
      <c r="B203" s="0" t="n">
        <f aca="false">('t+1'!V203*'t+1'!X203+'t+2'!V203*'t+2'!X203+'t+3'!V203*'t+3'!X203+'t+4'!V203*'t+4'!X203)/4</f>
        <v>0.00117571528522617</v>
      </c>
    </row>
    <row r="204" customFormat="false" ht="13" hidden="false" customHeight="false" outlineLevel="0" collapsed="false">
      <c r="A204" s="0" t="n">
        <f aca="false">('t+1'!U204*'t+1'!W204+'t+2'!U204*'t+2'!W204+'t+3'!U204*'t+3'!W204+'t+4'!U204*'t+4'!W204)/4</f>
        <v>2.3006973253038E-005</v>
      </c>
      <c r="B204" s="0" t="n">
        <f aca="false">('t+1'!V204*'t+1'!X204+'t+2'!V204*'t+2'!X204+'t+3'!V204*'t+3'!X204+'t+4'!V204*'t+4'!X204)/4</f>
        <v>0.000724133269660035</v>
      </c>
    </row>
    <row r="205" customFormat="false" ht="13" hidden="false" customHeight="false" outlineLevel="0" collapsed="false">
      <c r="A205" s="0" t="n">
        <f aca="false">('t+1'!U205*'t+1'!W205+'t+2'!U205*'t+2'!W205+'t+3'!U205*'t+3'!W205+'t+4'!U205*'t+4'!W205)/4</f>
        <v>0.000131207509625326</v>
      </c>
      <c r="B205" s="0" t="n">
        <f aca="false">('t+1'!V205*'t+1'!X205+'t+2'!V205*'t+2'!X205+'t+3'!V205*'t+3'!X205+'t+4'!V205*'t+4'!X205)/4</f>
        <v>0.0011382048800313</v>
      </c>
    </row>
    <row r="206" customFormat="false" ht="13" hidden="false" customHeight="false" outlineLevel="0" collapsed="false">
      <c r="A206" s="0" t="n">
        <f aca="false">('t+1'!U206*'t+1'!W206+'t+2'!U206*'t+2'!W206+'t+3'!U206*'t+3'!W206+'t+4'!U206*'t+4'!W206)/4</f>
        <v>9.9155412654928E-005</v>
      </c>
      <c r="B206" s="0" t="n">
        <f aca="false">('t+1'!V206*'t+1'!X206+'t+2'!V206*'t+2'!X206+'t+3'!V206*'t+3'!X206+'t+4'!V206*'t+4'!X206)/4</f>
        <v>0.0011418498906844</v>
      </c>
    </row>
    <row r="207" customFormat="false" ht="13" hidden="false" customHeight="false" outlineLevel="0" collapsed="false">
      <c r="A207" s="0" t="n">
        <f aca="false">('t+1'!U207*'t+1'!W207+'t+2'!U207*'t+2'!W207+'t+3'!U207*'t+3'!W207+'t+4'!U207*'t+4'!W207)/4</f>
        <v>5.26674243301514E-005</v>
      </c>
      <c r="B207" s="0" t="n">
        <f aca="false">('t+1'!V207*'t+1'!X207+'t+2'!V207*'t+2'!X207+'t+3'!V207*'t+3'!X207+'t+4'!V207*'t+4'!X207)/4</f>
        <v>0.0013821557222046</v>
      </c>
    </row>
    <row r="208" customFormat="false" ht="13" hidden="false" customHeight="false" outlineLevel="0" collapsed="false">
      <c r="A208" s="0" t="n">
        <f aca="false">('t+1'!U208*'t+1'!W208+'t+2'!U208*'t+2'!W208+'t+3'!U208*'t+3'!W208+'t+4'!U208*'t+4'!W208)/4</f>
        <v>0.000139540683639551</v>
      </c>
      <c r="B208" s="0" t="n">
        <f aca="false">('t+1'!V208*'t+1'!X208+'t+2'!V208*'t+2'!X208+'t+3'!V208*'t+3'!X208+'t+4'!V208*'t+4'!X208)/4</f>
        <v>0.00163349238364442</v>
      </c>
    </row>
    <row r="209" customFormat="false" ht="13" hidden="false" customHeight="false" outlineLevel="0" collapsed="false">
      <c r="A209" s="0" t="n">
        <f aca="false">('t+1'!U209*'t+1'!W209+'t+2'!U209*'t+2'!W209+'t+3'!U209*'t+3'!W209+'t+4'!U209*'t+4'!W209)/4</f>
        <v>7.25100979666009E-005</v>
      </c>
      <c r="B209" s="0" t="n">
        <f aca="false">('t+1'!V209*'t+1'!X209+'t+2'!V209*'t+2'!X209+'t+3'!V209*'t+3'!X209+'t+4'!V209*'t+4'!X209)/4</f>
        <v>0.00180521051963564</v>
      </c>
    </row>
    <row r="210" customFormat="false" ht="13" hidden="false" customHeight="false" outlineLevel="0" collapsed="false">
      <c r="A210" s="0" t="n">
        <f aca="false">('t+1'!U210*'t+1'!W210+'t+2'!U210*'t+2'!W210+'t+3'!U210*'t+3'!W210+'t+4'!U210*'t+4'!W210)/4</f>
        <v>6.83894089808713E-005</v>
      </c>
      <c r="B210" s="0" t="n">
        <f aca="false">('t+1'!V210*'t+1'!X210+'t+2'!V210*'t+2'!X210+'t+3'!V210*'t+3'!X210+'t+4'!V210*'t+4'!X210)/4</f>
        <v>0.000468536518956574</v>
      </c>
    </row>
    <row r="211" customFormat="false" ht="13" hidden="false" customHeight="false" outlineLevel="0" collapsed="false">
      <c r="A211" s="0" t="n">
        <f aca="false">('t+1'!U211*'t+1'!W211+'t+2'!U211*'t+2'!W211+'t+3'!U211*'t+3'!W211+'t+4'!U211*'t+4'!W211)/4</f>
        <v>0.000109194110508082</v>
      </c>
      <c r="B211" s="0" t="n">
        <f aca="false">('t+1'!V211*'t+1'!X211+'t+2'!V211*'t+2'!X211+'t+3'!V211*'t+3'!X211+'t+4'!V211*'t+4'!X211)/4</f>
        <v>0.00138715401488492</v>
      </c>
    </row>
    <row r="212" customFormat="false" ht="13" hidden="false" customHeight="false" outlineLevel="0" collapsed="false">
      <c r="A212" s="0" t="n">
        <f aca="false">('t+1'!U212*'t+1'!W212+'t+2'!U212*'t+2'!W212+'t+3'!U212*'t+3'!W212+'t+4'!U212*'t+4'!W212)/4</f>
        <v>9.94868338360747E-005</v>
      </c>
      <c r="B212" s="0" t="n">
        <f aca="false">('t+1'!V212*'t+1'!X212+'t+2'!V212*'t+2'!X212+'t+3'!V212*'t+3'!X212+'t+4'!V212*'t+4'!X212)/4</f>
        <v>0.00122040014149436</v>
      </c>
    </row>
    <row r="213" customFormat="false" ht="13" hidden="false" customHeight="false" outlineLevel="0" collapsed="false">
      <c r="A213" s="0" t="n">
        <f aca="false">('t+1'!U213*'t+1'!W213+'t+2'!U213*'t+2'!W213+'t+3'!U213*'t+3'!W213+'t+4'!U213*'t+4'!W213)/4</f>
        <v>0.000100088971320028</v>
      </c>
      <c r="B213" s="0" t="n">
        <f aca="false">('t+1'!V213*'t+1'!X213+'t+2'!V213*'t+2'!X213+'t+3'!V213*'t+3'!X213+'t+4'!V213*'t+4'!X213)/4</f>
        <v>0.00106164804467979</v>
      </c>
    </row>
    <row r="214" customFormat="false" ht="13" hidden="false" customHeight="false" outlineLevel="0" collapsed="false">
      <c r="A214" s="0" t="n">
        <f aca="false">('t+1'!U214*'t+1'!W214+'t+2'!U214*'t+2'!W214+'t+3'!U214*'t+3'!W214+'t+4'!U214*'t+4'!W214)/4</f>
        <v>7.30480208587948E-005</v>
      </c>
      <c r="B214" s="0" t="n">
        <f aca="false">('t+1'!V214*'t+1'!X214+'t+2'!V214*'t+2'!X214+'t+3'!V214*'t+3'!X214+'t+4'!V214*'t+4'!X214)/4</f>
        <v>0.00131188656738441</v>
      </c>
    </row>
    <row r="215" customFormat="false" ht="13" hidden="false" customHeight="false" outlineLevel="0" collapsed="false">
      <c r="A215" s="0" t="n">
        <f aca="false">('t+1'!U215*'t+1'!W215+'t+2'!U215*'t+2'!W215+'t+3'!U215*'t+3'!W215+'t+4'!U215*'t+4'!W215)/4</f>
        <v>0.000139549829351624</v>
      </c>
      <c r="B215" s="0" t="n">
        <f aca="false">('t+1'!V215*'t+1'!X215+'t+2'!V215*'t+2'!X215+'t+3'!V215*'t+3'!X215+'t+4'!V215*'t+4'!X215)/4</f>
        <v>0.00121558007135874</v>
      </c>
    </row>
    <row r="216" customFormat="false" ht="13" hidden="false" customHeight="false" outlineLevel="0" collapsed="false">
      <c r="A216" s="0" t="n">
        <f aca="false">('t+1'!U216*'t+1'!W216+'t+2'!U216*'t+2'!W216+'t+3'!U216*'t+3'!W216+'t+4'!U216*'t+4'!W216)/4</f>
        <v>0.000241407943830367</v>
      </c>
      <c r="B216" s="0" t="n">
        <f aca="false">('t+1'!V216*'t+1'!X216+'t+2'!V216*'t+2'!X216+'t+3'!V216*'t+3'!X216+'t+4'!V216*'t+4'!X216)/4</f>
        <v>0.00190108676558057</v>
      </c>
    </row>
    <row r="217" customFormat="false" ht="13" hidden="false" customHeight="false" outlineLevel="0" collapsed="false">
      <c r="A217" s="0" t="n">
        <f aca="false">('t+1'!U217*'t+1'!W217+'t+2'!U217*'t+2'!W217+'t+3'!U217*'t+3'!W217+'t+4'!U217*'t+4'!W217)/4</f>
        <v>0.000193945760303482</v>
      </c>
      <c r="B217" s="0" t="n">
        <f aca="false">('t+1'!V217*'t+1'!X217+'t+2'!V217*'t+2'!X217+'t+3'!V217*'t+3'!X217+'t+4'!V217*'t+4'!X217)/4</f>
        <v>0.0027438417483074</v>
      </c>
    </row>
    <row r="218" customFormat="false" ht="13" hidden="false" customHeight="false" outlineLevel="0" collapsed="false">
      <c r="A218" s="0" t="n">
        <f aca="false">('t+1'!U218*'t+1'!W218+'t+2'!U218*'t+2'!W218+'t+3'!U218*'t+3'!W218+'t+4'!U218*'t+4'!W218)/4</f>
        <v>4.39815654240869E-005</v>
      </c>
      <c r="B218" s="0" t="n">
        <f aca="false">('t+1'!V218*'t+1'!X218+'t+2'!V218*'t+2'!X218+'t+3'!V218*'t+3'!X218+'t+4'!V218*'t+4'!X218)/4</f>
        <v>0.00085256534396229</v>
      </c>
    </row>
    <row r="219" customFormat="false" ht="13" hidden="false" customHeight="false" outlineLevel="0" collapsed="false">
      <c r="A219" s="0" t="n">
        <f aca="false">('t+1'!U219*'t+1'!W219+'t+2'!U219*'t+2'!W219+'t+3'!U219*'t+3'!W219+'t+4'!U219*'t+4'!W219)/4</f>
        <v>3.67601695412956E-005</v>
      </c>
      <c r="B219" s="0" t="n">
        <f aca="false">('t+1'!V219*'t+1'!X219+'t+2'!V219*'t+2'!X219+'t+3'!V219*'t+3'!X219+'t+4'!V219*'t+4'!X219)/4</f>
        <v>0.000551594396557629</v>
      </c>
    </row>
    <row r="220" customFormat="false" ht="13" hidden="false" customHeight="false" outlineLevel="0" collapsed="false">
      <c r="A220" s="0" t="n">
        <f aca="false">('t+1'!U220*'t+1'!W220+'t+2'!U220*'t+2'!W220+'t+3'!U220*'t+3'!W220+'t+4'!U220*'t+4'!W220)/4</f>
        <v>3.18050853244499E-005</v>
      </c>
      <c r="B220" s="0" t="n">
        <f aca="false">('t+1'!V220*'t+1'!X220+'t+2'!V220*'t+2'!X220+'t+3'!V220*'t+3'!X220+'t+4'!V220*'t+4'!X220)/4</f>
        <v>0.000789701405944545</v>
      </c>
    </row>
    <row r="221" customFormat="false" ht="13" hidden="false" customHeight="false" outlineLevel="0" collapsed="false">
      <c r="A221" s="0" t="n">
        <f aca="false">('t+1'!U221*'t+1'!W221+'t+2'!U221*'t+2'!W221+'t+3'!U221*'t+3'!W221+'t+4'!U221*'t+4'!W221)/4</f>
        <v>0.000123410418707779</v>
      </c>
      <c r="B221" s="0" t="n">
        <f aca="false">('t+1'!V221*'t+1'!X221+'t+2'!V221*'t+2'!X221+'t+3'!V221*'t+3'!X221+'t+4'!V221*'t+4'!X221)/4</f>
        <v>0.00250638832552464</v>
      </c>
    </row>
    <row r="222" customFormat="false" ht="13" hidden="false" customHeight="false" outlineLevel="0" collapsed="false">
      <c r="A222" s="0" t="n">
        <f aca="false">('t+1'!U222*'t+1'!W222+'t+2'!U222*'t+2'!W222+'t+3'!U222*'t+3'!W222+'t+4'!U222*'t+4'!W222)/4</f>
        <v>0.000184924958209739</v>
      </c>
      <c r="B222" s="0" t="n">
        <f aca="false">('t+1'!V222*'t+1'!X222+'t+2'!V222*'t+2'!X222+'t+3'!V222*'t+3'!X222+'t+4'!V222*'t+4'!X222)/4</f>
        <v>0.000958596454520312</v>
      </c>
    </row>
    <row r="223" customFormat="false" ht="13" hidden="false" customHeight="false" outlineLevel="0" collapsed="false">
      <c r="A223" s="0" t="n">
        <f aca="false">('t+1'!U223*'t+1'!W223+'t+2'!U223*'t+2'!W223+'t+3'!U223*'t+3'!W223+'t+4'!U223*'t+4'!W223)/4</f>
        <v>0.000137765617345375</v>
      </c>
      <c r="B223" s="0" t="n">
        <f aca="false">('t+1'!V223*'t+1'!X223+'t+2'!V223*'t+2'!X223+'t+3'!V223*'t+3'!X223+'t+4'!V223*'t+4'!X223)/4</f>
        <v>0.00143605902914234</v>
      </c>
    </row>
    <row r="224" customFormat="false" ht="13" hidden="false" customHeight="false" outlineLevel="0" collapsed="false">
      <c r="A224" s="0" t="n">
        <f aca="false">('t+1'!U224*'t+1'!W224+'t+2'!U224*'t+2'!W224+'t+3'!U224*'t+3'!W224+'t+4'!U224*'t+4'!W224)/4</f>
        <v>0.000229382553511811</v>
      </c>
      <c r="B224" s="0" t="n">
        <f aca="false">('t+1'!V224*'t+1'!X224+'t+2'!V224*'t+2'!X224+'t+3'!V224*'t+3'!X224+'t+4'!V224*'t+4'!X224)/4</f>
        <v>0.0021178647298255</v>
      </c>
    </row>
    <row r="225" customFormat="false" ht="13" hidden="false" customHeight="false" outlineLevel="0" collapsed="false">
      <c r="A225" s="0" t="n">
        <f aca="false">('t+1'!U225*'t+1'!W225+'t+2'!U225*'t+2'!W225+'t+3'!U225*'t+3'!W225+'t+4'!U225*'t+4'!W225)/4</f>
        <v>6.34918809516364E-005</v>
      </c>
      <c r="B225" s="0" t="n">
        <f aca="false">('t+1'!V225*'t+1'!X225+'t+2'!V225*'t+2'!X225+'t+3'!V225*'t+3'!X225+'t+4'!V225*'t+4'!X225)/4</f>
        <v>0.00037389161413534</v>
      </c>
    </row>
    <row r="226" customFormat="false" ht="13" hidden="false" customHeight="false" outlineLevel="0" collapsed="false">
      <c r="A226" s="0" t="n">
        <f aca="false">('t+1'!U226*'t+1'!W226+'t+2'!U226*'t+2'!W226+'t+3'!U226*'t+3'!W226+'t+4'!U226*'t+4'!W226)/4</f>
        <v>0.000169320845389584</v>
      </c>
      <c r="B226" s="0" t="n">
        <f aca="false">('t+1'!V226*'t+1'!X226+'t+2'!V226*'t+2'!X226+'t+3'!V226*'t+3'!X226+'t+4'!V226*'t+4'!X226)/4</f>
        <v>0.00236023304071729</v>
      </c>
    </row>
    <row r="227" customFormat="false" ht="13" hidden="false" customHeight="false" outlineLevel="0" collapsed="false">
      <c r="A227" s="0" t="n">
        <f aca="false">('t+1'!U227*'t+1'!W227+'t+2'!U227*'t+2'!W227+'t+3'!U227*'t+3'!W227+'t+4'!U227*'t+4'!W227)/4</f>
        <v>8.97814202233879E-005</v>
      </c>
      <c r="B227" s="0" t="n">
        <f aca="false">('t+1'!V227*'t+1'!X227+'t+2'!V227*'t+2'!X227+'t+3'!V227*'t+3'!X227+'t+4'!V227*'t+4'!X227)/4</f>
        <v>0.0010441140224093</v>
      </c>
    </row>
    <row r="228" customFormat="false" ht="13" hidden="false" customHeight="false" outlineLevel="0" collapsed="false">
      <c r="A228" s="0" t="n">
        <f aca="false">('t+1'!U228*'t+1'!W228+'t+2'!U228*'t+2'!W228+'t+3'!U228*'t+3'!W228+'t+4'!U228*'t+4'!W228)/4</f>
        <v>7.04777146161643E-005</v>
      </c>
      <c r="B228" s="0" t="n">
        <f aca="false">('t+1'!V228*'t+1'!X228+'t+2'!V228*'t+2'!X228+'t+3'!V228*'t+3'!X228+'t+4'!V228*'t+4'!X228)/4</f>
        <v>0.000760590237107394</v>
      </c>
    </row>
    <row r="229" customFormat="false" ht="13" hidden="false" customHeight="false" outlineLevel="0" collapsed="false">
      <c r="A229" s="0" t="n">
        <f aca="false">('t+1'!U229*'t+1'!W229+'t+2'!U229*'t+2'!W229+'t+3'!U229*'t+3'!W229+'t+4'!U229*'t+4'!W229)/4</f>
        <v>0.000238807515498737</v>
      </c>
      <c r="B229" s="0" t="n">
        <f aca="false">('t+1'!V229*'t+1'!X229+'t+2'!V229*'t+2'!X229+'t+3'!V229*'t+3'!X229+'t+4'!V229*'t+4'!X229)/4</f>
        <v>0.00163349999682315</v>
      </c>
    </row>
    <row r="230" customFormat="false" ht="13" hidden="false" customHeight="false" outlineLevel="0" collapsed="false">
      <c r="A230" s="0" t="n">
        <f aca="false">('t+1'!U230*'t+1'!W230+'t+2'!U230*'t+2'!W230+'t+3'!U230*'t+3'!W230+'t+4'!U230*'t+4'!W230)/4</f>
        <v>6.40196730135735E-005</v>
      </c>
      <c r="B230" s="0" t="n">
        <f aca="false">('t+1'!V230*'t+1'!X230+'t+2'!V230*'t+2'!X230+'t+3'!V230*'t+3'!X230+'t+4'!V230*'t+4'!X230)/4</f>
        <v>0.00143572686735216</v>
      </c>
    </row>
    <row r="231" customFormat="false" ht="13" hidden="false" customHeight="false" outlineLevel="0" collapsed="false">
      <c r="A231" s="0" t="n">
        <f aca="false">('t+1'!U231*'t+1'!W231+'t+2'!U231*'t+2'!W231+'t+3'!U231*'t+3'!W231+'t+4'!U231*'t+4'!W231)/4</f>
        <v>6.0253519614374E-005</v>
      </c>
      <c r="B231" s="0" t="n">
        <f aca="false">('t+1'!V231*'t+1'!X231+'t+2'!V231*'t+2'!X231+'t+3'!V231*'t+3'!X231+'t+4'!V231*'t+4'!X231)/4</f>
        <v>0.000697498731223217</v>
      </c>
    </row>
    <row r="232" customFormat="false" ht="13" hidden="false" customHeight="false" outlineLevel="0" collapsed="false">
      <c r="A232" s="0" t="n">
        <f aca="false">('t+1'!U232*'t+1'!W232+'t+2'!U232*'t+2'!W232+'t+3'!U232*'t+3'!W232+'t+4'!U232*'t+4'!W232)/4</f>
        <v>0.000117307417491223</v>
      </c>
      <c r="B232" s="0" t="n">
        <f aca="false">('t+1'!V232*'t+1'!X232+'t+2'!V232*'t+2'!X232+'t+3'!V232*'t+3'!X232+'t+4'!V232*'t+4'!X232)/4</f>
        <v>0.000958443767800697</v>
      </c>
    </row>
    <row r="233" customFormat="false" ht="13" hidden="false" customHeight="false" outlineLevel="0" collapsed="false">
      <c r="A233" s="0" t="n">
        <f aca="false">('t+1'!U233*'t+1'!W233+'t+2'!U233*'t+2'!W233+'t+3'!U233*'t+3'!W233+'t+4'!U233*'t+4'!W233)/4</f>
        <v>9.19161213898456E-005</v>
      </c>
      <c r="B233" s="0" t="n">
        <f aca="false">('t+1'!V233*'t+1'!X233+'t+2'!V233*'t+2'!X233+'t+3'!V233*'t+3'!X233+'t+4'!V233*'t+4'!X233)/4</f>
        <v>0.000289895081809144</v>
      </c>
    </row>
    <row r="234" customFormat="false" ht="13" hidden="false" customHeight="false" outlineLevel="0" collapsed="false">
      <c r="A234" s="0" t="n">
        <f aca="false">('t+1'!U234*'t+1'!W234+'t+2'!U234*'t+2'!W234+'t+3'!U234*'t+3'!W234+'t+4'!U234*'t+4'!W234)/4</f>
        <v>0.000109736226657192</v>
      </c>
      <c r="B234" s="0" t="n">
        <f aca="false">('t+1'!V234*'t+1'!X234+'t+2'!V234*'t+2'!X234+'t+3'!V234*'t+3'!X234+'t+4'!V234*'t+4'!X234)/4</f>
        <v>0.0012536230400156</v>
      </c>
    </row>
    <row r="235" customFormat="false" ht="13" hidden="false" customHeight="false" outlineLevel="0" collapsed="false">
      <c r="A235" s="0" t="n">
        <f aca="false">('t+1'!U235*'t+1'!W235+'t+2'!U235*'t+2'!W235+'t+3'!U235*'t+3'!W235+'t+4'!U235*'t+4'!W235)/4</f>
        <v>4.54507848795297E-005</v>
      </c>
      <c r="B235" s="0" t="n">
        <f aca="false">('t+1'!V235*'t+1'!X235+'t+2'!V235*'t+2'!X235+'t+3'!V235*'t+3'!X235+'t+4'!V235*'t+4'!X235)/4</f>
        <v>0.000595333675938963</v>
      </c>
    </row>
    <row r="236" customFormat="false" ht="13" hidden="false" customHeight="false" outlineLevel="0" collapsed="false">
      <c r="A236" s="0" t="n">
        <f aca="false">('t+1'!U236*'t+1'!W236+'t+2'!U236*'t+2'!W236+'t+3'!U236*'t+3'!W236+'t+4'!U236*'t+4'!W236)/4</f>
        <v>7.52364186680601E-005</v>
      </c>
      <c r="B236" s="0" t="n">
        <f aca="false">('t+1'!V236*'t+1'!X236+'t+2'!V236*'t+2'!X236+'t+3'!V236*'t+3'!X236+'t+4'!V236*'t+4'!X236)/4</f>
        <v>0.000463234435488971</v>
      </c>
    </row>
    <row r="237" customFormat="false" ht="13" hidden="false" customHeight="false" outlineLevel="0" collapsed="false">
      <c r="A237" s="0" t="n">
        <f aca="false">('t+1'!U237*'t+1'!W237+'t+2'!U237*'t+2'!W237+'t+3'!U237*'t+3'!W237+'t+4'!U237*'t+4'!W237)/4</f>
        <v>0.000202916533291558</v>
      </c>
      <c r="B237" s="0" t="n">
        <f aca="false">('t+1'!V237*'t+1'!X237+'t+2'!V237*'t+2'!X237+'t+3'!V237*'t+3'!X237+'t+4'!V237*'t+4'!X237)/4</f>
        <v>0.00159302814049757</v>
      </c>
    </row>
    <row r="238" customFormat="false" ht="13" hidden="false" customHeight="false" outlineLevel="0" collapsed="false">
      <c r="A238" s="0" t="n">
        <f aca="false">('t+1'!U238*'t+1'!W238+'t+2'!U238*'t+2'!W238+'t+3'!U238*'t+3'!W238+'t+4'!U238*'t+4'!W238)/4</f>
        <v>9.5093064723032E-005</v>
      </c>
      <c r="B238" s="0" t="n">
        <f aca="false">('t+1'!V238*'t+1'!X238+'t+2'!V238*'t+2'!X238+'t+3'!V238*'t+3'!X238+'t+4'!V238*'t+4'!X238)/4</f>
        <v>0.00131596911006127</v>
      </c>
    </row>
    <row r="239" customFormat="false" ht="13" hidden="false" customHeight="false" outlineLevel="0" collapsed="false">
      <c r="A239" s="0" t="n">
        <f aca="false">('t+1'!U239*'t+1'!W239+'t+2'!U239*'t+2'!W239+'t+3'!U239*'t+3'!W239+'t+4'!U239*'t+4'!W239)/4</f>
        <v>6.52691282135397E-005</v>
      </c>
      <c r="B239" s="0" t="n">
        <f aca="false">('t+1'!V239*'t+1'!X239+'t+2'!V239*'t+2'!X239+'t+3'!V239*'t+3'!X239+'t+4'!V239*'t+4'!X239)/4</f>
        <v>0.000756033732980362</v>
      </c>
    </row>
    <row r="240" customFormat="false" ht="13" hidden="false" customHeight="false" outlineLevel="0" collapsed="false">
      <c r="A240" s="0" t="n">
        <f aca="false">('t+1'!U240*'t+1'!W240+'t+2'!U240*'t+2'!W240+'t+3'!U240*'t+3'!W240+'t+4'!U240*'t+4'!W240)/4</f>
        <v>0.000176705962017696</v>
      </c>
      <c r="B240" s="0" t="n">
        <f aca="false">('t+1'!V240*'t+1'!X240+'t+2'!V240*'t+2'!X240+'t+3'!V240*'t+3'!X240+'t+4'!V240*'t+4'!X240)/4</f>
        <v>0.000879707835032427</v>
      </c>
    </row>
    <row r="241" customFormat="false" ht="13" hidden="false" customHeight="false" outlineLevel="0" collapsed="false">
      <c r="A241" s="0" t="n">
        <f aca="false">('t+1'!U241*'t+1'!W241+'t+2'!U241*'t+2'!W241+'t+3'!U241*'t+3'!W241+'t+4'!U241*'t+4'!W241)/4</f>
        <v>0.000188116774300042</v>
      </c>
      <c r="B241" s="0" t="n">
        <f aca="false">('t+1'!V241*'t+1'!X241+'t+2'!V241*'t+2'!X241+'t+3'!V241*'t+3'!X241+'t+4'!V241*'t+4'!X241)/4</f>
        <v>0.0019319890370149</v>
      </c>
    </row>
    <row r="242" customFormat="false" ht="13" hidden="false" customHeight="false" outlineLevel="0" collapsed="false">
      <c r="A242" s="0" t="n">
        <f aca="false">('t+1'!U242*'t+1'!W242+'t+2'!U242*'t+2'!W242+'t+3'!U242*'t+3'!W242+'t+4'!U242*'t+4'!W242)/4</f>
        <v>4.94084433811606E-005</v>
      </c>
      <c r="B242" s="0" t="n">
        <f aca="false">('t+1'!V242*'t+1'!X242+'t+2'!V242*'t+2'!X242+'t+3'!V242*'t+3'!X242+'t+4'!V242*'t+4'!X242)/4</f>
        <v>0.000212028167461726</v>
      </c>
    </row>
    <row r="243" customFormat="false" ht="13" hidden="false" customHeight="false" outlineLevel="0" collapsed="false">
      <c r="A243" s="0" t="n">
        <f aca="false">('t+1'!U243*'t+1'!W243+'t+2'!U243*'t+2'!W243+'t+3'!U243*'t+3'!W243+'t+4'!U243*'t+4'!W243)/4</f>
        <v>0.000188641212755889</v>
      </c>
      <c r="B243" s="0" t="n">
        <f aca="false">('t+1'!V243*'t+1'!X243+'t+2'!V243*'t+2'!X243+'t+3'!V243*'t+3'!X243+'t+4'!V243*'t+4'!X243)/4</f>
        <v>0.000965327207496507</v>
      </c>
    </row>
    <row r="244" customFormat="false" ht="13" hidden="false" customHeight="false" outlineLevel="0" collapsed="false">
      <c r="A244" s="0" t="n">
        <f aca="false">('t+1'!U244*'t+1'!W244+'t+2'!U244*'t+2'!W244+'t+3'!U244*'t+3'!W244+'t+4'!U244*'t+4'!W244)/4</f>
        <v>0.000151784497407061</v>
      </c>
      <c r="B244" s="0" t="n">
        <f aca="false">('t+1'!V244*'t+1'!X244+'t+2'!V244*'t+2'!X244+'t+3'!V244*'t+3'!X244+'t+4'!V244*'t+4'!X244)/4</f>
        <v>0.000780766920158527</v>
      </c>
    </row>
    <row r="245" customFormat="false" ht="13" hidden="false" customHeight="false" outlineLevel="0" collapsed="false">
      <c r="A245" s="0" t="n">
        <f aca="false">('t+1'!U245*'t+1'!W245+'t+2'!U245*'t+2'!W245+'t+3'!U245*'t+3'!W245+'t+4'!U245*'t+4'!W245)/4</f>
        <v>3.73232571777098E-005</v>
      </c>
      <c r="B245" s="0" t="n">
        <f aca="false">('t+1'!V245*'t+1'!X245+'t+2'!V245*'t+2'!X245+'t+3'!V245*'t+3'!X245+'t+4'!V245*'t+4'!X245)/4</f>
        <v>0.000794128786440246</v>
      </c>
    </row>
    <row r="246" customFormat="false" ht="13" hidden="false" customHeight="false" outlineLevel="0" collapsed="false">
      <c r="A246" s="0" t="n">
        <f aca="false">('t+1'!U246*'t+1'!W246+'t+2'!U246*'t+2'!W246+'t+3'!U246*'t+3'!W246+'t+4'!U246*'t+4'!W246)/4</f>
        <v>3.36759392378352E-005</v>
      </c>
      <c r="B246" s="0" t="n">
        <f aca="false">('t+1'!V246*'t+1'!X246+'t+2'!V246*'t+2'!X246+'t+3'!V246*'t+3'!X246+'t+4'!V246*'t+4'!X246)/4</f>
        <v>0.000574846894775584</v>
      </c>
    </row>
    <row r="247" customFormat="false" ht="13" hidden="false" customHeight="false" outlineLevel="0" collapsed="false">
      <c r="A247" s="0" t="n">
        <f aca="false">('t+1'!U247*'t+1'!W247+'t+2'!U247*'t+2'!W247+'t+3'!U247*'t+3'!W247+'t+4'!U247*'t+4'!W247)/4</f>
        <v>0.000149231608322415</v>
      </c>
      <c r="B247" s="0" t="n">
        <f aca="false">('t+1'!V247*'t+1'!X247+'t+2'!V247*'t+2'!X247+'t+3'!V247*'t+3'!X247+'t+4'!V247*'t+4'!X247)/4</f>
        <v>0.000846211066276248</v>
      </c>
    </row>
    <row r="248" customFormat="false" ht="13" hidden="false" customHeight="false" outlineLevel="0" collapsed="false">
      <c r="A248" s="0" t="n">
        <f aca="false">('t+1'!U248*'t+1'!W248+'t+2'!U248*'t+2'!W248+'t+3'!U248*'t+3'!W248+'t+4'!U248*'t+4'!W248)/4</f>
        <v>0.000123244399431683</v>
      </c>
      <c r="B248" s="0" t="n">
        <f aca="false">('t+1'!V248*'t+1'!X248+'t+2'!V248*'t+2'!X248+'t+3'!V248*'t+3'!X248+'t+4'!V248*'t+4'!X248)/4</f>
        <v>0.00165583720785595</v>
      </c>
    </row>
    <row r="249" customFormat="false" ht="13" hidden="false" customHeight="false" outlineLevel="0" collapsed="false">
      <c r="A249" s="0" t="n">
        <f aca="false">('t+1'!U249*'t+1'!W249+'t+2'!U249*'t+2'!W249+'t+3'!U249*'t+3'!W249+'t+4'!U249*'t+4'!W249)/4</f>
        <v>4.22637843245948E-005</v>
      </c>
      <c r="B249" s="0" t="n">
        <f aca="false">('t+1'!V249*'t+1'!X249+'t+2'!V249*'t+2'!X249+'t+3'!V249*'t+3'!X249+'t+4'!V249*'t+4'!X249)/4</f>
        <v>0.000831130045454009</v>
      </c>
    </row>
    <row r="250" customFormat="false" ht="13" hidden="false" customHeight="false" outlineLevel="0" collapsed="false">
      <c r="A250" s="0" t="n">
        <f aca="false">('t+1'!U250*'t+1'!W250+'t+2'!U250*'t+2'!W250+'t+3'!U250*'t+3'!W250+'t+4'!U250*'t+4'!W250)/4</f>
        <v>0.000248235964973266</v>
      </c>
      <c r="B250" s="0" t="n">
        <f aca="false">('t+1'!V250*'t+1'!X250+'t+2'!V250*'t+2'!X250+'t+3'!V250*'t+3'!X250+'t+4'!V250*'t+4'!X250)/4</f>
        <v>0.000883674456803172</v>
      </c>
    </row>
    <row r="251" customFormat="false" ht="13" hidden="false" customHeight="false" outlineLevel="0" collapsed="false">
      <c r="A251" s="0" t="n">
        <f aca="false">('t+1'!U251*'t+1'!W251+'t+2'!U251*'t+2'!W251+'t+3'!U251*'t+3'!W251+'t+4'!U251*'t+4'!W251)/4</f>
        <v>0.000112123507864613</v>
      </c>
      <c r="B251" s="0" t="n">
        <f aca="false">('t+1'!V251*'t+1'!X251+'t+2'!V251*'t+2'!X251+'t+3'!V251*'t+3'!X251+'t+4'!V251*'t+4'!X251)/4</f>
        <v>0.000885471059218721</v>
      </c>
    </row>
    <row r="252" customFormat="false" ht="13" hidden="false" customHeight="false" outlineLevel="0" collapsed="false">
      <c r="A252" s="0" t="n">
        <f aca="false">('t+1'!U252*'t+1'!W252+'t+2'!U252*'t+2'!W252+'t+3'!U252*'t+3'!W252+'t+4'!U252*'t+4'!W252)/4</f>
        <v>3.28742991760275E-005</v>
      </c>
      <c r="B252" s="0" t="n">
        <f aca="false">('t+1'!V252*'t+1'!X252+'t+2'!V252*'t+2'!X252+'t+3'!V252*'t+3'!X252+'t+4'!V252*'t+4'!X252)/4</f>
        <v>0.000457119898486313</v>
      </c>
    </row>
    <row r="253" customFormat="false" ht="13" hidden="false" customHeight="false" outlineLevel="0" collapsed="false">
      <c r="A253" s="0" t="n">
        <f aca="false">('t+1'!U253*'t+1'!W253+'t+2'!U253*'t+2'!W253+'t+3'!U253*'t+3'!W253+'t+4'!U253*'t+4'!W253)/4</f>
        <v>5.30764644029584E-005</v>
      </c>
      <c r="B253" s="0" t="n">
        <f aca="false">('t+1'!V253*'t+1'!X253+'t+2'!V253*'t+2'!X253+'t+3'!V253*'t+3'!X253+'t+4'!V253*'t+4'!X253)/4</f>
        <v>0.000728515350993379</v>
      </c>
    </row>
    <row r="254" customFormat="false" ht="13" hidden="false" customHeight="false" outlineLevel="0" collapsed="false">
      <c r="A254" s="0" t="n">
        <f aca="false">('t+1'!U254*'t+1'!W254+'t+2'!U254*'t+2'!W254+'t+3'!U254*'t+3'!W254+'t+4'!U254*'t+4'!W254)/4</f>
        <v>6.97632070557046E-005</v>
      </c>
      <c r="B254" s="0" t="n">
        <f aca="false">('t+1'!V254*'t+1'!X254+'t+2'!V254*'t+2'!X254+'t+3'!V254*'t+3'!X254+'t+4'!V254*'t+4'!X254)/4</f>
        <v>0.000279115785247894</v>
      </c>
    </row>
    <row r="255" customFormat="false" ht="13" hidden="false" customHeight="false" outlineLevel="0" collapsed="false">
      <c r="A255" s="0" t="n">
        <f aca="false">('t+1'!U255*'t+1'!W255+'t+2'!U255*'t+2'!W255+'t+3'!U255*'t+3'!W255+'t+4'!U255*'t+4'!W255)/4</f>
        <v>0.000106520805652401</v>
      </c>
      <c r="B255" s="0" t="n">
        <f aca="false">('t+1'!V255*'t+1'!X255+'t+2'!V255*'t+2'!X255+'t+3'!V255*'t+3'!X255+'t+4'!V255*'t+4'!X255)/4</f>
        <v>0.00127013935372125</v>
      </c>
    </row>
    <row r="256" customFormat="false" ht="13" hidden="false" customHeight="false" outlineLevel="0" collapsed="false">
      <c r="A256" s="0" t="n">
        <f aca="false">('t+1'!U256*'t+1'!W256+'t+2'!U256*'t+2'!W256+'t+3'!U256*'t+3'!W256+'t+4'!U256*'t+4'!W256)/4</f>
        <v>3.11613212363701E-005</v>
      </c>
      <c r="B256" s="0" t="n">
        <f aca="false">('t+1'!V256*'t+1'!X256+'t+2'!V256*'t+2'!X256+'t+3'!V256*'t+3'!X256+'t+4'!V256*'t+4'!X256)/4</f>
        <v>0.000550881040577158</v>
      </c>
    </row>
    <row r="257" customFormat="false" ht="13" hidden="false" customHeight="false" outlineLevel="0" collapsed="false">
      <c r="A257" s="0" t="n">
        <f aca="false">('t+1'!U257*'t+1'!W257+'t+2'!U257*'t+2'!W257+'t+3'!U257*'t+3'!W257+'t+4'!U257*'t+4'!W257)/4</f>
        <v>7.90172227619254E-005</v>
      </c>
      <c r="B257" s="0" t="n">
        <f aca="false">('t+1'!V257*'t+1'!X257+'t+2'!V257*'t+2'!X257+'t+3'!V257*'t+3'!X257+'t+4'!V257*'t+4'!X257)/4</f>
        <v>0.00122140540244195</v>
      </c>
    </row>
    <row r="258" customFormat="false" ht="13" hidden="false" customHeight="false" outlineLevel="0" collapsed="false">
      <c r="A258" s="0" t="n">
        <f aca="false">('t+1'!U258*'t+1'!W258+'t+2'!U258*'t+2'!W258+'t+3'!U258*'t+3'!W258+'t+4'!U258*'t+4'!W258)/4</f>
        <v>6.89091403362652E-005</v>
      </c>
      <c r="B258" s="0" t="n">
        <f aca="false">('t+1'!V258*'t+1'!X258+'t+2'!V258*'t+2'!X258+'t+3'!V258*'t+3'!X258+'t+4'!V258*'t+4'!X258)/4</f>
        <v>0.000975958944765139</v>
      </c>
    </row>
    <row r="259" customFormat="false" ht="13" hidden="false" customHeight="false" outlineLevel="0" collapsed="false">
      <c r="A259" s="0" t="n">
        <f aca="false">('t+1'!U259*'t+1'!W259+'t+2'!U259*'t+2'!W259+'t+3'!U259*'t+3'!W259+'t+4'!U259*'t+4'!W259)/4</f>
        <v>6.59911975752565E-005</v>
      </c>
      <c r="B259" s="0" t="n">
        <f aca="false">('t+1'!V259*'t+1'!X259+'t+2'!V259*'t+2'!X259+'t+3'!V259*'t+3'!X259+'t+4'!V259*'t+4'!X259)/4</f>
        <v>0.00244731975796967</v>
      </c>
    </row>
    <row r="260" customFormat="false" ht="13" hidden="false" customHeight="false" outlineLevel="0" collapsed="false">
      <c r="A260" s="0" t="n">
        <f aca="false">('t+1'!U260*'t+1'!W260+'t+2'!U260*'t+2'!W260+'t+3'!U260*'t+3'!W260+'t+4'!U260*'t+4'!W260)/4</f>
        <v>0.000104936553817083</v>
      </c>
      <c r="B260" s="0" t="n">
        <f aca="false">('t+1'!V260*'t+1'!X260+'t+2'!V260*'t+2'!X260+'t+3'!V260*'t+3'!X260+'t+4'!V260*'t+4'!X260)/4</f>
        <v>0.000796349009214612</v>
      </c>
    </row>
    <row r="261" customFormat="false" ht="13" hidden="false" customHeight="false" outlineLevel="0" collapsed="false">
      <c r="A261" s="0" t="n">
        <f aca="false">('t+1'!U261*'t+1'!W261+'t+2'!U261*'t+2'!W261+'t+3'!U261*'t+3'!W261+'t+4'!U261*'t+4'!W261)/4</f>
        <v>0.000246485015726943</v>
      </c>
      <c r="B261" s="0" t="n">
        <f aca="false">('t+1'!V261*'t+1'!X261+'t+2'!V261*'t+2'!X261+'t+3'!V261*'t+3'!X261+'t+4'!V261*'t+4'!X261)/4</f>
        <v>0.000858558975629184</v>
      </c>
    </row>
    <row r="262" customFormat="false" ht="13" hidden="false" customHeight="false" outlineLevel="0" collapsed="false">
      <c r="A262" s="0" t="n">
        <f aca="false">('t+1'!U262*'t+1'!W262+'t+2'!U262*'t+2'!W262+'t+3'!U262*'t+3'!W262+'t+4'!U262*'t+4'!W262)/4</f>
        <v>0.000144547029618278</v>
      </c>
      <c r="B262" s="0" t="n">
        <f aca="false">('t+1'!V262*'t+1'!X262+'t+2'!V262*'t+2'!X262+'t+3'!V262*'t+3'!X262+'t+4'!V262*'t+4'!X262)/4</f>
        <v>0.00101465210595345</v>
      </c>
    </row>
    <row r="263" customFormat="false" ht="13" hidden="false" customHeight="false" outlineLevel="0" collapsed="false">
      <c r="A263" s="0" t="n">
        <f aca="false">('t+1'!U263*'t+1'!W263+'t+2'!U263*'t+2'!W263+'t+3'!U263*'t+3'!W263+'t+4'!U263*'t+4'!W263)/4</f>
        <v>0.000128509055847641</v>
      </c>
      <c r="B263" s="0" t="n">
        <f aca="false">('t+1'!V263*'t+1'!X263+'t+2'!V263*'t+2'!X263+'t+3'!V263*'t+3'!X263+'t+4'!V263*'t+4'!X263)/4</f>
        <v>0.000986702034383301</v>
      </c>
    </row>
    <row r="264" customFormat="false" ht="13" hidden="false" customHeight="false" outlineLevel="0" collapsed="false">
      <c r="A264" s="0" t="n">
        <f aca="false">('t+1'!U264*'t+1'!W264+'t+2'!U264*'t+2'!W264+'t+3'!U264*'t+3'!W264+'t+4'!U264*'t+4'!W264)/4</f>
        <v>0.000118393486516158</v>
      </c>
      <c r="B264" s="0" t="n">
        <f aca="false">('t+1'!V264*'t+1'!X264+'t+2'!V264*'t+2'!X264+'t+3'!V264*'t+3'!X264+'t+4'!V264*'t+4'!X264)/4</f>
        <v>0.00235070644529822</v>
      </c>
    </row>
    <row r="265" customFormat="false" ht="13" hidden="false" customHeight="false" outlineLevel="0" collapsed="false">
      <c r="A265" s="0" t="n">
        <f aca="false">('t+1'!U265*'t+1'!W265+'t+2'!U265*'t+2'!W265+'t+3'!U265*'t+3'!W265+'t+4'!U265*'t+4'!W265)/4</f>
        <v>0.00032896927891046</v>
      </c>
      <c r="B265" s="0" t="n">
        <f aca="false">('t+1'!V265*'t+1'!X265+'t+2'!V265*'t+2'!X265+'t+3'!V265*'t+3'!X265+'t+4'!V265*'t+4'!X265)/4</f>
        <v>0.00148740084330634</v>
      </c>
    </row>
    <row r="266" customFormat="false" ht="13" hidden="false" customHeight="false" outlineLevel="0" collapsed="false">
      <c r="A266" s="0" t="n">
        <f aca="false">('t+1'!U266*'t+1'!W266+'t+2'!U266*'t+2'!W266+'t+3'!U266*'t+3'!W266+'t+4'!U266*'t+4'!W266)/4</f>
        <v>0.000111990206551248</v>
      </c>
      <c r="B266" s="0" t="n">
        <f aca="false">('t+1'!V266*'t+1'!X266+'t+2'!V266*'t+2'!X266+'t+3'!V266*'t+3'!X266+'t+4'!V266*'t+4'!X266)/4</f>
        <v>0.000961783607428938</v>
      </c>
    </row>
    <row r="267" customFormat="false" ht="13" hidden="false" customHeight="false" outlineLevel="0" collapsed="false">
      <c r="A267" s="0" t="n">
        <f aca="false">('t+1'!U267*'t+1'!W267+'t+2'!U267*'t+2'!W267+'t+3'!U267*'t+3'!W267+'t+4'!U267*'t+4'!W267)/4</f>
        <v>0.000123843629058956</v>
      </c>
      <c r="B267" s="0" t="n">
        <f aca="false">('t+1'!V267*'t+1'!X267+'t+2'!V267*'t+2'!X267+'t+3'!V267*'t+3'!X267+'t+4'!V267*'t+4'!X267)/4</f>
        <v>0.00272725591493132</v>
      </c>
    </row>
    <row r="268" customFormat="false" ht="13" hidden="false" customHeight="false" outlineLevel="0" collapsed="false">
      <c r="A268" s="0" t="n">
        <f aca="false">('t+1'!U268*'t+1'!W268+'t+2'!U268*'t+2'!W268+'t+3'!U268*'t+3'!W268+'t+4'!U268*'t+4'!W268)/4</f>
        <v>8.9050334480266E-005</v>
      </c>
      <c r="B268" s="0" t="n">
        <f aca="false">('t+1'!V268*'t+1'!X268+'t+2'!V268*'t+2'!X268+'t+3'!V268*'t+3'!X268+'t+4'!V268*'t+4'!X268)/4</f>
        <v>0.000928863791521166</v>
      </c>
    </row>
    <row r="269" customFormat="false" ht="13" hidden="false" customHeight="false" outlineLevel="0" collapsed="false">
      <c r="A269" s="0" t="n">
        <f aca="false">('t+1'!U269*'t+1'!W269+'t+2'!U269*'t+2'!W269+'t+3'!U269*'t+3'!W269+'t+4'!U269*'t+4'!W269)/4</f>
        <v>0.000112465741979331</v>
      </c>
      <c r="B269" s="0" t="n">
        <f aca="false">('t+1'!V269*'t+1'!X269+'t+2'!V269*'t+2'!X269+'t+3'!V269*'t+3'!X269+'t+4'!V269*'t+4'!X269)/4</f>
        <v>0.00189069732924631</v>
      </c>
    </row>
    <row r="270" customFormat="false" ht="13" hidden="false" customHeight="false" outlineLevel="0" collapsed="false">
      <c r="A270" s="0" t="n">
        <f aca="false">('t+1'!U270*'t+1'!W270+'t+2'!U270*'t+2'!W270+'t+3'!U270*'t+3'!W270+'t+4'!U270*'t+4'!W270)/4</f>
        <v>0.000132557739688488</v>
      </c>
      <c r="B270" s="0" t="n">
        <f aca="false">('t+1'!V270*'t+1'!X270+'t+2'!V270*'t+2'!X270+'t+3'!V270*'t+3'!X270+'t+4'!V270*'t+4'!X270)/4</f>
        <v>0.000913150754504712</v>
      </c>
    </row>
    <row r="271" customFormat="false" ht="13" hidden="false" customHeight="false" outlineLevel="0" collapsed="false">
      <c r="A271" s="0" t="n">
        <f aca="false">('t+1'!U271*'t+1'!W271+'t+2'!U271*'t+2'!W271+'t+3'!U271*'t+3'!W271+'t+4'!U271*'t+4'!W271)/4</f>
        <v>6.46364191775849E-005</v>
      </c>
      <c r="B271" s="0" t="n">
        <f aca="false">('t+1'!V271*'t+1'!X271+'t+2'!V271*'t+2'!X271+'t+3'!V271*'t+3'!X271+'t+4'!V271*'t+4'!X271)/4</f>
        <v>0.00053090355964371</v>
      </c>
    </row>
    <row r="272" customFormat="false" ht="13" hidden="false" customHeight="false" outlineLevel="0" collapsed="false">
      <c r="A272" s="0" t="n">
        <f aca="false">('t+1'!U272*'t+1'!W272+'t+2'!U272*'t+2'!W272+'t+3'!U272*'t+3'!W272+'t+4'!U272*'t+4'!W272)/4</f>
        <v>0.000115736994057713</v>
      </c>
      <c r="B272" s="0" t="n">
        <f aca="false">('t+1'!V272*'t+1'!X272+'t+2'!V272*'t+2'!X272+'t+3'!V272*'t+3'!X272+'t+4'!V272*'t+4'!X272)/4</f>
        <v>0.000649495550982565</v>
      </c>
    </row>
    <row r="273" customFormat="false" ht="13" hidden="false" customHeight="false" outlineLevel="0" collapsed="false">
      <c r="A273" s="0" t="n">
        <f aca="false">('t+1'!U273*'t+1'!W273+'t+2'!U273*'t+2'!W273+'t+3'!U273*'t+3'!W273+'t+4'!U273*'t+4'!W273)/4</f>
        <v>0.000156942412228266</v>
      </c>
      <c r="B273" s="0" t="n">
        <f aca="false">('t+1'!V273*'t+1'!X273+'t+2'!V273*'t+2'!X273+'t+3'!V273*'t+3'!X273+'t+4'!V273*'t+4'!X273)/4</f>
        <v>0.00105874934712227</v>
      </c>
    </row>
    <row r="274" customFormat="false" ht="13" hidden="false" customHeight="false" outlineLevel="0" collapsed="false">
      <c r="A274" s="0" t="n">
        <f aca="false">('t+1'!U274*'t+1'!W274+'t+2'!U274*'t+2'!W274+'t+3'!U274*'t+3'!W274+'t+4'!U274*'t+4'!W274)/4</f>
        <v>0.000101777981020428</v>
      </c>
      <c r="B274" s="0" t="n">
        <f aca="false">('t+1'!V274*'t+1'!X274+'t+2'!V274*'t+2'!X274+'t+3'!V274*'t+3'!X274+'t+4'!V274*'t+4'!X274)/4</f>
        <v>0.00222029719896088</v>
      </c>
    </row>
    <row r="275" customFormat="false" ht="13" hidden="false" customHeight="false" outlineLevel="0" collapsed="false">
      <c r="A275" s="0" t="n">
        <f aca="false">('t+1'!U275*'t+1'!W275+'t+2'!U275*'t+2'!W275+'t+3'!U275*'t+3'!W275+'t+4'!U275*'t+4'!W275)/4</f>
        <v>0.000129592254118921</v>
      </c>
      <c r="B275" s="0" t="n">
        <f aca="false">('t+1'!V275*'t+1'!X275+'t+2'!V275*'t+2'!X275+'t+3'!V275*'t+3'!X275+'t+4'!V275*'t+4'!X275)/4</f>
        <v>0.00110807047161669</v>
      </c>
    </row>
    <row r="276" customFormat="false" ht="13" hidden="false" customHeight="false" outlineLevel="0" collapsed="false">
      <c r="A276" s="0" t="n">
        <f aca="false">('t+1'!U276*'t+1'!W276+'t+2'!U276*'t+2'!W276+'t+3'!U276*'t+3'!W276+'t+4'!U276*'t+4'!W276)/4</f>
        <v>0.000112248200176828</v>
      </c>
      <c r="B276" s="0" t="n">
        <f aca="false">('t+1'!V276*'t+1'!X276+'t+2'!V276*'t+2'!X276+'t+3'!V276*'t+3'!X276+'t+4'!V276*'t+4'!X276)/4</f>
        <v>0.00145797096342163</v>
      </c>
    </row>
    <row r="277" customFormat="false" ht="13" hidden="false" customHeight="false" outlineLevel="0" collapsed="false">
      <c r="A277" s="0" t="n">
        <f aca="false">('t+1'!U277*'t+1'!W277+'t+2'!U277*'t+2'!W277+'t+3'!U277*'t+3'!W277+'t+4'!U277*'t+4'!W277)/4</f>
        <v>0.000115881520978629</v>
      </c>
      <c r="B277" s="0" t="n">
        <f aca="false">('t+1'!V277*'t+1'!X277+'t+2'!V277*'t+2'!X277+'t+3'!V277*'t+3'!X277+'t+4'!V277*'t+4'!X277)/4</f>
        <v>0.000778588103395075</v>
      </c>
    </row>
    <row r="278" customFormat="false" ht="13" hidden="false" customHeight="false" outlineLevel="0" collapsed="false">
      <c r="A278" s="0" t="n">
        <f aca="false">('t+1'!U278*'t+1'!W278+'t+2'!U278*'t+2'!W278+'t+3'!U278*'t+3'!W278+'t+4'!U278*'t+4'!W278)/4</f>
        <v>0.000101744002137027</v>
      </c>
      <c r="B278" s="0" t="n">
        <f aca="false">('t+1'!V278*'t+1'!X278+'t+2'!V278*'t+2'!X278+'t+3'!V278*'t+3'!X278+'t+4'!V278*'t+4'!X278)/4</f>
        <v>0.000765638831319563</v>
      </c>
    </row>
    <row r="279" customFormat="false" ht="13" hidden="false" customHeight="false" outlineLevel="0" collapsed="false">
      <c r="A279" s="0" t="n">
        <f aca="false">('t+1'!U279*'t+1'!W279+'t+2'!U279*'t+2'!W279+'t+3'!U279*'t+3'!W279+'t+4'!U279*'t+4'!W279)/4</f>
        <v>0.000168665188293735</v>
      </c>
      <c r="B279" s="0" t="n">
        <f aca="false">('t+1'!V279*'t+1'!X279+'t+2'!V279*'t+2'!X279+'t+3'!V279*'t+3'!X279+'t+4'!V279*'t+4'!X279)/4</f>
        <v>0.00146586473748291</v>
      </c>
    </row>
    <row r="280" customFormat="false" ht="13" hidden="false" customHeight="false" outlineLevel="0" collapsed="false">
      <c r="A280" s="0" t="n">
        <f aca="false">('t+1'!U280*'t+1'!W280+'t+2'!U280*'t+2'!W280+'t+3'!U280*'t+3'!W280+'t+4'!U280*'t+4'!W280)/4</f>
        <v>0.000102577216903004</v>
      </c>
      <c r="B280" s="0" t="n">
        <f aca="false">('t+1'!V280*'t+1'!X280+'t+2'!V280*'t+2'!X280+'t+3'!V280*'t+3'!X280+'t+4'!V280*'t+4'!X280)/4</f>
        <v>0.000576629779140833</v>
      </c>
    </row>
    <row r="281" customFormat="false" ht="13" hidden="false" customHeight="false" outlineLevel="0" collapsed="false">
      <c r="A281" s="0" t="n">
        <f aca="false">('t+1'!U281*'t+1'!W281+'t+2'!U281*'t+2'!W281+'t+3'!U281*'t+3'!W281+'t+4'!U281*'t+4'!W281)/4</f>
        <v>9.06494763471491E-005</v>
      </c>
      <c r="B281" s="0" t="n">
        <f aca="false">('t+1'!V281*'t+1'!X281+'t+2'!V281*'t+2'!X281+'t+3'!V281*'t+3'!X281+'t+4'!V281*'t+4'!X281)/4</f>
        <v>0.000566202715127965</v>
      </c>
    </row>
    <row r="282" customFormat="false" ht="13" hidden="false" customHeight="false" outlineLevel="0" collapsed="false">
      <c r="A282" s="0" t="n">
        <f aca="false">('t+1'!U282*'t+1'!W282+'t+2'!U282*'t+2'!W282+'t+3'!U282*'t+3'!W282+'t+4'!U282*'t+4'!W282)/4</f>
        <v>0.000241931494159015</v>
      </c>
      <c r="B282" s="0" t="n">
        <f aca="false">('t+1'!V282*'t+1'!X282+'t+2'!V282*'t+2'!X282+'t+3'!V282*'t+3'!X282+'t+4'!V282*'t+4'!X282)/4</f>
        <v>0.0020905823842208</v>
      </c>
    </row>
    <row r="283" customFormat="false" ht="13" hidden="false" customHeight="false" outlineLevel="0" collapsed="false">
      <c r="A283" s="0" t="n">
        <f aca="false">('t+1'!U283*'t+1'!W283+'t+2'!U283*'t+2'!W283+'t+3'!U283*'t+3'!W283+'t+4'!U283*'t+4'!W283)/4</f>
        <v>5.92236487684145E-005</v>
      </c>
      <c r="B283" s="0" t="n">
        <f aca="false">('t+1'!V283*'t+1'!X283+'t+2'!V283*'t+2'!X283+'t+3'!V283*'t+3'!X283+'t+4'!V283*'t+4'!X283)/4</f>
        <v>0.000481580827614122</v>
      </c>
    </row>
    <row r="284" customFormat="false" ht="13" hidden="false" customHeight="false" outlineLevel="0" collapsed="false">
      <c r="A284" s="0" t="n">
        <f aca="false">('t+1'!U284*'t+1'!W284+'t+2'!U284*'t+2'!W284+'t+3'!U284*'t+3'!W284+'t+4'!U284*'t+4'!W284)/4</f>
        <v>0.000236628545904724</v>
      </c>
      <c r="B284" s="0" t="n">
        <f aca="false">('t+1'!V284*'t+1'!X284+'t+2'!V284*'t+2'!X284+'t+3'!V284*'t+3'!X284+'t+4'!V284*'t+4'!X284)/4</f>
        <v>0.000880572727150179</v>
      </c>
    </row>
    <row r="285" customFormat="false" ht="13" hidden="false" customHeight="false" outlineLevel="0" collapsed="false">
      <c r="A285" s="0" t="n">
        <f aca="false">('t+1'!U285*'t+1'!W285+'t+2'!U285*'t+2'!W285+'t+3'!U285*'t+3'!W285+'t+4'!U285*'t+4'!W285)/4</f>
        <v>7.64222349944635E-005</v>
      </c>
      <c r="B285" s="0" t="n">
        <f aca="false">('t+1'!V285*'t+1'!X285+'t+2'!V285*'t+2'!X285+'t+3'!V285*'t+3'!X285+'t+4'!V285*'t+4'!X285)/4</f>
        <v>0.00145002425924841</v>
      </c>
    </row>
    <row r="286" customFormat="false" ht="13" hidden="false" customHeight="false" outlineLevel="0" collapsed="false">
      <c r="A286" s="0" t="n">
        <f aca="false">('t+1'!U286*'t+1'!W286+'t+2'!U286*'t+2'!W286+'t+3'!U286*'t+3'!W286+'t+4'!U286*'t+4'!W286)/4</f>
        <v>7.64838622080422E-005</v>
      </c>
      <c r="B286" s="0" t="n">
        <f aca="false">('t+1'!V286*'t+1'!X286+'t+2'!V286*'t+2'!X286+'t+3'!V286*'t+3'!X286+'t+4'!V286*'t+4'!X286)/4</f>
        <v>0.000963139703697269</v>
      </c>
    </row>
    <row r="287" customFormat="false" ht="13" hidden="false" customHeight="false" outlineLevel="0" collapsed="false">
      <c r="A287" s="0" t="n">
        <f aca="false">('t+1'!U287*'t+1'!W287+'t+2'!U287*'t+2'!W287+'t+3'!U287*'t+3'!W287+'t+4'!U287*'t+4'!W287)/4</f>
        <v>0.000294496022520407</v>
      </c>
      <c r="B287" s="0" t="n">
        <f aca="false">('t+1'!V287*'t+1'!X287+'t+2'!V287*'t+2'!X287+'t+3'!V287*'t+3'!X287+'t+4'!V287*'t+4'!X287)/4</f>
        <v>0.00100210316422383</v>
      </c>
    </row>
    <row r="288" customFormat="false" ht="13" hidden="false" customHeight="false" outlineLevel="0" collapsed="false">
      <c r="A288" s="0" t="n">
        <f aca="false">('t+1'!U288*'t+1'!W288+'t+2'!U288*'t+2'!W288+'t+3'!U288*'t+3'!W288+'t+4'!U288*'t+4'!W288)/4</f>
        <v>6.43439479906005E-005</v>
      </c>
      <c r="B288" s="0" t="n">
        <f aca="false">('t+1'!V288*'t+1'!X288+'t+2'!V288*'t+2'!X288+'t+3'!V288*'t+3'!X288+'t+4'!V288*'t+4'!X288)/4</f>
        <v>0.00108528383961144</v>
      </c>
    </row>
    <row r="289" customFormat="false" ht="13" hidden="false" customHeight="false" outlineLevel="0" collapsed="false">
      <c r="A289" s="0" t="n">
        <f aca="false">('t+1'!U289*'t+1'!W289+'t+2'!U289*'t+2'!W289+'t+3'!U289*'t+3'!W289+'t+4'!U289*'t+4'!W289)/4</f>
        <v>0.000231796636156893</v>
      </c>
      <c r="B289" s="0" t="n">
        <f aca="false">('t+1'!V289*'t+1'!X289+'t+2'!V289*'t+2'!X289+'t+3'!V289*'t+3'!X289+'t+4'!V289*'t+4'!X289)/4</f>
        <v>0.00179180874190239</v>
      </c>
    </row>
    <row r="290" customFormat="false" ht="13" hidden="false" customHeight="false" outlineLevel="0" collapsed="false">
      <c r="A290" s="0" t="n">
        <f aca="false">('t+1'!U290*'t+1'!W290+'t+2'!U290*'t+2'!W290+'t+3'!U290*'t+3'!W290+'t+4'!U290*'t+4'!W290)/4</f>
        <v>5.4514679166408E-005</v>
      </c>
      <c r="B290" s="0" t="n">
        <f aca="false">('t+1'!V290*'t+1'!X290+'t+2'!V290*'t+2'!X290+'t+3'!V290*'t+3'!X290+'t+4'!V290*'t+4'!X290)/4</f>
        <v>0.000560813855464994</v>
      </c>
    </row>
    <row r="291" customFormat="false" ht="13" hidden="false" customHeight="false" outlineLevel="0" collapsed="false">
      <c r="A291" s="0" t="n">
        <f aca="false">('t+1'!U291*'t+1'!W291+'t+2'!U291*'t+2'!W291+'t+3'!U291*'t+3'!W291+'t+4'!U291*'t+4'!W291)/4</f>
        <v>3.69969466474401E-005</v>
      </c>
      <c r="B291" s="0" t="n">
        <f aca="false">('t+1'!V291*'t+1'!X291+'t+2'!V291*'t+2'!X291+'t+3'!V291*'t+3'!X291+'t+4'!V291*'t+4'!X291)/4</f>
        <v>0.000251886097580261</v>
      </c>
    </row>
    <row r="292" customFormat="false" ht="13" hidden="false" customHeight="false" outlineLevel="0" collapsed="false">
      <c r="A292" s="0" t="n">
        <f aca="false">('t+1'!U292*'t+1'!W292+'t+2'!U292*'t+2'!W292+'t+3'!U292*'t+3'!W292+'t+4'!U292*'t+4'!W292)/4</f>
        <v>4.83056390350781E-005</v>
      </c>
      <c r="B292" s="0" t="n">
        <f aca="false">('t+1'!V292*'t+1'!X292+'t+2'!V292*'t+2'!X292+'t+3'!V292*'t+3'!X292+'t+4'!V292*'t+4'!X292)/4</f>
        <v>0.00051078308785701</v>
      </c>
    </row>
    <row r="293" customFormat="false" ht="13" hidden="false" customHeight="false" outlineLevel="0" collapsed="false">
      <c r="A293" s="0" t="n">
        <f aca="false">('t+1'!U293*'t+1'!W293+'t+2'!U293*'t+2'!W293+'t+3'!U293*'t+3'!W293+'t+4'!U293*'t+4'!W293)/4</f>
        <v>9.96694866012479E-005</v>
      </c>
      <c r="B293" s="0" t="n">
        <f aca="false">('t+1'!V293*'t+1'!X293+'t+2'!V293*'t+2'!X293+'t+3'!V293*'t+3'!X293+'t+4'!V293*'t+4'!X293)/4</f>
        <v>0.000814404245481975</v>
      </c>
    </row>
    <row r="294" customFormat="false" ht="13" hidden="false" customHeight="false" outlineLevel="0" collapsed="false">
      <c r="A294" s="0" t="n">
        <f aca="false">('t+1'!U294*'t+1'!W294+'t+2'!U294*'t+2'!W294+'t+3'!U294*'t+3'!W294+'t+4'!U294*'t+4'!W294)/4</f>
        <v>0.000169070303465921</v>
      </c>
      <c r="B294" s="0" t="n">
        <f aca="false">('t+1'!V294*'t+1'!X294+'t+2'!V294*'t+2'!X294+'t+3'!V294*'t+3'!X294+'t+4'!V294*'t+4'!X294)/4</f>
        <v>0.00136063349376519</v>
      </c>
    </row>
    <row r="295" customFormat="false" ht="13" hidden="false" customHeight="false" outlineLevel="0" collapsed="false">
      <c r="A295" s="0" t="n">
        <f aca="false">('t+1'!U295*'t+1'!W295+'t+2'!U295*'t+2'!W295+'t+3'!U295*'t+3'!W295+'t+4'!U295*'t+4'!W295)/4</f>
        <v>0.000131785682920166</v>
      </c>
      <c r="B295" s="0" t="n">
        <f aca="false">('t+1'!V295*'t+1'!X295+'t+2'!V295*'t+2'!X295+'t+3'!V295*'t+3'!X295+'t+4'!V295*'t+4'!X295)/4</f>
        <v>0.000926270374872553</v>
      </c>
    </row>
    <row r="296" customFormat="false" ht="13" hidden="false" customHeight="false" outlineLevel="0" collapsed="false">
      <c r="A296" s="0" t="n">
        <f aca="false">('t+1'!U296*'t+1'!W296+'t+2'!U296*'t+2'!W296+'t+3'!U296*'t+3'!W296+'t+4'!U296*'t+4'!W296)/4</f>
        <v>5.64567473926631E-005</v>
      </c>
      <c r="B296" s="0" t="n">
        <f aca="false">('t+1'!V296*'t+1'!X296+'t+2'!V296*'t+2'!X296+'t+3'!V296*'t+3'!X296+'t+4'!V296*'t+4'!X296)/4</f>
        <v>0.00112258278018799</v>
      </c>
    </row>
    <row r="297" customFormat="false" ht="13" hidden="false" customHeight="false" outlineLevel="0" collapsed="false">
      <c r="A297" s="0" t="n">
        <f aca="false">('t+1'!U297*'t+1'!W297+'t+2'!U297*'t+2'!W297+'t+3'!U297*'t+3'!W297+'t+4'!U297*'t+4'!W297)/4</f>
        <v>0.00019173746228774</v>
      </c>
      <c r="B297" s="0" t="n">
        <f aca="false">('t+1'!V297*'t+1'!X297+'t+2'!V297*'t+2'!X297+'t+3'!V297*'t+3'!X297+'t+4'!V297*'t+4'!X297)/4</f>
        <v>0.00150950069199997</v>
      </c>
    </row>
    <row r="298" customFormat="false" ht="13" hidden="false" customHeight="false" outlineLevel="0" collapsed="false">
      <c r="A298" s="0" t="n">
        <f aca="false">('t+1'!U298*'t+1'!W298+'t+2'!U298*'t+2'!W298+'t+3'!U298*'t+3'!W298+'t+4'!U298*'t+4'!W298)/4</f>
        <v>3.39423576096275E-005</v>
      </c>
      <c r="B298" s="0" t="n">
        <f aca="false">('t+1'!V298*'t+1'!X298+'t+2'!V298*'t+2'!X298+'t+3'!V298*'t+3'!X298+'t+4'!V298*'t+4'!X298)/4</f>
        <v>0.000748333906136007</v>
      </c>
    </row>
    <row r="299" customFormat="false" ht="13" hidden="false" customHeight="false" outlineLevel="0" collapsed="false">
      <c r="A299" s="0" t="n">
        <f aca="false">('t+1'!U299*'t+1'!W299+'t+2'!U299*'t+2'!W299+'t+3'!U299*'t+3'!W299+'t+4'!U299*'t+4'!W299)/4</f>
        <v>0.000177374179071835</v>
      </c>
      <c r="B299" s="0" t="n">
        <f aca="false">('t+1'!V299*'t+1'!X299+'t+2'!V299*'t+2'!X299+'t+3'!V299*'t+3'!X299+'t+4'!V299*'t+4'!X299)/4</f>
        <v>0.000901407323608419</v>
      </c>
    </row>
    <row r="300" customFormat="false" ht="13" hidden="false" customHeight="false" outlineLevel="0" collapsed="false">
      <c r="A300" s="0" t="n">
        <f aca="false">('t+1'!U300*'t+1'!W300+'t+2'!U300*'t+2'!W300+'t+3'!U300*'t+3'!W300+'t+4'!U300*'t+4'!W300)/4</f>
        <v>8.89445396548885E-005</v>
      </c>
      <c r="B300" s="0" t="n">
        <f aca="false">('t+1'!V300*'t+1'!X300+'t+2'!V300*'t+2'!X300+'t+3'!V300*'t+3'!X300+'t+4'!V300*'t+4'!X300)/4</f>
        <v>0.00134364436903264</v>
      </c>
    </row>
    <row r="301" customFormat="false" ht="13" hidden="false" customHeight="false" outlineLevel="0" collapsed="false">
      <c r="A301" s="0" t="n">
        <f aca="false">('t+1'!U301*'t+1'!W301+'t+2'!U301*'t+2'!W301+'t+3'!U301*'t+3'!W301+'t+4'!U301*'t+4'!W301)/4</f>
        <v>0.000237435525253161</v>
      </c>
      <c r="B301" s="0" t="n">
        <f aca="false">('t+1'!V301*'t+1'!X301+'t+2'!V301*'t+2'!X301+'t+3'!V301*'t+3'!X301+'t+4'!V301*'t+4'!X301)/4</f>
        <v>0.000932146198603065</v>
      </c>
    </row>
    <row r="302" customFormat="false" ht="13" hidden="false" customHeight="false" outlineLevel="0" collapsed="false">
      <c r="A302" s="0" t="n">
        <f aca="false">('t+1'!U302*'t+1'!W302+'t+2'!U302*'t+2'!W302+'t+3'!U302*'t+3'!W302+'t+4'!U302*'t+4'!W302)/4</f>
        <v>0.000160977514295849</v>
      </c>
      <c r="B302" s="0" t="n">
        <f aca="false">('t+1'!V302*'t+1'!X302+'t+2'!V302*'t+2'!X302+'t+3'!V302*'t+3'!X302+'t+4'!V302*'t+4'!X302)/4</f>
        <v>0.0010368497514438</v>
      </c>
    </row>
    <row r="303" customFormat="false" ht="13" hidden="false" customHeight="false" outlineLevel="0" collapsed="false">
      <c r="A303" s="0" t="n">
        <f aca="false">('t+1'!U303*'t+1'!W303+'t+2'!U303*'t+2'!W303+'t+3'!U303*'t+3'!W303+'t+4'!U303*'t+4'!W303)/4</f>
        <v>0.000102271867821168</v>
      </c>
      <c r="B303" s="0" t="n">
        <f aca="false">('t+1'!V303*'t+1'!X303+'t+2'!V303*'t+2'!X303+'t+3'!V303*'t+3'!X303+'t+4'!V303*'t+4'!X303)/4</f>
        <v>0.000989713977329851</v>
      </c>
    </row>
    <row r="304" customFormat="false" ht="13" hidden="false" customHeight="false" outlineLevel="0" collapsed="false">
      <c r="A304" s="0" t="n">
        <f aca="false">('t+1'!U304*'t+1'!W304+'t+2'!U304*'t+2'!W304+'t+3'!U304*'t+3'!W304+'t+4'!U304*'t+4'!W304)/4</f>
        <v>6.70559842890768E-005</v>
      </c>
      <c r="B304" s="0" t="n">
        <f aca="false">('t+1'!V304*'t+1'!X304+'t+2'!V304*'t+2'!X304+'t+3'!V304*'t+3'!X304+'t+4'!V304*'t+4'!X304)/4</f>
        <v>0.000746930652553504</v>
      </c>
    </row>
    <row r="305" customFormat="false" ht="13" hidden="false" customHeight="false" outlineLevel="0" collapsed="false">
      <c r="A305" s="0" t="n">
        <f aca="false">('t+1'!U305*'t+1'!W305+'t+2'!U305*'t+2'!W305+'t+3'!U305*'t+3'!W305+'t+4'!U305*'t+4'!W305)/4</f>
        <v>7.09650223194216E-005</v>
      </c>
      <c r="B305" s="0" t="n">
        <f aca="false">('t+1'!V305*'t+1'!X305+'t+2'!V305*'t+2'!X305+'t+3'!V305*'t+3'!X305+'t+4'!V305*'t+4'!X305)/4</f>
        <v>0.000630911730900588</v>
      </c>
    </row>
    <row r="306" customFormat="false" ht="13" hidden="false" customHeight="false" outlineLevel="0" collapsed="false">
      <c r="A306" s="0" t="n">
        <f aca="false">('t+1'!U306*'t+1'!W306+'t+2'!U306*'t+2'!W306+'t+3'!U306*'t+3'!W306+'t+4'!U306*'t+4'!W306)/4</f>
        <v>0.000181172006963875</v>
      </c>
      <c r="B306" s="0" t="n">
        <f aca="false">('t+1'!V306*'t+1'!X306+'t+2'!V306*'t+2'!X306+'t+3'!V306*'t+3'!X306+'t+4'!V306*'t+4'!X306)/4</f>
        <v>0.0015038828825852</v>
      </c>
    </row>
    <row r="307" customFormat="false" ht="13" hidden="false" customHeight="false" outlineLevel="0" collapsed="false">
      <c r="A307" s="0" t="n">
        <f aca="false">('t+1'!U307*'t+1'!W307+'t+2'!U307*'t+2'!W307+'t+3'!U307*'t+3'!W307+'t+4'!U307*'t+4'!W307)/4</f>
        <v>7.4538725184559E-005</v>
      </c>
      <c r="B307" s="0" t="n">
        <f aca="false">('t+1'!V307*'t+1'!X307+'t+2'!V307*'t+2'!X307+'t+3'!V307*'t+3'!X307+'t+4'!V307*'t+4'!X307)/4</f>
        <v>0.000733168231264791</v>
      </c>
    </row>
    <row r="308" customFormat="false" ht="13" hidden="false" customHeight="false" outlineLevel="0" collapsed="false">
      <c r="A308" s="0" t="n">
        <f aca="false">('t+1'!U308*'t+1'!W308+'t+2'!U308*'t+2'!W308+'t+3'!U308*'t+3'!W308+'t+4'!U308*'t+4'!W308)/4</f>
        <v>0.000174548570793784</v>
      </c>
      <c r="B308" s="0" t="n">
        <f aca="false">('t+1'!V308*'t+1'!X308+'t+2'!V308*'t+2'!X308+'t+3'!V308*'t+3'!X308+'t+4'!V308*'t+4'!X308)/4</f>
        <v>0.000891496796849595</v>
      </c>
    </row>
    <row r="309" customFormat="false" ht="13" hidden="false" customHeight="false" outlineLevel="0" collapsed="false">
      <c r="A309" s="0" t="n">
        <f aca="false">('t+1'!U309*'t+1'!W309+'t+2'!U309*'t+2'!W309+'t+3'!U309*'t+3'!W309+'t+4'!U309*'t+4'!W309)/4</f>
        <v>0.000112103728408687</v>
      </c>
      <c r="B309" s="0" t="n">
        <f aca="false">('t+1'!V309*'t+1'!X309+'t+2'!V309*'t+2'!X309+'t+3'!V309*'t+3'!X309+'t+4'!V309*'t+4'!X309)/4</f>
        <v>0.000461143175806751</v>
      </c>
    </row>
    <row r="310" customFormat="false" ht="13" hidden="false" customHeight="false" outlineLevel="0" collapsed="false">
      <c r="A310" s="0" t="n">
        <f aca="false">('t+1'!U310*'t+1'!W310+'t+2'!U310*'t+2'!W310+'t+3'!U310*'t+3'!W310+'t+4'!U310*'t+4'!W310)/4</f>
        <v>0.000162101568719788</v>
      </c>
      <c r="B310" s="0" t="n">
        <f aca="false">('t+1'!V310*'t+1'!X310+'t+2'!V310*'t+2'!X310+'t+3'!V310*'t+3'!X310+'t+4'!V310*'t+4'!X310)/4</f>
        <v>0.00100098310712714</v>
      </c>
    </row>
    <row r="311" customFormat="false" ht="13" hidden="false" customHeight="false" outlineLevel="0" collapsed="false">
      <c r="A311" s="0" t="n">
        <f aca="false">('t+1'!U311*'t+1'!W311+'t+2'!U311*'t+2'!W311+'t+3'!U311*'t+3'!W311+'t+4'!U311*'t+4'!W311)/4</f>
        <v>5.08595367781869E-005</v>
      </c>
      <c r="B311" s="0" t="n">
        <f aca="false">('t+1'!V311*'t+1'!X311+'t+2'!V311*'t+2'!X311+'t+3'!V311*'t+3'!X311+'t+4'!V311*'t+4'!X311)/4</f>
        <v>0.000352231358291168</v>
      </c>
    </row>
    <row r="312" customFormat="false" ht="13" hidden="false" customHeight="false" outlineLevel="0" collapsed="false">
      <c r="A312" s="0" t="n">
        <f aca="false">('t+1'!U312*'t+1'!W312+'t+2'!U312*'t+2'!W312+'t+3'!U312*'t+3'!W312+'t+4'!U312*'t+4'!W312)/4</f>
        <v>0.000177710718069398</v>
      </c>
      <c r="B312" s="0" t="n">
        <f aca="false">('t+1'!V312*'t+1'!X312+'t+2'!V312*'t+2'!X312+'t+3'!V312*'t+3'!X312+'t+4'!V312*'t+4'!X312)/4</f>
        <v>0.00145678910090889</v>
      </c>
    </row>
    <row r="313" customFormat="false" ht="13" hidden="false" customHeight="false" outlineLevel="0" collapsed="false">
      <c r="A313" s="0" t="n">
        <f aca="false">('t+1'!U313*'t+1'!W313+'t+2'!U313*'t+2'!W313+'t+3'!U313*'t+3'!W313+'t+4'!U313*'t+4'!W313)/4</f>
        <v>0.000150546900877427</v>
      </c>
      <c r="B313" s="0" t="n">
        <f aca="false">('t+1'!V313*'t+1'!X313+'t+2'!V313*'t+2'!X313+'t+3'!V313*'t+3'!X313+'t+4'!V313*'t+4'!X313)/4</f>
        <v>0.000782261890880215</v>
      </c>
    </row>
    <row r="314" customFormat="false" ht="13" hidden="false" customHeight="false" outlineLevel="0" collapsed="false">
      <c r="A314" s="0" t="n">
        <f aca="false">('t+1'!U314*'t+1'!W314+'t+2'!U314*'t+2'!W314+'t+3'!U314*'t+3'!W314+'t+4'!U314*'t+4'!W314)/4</f>
        <v>0.000147524016133031</v>
      </c>
      <c r="B314" s="0" t="n">
        <f aca="false">('t+1'!V314*'t+1'!X314+'t+2'!V314*'t+2'!X314+'t+3'!V314*'t+3'!X314+'t+4'!V314*'t+4'!X314)/4</f>
        <v>0.00164920795469613</v>
      </c>
    </row>
    <row r="315" customFormat="false" ht="13" hidden="false" customHeight="false" outlineLevel="0" collapsed="false">
      <c r="A315" s="0" t="n">
        <f aca="false">('t+1'!U315*'t+1'!W315+'t+2'!U315*'t+2'!W315+'t+3'!U315*'t+3'!W315+'t+4'!U315*'t+4'!W315)/4</f>
        <v>0.000170410158182806</v>
      </c>
      <c r="B315" s="0" t="n">
        <f aca="false">('t+1'!V315*'t+1'!X315+'t+2'!V315*'t+2'!X315+'t+3'!V315*'t+3'!X315+'t+4'!V315*'t+4'!X315)/4</f>
        <v>0.0014631905792121</v>
      </c>
    </row>
    <row r="316" customFormat="false" ht="13" hidden="false" customHeight="false" outlineLevel="0" collapsed="false">
      <c r="A316" s="0" t="n">
        <f aca="false">('t+1'!U316*'t+1'!W316+'t+2'!U316*'t+2'!W316+'t+3'!U316*'t+3'!W316+'t+4'!U316*'t+4'!W316)/4</f>
        <v>0.000301015831546422</v>
      </c>
      <c r="B316" s="0" t="n">
        <f aca="false">('t+1'!V316*'t+1'!X316+'t+2'!V316*'t+2'!X316+'t+3'!V316*'t+3'!X316+'t+4'!V316*'t+4'!X316)/4</f>
        <v>0.00207224324415706</v>
      </c>
    </row>
    <row r="317" customFormat="false" ht="13" hidden="false" customHeight="false" outlineLevel="0" collapsed="false">
      <c r="A317" s="0" t="n">
        <f aca="false">('t+1'!U317*'t+1'!W317+'t+2'!U317*'t+2'!W317+'t+3'!U317*'t+3'!W317+'t+4'!U317*'t+4'!W317)/4</f>
        <v>9.66122185055807E-005</v>
      </c>
      <c r="B317" s="0" t="n">
        <f aca="false">('t+1'!V317*'t+1'!X317+'t+2'!V317*'t+2'!X317+'t+3'!V317*'t+3'!X317+'t+4'!V317*'t+4'!X317)/4</f>
        <v>0.00113352757320915</v>
      </c>
    </row>
    <row r="318" customFormat="false" ht="13" hidden="false" customHeight="false" outlineLevel="0" collapsed="false">
      <c r="A318" s="0" t="n">
        <f aca="false">('t+1'!U318*'t+1'!W318+'t+2'!U318*'t+2'!W318+'t+3'!U318*'t+3'!W318+'t+4'!U318*'t+4'!W318)/4</f>
        <v>0.000176169219120411</v>
      </c>
      <c r="B318" s="0" t="n">
        <f aca="false">('t+1'!V318*'t+1'!X318+'t+2'!V318*'t+2'!X318+'t+3'!V318*'t+3'!X318+'t+4'!V318*'t+4'!X318)/4</f>
        <v>0.00201991352111989</v>
      </c>
    </row>
    <row r="319" customFormat="false" ht="13" hidden="false" customHeight="false" outlineLevel="0" collapsed="false">
      <c r="A319" s="0" t="n">
        <f aca="false">('t+1'!U319*'t+1'!W319+'t+2'!U319*'t+2'!W319+'t+3'!U319*'t+3'!W319+'t+4'!U319*'t+4'!W319)/4</f>
        <v>0.000170499233379556</v>
      </c>
      <c r="B319" s="0" t="n">
        <f aca="false">('t+1'!V319*'t+1'!X319+'t+2'!V319*'t+2'!X319+'t+3'!V319*'t+3'!X319+'t+4'!V319*'t+4'!X319)/4</f>
        <v>0.00122920897643864</v>
      </c>
    </row>
    <row r="320" customFormat="false" ht="13" hidden="false" customHeight="false" outlineLevel="0" collapsed="false">
      <c r="A320" s="0" t="n">
        <f aca="false">('t+1'!U320*'t+1'!W320+'t+2'!U320*'t+2'!W320+'t+3'!U320*'t+3'!W320+'t+4'!U320*'t+4'!W320)/4</f>
        <v>0.000142815294274417</v>
      </c>
      <c r="B320" s="0" t="n">
        <f aca="false">('t+1'!V320*'t+1'!X320+'t+2'!V320*'t+2'!X320+'t+3'!V320*'t+3'!X320+'t+4'!V320*'t+4'!X320)/4</f>
        <v>0.00016531559915927</v>
      </c>
    </row>
    <row r="321" customFormat="false" ht="13" hidden="false" customHeight="false" outlineLevel="0" collapsed="false">
      <c r="A321" s="0" t="n">
        <f aca="false">('t+1'!U321*'t+1'!W321+'t+2'!U321*'t+2'!W321+'t+3'!U321*'t+3'!W321+'t+4'!U321*'t+4'!W321)/4</f>
        <v>6.62683377443114E-005</v>
      </c>
      <c r="B321" s="0" t="n">
        <f aca="false">('t+1'!V321*'t+1'!X321+'t+2'!V321*'t+2'!X321+'t+3'!V321*'t+3'!X321+'t+4'!V321*'t+4'!X321)/4</f>
        <v>0.00177838357027473</v>
      </c>
    </row>
    <row r="322" customFormat="false" ht="13" hidden="false" customHeight="false" outlineLevel="0" collapsed="false">
      <c r="A322" s="0" t="n">
        <f aca="false">('t+1'!U322*'t+1'!W322+'t+2'!U322*'t+2'!W322+'t+3'!U322*'t+3'!W322+'t+4'!U322*'t+4'!W322)/4</f>
        <v>0.000144529698268894</v>
      </c>
      <c r="B322" s="0" t="n">
        <f aca="false">('t+1'!V322*'t+1'!X322+'t+2'!V322*'t+2'!X322+'t+3'!V322*'t+3'!X322+'t+4'!V322*'t+4'!X322)/4</f>
        <v>0.00225713318816051</v>
      </c>
    </row>
    <row r="323" customFormat="false" ht="13" hidden="false" customHeight="false" outlineLevel="0" collapsed="false">
      <c r="A323" s="0" t="n">
        <f aca="false">('t+1'!U323*'t+1'!W323+'t+2'!U323*'t+2'!W323+'t+3'!U323*'t+3'!W323+'t+4'!U323*'t+4'!W323)/4</f>
        <v>0.000119244320292721</v>
      </c>
      <c r="B323" s="0" t="n">
        <f aca="false">('t+1'!V323*'t+1'!X323+'t+2'!V323*'t+2'!X323+'t+3'!V323*'t+3'!X323+'t+4'!V323*'t+4'!X323)/4</f>
        <v>0.00150367158264081</v>
      </c>
    </row>
    <row r="324" customFormat="false" ht="13" hidden="false" customHeight="false" outlineLevel="0" collapsed="false">
      <c r="A324" s="0" t="n">
        <f aca="false">('t+1'!U324*'t+1'!W324+'t+2'!U324*'t+2'!W324+'t+3'!U324*'t+3'!W324+'t+4'!U324*'t+4'!W324)/4</f>
        <v>9.20391214124964E-005</v>
      </c>
      <c r="B324" s="0" t="n">
        <f aca="false">('t+1'!V324*'t+1'!X324+'t+2'!V324*'t+2'!X324+'t+3'!V324*'t+3'!X324+'t+4'!V324*'t+4'!X324)/4</f>
        <v>0.000440765142311832</v>
      </c>
    </row>
    <row r="325" customFormat="false" ht="13" hidden="false" customHeight="false" outlineLevel="0" collapsed="false">
      <c r="A325" s="0" t="n">
        <f aca="false">('t+1'!U325*'t+1'!W325+'t+2'!U325*'t+2'!W325+'t+3'!U325*'t+3'!W325+'t+4'!U325*'t+4'!W325)/4</f>
        <v>0.000107034541308317</v>
      </c>
      <c r="B325" s="0" t="n">
        <f aca="false">('t+1'!V325*'t+1'!X325+'t+2'!V325*'t+2'!X325+'t+3'!V325*'t+3'!X325+'t+4'!V325*'t+4'!X325)/4</f>
        <v>0.00108279180589831</v>
      </c>
    </row>
    <row r="326" customFormat="false" ht="13" hidden="false" customHeight="false" outlineLevel="0" collapsed="false">
      <c r="A326" s="0" t="n">
        <f aca="false">('t+1'!U326*'t+1'!W326+'t+2'!U326*'t+2'!W326+'t+3'!U326*'t+3'!W326+'t+4'!U326*'t+4'!W326)/4</f>
        <v>0.000217123679666861</v>
      </c>
      <c r="B326" s="0" t="n">
        <f aca="false">('t+1'!V326*'t+1'!X326+'t+2'!V326*'t+2'!X326+'t+3'!V326*'t+3'!X326+'t+4'!V326*'t+4'!X326)/4</f>
        <v>0.00106217118063659</v>
      </c>
    </row>
    <row r="327" customFormat="false" ht="13" hidden="false" customHeight="false" outlineLevel="0" collapsed="false">
      <c r="A327" s="0" t="n">
        <f aca="false">('t+1'!U327*'t+1'!W327+'t+2'!U327*'t+2'!W327+'t+3'!U327*'t+3'!W327+'t+4'!U327*'t+4'!W327)/4</f>
        <v>6.52379643924359E-005</v>
      </c>
      <c r="B327" s="0" t="n">
        <f aca="false">('t+1'!V327*'t+1'!X327+'t+2'!V327*'t+2'!X327+'t+3'!V327*'t+3'!X327+'t+4'!V327*'t+4'!X327)/4</f>
        <v>0.000798276557302252</v>
      </c>
    </row>
    <row r="328" customFormat="false" ht="13" hidden="false" customHeight="false" outlineLevel="0" collapsed="false">
      <c r="A328" s="0" t="n">
        <f aca="false">('t+1'!U328*'t+1'!W328+'t+2'!U328*'t+2'!W328+'t+3'!U328*'t+3'!W328+'t+4'!U328*'t+4'!W328)/4</f>
        <v>0.0001746549767718</v>
      </c>
      <c r="B328" s="0" t="n">
        <f aca="false">('t+1'!V328*'t+1'!X328+'t+2'!V328*'t+2'!X328+'t+3'!V328*'t+3'!X328+'t+4'!V328*'t+4'!X328)/4</f>
        <v>0.00187225700096715</v>
      </c>
    </row>
    <row r="329" customFormat="false" ht="13" hidden="false" customHeight="false" outlineLevel="0" collapsed="false">
      <c r="A329" s="0" t="n">
        <f aca="false">('t+1'!U329*'t+1'!W329+'t+2'!U329*'t+2'!W329+'t+3'!U329*'t+3'!W329+'t+4'!U329*'t+4'!W329)/4</f>
        <v>0.000131065138948236</v>
      </c>
      <c r="B329" s="0" t="n">
        <f aca="false">('t+1'!V329*'t+1'!X329+'t+2'!V329*'t+2'!X329+'t+3'!V329*'t+3'!X329+'t+4'!V329*'t+4'!X329)/4</f>
        <v>0.000746364374678961</v>
      </c>
    </row>
    <row r="330" customFormat="false" ht="13" hidden="false" customHeight="false" outlineLevel="0" collapsed="false">
      <c r="A330" s="0" t="n">
        <f aca="false">('t+1'!U330*'t+1'!W330+'t+2'!U330*'t+2'!W330+'t+3'!U330*'t+3'!W330+'t+4'!U330*'t+4'!W330)/4</f>
        <v>3.15223584016616E-005</v>
      </c>
      <c r="B330" s="0" t="n">
        <f aca="false">('t+1'!V330*'t+1'!X330+'t+2'!V330*'t+2'!X330+'t+3'!V330*'t+3'!X330+'t+4'!V330*'t+4'!X330)/4</f>
        <v>0.000918568985374013</v>
      </c>
    </row>
    <row r="331" customFormat="false" ht="13" hidden="false" customHeight="false" outlineLevel="0" collapsed="false">
      <c r="A331" s="0" t="n">
        <f aca="false">('t+1'!U331*'t+1'!W331+'t+2'!U331*'t+2'!W331+'t+3'!U331*'t+3'!W331+'t+4'!U331*'t+4'!W331)/4</f>
        <v>9.69502234572177E-005</v>
      </c>
      <c r="B331" s="0" t="n">
        <f aca="false">('t+1'!V331*'t+1'!X331+'t+2'!V331*'t+2'!X331+'t+3'!V331*'t+3'!X331+'t+4'!V331*'t+4'!X331)/4</f>
        <v>0.000758665189099053</v>
      </c>
    </row>
    <row r="332" customFormat="false" ht="13" hidden="false" customHeight="false" outlineLevel="0" collapsed="false">
      <c r="A332" s="0" t="n">
        <f aca="false">('t+1'!U332*'t+1'!W332+'t+2'!U332*'t+2'!W332+'t+3'!U332*'t+3'!W332+'t+4'!U332*'t+4'!W332)/4</f>
        <v>0.0001891637305565</v>
      </c>
      <c r="B332" s="0" t="n">
        <f aca="false">('t+1'!V332*'t+1'!X332+'t+2'!V332*'t+2'!X332+'t+3'!V332*'t+3'!X332+'t+4'!V332*'t+4'!X332)/4</f>
        <v>0.000860672851645108</v>
      </c>
    </row>
    <row r="333" customFormat="false" ht="13" hidden="false" customHeight="false" outlineLevel="0" collapsed="false">
      <c r="A333" s="0" t="n">
        <f aca="false">('t+1'!U333*'t+1'!W333+'t+2'!U333*'t+2'!W333+'t+3'!U333*'t+3'!W333+'t+4'!U333*'t+4'!W333)/4</f>
        <v>5.50222457220711E-005</v>
      </c>
      <c r="B333" s="0" t="n">
        <f aca="false">('t+1'!V333*'t+1'!X333+'t+2'!V333*'t+2'!X333+'t+3'!V333*'t+3'!X333+'t+4'!V333*'t+4'!X333)/4</f>
        <v>0.000945893054597962</v>
      </c>
    </row>
    <row r="334" customFormat="false" ht="13" hidden="false" customHeight="false" outlineLevel="0" collapsed="false">
      <c r="A334" s="0" t="n">
        <f aca="false">('t+1'!U334*'t+1'!W334+'t+2'!U334*'t+2'!W334+'t+3'!U334*'t+3'!W334+'t+4'!U334*'t+4'!W334)/4</f>
        <v>7.58501205126352E-005</v>
      </c>
      <c r="B334" s="0" t="n">
        <f aca="false">('t+1'!V334*'t+1'!X334+'t+2'!V334*'t+2'!X334+'t+3'!V334*'t+3'!X334+'t+4'!V334*'t+4'!X334)/4</f>
        <v>0.000716176026623097</v>
      </c>
    </row>
    <row r="335" customFormat="false" ht="13" hidden="false" customHeight="false" outlineLevel="0" collapsed="false">
      <c r="A335" s="0" t="n">
        <f aca="false">('t+1'!U335*'t+1'!W335+'t+2'!U335*'t+2'!W335+'t+3'!U335*'t+3'!W335+'t+4'!U335*'t+4'!W335)/4</f>
        <v>2.77483424614943E-005</v>
      </c>
      <c r="B335" s="0" t="n">
        <f aca="false">('t+1'!V335*'t+1'!X335+'t+2'!V335*'t+2'!X335+'t+3'!V335*'t+3'!X335+'t+4'!V335*'t+4'!X335)/4</f>
        <v>0.00083906178551584</v>
      </c>
    </row>
    <row r="336" customFormat="false" ht="13" hidden="false" customHeight="false" outlineLevel="0" collapsed="false">
      <c r="A336" s="0" t="n">
        <f aca="false">('t+1'!U336*'t+1'!W336+'t+2'!U336*'t+2'!W336+'t+3'!U336*'t+3'!W336+'t+4'!U336*'t+4'!W336)/4</f>
        <v>5.11877471676657E-005</v>
      </c>
      <c r="B336" s="0" t="n">
        <f aca="false">('t+1'!V336*'t+1'!X336+'t+2'!V336*'t+2'!X336+'t+3'!V336*'t+3'!X336+'t+4'!V336*'t+4'!X336)/4</f>
        <v>0.000932483469800252</v>
      </c>
    </row>
    <row r="337" customFormat="false" ht="13" hidden="false" customHeight="false" outlineLevel="0" collapsed="false">
      <c r="A337" s="0" t="n">
        <f aca="false">('t+1'!U337*'t+1'!W337+'t+2'!U337*'t+2'!W337+'t+3'!U337*'t+3'!W337+'t+4'!U337*'t+4'!W337)/4</f>
        <v>0.000140767779187517</v>
      </c>
      <c r="B337" s="0" t="n">
        <f aca="false">('t+1'!V337*'t+1'!X337+'t+2'!V337*'t+2'!X337+'t+3'!V337*'t+3'!X337+'t+4'!V337*'t+4'!X337)/4</f>
        <v>0.00192037423033595</v>
      </c>
    </row>
    <row r="338" customFormat="false" ht="13" hidden="false" customHeight="false" outlineLevel="0" collapsed="false">
      <c r="A338" s="0" t="n">
        <f aca="false">('t+1'!U338*'t+1'!W338+'t+2'!U338*'t+2'!W338+'t+3'!U338*'t+3'!W338+'t+4'!U338*'t+4'!W338)/4</f>
        <v>0.00016528644845599</v>
      </c>
      <c r="B338" s="0" t="n">
        <f aca="false">('t+1'!V338*'t+1'!X338+'t+2'!V338*'t+2'!X338+'t+3'!V338*'t+3'!X338+'t+4'!V338*'t+4'!X338)/4</f>
        <v>0.00189910643489454</v>
      </c>
    </row>
    <row r="339" customFormat="false" ht="13" hidden="false" customHeight="false" outlineLevel="0" collapsed="false">
      <c r="A339" s="0" t="n">
        <f aca="false">('t+1'!U339*'t+1'!W339+'t+2'!U339*'t+2'!W339+'t+3'!U339*'t+3'!W339+'t+4'!U339*'t+4'!W339)/4</f>
        <v>0.000118427689947924</v>
      </c>
      <c r="B339" s="0" t="n">
        <f aca="false">('t+1'!V339*'t+1'!X339+'t+2'!V339*'t+2'!X339+'t+3'!V339*'t+3'!X339+'t+4'!V339*'t+4'!X339)/4</f>
        <v>0.000461377117146424</v>
      </c>
    </row>
    <row r="340" customFormat="false" ht="13" hidden="false" customHeight="false" outlineLevel="0" collapsed="false">
      <c r="A340" s="0" t="n">
        <f aca="false">('t+1'!U340*'t+1'!W340+'t+2'!U340*'t+2'!W340+'t+3'!U340*'t+3'!W340+'t+4'!U340*'t+4'!W340)/4</f>
        <v>6.1194888256345E-005</v>
      </c>
      <c r="B340" s="0" t="n">
        <f aca="false">('t+1'!V340*'t+1'!X340+'t+2'!V340*'t+2'!X340+'t+3'!V340*'t+3'!X340+'t+4'!V340*'t+4'!X340)/4</f>
        <v>0.000273027843046593</v>
      </c>
    </row>
    <row r="341" customFormat="false" ht="13" hidden="false" customHeight="false" outlineLevel="0" collapsed="false">
      <c r="A341" s="0" t="n">
        <f aca="false">('t+1'!U341*'t+1'!W341+'t+2'!U341*'t+2'!W341+'t+3'!U341*'t+3'!W341+'t+4'!U341*'t+4'!W341)/4</f>
        <v>7.35611412240311E-005</v>
      </c>
      <c r="B341" s="0" t="n">
        <f aca="false">('t+1'!V341*'t+1'!X341+'t+2'!V341*'t+2'!X341+'t+3'!V341*'t+3'!X341+'t+4'!V341*'t+4'!X341)/4</f>
        <v>0.000559795319225606</v>
      </c>
    </row>
    <row r="342" customFormat="false" ht="13" hidden="false" customHeight="false" outlineLevel="0" collapsed="false">
      <c r="A342" s="0" t="n">
        <f aca="false">('t+1'!U342*'t+1'!W342+'t+2'!U342*'t+2'!W342+'t+3'!U342*'t+3'!W342+'t+4'!U342*'t+4'!W342)/4</f>
        <v>3.84272253758618E-005</v>
      </c>
      <c r="B342" s="0" t="n">
        <f aca="false">('t+1'!V342*'t+1'!X342+'t+2'!V342*'t+2'!X342+'t+3'!V342*'t+3'!X342+'t+4'!V342*'t+4'!X342)/4</f>
        <v>0.000497754663310552</v>
      </c>
    </row>
    <row r="343" customFormat="false" ht="13" hidden="false" customHeight="false" outlineLevel="0" collapsed="false">
      <c r="A343" s="0" t="n">
        <f aca="false">('t+1'!U343*'t+1'!W343+'t+2'!U343*'t+2'!W343+'t+3'!U343*'t+3'!W343+'t+4'!U343*'t+4'!W343)/4</f>
        <v>9.27357014357925E-005</v>
      </c>
      <c r="B343" s="0" t="n">
        <f aca="false">('t+1'!V343*'t+1'!X343+'t+2'!V343*'t+2'!X343+'t+3'!V343*'t+3'!X343+'t+4'!V343*'t+4'!X343)/4</f>
        <v>0.000700510242119597</v>
      </c>
    </row>
    <row r="344" customFormat="false" ht="13" hidden="false" customHeight="false" outlineLevel="0" collapsed="false">
      <c r="A344" s="0" t="n">
        <f aca="false">('t+1'!U344*'t+1'!W344+'t+2'!U344*'t+2'!W344+'t+3'!U344*'t+3'!W344+'t+4'!U344*'t+4'!W344)/4</f>
        <v>9.08796145420966E-005</v>
      </c>
      <c r="B344" s="0" t="n">
        <f aca="false">('t+1'!V344*'t+1'!X344+'t+2'!V344*'t+2'!X344+'t+3'!V344*'t+3'!X344+'t+4'!V344*'t+4'!X344)/4</f>
        <v>0.000951570170829044</v>
      </c>
    </row>
    <row r="345" customFormat="false" ht="13" hidden="false" customHeight="false" outlineLevel="0" collapsed="false">
      <c r="A345" s="0" t="n">
        <f aca="false">('t+1'!U345*'t+1'!W345+'t+2'!U345*'t+2'!W345+'t+3'!U345*'t+3'!W345+'t+4'!U345*'t+4'!W345)/4</f>
        <v>0.000201551165808986</v>
      </c>
      <c r="B345" s="0" t="n">
        <f aca="false">('t+1'!V345*'t+1'!X345+'t+2'!V345*'t+2'!X345+'t+3'!V345*'t+3'!X345+'t+4'!V345*'t+4'!X345)/4</f>
        <v>0.00143580996175359</v>
      </c>
    </row>
    <row r="346" customFormat="false" ht="13" hidden="false" customHeight="false" outlineLevel="0" collapsed="false">
      <c r="A346" s="0" t="n">
        <f aca="false">('t+1'!U346*'t+1'!W346+'t+2'!U346*'t+2'!W346+'t+3'!U346*'t+3'!W346+'t+4'!U346*'t+4'!W346)/4</f>
        <v>8.36370623543832E-005</v>
      </c>
      <c r="B346" s="0" t="n">
        <f aca="false">('t+1'!V346*'t+1'!X346+'t+2'!V346*'t+2'!X346+'t+3'!V346*'t+3'!X346+'t+4'!V346*'t+4'!X346)/4</f>
        <v>0.00199425896165257</v>
      </c>
    </row>
    <row r="347" customFormat="false" ht="13" hidden="false" customHeight="false" outlineLevel="0" collapsed="false">
      <c r="A347" s="0" t="n">
        <f aca="false">('t+1'!U347*'t+1'!W347+'t+2'!U347*'t+2'!W347+'t+3'!U347*'t+3'!W347+'t+4'!U347*'t+4'!W347)/4</f>
        <v>6.13852178727491E-005</v>
      </c>
      <c r="B347" s="0" t="n">
        <f aca="false">('t+1'!V347*'t+1'!X347+'t+2'!V347*'t+2'!X347+'t+3'!V347*'t+3'!X347+'t+4'!V347*'t+4'!X347)/4</f>
        <v>0.00107714117768997</v>
      </c>
    </row>
    <row r="348" customFormat="false" ht="13" hidden="false" customHeight="false" outlineLevel="0" collapsed="false">
      <c r="A348" s="0" t="n">
        <f aca="false">('t+1'!U348*'t+1'!W348+'t+2'!U348*'t+2'!W348+'t+3'!U348*'t+3'!W348+'t+4'!U348*'t+4'!W348)/4</f>
        <v>3.49639216317577E-005</v>
      </c>
      <c r="B348" s="0" t="n">
        <f aca="false">('t+1'!V348*'t+1'!X348+'t+2'!V348*'t+2'!X348+'t+3'!V348*'t+3'!X348+'t+4'!V348*'t+4'!X348)/4</f>
        <v>0.000885619895507106</v>
      </c>
    </row>
    <row r="349" customFormat="false" ht="13" hidden="false" customHeight="false" outlineLevel="0" collapsed="false">
      <c r="A349" s="0" t="n">
        <f aca="false">('t+1'!U349*'t+1'!W349+'t+2'!U349*'t+2'!W349+'t+3'!U349*'t+3'!W349+'t+4'!U349*'t+4'!W349)/4</f>
        <v>6.15467164365279E-005</v>
      </c>
      <c r="B349" s="0" t="n">
        <f aca="false">('t+1'!V349*'t+1'!X349+'t+2'!V349*'t+2'!X349+'t+3'!V349*'t+3'!X349+'t+4'!V349*'t+4'!X349)/4</f>
        <v>0.00113441301782343</v>
      </c>
    </row>
    <row r="350" customFormat="false" ht="13" hidden="false" customHeight="false" outlineLevel="0" collapsed="false">
      <c r="A350" s="0" t="n">
        <f aca="false">('t+1'!U350*'t+1'!W350+'t+2'!U350*'t+2'!W350+'t+3'!U350*'t+3'!W350+'t+4'!U350*'t+4'!W350)/4</f>
        <v>0.000488291925513229</v>
      </c>
      <c r="B350" s="0" t="n">
        <f aca="false">('t+1'!V350*'t+1'!X350+'t+2'!V350*'t+2'!X350+'t+3'!V350*'t+3'!X350+'t+4'!V350*'t+4'!X350)/4</f>
        <v>0.00221230478457953</v>
      </c>
    </row>
    <row r="351" customFormat="false" ht="13" hidden="false" customHeight="false" outlineLevel="0" collapsed="false">
      <c r="A351" s="0" t="n">
        <f aca="false">('t+1'!U351*'t+1'!W351+'t+2'!U351*'t+2'!W351+'t+3'!U351*'t+3'!W351+'t+4'!U351*'t+4'!W351)/4</f>
        <v>0.000149221239339072</v>
      </c>
      <c r="B351" s="0" t="n">
        <f aca="false">('t+1'!V351*'t+1'!X351+'t+2'!V351*'t+2'!X351+'t+3'!V351*'t+3'!X351+'t+4'!V351*'t+4'!X351)/4</f>
        <v>0.00146093037036304</v>
      </c>
    </row>
    <row r="352" customFormat="false" ht="13" hidden="false" customHeight="false" outlineLevel="0" collapsed="false">
      <c r="A352" s="0" t="n">
        <f aca="false">('t+1'!U352*'t+1'!W352+'t+2'!U352*'t+2'!W352+'t+3'!U352*'t+3'!W352+'t+4'!U352*'t+4'!W352)/4</f>
        <v>0.000107540051867089</v>
      </c>
      <c r="B352" s="0" t="n">
        <f aca="false">('t+1'!V352*'t+1'!X352+'t+2'!V352*'t+2'!X352+'t+3'!V352*'t+3'!X352+'t+4'!V352*'t+4'!X352)/4</f>
        <v>0.000334026401187427</v>
      </c>
    </row>
    <row r="353" customFormat="false" ht="13" hidden="false" customHeight="false" outlineLevel="0" collapsed="false">
      <c r="A353" s="0" t="n">
        <f aca="false">('t+1'!U353*'t+1'!W353+'t+2'!U353*'t+2'!W353+'t+3'!U353*'t+3'!W353+'t+4'!U353*'t+4'!W353)/4</f>
        <v>7.92191033015807E-005</v>
      </c>
      <c r="B353" s="0" t="n">
        <f aca="false">('t+1'!V353*'t+1'!X353+'t+2'!V353*'t+2'!X353+'t+3'!V353*'t+3'!X353+'t+4'!V353*'t+4'!X353)/4</f>
        <v>0.00136444991142246</v>
      </c>
    </row>
    <row r="354" customFormat="false" ht="13" hidden="false" customHeight="false" outlineLevel="0" collapsed="false">
      <c r="A354" s="0" t="n">
        <f aca="false">('t+1'!U354*'t+1'!W354+'t+2'!U354*'t+2'!W354+'t+3'!U354*'t+3'!W354+'t+4'!U354*'t+4'!W354)/4</f>
        <v>0.000161900661712009</v>
      </c>
      <c r="B354" s="0" t="n">
        <f aca="false">('t+1'!V354*'t+1'!X354+'t+2'!V354*'t+2'!X354+'t+3'!V354*'t+3'!X354+'t+4'!V354*'t+4'!X354)/4</f>
        <v>0.00110272732363683</v>
      </c>
    </row>
    <row r="355" customFormat="false" ht="13" hidden="false" customHeight="false" outlineLevel="0" collapsed="false">
      <c r="A355" s="0" t="n">
        <f aca="false">('t+1'!U355*'t+1'!W355+'t+2'!U355*'t+2'!W355+'t+3'!U355*'t+3'!W355+'t+4'!U355*'t+4'!W355)/4</f>
        <v>0.000135168838269167</v>
      </c>
      <c r="B355" s="0" t="n">
        <f aca="false">('t+1'!V355*'t+1'!X355+'t+2'!V355*'t+2'!X355+'t+3'!V355*'t+3'!X355+'t+4'!V355*'t+4'!X355)/4</f>
        <v>0.00103130059212035</v>
      </c>
    </row>
    <row r="356" customFormat="false" ht="13" hidden="false" customHeight="false" outlineLevel="0" collapsed="false">
      <c r="A356" s="0" t="n">
        <f aca="false">('t+1'!U356*'t+1'!W356+'t+2'!U356*'t+2'!W356+'t+3'!U356*'t+3'!W356+'t+4'!U356*'t+4'!W356)/4</f>
        <v>0.000268533000038631</v>
      </c>
      <c r="B356" s="0" t="n">
        <f aca="false">('t+1'!V356*'t+1'!X356+'t+2'!V356*'t+2'!X356+'t+3'!V356*'t+3'!X356+'t+4'!V356*'t+4'!X356)/4</f>
        <v>0.00210282060276087</v>
      </c>
    </row>
    <row r="357" customFormat="false" ht="13" hidden="false" customHeight="false" outlineLevel="0" collapsed="false">
      <c r="A357" s="0" t="n">
        <f aca="false">('t+1'!U357*'t+1'!W357+'t+2'!U357*'t+2'!W357+'t+3'!U357*'t+3'!W357+'t+4'!U357*'t+4'!W357)/4</f>
        <v>0.000125128768053807</v>
      </c>
      <c r="B357" s="0" t="n">
        <f aca="false">('t+1'!V357*'t+1'!X357+'t+2'!V357*'t+2'!X357+'t+3'!V357*'t+3'!X357+'t+4'!V357*'t+4'!X357)/4</f>
        <v>0.000983996785232098</v>
      </c>
    </row>
    <row r="358" customFormat="false" ht="13" hidden="false" customHeight="false" outlineLevel="0" collapsed="false">
      <c r="A358" s="0" t="n">
        <f aca="false">('t+1'!U358*'t+1'!W358+'t+2'!U358*'t+2'!W358+'t+3'!U358*'t+3'!W358+'t+4'!U358*'t+4'!W358)/4</f>
        <v>0.0001248613248189</v>
      </c>
      <c r="B358" s="0" t="n">
        <f aca="false">('t+1'!V358*'t+1'!X358+'t+2'!V358*'t+2'!X358+'t+3'!V358*'t+3'!X358+'t+4'!V358*'t+4'!X358)/4</f>
        <v>0.00152460928196584</v>
      </c>
    </row>
    <row r="359" customFormat="false" ht="13" hidden="false" customHeight="false" outlineLevel="0" collapsed="false">
      <c r="A359" s="0" t="n">
        <f aca="false">('t+1'!U359*'t+1'!W359+'t+2'!U359*'t+2'!W359+'t+3'!U359*'t+3'!W359+'t+4'!U359*'t+4'!W359)/4</f>
        <v>9.5086602475532E-005</v>
      </c>
      <c r="B359" s="0" t="n">
        <f aca="false">('t+1'!V359*'t+1'!X359+'t+2'!V359*'t+2'!X359+'t+3'!V359*'t+3'!X359+'t+4'!V359*'t+4'!X359)/4</f>
        <v>0.00105630890382657</v>
      </c>
    </row>
    <row r="360" customFormat="false" ht="13" hidden="false" customHeight="false" outlineLevel="0" collapsed="false">
      <c r="A360" s="0" t="n">
        <f aca="false">('t+1'!U360*'t+1'!W360+'t+2'!U360*'t+2'!W360+'t+3'!U360*'t+3'!W360+'t+4'!U360*'t+4'!W360)/4</f>
        <v>0.000139884758743147</v>
      </c>
      <c r="B360" s="0" t="n">
        <f aca="false">('t+1'!V360*'t+1'!X360+'t+2'!V360*'t+2'!X360+'t+3'!V360*'t+3'!X360+'t+4'!V360*'t+4'!X360)/4</f>
        <v>0.0015441375391219</v>
      </c>
    </row>
    <row r="361" customFormat="false" ht="13" hidden="false" customHeight="false" outlineLevel="0" collapsed="false">
      <c r="A361" s="0" t="n">
        <f aca="false">('t+1'!U361*'t+1'!W361+'t+2'!U361*'t+2'!W361+'t+3'!U361*'t+3'!W361+'t+4'!U361*'t+4'!W361)/4</f>
        <v>3.17169352831064E-005</v>
      </c>
      <c r="B361" s="0" t="n">
        <f aca="false">('t+1'!V361*'t+1'!X361+'t+2'!V361*'t+2'!X361+'t+3'!V361*'t+3'!X361+'t+4'!V361*'t+4'!X361)/4</f>
        <v>0.00047624811287883</v>
      </c>
    </row>
    <row r="362" customFormat="false" ht="13" hidden="false" customHeight="false" outlineLevel="0" collapsed="false">
      <c r="A362" s="0" t="n">
        <f aca="false">('t+1'!U362*'t+1'!W362+'t+2'!U362*'t+2'!W362+'t+3'!U362*'t+3'!W362+'t+4'!U362*'t+4'!W362)/4</f>
        <v>0.000251200902876365</v>
      </c>
      <c r="B362" s="0" t="n">
        <f aca="false">('t+1'!V362*'t+1'!X362+'t+2'!V362*'t+2'!X362+'t+3'!V362*'t+3'!X362+'t+4'!V362*'t+4'!X362)/4</f>
        <v>0.00225178063573937</v>
      </c>
    </row>
    <row r="363" customFormat="false" ht="13" hidden="false" customHeight="false" outlineLevel="0" collapsed="false">
      <c r="A363" s="0" t="n">
        <f aca="false">('t+1'!U363*'t+1'!W363+'t+2'!U363*'t+2'!W363+'t+3'!U363*'t+3'!W363+'t+4'!U363*'t+4'!W363)/4</f>
        <v>3.97230402874121E-005</v>
      </c>
      <c r="B363" s="0" t="n">
        <f aca="false">('t+1'!V363*'t+1'!X363+'t+2'!V363*'t+2'!X363+'t+3'!V363*'t+3'!X363+'t+4'!V363*'t+4'!X363)/4</f>
        <v>0.000582372989444308</v>
      </c>
    </row>
    <row r="364" customFormat="false" ht="13" hidden="false" customHeight="false" outlineLevel="0" collapsed="false">
      <c r="A364" s="0" t="n">
        <f aca="false">('t+1'!U364*'t+1'!W364+'t+2'!U364*'t+2'!W364+'t+3'!U364*'t+3'!W364+'t+4'!U364*'t+4'!W364)/4</f>
        <v>0.000266587278106311</v>
      </c>
      <c r="B364" s="0" t="n">
        <f aca="false">('t+1'!V364*'t+1'!X364+'t+2'!V364*'t+2'!X364+'t+3'!V364*'t+3'!X364+'t+4'!V364*'t+4'!X364)/4</f>
        <v>0.00124946474789699</v>
      </c>
    </row>
    <row r="365" customFormat="false" ht="13" hidden="false" customHeight="false" outlineLevel="0" collapsed="false">
      <c r="A365" s="0" t="n">
        <f aca="false">('t+1'!U365*'t+1'!W365+'t+2'!U365*'t+2'!W365+'t+3'!U365*'t+3'!W365+'t+4'!U365*'t+4'!W365)/4</f>
        <v>0.000103343021369283</v>
      </c>
      <c r="B365" s="0" t="n">
        <f aca="false">('t+1'!V365*'t+1'!X365+'t+2'!V365*'t+2'!X365+'t+3'!V365*'t+3'!X365+'t+4'!V365*'t+4'!X365)/4</f>
        <v>0.000790771643635729</v>
      </c>
    </row>
    <row r="366" customFormat="false" ht="13" hidden="false" customHeight="false" outlineLevel="0" collapsed="false">
      <c r="A366" s="0" t="n">
        <f aca="false">('t+1'!U366*'t+1'!W366+'t+2'!U366*'t+2'!W366+'t+3'!U366*'t+3'!W366+'t+4'!U366*'t+4'!W366)/4</f>
        <v>0.000175534284180699</v>
      </c>
      <c r="B366" s="0" t="n">
        <f aca="false">('t+1'!V366*'t+1'!X366+'t+2'!V366*'t+2'!X366+'t+3'!V366*'t+3'!X366+'t+4'!V366*'t+4'!X366)/4</f>
        <v>0.000800864631933644</v>
      </c>
    </row>
    <row r="367" customFormat="false" ht="13" hidden="false" customHeight="false" outlineLevel="0" collapsed="false">
      <c r="A367" s="0" t="n">
        <f aca="false">('t+1'!U367*'t+1'!W367+'t+2'!U367*'t+2'!W367+'t+3'!U367*'t+3'!W367+'t+4'!U367*'t+4'!W367)/4</f>
        <v>0.000207643683844153</v>
      </c>
      <c r="B367" s="0" t="n">
        <f aca="false">('t+1'!V367*'t+1'!X367+'t+2'!V367*'t+2'!X367+'t+3'!V367*'t+3'!X367+'t+4'!V367*'t+4'!X367)/4</f>
        <v>0.00104563987785213</v>
      </c>
    </row>
    <row r="368" customFormat="false" ht="13" hidden="false" customHeight="false" outlineLevel="0" collapsed="false">
      <c r="A368" s="0" t="n">
        <f aca="false">('t+1'!U368*'t+1'!W368+'t+2'!U368*'t+2'!W368+'t+3'!U368*'t+3'!W368+'t+4'!U368*'t+4'!W368)/4</f>
        <v>0.000118758579739958</v>
      </c>
      <c r="B368" s="0" t="n">
        <f aca="false">('t+1'!V368*'t+1'!X368+'t+2'!V368*'t+2'!X368+'t+3'!V368*'t+3'!X368+'t+4'!V368*'t+4'!X368)/4</f>
        <v>0.00136780819846895</v>
      </c>
    </row>
    <row r="369" customFormat="false" ht="13" hidden="false" customHeight="false" outlineLevel="0" collapsed="false">
      <c r="A369" s="0" t="n">
        <f aca="false">('t+1'!U369*'t+1'!W369+'t+2'!U369*'t+2'!W369+'t+3'!U369*'t+3'!W369+'t+4'!U369*'t+4'!W369)/4</f>
        <v>0.000105948657943785</v>
      </c>
      <c r="B369" s="0" t="n">
        <f aca="false">('t+1'!V369*'t+1'!X369+'t+2'!V369*'t+2'!X369+'t+3'!V369*'t+3'!X369+'t+4'!V369*'t+4'!X369)/4</f>
        <v>0.000923346224955441</v>
      </c>
    </row>
    <row r="370" customFormat="false" ht="13" hidden="false" customHeight="false" outlineLevel="0" collapsed="false">
      <c r="A370" s="0" t="n">
        <f aca="false">('t+1'!U370*'t+1'!W370+'t+2'!U370*'t+2'!W370+'t+3'!U370*'t+3'!W370+'t+4'!U370*'t+4'!W370)/4</f>
        <v>0.000130802205465682</v>
      </c>
      <c r="B370" s="0" t="n">
        <f aca="false">('t+1'!V370*'t+1'!X370+'t+2'!V370*'t+2'!X370+'t+3'!V370*'t+3'!X370+'t+4'!V370*'t+4'!X370)/4</f>
        <v>0.000907092351406343</v>
      </c>
    </row>
    <row r="371" customFormat="false" ht="13" hidden="false" customHeight="false" outlineLevel="0" collapsed="false">
      <c r="A371" s="0" t="n">
        <f aca="false">('t+1'!U371*'t+1'!W371+'t+2'!U371*'t+2'!W371+'t+3'!U371*'t+3'!W371+'t+4'!U371*'t+4'!W371)/4</f>
        <v>0.000173069173025697</v>
      </c>
      <c r="B371" s="0" t="n">
        <f aca="false">('t+1'!V371*'t+1'!X371+'t+2'!V371*'t+2'!X371+'t+3'!V371*'t+3'!X371+'t+4'!V371*'t+4'!X371)/4</f>
        <v>0.00125675891788779</v>
      </c>
    </row>
    <row r="372" customFormat="false" ht="13" hidden="false" customHeight="false" outlineLevel="0" collapsed="false">
      <c r="A372" s="0" t="n">
        <f aca="false">('t+1'!U372*'t+1'!W372+'t+2'!U372*'t+2'!W372+'t+3'!U372*'t+3'!W372+'t+4'!U372*'t+4'!W372)/4</f>
        <v>5.07839325749778E-005</v>
      </c>
      <c r="B372" s="0" t="n">
        <f aca="false">('t+1'!V372*'t+1'!X372+'t+2'!V372*'t+2'!X372+'t+3'!V372*'t+3'!X372+'t+4'!V372*'t+4'!X372)/4</f>
        <v>0.000843764278744822</v>
      </c>
    </row>
    <row r="373" customFormat="false" ht="13" hidden="false" customHeight="false" outlineLevel="0" collapsed="false">
      <c r="A373" s="0" t="n">
        <f aca="false">('t+1'!U373*'t+1'!W373+'t+2'!U373*'t+2'!W373+'t+3'!U373*'t+3'!W373+'t+4'!U373*'t+4'!W373)/4</f>
        <v>6.51205440461508E-005</v>
      </c>
      <c r="B373" s="0" t="n">
        <f aca="false">('t+1'!V373*'t+1'!X373+'t+2'!V373*'t+2'!X373+'t+3'!V373*'t+3'!X373+'t+4'!V373*'t+4'!X373)/4</f>
        <v>0.00053007075943261</v>
      </c>
    </row>
    <row r="374" customFormat="false" ht="13" hidden="false" customHeight="false" outlineLevel="0" collapsed="false">
      <c r="A374" s="0" t="n">
        <f aca="false">('t+1'!U374*'t+1'!W374+'t+2'!U374*'t+2'!W374+'t+3'!U374*'t+3'!W374+'t+4'!U374*'t+4'!W374)/4</f>
        <v>2.15588763070976E-005</v>
      </c>
      <c r="B374" s="0" t="n">
        <f aca="false">('t+1'!V374*'t+1'!X374+'t+2'!V374*'t+2'!X374+'t+3'!V374*'t+3'!X374+'t+4'!V374*'t+4'!X374)/4</f>
        <v>0.000515101411064419</v>
      </c>
    </row>
    <row r="375" customFormat="false" ht="13" hidden="false" customHeight="false" outlineLevel="0" collapsed="false">
      <c r="A375" s="0" t="n">
        <f aca="false">('t+1'!U375*'t+1'!W375+'t+2'!U375*'t+2'!W375+'t+3'!U375*'t+3'!W375+'t+4'!U375*'t+4'!W375)/4</f>
        <v>0.000704832527391954</v>
      </c>
      <c r="B375" s="0" t="n">
        <f aca="false">('t+1'!V375*'t+1'!X375+'t+2'!V375*'t+2'!X375+'t+3'!V375*'t+3'!X375+'t+4'!V375*'t+4'!X375)/4</f>
        <v>0.00350704864741286</v>
      </c>
    </row>
    <row r="376" customFormat="false" ht="13" hidden="false" customHeight="false" outlineLevel="0" collapsed="false">
      <c r="A376" s="0" t="n">
        <f aca="false">('t+1'!U376*'t+1'!W376+'t+2'!U376*'t+2'!W376+'t+3'!U376*'t+3'!W376+'t+4'!U376*'t+4'!W376)/4</f>
        <v>0.00010048881578243</v>
      </c>
      <c r="B376" s="0" t="n">
        <f aca="false">('t+1'!V376*'t+1'!X376+'t+2'!V376*'t+2'!X376+'t+3'!V376*'t+3'!X376+'t+4'!V376*'t+4'!X376)/4</f>
        <v>0.000419736020842062</v>
      </c>
    </row>
    <row r="377" customFormat="false" ht="13" hidden="false" customHeight="false" outlineLevel="0" collapsed="false">
      <c r="A377" s="0" t="n">
        <f aca="false">('t+1'!U377*'t+1'!W377+'t+2'!U377*'t+2'!W377+'t+3'!U377*'t+3'!W377+'t+4'!U377*'t+4'!W377)/4</f>
        <v>3.90890821589825E-005</v>
      </c>
      <c r="B377" s="0" t="n">
        <f aca="false">('t+1'!V377*'t+1'!X377+'t+2'!V377*'t+2'!X377+'t+3'!V377*'t+3'!X377+'t+4'!V377*'t+4'!X377)/4</f>
        <v>0.000665785103708505</v>
      </c>
    </row>
    <row r="378" customFormat="false" ht="13" hidden="false" customHeight="false" outlineLevel="0" collapsed="false">
      <c r="A378" s="0" t="n">
        <f aca="false">('t+1'!U378*'t+1'!W378+'t+2'!U378*'t+2'!W378+'t+3'!U378*'t+3'!W378+'t+4'!U378*'t+4'!W378)/4</f>
        <v>7.11387490141561E-005</v>
      </c>
      <c r="B378" s="0" t="n">
        <f aca="false">('t+1'!V378*'t+1'!X378+'t+2'!V378*'t+2'!X378+'t+3'!V378*'t+3'!X378+'t+4'!V378*'t+4'!X378)/4</f>
        <v>0.00207318150124248</v>
      </c>
    </row>
    <row r="379" customFormat="false" ht="13" hidden="false" customHeight="false" outlineLevel="0" collapsed="false">
      <c r="A379" s="0" t="n">
        <f aca="false">('t+1'!U379*'t+1'!W379+'t+2'!U379*'t+2'!W379+'t+3'!U379*'t+3'!W379+'t+4'!U379*'t+4'!W379)/4</f>
        <v>9.55292998132512E-005</v>
      </c>
      <c r="B379" s="0" t="n">
        <f aca="false">('t+1'!V379*'t+1'!X379+'t+2'!V379*'t+2'!X379+'t+3'!V379*'t+3'!X379+'t+4'!V379*'t+4'!X379)/4</f>
        <v>0.00053615749154085</v>
      </c>
    </row>
    <row r="380" customFormat="false" ht="13" hidden="false" customHeight="false" outlineLevel="0" collapsed="false">
      <c r="A380" s="0" t="n">
        <f aca="false">('t+1'!U380*'t+1'!W380+'t+2'!U380*'t+2'!W380+'t+3'!U380*'t+3'!W380+'t+4'!U380*'t+4'!W380)/4</f>
        <v>0.000146200437895612</v>
      </c>
      <c r="B380" s="0" t="n">
        <f aca="false">('t+1'!V380*'t+1'!X380+'t+2'!V380*'t+2'!X380+'t+3'!V380*'t+3'!X380+'t+4'!V380*'t+4'!X380)/4</f>
        <v>0.00100473606460815</v>
      </c>
    </row>
    <row r="381" customFormat="false" ht="13" hidden="false" customHeight="false" outlineLevel="0" collapsed="false">
      <c r="A381" s="0" t="n">
        <f aca="false">('t+1'!U381*'t+1'!W381+'t+2'!U381*'t+2'!W381+'t+3'!U381*'t+3'!W381+'t+4'!U381*'t+4'!W381)/4</f>
        <v>6.30932411069659E-005</v>
      </c>
      <c r="B381" s="0" t="n">
        <f aca="false">('t+1'!V381*'t+1'!X381+'t+2'!V381*'t+2'!X381+'t+3'!V381*'t+3'!X381+'t+4'!V381*'t+4'!X381)/4</f>
        <v>0.000998970793413039</v>
      </c>
    </row>
    <row r="382" customFormat="false" ht="13" hidden="false" customHeight="false" outlineLevel="0" collapsed="false">
      <c r="A382" s="0" t="n">
        <f aca="false">('t+1'!U382*'t+1'!W382+'t+2'!U382*'t+2'!W382+'t+3'!U382*'t+3'!W382+'t+4'!U382*'t+4'!W382)/4</f>
        <v>0.000196813864014435</v>
      </c>
      <c r="B382" s="0" t="n">
        <f aca="false">('t+1'!V382*'t+1'!X382+'t+2'!V382*'t+2'!X382+'t+3'!V382*'t+3'!X382+'t+4'!V382*'t+4'!X382)/4</f>
        <v>0.00172453394969225</v>
      </c>
    </row>
    <row r="383" customFormat="false" ht="13" hidden="false" customHeight="false" outlineLevel="0" collapsed="false">
      <c r="A383" s="0" t="n">
        <f aca="false">('t+1'!U383*'t+1'!W383+'t+2'!U383*'t+2'!W383+'t+3'!U383*'t+3'!W383+'t+4'!U383*'t+4'!W383)/4</f>
        <v>4.52506747081002E-005</v>
      </c>
      <c r="B383" s="0" t="n">
        <f aca="false">('t+1'!V383*'t+1'!X383+'t+2'!V383*'t+2'!X383+'t+3'!V383*'t+3'!X383+'t+4'!V383*'t+4'!X383)/4</f>
        <v>0.000436855363931416</v>
      </c>
    </row>
    <row r="384" customFormat="false" ht="13" hidden="false" customHeight="false" outlineLevel="0" collapsed="false">
      <c r="A384" s="0" t="n">
        <f aca="false">('t+1'!U384*'t+1'!W384+'t+2'!U384*'t+2'!W384+'t+3'!U384*'t+3'!W384+'t+4'!U384*'t+4'!W384)/4</f>
        <v>0.000130177797453231</v>
      </c>
      <c r="B384" s="0" t="n">
        <f aca="false">('t+1'!V384*'t+1'!X384+'t+2'!V384*'t+2'!X384+'t+3'!V384*'t+3'!X384+'t+4'!V384*'t+4'!X384)/4</f>
        <v>0.00204507760381201</v>
      </c>
    </row>
    <row r="385" customFormat="false" ht="13" hidden="false" customHeight="false" outlineLevel="0" collapsed="false">
      <c r="A385" s="0" t="n">
        <f aca="false">('t+1'!U385*'t+1'!W385+'t+2'!U385*'t+2'!W385+'t+3'!U385*'t+3'!W385+'t+4'!U385*'t+4'!W385)/4</f>
        <v>8.32503165210406E-005</v>
      </c>
      <c r="B385" s="0" t="n">
        <f aca="false">('t+1'!V385*'t+1'!X385+'t+2'!V385*'t+2'!X385+'t+3'!V385*'t+3'!X385+'t+4'!V385*'t+4'!X385)/4</f>
        <v>0.000414958110954335</v>
      </c>
    </row>
    <row r="386" customFormat="false" ht="13" hidden="false" customHeight="false" outlineLevel="0" collapsed="false">
      <c r="A386" s="0" t="n">
        <f aca="false">('t+1'!U386*'t+1'!W386+'t+2'!U386*'t+2'!W386+'t+3'!U386*'t+3'!W386+'t+4'!U386*'t+4'!W386)/4</f>
        <v>0.000168047954558792</v>
      </c>
      <c r="B386" s="0" t="n">
        <f aca="false">('t+1'!V386*'t+1'!X386+'t+2'!V386*'t+2'!X386+'t+3'!V386*'t+3'!X386+'t+4'!V386*'t+4'!X386)/4</f>
        <v>0.00088249384119365</v>
      </c>
    </row>
    <row r="387" customFormat="false" ht="13" hidden="false" customHeight="false" outlineLevel="0" collapsed="false">
      <c r="A387" s="0" t="n">
        <f aca="false">('t+1'!U387*'t+1'!W387+'t+2'!U387*'t+2'!W387+'t+3'!U387*'t+3'!W387+'t+4'!U387*'t+4'!W387)/4</f>
        <v>0.00012835513580622</v>
      </c>
      <c r="B387" s="0" t="n">
        <f aca="false">('t+1'!V387*'t+1'!X387+'t+2'!V387*'t+2'!X387+'t+3'!V387*'t+3'!X387+'t+4'!V387*'t+4'!X387)/4</f>
        <v>0.000800828688748032</v>
      </c>
    </row>
    <row r="388" customFormat="false" ht="13" hidden="false" customHeight="false" outlineLevel="0" collapsed="false">
      <c r="A388" s="0" t="n">
        <f aca="false">('t+1'!U388*'t+1'!W388+'t+2'!U388*'t+2'!W388+'t+3'!U388*'t+3'!W388+'t+4'!U388*'t+4'!W388)/4</f>
        <v>9.59208164371179E-005</v>
      </c>
      <c r="B388" s="0" t="n">
        <f aca="false">('t+1'!V388*'t+1'!X388+'t+2'!V388*'t+2'!X388+'t+3'!V388*'t+3'!X388+'t+4'!V388*'t+4'!X388)/4</f>
        <v>0.00239072050220217</v>
      </c>
    </row>
    <row r="389" customFormat="false" ht="13" hidden="false" customHeight="false" outlineLevel="0" collapsed="false">
      <c r="A389" s="0" t="n">
        <f aca="false">('t+1'!U389*'t+1'!W389+'t+2'!U389*'t+2'!W389+'t+3'!U389*'t+3'!W389+'t+4'!U389*'t+4'!W389)/4</f>
        <v>0.000101166074986818</v>
      </c>
      <c r="B389" s="0" t="n">
        <f aca="false">('t+1'!V389*'t+1'!X389+'t+2'!V389*'t+2'!X389+'t+3'!V389*'t+3'!X389+'t+4'!V389*'t+4'!X389)/4</f>
        <v>0.000716302677969058</v>
      </c>
    </row>
    <row r="390" customFormat="false" ht="13" hidden="false" customHeight="false" outlineLevel="0" collapsed="false">
      <c r="A390" s="0" t="n">
        <f aca="false">('t+1'!U390*'t+1'!W390+'t+2'!U390*'t+2'!W390+'t+3'!U390*'t+3'!W390+'t+4'!U390*'t+4'!W390)/4</f>
        <v>4.55450756965794E-005</v>
      </c>
      <c r="B390" s="0" t="n">
        <f aca="false">('t+1'!V390*'t+1'!X390+'t+2'!V390*'t+2'!X390+'t+3'!V390*'t+3'!X390+'t+4'!V390*'t+4'!X390)/4</f>
        <v>0.000708541993216986</v>
      </c>
    </row>
    <row r="391" customFormat="false" ht="13" hidden="false" customHeight="false" outlineLevel="0" collapsed="false">
      <c r="A391" s="0" t="n">
        <f aca="false">('t+1'!U391*'t+1'!W391+'t+2'!U391*'t+2'!W391+'t+3'!U391*'t+3'!W391+'t+4'!U391*'t+4'!W391)/4</f>
        <v>4.80465844769105E-005</v>
      </c>
      <c r="B391" s="0" t="n">
        <f aca="false">('t+1'!V391*'t+1'!X391+'t+2'!V391*'t+2'!X391+'t+3'!V391*'t+3'!X391+'t+4'!V391*'t+4'!X391)/4</f>
        <v>0.000312300868554851</v>
      </c>
    </row>
    <row r="392" customFormat="false" ht="13" hidden="false" customHeight="false" outlineLevel="0" collapsed="false">
      <c r="A392" s="0" t="n">
        <f aca="false">('t+1'!U392*'t+1'!W392+'t+2'!U392*'t+2'!W392+'t+3'!U392*'t+3'!W392+'t+4'!U392*'t+4'!W392)/4</f>
        <v>0.000117204745072696</v>
      </c>
      <c r="B392" s="0" t="n">
        <f aca="false">('t+1'!V392*'t+1'!X392+'t+2'!V392*'t+2'!X392+'t+3'!V392*'t+3'!X392+'t+4'!V392*'t+4'!X392)/4</f>
        <v>0.00107063021509474</v>
      </c>
    </row>
    <row r="393" customFormat="false" ht="13" hidden="false" customHeight="false" outlineLevel="0" collapsed="false">
      <c r="A393" s="0" t="n">
        <f aca="false">('t+1'!U393*'t+1'!W393+'t+2'!U393*'t+2'!W393+'t+3'!U393*'t+3'!W393+'t+4'!U393*'t+4'!W393)/4</f>
        <v>0.00013371557569849</v>
      </c>
      <c r="B393" s="0" t="n">
        <f aca="false">('t+1'!V393*'t+1'!X393+'t+2'!V393*'t+2'!X393+'t+3'!V393*'t+3'!X393+'t+4'!V393*'t+4'!X393)/4</f>
        <v>0.00273382014989476</v>
      </c>
    </row>
    <row r="394" customFormat="false" ht="13" hidden="false" customHeight="false" outlineLevel="0" collapsed="false">
      <c r="A394" s="0" t="n">
        <f aca="false">('t+1'!U394*'t+1'!W394+'t+2'!U394*'t+2'!W394+'t+3'!U394*'t+3'!W394+'t+4'!U394*'t+4'!W394)/4</f>
        <v>0.000177847531459069</v>
      </c>
      <c r="B394" s="0" t="n">
        <f aca="false">('t+1'!V394*'t+1'!X394+'t+2'!V394*'t+2'!X394+'t+3'!V394*'t+3'!X394+'t+4'!V394*'t+4'!X394)/4</f>
        <v>0.00169629216842461</v>
      </c>
    </row>
    <row r="395" customFormat="false" ht="13" hidden="false" customHeight="false" outlineLevel="0" collapsed="false">
      <c r="A395" s="0" t="n">
        <f aca="false">('t+1'!U395*'t+1'!W395+'t+2'!U395*'t+2'!W395+'t+3'!U395*'t+3'!W395+'t+4'!U395*'t+4'!W395)/4</f>
        <v>0.000163684556110812</v>
      </c>
      <c r="B395" s="0" t="n">
        <f aca="false">('t+1'!V395*'t+1'!X395+'t+2'!V395*'t+2'!X395+'t+3'!V395*'t+3'!X395+'t+4'!V395*'t+4'!X395)/4</f>
        <v>0.00119705156010841</v>
      </c>
    </row>
    <row r="396" customFormat="false" ht="13" hidden="false" customHeight="false" outlineLevel="0" collapsed="false">
      <c r="A396" s="0" t="n">
        <f aca="false">('t+1'!U396*'t+1'!W396+'t+2'!U396*'t+2'!W396+'t+3'!U396*'t+3'!W396+'t+4'!U396*'t+4'!W396)/4</f>
        <v>9.74414272907758E-005</v>
      </c>
      <c r="B396" s="0" t="n">
        <f aca="false">('t+1'!V396*'t+1'!X396+'t+2'!V396*'t+2'!X396+'t+3'!V396*'t+3'!X396+'t+4'!V396*'t+4'!X396)/4</f>
        <v>0.000759011895943449</v>
      </c>
    </row>
    <row r="397" customFormat="false" ht="13" hidden="false" customHeight="false" outlineLevel="0" collapsed="false">
      <c r="A397" s="0" t="n">
        <f aca="false">('t+1'!U397*'t+1'!W397+'t+2'!U397*'t+2'!W397+'t+3'!U397*'t+3'!W397+'t+4'!U397*'t+4'!W397)/4</f>
        <v>0.000102125854022612</v>
      </c>
      <c r="B397" s="0" t="n">
        <f aca="false">('t+1'!V397*'t+1'!X397+'t+2'!V397*'t+2'!X397+'t+3'!V397*'t+3'!X397+'t+4'!V397*'t+4'!X397)/4</f>
        <v>0.000693564063309995</v>
      </c>
    </row>
    <row r="398" customFormat="false" ht="13" hidden="false" customHeight="false" outlineLevel="0" collapsed="false">
      <c r="A398" s="0" t="n">
        <f aca="false">('t+1'!U398*'t+1'!W398+'t+2'!U398*'t+2'!W398+'t+3'!U398*'t+3'!W398+'t+4'!U398*'t+4'!W398)/4</f>
        <v>4.32241243494893E-005</v>
      </c>
      <c r="B398" s="0" t="n">
        <f aca="false">('t+1'!V398*'t+1'!X398+'t+2'!V398*'t+2'!X398+'t+3'!V398*'t+3'!X398+'t+4'!V398*'t+4'!X398)/4</f>
        <v>0.000478702479805978</v>
      </c>
    </row>
    <row r="399" customFormat="false" ht="13" hidden="false" customHeight="false" outlineLevel="0" collapsed="false">
      <c r="A399" s="0" t="n">
        <f aca="false">('t+1'!U399*'t+1'!W399+'t+2'!U399*'t+2'!W399+'t+3'!U399*'t+3'!W399+'t+4'!U399*'t+4'!W399)/4</f>
        <v>9.01766883353421E-005</v>
      </c>
      <c r="B399" s="0" t="n">
        <f aca="false">('t+1'!V399*'t+1'!X399+'t+2'!V399*'t+2'!X399+'t+3'!V399*'t+3'!X399+'t+4'!V399*'t+4'!X399)/4</f>
        <v>0.000766548924033137</v>
      </c>
    </row>
    <row r="400" customFormat="false" ht="13" hidden="false" customHeight="false" outlineLevel="0" collapsed="false">
      <c r="A400" s="0" t="n">
        <f aca="false">('t+1'!U400*'t+1'!W400+'t+2'!U400*'t+2'!W400+'t+3'!U400*'t+3'!W400+'t+4'!U400*'t+4'!W400)/4</f>
        <v>4.62954505471694E-005</v>
      </c>
      <c r="B400" s="0" t="n">
        <f aca="false">('t+1'!V400*'t+1'!X400+'t+2'!V400*'t+2'!X400+'t+3'!V400*'t+3'!X400+'t+4'!V400*'t+4'!X400)/4</f>
        <v>0.00174587631323467</v>
      </c>
    </row>
    <row r="401" customFormat="false" ht="13" hidden="false" customHeight="false" outlineLevel="0" collapsed="false">
      <c r="A401" s="0" t="n">
        <f aca="false">('t+1'!U401*'t+1'!W401+'t+2'!U401*'t+2'!W401+'t+3'!U401*'t+3'!W401+'t+4'!U401*'t+4'!W401)/4</f>
        <v>0.000148457599342938</v>
      </c>
      <c r="B401" s="0" t="n">
        <f aca="false">('t+1'!V401*'t+1'!X401+'t+2'!V401*'t+2'!X401+'t+3'!V401*'t+3'!X401+'t+4'!V401*'t+4'!X401)/4</f>
        <v>0.00136480077370539</v>
      </c>
    </row>
    <row r="402" customFormat="false" ht="13" hidden="false" customHeight="false" outlineLevel="0" collapsed="false">
      <c r="A402" s="0" t="n">
        <f aca="false">('t+1'!U402*'t+1'!W402+'t+2'!U402*'t+2'!W402+'t+3'!U402*'t+3'!W402+'t+4'!U402*'t+4'!W402)/4</f>
        <v>4.15570067951037E-005</v>
      </c>
      <c r="B402" s="0" t="n">
        <f aca="false">('t+1'!V402*'t+1'!X402+'t+2'!V402*'t+2'!X402+'t+3'!V402*'t+3'!X402+'t+4'!V402*'t+4'!X402)/4</f>
        <v>0.00127601345155611</v>
      </c>
    </row>
    <row r="403" customFormat="false" ht="13" hidden="false" customHeight="false" outlineLevel="0" collapsed="false">
      <c r="A403" s="0" t="n">
        <f aca="false">('t+1'!U403*'t+1'!W403+'t+2'!U403*'t+2'!W403+'t+3'!U403*'t+3'!W403+'t+4'!U403*'t+4'!W403)/4</f>
        <v>6.47577516258534E-005</v>
      </c>
      <c r="B403" s="0" t="n">
        <f aca="false">('t+1'!V403*'t+1'!X403+'t+2'!V403*'t+2'!X403+'t+3'!V403*'t+3'!X403+'t+4'!V403*'t+4'!X403)/4</f>
        <v>0.00138080070456738</v>
      </c>
    </row>
    <row r="404" customFormat="false" ht="13" hidden="false" customHeight="false" outlineLevel="0" collapsed="false">
      <c r="A404" s="0" t="n">
        <f aca="false">('t+1'!U404*'t+1'!W404+'t+2'!U404*'t+2'!W404+'t+3'!U404*'t+3'!W404+'t+4'!U404*'t+4'!W404)/4</f>
        <v>0.000110737052413281</v>
      </c>
      <c r="B404" s="0" t="n">
        <f aca="false">('t+1'!V404*'t+1'!X404+'t+2'!V404*'t+2'!X404+'t+3'!V404*'t+3'!X404+'t+4'!V404*'t+4'!X404)/4</f>
        <v>0.000602636956813858</v>
      </c>
    </row>
    <row r="405" customFormat="false" ht="13" hidden="false" customHeight="false" outlineLevel="0" collapsed="false">
      <c r="A405" s="0" t="n">
        <f aca="false">('t+1'!U405*'t+1'!W405+'t+2'!U405*'t+2'!W405+'t+3'!U405*'t+3'!W405+'t+4'!U405*'t+4'!W405)/4</f>
        <v>9.13769313931969E-005</v>
      </c>
      <c r="B405" s="0" t="n">
        <f aca="false">('t+1'!V405*'t+1'!X405+'t+2'!V405*'t+2'!X405+'t+3'!V405*'t+3'!X405+'t+4'!V405*'t+4'!X405)/4</f>
        <v>0.00177229016055369</v>
      </c>
    </row>
    <row r="406" customFormat="false" ht="13" hidden="false" customHeight="false" outlineLevel="0" collapsed="false">
      <c r="A406" s="0" t="n">
        <f aca="false">('t+1'!U406*'t+1'!W406+'t+2'!U406*'t+2'!W406+'t+3'!U406*'t+3'!W406+'t+4'!U406*'t+4'!W406)/4</f>
        <v>0.000124214642998827</v>
      </c>
      <c r="B406" s="0" t="n">
        <f aca="false">('t+1'!V406*'t+1'!X406+'t+2'!V406*'t+2'!X406+'t+3'!V406*'t+3'!X406+'t+4'!V406*'t+4'!X406)/4</f>
        <v>0.000771898953898868</v>
      </c>
    </row>
    <row r="407" customFormat="false" ht="13" hidden="false" customHeight="false" outlineLevel="0" collapsed="false">
      <c r="A407" s="0" t="n">
        <f aca="false">('t+1'!U407*'t+1'!W407+'t+2'!U407*'t+2'!W407+'t+3'!U407*'t+3'!W407+'t+4'!U407*'t+4'!W407)/4</f>
        <v>6.19780444812423E-005</v>
      </c>
      <c r="B407" s="0" t="n">
        <f aca="false">('t+1'!V407*'t+1'!X407+'t+2'!V407*'t+2'!X407+'t+3'!V407*'t+3'!X407+'t+4'!V407*'t+4'!X407)/4</f>
        <v>0.000811120988066108</v>
      </c>
    </row>
    <row r="408" customFormat="false" ht="13" hidden="false" customHeight="false" outlineLevel="0" collapsed="false">
      <c r="A408" s="0" t="n">
        <f aca="false">('t+1'!U408*'t+1'!W408+'t+2'!U408*'t+2'!W408+'t+3'!U408*'t+3'!W408+'t+4'!U408*'t+4'!W408)/4</f>
        <v>0.000124185632648962</v>
      </c>
      <c r="B408" s="0" t="n">
        <f aca="false">('t+1'!V408*'t+1'!X408+'t+2'!V408*'t+2'!X408+'t+3'!V408*'t+3'!X408+'t+4'!V408*'t+4'!X408)/4</f>
        <v>0.000991790911734821</v>
      </c>
    </row>
    <row r="409" customFormat="false" ht="13" hidden="false" customHeight="false" outlineLevel="0" collapsed="false">
      <c r="A409" s="0" t="n">
        <f aca="false">('t+1'!U409*'t+1'!W409+'t+2'!U409*'t+2'!W409+'t+3'!U409*'t+3'!W409+'t+4'!U409*'t+4'!W409)/4</f>
        <v>0.000134829288990283</v>
      </c>
      <c r="B409" s="0" t="n">
        <f aca="false">('t+1'!V409*'t+1'!X409+'t+2'!V409*'t+2'!X409+'t+3'!V409*'t+3'!X409+'t+4'!V409*'t+4'!X409)/4</f>
        <v>0.00184885878945027</v>
      </c>
    </row>
    <row r="410" customFormat="false" ht="13" hidden="false" customHeight="false" outlineLevel="0" collapsed="false">
      <c r="A410" s="0" t="n">
        <f aca="false">('t+1'!U410*'t+1'!W410+'t+2'!U410*'t+2'!W410+'t+3'!U410*'t+3'!W410+'t+4'!U410*'t+4'!W410)/4</f>
        <v>4.66270325709324E-005</v>
      </c>
      <c r="B410" s="0" t="n">
        <f aca="false">('t+1'!V410*'t+1'!X410+'t+2'!V410*'t+2'!X410+'t+3'!V410*'t+3'!X410+'t+4'!V410*'t+4'!X410)/4</f>
        <v>0.000754028467284224</v>
      </c>
    </row>
    <row r="411" customFormat="false" ht="13" hidden="false" customHeight="false" outlineLevel="0" collapsed="false">
      <c r="A411" s="0" t="n">
        <f aca="false">('t+1'!U411*'t+1'!W411+'t+2'!U411*'t+2'!W411+'t+3'!U411*'t+3'!W411+'t+4'!U411*'t+4'!W411)/4</f>
        <v>8.60089110833435E-005</v>
      </c>
      <c r="B411" s="0" t="n">
        <f aca="false">('t+1'!V411*'t+1'!X411+'t+2'!V411*'t+2'!X411+'t+3'!V411*'t+3'!X411+'t+4'!V411*'t+4'!X411)/4</f>
        <v>0.00132580456576775</v>
      </c>
    </row>
    <row r="412" customFormat="false" ht="13" hidden="false" customHeight="false" outlineLevel="0" collapsed="false">
      <c r="A412" s="0" t="n">
        <f aca="false">('t+1'!U412*'t+1'!W412+'t+2'!U412*'t+2'!W412+'t+3'!U412*'t+3'!W412+'t+4'!U412*'t+4'!W412)/4</f>
        <v>6.43870896045255E-005</v>
      </c>
      <c r="B412" s="0" t="n">
        <f aca="false">('t+1'!V412*'t+1'!X412+'t+2'!V412*'t+2'!X412+'t+3'!V412*'t+3'!X412+'t+4'!V412*'t+4'!X412)/4</f>
        <v>0.00114272520350672</v>
      </c>
    </row>
    <row r="413" customFormat="false" ht="13" hidden="false" customHeight="false" outlineLevel="0" collapsed="false">
      <c r="A413" s="0" t="n">
        <f aca="false">('t+1'!U413*'t+1'!W413+'t+2'!U413*'t+2'!W413+'t+3'!U413*'t+3'!W413+'t+4'!U413*'t+4'!W413)/4</f>
        <v>0.000228836758382818</v>
      </c>
      <c r="B413" s="0" t="n">
        <f aca="false">('t+1'!V413*'t+1'!X413+'t+2'!V413*'t+2'!X413+'t+3'!V413*'t+3'!X413+'t+4'!V413*'t+4'!X413)/4</f>
        <v>0.00184443263074295</v>
      </c>
    </row>
    <row r="414" customFormat="false" ht="13" hidden="false" customHeight="false" outlineLevel="0" collapsed="false">
      <c r="A414" s="0" t="n">
        <f aca="false">('t+1'!U414*'t+1'!W414+'t+2'!U414*'t+2'!W414+'t+3'!U414*'t+3'!W414+'t+4'!U414*'t+4'!W414)/4</f>
        <v>0.000101673406074403</v>
      </c>
      <c r="B414" s="0" t="n">
        <f aca="false">('t+1'!V414*'t+1'!X414+'t+2'!V414*'t+2'!X414+'t+3'!V414*'t+3'!X414+'t+4'!V414*'t+4'!X414)/4</f>
        <v>0.00090316258855968</v>
      </c>
    </row>
    <row r="415" customFormat="false" ht="13" hidden="false" customHeight="false" outlineLevel="0" collapsed="false">
      <c r="A415" s="0" t="n">
        <f aca="false">('t+1'!U415*'t+1'!W415+'t+2'!U415*'t+2'!W415+'t+3'!U415*'t+3'!W415+'t+4'!U415*'t+4'!W415)/4</f>
        <v>0.000223039219370035</v>
      </c>
      <c r="B415" s="0" t="n">
        <f aca="false">('t+1'!V415*'t+1'!X415+'t+2'!V415*'t+2'!X415+'t+3'!V415*'t+3'!X415+'t+4'!V415*'t+4'!X415)/4</f>
        <v>0.00126670418955821</v>
      </c>
    </row>
    <row r="416" customFormat="false" ht="13" hidden="false" customHeight="false" outlineLevel="0" collapsed="false">
      <c r="A416" s="0" t="n">
        <f aca="false">('t+1'!U416*'t+1'!W416+'t+2'!U416*'t+2'!W416+'t+3'!U416*'t+3'!W416+'t+4'!U416*'t+4'!W416)/4</f>
        <v>1.94216238867258E-005</v>
      </c>
      <c r="B416" s="0" t="n">
        <f aca="false">('t+1'!V416*'t+1'!X416+'t+2'!V416*'t+2'!X416+'t+3'!V416*'t+3'!X416+'t+4'!V416*'t+4'!X416)/4</f>
        <v>0.000561706442979774</v>
      </c>
    </row>
    <row r="417" customFormat="false" ht="13" hidden="false" customHeight="false" outlineLevel="0" collapsed="false">
      <c r="A417" s="0" t="n">
        <f aca="false">('t+1'!U417*'t+1'!W417+'t+2'!U417*'t+2'!W417+'t+3'!U417*'t+3'!W417+'t+4'!U417*'t+4'!W417)/4</f>
        <v>3.71729203180096E-005</v>
      </c>
      <c r="B417" s="0" t="n">
        <f aca="false">('t+1'!V417*'t+1'!X417+'t+2'!V417*'t+2'!X417+'t+3'!V417*'t+3'!X417+'t+4'!V417*'t+4'!X417)/4</f>
        <v>0.000421489590293155</v>
      </c>
    </row>
    <row r="418" customFormat="false" ht="13" hidden="false" customHeight="false" outlineLevel="0" collapsed="false">
      <c r="A418" s="0" t="n">
        <f aca="false">('t+1'!U418*'t+1'!W418+'t+2'!U418*'t+2'!W418+'t+3'!U418*'t+3'!W418+'t+4'!U418*'t+4'!W418)/4</f>
        <v>3.86257282779858E-005</v>
      </c>
      <c r="B418" s="0" t="n">
        <f aca="false">('t+1'!V418*'t+1'!X418+'t+2'!V418*'t+2'!X418+'t+3'!V418*'t+3'!X418+'t+4'!V418*'t+4'!X418)/4</f>
        <v>0.000296497002605732</v>
      </c>
    </row>
    <row r="419" customFormat="false" ht="13" hidden="false" customHeight="false" outlineLevel="0" collapsed="false">
      <c r="A419" s="0" t="n">
        <f aca="false">('t+1'!U419*'t+1'!W419+'t+2'!U419*'t+2'!W419+'t+3'!U419*'t+3'!W419+'t+4'!U419*'t+4'!W419)/4</f>
        <v>2.96625165927675E-005</v>
      </c>
      <c r="B419" s="0" t="n">
        <f aca="false">('t+1'!V419*'t+1'!X419+'t+2'!V419*'t+2'!X419+'t+3'!V419*'t+3'!X419+'t+4'!V419*'t+4'!X419)/4</f>
        <v>9.78304339176693E-005</v>
      </c>
    </row>
    <row r="420" customFormat="false" ht="13" hidden="false" customHeight="false" outlineLevel="0" collapsed="false">
      <c r="A420" s="0" t="n">
        <f aca="false">('t+1'!U420*'t+1'!W420+'t+2'!U420*'t+2'!W420+'t+3'!U420*'t+3'!W420+'t+4'!U420*'t+4'!W420)/4</f>
        <v>7.17814777040024E-005</v>
      </c>
      <c r="B420" s="0" t="n">
        <f aca="false">('t+1'!V420*'t+1'!X420+'t+2'!V420*'t+2'!X420+'t+3'!V420*'t+3'!X420+'t+4'!V420*'t+4'!X420)/4</f>
        <v>0.00113772058000913</v>
      </c>
    </row>
    <row r="421" customFormat="false" ht="13" hidden="false" customHeight="false" outlineLevel="0" collapsed="false">
      <c r="A421" s="0" t="n">
        <f aca="false">('t+1'!U421*'t+1'!W421+'t+2'!U421*'t+2'!W421+'t+3'!U421*'t+3'!W421+'t+4'!U421*'t+4'!W421)/4</f>
        <v>8.24373236067609E-005</v>
      </c>
      <c r="B421" s="0" t="n">
        <f aca="false">('t+1'!V421*'t+1'!X421+'t+2'!V421*'t+2'!X421+'t+3'!V421*'t+3'!X421+'t+4'!V421*'t+4'!X421)/4</f>
        <v>0.000186301723506133</v>
      </c>
    </row>
    <row r="422" customFormat="false" ht="13" hidden="false" customHeight="false" outlineLevel="0" collapsed="false">
      <c r="A422" s="0" t="n">
        <f aca="false">('t+1'!U422*'t+1'!W422+'t+2'!U422*'t+2'!W422+'t+3'!U422*'t+3'!W422+'t+4'!U422*'t+4'!W422)/4</f>
        <v>0.000120131898451319</v>
      </c>
      <c r="B422" s="0" t="n">
        <f aca="false">('t+1'!V422*'t+1'!X422+'t+2'!V422*'t+2'!X422+'t+3'!V422*'t+3'!X422+'t+4'!V422*'t+4'!X422)/4</f>
        <v>0.000876231543322548</v>
      </c>
    </row>
    <row r="423" customFormat="false" ht="13" hidden="false" customHeight="false" outlineLevel="0" collapsed="false">
      <c r="A423" s="0" t="n">
        <f aca="false">('t+1'!U423*'t+1'!W423+'t+2'!U423*'t+2'!W423+'t+3'!U423*'t+3'!W423+'t+4'!U423*'t+4'!W423)/4</f>
        <v>8.72279833226628E-005</v>
      </c>
      <c r="B423" s="0" t="n">
        <f aca="false">('t+1'!V423*'t+1'!X423+'t+2'!V423*'t+2'!X423+'t+3'!V423*'t+3'!X423+'t+4'!V423*'t+4'!X423)/4</f>
        <v>0.000486787681621343</v>
      </c>
    </row>
    <row r="424" customFormat="false" ht="13" hidden="false" customHeight="false" outlineLevel="0" collapsed="false">
      <c r="A424" s="0" t="n">
        <f aca="false">('t+1'!U424*'t+1'!W424+'t+2'!U424*'t+2'!W424+'t+3'!U424*'t+3'!W424+'t+4'!U424*'t+4'!W424)/4</f>
        <v>4.93825148791515E-005</v>
      </c>
      <c r="B424" s="0" t="n">
        <f aca="false">('t+1'!V424*'t+1'!X424+'t+2'!V424*'t+2'!X424+'t+3'!V424*'t+3'!X424+'t+4'!V424*'t+4'!X424)/4</f>
        <v>0.000773796671352838</v>
      </c>
    </row>
    <row r="425" customFormat="false" ht="13" hidden="false" customHeight="false" outlineLevel="0" collapsed="false">
      <c r="A425" s="0" t="n">
        <f aca="false">('t+1'!U425*'t+1'!W425+'t+2'!U425*'t+2'!W425+'t+3'!U425*'t+3'!W425+'t+4'!U425*'t+4'!W425)/4</f>
        <v>0.000151333232179059</v>
      </c>
      <c r="B425" s="0" t="n">
        <f aca="false">('t+1'!V425*'t+1'!X425+'t+2'!V425*'t+2'!X425+'t+3'!V425*'t+3'!X425+'t+4'!V425*'t+4'!X425)/4</f>
        <v>0.00111828426822326</v>
      </c>
    </row>
    <row r="426" customFormat="false" ht="13" hidden="false" customHeight="false" outlineLevel="0" collapsed="false">
      <c r="A426" s="0" t="n">
        <f aca="false">('t+1'!U426*'t+1'!W426+'t+2'!U426*'t+2'!W426+'t+3'!U426*'t+3'!W426+'t+4'!U426*'t+4'!W426)/4</f>
        <v>2.29595613408364E-005</v>
      </c>
      <c r="B426" s="0" t="n">
        <f aca="false">('t+1'!V426*'t+1'!X426+'t+2'!V426*'t+2'!X426+'t+3'!V426*'t+3'!X426+'t+4'!V426*'t+4'!X426)/4</f>
        <v>0.000718170682765391</v>
      </c>
    </row>
    <row r="427" customFormat="false" ht="13" hidden="false" customHeight="false" outlineLevel="0" collapsed="false">
      <c r="A427" s="0" t="n">
        <f aca="false">('t+1'!U427*'t+1'!W427+'t+2'!U427*'t+2'!W427+'t+3'!U427*'t+3'!W427+'t+4'!U427*'t+4'!W427)/4</f>
        <v>0.000392615651923631</v>
      </c>
      <c r="B427" s="0" t="n">
        <f aca="false">('t+1'!V427*'t+1'!X427+'t+2'!V427*'t+2'!X427+'t+3'!V427*'t+3'!X427+'t+4'!V427*'t+4'!X427)/4</f>
        <v>0.00216962042170086</v>
      </c>
    </row>
    <row r="428" customFormat="false" ht="13" hidden="false" customHeight="false" outlineLevel="0" collapsed="false">
      <c r="A428" s="0" t="n">
        <f aca="false">('t+1'!U428*'t+1'!W428+'t+2'!U428*'t+2'!W428+'t+3'!U428*'t+3'!W428+'t+4'!U428*'t+4'!W428)/4</f>
        <v>0.000154501379792121</v>
      </c>
      <c r="B428" s="0" t="n">
        <f aca="false">('t+1'!V428*'t+1'!X428+'t+2'!V428*'t+2'!X428+'t+3'!V428*'t+3'!X428+'t+4'!V428*'t+4'!X428)/4</f>
        <v>0.00108102856525384</v>
      </c>
    </row>
    <row r="429" customFormat="false" ht="13" hidden="false" customHeight="false" outlineLevel="0" collapsed="false">
      <c r="A429" s="0" t="n">
        <f aca="false">('t+1'!U429*'t+1'!W429+'t+2'!U429*'t+2'!W429+'t+3'!U429*'t+3'!W429+'t+4'!U429*'t+4'!W429)/4</f>
        <v>8.42002192150112E-005</v>
      </c>
      <c r="B429" s="0" t="n">
        <f aca="false">('t+1'!V429*'t+1'!X429+'t+2'!V429*'t+2'!X429+'t+3'!V429*'t+3'!X429+'t+4'!V429*'t+4'!X429)/4</f>
        <v>0.00056033893111908</v>
      </c>
    </row>
    <row r="430" customFormat="false" ht="13" hidden="false" customHeight="false" outlineLevel="0" collapsed="false">
      <c r="A430" s="0" t="n">
        <f aca="false">('t+1'!U430*'t+1'!W430+'t+2'!U430*'t+2'!W430+'t+3'!U430*'t+3'!W430+'t+4'!U430*'t+4'!W430)/4</f>
        <v>7.92506296757574E-005</v>
      </c>
      <c r="B430" s="0" t="n">
        <f aca="false">('t+1'!V430*'t+1'!X430+'t+2'!V430*'t+2'!X430+'t+3'!V430*'t+3'!X430+'t+4'!V430*'t+4'!X430)/4</f>
        <v>0.00137383695927031</v>
      </c>
    </row>
    <row r="431" customFormat="false" ht="13" hidden="false" customHeight="false" outlineLevel="0" collapsed="false">
      <c r="A431" s="0" t="n">
        <f aca="false">('t+1'!U431*'t+1'!W431+'t+2'!U431*'t+2'!W431+'t+3'!U431*'t+3'!W431+'t+4'!U431*'t+4'!W431)/4</f>
        <v>0.000177105082352569</v>
      </c>
      <c r="B431" s="0" t="n">
        <f aca="false">('t+1'!V431*'t+1'!X431+'t+2'!V431*'t+2'!X431+'t+3'!V431*'t+3'!X431+'t+4'!V431*'t+4'!X431)/4</f>
        <v>0.00177382618118507</v>
      </c>
    </row>
    <row r="432" customFormat="false" ht="13" hidden="false" customHeight="false" outlineLevel="0" collapsed="false">
      <c r="A432" s="0" t="n">
        <f aca="false">('t+1'!U432*'t+1'!W432+'t+2'!U432*'t+2'!W432+'t+3'!U432*'t+3'!W432+'t+4'!U432*'t+4'!W432)/4</f>
        <v>0.000168684832335938</v>
      </c>
      <c r="B432" s="0" t="n">
        <f aca="false">('t+1'!V432*'t+1'!X432+'t+2'!V432*'t+2'!X432+'t+3'!V432*'t+3'!X432+'t+4'!V432*'t+4'!X432)/4</f>
        <v>0.00137374696414274</v>
      </c>
    </row>
    <row r="433" customFormat="false" ht="13" hidden="false" customHeight="false" outlineLevel="0" collapsed="false">
      <c r="A433" s="0" t="n">
        <f aca="false">('t+1'!U433*'t+1'!W433+'t+2'!U433*'t+2'!W433+'t+3'!U433*'t+3'!W433+'t+4'!U433*'t+4'!W433)/4</f>
        <v>0.000161129311410498</v>
      </c>
      <c r="B433" s="0" t="n">
        <f aca="false">('t+1'!V433*'t+1'!X433+'t+2'!V433*'t+2'!X433+'t+3'!V433*'t+3'!X433+'t+4'!V433*'t+4'!X433)/4</f>
        <v>0.00122774129879301</v>
      </c>
    </row>
    <row r="434" customFormat="false" ht="13" hidden="false" customHeight="false" outlineLevel="0" collapsed="false">
      <c r="A434" s="0" t="n">
        <f aca="false">('t+1'!U434*'t+1'!W434+'t+2'!U434*'t+2'!W434+'t+3'!U434*'t+3'!W434+'t+4'!U434*'t+4'!W434)/4</f>
        <v>8.19442346214515E-005</v>
      </c>
      <c r="B434" s="0" t="n">
        <f aca="false">('t+1'!V434*'t+1'!X434+'t+2'!V434*'t+2'!X434+'t+3'!V434*'t+3'!X434+'t+4'!V434*'t+4'!X434)/4</f>
        <v>0.00102760057692181</v>
      </c>
    </row>
    <row r="435" customFormat="false" ht="13" hidden="false" customHeight="false" outlineLevel="0" collapsed="false">
      <c r="A435" s="0" t="n">
        <f aca="false">('t+1'!U435*'t+1'!W435+'t+2'!U435*'t+2'!W435+'t+3'!U435*'t+3'!W435+'t+4'!U435*'t+4'!W435)/4</f>
        <v>5.68401200154987E-005</v>
      </c>
      <c r="B435" s="0" t="n">
        <f aca="false">('t+1'!V435*'t+1'!X435+'t+2'!V435*'t+2'!X435+'t+3'!V435*'t+3'!X435+'t+4'!V435*'t+4'!X435)/4</f>
        <v>0.00178085090344281</v>
      </c>
    </row>
    <row r="436" customFormat="false" ht="13" hidden="false" customHeight="false" outlineLevel="0" collapsed="false">
      <c r="A436" s="0" t="n">
        <f aca="false">('t+1'!U436*'t+1'!W436+'t+2'!U436*'t+2'!W436+'t+3'!U436*'t+3'!W436+'t+4'!U436*'t+4'!W436)/4</f>
        <v>8.53168653406376E-005</v>
      </c>
      <c r="B436" s="0" t="n">
        <f aca="false">('t+1'!V436*'t+1'!X436+'t+2'!V436*'t+2'!X436+'t+3'!V436*'t+3'!X436+'t+4'!V436*'t+4'!X436)/4</f>
        <v>0.00200571867536645</v>
      </c>
    </row>
    <row r="437" customFormat="false" ht="13" hidden="false" customHeight="false" outlineLevel="0" collapsed="false">
      <c r="A437" s="0" t="n">
        <f aca="false">('t+1'!U437*'t+1'!W437+'t+2'!U437*'t+2'!W437+'t+3'!U437*'t+3'!W437+'t+4'!U437*'t+4'!W437)/4</f>
        <v>0.000212991945193973</v>
      </c>
      <c r="B437" s="0" t="n">
        <f aca="false">('t+1'!V437*'t+1'!X437+'t+2'!V437*'t+2'!X437+'t+3'!V437*'t+3'!X437+'t+4'!V437*'t+4'!X437)/4</f>
        <v>0.00125777508824154</v>
      </c>
    </row>
    <row r="438" customFormat="false" ht="13" hidden="false" customHeight="false" outlineLevel="0" collapsed="false">
      <c r="A438" s="0" t="n">
        <f aca="false">('t+1'!U438*'t+1'!W438+'t+2'!U438*'t+2'!W438+'t+3'!U438*'t+3'!W438+'t+4'!U438*'t+4'!W438)/4</f>
        <v>0.00010460444082313</v>
      </c>
      <c r="B438" s="0" t="n">
        <f aca="false">('t+1'!V438*'t+1'!X438+'t+2'!V438*'t+2'!X438+'t+3'!V438*'t+3'!X438+'t+4'!V438*'t+4'!X438)/4</f>
        <v>0.00180300994113423</v>
      </c>
    </row>
    <row r="439" customFormat="false" ht="13" hidden="false" customHeight="false" outlineLevel="0" collapsed="false">
      <c r="A439" s="0" t="n">
        <f aca="false">('t+1'!U439*'t+1'!W439+'t+2'!U439*'t+2'!W439+'t+3'!U439*'t+3'!W439+'t+4'!U439*'t+4'!W439)/4</f>
        <v>0.000244773673254632</v>
      </c>
      <c r="B439" s="0" t="n">
        <f aca="false">('t+1'!V439*'t+1'!X439+'t+2'!V439*'t+2'!X439+'t+3'!V439*'t+3'!X439+'t+4'!V439*'t+4'!X439)/4</f>
        <v>0.00253061099189137</v>
      </c>
    </row>
    <row r="440" customFormat="false" ht="13" hidden="false" customHeight="false" outlineLevel="0" collapsed="false">
      <c r="A440" s="0" t="n">
        <f aca="false">('t+1'!U440*'t+1'!W440+'t+2'!U440*'t+2'!W440+'t+3'!U440*'t+3'!W440+'t+4'!U440*'t+4'!W440)/4</f>
        <v>6.46626909787063E-005</v>
      </c>
      <c r="B440" s="0" t="n">
        <f aca="false">('t+1'!V440*'t+1'!X440+'t+2'!V440*'t+2'!X440+'t+3'!V440*'t+3'!X440+'t+4'!V440*'t+4'!X440)/4</f>
        <v>0.000957522094660887</v>
      </c>
    </row>
    <row r="441" customFormat="false" ht="13" hidden="false" customHeight="false" outlineLevel="0" collapsed="false">
      <c r="A441" s="0" t="n">
        <f aca="false">('t+1'!U441*'t+1'!W441+'t+2'!U441*'t+2'!W441+'t+3'!U441*'t+3'!W441+'t+4'!U441*'t+4'!W441)/4</f>
        <v>0.00012773904935</v>
      </c>
      <c r="B441" s="0" t="n">
        <f aca="false">('t+1'!V441*'t+1'!X441+'t+2'!V441*'t+2'!X441+'t+3'!V441*'t+3'!X441+'t+4'!V441*'t+4'!X441)/4</f>
        <v>0.00163554098639181</v>
      </c>
    </row>
    <row r="442" customFormat="false" ht="13" hidden="false" customHeight="false" outlineLevel="0" collapsed="false">
      <c r="A442" s="0" t="n">
        <f aca="false">('t+1'!U442*'t+1'!W442+'t+2'!U442*'t+2'!W442+'t+3'!U442*'t+3'!W442+'t+4'!U442*'t+4'!W442)/4</f>
        <v>0.000408114354625871</v>
      </c>
      <c r="B442" s="0" t="n">
        <f aca="false">('t+1'!V442*'t+1'!X442+'t+2'!V442*'t+2'!X442+'t+3'!V442*'t+3'!X442+'t+4'!V442*'t+4'!X442)/4</f>
        <v>0.00186838160355511</v>
      </c>
    </row>
    <row r="443" customFormat="false" ht="13" hidden="false" customHeight="false" outlineLevel="0" collapsed="false">
      <c r="A443" s="0" t="n">
        <f aca="false">('t+1'!U443*'t+1'!W443+'t+2'!U443*'t+2'!W443+'t+3'!U443*'t+3'!W443+'t+4'!U443*'t+4'!W443)/4</f>
        <v>0.000244345318800111</v>
      </c>
      <c r="B443" s="0" t="n">
        <f aca="false">('t+1'!V443*'t+1'!X443+'t+2'!V443*'t+2'!X443+'t+3'!V443*'t+3'!X443+'t+4'!V443*'t+4'!X443)/4</f>
        <v>0.00106226249752132</v>
      </c>
    </row>
    <row r="444" customFormat="false" ht="13" hidden="false" customHeight="false" outlineLevel="0" collapsed="false">
      <c r="A444" s="0" t="n">
        <f aca="false">('t+1'!U444*'t+1'!W444+'t+2'!U444*'t+2'!W444+'t+3'!U444*'t+3'!W444+'t+4'!U444*'t+4'!W444)/4</f>
        <v>7.44585223964524E-005</v>
      </c>
      <c r="B444" s="0" t="n">
        <f aca="false">('t+1'!V444*'t+1'!X444+'t+2'!V444*'t+2'!X444+'t+3'!V444*'t+3'!X444+'t+4'!V444*'t+4'!X444)/4</f>
        <v>0.000922252599721292</v>
      </c>
    </row>
    <row r="445" customFormat="false" ht="13" hidden="false" customHeight="false" outlineLevel="0" collapsed="false">
      <c r="A445" s="0" t="n">
        <f aca="false">('t+1'!U445*'t+1'!W445+'t+2'!U445*'t+2'!W445+'t+3'!U445*'t+3'!W445+'t+4'!U445*'t+4'!W445)/4</f>
        <v>0.000252626901667447</v>
      </c>
      <c r="B445" s="0" t="n">
        <f aca="false">('t+1'!V445*'t+1'!X445+'t+2'!V445*'t+2'!X445+'t+3'!V445*'t+3'!X445+'t+4'!V445*'t+4'!X445)/4</f>
        <v>0.00157769423896416</v>
      </c>
    </row>
    <row r="446" customFormat="false" ht="13" hidden="false" customHeight="false" outlineLevel="0" collapsed="false">
      <c r="A446" s="0" t="n">
        <f aca="false">('t+1'!U446*'t+1'!W446+'t+2'!U446*'t+2'!W446+'t+3'!U446*'t+3'!W446+'t+4'!U446*'t+4'!W446)/4</f>
        <v>0.000146543117462482</v>
      </c>
      <c r="B446" s="0" t="n">
        <f aca="false">('t+1'!V446*'t+1'!X446+'t+2'!V446*'t+2'!X446+'t+3'!V446*'t+3'!X446+'t+4'!V446*'t+4'!X446)/4</f>
        <v>0.00103522702183238</v>
      </c>
    </row>
    <row r="447" customFormat="false" ht="13" hidden="false" customHeight="false" outlineLevel="0" collapsed="false">
      <c r="A447" s="0" t="n">
        <f aca="false">('t+1'!U447*'t+1'!W447+'t+2'!U447*'t+2'!W447+'t+3'!U447*'t+3'!W447+'t+4'!U447*'t+4'!W447)/4</f>
        <v>0.000103958100286893</v>
      </c>
      <c r="B447" s="0" t="n">
        <f aca="false">('t+1'!V447*'t+1'!X447+'t+2'!V447*'t+2'!X447+'t+3'!V447*'t+3'!X447+'t+4'!V447*'t+4'!X447)/4</f>
        <v>0.000854920297814022</v>
      </c>
    </row>
    <row r="448" customFormat="false" ht="13" hidden="false" customHeight="false" outlineLevel="0" collapsed="false">
      <c r="A448" s="0" t="n">
        <f aca="false">('t+1'!U448*'t+1'!W448+'t+2'!U448*'t+2'!W448+'t+3'!U448*'t+3'!W448+'t+4'!U448*'t+4'!W448)/4</f>
        <v>0.000143472186638727</v>
      </c>
      <c r="B448" s="0" t="n">
        <f aca="false">('t+1'!V448*'t+1'!X448+'t+2'!V448*'t+2'!X448+'t+3'!V448*'t+3'!X448+'t+4'!V448*'t+4'!X448)/4</f>
        <v>0.00215740465930209</v>
      </c>
    </row>
    <row r="449" customFormat="false" ht="13" hidden="false" customHeight="false" outlineLevel="0" collapsed="false">
      <c r="A449" s="0" t="n">
        <f aca="false">('t+1'!U449*'t+1'!W449+'t+2'!U449*'t+2'!W449+'t+3'!U449*'t+3'!W449+'t+4'!U449*'t+4'!W449)/4</f>
        <v>4.72616425468526E-005</v>
      </c>
      <c r="B449" s="0" t="n">
        <f aca="false">('t+1'!V449*'t+1'!X449+'t+2'!V449*'t+2'!X449+'t+3'!V449*'t+3'!X449+'t+4'!V449*'t+4'!X449)/4</f>
        <v>0.000878285526414702</v>
      </c>
    </row>
    <row r="450" customFormat="false" ht="13" hidden="false" customHeight="false" outlineLevel="0" collapsed="false">
      <c r="A450" s="0" t="n">
        <f aca="false">('t+1'!U450*'t+1'!W450+'t+2'!U450*'t+2'!W450+'t+3'!U450*'t+3'!W450+'t+4'!U450*'t+4'!W450)/4</f>
        <v>7.86931277504558E-005</v>
      </c>
      <c r="B450" s="0" t="n">
        <f aca="false">('t+1'!V450*'t+1'!X450+'t+2'!V450*'t+2'!X450+'t+3'!V450*'t+3'!X450+'t+4'!V450*'t+4'!X450)/4</f>
        <v>0.000414766381941491</v>
      </c>
    </row>
    <row r="451" customFormat="false" ht="13" hidden="false" customHeight="false" outlineLevel="0" collapsed="false">
      <c r="A451" s="0" t="n">
        <f aca="false">('t+1'!U451*'t+1'!W451+'t+2'!U451*'t+2'!W451+'t+3'!U451*'t+3'!W451+'t+4'!U451*'t+4'!W451)/4</f>
        <v>0.000127812977364001</v>
      </c>
      <c r="B451" s="0" t="n">
        <f aca="false">('t+1'!V451*'t+1'!X451+'t+2'!V451*'t+2'!X451+'t+3'!V451*'t+3'!X451+'t+4'!V451*'t+4'!X451)/4</f>
        <v>0.000910833309359037</v>
      </c>
    </row>
    <row r="452" customFormat="false" ht="13" hidden="false" customHeight="false" outlineLevel="0" collapsed="false">
      <c r="A452" s="0" t="n">
        <f aca="false">('t+1'!U452*'t+1'!W452+'t+2'!U452*'t+2'!W452+'t+3'!U452*'t+3'!W452+'t+4'!U452*'t+4'!W452)/4</f>
        <v>3.78694792821878E-005</v>
      </c>
      <c r="B452" s="0" t="n">
        <f aca="false">('t+1'!V452*'t+1'!X452+'t+2'!V452*'t+2'!X452+'t+3'!V452*'t+3'!X452+'t+4'!V452*'t+4'!X452)/4</f>
        <v>0.000734664561589518</v>
      </c>
    </row>
    <row r="453" customFormat="false" ht="13" hidden="false" customHeight="false" outlineLevel="0" collapsed="false">
      <c r="A453" s="0" t="n">
        <f aca="false">('t+1'!U453*'t+1'!W453+'t+2'!U453*'t+2'!W453+'t+3'!U453*'t+3'!W453+'t+4'!U453*'t+4'!W453)/4</f>
        <v>0.000222034165172313</v>
      </c>
      <c r="B453" s="0" t="n">
        <f aca="false">('t+1'!V453*'t+1'!X453+'t+2'!V453*'t+2'!X453+'t+3'!V453*'t+3'!X453+'t+4'!V453*'t+4'!X453)/4</f>
        <v>0.00180109306697659</v>
      </c>
    </row>
    <row r="454" customFormat="false" ht="13" hidden="false" customHeight="false" outlineLevel="0" collapsed="false">
      <c r="A454" s="0" t="n">
        <f aca="false">('t+1'!U454*'t+1'!W454+'t+2'!U454*'t+2'!W454+'t+3'!U454*'t+3'!W454+'t+4'!U454*'t+4'!W454)/4</f>
        <v>6.17853615583E-005</v>
      </c>
      <c r="B454" s="0" t="n">
        <f aca="false">('t+1'!V454*'t+1'!X454+'t+2'!V454*'t+2'!X454+'t+3'!V454*'t+3'!X454+'t+4'!V454*'t+4'!X454)/4</f>
        <v>0.000692343885601551</v>
      </c>
    </row>
    <row r="455" customFormat="false" ht="13" hidden="false" customHeight="false" outlineLevel="0" collapsed="false">
      <c r="A455" s="0" t="n">
        <f aca="false">('t+1'!U455*'t+1'!W455+'t+2'!U455*'t+2'!W455+'t+3'!U455*'t+3'!W455+'t+4'!U455*'t+4'!W455)/4</f>
        <v>5.53948714120468E-005</v>
      </c>
      <c r="B455" s="0" t="n">
        <f aca="false">('t+1'!V455*'t+1'!X455+'t+2'!V455*'t+2'!X455+'t+3'!V455*'t+3'!X455+'t+4'!V455*'t+4'!X455)/4</f>
        <v>0.00234148697161579</v>
      </c>
    </row>
    <row r="456" customFormat="false" ht="13" hidden="false" customHeight="false" outlineLevel="0" collapsed="false">
      <c r="A456" s="0" t="n">
        <f aca="false">('t+1'!U456*'t+1'!W456+'t+2'!U456*'t+2'!W456+'t+3'!U456*'t+3'!W456+'t+4'!U456*'t+4'!W456)/4</f>
        <v>0.000123431663808215</v>
      </c>
      <c r="B456" s="0" t="n">
        <f aca="false">('t+1'!V456*'t+1'!X456+'t+2'!V456*'t+2'!X456+'t+3'!V456*'t+3'!X456+'t+4'!V456*'t+4'!X456)/4</f>
        <v>0.00171106889852349</v>
      </c>
    </row>
    <row r="457" customFormat="false" ht="13" hidden="false" customHeight="false" outlineLevel="0" collapsed="false">
      <c r="A457" s="0" t="n">
        <f aca="false">('t+1'!U457*'t+1'!W457+'t+2'!U457*'t+2'!W457+'t+3'!U457*'t+3'!W457+'t+4'!U457*'t+4'!W457)/4</f>
        <v>0.000191833151048636</v>
      </c>
      <c r="B457" s="0" t="n">
        <f aca="false">('t+1'!V457*'t+1'!X457+'t+2'!V457*'t+2'!X457+'t+3'!V457*'t+3'!X457+'t+4'!V457*'t+4'!X457)/4</f>
        <v>0.000926812455339596</v>
      </c>
    </row>
    <row r="458" customFormat="false" ht="13" hidden="false" customHeight="false" outlineLevel="0" collapsed="false">
      <c r="A458" s="0" t="n">
        <f aca="false">('t+1'!U458*'t+1'!W458+'t+2'!U458*'t+2'!W458+'t+3'!U458*'t+3'!W458+'t+4'!U458*'t+4'!W458)/4</f>
        <v>4.89600564892634E-005</v>
      </c>
      <c r="B458" s="0" t="n">
        <f aca="false">('t+1'!V458*'t+1'!X458+'t+2'!V458*'t+2'!X458+'t+3'!V458*'t+3'!X458+'t+4'!V458*'t+4'!X458)/4</f>
        <v>0.00081858971215717</v>
      </c>
    </row>
    <row r="459" customFormat="false" ht="13" hidden="false" customHeight="false" outlineLevel="0" collapsed="false">
      <c r="A459" s="0" t="n">
        <f aca="false">('t+1'!U459*'t+1'!W459+'t+2'!U459*'t+2'!W459+'t+3'!U459*'t+3'!W459+'t+4'!U459*'t+4'!W459)/4</f>
        <v>0.00027453341862344</v>
      </c>
      <c r="B459" s="0" t="n">
        <f aca="false">('t+1'!V459*'t+1'!X459+'t+2'!V459*'t+2'!X459+'t+3'!V459*'t+3'!X459+'t+4'!V459*'t+4'!X459)/4</f>
        <v>0.00327342458298864</v>
      </c>
    </row>
    <row r="460" customFormat="false" ht="13" hidden="false" customHeight="false" outlineLevel="0" collapsed="false">
      <c r="A460" s="0" t="n">
        <f aca="false">('t+1'!U460*'t+1'!W460+'t+2'!U460*'t+2'!W460+'t+3'!U460*'t+3'!W460+'t+4'!U460*'t+4'!W460)/4</f>
        <v>5.56849751606893E-005</v>
      </c>
      <c r="B460" s="0" t="n">
        <f aca="false">('t+1'!V460*'t+1'!X460+'t+2'!V460*'t+2'!X460+'t+3'!V460*'t+3'!X460+'t+4'!V460*'t+4'!X460)/4</f>
        <v>0.000890050929305742</v>
      </c>
    </row>
    <row r="461" customFormat="false" ht="13" hidden="false" customHeight="false" outlineLevel="0" collapsed="false">
      <c r="A461" s="0" t="n">
        <f aca="false">('t+1'!U461*'t+1'!W461+'t+2'!U461*'t+2'!W461+'t+3'!U461*'t+3'!W461+'t+4'!U461*'t+4'!W461)/4</f>
        <v>3.09342700081724E-005</v>
      </c>
      <c r="B461" s="0" t="n">
        <f aca="false">('t+1'!V461*'t+1'!X461+'t+2'!V461*'t+2'!X461+'t+3'!V461*'t+3'!X461+'t+4'!V461*'t+4'!X461)/4</f>
        <v>0.000174968782998176</v>
      </c>
    </row>
    <row r="462" customFormat="false" ht="13" hidden="false" customHeight="false" outlineLevel="0" collapsed="false">
      <c r="A462" s="0" t="n">
        <f aca="false">('t+1'!U462*'t+1'!W462+'t+2'!U462*'t+2'!W462+'t+3'!U462*'t+3'!W462+'t+4'!U462*'t+4'!W462)/4</f>
        <v>0.000105540624589567</v>
      </c>
      <c r="B462" s="0" t="n">
        <f aca="false">('t+1'!V462*'t+1'!X462+'t+2'!V462*'t+2'!X462+'t+3'!V462*'t+3'!X462+'t+4'!V462*'t+4'!X462)/4</f>
        <v>0.000963489727050691</v>
      </c>
    </row>
    <row r="463" customFormat="false" ht="13" hidden="false" customHeight="false" outlineLevel="0" collapsed="false">
      <c r="A463" s="0" t="n">
        <f aca="false">('t+1'!U463*'t+1'!W463+'t+2'!U463*'t+2'!W463+'t+3'!U463*'t+3'!W463+'t+4'!U463*'t+4'!W463)/4</f>
        <v>0.000206911627559886</v>
      </c>
      <c r="B463" s="0" t="n">
        <f aca="false">('t+1'!V463*'t+1'!X463+'t+2'!V463*'t+2'!X463+'t+3'!V463*'t+3'!X463+'t+4'!V463*'t+4'!X463)/4</f>
        <v>0.000631780163489736</v>
      </c>
    </row>
    <row r="464" customFormat="false" ht="13" hidden="false" customHeight="false" outlineLevel="0" collapsed="false">
      <c r="A464" s="0" t="n">
        <f aca="false">('t+1'!U464*'t+1'!W464+'t+2'!U464*'t+2'!W464+'t+3'!U464*'t+3'!W464+'t+4'!U464*'t+4'!W464)/4</f>
        <v>0.000187184087895267</v>
      </c>
      <c r="B464" s="0" t="n">
        <f aca="false">('t+1'!V464*'t+1'!X464+'t+2'!V464*'t+2'!X464+'t+3'!V464*'t+3'!X464+'t+4'!V464*'t+4'!X464)/4</f>
        <v>0.00159500352637219</v>
      </c>
    </row>
    <row r="465" customFormat="false" ht="13" hidden="false" customHeight="false" outlineLevel="0" collapsed="false">
      <c r="A465" s="0" t="n">
        <f aca="false">('t+1'!U465*'t+1'!W465+'t+2'!U465*'t+2'!W465+'t+3'!U465*'t+3'!W465+'t+4'!U465*'t+4'!W465)/4</f>
        <v>4.54591817217748E-005</v>
      </c>
      <c r="B465" s="0" t="n">
        <f aca="false">('t+1'!V465*'t+1'!X465+'t+2'!V465*'t+2'!X465+'t+3'!V465*'t+3'!X465+'t+4'!V465*'t+4'!X465)/4</f>
        <v>0.000450935329540636</v>
      </c>
    </row>
    <row r="466" customFormat="false" ht="13" hidden="false" customHeight="false" outlineLevel="0" collapsed="false">
      <c r="A466" s="0" t="n">
        <f aca="false">('t+1'!U466*'t+1'!W466+'t+2'!U466*'t+2'!W466+'t+3'!U466*'t+3'!W466+'t+4'!U466*'t+4'!W466)/4</f>
        <v>0.000184533815391443</v>
      </c>
      <c r="B466" s="0" t="n">
        <f aca="false">('t+1'!V466*'t+1'!X466+'t+2'!V466*'t+2'!X466+'t+3'!V466*'t+3'!X466+'t+4'!V466*'t+4'!X466)/4</f>
        <v>0.00199293687386618</v>
      </c>
    </row>
    <row r="467" customFormat="false" ht="13" hidden="false" customHeight="false" outlineLevel="0" collapsed="false">
      <c r="A467" s="0" t="n">
        <f aca="false">('t+1'!U467*'t+1'!W467+'t+2'!U467*'t+2'!W467+'t+3'!U467*'t+3'!W467+'t+4'!U467*'t+4'!W467)/4</f>
        <v>0.000122706292306321</v>
      </c>
      <c r="B467" s="0" t="n">
        <f aca="false">('t+1'!V467*'t+1'!X467+'t+2'!V467*'t+2'!X467+'t+3'!V467*'t+3'!X467+'t+4'!V467*'t+4'!X467)/4</f>
        <v>0.00191941775360828</v>
      </c>
    </row>
    <row r="468" customFormat="false" ht="13" hidden="false" customHeight="false" outlineLevel="0" collapsed="false">
      <c r="A468" s="0" t="n">
        <f aca="false">('t+1'!U468*'t+1'!W468+'t+2'!U468*'t+2'!W468+'t+3'!U468*'t+3'!W468+'t+4'!U468*'t+4'!W468)/4</f>
        <v>0.000215857560777578</v>
      </c>
      <c r="B468" s="0" t="n">
        <f aca="false">('t+1'!V468*'t+1'!X468+'t+2'!V468*'t+2'!X468+'t+3'!V468*'t+3'!X468+'t+4'!V468*'t+4'!X468)/4</f>
        <v>0.00143666737639552</v>
      </c>
    </row>
    <row r="469" customFormat="false" ht="13" hidden="false" customHeight="false" outlineLevel="0" collapsed="false">
      <c r="A469" s="0" t="n">
        <f aca="false">('t+1'!U469*'t+1'!W469+'t+2'!U469*'t+2'!W469+'t+3'!U469*'t+3'!W469+'t+4'!U469*'t+4'!W469)/4</f>
        <v>5.67610560382558E-005</v>
      </c>
      <c r="B469" s="0" t="n">
        <f aca="false">('t+1'!V469*'t+1'!X469+'t+2'!V469*'t+2'!X469+'t+3'!V469*'t+3'!X469+'t+4'!V469*'t+4'!X469)/4</f>
        <v>0.000444752391439288</v>
      </c>
    </row>
    <row r="470" customFormat="false" ht="13" hidden="false" customHeight="false" outlineLevel="0" collapsed="false">
      <c r="A470" s="0" t="n">
        <f aca="false">('t+1'!U470*'t+1'!W470+'t+2'!U470*'t+2'!W470+'t+3'!U470*'t+3'!W470+'t+4'!U470*'t+4'!W470)/4</f>
        <v>5.73101009459518E-005</v>
      </c>
      <c r="B470" s="0" t="n">
        <f aca="false">('t+1'!V470*'t+1'!X470+'t+2'!V470*'t+2'!X470+'t+3'!V470*'t+3'!X470+'t+4'!V470*'t+4'!X470)/4</f>
        <v>0.00111833157143678</v>
      </c>
    </row>
    <row r="471" customFormat="false" ht="13" hidden="false" customHeight="false" outlineLevel="0" collapsed="false">
      <c r="A471" s="0" t="n">
        <f aca="false">('t+1'!U471*'t+1'!W471+'t+2'!U471*'t+2'!W471+'t+3'!U471*'t+3'!W471+'t+4'!U471*'t+4'!W471)/4</f>
        <v>0.000116084567277026</v>
      </c>
      <c r="B471" s="0" t="n">
        <f aca="false">('t+1'!V471*'t+1'!X471+'t+2'!V471*'t+2'!X471+'t+3'!V471*'t+3'!X471+'t+4'!V471*'t+4'!X471)/4</f>
        <v>0.0010294440245634</v>
      </c>
    </row>
    <row r="472" customFormat="false" ht="13" hidden="false" customHeight="false" outlineLevel="0" collapsed="false">
      <c r="A472" s="0" t="n">
        <f aca="false">('t+1'!U472*'t+1'!W472+'t+2'!U472*'t+2'!W472+'t+3'!U472*'t+3'!W472+'t+4'!U472*'t+4'!W472)/4</f>
        <v>0.000237419810828637</v>
      </c>
      <c r="B472" s="0" t="n">
        <f aca="false">('t+1'!V472*'t+1'!X472+'t+2'!V472*'t+2'!X472+'t+3'!V472*'t+3'!X472+'t+4'!V472*'t+4'!X472)/4</f>
        <v>0.0012072470297841</v>
      </c>
    </row>
    <row r="473" customFormat="false" ht="13" hidden="false" customHeight="false" outlineLevel="0" collapsed="false">
      <c r="A473" s="0" t="n">
        <f aca="false">('t+1'!U473*'t+1'!W473+'t+2'!U473*'t+2'!W473+'t+3'!U473*'t+3'!W473+'t+4'!U473*'t+4'!W473)/4</f>
        <v>8.63959968559378E-005</v>
      </c>
      <c r="B473" s="0" t="n">
        <f aca="false">('t+1'!V473*'t+1'!X473+'t+2'!V473*'t+2'!X473+'t+3'!V473*'t+3'!X473+'t+4'!V473*'t+4'!X473)/4</f>
        <v>0.00124290751577228</v>
      </c>
    </row>
    <row r="474" customFormat="false" ht="13" hidden="false" customHeight="false" outlineLevel="0" collapsed="false">
      <c r="A474" s="0" t="n">
        <f aca="false">('t+1'!U474*'t+1'!W474+'t+2'!U474*'t+2'!W474+'t+3'!U474*'t+3'!W474+'t+4'!U474*'t+4'!W474)/4</f>
        <v>2.15796455699203E-005</v>
      </c>
      <c r="B474" s="0" t="n">
        <f aca="false">('t+1'!V474*'t+1'!X474+'t+2'!V474*'t+2'!X474+'t+3'!V474*'t+3'!X474+'t+4'!V474*'t+4'!X474)/4</f>
        <v>0.000812807134956139</v>
      </c>
    </row>
    <row r="475" customFormat="false" ht="13" hidden="false" customHeight="false" outlineLevel="0" collapsed="false">
      <c r="A475" s="0" t="n">
        <f aca="false">('t+1'!U475*'t+1'!W475+'t+2'!U475*'t+2'!W475+'t+3'!U475*'t+3'!W475+'t+4'!U475*'t+4'!W475)/4</f>
        <v>0.000140263500248882</v>
      </c>
      <c r="B475" s="0" t="n">
        <f aca="false">('t+1'!V475*'t+1'!X475+'t+2'!V475*'t+2'!X475+'t+3'!V475*'t+3'!X475+'t+4'!V475*'t+4'!X475)/4</f>
        <v>0.00162336290491615</v>
      </c>
    </row>
    <row r="476" customFormat="false" ht="13" hidden="false" customHeight="false" outlineLevel="0" collapsed="false">
      <c r="A476" s="0" t="n">
        <f aca="false">('t+1'!U476*'t+1'!W476+'t+2'!U476*'t+2'!W476+'t+3'!U476*'t+3'!W476+'t+4'!U476*'t+4'!W476)/4</f>
        <v>6.57190143617074E-005</v>
      </c>
      <c r="B476" s="0" t="n">
        <f aca="false">('t+1'!V476*'t+1'!X476+'t+2'!V476*'t+2'!X476+'t+3'!V476*'t+3'!X476+'t+4'!V476*'t+4'!X476)/4</f>
        <v>0.00183288312769503</v>
      </c>
    </row>
    <row r="477" customFormat="false" ht="13" hidden="false" customHeight="false" outlineLevel="0" collapsed="false">
      <c r="A477" s="0" t="n">
        <f aca="false">('t+1'!U477*'t+1'!W477+'t+2'!U477*'t+2'!W477+'t+3'!U477*'t+3'!W477+'t+4'!U477*'t+4'!W477)/4</f>
        <v>0.00015097365520273</v>
      </c>
      <c r="B477" s="0" t="n">
        <f aca="false">('t+1'!V477*'t+1'!X477+'t+2'!V477*'t+2'!X477+'t+3'!V477*'t+3'!X477+'t+4'!V477*'t+4'!X477)/4</f>
        <v>0.00198224039149137</v>
      </c>
    </row>
    <row r="478" customFormat="false" ht="13" hidden="false" customHeight="false" outlineLevel="0" collapsed="false">
      <c r="A478" s="0" t="n">
        <f aca="false">('t+1'!U478*'t+1'!W478+'t+2'!U478*'t+2'!W478+'t+3'!U478*'t+3'!W478+'t+4'!U478*'t+4'!W478)/4</f>
        <v>0.000165787763025474</v>
      </c>
      <c r="B478" s="0" t="n">
        <f aca="false">('t+1'!V478*'t+1'!X478+'t+2'!V478*'t+2'!X478+'t+3'!V478*'t+3'!X478+'t+4'!V478*'t+4'!X478)/4</f>
        <v>0.00246840787708273</v>
      </c>
    </row>
    <row r="479" customFormat="false" ht="13" hidden="false" customHeight="false" outlineLevel="0" collapsed="false">
      <c r="A479" s="0" t="n">
        <f aca="false">('t+1'!U479*'t+1'!W479+'t+2'!U479*'t+2'!W479+'t+3'!U479*'t+3'!W479+'t+4'!U479*'t+4'!W479)/4</f>
        <v>4.47628065886476E-005</v>
      </c>
      <c r="B479" s="0" t="n">
        <f aca="false">('t+1'!V479*'t+1'!X479+'t+2'!V479*'t+2'!X479+'t+3'!V479*'t+3'!X479+'t+4'!V479*'t+4'!X479)/4</f>
        <v>0.000313075018384756</v>
      </c>
    </row>
    <row r="480" customFormat="false" ht="13" hidden="false" customHeight="false" outlineLevel="0" collapsed="false">
      <c r="A480" s="0" t="n">
        <f aca="false">('t+1'!U480*'t+1'!W480+'t+2'!U480*'t+2'!W480+'t+3'!U480*'t+3'!W480+'t+4'!U480*'t+4'!W480)/4</f>
        <v>9.24009817843733E-005</v>
      </c>
      <c r="B480" s="0" t="n">
        <f aca="false">('t+1'!V480*'t+1'!X480+'t+2'!V480*'t+2'!X480+'t+3'!V480*'t+3'!X480+'t+4'!V480*'t+4'!X480)/4</f>
        <v>0.000390257545795372</v>
      </c>
    </row>
    <row r="481" customFormat="false" ht="13" hidden="false" customHeight="false" outlineLevel="0" collapsed="false">
      <c r="A481" s="0" t="n">
        <f aca="false">('t+1'!U481*'t+1'!W481+'t+2'!U481*'t+2'!W481+'t+3'!U481*'t+3'!W481+'t+4'!U481*'t+4'!W481)/4</f>
        <v>0.000163318901821899</v>
      </c>
      <c r="B481" s="0" t="n">
        <f aca="false">('t+1'!V481*'t+1'!X481+'t+2'!V481*'t+2'!X481+'t+3'!V481*'t+3'!X481+'t+4'!V481*'t+4'!X481)/4</f>
        <v>0.00194113734163471</v>
      </c>
    </row>
    <row r="482" customFormat="false" ht="13" hidden="false" customHeight="false" outlineLevel="0" collapsed="false">
      <c r="A482" s="0" t="n">
        <f aca="false">('t+1'!U482*'t+1'!W482+'t+2'!U482*'t+2'!W482+'t+3'!U482*'t+3'!W482+'t+4'!U482*'t+4'!W482)/4</f>
        <v>0.000165711838738035</v>
      </c>
      <c r="B482" s="0" t="n">
        <f aca="false">('t+1'!V482*'t+1'!X482+'t+2'!V482*'t+2'!X482+'t+3'!V482*'t+3'!X482+'t+4'!V482*'t+4'!X482)/4</f>
        <v>0.00108336328314446</v>
      </c>
    </row>
    <row r="483" customFormat="false" ht="13" hidden="false" customHeight="false" outlineLevel="0" collapsed="false">
      <c r="A483" s="0" t="n">
        <f aca="false">('t+1'!U483*'t+1'!W483+'t+2'!U483*'t+2'!W483+'t+3'!U483*'t+3'!W483+'t+4'!U483*'t+4'!W483)/4</f>
        <v>0.000254392276802016</v>
      </c>
      <c r="B483" s="0" t="n">
        <f aca="false">('t+1'!V483*'t+1'!X483+'t+2'!V483*'t+2'!X483+'t+3'!V483*'t+3'!X483+'t+4'!V483*'t+4'!X483)/4</f>
        <v>0.0012784497669076</v>
      </c>
    </row>
    <row r="484" customFormat="false" ht="13" hidden="false" customHeight="false" outlineLevel="0" collapsed="false">
      <c r="A484" s="0" t="n">
        <f aca="false">('t+1'!U484*'t+1'!W484+'t+2'!U484*'t+2'!W484+'t+3'!U484*'t+3'!W484+'t+4'!U484*'t+4'!W484)/4</f>
        <v>5.60103790388136E-005</v>
      </c>
      <c r="B484" s="0" t="n">
        <f aca="false">('t+1'!V484*'t+1'!X484+'t+2'!V484*'t+2'!X484+'t+3'!V484*'t+3'!X484+'t+4'!V484*'t+4'!X484)/4</f>
        <v>0.00078992518137118</v>
      </c>
    </row>
    <row r="485" customFormat="false" ht="13" hidden="false" customHeight="false" outlineLevel="0" collapsed="false">
      <c r="A485" s="0" t="n">
        <f aca="false">('t+1'!U485*'t+1'!W485+'t+2'!U485*'t+2'!W485+'t+3'!U485*'t+3'!W485+'t+4'!U485*'t+4'!W485)/4</f>
        <v>0.000116523625984946</v>
      </c>
      <c r="B485" s="0" t="n">
        <f aca="false">('t+1'!V485*'t+1'!X485+'t+2'!V485*'t+2'!X485+'t+3'!V485*'t+3'!X485+'t+4'!V485*'t+4'!X485)/4</f>
        <v>0.00127164753274468</v>
      </c>
    </row>
    <row r="486" customFormat="false" ht="13" hidden="false" customHeight="false" outlineLevel="0" collapsed="false">
      <c r="A486" s="0" t="n">
        <f aca="false">('t+1'!U486*'t+1'!W486+'t+2'!U486*'t+2'!W486+'t+3'!U486*'t+3'!W486+'t+4'!U486*'t+4'!W486)/4</f>
        <v>0.000232561414690052</v>
      </c>
      <c r="B486" s="0" t="n">
        <f aca="false">('t+1'!V486*'t+1'!X486+'t+2'!V486*'t+2'!X486+'t+3'!V486*'t+3'!X486+'t+4'!V486*'t+4'!X486)/4</f>
        <v>0.000858549671847257</v>
      </c>
    </row>
    <row r="487" customFormat="false" ht="13" hidden="false" customHeight="false" outlineLevel="0" collapsed="false">
      <c r="A487" s="0" t="n">
        <f aca="false">('t+1'!U487*'t+1'!W487+'t+2'!U487*'t+2'!W487+'t+3'!U487*'t+3'!W487+'t+4'!U487*'t+4'!W487)/4</f>
        <v>9.52651110968411E-005</v>
      </c>
      <c r="B487" s="0" t="n">
        <f aca="false">('t+1'!V487*'t+1'!X487+'t+2'!V487*'t+2'!X487+'t+3'!V487*'t+3'!X487+'t+4'!V487*'t+4'!X487)/4</f>
        <v>0.00139548419553533</v>
      </c>
    </row>
    <row r="488" customFormat="false" ht="13" hidden="false" customHeight="false" outlineLevel="0" collapsed="false">
      <c r="A488" s="0" t="n">
        <f aca="false">('t+1'!U488*'t+1'!W488+'t+2'!U488*'t+2'!W488+'t+3'!U488*'t+3'!W488+'t+4'!U488*'t+4'!W488)/4</f>
        <v>0.000217429482067453</v>
      </c>
      <c r="B488" s="0" t="n">
        <f aca="false">('t+1'!V488*'t+1'!X488+'t+2'!V488*'t+2'!X488+'t+3'!V488*'t+3'!X488+'t+4'!V488*'t+4'!X488)/4</f>
        <v>0.00147046069077181</v>
      </c>
    </row>
    <row r="489" customFormat="false" ht="13" hidden="false" customHeight="false" outlineLevel="0" collapsed="false">
      <c r="A489" s="0" t="n">
        <f aca="false">('t+1'!U489*'t+1'!W489+'t+2'!U489*'t+2'!W489+'t+3'!U489*'t+3'!W489+'t+4'!U489*'t+4'!W489)/4</f>
        <v>0.000161238898900157</v>
      </c>
      <c r="B489" s="0" t="n">
        <f aca="false">('t+1'!V489*'t+1'!X489+'t+2'!V489*'t+2'!X489+'t+3'!V489*'t+3'!X489+'t+4'!V489*'t+4'!X489)/4</f>
        <v>0.000908034841916009</v>
      </c>
    </row>
    <row r="490" customFormat="false" ht="13" hidden="false" customHeight="false" outlineLevel="0" collapsed="false">
      <c r="A490" s="0" t="n">
        <f aca="false">('t+1'!U490*'t+1'!W490+'t+2'!U490*'t+2'!W490+'t+3'!U490*'t+3'!W490+'t+4'!U490*'t+4'!W490)/4</f>
        <v>8.43585280017824E-005</v>
      </c>
      <c r="B490" s="0" t="n">
        <f aca="false">('t+1'!V490*'t+1'!X490+'t+2'!V490*'t+2'!X490+'t+3'!V490*'t+3'!X490+'t+4'!V490*'t+4'!X490)/4</f>
        <v>0.000954204398426557</v>
      </c>
    </row>
    <row r="491" customFormat="false" ht="13" hidden="false" customHeight="false" outlineLevel="0" collapsed="false">
      <c r="A491" s="0" t="n">
        <f aca="false">('t+1'!U491*'t+1'!W491+'t+2'!U491*'t+2'!W491+'t+3'!U491*'t+3'!W491+'t+4'!U491*'t+4'!W491)/4</f>
        <v>5.71984709623859E-005</v>
      </c>
      <c r="B491" s="0" t="n">
        <f aca="false">('t+1'!V491*'t+1'!X491+'t+2'!V491*'t+2'!X491+'t+3'!V491*'t+3'!X491+'t+4'!V491*'t+4'!X491)/4</f>
        <v>0.00139958011394262</v>
      </c>
    </row>
    <row r="492" customFormat="false" ht="13" hidden="false" customHeight="false" outlineLevel="0" collapsed="false">
      <c r="A492" s="0" t="n">
        <f aca="false">('t+1'!U492*'t+1'!W492+'t+2'!U492*'t+2'!W492+'t+3'!U492*'t+3'!W492+'t+4'!U492*'t+4'!W492)/4</f>
        <v>4.75189576770945E-005</v>
      </c>
      <c r="B492" s="0" t="n">
        <f aca="false">('t+1'!V492*'t+1'!X492+'t+2'!V492*'t+2'!X492+'t+3'!V492*'t+3'!X492+'t+4'!V492*'t+4'!X492)/4</f>
        <v>0.000364897059784193</v>
      </c>
    </row>
    <row r="493" customFormat="false" ht="13" hidden="false" customHeight="false" outlineLevel="0" collapsed="false">
      <c r="A493" s="0" t="n">
        <f aca="false">('t+1'!U493*'t+1'!W493+'t+2'!U493*'t+2'!W493+'t+3'!U493*'t+3'!W493+'t+4'!U493*'t+4'!W493)/4</f>
        <v>0.000227418574142758</v>
      </c>
      <c r="B493" s="0" t="n">
        <f aca="false">('t+1'!V493*'t+1'!X493+'t+2'!V493*'t+2'!X493+'t+3'!V493*'t+3'!X493+'t+4'!V493*'t+4'!X493)/4</f>
        <v>0.00127818555786507</v>
      </c>
    </row>
    <row r="494" customFormat="false" ht="13" hidden="false" customHeight="false" outlineLevel="0" collapsed="false">
      <c r="A494" s="0" t="n">
        <f aca="false">('t+1'!U494*'t+1'!W494+'t+2'!U494*'t+2'!W494+'t+3'!U494*'t+3'!W494+'t+4'!U494*'t+4'!W494)/4</f>
        <v>6.98510557976543E-005</v>
      </c>
      <c r="B494" s="0" t="n">
        <f aca="false">('t+1'!V494*'t+1'!X494+'t+2'!V494*'t+2'!X494+'t+3'!V494*'t+3'!X494+'t+4'!V494*'t+4'!X494)/4</f>
        <v>0.000315347692956789</v>
      </c>
    </row>
    <row r="495" customFormat="false" ht="13" hidden="false" customHeight="false" outlineLevel="0" collapsed="false">
      <c r="A495" s="0" t="n">
        <f aca="false">('t+1'!U495*'t+1'!W495+'t+2'!U495*'t+2'!W495+'t+3'!U495*'t+3'!W495+'t+4'!U495*'t+4'!W495)/4</f>
        <v>0.000167123986316968</v>
      </c>
      <c r="B495" s="0" t="n">
        <f aca="false">('t+1'!V495*'t+1'!X495+'t+2'!V495*'t+2'!X495+'t+3'!V495*'t+3'!X495+'t+4'!V495*'t+4'!X495)/4</f>
        <v>0.000647745285648168</v>
      </c>
    </row>
    <row r="496" customFormat="false" ht="13" hidden="false" customHeight="false" outlineLevel="0" collapsed="false">
      <c r="A496" s="0" t="n">
        <f aca="false">('t+1'!U496*'t+1'!W496+'t+2'!U496*'t+2'!W496+'t+3'!U496*'t+3'!W496+'t+4'!U496*'t+4'!W496)/4</f>
        <v>0.000138320703427453</v>
      </c>
      <c r="B496" s="0" t="n">
        <f aca="false">('t+1'!V496*'t+1'!X496+'t+2'!V496*'t+2'!X496+'t+3'!V496*'t+3'!X496+'t+4'!V496*'t+4'!X496)/4</f>
        <v>0.000781446924231542</v>
      </c>
    </row>
    <row r="497" customFormat="false" ht="13" hidden="false" customHeight="false" outlineLevel="0" collapsed="false">
      <c r="A497" s="0" t="n">
        <f aca="false">('t+1'!U497*'t+1'!W497+'t+2'!U497*'t+2'!W497+'t+3'!U497*'t+3'!W497+'t+4'!U497*'t+4'!W497)/4</f>
        <v>7.37834659455936E-005</v>
      </c>
      <c r="B497" s="0" t="n">
        <f aca="false">('t+1'!V497*'t+1'!X497+'t+2'!V497*'t+2'!X497+'t+3'!V497*'t+3'!X497+'t+4'!V497*'t+4'!X497)/4</f>
        <v>0.000729685440690808</v>
      </c>
    </row>
    <row r="498" customFormat="false" ht="13" hidden="false" customHeight="false" outlineLevel="0" collapsed="false">
      <c r="A498" s="0" t="n">
        <f aca="false">('t+1'!U498*'t+1'!W498+'t+2'!U498*'t+2'!W498+'t+3'!U498*'t+3'!W498+'t+4'!U498*'t+4'!W498)/4</f>
        <v>5.71552705468626E-005</v>
      </c>
      <c r="B498" s="0" t="n">
        <f aca="false">('t+1'!V498*'t+1'!X498+'t+2'!V498*'t+2'!X498+'t+3'!V498*'t+3'!X498+'t+4'!V498*'t+4'!X498)/4</f>
        <v>0.00145412774981522</v>
      </c>
    </row>
    <row r="499" customFormat="false" ht="13" hidden="false" customHeight="false" outlineLevel="0" collapsed="false">
      <c r="A499" s="0" t="n">
        <f aca="false">('t+1'!U499*'t+1'!W499+'t+2'!U499*'t+2'!W499+'t+3'!U499*'t+3'!W499+'t+4'!U499*'t+4'!W499)/4</f>
        <v>0.000123956292545693</v>
      </c>
      <c r="B499" s="0" t="n">
        <f aca="false">('t+1'!V499*'t+1'!X499+'t+2'!V499*'t+2'!X499+'t+3'!V499*'t+3'!X499+'t+4'!V499*'t+4'!X499)/4</f>
        <v>0.000770579599827196</v>
      </c>
    </row>
    <row r="500" customFormat="false" ht="13" hidden="false" customHeight="false" outlineLevel="0" collapsed="false">
      <c r="A500" s="0" t="n">
        <f aca="false">('t+1'!U500*'t+1'!W500+'t+2'!U500*'t+2'!W500+'t+3'!U500*'t+3'!W500+'t+4'!U500*'t+4'!W500)/4</f>
        <v>8.04463630167584E-005</v>
      </c>
      <c r="B500" s="0" t="n">
        <f aca="false">('t+1'!V500*'t+1'!X500+'t+2'!V500*'t+2'!X500+'t+3'!V500*'t+3'!X500+'t+4'!V500*'t+4'!X500)/4</f>
        <v>0.00165897492687381</v>
      </c>
    </row>
    <row r="501" customFormat="false" ht="13" hidden="false" customHeight="false" outlineLevel="0" collapsed="false">
      <c r="A501" s="0" t="n">
        <f aca="false">('t+1'!U501*'t+1'!W501+'t+2'!U501*'t+2'!W501+'t+3'!U501*'t+3'!W501+'t+4'!U501*'t+4'!W501)/4</f>
        <v>6.85282592166384E-005</v>
      </c>
      <c r="B501" s="0" t="n">
        <f aca="false">('t+1'!V501*'t+1'!X501+'t+2'!V501*'t+2'!X501+'t+3'!V501*'t+3'!X501+'t+4'!V501*'t+4'!X501)/4</f>
        <v>0.00092238019163907</v>
      </c>
    </row>
    <row r="502" customFormat="false" ht="13" hidden="false" customHeight="false" outlineLevel="0" collapsed="false">
      <c r="A502" s="0" t="n">
        <f aca="false">('t+1'!U502*'t+1'!W502+'t+2'!U502*'t+2'!W502+'t+3'!U502*'t+3'!W502+'t+4'!U502*'t+4'!W502)/4</f>
        <v>0.000103217213627564</v>
      </c>
      <c r="B502" s="0" t="n">
        <f aca="false">('t+1'!V502*'t+1'!X502+'t+2'!V502*'t+2'!X502+'t+3'!V502*'t+3'!X502+'t+4'!V502*'t+4'!X502)/4</f>
        <v>0.00164258172441214</v>
      </c>
    </row>
    <row r="503" customFormat="false" ht="13" hidden="false" customHeight="false" outlineLevel="0" collapsed="false">
      <c r="A503" s="0" t="n">
        <f aca="false">('t+1'!U503*'t+1'!W503+'t+2'!U503*'t+2'!W503+'t+3'!U503*'t+3'!W503+'t+4'!U503*'t+4'!W503)/4</f>
        <v>0.000138937134161974</v>
      </c>
      <c r="B503" s="0" t="n">
        <f aca="false">('t+1'!V503*'t+1'!X503+'t+2'!V503*'t+2'!X503+'t+3'!V503*'t+3'!X503+'t+4'!V503*'t+4'!X503)/4</f>
        <v>0.00179498281298506</v>
      </c>
    </row>
    <row r="504" customFormat="false" ht="13" hidden="false" customHeight="false" outlineLevel="0" collapsed="false">
      <c r="A504" s="0" t="n">
        <f aca="false">('t+1'!U504*'t+1'!W504+'t+2'!U504*'t+2'!W504+'t+3'!U504*'t+3'!W504+'t+4'!U504*'t+4'!W504)/4</f>
        <v>0.000266600717644486</v>
      </c>
      <c r="B504" s="0" t="n">
        <f aca="false">('t+1'!V504*'t+1'!X504+'t+2'!V504*'t+2'!X504+'t+3'!V504*'t+3'!X504+'t+4'!V504*'t+4'!X504)/4</f>
        <v>0.00181562477787494</v>
      </c>
    </row>
    <row r="505" customFormat="false" ht="13" hidden="false" customHeight="false" outlineLevel="0" collapsed="false">
      <c r="A505" s="0" t="n">
        <f aca="false">('t+1'!U505*'t+1'!W505+'t+2'!U505*'t+2'!W505+'t+3'!U505*'t+3'!W505+'t+4'!U505*'t+4'!W505)/4</f>
        <v>9.54116479426111E-005</v>
      </c>
      <c r="B505" s="0" t="n">
        <f aca="false">('t+1'!V505*'t+1'!X505+'t+2'!V505*'t+2'!X505+'t+3'!V505*'t+3'!X505+'t+4'!V505*'t+4'!X505)/4</f>
        <v>0.000793183855603998</v>
      </c>
    </row>
    <row r="506" customFormat="false" ht="13" hidden="false" customHeight="false" outlineLevel="0" collapsed="false">
      <c r="A506" s="0" t="n">
        <f aca="false">('t+1'!U506*'t+1'!W506+'t+2'!U506*'t+2'!W506+'t+3'!U506*'t+3'!W506+'t+4'!U506*'t+4'!W506)/4</f>
        <v>0.000194668852548394</v>
      </c>
      <c r="B506" s="0" t="n">
        <f aca="false">('t+1'!V506*'t+1'!X506+'t+2'!V506*'t+2'!X506+'t+3'!V506*'t+3'!X506+'t+4'!V506*'t+4'!X506)/4</f>
        <v>0.00111778576688902</v>
      </c>
    </row>
    <row r="507" customFormat="false" ht="13" hidden="false" customHeight="false" outlineLevel="0" collapsed="false">
      <c r="A507" s="0" t="n">
        <f aca="false">('t+1'!U507*'t+1'!W507+'t+2'!U507*'t+2'!W507+'t+3'!U507*'t+3'!W507+'t+4'!U507*'t+4'!W507)/4</f>
        <v>4.76418452940513E-005</v>
      </c>
      <c r="B507" s="0" t="n">
        <f aca="false">('t+1'!V507*'t+1'!X507+'t+2'!V507*'t+2'!X507+'t+3'!V507*'t+3'!X507+'t+4'!V507*'t+4'!X507)/4</f>
        <v>0.00143681418816284</v>
      </c>
    </row>
    <row r="508" customFormat="false" ht="13" hidden="false" customHeight="false" outlineLevel="0" collapsed="false">
      <c r="A508" s="0" t="n">
        <f aca="false">('t+1'!U508*'t+1'!W508+'t+2'!U508*'t+2'!W508+'t+3'!U508*'t+3'!W508+'t+4'!U508*'t+4'!W508)/4</f>
        <v>0.000115394711471078</v>
      </c>
      <c r="B508" s="0" t="n">
        <f aca="false">('t+1'!V508*'t+1'!X508+'t+2'!V508*'t+2'!X508+'t+3'!V508*'t+3'!X508+'t+4'!V508*'t+4'!X508)/4</f>
        <v>0.00136875599957525</v>
      </c>
    </row>
    <row r="509" customFormat="false" ht="13" hidden="false" customHeight="false" outlineLevel="0" collapsed="false">
      <c r="A509" s="0" t="n">
        <f aca="false">('t+1'!U509*'t+1'!W509+'t+2'!U509*'t+2'!W509+'t+3'!U509*'t+3'!W509+'t+4'!U509*'t+4'!W509)/4</f>
        <v>0.000122693308924358</v>
      </c>
      <c r="B509" s="0" t="n">
        <f aca="false">('t+1'!V509*'t+1'!X509+'t+2'!V509*'t+2'!X509+'t+3'!V509*'t+3'!X509+'t+4'!V509*'t+4'!X509)/4</f>
        <v>0.000907331947155669</v>
      </c>
    </row>
    <row r="510" customFormat="false" ht="13" hidden="false" customHeight="false" outlineLevel="0" collapsed="false">
      <c r="A510" s="0" t="n">
        <f aca="false">('t+1'!U510*'t+1'!W510+'t+2'!U510*'t+2'!W510+'t+3'!U510*'t+3'!W510+'t+4'!U510*'t+4'!W510)/4</f>
        <v>2.69956496453889E-005</v>
      </c>
      <c r="B510" s="0" t="n">
        <f aca="false">('t+1'!V510*'t+1'!X510+'t+2'!V510*'t+2'!X510+'t+3'!V510*'t+3'!X510+'t+4'!V510*'t+4'!X510)/4</f>
        <v>0.000862716961248659</v>
      </c>
    </row>
    <row r="511" customFormat="false" ht="13" hidden="false" customHeight="false" outlineLevel="0" collapsed="false">
      <c r="A511" s="0" t="n">
        <f aca="false">('t+1'!U511*'t+1'!W511+'t+2'!U511*'t+2'!W511+'t+3'!U511*'t+3'!W511+'t+4'!U511*'t+4'!W511)/4</f>
        <v>0.000153064063023685</v>
      </c>
      <c r="B511" s="0" t="n">
        <f aca="false">('t+1'!V511*'t+1'!X511+'t+2'!V511*'t+2'!X511+'t+3'!V511*'t+3'!X511+'t+4'!V511*'t+4'!X511)/4</f>
        <v>0.00146214463244207</v>
      </c>
    </row>
    <row r="512" customFormat="false" ht="13" hidden="false" customHeight="false" outlineLevel="0" collapsed="false">
      <c r="A512" s="0" t="n">
        <f aca="false">('t+1'!U512*'t+1'!W512+'t+2'!U512*'t+2'!W512+'t+3'!U512*'t+3'!W512+'t+4'!U512*'t+4'!W512)/4</f>
        <v>0.000179650038327076</v>
      </c>
      <c r="B512" s="0" t="n">
        <f aca="false">('t+1'!V512*'t+1'!X512+'t+2'!V512*'t+2'!X512+'t+3'!V512*'t+3'!X512+'t+4'!V512*'t+4'!X512)/4</f>
        <v>0.00146535550356024</v>
      </c>
    </row>
    <row r="513" customFormat="false" ht="13" hidden="false" customHeight="false" outlineLevel="0" collapsed="false">
      <c r="A513" s="0" t="n">
        <f aca="false">('t+1'!U513*'t+1'!W513+'t+2'!U513*'t+2'!W513+'t+3'!U513*'t+3'!W513+'t+4'!U513*'t+4'!W513)/4</f>
        <v>1.98119215033065E-005</v>
      </c>
      <c r="B513" s="0" t="n">
        <f aca="false">('t+1'!V513*'t+1'!X513+'t+2'!V513*'t+2'!X513+'t+3'!V513*'t+3'!X513+'t+4'!V513*'t+4'!X513)/4</f>
        <v>0.000637803349630913</v>
      </c>
    </row>
    <row r="514" customFormat="false" ht="13" hidden="false" customHeight="false" outlineLevel="0" collapsed="false">
      <c r="A514" s="0" t="n">
        <f aca="false">('t+1'!U514*'t+1'!W514+'t+2'!U514*'t+2'!W514+'t+3'!U514*'t+3'!W514+'t+4'!U514*'t+4'!W514)/4</f>
        <v>0.000118290441116968</v>
      </c>
      <c r="B514" s="0" t="n">
        <f aca="false">('t+1'!V514*'t+1'!X514+'t+2'!V514*'t+2'!X514+'t+3'!V514*'t+3'!X514+'t+4'!V514*'t+4'!X514)/4</f>
        <v>0.000814882093039507</v>
      </c>
    </row>
    <row r="515" customFormat="false" ht="13" hidden="false" customHeight="false" outlineLevel="0" collapsed="false">
      <c r="A515" s="0" t="n">
        <f aca="false">('t+1'!U515*'t+1'!W515+'t+2'!U515*'t+2'!W515+'t+3'!U515*'t+3'!W515+'t+4'!U515*'t+4'!W515)/4</f>
        <v>0.000190822288926659</v>
      </c>
      <c r="B515" s="0" t="n">
        <f aca="false">('t+1'!V515*'t+1'!X515+'t+2'!V515*'t+2'!X515+'t+3'!V515*'t+3'!X515+'t+4'!V515*'t+4'!X515)/4</f>
        <v>0.00210892063327365</v>
      </c>
    </row>
    <row r="516" customFormat="false" ht="13" hidden="false" customHeight="false" outlineLevel="0" collapsed="false">
      <c r="A516" s="0" t="n">
        <f aca="false">('t+1'!U516*'t+1'!W516+'t+2'!U516*'t+2'!W516+'t+3'!U516*'t+3'!W516+'t+4'!U516*'t+4'!W516)/4</f>
        <v>0.000200014974724351</v>
      </c>
      <c r="B516" s="0" t="n">
        <f aca="false">('t+1'!V516*'t+1'!X516+'t+2'!V516*'t+2'!X516+'t+3'!V516*'t+3'!X516+'t+4'!V516*'t+4'!X516)/4</f>
        <v>0.00187313889071121</v>
      </c>
    </row>
    <row r="517" customFormat="false" ht="13" hidden="false" customHeight="false" outlineLevel="0" collapsed="false">
      <c r="A517" s="0" t="n">
        <f aca="false">('t+1'!U517*'t+1'!W517+'t+2'!U517*'t+2'!W517+'t+3'!U517*'t+3'!W517+'t+4'!U517*'t+4'!W517)/4</f>
        <v>0.000217735435005612</v>
      </c>
      <c r="B517" s="0" t="n">
        <f aca="false">('t+1'!V517*'t+1'!X517+'t+2'!V517*'t+2'!X517+'t+3'!V517*'t+3'!X517+'t+4'!V517*'t+4'!X517)/4</f>
        <v>0.00109564652745014</v>
      </c>
    </row>
    <row r="518" customFormat="false" ht="13" hidden="false" customHeight="false" outlineLevel="0" collapsed="false">
      <c r="A518" s="0" t="n">
        <f aca="false">('t+1'!U518*'t+1'!W518+'t+2'!U518*'t+2'!W518+'t+3'!U518*'t+3'!W518+'t+4'!U518*'t+4'!W518)/4</f>
        <v>0.000388478607519233</v>
      </c>
      <c r="B518" s="0" t="n">
        <f aca="false">('t+1'!V518*'t+1'!X518+'t+2'!V518*'t+2'!X518+'t+3'!V518*'t+3'!X518+'t+4'!V518*'t+4'!X518)/4</f>
        <v>0.00229560815450447</v>
      </c>
    </row>
    <row r="519" customFormat="false" ht="13" hidden="false" customHeight="false" outlineLevel="0" collapsed="false">
      <c r="A519" s="0" t="n">
        <f aca="false">('t+1'!U519*'t+1'!W519+'t+2'!U519*'t+2'!W519+'t+3'!U519*'t+3'!W519+'t+4'!U519*'t+4'!W519)/4</f>
        <v>0.000126645808048089</v>
      </c>
      <c r="B519" s="0" t="n">
        <f aca="false">('t+1'!V519*'t+1'!X519+'t+2'!V519*'t+2'!X519+'t+3'!V519*'t+3'!X519+'t+4'!V519*'t+4'!X519)/4</f>
        <v>0.00158277118233177</v>
      </c>
    </row>
    <row r="520" customFormat="false" ht="13" hidden="false" customHeight="false" outlineLevel="0" collapsed="false">
      <c r="A520" s="0" t="n">
        <f aca="false">('t+1'!U520*'t+1'!W520+'t+2'!U520*'t+2'!W520+'t+3'!U520*'t+3'!W520+'t+4'!U520*'t+4'!W520)/4</f>
        <v>0.000109819045603817</v>
      </c>
      <c r="B520" s="0" t="n">
        <f aca="false">('t+1'!V520*'t+1'!X520+'t+2'!V520*'t+2'!X520+'t+3'!V520*'t+3'!X520+'t+4'!V520*'t+4'!X520)/4</f>
        <v>0.00168306796815399</v>
      </c>
    </row>
    <row r="521" customFormat="false" ht="13" hidden="false" customHeight="false" outlineLevel="0" collapsed="false">
      <c r="A521" s="0" t="n">
        <f aca="false">('t+1'!U521*'t+1'!W521+'t+2'!U521*'t+2'!W521+'t+3'!U521*'t+3'!W521+'t+4'!U521*'t+4'!W521)/4</f>
        <v>0.000153738555703992</v>
      </c>
      <c r="B521" s="0" t="n">
        <f aca="false">('t+1'!V521*'t+1'!X521+'t+2'!V521*'t+2'!X521+'t+3'!V521*'t+3'!X521+'t+4'!V521*'t+4'!X521)/4</f>
        <v>0.0017244928892575</v>
      </c>
    </row>
    <row r="522" customFormat="false" ht="13" hidden="false" customHeight="false" outlineLevel="0" collapsed="false">
      <c r="A522" s="0" t="n">
        <f aca="false">('t+1'!U522*'t+1'!W522+'t+2'!U522*'t+2'!W522+'t+3'!U522*'t+3'!W522+'t+4'!U522*'t+4'!W522)/4</f>
        <v>0.000206765113965683</v>
      </c>
      <c r="B522" s="0" t="n">
        <f aca="false">('t+1'!V522*'t+1'!X522+'t+2'!V522*'t+2'!X522+'t+3'!V522*'t+3'!X522+'t+4'!V522*'t+4'!X522)/4</f>
        <v>0.00211541572193234</v>
      </c>
    </row>
    <row r="523" customFormat="false" ht="13" hidden="false" customHeight="false" outlineLevel="0" collapsed="false">
      <c r="A523" s="0" t="n">
        <f aca="false">('t+1'!U523*'t+1'!W523+'t+2'!U523*'t+2'!W523+'t+3'!U523*'t+3'!W523+'t+4'!U523*'t+4'!W523)/4</f>
        <v>5.25237295337984E-005</v>
      </c>
      <c r="B523" s="0" t="n">
        <f aca="false">('t+1'!V523*'t+1'!X523+'t+2'!V523*'t+2'!X523+'t+3'!V523*'t+3'!X523+'t+4'!V523*'t+4'!X523)/4</f>
        <v>0.000285970390044424</v>
      </c>
    </row>
    <row r="524" customFormat="false" ht="13" hidden="false" customHeight="false" outlineLevel="0" collapsed="false">
      <c r="A524" s="0" t="n">
        <f aca="false">('t+1'!U524*'t+1'!W524+'t+2'!U524*'t+2'!W524+'t+3'!U524*'t+3'!W524+'t+4'!U524*'t+4'!W524)/4</f>
        <v>0.000164495225385281</v>
      </c>
      <c r="B524" s="0" t="n">
        <f aca="false">('t+1'!V524*'t+1'!X524+'t+2'!V524*'t+2'!X524+'t+3'!V524*'t+3'!X524+'t+4'!V524*'t+4'!X524)/4</f>
        <v>0.00142167965958386</v>
      </c>
    </row>
    <row r="525" customFormat="false" ht="13" hidden="false" customHeight="false" outlineLevel="0" collapsed="false">
      <c r="A525" s="0" t="n">
        <f aca="false">('t+1'!U525*'t+1'!W525+'t+2'!U525*'t+2'!W525+'t+3'!U525*'t+3'!W525+'t+4'!U525*'t+4'!W525)/4</f>
        <v>3.38258311592654E-005</v>
      </c>
      <c r="B525" s="0" t="n">
        <f aca="false">('t+1'!V525*'t+1'!X525+'t+2'!V525*'t+2'!X525+'t+3'!V525*'t+3'!X525+'t+4'!V525*'t+4'!X525)/4</f>
        <v>0.000417729252929861</v>
      </c>
    </row>
    <row r="526" customFormat="false" ht="13" hidden="false" customHeight="false" outlineLevel="0" collapsed="false">
      <c r="A526" s="0" t="n">
        <f aca="false">('t+1'!U526*'t+1'!W526+'t+2'!U526*'t+2'!W526+'t+3'!U526*'t+3'!W526+'t+4'!U526*'t+4'!W526)/4</f>
        <v>0.000197163681582741</v>
      </c>
      <c r="B526" s="0" t="n">
        <f aca="false">('t+1'!V526*'t+1'!X526+'t+2'!V526*'t+2'!X526+'t+3'!V526*'t+3'!X526+'t+4'!V526*'t+4'!X526)/4</f>
        <v>0.00250764565300756</v>
      </c>
    </row>
    <row r="527" customFormat="false" ht="13" hidden="false" customHeight="false" outlineLevel="0" collapsed="false">
      <c r="A527" s="0" t="n">
        <f aca="false">('t+1'!U527*'t+1'!W527+'t+2'!U527*'t+2'!W527+'t+3'!U527*'t+3'!W527+'t+4'!U527*'t+4'!W527)/4</f>
        <v>0.000159153182911965</v>
      </c>
      <c r="B527" s="0" t="n">
        <f aca="false">('t+1'!V527*'t+1'!X527+'t+2'!V527*'t+2'!X527+'t+3'!V527*'t+3'!X527+'t+4'!V527*'t+4'!X527)/4</f>
        <v>0.00072481652062186</v>
      </c>
    </row>
    <row r="528" customFormat="false" ht="13" hidden="false" customHeight="false" outlineLevel="0" collapsed="false">
      <c r="A528" s="0" t="n">
        <f aca="false">('t+1'!U528*'t+1'!W528+'t+2'!U528*'t+2'!W528+'t+3'!U528*'t+3'!W528+'t+4'!U528*'t+4'!W528)/4</f>
        <v>0.000259107503414246</v>
      </c>
      <c r="B528" s="0" t="n">
        <f aca="false">('t+1'!V528*'t+1'!X528+'t+2'!V528*'t+2'!X528+'t+3'!V528*'t+3'!X528+'t+4'!V528*'t+4'!X528)/4</f>
        <v>0.0011504746965718</v>
      </c>
    </row>
    <row r="529" customFormat="false" ht="13" hidden="false" customHeight="false" outlineLevel="0" collapsed="false">
      <c r="A529" s="0" t="n">
        <f aca="false">('t+1'!U529*'t+1'!W529+'t+2'!U529*'t+2'!W529+'t+3'!U529*'t+3'!W529+'t+4'!U529*'t+4'!W529)/4</f>
        <v>0.000189440441105962</v>
      </c>
      <c r="B529" s="0" t="n">
        <f aca="false">('t+1'!V529*'t+1'!X529+'t+2'!V529*'t+2'!X529+'t+3'!V529*'t+3'!X529+'t+4'!V529*'t+4'!X529)/4</f>
        <v>0.00162337008915378</v>
      </c>
    </row>
    <row r="530" customFormat="false" ht="13" hidden="false" customHeight="false" outlineLevel="0" collapsed="false">
      <c r="A530" s="0" t="n">
        <f aca="false">('t+1'!U530*'t+1'!W530+'t+2'!U530*'t+2'!W530+'t+3'!U530*'t+3'!W530+'t+4'!U530*'t+4'!W530)/4</f>
        <v>8.14444677346426E-005</v>
      </c>
      <c r="B530" s="0" t="n">
        <f aca="false">('t+1'!V530*'t+1'!X530+'t+2'!V530*'t+2'!X530+'t+3'!V530*'t+3'!X530+'t+4'!V530*'t+4'!X530)/4</f>
        <v>0.00049821072875763</v>
      </c>
    </row>
    <row r="531" customFormat="false" ht="13" hidden="false" customHeight="false" outlineLevel="0" collapsed="false">
      <c r="A531" s="0" t="n">
        <f aca="false">('t+1'!U531*'t+1'!W531+'t+2'!U531*'t+2'!W531+'t+3'!U531*'t+3'!W531+'t+4'!U531*'t+4'!W531)/4</f>
        <v>6.24898339985971E-005</v>
      </c>
      <c r="B531" s="0" t="n">
        <f aca="false">('t+1'!V531*'t+1'!X531+'t+2'!V531*'t+2'!X531+'t+3'!V531*'t+3'!X531+'t+4'!V531*'t+4'!X531)/4</f>
        <v>0.000137007086155255</v>
      </c>
    </row>
    <row r="532" customFormat="false" ht="13" hidden="false" customHeight="false" outlineLevel="0" collapsed="false">
      <c r="A532" s="0" t="n">
        <f aca="false">('t+1'!U532*'t+1'!W532+'t+2'!U532*'t+2'!W532+'t+3'!U532*'t+3'!W532+'t+4'!U532*'t+4'!W532)/4</f>
        <v>6.51794039256365E-005</v>
      </c>
      <c r="B532" s="0" t="n">
        <f aca="false">('t+1'!V532*'t+1'!X532+'t+2'!V532*'t+2'!X532+'t+3'!V532*'t+3'!X532+'t+4'!V532*'t+4'!X532)/4</f>
        <v>0.00058665201668323</v>
      </c>
    </row>
    <row r="533" customFormat="false" ht="13" hidden="false" customHeight="false" outlineLevel="0" collapsed="false">
      <c r="A533" s="0" t="n">
        <f aca="false">('t+1'!U533*'t+1'!W533+'t+2'!U533*'t+2'!W533+'t+3'!U533*'t+3'!W533+'t+4'!U533*'t+4'!W533)/4</f>
        <v>0.000133307611163315</v>
      </c>
      <c r="B533" s="0" t="n">
        <f aca="false">('t+1'!V533*'t+1'!X533+'t+2'!V533*'t+2'!X533+'t+3'!V533*'t+3'!X533+'t+4'!V533*'t+4'!X533)/4</f>
        <v>0.000952570355392157</v>
      </c>
    </row>
    <row r="534" customFormat="false" ht="13" hidden="false" customHeight="false" outlineLevel="0" collapsed="false">
      <c r="A534" s="0" t="n">
        <f aca="false">('t+1'!U534*'t+1'!W534+'t+2'!U534*'t+2'!W534+'t+3'!U534*'t+3'!W534+'t+4'!U534*'t+4'!W534)/4</f>
        <v>0.000169241472826901</v>
      </c>
      <c r="B534" s="0" t="n">
        <f aca="false">('t+1'!V534*'t+1'!X534+'t+2'!V534*'t+2'!X534+'t+3'!V534*'t+3'!X534+'t+4'!V534*'t+4'!X534)/4</f>
        <v>0.0016434412736971</v>
      </c>
    </row>
    <row r="535" customFormat="false" ht="13" hidden="false" customHeight="false" outlineLevel="0" collapsed="false">
      <c r="A535" s="0" t="n">
        <f aca="false">('t+1'!U535*'t+1'!W535+'t+2'!U535*'t+2'!W535+'t+3'!U535*'t+3'!W535+'t+4'!U535*'t+4'!W535)/4</f>
        <v>4.08081607894111E-005</v>
      </c>
      <c r="B535" s="0" t="n">
        <f aca="false">('t+1'!V535*'t+1'!X535+'t+2'!V535*'t+2'!X535+'t+3'!V535*'t+3'!X535+'t+4'!V535*'t+4'!X535)/4</f>
        <v>0.000922934196732279</v>
      </c>
    </row>
    <row r="536" customFormat="false" ht="13" hidden="false" customHeight="false" outlineLevel="0" collapsed="false">
      <c r="A536" s="0" t="n">
        <f aca="false">('t+1'!U536*'t+1'!W536+'t+2'!U536*'t+2'!W536+'t+3'!U536*'t+3'!W536+'t+4'!U536*'t+4'!W536)/4</f>
        <v>9.1800077945182E-005</v>
      </c>
      <c r="B536" s="0" t="n">
        <f aca="false">('t+1'!V536*'t+1'!X536+'t+2'!V536*'t+2'!X536+'t+3'!V536*'t+3'!X536+'t+4'!V536*'t+4'!X536)/4</f>
        <v>0.00105842572312645</v>
      </c>
    </row>
    <row r="537" customFormat="false" ht="13" hidden="false" customHeight="false" outlineLevel="0" collapsed="false">
      <c r="A537" s="0" t="n">
        <f aca="false">('t+1'!U537*'t+1'!W537+'t+2'!U537*'t+2'!W537+'t+3'!U537*'t+3'!W537+'t+4'!U537*'t+4'!W537)/4</f>
        <v>0.000170968023168696</v>
      </c>
      <c r="B537" s="0" t="n">
        <f aca="false">('t+1'!V537*'t+1'!X537+'t+2'!V537*'t+2'!X537+'t+3'!V537*'t+3'!X537+'t+4'!V537*'t+4'!X537)/4</f>
        <v>0.000930803928205159</v>
      </c>
    </row>
    <row r="538" customFormat="false" ht="13" hidden="false" customHeight="false" outlineLevel="0" collapsed="false">
      <c r="A538" s="0" t="n">
        <f aca="false">('t+1'!U538*'t+1'!W538+'t+2'!U538*'t+2'!W538+'t+3'!U538*'t+3'!W538+'t+4'!U538*'t+4'!W538)/4</f>
        <v>5.99998057695004E-005</v>
      </c>
      <c r="B538" s="0" t="n">
        <f aca="false">('t+1'!V538*'t+1'!X538+'t+2'!V538*'t+2'!X538+'t+3'!V538*'t+3'!X538+'t+4'!V538*'t+4'!X538)/4</f>
        <v>0.000364298185655561</v>
      </c>
    </row>
    <row r="539" customFormat="false" ht="13" hidden="false" customHeight="false" outlineLevel="0" collapsed="false">
      <c r="A539" s="0" t="n">
        <f aca="false">('t+1'!U539*'t+1'!W539+'t+2'!U539*'t+2'!W539+'t+3'!U539*'t+3'!W539+'t+4'!U539*'t+4'!W539)/4</f>
        <v>4.83184283945109E-005</v>
      </c>
      <c r="B539" s="0" t="n">
        <f aca="false">('t+1'!V539*'t+1'!X539+'t+2'!V539*'t+2'!X539+'t+3'!V539*'t+3'!X539+'t+4'!V539*'t+4'!X539)/4</f>
        <v>0.000685016938597101</v>
      </c>
    </row>
    <row r="540" customFormat="false" ht="13" hidden="false" customHeight="false" outlineLevel="0" collapsed="false">
      <c r="A540" s="0" t="n">
        <f aca="false">('t+1'!U540*'t+1'!W540+'t+2'!U540*'t+2'!W540+'t+3'!U540*'t+3'!W540+'t+4'!U540*'t+4'!W540)/4</f>
        <v>8.26259663526895E-005</v>
      </c>
      <c r="B540" s="0" t="n">
        <f aca="false">('t+1'!V540*'t+1'!X540+'t+2'!V540*'t+2'!X540+'t+3'!V540*'t+3'!X540+'t+4'!V540*'t+4'!X540)/4</f>
        <v>0.000961113291009382</v>
      </c>
    </row>
    <row r="541" customFormat="false" ht="13" hidden="false" customHeight="false" outlineLevel="0" collapsed="false">
      <c r="A541" s="0" t="n">
        <f aca="false">('t+1'!U541*'t+1'!W541+'t+2'!U541*'t+2'!W541+'t+3'!U541*'t+3'!W541+'t+4'!U541*'t+4'!W541)/4</f>
        <v>0.000104440126627081</v>
      </c>
      <c r="B541" s="0" t="n">
        <f aca="false">('t+1'!V541*'t+1'!X541+'t+2'!V541*'t+2'!X541+'t+3'!V541*'t+3'!X541+'t+4'!V541*'t+4'!X541)/4</f>
        <v>0.00101507026296768</v>
      </c>
    </row>
    <row r="542" customFormat="false" ht="13" hidden="false" customHeight="false" outlineLevel="0" collapsed="false">
      <c r="A542" s="0" t="n">
        <f aca="false">('t+1'!U542*'t+1'!W542+'t+2'!U542*'t+2'!W542+'t+3'!U542*'t+3'!W542+'t+4'!U542*'t+4'!W542)/4</f>
        <v>0.000165837203864019</v>
      </c>
      <c r="B542" s="0" t="n">
        <f aca="false">('t+1'!V542*'t+1'!X542+'t+2'!V542*'t+2'!X542+'t+3'!V542*'t+3'!X542+'t+4'!V542*'t+4'!X542)/4</f>
        <v>0.000948441827503646</v>
      </c>
    </row>
    <row r="543" customFormat="false" ht="13" hidden="false" customHeight="false" outlineLevel="0" collapsed="false">
      <c r="A543" s="0" t="n">
        <f aca="false">('t+1'!U543*'t+1'!W543+'t+2'!U543*'t+2'!W543+'t+3'!U543*'t+3'!W543+'t+4'!U543*'t+4'!W543)/4</f>
        <v>0.000117245975518756</v>
      </c>
      <c r="B543" s="0" t="n">
        <f aca="false">('t+1'!V543*'t+1'!X543+'t+2'!V543*'t+2'!X543+'t+3'!V543*'t+3'!X543+'t+4'!V543*'t+4'!X543)/4</f>
        <v>0.000963113861482336</v>
      </c>
    </row>
    <row r="544" customFormat="false" ht="13" hidden="false" customHeight="false" outlineLevel="0" collapsed="false">
      <c r="A544" s="0" t="n">
        <f aca="false">('t+1'!U544*'t+1'!W544+'t+2'!U544*'t+2'!W544+'t+3'!U544*'t+3'!W544+'t+4'!U544*'t+4'!W544)/4</f>
        <v>0.000247271616155552</v>
      </c>
      <c r="B544" s="0" t="n">
        <f aca="false">('t+1'!V544*'t+1'!X544+'t+2'!V544*'t+2'!X544+'t+3'!V544*'t+3'!X544+'t+4'!V544*'t+4'!X544)/4</f>
        <v>0.0019469263605587</v>
      </c>
    </row>
    <row r="545" customFormat="false" ht="13" hidden="false" customHeight="false" outlineLevel="0" collapsed="false">
      <c r="A545" s="0" t="n">
        <f aca="false">('t+1'!U545*'t+1'!W545+'t+2'!U545*'t+2'!W545+'t+3'!U545*'t+3'!W545+'t+4'!U545*'t+4'!W545)/4</f>
        <v>8.2423033937782E-005</v>
      </c>
      <c r="B545" s="0" t="n">
        <f aca="false">('t+1'!V545*'t+1'!X545+'t+2'!V545*'t+2'!X545+'t+3'!V545*'t+3'!X545+'t+4'!V545*'t+4'!X545)/4</f>
        <v>0.000196447949668757</v>
      </c>
    </row>
    <row r="546" customFormat="false" ht="13" hidden="false" customHeight="false" outlineLevel="0" collapsed="false">
      <c r="A546" s="0" t="n">
        <f aca="false">('t+1'!U546*'t+1'!W546+'t+2'!U546*'t+2'!W546+'t+3'!U546*'t+3'!W546+'t+4'!U546*'t+4'!W546)/4</f>
        <v>0.000118690091706281</v>
      </c>
      <c r="B546" s="0" t="n">
        <f aca="false">('t+1'!V546*'t+1'!X546+'t+2'!V546*'t+2'!X546+'t+3'!V546*'t+3'!X546+'t+4'!V546*'t+4'!X546)/4</f>
        <v>0.000983544519378652</v>
      </c>
    </row>
    <row r="547" customFormat="false" ht="13" hidden="false" customHeight="false" outlineLevel="0" collapsed="false">
      <c r="A547" s="0" t="n">
        <f aca="false">('t+1'!U547*'t+1'!W547+'t+2'!U547*'t+2'!W547+'t+3'!U547*'t+3'!W547+'t+4'!U547*'t+4'!W547)/4</f>
        <v>0.00041459542729578</v>
      </c>
      <c r="B547" s="0" t="n">
        <f aca="false">('t+1'!V547*'t+1'!X547+'t+2'!V547*'t+2'!X547+'t+3'!V547*'t+3'!X547+'t+4'!V547*'t+4'!X547)/4</f>
        <v>0.00171268782059379</v>
      </c>
    </row>
    <row r="548" customFormat="false" ht="13" hidden="false" customHeight="false" outlineLevel="0" collapsed="false">
      <c r="A548" s="0" t="n">
        <f aca="false">('t+1'!U548*'t+1'!W548+'t+2'!U548*'t+2'!W548+'t+3'!U548*'t+3'!W548+'t+4'!U548*'t+4'!W548)/4</f>
        <v>0.000155035190615864</v>
      </c>
      <c r="B548" s="0" t="n">
        <f aca="false">('t+1'!V548*'t+1'!X548+'t+2'!V548*'t+2'!X548+'t+3'!V548*'t+3'!X548+'t+4'!V548*'t+4'!X548)/4</f>
        <v>0.000838488381151362</v>
      </c>
    </row>
    <row r="549" customFormat="false" ht="13" hidden="false" customHeight="false" outlineLevel="0" collapsed="false">
      <c r="A549" s="0" t="n">
        <f aca="false">('t+1'!U549*'t+1'!W549+'t+2'!U549*'t+2'!W549+'t+3'!U549*'t+3'!W549+'t+4'!U549*'t+4'!W549)/4</f>
        <v>3.23296176250794E-005</v>
      </c>
      <c r="B549" s="0" t="n">
        <f aca="false">('t+1'!V549*'t+1'!X549+'t+2'!V549*'t+2'!X549+'t+3'!V549*'t+3'!X549+'t+4'!V549*'t+4'!X549)/4</f>
        <v>0.000562046523372469</v>
      </c>
    </row>
    <row r="550" customFormat="false" ht="13" hidden="false" customHeight="false" outlineLevel="0" collapsed="false">
      <c r="A550" s="0" t="n">
        <f aca="false">('t+1'!U550*'t+1'!W550+'t+2'!U550*'t+2'!W550+'t+3'!U550*'t+3'!W550+'t+4'!U550*'t+4'!W550)/4</f>
        <v>0.000232860620298767</v>
      </c>
      <c r="B550" s="0" t="n">
        <f aca="false">('t+1'!V550*'t+1'!X550+'t+2'!V550*'t+2'!X550+'t+3'!V550*'t+3'!X550+'t+4'!V550*'t+4'!X550)/4</f>
        <v>0.00223621090406898</v>
      </c>
    </row>
    <row r="551" customFormat="false" ht="13" hidden="false" customHeight="false" outlineLevel="0" collapsed="false">
      <c r="A551" s="0" t="n">
        <f aca="false">('t+1'!U551*'t+1'!W551+'t+2'!U551*'t+2'!W551+'t+3'!U551*'t+3'!W551+'t+4'!U551*'t+4'!W551)/4</f>
        <v>0.000244203545613913</v>
      </c>
      <c r="B551" s="0" t="n">
        <f aca="false">('t+1'!V551*'t+1'!X551+'t+2'!V551*'t+2'!X551+'t+3'!V551*'t+3'!X551+'t+4'!V551*'t+4'!X551)/4</f>
        <v>0.00210079788777072</v>
      </c>
    </row>
    <row r="552" customFormat="false" ht="13" hidden="false" customHeight="false" outlineLevel="0" collapsed="false">
      <c r="A552" s="0" t="n">
        <f aca="false">('t+1'!U552*'t+1'!W552+'t+2'!U552*'t+2'!W552+'t+3'!U552*'t+3'!W552+'t+4'!U552*'t+4'!W552)/4</f>
        <v>7.04192497683495E-005</v>
      </c>
      <c r="B552" s="0" t="n">
        <f aca="false">('t+1'!V552*'t+1'!X552+'t+2'!V552*'t+2'!X552+'t+3'!V552*'t+3'!X552+'t+4'!V552*'t+4'!X552)/4</f>
        <v>0.00136805842821062</v>
      </c>
    </row>
    <row r="553" customFormat="false" ht="13" hidden="false" customHeight="false" outlineLevel="0" collapsed="false">
      <c r="A553" s="0" t="n">
        <f aca="false">('t+1'!U553*'t+1'!W553+'t+2'!U553*'t+2'!W553+'t+3'!U553*'t+3'!W553+'t+4'!U553*'t+4'!W553)/4</f>
        <v>0.000185243909002228</v>
      </c>
      <c r="B553" s="0" t="n">
        <f aca="false">('t+1'!V553*'t+1'!X553+'t+2'!V553*'t+2'!X553+'t+3'!V553*'t+3'!X553+'t+4'!V553*'t+4'!X553)/4</f>
        <v>0.00123720946488424</v>
      </c>
    </row>
    <row r="554" customFormat="false" ht="13" hidden="false" customHeight="false" outlineLevel="0" collapsed="false">
      <c r="A554" s="0" t="n">
        <f aca="false">('t+1'!U554*'t+1'!W554+'t+2'!U554*'t+2'!W554+'t+3'!U554*'t+3'!W554+'t+4'!U554*'t+4'!W554)/4</f>
        <v>0.000232976258309029</v>
      </c>
      <c r="B554" s="0" t="n">
        <f aca="false">('t+1'!V554*'t+1'!X554+'t+2'!V554*'t+2'!X554+'t+3'!V554*'t+3'!X554+'t+4'!V554*'t+4'!X554)/4</f>
        <v>0.00142899812025259</v>
      </c>
    </row>
    <row r="555" customFormat="false" ht="13" hidden="false" customHeight="false" outlineLevel="0" collapsed="false">
      <c r="A555" s="0" t="n">
        <f aca="false">('t+1'!U555*'t+1'!W555+'t+2'!U555*'t+2'!W555+'t+3'!U555*'t+3'!W555+'t+4'!U555*'t+4'!W555)/4</f>
        <v>0.000186304935125547</v>
      </c>
      <c r="B555" s="0" t="n">
        <f aca="false">('t+1'!V555*'t+1'!X555+'t+2'!V555*'t+2'!X555+'t+3'!V555*'t+3'!X555+'t+4'!V555*'t+4'!X555)/4</f>
        <v>0.00149028930218548</v>
      </c>
    </row>
    <row r="556" customFormat="false" ht="13" hidden="false" customHeight="false" outlineLevel="0" collapsed="false">
      <c r="A556" s="0" t="n">
        <f aca="false">('t+1'!U556*'t+1'!W556+'t+2'!U556*'t+2'!W556+'t+3'!U556*'t+3'!W556+'t+4'!U556*'t+4'!W556)/4</f>
        <v>3.8023301902605E-005</v>
      </c>
      <c r="B556" s="0" t="n">
        <f aca="false">('t+1'!V556*'t+1'!X556+'t+2'!V556*'t+2'!X556+'t+3'!V556*'t+3'!X556+'t+4'!V556*'t+4'!X556)/4</f>
        <v>0.000554969285096282</v>
      </c>
    </row>
    <row r="557" customFormat="false" ht="13" hidden="false" customHeight="false" outlineLevel="0" collapsed="false">
      <c r="A557" s="0" t="n">
        <f aca="false">('t+1'!U557*'t+1'!W557+'t+2'!U557*'t+2'!W557+'t+3'!U557*'t+3'!W557+'t+4'!U557*'t+4'!W557)/4</f>
        <v>8.43395574290716E-005</v>
      </c>
      <c r="B557" s="0" t="n">
        <f aca="false">('t+1'!V557*'t+1'!X557+'t+2'!V557*'t+2'!X557+'t+3'!V557*'t+3'!X557+'t+4'!V557*'t+4'!X557)/4</f>
        <v>0.00118129096957431</v>
      </c>
    </row>
    <row r="558" customFormat="false" ht="13" hidden="false" customHeight="false" outlineLevel="0" collapsed="false">
      <c r="A558" s="0" t="n">
        <f aca="false">('t+1'!U558*'t+1'!W558+'t+2'!U558*'t+2'!W558+'t+3'!U558*'t+3'!W558+'t+4'!U558*'t+4'!W558)/4</f>
        <v>0.000246165493629108</v>
      </c>
      <c r="B558" s="0" t="n">
        <f aca="false">('t+1'!V558*'t+1'!X558+'t+2'!V558*'t+2'!X558+'t+3'!V558*'t+3'!X558+'t+4'!V558*'t+4'!X558)/4</f>
        <v>0.000633445372394334</v>
      </c>
    </row>
    <row r="559" customFormat="false" ht="13" hidden="false" customHeight="false" outlineLevel="0" collapsed="false">
      <c r="A559" s="0" t="n">
        <f aca="false">('t+1'!U559*'t+1'!W559+'t+2'!U559*'t+2'!W559+'t+3'!U559*'t+3'!W559+'t+4'!U559*'t+4'!W559)/4</f>
        <v>0.000259381495928976</v>
      </c>
      <c r="B559" s="0" t="n">
        <f aca="false">('t+1'!V559*'t+1'!X559+'t+2'!V559*'t+2'!X559+'t+3'!V559*'t+3'!X559+'t+4'!V559*'t+4'!X559)/4</f>
        <v>0.00219918432512262</v>
      </c>
    </row>
    <row r="560" customFormat="false" ht="13" hidden="false" customHeight="false" outlineLevel="0" collapsed="false">
      <c r="A560" s="0" t="n">
        <f aca="false">('t+1'!U560*'t+1'!W560+'t+2'!U560*'t+2'!W560+'t+3'!U560*'t+3'!W560+'t+4'!U560*'t+4'!W560)/4</f>
        <v>0.000129768823729878</v>
      </c>
      <c r="B560" s="0" t="n">
        <f aca="false">('t+1'!V560*'t+1'!X560+'t+2'!V560*'t+2'!X560+'t+3'!V560*'t+3'!X560+'t+4'!V560*'t+4'!X560)/4</f>
        <v>0.00162061126701473</v>
      </c>
    </row>
    <row r="561" customFormat="false" ht="13" hidden="false" customHeight="false" outlineLevel="0" collapsed="false">
      <c r="A561" s="0" t="n">
        <f aca="false">('t+1'!U561*'t+1'!W561+'t+2'!U561*'t+2'!W561+'t+3'!U561*'t+3'!W561+'t+4'!U561*'t+4'!W561)/4</f>
        <v>6.85741705543266E-005</v>
      </c>
      <c r="B561" s="0" t="n">
        <f aca="false">('t+1'!V561*'t+1'!X561+'t+2'!V561*'t+2'!X561+'t+3'!V561*'t+3'!X561+'t+4'!V561*'t+4'!X561)/4</f>
        <v>0.000320822911459143</v>
      </c>
    </row>
    <row r="562" customFormat="false" ht="13" hidden="false" customHeight="false" outlineLevel="0" collapsed="false">
      <c r="A562" s="0" t="n">
        <f aca="false">('t+1'!U562*'t+1'!W562+'t+2'!U562*'t+2'!W562+'t+3'!U562*'t+3'!W562+'t+4'!U562*'t+4'!W562)/4</f>
        <v>0.000154184057758979</v>
      </c>
      <c r="B562" s="0" t="n">
        <f aca="false">('t+1'!V562*'t+1'!X562+'t+2'!V562*'t+2'!X562+'t+3'!V562*'t+3'!X562+'t+4'!V562*'t+4'!X562)/4</f>
        <v>0.00140211651592662</v>
      </c>
    </row>
    <row r="563" customFormat="false" ht="13" hidden="false" customHeight="false" outlineLevel="0" collapsed="false">
      <c r="A563" s="0" t="n">
        <f aca="false">('t+1'!U563*'t+1'!W563+'t+2'!U563*'t+2'!W563+'t+3'!U563*'t+3'!W563+'t+4'!U563*'t+4'!W563)/4</f>
        <v>9.7304440577713E-005</v>
      </c>
      <c r="B563" s="0" t="n">
        <f aca="false">('t+1'!V563*'t+1'!X563+'t+2'!V563*'t+2'!X563+'t+3'!V563*'t+3'!X563+'t+4'!V563*'t+4'!X563)/4</f>
        <v>0.000938927015756492</v>
      </c>
    </row>
    <row r="564" customFormat="false" ht="13" hidden="false" customHeight="false" outlineLevel="0" collapsed="false">
      <c r="A564" s="0" t="n">
        <f aca="false">('t+1'!U564*'t+1'!W564+'t+2'!U564*'t+2'!W564+'t+3'!U564*'t+3'!W564+'t+4'!U564*'t+4'!W564)/4</f>
        <v>7.38881718236289E-005</v>
      </c>
      <c r="B564" s="0" t="n">
        <f aca="false">('t+1'!V564*'t+1'!X564+'t+2'!V564*'t+2'!X564+'t+3'!V564*'t+3'!X564+'t+4'!V564*'t+4'!X564)/4</f>
        <v>0.000797939244800769</v>
      </c>
    </row>
    <row r="565" customFormat="false" ht="13" hidden="false" customHeight="false" outlineLevel="0" collapsed="false">
      <c r="A565" s="0" t="n">
        <f aca="false">('t+1'!U565*'t+1'!W565+'t+2'!U565*'t+2'!W565+'t+3'!U565*'t+3'!W565+'t+4'!U565*'t+4'!W565)/4</f>
        <v>0.000117181356646043</v>
      </c>
      <c r="B565" s="0" t="n">
        <f aca="false">('t+1'!V565*'t+1'!X565+'t+2'!V565*'t+2'!X565+'t+3'!V565*'t+3'!X565+'t+4'!V565*'t+4'!X565)/4</f>
        <v>0.00140262279879219</v>
      </c>
    </row>
    <row r="566" customFormat="false" ht="13" hidden="false" customHeight="false" outlineLevel="0" collapsed="false">
      <c r="A566" s="0" t="n">
        <f aca="false">('t+1'!U566*'t+1'!W566+'t+2'!U566*'t+2'!W566+'t+3'!U566*'t+3'!W566+'t+4'!U566*'t+4'!W566)/4</f>
        <v>6.92880856837684E-005</v>
      </c>
      <c r="B566" s="0" t="n">
        <f aca="false">('t+1'!V566*'t+1'!X566+'t+2'!V566*'t+2'!X566+'t+3'!V566*'t+3'!X566+'t+4'!V566*'t+4'!X566)/4</f>
        <v>0.000839166115897292</v>
      </c>
    </row>
    <row r="567" customFormat="false" ht="13" hidden="false" customHeight="false" outlineLevel="0" collapsed="false">
      <c r="A567" s="0" t="n">
        <f aca="false">('t+1'!U567*'t+1'!W567+'t+2'!U567*'t+2'!W567+'t+3'!U567*'t+3'!W567+'t+4'!U567*'t+4'!W567)/4</f>
        <v>4.14221635767924E-005</v>
      </c>
      <c r="B567" s="0" t="n">
        <f aca="false">('t+1'!V567*'t+1'!X567+'t+2'!V567*'t+2'!X567+'t+3'!V567*'t+3'!X567+'t+4'!V567*'t+4'!X567)/4</f>
        <v>0.000789418906387719</v>
      </c>
    </row>
    <row r="568" customFormat="false" ht="13" hidden="false" customHeight="false" outlineLevel="0" collapsed="false">
      <c r="A568" s="0" t="n">
        <f aca="false">('t+1'!U568*'t+1'!W568+'t+2'!U568*'t+2'!W568+'t+3'!U568*'t+3'!W568+'t+4'!U568*'t+4'!W568)/4</f>
        <v>9.52890300460301E-005</v>
      </c>
      <c r="B568" s="0" t="n">
        <f aca="false">('t+1'!V568*'t+1'!X568+'t+2'!V568*'t+2'!X568+'t+3'!V568*'t+3'!X568+'t+4'!V568*'t+4'!X568)/4</f>
        <v>0.000511964128414992</v>
      </c>
    </row>
    <row r="569" customFormat="false" ht="13" hidden="false" customHeight="false" outlineLevel="0" collapsed="false">
      <c r="A569" s="0" t="n">
        <f aca="false">('t+1'!U569*'t+1'!W569+'t+2'!U569*'t+2'!W569+'t+3'!U569*'t+3'!W569+'t+4'!U569*'t+4'!W569)/4</f>
        <v>0.000139535136539076</v>
      </c>
      <c r="B569" s="0" t="n">
        <f aca="false">('t+1'!V569*'t+1'!X569+'t+2'!V569*'t+2'!X569+'t+3'!V569*'t+3'!X569+'t+4'!V569*'t+4'!X569)/4</f>
        <v>0.00149269474304992</v>
      </c>
    </row>
    <row r="570" customFormat="false" ht="13" hidden="false" customHeight="false" outlineLevel="0" collapsed="false">
      <c r="A570" s="0" t="n">
        <f aca="false">('t+1'!U570*'t+1'!W570+'t+2'!U570*'t+2'!W570+'t+3'!U570*'t+3'!W570+'t+4'!U570*'t+4'!W570)/4</f>
        <v>8.35802222197233E-005</v>
      </c>
      <c r="B570" s="0" t="n">
        <f aca="false">('t+1'!V570*'t+1'!X570+'t+2'!V570*'t+2'!X570+'t+3'!V570*'t+3'!X570+'t+4'!V570*'t+4'!X570)/4</f>
        <v>0.000447530364067288</v>
      </c>
    </row>
    <row r="571" customFormat="false" ht="13" hidden="false" customHeight="false" outlineLevel="0" collapsed="false">
      <c r="A571" s="0" t="n">
        <f aca="false">('t+1'!U571*'t+1'!W571+'t+2'!U571*'t+2'!W571+'t+3'!U571*'t+3'!W571+'t+4'!U571*'t+4'!W571)/4</f>
        <v>0.000131795682767195</v>
      </c>
      <c r="B571" s="0" t="n">
        <f aca="false">('t+1'!V571*'t+1'!X571+'t+2'!V571*'t+2'!X571+'t+3'!V571*'t+3'!X571+'t+4'!V571*'t+4'!X571)/4</f>
        <v>0.000444168378832317</v>
      </c>
    </row>
    <row r="572" customFormat="false" ht="13" hidden="false" customHeight="false" outlineLevel="0" collapsed="false">
      <c r="A572" s="0" t="n">
        <f aca="false">('t+1'!U572*'t+1'!W572+'t+2'!U572*'t+2'!W572+'t+3'!U572*'t+3'!W572+'t+4'!U572*'t+4'!W572)/4</f>
        <v>0.00022932999216229</v>
      </c>
      <c r="B572" s="0" t="n">
        <f aca="false">('t+1'!V572*'t+1'!X572+'t+2'!V572*'t+2'!X572+'t+3'!V572*'t+3'!X572+'t+4'!V572*'t+4'!X572)/4</f>
        <v>0.00272130930394497</v>
      </c>
    </row>
    <row r="573" customFormat="false" ht="13" hidden="false" customHeight="false" outlineLevel="0" collapsed="false">
      <c r="A573" s="0" t="n">
        <f aca="false">('t+1'!U573*'t+1'!W573+'t+2'!U573*'t+2'!W573+'t+3'!U573*'t+3'!W573+'t+4'!U573*'t+4'!W573)/4</f>
        <v>0.000131766978689629</v>
      </c>
      <c r="B573" s="0" t="n">
        <f aca="false">('t+1'!V573*'t+1'!X573+'t+2'!V573*'t+2'!X573+'t+3'!V573*'t+3'!X573+'t+4'!V573*'t+4'!X573)/4</f>
        <v>0.0016898794153365</v>
      </c>
    </row>
    <row r="574" customFormat="false" ht="13" hidden="false" customHeight="false" outlineLevel="0" collapsed="false">
      <c r="A574" s="0" t="n">
        <f aca="false">('t+1'!U574*'t+1'!W574+'t+2'!U574*'t+2'!W574+'t+3'!U574*'t+3'!W574+'t+4'!U574*'t+4'!W574)/4</f>
        <v>6.18799898929633E-005</v>
      </c>
      <c r="B574" s="0" t="n">
        <f aca="false">('t+1'!V574*'t+1'!X574+'t+2'!V574*'t+2'!X574+'t+3'!V574*'t+3'!X574+'t+4'!V574*'t+4'!X574)/4</f>
        <v>0.000870502875220493</v>
      </c>
    </row>
    <row r="575" customFormat="false" ht="13" hidden="false" customHeight="false" outlineLevel="0" collapsed="false">
      <c r="A575" s="0" t="n">
        <f aca="false">('t+1'!U575*'t+1'!W575+'t+2'!U575*'t+2'!W575+'t+3'!U575*'t+3'!W575+'t+4'!U575*'t+4'!W575)/4</f>
        <v>0.000168500918402948</v>
      </c>
      <c r="B575" s="0" t="n">
        <f aca="false">('t+1'!V575*'t+1'!X575+'t+2'!V575*'t+2'!X575+'t+3'!V575*'t+3'!X575+'t+4'!V575*'t+4'!X575)/4</f>
        <v>0.00168425193261046</v>
      </c>
    </row>
    <row r="576" customFormat="false" ht="13" hidden="false" customHeight="false" outlineLevel="0" collapsed="false">
      <c r="A576" s="0" t="n">
        <f aca="false">('t+1'!U576*'t+1'!W576+'t+2'!U576*'t+2'!W576+'t+3'!U576*'t+3'!W576+'t+4'!U576*'t+4'!W576)/4</f>
        <v>0.00013759444557405</v>
      </c>
      <c r="B576" s="0" t="n">
        <f aca="false">('t+1'!V576*'t+1'!X576+'t+2'!V576*'t+2'!X576+'t+3'!V576*'t+3'!X576+'t+4'!V576*'t+4'!X576)/4</f>
        <v>0.000919210763503263</v>
      </c>
    </row>
    <row r="577" customFormat="false" ht="13" hidden="false" customHeight="false" outlineLevel="0" collapsed="false">
      <c r="A577" s="0" t="n">
        <f aca="false">('t+1'!U577*'t+1'!W577+'t+2'!U577*'t+2'!W577+'t+3'!U577*'t+3'!W577+'t+4'!U577*'t+4'!W577)/4</f>
        <v>7.82974948557783E-005</v>
      </c>
      <c r="B577" s="0" t="n">
        <f aca="false">('t+1'!V577*'t+1'!X577+'t+2'!V577*'t+2'!X577+'t+3'!V577*'t+3'!X577+'t+4'!V577*'t+4'!X577)/4</f>
        <v>0.000437200067747597</v>
      </c>
    </row>
    <row r="578" customFormat="false" ht="13" hidden="false" customHeight="false" outlineLevel="0" collapsed="false">
      <c r="A578" s="0" t="n">
        <f aca="false">('t+1'!U578*'t+1'!W578+'t+2'!U578*'t+2'!W578+'t+3'!U578*'t+3'!W578+'t+4'!U578*'t+4'!W578)/4</f>
        <v>0.000119651614354175</v>
      </c>
      <c r="B578" s="0" t="n">
        <f aca="false">('t+1'!V578*'t+1'!X578+'t+2'!V578*'t+2'!X578+'t+3'!V578*'t+3'!X578+'t+4'!V578*'t+4'!X578)/4</f>
        <v>0.00114773129976026</v>
      </c>
    </row>
    <row r="579" customFormat="false" ht="13" hidden="false" customHeight="false" outlineLevel="0" collapsed="false">
      <c r="A579" s="0" t="n">
        <f aca="false">('t+1'!U579*'t+1'!W579+'t+2'!U579*'t+2'!W579+'t+3'!U579*'t+3'!W579+'t+4'!U579*'t+4'!W579)/4</f>
        <v>0.000363965568478292</v>
      </c>
      <c r="B579" s="0" t="n">
        <f aca="false">('t+1'!V579*'t+1'!X579+'t+2'!V579*'t+2'!X579+'t+3'!V579*'t+3'!X579+'t+4'!V579*'t+4'!X579)/4</f>
        <v>0.00166388196152729</v>
      </c>
    </row>
    <row r="580" customFormat="false" ht="13" hidden="false" customHeight="false" outlineLevel="0" collapsed="false">
      <c r="A580" s="0" t="n">
        <f aca="false">('t+1'!U580*'t+1'!W580+'t+2'!U580*'t+2'!W580+'t+3'!U580*'t+3'!W580+'t+4'!U580*'t+4'!W580)/4</f>
        <v>0.000191865937992237</v>
      </c>
      <c r="B580" s="0" t="n">
        <f aca="false">('t+1'!V580*'t+1'!X580+'t+2'!V580*'t+2'!X580+'t+3'!V580*'t+3'!X580+'t+4'!V580*'t+4'!X580)/4</f>
        <v>0.00137051230566176</v>
      </c>
    </row>
    <row r="581" customFormat="false" ht="13" hidden="false" customHeight="false" outlineLevel="0" collapsed="false">
      <c r="A581" s="0" t="n">
        <f aca="false">('t+1'!U581*'t+1'!W581+'t+2'!U581*'t+2'!W581+'t+3'!U581*'t+3'!W581+'t+4'!U581*'t+4'!W581)/4</f>
        <v>0.000136808385061543</v>
      </c>
      <c r="B581" s="0" t="n">
        <f aca="false">('t+1'!V581*'t+1'!X581+'t+2'!V581*'t+2'!X581+'t+3'!V581*'t+3'!X581+'t+4'!V581*'t+4'!X581)/4</f>
        <v>0.000612184777759311</v>
      </c>
    </row>
    <row r="582" customFormat="false" ht="13" hidden="false" customHeight="false" outlineLevel="0" collapsed="false">
      <c r="A582" s="0" t="n">
        <f aca="false">('t+1'!U582*'t+1'!W582+'t+2'!U582*'t+2'!W582+'t+3'!U582*'t+3'!W582+'t+4'!U582*'t+4'!W582)/4</f>
        <v>6.38221300208845E-005</v>
      </c>
      <c r="B582" s="0" t="n">
        <f aca="false">('t+1'!V582*'t+1'!X582+'t+2'!V582*'t+2'!X582+'t+3'!V582*'t+3'!X582+'t+4'!V582*'t+4'!X582)/4</f>
        <v>0.000294700716247973</v>
      </c>
    </row>
    <row r="583" customFormat="false" ht="13" hidden="false" customHeight="false" outlineLevel="0" collapsed="false">
      <c r="A583" s="0" t="n">
        <f aca="false">('t+1'!U583*'t+1'!W583+'t+2'!U583*'t+2'!W583+'t+3'!U583*'t+3'!W583+'t+4'!U583*'t+4'!W583)/4</f>
        <v>8.48188172635424E-005</v>
      </c>
      <c r="B583" s="0" t="n">
        <f aca="false">('t+1'!V583*'t+1'!X583+'t+2'!V583*'t+2'!X583+'t+3'!V583*'t+3'!X583+'t+4'!V583*'t+4'!X583)/4</f>
        <v>0.00121840064520287</v>
      </c>
    </row>
    <row r="584" customFormat="false" ht="13" hidden="false" customHeight="false" outlineLevel="0" collapsed="false">
      <c r="A584" s="0" t="n">
        <f aca="false">('t+1'!U584*'t+1'!W584+'t+2'!U584*'t+2'!W584+'t+3'!U584*'t+3'!W584+'t+4'!U584*'t+4'!W584)/4</f>
        <v>8.99615764874164E-005</v>
      </c>
      <c r="B584" s="0" t="n">
        <f aca="false">('t+1'!V584*'t+1'!X584+'t+2'!V584*'t+2'!X584+'t+3'!V584*'t+3'!X584+'t+4'!V584*'t+4'!X584)/4</f>
        <v>0.000854459104340075</v>
      </c>
    </row>
    <row r="585" customFormat="false" ht="13" hidden="false" customHeight="false" outlineLevel="0" collapsed="false">
      <c r="A585" s="0" t="n">
        <f aca="false">('t+1'!U585*'t+1'!W585+'t+2'!U585*'t+2'!W585+'t+3'!U585*'t+3'!W585+'t+4'!U585*'t+4'!W585)/4</f>
        <v>0.00014622143154756</v>
      </c>
      <c r="B585" s="0" t="n">
        <f aca="false">('t+1'!V585*'t+1'!X585+'t+2'!V585*'t+2'!X585+'t+3'!V585*'t+3'!X585+'t+4'!V585*'t+4'!X585)/4</f>
        <v>0.00104421123990856</v>
      </c>
    </row>
    <row r="586" customFormat="false" ht="13" hidden="false" customHeight="false" outlineLevel="0" collapsed="false">
      <c r="A586" s="0" t="n">
        <f aca="false">('t+1'!U586*'t+1'!W586+'t+2'!U586*'t+2'!W586+'t+3'!U586*'t+3'!W586+'t+4'!U586*'t+4'!W586)/4</f>
        <v>9.25089336314547E-005</v>
      </c>
      <c r="B586" s="0" t="n">
        <f aca="false">('t+1'!V586*'t+1'!X586+'t+2'!V586*'t+2'!X586+'t+3'!V586*'t+3'!X586+'t+4'!V586*'t+4'!X586)/4</f>
        <v>0.00138308018454819</v>
      </c>
    </row>
    <row r="587" customFormat="false" ht="13" hidden="false" customHeight="false" outlineLevel="0" collapsed="false">
      <c r="A587" s="0" t="n">
        <f aca="false">('t+1'!U587*'t+1'!W587+'t+2'!U587*'t+2'!W587+'t+3'!U587*'t+3'!W587+'t+4'!U587*'t+4'!W587)/4</f>
        <v>0.000139916205540848</v>
      </c>
      <c r="B587" s="0" t="n">
        <f aca="false">('t+1'!V587*'t+1'!X587+'t+2'!V587*'t+2'!X587+'t+3'!V587*'t+3'!X587+'t+4'!V587*'t+4'!X587)/4</f>
        <v>0.000673486393685502</v>
      </c>
    </row>
    <row r="588" customFormat="false" ht="13" hidden="false" customHeight="false" outlineLevel="0" collapsed="false">
      <c r="A588" s="0" t="n">
        <f aca="false">('t+1'!U588*'t+1'!W588+'t+2'!U588*'t+2'!W588+'t+3'!U588*'t+3'!W588+'t+4'!U588*'t+4'!W588)/4</f>
        <v>8.16231113840781E-005</v>
      </c>
      <c r="B588" s="0" t="n">
        <f aca="false">('t+1'!V588*'t+1'!X588+'t+2'!V588*'t+2'!X588+'t+3'!V588*'t+3'!X588+'t+4'!V588*'t+4'!X588)/4</f>
        <v>0.00129412396441013</v>
      </c>
    </row>
    <row r="589" customFormat="false" ht="13" hidden="false" customHeight="false" outlineLevel="0" collapsed="false">
      <c r="A589" s="0" t="n">
        <f aca="false">('t+1'!U589*'t+1'!W589+'t+2'!U589*'t+2'!W589+'t+3'!U589*'t+3'!W589+'t+4'!U589*'t+4'!W589)/4</f>
        <v>4.98350489944879E-005</v>
      </c>
      <c r="B589" s="0" t="n">
        <f aca="false">('t+1'!V589*'t+1'!X589+'t+2'!V589*'t+2'!X589+'t+3'!V589*'t+3'!X589+'t+4'!V589*'t+4'!X589)/4</f>
        <v>0.00151647057371412</v>
      </c>
    </row>
    <row r="590" customFormat="false" ht="13" hidden="false" customHeight="false" outlineLevel="0" collapsed="false">
      <c r="A590" s="0" t="n">
        <f aca="false">('t+1'!U590*'t+1'!W590+'t+2'!U590*'t+2'!W590+'t+3'!U590*'t+3'!W590+'t+4'!U590*'t+4'!W590)/4</f>
        <v>8.74007912877684E-005</v>
      </c>
      <c r="B590" s="0" t="n">
        <f aca="false">('t+1'!V590*'t+1'!X590+'t+2'!V590*'t+2'!X590+'t+3'!V590*'t+3'!X590+'t+4'!V590*'t+4'!X590)/4</f>
        <v>0.000634022637420195</v>
      </c>
    </row>
    <row r="591" customFormat="false" ht="13" hidden="false" customHeight="false" outlineLevel="0" collapsed="false">
      <c r="A591" s="0" t="n">
        <f aca="false">('t+1'!U591*'t+1'!W591+'t+2'!U591*'t+2'!W591+'t+3'!U591*'t+3'!W591+'t+4'!U591*'t+4'!W591)/4</f>
        <v>8.91844131725594E-005</v>
      </c>
      <c r="B591" s="0" t="n">
        <f aca="false">('t+1'!V591*'t+1'!X591+'t+2'!V591*'t+2'!X591+'t+3'!V591*'t+3'!X591+'t+4'!V591*'t+4'!X591)/4</f>
        <v>0.00119953856719143</v>
      </c>
    </row>
    <row r="592" customFormat="false" ht="13" hidden="false" customHeight="false" outlineLevel="0" collapsed="false">
      <c r="A592" s="0" t="n">
        <f aca="false">('t+1'!U592*'t+1'!W592+'t+2'!U592*'t+2'!W592+'t+3'!U592*'t+3'!W592+'t+4'!U592*'t+4'!W592)/4</f>
        <v>0.000100120554690407</v>
      </c>
      <c r="B592" s="0" t="n">
        <f aca="false">('t+1'!V592*'t+1'!X592+'t+2'!V592*'t+2'!X592+'t+3'!V592*'t+3'!X592+'t+4'!V592*'t+4'!X592)/4</f>
        <v>0.000516427227692594</v>
      </c>
    </row>
    <row r="593" customFormat="false" ht="13" hidden="false" customHeight="false" outlineLevel="0" collapsed="false">
      <c r="A593" s="0" t="n">
        <f aca="false">('t+1'!U593*'t+1'!W593+'t+2'!U593*'t+2'!W593+'t+3'!U593*'t+3'!W593+'t+4'!U593*'t+4'!W593)/4</f>
        <v>5.53686286222688E-005</v>
      </c>
      <c r="B593" s="0" t="n">
        <f aca="false">('t+1'!V593*'t+1'!X593+'t+2'!V593*'t+2'!X593+'t+3'!V593*'t+3'!X593+'t+4'!V593*'t+4'!X593)/4</f>
        <v>0.000486018516759216</v>
      </c>
    </row>
    <row r="594" customFormat="false" ht="13" hidden="false" customHeight="false" outlineLevel="0" collapsed="false">
      <c r="A594" s="0" t="n">
        <f aca="false">('t+1'!U594*'t+1'!W594+'t+2'!U594*'t+2'!W594+'t+3'!U594*'t+3'!W594+'t+4'!U594*'t+4'!W594)/4</f>
        <v>4.78130250739216E-005</v>
      </c>
      <c r="B594" s="0" t="n">
        <f aca="false">('t+1'!V594*'t+1'!X594+'t+2'!V594*'t+2'!X594+'t+3'!V594*'t+3'!X594+'t+4'!V594*'t+4'!X594)/4</f>
        <v>0.00108087836805282</v>
      </c>
    </row>
    <row r="595" customFormat="false" ht="13" hidden="false" customHeight="false" outlineLevel="0" collapsed="false">
      <c r="A595" s="0" t="n">
        <f aca="false">('t+1'!U595*'t+1'!W595+'t+2'!U595*'t+2'!W595+'t+3'!U595*'t+3'!W595+'t+4'!U595*'t+4'!W595)/4</f>
        <v>9.23492824274033E-005</v>
      </c>
      <c r="B595" s="0" t="n">
        <f aca="false">('t+1'!V595*'t+1'!X595+'t+2'!V595*'t+2'!X595+'t+3'!V595*'t+3'!X595+'t+4'!V595*'t+4'!X595)/4</f>
        <v>0.00104916672001148</v>
      </c>
    </row>
    <row r="596" customFormat="false" ht="13" hidden="false" customHeight="false" outlineLevel="0" collapsed="false">
      <c r="A596" s="0" t="n">
        <f aca="false">('t+1'!U596*'t+1'!W596+'t+2'!U596*'t+2'!W596+'t+3'!U596*'t+3'!W596+'t+4'!U596*'t+4'!W596)/4</f>
        <v>0.000141790706798733</v>
      </c>
      <c r="B596" s="0" t="n">
        <f aca="false">('t+1'!V596*'t+1'!X596+'t+2'!V596*'t+2'!X596+'t+3'!V596*'t+3'!X596+'t+4'!V596*'t+4'!X596)/4</f>
        <v>0.00206472070168146</v>
      </c>
    </row>
    <row r="597" customFormat="false" ht="13" hidden="false" customHeight="false" outlineLevel="0" collapsed="false">
      <c r="A597" s="0" t="n">
        <f aca="false">('t+1'!U597*'t+1'!W597+'t+2'!U597*'t+2'!W597+'t+3'!U597*'t+3'!W597+'t+4'!U597*'t+4'!W597)/4</f>
        <v>7.91811175077315E-005</v>
      </c>
      <c r="B597" s="0" t="n">
        <f aca="false">('t+1'!V597*'t+1'!X597+'t+2'!V597*'t+2'!X597+'t+3'!V597*'t+3'!X597+'t+4'!V597*'t+4'!X597)/4</f>
        <v>0.00110744210013621</v>
      </c>
    </row>
    <row r="598" customFormat="false" ht="13" hidden="false" customHeight="false" outlineLevel="0" collapsed="false">
      <c r="A598" s="0" t="n">
        <f aca="false">('t+1'!U598*'t+1'!W598+'t+2'!U598*'t+2'!W598+'t+3'!U598*'t+3'!W598+'t+4'!U598*'t+4'!W598)/4</f>
        <v>0.000143137644513348</v>
      </c>
      <c r="B598" s="0" t="n">
        <f aca="false">('t+1'!V598*'t+1'!X598+'t+2'!V598*'t+2'!X598+'t+3'!V598*'t+3'!X598+'t+4'!V598*'t+4'!X598)/4</f>
        <v>0.000819612421447235</v>
      </c>
    </row>
    <row r="599" customFormat="false" ht="13" hidden="false" customHeight="false" outlineLevel="0" collapsed="false">
      <c r="A599" s="0" t="n">
        <f aca="false">('t+1'!U599*'t+1'!W599+'t+2'!U599*'t+2'!W599+'t+3'!U599*'t+3'!W599+'t+4'!U599*'t+4'!W599)/4</f>
        <v>4.82870401211282E-005</v>
      </c>
      <c r="B599" s="0" t="n">
        <f aca="false">('t+1'!V599*'t+1'!X599+'t+2'!V599*'t+2'!X599+'t+3'!V599*'t+3'!X599+'t+4'!V599*'t+4'!X599)/4</f>
        <v>0.00256390410544398</v>
      </c>
    </row>
    <row r="600" customFormat="false" ht="13" hidden="false" customHeight="false" outlineLevel="0" collapsed="false">
      <c r="A600" s="0" t="n">
        <f aca="false">('t+1'!U600*'t+1'!W600+'t+2'!U600*'t+2'!W600+'t+3'!U600*'t+3'!W600+'t+4'!U600*'t+4'!W600)/4</f>
        <v>0.000525113013011501</v>
      </c>
      <c r="B600" s="0" t="n">
        <f aca="false">('t+1'!V600*'t+1'!X600+'t+2'!V600*'t+2'!X600+'t+3'!V600*'t+3'!X600+'t+4'!V600*'t+4'!X600)/4</f>
        <v>0.00199250663357507</v>
      </c>
    </row>
    <row r="601" customFormat="false" ht="13" hidden="false" customHeight="false" outlineLevel="0" collapsed="false">
      <c r="A601" s="0" t="n">
        <f aca="false">('t+1'!U601*'t+1'!W601+'t+2'!U601*'t+2'!W601+'t+3'!U601*'t+3'!W601+'t+4'!U601*'t+4'!W601)/4</f>
        <v>7.59680808062197E-005</v>
      </c>
      <c r="B601" s="0" t="n">
        <f aca="false">('t+1'!V601*'t+1'!X601+'t+2'!V601*'t+2'!X601+'t+3'!V601*'t+3'!X601+'t+4'!V601*'t+4'!X601)/4</f>
        <v>0.000871142098369475</v>
      </c>
    </row>
    <row r="602" customFormat="false" ht="13" hidden="false" customHeight="false" outlineLevel="0" collapsed="false">
      <c r="A602" s="0" t="n">
        <f aca="false">('t+1'!U602*'t+1'!W602+'t+2'!U602*'t+2'!W602+'t+3'!U602*'t+3'!W602+'t+4'!U602*'t+4'!W602)/4</f>
        <v>7.91984229715975E-005</v>
      </c>
      <c r="B602" s="0" t="n">
        <f aca="false">('t+1'!V602*'t+1'!X602+'t+2'!V602*'t+2'!X602+'t+3'!V602*'t+3'!X602+'t+4'!V602*'t+4'!X602)/4</f>
        <v>0.000471735074825278</v>
      </c>
    </row>
    <row r="603" customFormat="false" ht="13" hidden="false" customHeight="false" outlineLevel="0" collapsed="false">
      <c r="A603" s="0" t="n">
        <f aca="false">('t+1'!U603*'t+1'!W603+'t+2'!U603*'t+2'!W603+'t+3'!U603*'t+3'!W603+'t+4'!U603*'t+4'!W603)/4</f>
        <v>4.62536473856057E-005</v>
      </c>
      <c r="B603" s="0" t="n">
        <f aca="false">('t+1'!V603*'t+1'!X603+'t+2'!V603*'t+2'!X603+'t+3'!V603*'t+3'!X603+'t+4'!V603*'t+4'!X603)/4</f>
        <v>0.000678976697039508</v>
      </c>
    </row>
    <row r="604" customFormat="false" ht="13" hidden="false" customHeight="false" outlineLevel="0" collapsed="false">
      <c r="A604" s="0" t="n">
        <f aca="false">('t+1'!U604*'t+1'!W604+'t+2'!U604*'t+2'!W604+'t+3'!U604*'t+3'!W604+'t+4'!U604*'t+4'!W604)/4</f>
        <v>0.000268440431879089</v>
      </c>
      <c r="B604" s="0" t="n">
        <f aca="false">('t+1'!V604*'t+1'!X604+'t+2'!V604*'t+2'!X604+'t+3'!V604*'t+3'!X604+'t+4'!V604*'t+4'!X604)/4</f>
        <v>0.0017278481051434</v>
      </c>
    </row>
    <row r="605" customFormat="false" ht="13" hidden="false" customHeight="false" outlineLevel="0" collapsed="false">
      <c r="A605" s="0" t="n">
        <f aca="false">('t+1'!U605*'t+1'!W605+'t+2'!U605*'t+2'!W605+'t+3'!U605*'t+3'!W605+'t+4'!U605*'t+4'!W605)/4</f>
        <v>0.000128210335472349</v>
      </c>
      <c r="B605" s="0" t="n">
        <f aca="false">('t+1'!V605*'t+1'!X605+'t+2'!V605*'t+2'!X605+'t+3'!V605*'t+3'!X605+'t+4'!V605*'t+4'!X605)/4</f>
        <v>0.00135820787547793</v>
      </c>
    </row>
    <row r="606" customFormat="false" ht="13" hidden="false" customHeight="false" outlineLevel="0" collapsed="false">
      <c r="A606" s="0" t="n">
        <f aca="false">('t+1'!U606*'t+1'!W606+'t+2'!U606*'t+2'!W606+'t+3'!U606*'t+3'!W606+'t+4'!U606*'t+4'!W606)/4</f>
        <v>0.000318276414590305</v>
      </c>
      <c r="B606" s="0" t="n">
        <f aca="false">('t+1'!V606*'t+1'!X606+'t+2'!V606*'t+2'!X606+'t+3'!V606*'t+3'!X606+'t+4'!V606*'t+4'!X606)/4</f>
        <v>0.00150896130067553</v>
      </c>
    </row>
    <row r="607" customFormat="false" ht="13" hidden="false" customHeight="false" outlineLevel="0" collapsed="false">
      <c r="A607" s="0" t="n">
        <f aca="false">('t+1'!U607*'t+1'!W607+'t+2'!U607*'t+2'!W607+'t+3'!U607*'t+3'!W607+'t+4'!U607*'t+4'!W607)/4</f>
        <v>1.79330908832825E-005</v>
      </c>
      <c r="B607" s="0" t="n">
        <f aca="false">('t+1'!V607*'t+1'!X607+'t+2'!V607*'t+2'!X607+'t+3'!V607*'t+3'!X607+'t+4'!V607*'t+4'!X607)/4</f>
        <v>0.000642692713088773</v>
      </c>
    </row>
    <row r="608" customFormat="false" ht="13" hidden="false" customHeight="false" outlineLevel="0" collapsed="false">
      <c r="A608" s="0" t="n">
        <f aca="false">('t+1'!U608*'t+1'!W608+'t+2'!U608*'t+2'!W608+'t+3'!U608*'t+3'!W608+'t+4'!U608*'t+4'!W608)/4</f>
        <v>0.000168540591572787</v>
      </c>
      <c r="B608" s="0" t="n">
        <f aca="false">('t+1'!V608*'t+1'!X608+'t+2'!V608*'t+2'!X608+'t+3'!V608*'t+3'!X608+'t+4'!V608*'t+4'!X608)/4</f>
        <v>0.000991969714615597</v>
      </c>
    </row>
    <row r="609" customFormat="false" ht="13" hidden="false" customHeight="false" outlineLevel="0" collapsed="false">
      <c r="A609" s="0" t="n">
        <f aca="false">('t+1'!U609*'t+1'!W609+'t+2'!U609*'t+2'!W609+'t+3'!U609*'t+3'!W609+'t+4'!U609*'t+4'!W609)/4</f>
        <v>0.000194857705870963</v>
      </c>
      <c r="B609" s="0" t="n">
        <f aca="false">('t+1'!V609*'t+1'!X609+'t+2'!V609*'t+2'!X609+'t+3'!V609*'t+3'!X609+'t+4'!V609*'t+4'!X609)/4</f>
        <v>0.000825462392518385</v>
      </c>
    </row>
    <row r="610" customFormat="false" ht="13" hidden="false" customHeight="false" outlineLevel="0" collapsed="false">
      <c r="A610" s="0" t="n">
        <f aca="false">('t+1'!U610*'t+1'!W610+'t+2'!U610*'t+2'!W610+'t+3'!U610*'t+3'!W610+'t+4'!U610*'t+4'!W610)/4</f>
        <v>0.000185026759234242</v>
      </c>
      <c r="B610" s="0" t="n">
        <f aca="false">('t+1'!V610*'t+1'!X610+'t+2'!V610*'t+2'!X610+'t+3'!V610*'t+3'!X610+'t+4'!V610*'t+4'!X610)/4</f>
        <v>0.00167110512985057</v>
      </c>
    </row>
    <row r="611" customFormat="false" ht="13" hidden="false" customHeight="false" outlineLevel="0" collapsed="false">
      <c r="A611" s="0" t="n">
        <f aca="false">('t+1'!U611*'t+1'!W611+'t+2'!U611*'t+2'!W611+'t+3'!U611*'t+3'!W611+'t+4'!U611*'t+4'!W611)/4</f>
        <v>4.85324692402377E-005</v>
      </c>
      <c r="B611" s="0" t="n">
        <f aca="false">('t+1'!V611*'t+1'!X611+'t+2'!V611*'t+2'!X611+'t+3'!V611*'t+3'!X611+'t+4'!V611*'t+4'!X611)/4</f>
        <v>0.00102522096699797</v>
      </c>
    </row>
    <row r="612" customFormat="false" ht="13" hidden="false" customHeight="false" outlineLevel="0" collapsed="false">
      <c r="A612" s="0" t="n">
        <f aca="false">('t+1'!U612*'t+1'!W612+'t+2'!U612*'t+2'!W612+'t+3'!U612*'t+3'!W612+'t+4'!U612*'t+4'!W612)/4</f>
        <v>0.00019448526942289</v>
      </c>
      <c r="B612" s="0" t="n">
        <f aca="false">('t+1'!V612*'t+1'!X612+'t+2'!V612*'t+2'!X612+'t+3'!V612*'t+3'!X612+'t+4'!V612*'t+4'!X612)/4</f>
        <v>0.00212850086253221</v>
      </c>
    </row>
    <row r="613" customFormat="false" ht="13" hidden="false" customHeight="false" outlineLevel="0" collapsed="false">
      <c r="A613" s="0" t="n">
        <f aca="false">('t+1'!U613*'t+1'!W613+'t+2'!U613*'t+2'!W613+'t+3'!U613*'t+3'!W613+'t+4'!U613*'t+4'!W613)/4</f>
        <v>3.8581427123359E-005</v>
      </c>
      <c r="B613" s="0" t="n">
        <f aca="false">('t+1'!V613*'t+1'!X613+'t+2'!V613*'t+2'!X613+'t+3'!V613*'t+3'!X613+'t+4'!V613*'t+4'!X613)/4</f>
        <v>0.000841280832437537</v>
      </c>
    </row>
    <row r="614" customFormat="false" ht="13" hidden="false" customHeight="false" outlineLevel="0" collapsed="false">
      <c r="A614" s="0" t="n">
        <f aca="false">('t+1'!U614*'t+1'!W614+'t+2'!U614*'t+2'!W614+'t+3'!U614*'t+3'!W614+'t+4'!U614*'t+4'!W614)/4</f>
        <v>0.000128993077407512</v>
      </c>
      <c r="B614" s="0" t="n">
        <f aca="false">('t+1'!V614*'t+1'!X614+'t+2'!V614*'t+2'!X614+'t+3'!V614*'t+3'!X614+'t+4'!V614*'t+4'!X614)/4</f>
        <v>0.000630123859125429</v>
      </c>
    </row>
    <row r="615" customFormat="false" ht="13" hidden="false" customHeight="false" outlineLevel="0" collapsed="false">
      <c r="A615" s="0" t="n">
        <f aca="false">('t+1'!U615*'t+1'!W615+'t+2'!U615*'t+2'!W615+'t+3'!U615*'t+3'!W615+'t+4'!U615*'t+4'!W615)/4</f>
        <v>0.000153127668721167</v>
      </c>
      <c r="B615" s="0" t="n">
        <f aca="false">('t+1'!V615*'t+1'!X615+'t+2'!V615*'t+2'!X615+'t+3'!V615*'t+3'!X615+'t+4'!V615*'t+4'!X615)/4</f>
        <v>0.000555909100827758</v>
      </c>
    </row>
    <row r="616" customFormat="false" ht="13" hidden="false" customHeight="false" outlineLevel="0" collapsed="false">
      <c r="A616" s="0" t="n">
        <f aca="false">('t+1'!U616*'t+1'!W616+'t+2'!U616*'t+2'!W616+'t+3'!U616*'t+3'!W616+'t+4'!U616*'t+4'!W616)/4</f>
        <v>0.000386965478855821</v>
      </c>
      <c r="B616" s="0" t="n">
        <f aca="false">('t+1'!V616*'t+1'!X616+'t+2'!V616*'t+2'!X616+'t+3'!V616*'t+3'!X616+'t+4'!V616*'t+4'!X616)/4</f>
        <v>0.00118105015864974</v>
      </c>
    </row>
    <row r="617" customFormat="false" ht="13" hidden="false" customHeight="false" outlineLevel="0" collapsed="false">
      <c r="A617" s="0" t="n">
        <f aca="false">('t+1'!U617*'t+1'!W617+'t+2'!U617*'t+2'!W617+'t+3'!U617*'t+3'!W617+'t+4'!U617*'t+4'!W617)/4</f>
        <v>3.67055599803289E-005</v>
      </c>
      <c r="B617" s="0" t="n">
        <f aca="false">('t+1'!V617*'t+1'!X617+'t+2'!V617*'t+2'!X617+'t+3'!V617*'t+3'!X617+'t+4'!V617*'t+4'!X617)/4</f>
        <v>0.000921310575752314</v>
      </c>
    </row>
    <row r="618" customFormat="false" ht="13" hidden="false" customHeight="false" outlineLevel="0" collapsed="false">
      <c r="A618" s="0" t="n">
        <f aca="false">('t+1'!U618*'t+1'!W618+'t+2'!U618*'t+2'!W618+'t+3'!U618*'t+3'!W618+'t+4'!U618*'t+4'!W618)/4</f>
        <v>6.34307811082427E-005</v>
      </c>
      <c r="B618" s="0" t="n">
        <f aca="false">('t+1'!V618*'t+1'!X618+'t+2'!V618*'t+2'!X618+'t+3'!V618*'t+3'!X618+'t+4'!V618*'t+4'!X618)/4</f>
        <v>0.000683840158870479</v>
      </c>
    </row>
    <row r="619" customFormat="false" ht="13" hidden="false" customHeight="false" outlineLevel="0" collapsed="false">
      <c r="A619" s="0" t="n">
        <f aca="false">('t+1'!U619*'t+1'!W619+'t+2'!U619*'t+2'!W619+'t+3'!U619*'t+3'!W619+'t+4'!U619*'t+4'!W619)/4</f>
        <v>0.000113885768514983</v>
      </c>
      <c r="B619" s="0" t="n">
        <f aca="false">('t+1'!V619*'t+1'!X619+'t+2'!V619*'t+2'!X619+'t+3'!V619*'t+3'!X619+'t+4'!V619*'t+4'!X619)/4</f>
        <v>0.000767169510849426</v>
      </c>
    </row>
    <row r="620" customFormat="false" ht="13" hidden="false" customHeight="false" outlineLevel="0" collapsed="false">
      <c r="A620" s="0" t="n">
        <f aca="false">('t+1'!U620*'t+1'!W620+'t+2'!U620*'t+2'!W620+'t+3'!U620*'t+3'!W620+'t+4'!U620*'t+4'!W620)/4</f>
        <v>3.55322512115267E-005</v>
      </c>
      <c r="B620" s="0" t="n">
        <f aca="false">('t+1'!V620*'t+1'!X620+'t+2'!V620*'t+2'!X620+'t+3'!V620*'t+3'!X620+'t+4'!V620*'t+4'!X620)/4</f>
        <v>0.00160440915834679</v>
      </c>
    </row>
    <row r="621" customFormat="false" ht="13" hidden="false" customHeight="false" outlineLevel="0" collapsed="false">
      <c r="A621" s="0" t="n">
        <f aca="false">('t+1'!U621*'t+1'!W621+'t+2'!U621*'t+2'!W621+'t+3'!U621*'t+3'!W621+'t+4'!U621*'t+4'!W621)/4</f>
        <v>0.000122288363296686</v>
      </c>
      <c r="B621" s="0" t="n">
        <f aca="false">('t+1'!V621*'t+1'!X621+'t+2'!V621*'t+2'!X621+'t+3'!V621*'t+3'!X621+'t+4'!V621*'t+4'!X621)/4</f>
        <v>0.00129160109981186</v>
      </c>
    </row>
    <row r="622" customFormat="false" ht="13" hidden="false" customHeight="false" outlineLevel="0" collapsed="false">
      <c r="A622" s="0" t="n">
        <f aca="false">('t+1'!U622*'t+1'!W622+'t+2'!U622*'t+2'!W622+'t+3'!U622*'t+3'!W622+'t+4'!U622*'t+4'!W622)/4</f>
        <v>8.12118315000719E-005</v>
      </c>
      <c r="B622" s="0" t="n">
        <f aca="false">('t+1'!V622*'t+1'!X622+'t+2'!V622*'t+2'!X622+'t+3'!V622*'t+3'!X622+'t+4'!V622*'t+4'!X622)/4</f>
        <v>0.000800484160872609</v>
      </c>
    </row>
    <row r="623" customFormat="false" ht="13" hidden="false" customHeight="false" outlineLevel="0" collapsed="false">
      <c r="A623" s="0" t="n">
        <f aca="false">('t+1'!U623*'t+1'!W623+'t+2'!U623*'t+2'!W623+'t+3'!U623*'t+3'!W623+'t+4'!U623*'t+4'!W623)/4</f>
        <v>9.36460515406671E-005</v>
      </c>
      <c r="B623" s="0" t="n">
        <f aca="false">('t+1'!V623*'t+1'!X623+'t+2'!V623*'t+2'!X623+'t+3'!V623*'t+3'!X623+'t+4'!V623*'t+4'!X623)/4</f>
        <v>0.00128069860886834</v>
      </c>
    </row>
    <row r="624" customFormat="false" ht="13" hidden="false" customHeight="false" outlineLevel="0" collapsed="false">
      <c r="A624" s="0" t="n">
        <f aca="false">('t+1'!U624*'t+1'!W624+'t+2'!U624*'t+2'!W624+'t+3'!U624*'t+3'!W624+'t+4'!U624*'t+4'!W624)/4</f>
        <v>4.459548613379E-005</v>
      </c>
      <c r="B624" s="0" t="n">
        <f aca="false">('t+1'!V624*'t+1'!X624+'t+2'!V624*'t+2'!X624+'t+3'!V624*'t+3'!X624+'t+4'!V624*'t+4'!X624)/4</f>
        <v>0.000514148142744393</v>
      </c>
    </row>
    <row r="625" customFormat="false" ht="13" hidden="false" customHeight="false" outlineLevel="0" collapsed="false">
      <c r="A625" s="0" t="n">
        <f aca="false">('t+1'!U625*'t+1'!W625+'t+2'!U625*'t+2'!W625+'t+3'!U625*'t+3'!W625+'t+4'!U625*'t+4'!W625)/4</f>
        <v>2.46711653071474E-005</v>
      </c>
      <c r="B625" s="0" t="n">
        <f aca="false">('t+1'!V625*'t+1'!X625+'t+2'!V625*'t+2'!X625+'t+3'!V625*'t+3'!X625+'t+4'!V625*'t+4'!X625)/4</f>
        <v>0.000132919203949927</v>
      </c>
    </row>
    <row r="626" customFormat="false" ht="13" hidden="false" customHeight="false" outlineLevel="0" collapsed="false">
      <c r="A626" s="0" t="n">
        <f aca="false">('t+1'!U626*'t+1'!W626+'t+2'!U626*'t+2'!W626+'t+3'!U626*'t+3'!W626+'t+4'!U626*'t+4'!W626)/4</f>
        <v>9.87363302241579E-005</v>
      </c>
      <c r="B626" s="0" t="n">
        <f aca="false">('t+1'!V626*'t+1'!X626+'t+2'!V626*'t+2'!X626+'t+3'!V626*'t+3'!X626+'t+4'!V626*'t+4'!X626)/4</f>
        <v>0.00132282726029242</v>
      </c>
    </row>
    <row r="627" customFormat="false" ht="13" hidden="false" customHeight="false" outlineLevel="0" collapsed="false">
      <c r="A627" s="0" t="n">
        <f aca="false">('t+1'!U627*'t+1'!W627+'t+2'!U627*'t+2'!W627+'t+3'!U627*'t+3'!W627+'t+4'!U627*'t+4'!W627)/4</f>
        <v>0.000101588162870171</v>
      </c>
      <c r="B627" s="0" t="n">
        <f aca="false">('t+1'!V627*'t+1'!X627+'t+2'!V627*'t+2'!X627+'t+3'!V627*'t+3'!X627+'t+4'!V627*'t+4'!X627)/4</f>
        <v>0.00158028775871353</v>
      </c>
    </row>
    <row r="628" customFormat="false" ht="13" hidden="false" customHeight="false" outlineLevel="0" collapsed="false">
      <c r="A628" s="0" t="n">
        <f aca="false">('t+1'!U628*'t+1'!W628+'t+2'!U628*'t+2'!W628+'t+3'!U628*'t+3'!W628+'t+4'!U628*'t+4'!W628)/4</f>
        <v>6.80588554985057E-005</v>
      </c>
      <c r="B628" s="0" t="n">
        <f aca="false">('t+1'!V628*'t+1'!X628+'t+2'!V628*'t+2'!X628+'t+3'!V628*'t+3'!X628+'t+4'!V628*'t+4'!X628)/4</f>
        <v>0.000848714258537096</v>
      </c>
    </row>
    <row r="629" customFormat="false" ht="13" hidden="false" customHeight="false" outlineLevel="0" collapsed="false">
      <c r="A629" s="0" t="n">
        <f aca="false">('t+1'!U629*'t+1'!W629+'t+2'!U629*'t+2'!W629+'t+3'!U629*'t+3'!W629+'t+4'!U629*'t+4'!W629)/4</f>
        <v>0.00025320614045526</v>
      </c>
      <c r="B629" s="0" t="n">
        <f aca="false">('t+1'!V629*'t+1'!X629+'t+2'!V629*'t+2'!X629+'t+3'!V629*'t+3'!X629+'t+4'!V629*'t+4'!X629)/4</f>
        <v>0.00152657260578328</v>
      </c>
    </row>
    <row r="630" customFormat="false" ht="13" hidden="false" customHeight="false" outlineLevel="0" collapsed="false">
      <c r="A630" s="0" t="n">
        <f aca="false">('t+1'!U630*'t+1'!W630+'t+2'!U630*'t+2'!W630+'t+3'!U630*'t+3'!W630+'t+4'!U630*'t+4'!W630)/4</f>
        <v>4.48185211532704E-005</v>
      </c>
      <c r="B630" s="0" t="n">
        <f aca="false">('t+1'!V630*'t+1'!X630+'t+2'!V630*'t+2'!X630+'t+3'!V630*'t+3'!X630+'t+4'!V630*'t+4'!X630)/4</f>
        <v>0.000473728532251736</v>
      </c>
    </row>
    <row r="631" customFormat="false" ht="13" hidden="false" customHeight="false" outlineLevel="0" collapsed="false">
      <c r="A631" s="0" t="n">
        <f aca="false">('t+1'!U631*'t+1'!W631+'t+2'!U631*'t+2'!W631+'t+3'!U631*'t+3'!W631+'t+4'!U631*'t+4'!W631)/4</f>
        <v>0.000198203508642876</v>
      </c>
      <c r="B631" s="0" t="n">
        <f aca="false">('t+1'!V631*'t+1'!X631+'t+2'!V631*'t+2'!X631+'t+3'!V631*'t+3'!X631+'t+4'!V631*'t+4'!X631)/4</f>
        <v>0.000753019117584327</v>
      </c>
    </row>
    <row r="632" customFormat="false" ht="13" hidden="false" customHeight="false" outlineLevel="0" collapsed="false">
      <c r="A632" s="0" t="n">
        <f aca="false">('t+1'!U632*'t+1'!W632+'t+2'!U632*'t+2'!W632+'t+3'!U632*'t+3'!W632+'t+4'!U632*'t+4'!W632)/4</f>
        <v>0.000107308501125037</v>
      </c>
      <c r="B632" s="0" t="n">
        <f aca="false">('t+1'!V632*'t+1'!X632+'t+2'!V632*'t+2'!X632+'t+3'!V632*'t+3'!X632+'t+4'!V632*'t+4'!X632)/4</f>
        <v>0.000168933883038462</v>
      </c>
    </row>
    <row r="633" customFormat="false" ht="13" hidden="false" customHeight="false" outlineLevel="0" collapsed="false">
      <c r="A633" s="0" t="n">
        <f aca="false">('t+1'!U633*'t+1'!W633+'t+2'!U633*'t+2'!W633+'t+3'!U633*'t+3'!W633+'t+4'!U633*'t+4'!W633)/4</f>
        <v>0.000104113036783072</v>
      </c>
      <c r="B633" s="0" t="n">
        <f aca="false">('t+1'!V633*'t+1'!X633+'t+2'!V633*'t+2'!X633+'t+3'!V633*'t+3'!X633+'t+4'!V633*'t+4'!X633)/4</f>
        <v>0.000915184652676056</v>
      </c>
    </row>
    <row r="634" customFormat="false" ht="13" hidden="false" customHeight="false" outlineLevel="0" collapsed="false">
      <c r="A634" s="0" t="n">
        <f aca="false">('t+1'!U634*'t+1'!W634+'t+2'!U634*'t+2'!W634+'t+3'!U634*'t+3'!W634+'t+4'!U634*'t+4'!W634)/4</f>
        <v>0.000200572501954842</v>
      </c>
      <c r="B634" s="0" t="n">
        <f aca="false">('t+1'!V634*'t+1'!X634+'t+2'!V634*'t+2'!X634+'t+3'!V634*'t+3'!X634+'t+4'!V634*'t+4'!X634)/4</f>
        <v>0.00211719784105921</v>
      </c>
    </row>
    <row r="635" customFormat="false" ht="13" hidden="false" customHeight="false" outlineLevel="0" collapsed="false">
      <c r="A635" s="0" t="n">
        <f aca="false">('t+1'!U635*'t+1'!W635+'t+2'!U635*'t+2'!W635+'t+3'!U635*'t+3'!W635+'t+4'!U635*'t+4'!W635)/4</f>
        <v>0.000159703620541068</v>
      </c>
      <c r="B635" s="0" t="n">
        <f aca="false">('t+1'!V635*'t+1'!X635+'t+2'!V635*'t+2'!X635+'t+3'!V635*'t+3'!X635+'t+4'!V635*'t+4'!X635)/4</f>
        <v>0.00118801019326999</v>
      </c>
    </row>
    <row r="636" customFormat="false" ht="13" hidden="false" customHeight="false" outlineLevel="0" collapsed="false">
      <c r="A636" s="0" t="n">
        <f aca="false">('t+1'!U636*'t+1'!W636+'t+2'!U636*'t+2'!W636+'t+3'!U636*'t+3'!W636+'t+4'!U636*'t+4'!W636)/4</f>
        <v>4.64789136814252E-005</v>
      </c>
      <c r="B636" s="0" t="n">
        <f aca="false">('t+1'!V636*'t+1'!X636+'t+2'!V636*'t+2'!X636+'t+3'!V636*'t+3'!X636+'t+4'!V636*'t+4'!X636)/4</f>
        <v>0.000498738073212499</v>
      </c>
    </row>
    <row r="637" customFormat="false" ht="13" hidden="false" customHeight="false" outlineLevel="0" collapsed="false">
      <c r="A637" s="0" t="n">
        <f aca="false">('t+1'!U637*'t+1'!W637+'t+2'!U637*'t+2'!W637+'t+3'!U637*'t+3'!W637+'t+4'!U637*'t+4'!W637)/4</f>
        <v>0.000232222751555084</v>
      </c>
      <c r="B637" s="0" t="n">
        <f aca="false">('t+1'!V637*'t+1'!X637+'t+2'!V637*'t+2'!X637+'t+3'!V637*'t+3'!X637+'t+4'!V637*'t+4'!X637)/4</f>
        <v>0.00161071762582595</v>
      </c>
    </row>
    <row r="638" customFormat="false" ht="13" hidden="false" customHeight="false" outlineLevel="0" collapsed="false">
      <c r="A638" s="0" t="n">
        <f aca="false">('t+1'!U638*'t+1'!W638+'t+2'!U638*'t+2'!W638+'t+3'!U638*'t+3'!W638+'t+4'!U638*'t+4'!W638)/4</f>
        <v>0.0001359667045021</v>
      </c>
      <c r="B638" s="0" t="n">
        <f aca="false">('t+1'!V638*'t+1'!X638+'t+2'!V638*'t+2'!X638+'t+3'!V638*'t+3'!X638+'t+4'!V638*'t+4'!X638)/4</f>
        <v>0.000636982191537424</v>
      </c>
    </row>
    <row r="639" customFormat="false" ht="13" hidden="false" customHeight="false" outlineLevel="0" collapsed="false">
      <c r="A639" s="0" t="n">
        <f aca="false">('t+1'!U639*'t+1'!W639+'t+2'!U639*'t+2'!W639+'t+3'!U639*'t+3'!W639+'t+4'!U639*'t+4'!W639)/4</f>
        <v>0.000166775647102427</v>
      </c>
      <c r="B639" s="0" t="n">
        <f aca="false">('t+1'!V639*'t+1'!X639+'t+2'!V639*'t+2'!X639+'t+3'!V639*'t+3'!X639+'t+4'!V639*'t+4'!X639)/4</f>
        <v>0.00235690237017941</v>
      </c>
    </row>
    <row r="640" customFormat="false" ht="13" hidden="false" customHeight="false" outlineLevel="0" collapsed="false">
      <c r="A640" s="0" t="n">
        <f aca="false">('t+1'!U640*'t+1'!W640+'t+2'!U640*'t+2'!W640+'t+3'!U640*'t+3'!W640+'t+4'!U640*'t+4'!W640)/4</f>
        <v>6.18299788023128E-005</v>
      </c>
      <c r="B640" s="0" t="n">
        <f aca="false">('t+1'!V640*'t+1'!X640+'t+2'!V640*'t+2'!X640+'t+3'!V640*'t+3'!X640+'t+4'!V640*'t+4'!X640)/4</f>
        <v>0.001013568424675</v>
      </c>
    </row>
    <row r="641" customFormat="false" ht="13" hidden="false" customHeight="false" outlineLevel="0" collapsed="false">
      <c r="A641" s="0" t="n">
        <f aca="false">('t+1'!U641*'t+1'!W641+'t+2'!U641*'t+2'!W641+'t+3'!U641*'t+3'!W641+'t+4'!U641*'t+4'!W641)/4</f>
        <v>0.000142023982235203</v>
      </c>
      <c r="B641" s="0" t="n">
        <f aca="false">('t+1'!V641*'t+1'!X641+'t+2'!V641*'t+2'!X641+'t+3'!V641*'t+3'!X641+'t+4'!V641*'t+4'!X641)/4</f>
        <v>0.000826541069129338</v>
      </c>
    </row>
    <row r="642" customFormat="false" ht="13" hidden="false" customHeight="false" outlineLevel="0" collapsed="false">
      <c r="A642" s="0" t="n">
        <f aca="false">('t+1'!U642*'t+1'!W642+'t+2'!U642*'t+2'!W642+'t+3'!U642*'t+3'!W642+'t+4'!U642*'t+4'!W642)/4</f>
        <v>0.000100816170027154</v>
      </c>
      <c r="B642" s="0" t="n">
        <f aca="false">('t+1'!V642*'t+1'!X642+'t+2'!V642*'t+2'!X642+'t+3'!V642*'t+3'!X642+'t+4'!V642*'t+4'!X642)/4</f>
        <v>0.000890068218192104</v>
      </c>
    </row>
    <row r="643" customFormat="false" ht="13" hidden="false" customHeight="false" outlineLevel="0" collapsed="false">
      <c r="A643" s="0" t="n">
        <f aca="false">('t+1'!U643*'t+1'!W643+'t+2'!U643*'t+2'!W643+'t+3'!U643*'t+3'!W643+'t+4'!U643*'t+4'!W643)/4</f>
        <v>0.000104951158927307</v>
      </c>
      <c r="B643" s="0" t="n">
        <f aca="false">('t+1'!V643*'t+1'!X643+'t+2'!V643*'t+2'!X643+'t+3'!V643*'t+3'!X643+'t+4'!V643*'t+4'!X643)/4</f>
        <v>0.0010361031110408</v>
      </c>
    </row>
    <row r="644" customFormat="false" ht="13" hidden="false" customHeight="false" outlineLevel="0" collapsed="false">
      <c r="A644" s="0" t="n">
        <f aca="false">('t+1'!U644*'t+1'!W644+'t+2'!U644*'t+2'!W644+'t+3'!U644*'t+3'!W644+'t+4'!U644*'t+4'!W644)/4</f>
        <v>0.000402566065801065</v>
      </c>
      <c r="B644" s="0" t="n">
        <f aca="false">('t+1'!V644*'t+1'!X644+'t+2'!V644*'t+2'!X644+'t+3'!V644*'t+3'!X644+'t+4'!V644*'t+4'!X644)/4</f>
        <v>0.00229745225477157</v>
      </c>
    </row>
    <row r="645" customFormat="false" ht="13" hidden="false" customHeight="false" outlineLevel="0" collapsed="false">
      <c r="A645" s="0" t="n">
        <f aca="false">('t+1'!U645*'t+1'!W645+'t+2'!U645*'t+2'!W645+'t+3'!U645*'t+3'!W645+'t+4'!U645*'t+4'!W645)/4</f>
        <v>2.0540451740016E-005</v>
      </c>
      <c r="B645" s="0" t="n">
        <f aca="false">('t+1'!V645*'t+1'!X645+'t+2'!V645*'t+2'!X645+'t+3'!V645*'t+3'!X645+'t+4'!V645*'t+4'!X645)/4</f>
        <v>0.00101818865964133</v>
      </c>
    </row>
    <row r="646" customFormat="false" ht="13" hidden="false" customHeight="false" outlineLevel="0" collapsed="false">
      <c r="A646" s="0" t="n">
        <f aca="false">('t+1'!U646*'t+1'!W646+'t+2'!U646*'t+2'!W646+'t+3'!U646*'t+3'!W646+'t+4'!U646*'t+4'!W646)/4</f>
        <v>0.000139045359504646</v>
      </c>
      <c r="B646" s="0" t="n">
        <f aca="false">('t+1'!V646*'t+1'!X646+'t+2'!V646*'t+2'!X646+'t+3'!V646*'t+3'!X646+'t+4'!V646*'t+4'!X646)/4</f>
        <v>0.00208392486394335</v>
      </c>
    </row>
    <row r="647" customFormat="false" ht="13" hidden="false" customHeight="false" outlineLevel="0" collapsed="false">
      <c r="A647" s="0" t="n">
        <f aca="false">('t+1'!U647*'t+1'!W647+'t+2'!U647*'t+2'!W647+'t+3'!U647*'t+3'!W647+'t+4'!U647*'t+4'!W647)/4</f>
        <v>3.50174638453122E-005</v>
      </c>
      <c r="B647" s="0" t="n">
        <f aca="false">('t+1'!V647*'t+1'!X647+'t+2'!V647*'t+2'!X647+'t+3'!V647*'t+3'!X647+'t+4'!V647*'t+4'!X647)/4</f>
        <v>0.000521147336313153</v>
      </c>
    </row>
    <row r="648" customFormat="false" ht="13" hidden="false" customHeight="false" outlineLevel="0" collapsed="false">
      <c r="A648" s="0" t="n">
        <f aca="false">('t+1'!U648*'t+1'!W648+'t+2'!U648*'t+2'!W648+'t+3'!U648*'t+3'!W648+'t+4'!U648*'t+4'!W648)/4</f>
        <v>0.000164793215341149</v>
      </c>
      <c r="B648" s="0" t="n">
        <f aca="false">('t+1'!V648*'t+1'!X648+'t+2'!V648*'t+2'!X648+'t+3'!V648*'t+3'!X648+'t+4'!V648*'t+4'!X648)/4</f>
        <v>0.0013510535504282</v>
      </c>
    </row>
    <row r="649" customFormat="false" ht="13" hidden="false" customHeight="false" outlineLevel="0" collapsed="false">
      <c r="A649" s="0" t="n">
        <f aca="false">('t+1'!U649*'t+1'!W649+'t+2'!U649*'t+2'!W649+'t+3'!U649*'t+3'!W649+'t+4'!U649*'t+4'!W649)/4</f>
        <v>6.06201274717625E-005</v>
      </c>
      <c r="B649" s="0" t="n">
        <f aca="false">('t+1'!V649*'t+1'!X649+'t+2'!V649*'t+2'!X649+'t+3'!V649*'t+3'!X649+'t+4'!V649*'t+4'!X649)/4</f>
        <v>0.000629581034779919</v>
      </c>
    </row>
    <row r="650" customFormat="false" ht="13" hidden="false" customHeight="false" outlineLevel="0" collapsed="false">
      <c r="A650" s="0" t="n">
        <f aca="false">('t+1'!U650*'t+1'!W650+'t+2'!U650*'t+2'!W650+'t+3'!U650*'t+3'!W650+'t+4'!U650*'t+4'!W650)/4</f>
        <v>0.00014338219347992</v>
      </c>
      <c r="B650" s="0" t="n">
        <f aca="false">('t+1'!V650*'t+1'!X650+'t+2'!V650*'t+2'!X650+'t+3'!V650*'t+3'!X650+'t+4'!V650*'t+4'!X650)/4</f>
        <v>0.00194973597869746</v>
      </c>
    </row>
    <row r="651" customFormat="false" ht="13" hidden="false" customHeight="false" outlineLevel="0" collapsed="false">
      <c r="A651" s="0" t="n">
        <f aca="false">('t+1'!U651*'t+1'!W651+'t+2'!U651*'t+2'!W651+'t+3'!U651*'t+3'!W651+'t+4'!U651*'t+4'!W651)/4</f>
        <v>0.000101821954226721</v>
      </c>
      <c r="B651" s="0" t="n">
        <f aca="false">('t+1'!V651*'t+1'!X651+'t+2'!V651*'t+2'!X651+'t+3'!V651*'t+3'!X651+'t+4'!V651*'t+4'!X651)/4</f>
        <v>0.0007228328651486</v>
      </c>
    </row>
    <row r="652" customFormat="false" ht="13" hidden="false" customHeight="false" outlineLevel="0" collapsed="false">
      <c r="A652" s="0" t="n">
        <f aca="false">('t+1'!U652*'t+1'!W652+'t+2'!U652*'t+2'!W652+'t+3'!U652*'t+3'!W652+'t+4'!U652*'t+4'!W652)/4</f>
        <v>0.000103110288544092</v>
      </c>
      <c r="B652" s="0" t="n">
        <f aca="false">('t+1'!V652*'t+1'!X652+'t+2'!V652*'t+2'!X652+'t+3'!V652*'t+3'!X652+'t+4'!V652*'t+4'!X652)/4</f>
        <v>0.00170957353552047</v>
      </c>
    </row>
    <row r="653" customFormat="false" ht="13" hidden="false" customHeight="false" outlineLevel="0" collapsed="false">
      <c r="A653" s="0" t="n">
        <f aca="false">('t+1'!U653*'t+1'!W653+'t+2'!U653*'t+2'!W653+'t+3'!U653*'t+3'!W653+'t+4'!U653*'t+4'!W653)/4</f>
        <v>0.000106855447803029</v>
      </c>
      <c r="B653" s="0" t="n">
        <f aca="false">('t+1'!V653*'t+1'!X653+'t+2'!V653*'t+2'!X653+'t+3'!V653*'t+3'!X653+'t+4'!V653*'t+4'!X653)/4</f>
        <v>0.00111176410919819</v>
      </c>
    </row>
    <row r="654" customFormat="false" ht="13" hidden="false" customHeight="false" outlineLevel="0" collapsed="false">
      <c r="A654" s="0" t="n">
        <f aca="false">('t+1'!U654*'t+1'!W654+'t+2'!U654*'t+2'!W654+'t+3'!U654*'t+3'!W654+'t+4'!U654*'t+4'!W654)/4</f>
        <v>0.000354068569232447</v>
      </c>
      <c r="B654" s="0" t="n">
        <f aca="false">('t+1'!V654*'t+1'!X654+'t+2'!V654*'t+2'!X654+'t+3'!V654*'t+3'!X654+'t+4'!V654*'t+4'!X654)/4</f>
        <v>0.00247990572472439</v>
      </c>
    </row>
    <row r="655" customFormat="false" ht="13" hidden="false" customHeight="false" outlineLevel="0" collapsed="false">
      <c r="A655" s="0" t="n">
        <f aca="false">('t+1'!U655*'t+1'!W655+'t+2'!U655*'t+2'!W655+'t+3'!U655*'t+3'!W655+'t+4'!U655*'t+4'!W655)/4</f>
        <v>0.000114260735874188</v>
      </c>
      <c r="B655" s="0" t="n">
        <f aca="false">('t+1'!V655*'t+1'!X655+'t+2'!V655*'t+2'!X655+'t+3'!V655*'t+3'!X655+'t+4'!V655*'t+4'!X655)/4</f>
        <v>0.00122662011387426</v>
      </c>
    </row>
    <row r="656" customFormat="false" ht="13" hidden="false" customHeight="false" outlineLevel="0" collapsed="false">
      <c r="A656" s="0" t="n">
        <f aca="false">('t+1'!U656*'t+1'!W656+'t+2'!U656*'t+2'!W656+'t+3'!U656*'t+3'!W656+'t+4'!U656*'t+4'!W656)/4</f>
        <v>4.24173216033025E-005</v>
      </c>
      <c r="B656" s="0" t="n">
        <f aca="false">('t+1'!V656*'t+1'!X656+'t+2'!V656*'t+2'!X656+'t+3'!V656*'t+3'!X656+'t+4'!V656*'t+4'!X656)/4</f>
        <v>0.000993762143047087</v>
      </c>
    </row>
    <row r="657" customFormat="false" ht="13" hidden="false" customHeight="false" outlineLevel="0" collapsed="false">
      <c r="A657" s="0" t="n">
        <f aca="false">('t+1'!U657*'t+1'!W657+'t+2'!U657*'t+2'!W657+'t+3'!U657*'t+3'!W657+'t+4'!U657*'t+4'!W657)/4</f>
        <v>8.40821096155801E-005</v>
      </c>
      <c r="B657" s="0" t="n">
        <f aca="false">('t+1'!V657*'t+1'!X657+'t+2'!V657*'t+2'!X657+'t+3'!V657*'t+3'!X657+'t+4'!V657*'t+4'!X657)/4</f>
        <v>0.00151812853784003</v>
      </c>
    </row>
    <row r="658" customFormat="false" ht="13" hidden="false" customHeight="false" outlineLevel="0" collapsed="false">
      <c r="A658" s="0" t="n">
        <f aca="false">('t+1'!U658*'t+1'!W658+'t+2'!U658*'t+2'!W658+'t+3'!U658*'t+3'!W658+'t+4'!U658*'t+4'!W658)/4</f>
        <v>7.54682152584159E-005</v>
      </c>
      <c r="B658" s="0" t="n">
        <f aca="false">('t+1'!V658*'t+1'!X658+'t+2'!V658*'t+2'!X658+'t+3'!V658*'t+3'!X658+'t+4'!V658*'t+4'!X658)/4</f>
        <v>0.000845453514982297</v>
      </c>
    </row>
    <row r="659" customFormat="false" ht="13" hidden="false" customHeight="false" outlineLevel="0" collapsed="false">
      <c r="A659" s="0" t="n">
        <f aca="false">('t+1'!U659*'t+1'!W659+'t+2'!U659*'t+2'!W659+'t+3'!U659*'t+3'!W659+'t+4'!U659*'t+4'!W659)/4</f>
        <v>4.59232014181761E-005</v>
      </c>
      <c r="B659" s="0" t="n">
        <f aca="false">('t+1'!V659*'t+1'!X659+'t+2'!V659*'t+2'!X659+'t+3'!V659*'t+3'!X659+'t+4'!V659*'t+4'!X659)/4</f>
        <v>0.000557476060007204</v>
      </c>
    </row>
    <row r="660" customFormat="false" ht="13" hidden="false" customHeight="false" outlineLevel="0" collapsed="false">
      <c r="A660" s="0" t="n">
        <f aca="false">('t+1'!U660*'t+1'!W660+'t+2'!U660*'t+2'!W660+'t+3'!U660*'t+3'!W660+'t+4'!U660*'t+4'!W660)/4</f>
        <v>7.31715716819577E-005</v>
      </c>
      <c r="B660" s="0" t="n">
        <f aca="false">('t+1'!V660*'t+1'!X660+'t+2'!V660*'t+2'!X660+'t+3'!V660*'t+3'!X660+'t+4'!V660*'t+4'!X660)/4</f>
        <v>0.00050512447635992</v>
      </c>
    </row>
    <row r="661" customFormat="false" ht="13" hidden="false" customHeight="false" outlineLevel="0" collapsed="false">
      <c r="A661" s="0" t="n">
        <f aca="false">('t+1'!U661*'t+1'!W661+'t+2'!U661*'t+2'!W661+'t+3'!U661*'t+3'!W661+'t+4'!U661*'t+4'!W661)/4</f>
        <v>0.000170946357833379</v>
      </c>
      <c r="B661" s="0" t="n">
        <f aca="false">('t+1'!V661*'t+1'!X661+'t+2'!V661*'t+2'!X661+'t+3'!V661*'t+3'!X661+'t+4'!V661*'t+4'!X661)/4</f>
        <v>0.00157623904098365</v>
      </c>
    </row>
    <row r="662" customFormat="false" ht="13" hidden="false" customHeight="false" outlineLevel="0" collapsed="false">
      <c r="A662" s="0" t="n">
        <f aca="false">('t+1'!U662*'t+1'!W662+'t+2'!U662*'t+2'!W662+'t+3'!U662*'t+3'!W662+'t+4'!U662*'t+4'!W662)/4</f>
        <v>0.000169056973785914</v>
      </c>
      <c r="B662" s="0" t="n">
        <f aca="false">('t+1'!V662*'t+1'!X662+'t+2'!V662*'t+2'!X662+'t+3'!V662*'t+3'!X662+'t+4'!V662*'t+4'!X662)/4</f>
        <v>0.00172951781191547</v>
      </c>
    </row>
    <row r="663" customFormat="false" ht="13" hidden="false" customHeight="false" outlineLevel="0" collapsed="false">
      <c r="A663" s="0" t="n">
        <f aca="false">('t+1'!U663*'t+1'!W663+'t+2'!U663*'t+2'!W663+'t+3'!U663*'t+3'!W663+'t+4'!U663*'t+4'!W663)/4</f>
        <v>0.000220077461998631</v>
      </c>
      <c r="B663" s="0" t="n">
        <f aca="false">('t+1'!V663*'t+1'!X663+'t+2'!V663*'t+2'!X663+'t+3'!V663*'t+3'!X663+'t+4'!V663*'t+4'!X663)/4</f>
        <v>0.00224685169770444</v>
      </c>
    </row>
    <row r="664" customFormat="false" ht="13" hidden="false" customHeight="false" outlineLevel="0" collapsed="false">
      <c r="A664" s="0" t="n">
        <f aca="false">('t+1'!U664*'t+1'!W664+'t+2'!U664*'t+2'!W664+'t+3'!U664*'t+3'!W664+'t+4'!U664*'t+4'!W664)/4</f>
        <v>0.00013064114309053</v>
      </c>
      <c r="B664" s="0" t="n">
        <f aca="false">('t+1'!V664*'t+1'!X664+'t+2'!V664*'t+2'!X664+'t+3'!V664*'t+3'!X664+'t+4'!V664*'t+4'!X664)/4</f>
        <v>0.00101743492317227</v>
      </c>
    </row>
    <row r="665" customFormat="false" ht="13" hidden="false" customHeight="false" outlineLevel="0" collapsed="false">
      <c r="A665" s="0" t="n">
        <f aca="false">('t+1'!U665*'t+1'!W665+'t+2'!U665*'t+2'!W665+'t+3'!U665*'t+3'!W665+'t+4'!U665*'t+4'!W665)/4</f>
        <v>0.000160802093664058</v>
      </c>
      <c r="B665" s="0" t="n">
        <f aca="false">('t+1'!V665*'t+1'!X665+'t+2'!V665*'t+2'!X665+'t+3'!V665*'t+3'!X665+'t+4'!V665*'t+4'!X665)/4</f>
        <v>0.00124491083741553</v>
      </c>
    </row>
    <row r="666" customFormat="false" ht="13" hidden="false" customHeight="false" outlineLevel="0" collapsed="false">
      <c r="A666" s="0" t="n">
        <f aca="false">('t+1'!U666*'t+1'!W666+'t+2'!U666*'t+2'!W666+'t+3'!U666*'t+3'!W666+'t+4'!U666*'t+4'!W666)/4</f>
        <v>3.52212910285761E-005</v>
      </c>
      <c r="B666" s="0" t="n">
        <f aca="false">('t+1'!V666*'t+1'!X666+'t+2'!V666*'t+2'!X666+'t+3'!V666*'t+3'!X666+'t+4'!V666*'t+4'!X666)/4</f>
        <v>0.00126592333597502</v>
      </c>
    </row>
    <row r="667" customFormat="false" ht="13" hidden="false" customHeight="false" outlineLevel="0" collapsed="false">
      <c r="A667" s="0" t="n">
        <f aca="false">('t+1'!U667*'t+1'!W667+'t+2'!U667*'t+2'!W667+'t+3'!U667*'t+3'!W667+'t+4'!U667*'t+4'!W667)/4</f>
        <v>8.75335654862847E-005</v>
      </c>
      <c r="B667" s="0" t="n">
        <f aca="false">('t+1'!V667*'t+1'!X667+'t+2'!V667*'t+2'!X667+'t+3'!V667*'t+3'!X667+'t+4'!V667*'t+4'!X667)/4</f>
        <v>0.000771425619777485</v>
      </c>
    </row>
    <row r="668" customFormat="false" ht="13" hidden="false" customHeight="false" outlineLevel="0" collapsed="false">
      <c r="A668" s="0" t="n">
        <f aca="false">('t+1'!U668*'t+1'!W668+'t+2'!U668*'t+2'!W668+'t+3'!U668*'t+3'!W668+'t+4'!U668*'t+4'!W668)/4</f>
        <v>2.41860190499165E-005</v>
      </c>
      <c r="B668" s="0" t="n">
        <f aca="false">('t+1'!V668*'t+1'!X668+'t+2'!V668*'t+2'!X668+'t+3'!V668*'t+3'!X668+'t+4'!V668*'t+4'!X668)/4</f>
        <v>0.000515991144194524</v>
      </c>
    </row>
    <row r="669" customFormat="false" ht="13" hidden="false" customHeight="false" outlineLevel="0" collapsed="false">
      <c r="A669" s="0" t="n">
        <f aca="false">('t+1'!U669*'t+1'!W669+'t+2'!U669*'t+2'!W669+'t+3'!U669*'t+3'!W669+'t+4'!U669*'t+4'!W669)/4</f>
        <v>7.3340646338336E-005</v>
      </c>
      <c r="B669" s="0" t="n">
        <f aca="false">('t+1'!V669*'t+1'!X669+'t+2'!V669*'t+2'!X669+'t+3'!V669*'t+3'!X669+'t+4'!V669*'t+4'!X669)/4</f>
        <v>0.000825236980399306</v>
      </c>
    </row>
    <row r="670" customFormat="false" ht="13" hidden="false" customHeight="false" outlineLevel="0" collapsed="false">
      <c r="A670" s="0" t="n">
        <f aca="false">('t+1'!U670*'t+1'!W670+'t+2'!U670*'t+2'!W670+'t+3'!U670*'t+3'!W670+'t+4'!U670*'t+4'!W670)/4</f>
        <v>0.00016360841082787</v>
      </c>
      <c r="B670" s="0" t="n">
        <f aca="false">('t+1'!V670*'t+1'!X670+'t+2'!V670*'t+2'!X670+'t+3'!V670*'t+3'!X670+'t+4'!V670*'t+4'!X670)/4</f>
        <v>0.00286529928064924</v>
      </c>
    </row>
    <row r="671" customFormat="false" ht="13" hidden="false" customHeight="false" outlineLevel="0" collapsed="false">
      <c r="A671" s="0" t="n">
        <f aca="false">('t+1'!U671*'t+1'!W671+'t+2'!U671*'t+2'!W671+'t+3'!U671*'t+3'!W671+'t+4'!U671*'t+4'!W671)/4</f>
        <v>0.000191365021373817</v>
      </c>
      <c r="B671" s="0" t="n">
        <f aca="false">('t+1'!V671*'t+1'!X671+'t+2'!V671*'t+2'!X671+'t+3'!V671*'t+3'!X671+'t+4'!V671*'t+4'!X671)/4</f>
        <v>0.00149999538423722</v>
      </c>
    </row>
    <row r="672" customFormat="false" ht="13" hidden="false" customHeight="false" outlineLevel="0" collapsed="false">
      <c r="A672" s="0" t="n">
        <f aca="false">('t+1'!U672*'t+1'!W672+'t+2'!U672*'t+2'!W672+'t+3'!U672*'t+3'!W672+'t+4'!U672*'t+4'!W672)/4</f>
        <v>0.000151596894956043</v>
      </c>
      <c r="B672" s="0" t="n">
        <f aca="false">('t+1'!V672*'t+1'!X672+'t+2'!V672*'t+2'!X672+'t+3'!V672*'t+3'!X672+'t+4'!V672*'t+4'!X672)/4</f>
        <v>0.000934168206753006</v>
      </c>
    </row>
    <row r="673" customFormat="false" ht="13" hidden="false" customHeight="false" outlineLevel="0" collapsed="false">
      <c r="A673" s="0" t="n">
        <f aca="false">('t+1'!U673*'t+1'!W673+'t+2'!U673*'t+2'!W673+'t+3'!U673*'t+3'!W673+'t+4'!U673*'t+4'!W673)/4</f>
        <v>0.000117737224201587</v>
      </c>
      <c r="B673" s="0" t="n">
        <f aca="false">('t+1'!V673*'t+1'!X673+'t+2'!V673*'t+2'!X673+'t+3'!V673*'t+3'!X673+'t+4'!V673*'t+4'!X673)/4</f>
        <v>0.00101882004077277</v>
      </c>
    </row>
    <row r="674" customFormat="false" ht="13" hidden="false" customHeight="false" outlineLevel="0" collapsed="false">
      <c r="A674" s="0" t="n">
        <f aca="false">('t+1'!U674*'t+1'!W674+'t+2'!U674*'t+2'!W674+'t+3'!U674*'t+3'!W674+'t+4'!U674*'t+4'!W674)/4</f>
        <v>0.000483945567829436</v>
      </c>
      <c r="B674" s="0" t="n">
        <f aca="false">('t+1'!V674*'t+1'!X674+'t+2'!V674*'t+2'!X674+'t+3'!V674*'t+3'!X674+'t+4'!V674*'t+4'!X674)/4</f>
        <v>0.00343586961002712</v>
      </c>
    </row>
    <row r="675" customFormat="false" ht="13" hidden="false" customHeight="false" outlineLevel="0" collapsed="false">
      <c r="A675" s="0" t="n">
        <f aca="false">('t+1'!U675*'t+1'!W675+'t+2'!U675*'t+2'!W675+'t+3'!U675*'t+3'!W675+'t+4'!U675*'t+4'!W675)/4</f>
        <v>0.000198370895135834</v>
      </c>
      <c r="B675" s="0" t="n">
        <f aca="false">('t+1'!V675*'t+1'!X675+'t+2'!V675*'t+2'!X675+'t+3'!V675*'t+3'!X675+'t+4'!V675*'t+4'!X675)/4</f>
        <v>0.00209388783557929</v>
      </c>
    </row>
    <row r="676" customFormat="false" ht="13" hidden="false" customHeight="false" outlineLevel="0" collapsed="false">
      <c r="A676" s="0" t="n">
        <f aca="false">('t+1'!U676*'t+1'!W676+'t+2'!U676*'t+2'!W676+'t+3'!U676*'t+3'!W676+'t+4'!U676*'t+4'!W676)/4</f>
        <v>9.74446979576045E-005</v>
      </c>
      <c r="B676" s="0" t="n">
        <f aca="false">('t+1'!V676*'t+1'!X676+'t+2'!V676*'t+2'!X676+'t+3'!V676*'t+3'!X676+'t+4'!V676*'t+4'!X676)/4</f>
        <v>0.00131999209001056</v>
      </c>
    </row>
    <row r="677" customFormat="false" ht="13" hidden="false" customHeight="false" outlineLevel="0" collapsed="false">
      <c r="A677" s="0" t="n">
        <f aca="false">('t+1'!U677*'t+1'!W677+'t+2'!U677*'t+2'!W677+'t+3'!U677*'t+3'!W677+'t+4'!U677*'t+4'!W677)/4</f>
        <v>0.000176214787078208</v>
      </c>
      <c r="B677" s="0" t="n">
        <f aca="false">('t+1'!V677*'t+1'!X677+'t+2'!V677*'t+2'!X677+'t+3'!V677*'t+3'!X677+'t+4'!V677*'t+4'!X677)/4</f>
        <v>0.0011118645946931</v>
      </c>
    </row>
    <row r="678" customFormat="false" ht="13" hidden="false" customHeight="false" outlineLevel="0" collapsed="false">
      <c r="A678" s="0" t="n">
        <f aca="false">('t+1'!U678*'t+1'!W678+'t+2'!U678*'t+2'!W678+'t+3'!U678*'t+3'!W678+'t+4'!U678*'t+4'!W678)/4</f>
        <v>8.13510607215775E-005</v>
      </c>
      <c r="B678" s="0" t="n">
        <f aca="false">('t+1'!V678*'t+1'!X678+'t+2'!V678*'t+2'!X678+'t+3'!V678*'t+3'!X678+'t+4'!V678*'t+4'!X678)/4</f>
        <v>0.000543274596709525</v>
      </c>
    </row>
    <row r="679" customFormat="false" ht="13" hidden="false" customHeight="false" outlineLevel="0" collapsed="false">
      <c r="A679" s="0" t="n">
        <f aca="false">('t+1'!U679*'t+1'!W679+'t+2'!U679*'t+2'!W679+'t+3'!U679*'t+3'!W679+'t+4'!U679*'t+4'!W679)/4</f>
        <v>0.000107146300118805</v>
      </c>
      <c r="B679" s="0" t="n">
        <f aca="false">('t+1'!V679*'t+1'!X679+'t+2'!V679*'t+2'!X679+'t+3'!V679*'t+3'!X679+'t+4'!V679*'t+4'!X679)/4</f>
        <v>0.00107475740690199</v>
      </c>
    </row>
    <row r="680" customFormat="false" ht="13" hidden="false" customHeight="false" outlineLevel="0" collapsed="false">
      <c r="A680" s="0" t="n">
        <f aca="false">('t+1'!U680*'t+1'!W680+'t+2'!U680*'t+2'!W680+'t+3'!U680*'t+3'!W680+'t+4'!U680*'t+4'!W680)/4</f>
        <v>0.000152320535813669</v>
      </c>
      <c r="B680" s="0" t="n">
        <f aca="false">('t+1'!V680*'t+1'!X680+'t+2'!V680*'t+2'!X680+'t+3'!V680*'t+3'!X680+'t+4'!V680*'t+4'!X680)/4</f>
        <v>0.00145414819122085</v>
      </c>
    </row>
    <row r="681" customFormat="false" ht="13" hidden="false" customHeight="false" outlineLevel="0" collapsed="false">
      <c r="A681" s="0" t="n">
        <f aca="false">('t+1'!U681*'t+1'!W681+'t+2'!U681*'t+2'!W681+'t+3'!U681*'t+3'!W681+'t+4'!U681*'t+4'!W681)/4</f>
        <v>7.06727992942127E-005</v>
      </c>
      <c r="B681" s="0" t="n">
        <f aca="false">('t+1'!V681*'t+1'!X681+'t+2'!V681*'t+2'!X681+'t+3'!V681*'t+3'!X681+'t+4'!V681*'t+4'!X681)/4</f>
        <v>0.0012092593568918</v>
      </c>
    </row>
    <row r="682" customFormat="false" ht="13" hidden="false" customHeight="false" outlineLevel="0" collapsed="false">
      <c r="A682" s="0" t="n">
        <f aca="false">('t+1'!U682*'t+1'!W682+'t+2'!U682*'t+2'!W682+'t+3'!U682*'t+3'!W682+'t+4'!U682*'t+4'!W682)/4</f>
        <v>0.000154392204914979</v>
      </c>
      <c r="B682" s="0" t="n">
        <f aca="false">('t+1'!V682*'t+1'!X682+'t+2'!V682*'t+2'!X682+'t+3'!V682*'t+3'!X682+'t+4'!V682*'t+4'!X682)/4</f>
        <v>0.00222807317589375</v>
      </c>
    </row>
    <row r="683" customFormat="false" ht="13" hidden="false" customHeight="false" outlineLevel="0" collapsed="false">
      <c r="A683" s="0" t="n">
        <f aca="false">('t+1'!U683*'t+1'!W683+'t+2'!U683*'t+2'!W683+'t+3'!U683*'t+3'!W683+'t+4'!U683*'t+4'!W683)/4</f>
        <v>0.000238956866959194</v>
      </c>
      <c r="B683" s="0" t="n">
        <f aca="false">('t+1'!V683*'t+1'!X683+'t+2'!V683*'t+2'!X683+'t+3'!V683*'t+3'!X683+'t+4'!V683*'t+4'!X683)/4</f>
        <v>0.000767646284848839</v>
      </c>
    </row>
    <row r="684" customFormat="false" ht="13" hidden="false" customHeight="false" outlineLevel="0" collapsed="false">
      <c r="A684" s="0" t="n">
        <f aca="false">('t+1'!U684*'t+1'!W684+'t+2'!U684*'t+2'!W684+'t+3'!U684*'t+3'!W684+'t+4'!U684*'t+4'!W684)/4</f>
        <v>0.000143745539159686</v>
      </c>
      <c r="B684" s="0" t="n">
        <f aca="false">('t+1'!V684*'t+1'!X684+'t+2'!V684*'t+2'!X684+'t+3'!V684*'t+3'!X684+'t+4'!V684*'t+4'!X684)/4</f>
        <v>0.00114098981912428</v>
      </c>
    </row>
    <row r="685" customFormat="false" ht="13" hidden="false" customHeight="false" outlineLevel="0" collapsed="false">
      <c r="A685" s="0" t="n">
        <f aca="false">('t+1'!U685*'t+1'!W685+'t+2'!U685*'t+2'!W685+'t+3'!U685*'t+3'!W685+'t+4'!U685*'t+4'!W685)/4</f>
        <v>0.000286108292984104</v>
      </c>
      <c r="B685" s="0" t="n">
        <f aca="false">('t+1'!V685*'t+1'!X685+'t+2'!V685*'t+2'!X685+'t+3'!V685*'t+3'!X685+'t+4'!V685*'t+4'!X685)/4</f>
        <v>0.00101504206380531</v>
      </c>
    </row>
    <row r="686" customFormat="false" ht="13" hidden="false" customHeight="false" outlineLevel="0" collapsed="false">
      <c r="A686" s="0" t="n">
        <f aca="false">('t+1'!U686*'t+1'!W686+'t+2'!U686*'t+2'!W686+'t+3'!U686*'t+3'!W686+'t+4'!U686*'t+4'!W686)/4</f>
        <v>0.00018201914169613</v>
      </c>
      <c r="B686" s="0" t="n">
        <f aca="false">('t+1'!V686*'t+1'!X686+'t+2'!V686*'t+2'!X686+'t+3'!V686*'t+3'!X686+'t+4'!V686*'t+4'!X686)/4</f>
        <v>0.00204912062484816</v>
      </c>
    </row>
    <row r="687" customFormat="false" ht="13" hidden="false" customHeight="false" outlineLevel="0" collapsed="false">
      <c r="A687" s="0" t="n">
        <f aca="false">('t+1'!U687*'t+1'!W687+'t+2'!U687*'t+2'!W687+'t+3'!U687*'t+3'!W687+'t+4'!U687*'t+4'!W687)/4</f>
        <v>9.02240780786336E-005</v>
      </c>
      <c r="B687" s="0" t="n">
        <f aca="false">('t+1'!V687*'t+1'!X687+'t+2'!V687*'t+2'!X687+'t+3'!V687*'t+3'!X687+'t+4'!V687*'t+4'!X687)/4</f>
        <v>0.000920681140442246</v>
      </c>
    </row>
    <row r="688" customFormat="false" ht="13" hidden="false" customHeight="false" outlineLevel="0" collapsed="false">
      <c r="A688" s="0" t="n">
        <f aca="false">('t+1'!U688*'t+1'!W688+'t+2'!U688*'t+2'!W688+'t+3'!U688*'t+3'!W688+'t+4'!U688*'t+4'!W688)/4</f>
        <v>9.17834512466086E-005</v>
      </c>
      <c r="B688" s="0" t="n">
        <f aca="false">('t+1'!V688*'t+1'!X688+'t+2'!V688*'t+2'!X688+'t+3'!V688*'t+3'!X688+'t+4'!V688*'t+4'!X688)/4</f>
        <v>0.000740957673721162</v>
      </c>
    </row>
    <row r="689" customFormat="false" ht="13" hidden="false" customHeight="false" outlineLevel="0" collapsed="false">
      <c r="A689" s="0" t="n">
        <f aca="false">('t+1'!U689*'t+1'!W689+'t+2'!U689*'t+2'!W689+'t+3'!U689*'t+3'!W689+'t+4'!U689*'t+4'!W689)/4</f>
        <v>0.000441285077596362</v>
      </c>
      <c r="B689" s="0" t="n">
        <f aca="false">('t+1'!V689*'t+1'!X689+'t+2'!V689*'t+2'!X689+'t+3'!V689*'t+3'!X689+'t+4'!V689*'t+4'!X689)/4</f>
        <v>0.00219929930764888</v>
      </c>
    </row>
    <row r="690" customFormat="false" ht="13" hidden="false" customHeight="false" outlineLevel="0" collapsed="false">
      <c r="A690" s="0" t="n">
        <f aca="false">('t+1'!U690*'t+1'!W690+'t+2'!U690*'t+2'!W690+'t+3'!U690*'t+3'!W690+'t+4'!U690*'t+4'!W690)/4</f>
        <v>8.12862008072608E-005</v>
      </c>
      <c r="B690" s="0" t="n">
        <f aca="false">('t+1'!V690*'t+1'!X690+'t+2'!V690*'t+2'!X690+'t+3'!V690*'t+3'!X690+'t+4'!V690*'t+4'!X690)/4</f>
        <v>0.000700196351723792</v>
      </c>
    </row>
    <row r="691" customFormat="false" ht="13" hidden="false" customHeight="false" outlineLevel="0" collapsed="false">
      <c r="A691" s="0" t="n">
        <f aca="false">('t+1'!U691*'t+1'!W691+'t+2'!U691*'t+2'!W691+'t+3'!U691*'t+3'!W691+'t+4'!U691*'t+4'!W691)/4</f>
        <v>7.46476445316748E-005</v>
      </c>
      <c r="B691" s="0" t="n">
        <f aca="false">('t+1'!V691*'t+1'!X691+'t+2'!V691*'t+2'!X691+'t+3'!V691*'t+3'!X691+'t+4'!V691*'t+4'!X691)/4</f>
        <v>0.000492390509159526</v>
      </c>
    </row>
    <row r="692" customFormat="false" ht="13" hidden="false" customHeight="false" outlineLevel="0" collapsed="false">
      <c r="A692" s="0" t="n">
        <f aca="false">('t+1'!U692*'t+1'!W692+'t+2'!U692*'t+2'!W692+'t+3'!U692*'t+3'!W692+'t+4'!U692*'t+4'!W692)/4</f>
        <v>4.68069093867812E-005</v>
      </c>
      <c r="B692" s="0" t="n">
        <f aca="false">('t+1'!V692*'t+1'!X692+'t+2'!V692*'t+2'!X692+'t+3'!V692*'t+3'!X692+'t+4'!V692*'t+4'!X692)/4</f>
        <v>0.000579204672992523</v>
      </c>
    </row>
    <row r="693" customFormat="false" ht="13" hidden="false" customHeight="false" outlineLevel="0" collapsed="false">
      <c r="A693" s="0" t="n">
        <f aca="false">('t+1'!U693*'t+1'!W693+'t+2'!U693*'t+2'!W693+'t+3'!U693*'t+3'!W693+'t+4'!U693*'t+4'!W693)/4</f>
        <v>0.000133702863391399</v>
      </c>
      <c r="B693" s="0" t="n">
        <f aca="false">('t+1'!V693*'t+1'!X693+'t+2'!V693*'t+2'!X693+'t+3'!V693*'t+3'!X693+'t+4'!V693*'t+4'!X693)/4</f>
        <v>0.000908435722182245</v>
      </c>
    </row>
    <row r="694" customFormat="false" ht="13" hidden="false" customHeight="false" outlineLevel="0" collapsed="false">
      <c r="A694" s="0" t="n">
        <f aca="false">('t+1'!U694*'t+1'!W694+'t+2'!U694*'t+2'!W694+'t+3'!U694*'t+3'!W694+'t+4'!U694*'t+4'!W694)/4</f>
        <v>0.000195909775290761</v>
      </c>
      <c r="B694" s="0" t="n">
        <f aca="false">('t+1'!V694*'t+1'!X694+'t+2'!V694*'t+2'!X694+'t+3'!V694*'t+3'!X694+'t+4'!V694*'t+4'!X694)/4</f>
        <v>0.000898984148891567</v>
      </c>
    </row>
    <row r="695" customFormat="false" ht="13" hidden="false" customHeight="false" outlineLevel="0" collapsed="false">
      <c r="A695" s="0" t="n">
        <f aca="false">('t+1'!U695*'t+1'!W695+'t+2'!U695*'t+2'!W695+'t+3'!U695*'t+3'!W695+'t+4'!U695*'t+4'!W695)/4</f>
        <v>0.000108388737009305</v>
      </c>
      <c r="B695" s="0" t="n">
        <f aca="false">('t+1'!V695*'t+1'!X695+'t+2'!V695*'t+2'!X695+'t+3'!V695*'t+3'!X695+'t+4'!V695*'t+4'!X695)/4</f>
        <v>0.00120643597023204</v>
      </c>
    </row>
    <row r="696" customFormat="false" ht="13" hidden="false" customHeight="false" outlineLevel="0" collapsed="false">
      <c r="A696" s="0" t="n">
        <f aca="false">('t+1'!U696*'t+1'!W696+'t+2'!U696*'t+2'!W696+'t+3'!U696*'t+3'!W696+'t+4'!U696*'t+4'!W696)/4</f>
        <v>7.74370692482861E-005</v>
      </c>
      <c r="B696" s="0" t="n">
        <f aca="false">('t+1'!V696*'t+1'!X696+'t+2'!V696*'t+2'!X696+'t+3'!V696*'t+3'!X696+'t+4'!V696*'t+4'!X696)/4</f>
        <v>0.00145574661591876</v>
      </c>
    </row>
    <row r="697" customFormat="false" ht="13" hidden="false" customHeight="false" outlineLevel="0" collapsed="false">
      <c r="A697" s="0" t="n">
        <f aca="false">('t+1'!U697*'t+1'!W697+'t+2'!U697*'t+2'!W697+'t+3'!U697*'t+3'!W697+'t+4'!U697*'t+4'!W697)/4</f>
        <v>7.5907468030298E-005</v>
      </c>
      <c r="B697" s="0" t="n">
        <f aca="false">('t+1'!V697*'t+1'!X697+'t+2'!V697*'t+2'!X697+'t+3'!V697*'t+3'!X697+'t+4'!V697*'t+4'!X697)/4</f>
        <v>0.000378537713762176</v>
      </c>
    </row>
    <row r="698" customFormat="false" ht="13" hidden="false" customHeight="false" outlineLevel="0" collapsed="false">
      <c r="A698" s="0" t="n">
        <f aca="false">('t+1'!U698*'t+1'!W698+'t+2'!U698*'t+2'!W698+'t+3'!U698*'t+3'!W698+'t+4'!U698*'t+4'!W698)/4</f>
        <v>0.000151066452252047</v>
      </c>
      <c r="B698" s="0" t="n">
        <f aca="false">('t+1'!V698*'t+1'!X698+'t+2'!V698*'t+2'!X698+'t+3'!V698*'t+3'!X698+'t+4'!V698*'t+4'!X698)/4</f>
        <v>0.00139285882207185</v>
      </c>
    </row>
    <row r="699" customFormat="false" ht="13" hidden="false" customHeight="false" outlineLevel="0" collapsed="false">
      <c r="A699" s="0" t="n">
        <f aca="false">('t+1'!U699*'t+1'!W699+'t+2'!U699*'t+2'!W699+'t+3'!U699*'t+3'!W699+'t+4'!U699*'t+4'!W699)/4</f>
        <v>6.03881558150062E-005</v>
      </c>
      <c r="B699" s="0" t="n">
        <f aca="false">('t+1'!V699*'t+1'!X699+'t+2'!V699*'t+2'!X699+'t+3'!V699*'t+3'!X699+'t+4'!V699*'t+4'!X699)/4</f>
        <v>0.000552312404657755</v>
      </c>
    </row>
    <row r="700" customFormat="false" ht="13" hidden="false" customHeight="false" outlineLevel="0" collapsed="false">
      <c r="A700" s="0" t="n">
        <f aca="false">('t+1'!U700*'t+1'!W700+'t+2'!U700*'t+2'!W700+'t+3'!U700*'t+3'!W700+'t+4'!U700*'t+4'!W700)/4</f>
        <v>3.77010940844221E-005</v>
      </c>
      <c r="B700" s="0" t="n">
        <f aca="false">('t+1'!V700*'t+1'!X700+'t+2'!V700*'t+2'!X700+'t+3'!V700*'t+3'!X700+'t+4'!V700*'t+4'!X700)/4</f>
        <v>0.00079140113155491</v>
      </c>
    </row>
    <row r="701" customFormat="false" ht="13" hidden="false" customHeight="false" outlineLevel="0" collapsed="false">
      <c r="A701" s="0" t="n">
        <f aca="false">('t+1'!U701*'t+1'!W701+'t+2'!U701*'t+2'!W701+'t+3'!U701*'t+3'!W701+'t+4'!U701*'t+4'!W701)/4</f>
        <v>0.000206141548125055</v>
      </c>
      <c r="B701" s="0" t="n">
        <f aca="false">('t+1'!V701*'t+1'!X701+'t+2'!V701*'t+2'!X701+'t+3'!V701*'t+3'!X701+'t+4'!V701*'t+4'!X701)/4</f>
        <v>0.00214531717386069</v>
      </c>
    </row>
    <row r="702" customFormat="false" ht="13" hidden="false" customHeight="false" outlineLevel="0" collapsed="false">
      <c r="A702" s="0" t="n">
        <f aca="false">('t+1'!U702*'t+1'!W702+'t+2'!U702*'t+2'!W702+'t+3'!U702*'t+3'!W702+'t+4'!U702*'t+4'!W702)/4</f>
        <v>0.000148833432705162</v>
      </c>
      <c r="B702" s="0" t="n">
        <f aca="false">('t+1'!V702*'t+1'!X702+'t+2'!V702*'t+2'!X702+'t+3'!V702*'t+3'!X702+'t+4'!V702*'t+4'!X702)/4</f>
        <v>0.0004271595950661</v>
      </c>
    </row>
    <row r="703" customFormat="false" ht="13" hidden="false" customHeight="false" outlineLevel="0" collapsed="false">
      <c r="A703" s="0" t="n">
        <f aca="false">('t+1'!U703*'t+1'!W703+'t+2'!U703*'t+2'!W703+'t+3'!U703*'t+3'!W703+'t+4'!U703*'t+4'!W703)/4</f>
        <v>0.00051281285339398</v>
      </c>
      <c r="B703" s="0" t="n">
        <f aca="false">('t+1'!V703*'t+1'!X703+'t+2'!V703*'t+2'!X703+'t+3'!V703*'t+3'!X703+'t+4'!V703*'t+4'!X703)/4</f>
        <v>0.00273940496408587</v>
      </c>
    </row>
    <row r="704" customFormat="false" ht="13" hidden="false" customHeight="false" outlineLevel="0" collapsed="false">
      <c r="A704" s="0" t="n">
        <f aca="false">('t+1'!U704*'t+1'!W704+'t+2'!U704*'t+2'!W704+'t+3'!U704*'t+3'!W704+'t+4'!U704*'t+4'!W704)/4</f>
        <v>1.80368428706286E-005</v>
      </c>
      <c r="B704" s="0" t="n">
        <f aca="false">('t+1'!V704*'t+1'!X704+'t+2'!V704*'t+2'!X704+'t+3'!V704*'t+3'!X704+'t+4'!V704*'t+4'!X704)/4</f>
        <v>0.000205658802174738</v>
      </c>
    </row>
    <row r="705" customFormat="false" ht="13" hidden="false" customHeight="false" outlineLevel="0" collapsed="false">
      <c r="A705" s="0" t="n">
        <f aca="false">('t+1'!U705*'t+1'!W705+'t+2'!U705*'t+2'!W705+'t+3'!U705*'t+3'!W705+'t+4'!U705*'t+4'!W705)/4</f>
        <v>8.45445921669231E-005</v>
      </c>
      <c r="B705" s="0" t="n">
        <f aca="false">('t+1'!V705*'t+1'!X705+'t+2'!V705*'t+2'!X705+'t+3'!V705*'t+3'!X705+'t+4'!V705*'t+4'!X705)/4</f>
        <v>0.000827320656554032</v>
      </c>
    </row>
    <row r="706" customFormat="false" ht="13" hidden="false" customHeight="false" outlineLevel="0" collapsed="false">
      <c r="A706" s="0" t="n">
        <f aca="false">('t+1'!U706*'t+1'!W706+'t+2'!U706*'t+2'!W706+'t+3'!U706*'t+3'!W706+'t+4'!U706*'t+4'!W706)/4</f>
        <v>0.000138309190514647</v>
      </c>
      <c r="B706" s="0" t="n">
        <f aca="false">('t+1'!V706*'t+1'!X706+'t+2'!V706*'t+2'!X706+'t+3'!V706*'t+3'!X706+'t+4'!V706*'t+4'!X706)/4</f>
        <v>0.00138514192969241</v>
      </c>
    </row>
    <row r="707" customFormat="false" ht="13" hidden="false" customHeight="false" outlineLevel="0" collapsed="false">
      <c r="A707" s="0" t="n">
        <f aca="false">('t+1'!U707*'t+1'!W707+'t+2'!U707*'t+2'!W707+'t+3'!U707*'t+3'!W707+'t+4'!U707*'t+4'!W707)/4</f>
        <v>5.93290863667466E-005</v>
      </c>
      <c r="B707" s="0" t="n">
        <f aca="false">('t+1'!V707*'t+1'!X707+'t+2'!V707*'t+2'!X707+'t+3'!V707*'t+3'!X707+'t+4'!V707*'t+4'!X707)/4</f>
        <v>0.000514828612235498</v>
      </c>
    </row>
    <row r="708" customFormat="false" ht="13" hidden="false" customHeight="false" outlineLevel="0" collapsed="false">
      <c r="A708" s="0" t="n">
        <f aca="false">('t+1'!U708*'t+1'!W708+'t+2'!U708*'t+2'!W708+'t+3'!U708*'t+3'!W708+'t+4'!U708*'t+4'!W708)/4</f>
        <v>0.000177115166484969</v>
      </c>
      <c r="B708" s="0" t="n">
        <f aca="false">('t+1'!V708*'t+1'!X708+'t+2'!V708*'t+2'!X708+'t+3'!V708*'t+3'!X708+'t+4'!V708*'t+4'!X708)/4</f>
        <v>0.0011374303488148</v>
      </c>
    </row>
    <row r="709" customFormat="false" ht="13" hidden="false" customHeight="false" outlineLevel="0" collapsed="false">
      <c r="A709" s="0" t="n">
        <f aca="false">('t+1'!U709*'t+1'!W709+'t+2'!U709*'t+2'!W709+'t+3'!U709*'t+3'!W709+'t+4'!U709*'t+4'!W709)/4</f>
        <v>0.000253043996970838</v>
      </c>
      <c r="B709" s="0" t="n">
        <f aca="false">('t+1'!V709*'t+1'!X709+'t+2'!V709*'t+2'!X709+'t+3'!V709*'t+3'!X709+'t+4'!V709*'t+4'!X709)/4</f>
        <v>0.00142217759041983</v>
      </c>
    </row>
    <row r="710" customFormat="false" ht="13" hidden="false" customHeight="false" outlineLevel="0" collapsed="false">
      <c r="A710" s="0" t="n">
        <f aca="false">('t+1'!U710*'t+1'!W710+'t+2'!U710*'t+2'!W710+'t+3'!U710*'t+3'!W710+'t+4'!U710*'t+4'!W710)/4</f>
        <v>3.44654469239033E-005</v>
      </c>
      <c r="B710" s="0" t="n">
        <f aca="false">('t+1'!V710*'t+1'!X710+'t+2'!V710*'t+2'!X710+'t+3'!V710*'t+3'!X710+'t+4'!V710*'t+4'!X710)/4</f>
        <v>0.000719978803140204</v>
      </c>
    </row>
    <row r="711" customFormat="false" ht="13" hidden="false" customHeight="false" outlineLevel="0" collapsed="false">
      <c r="A711" s="0" t="n">
        <f aca="false">('t+1'!U711*'t+1'!W711+'t+2'!U711*'t+2'!W711+'t+3'!U711*'t+3'!W711+'t+4'!U711*'t+4'!W711)/4</f>
        <v>6.5533214390292E-005</v>
      </c>
      <c r="B711" s="0" t="n">
        <f aca="false">('t+1'!V711*'t+1'!X711+'t+2'!V711*'t+2'!X711+'t+3'!V711*'t+3'!X711+'t+4'!V711*'t+4'!X711)/4</f>
        <v>0.00105854794735608</v>
      </c>
    </row>
    <row r="712" customFormat="false" ht="13" hidden="false" customHeight="false" outlineLevel="0" collapsed="false">
      <c r="A712" s="0" t="n">
        <f aca="false">('t+1'!U712*'t+1'!W712+'t+2'!U712*'t+2'!W712+'t+3'!U712*'t+3'!W712+'t+4'!U712*'t+4'!W712)/4</f>
        <v>0.000115899381651346</v>
      </c>
      <c r="B712" s="0" t="n">
        <f aca="false">('t+1'!V712*'t+1'!X712+'t+2'!V712*'t+2'!X712+'t+3'!V712*'t+3'!X712+'t+4'!V712*'t+4'!X712)/4</f>
        <v>0.00168559940849204</v>
      </c>
    </row>
    <row r="713" customFormat="false" ht="13" hidden="false" customHeight="false" outlineLevel="0" collapsed="false">
      <c r="A713" s="0" t="n">
        <f aca="false">('t+1'!U713*'t+1'!W713+'t+2'!U713*'t+2'!W713+'t+3'!U713*'t+3'!W713+'t+4'!U713*'t+4'!W713)/4</f>
        <v>3.56238882799231E-005</v>
      </c>
      <c r="B713" s="0" t="n">
        <f aca="false">('t+1'!V713*'t+1'!X713+'t+2'!V713*'t+2'!X713+'t+3'!V713*'t+3'!X713+'t+4'!V713*'t+4'!X713)/4</f>
        <v>0.000250155095659528</v>
      </c>
    </row>
    <row r="714" customFormat="false" ht="13" hidden="false" customHeight="false" outlineLevel="0" collapsed="false">
      <c r="A714" s="0" t="n">
        <f aca="false">('t+1'!U714*'t+1'!W714+'t+2'!U714*'t+2'!W714+'t+3'!U714*'t+3'!W714+'t+4'!U714*'t+4'!W714)/4</f>
        <v>8.66372588040241E-005</v>
      </c>
      <c r="B714" s="0" t="n">
        <f aca="false">('t+1'!V714*'t+1'!X714+'t+2'!V714*'t+2'!X714+'t+3'!V714*'t+3'!X714+'t+4'!V714*'t+4'!X714)/4</f>
        <v>0.000460940464792716</v>
      </c>
    </row>
    <row r="715" customFormat="false" ht="13" hidden="false" customHeight="false" outlineLevel="0" collapsed="false">
      <c r="A715" s="0" t="n">
        <f aca="false">('t+1'!U715*'t+1'!W715+'t+2'!U715*'t+2'!W715+'t+3'!U715*'t+3'!W715+'t+4'!U715*'t+4'!W715)/4</f>
        <v>3.77533539547983E-005</v>
      </c>
      <c r="B715" s="0" t="n">
        <f aca="false">('t+1'!V715*'t+1'!X715+'t+2'!V715*'t+2'!X715+'t+3'!V715*'t+3'!X715+'t+4'!V715*'t+4'!X715)/4</f>
        <v>0.00123973258501514</v>
      </c>
    </row>
    <row r="716" customFormat="false" ht="13" hidden="false" customHeight="false" outlineLevel="0" collapsed="false">
      <c r="A716" s="0" t="n">
        <f aca="false">('t+1'!U716*'t+1'!W716+'t+2'!U716*'t+2'!W716+'t+3'!U716*'t+3'!W716+'t+4'!U716*'t+4'!W716)/4</f>
        <v>0.000102797462418936</v>
      </c>
      <c r="B716" s="0" t="n">
        <f aca="false">('t+1'!V716*'t+1'!X716+'t+2'!V716*'t+2'!X716+'t+3'!V716*'t+3'!X716+'t+4'!V716*'t+4'!X716)/4</f>
        <v>0.00176355266490707</v>
      </c>
    </row>
    <row r="717" customFormat="false" ht="13" hidden="false" customHeight="false" outlineLevel="0" collapsed="false">
      <c r="A717" s="0" t="n">
        <f aca="false">('t+1'!U717*'t+1'!W717+'t+2'!U717*'t+2'!W717+'t+3'!U717*'t+3'!W717+'t+4'!U717*'t+4'!W717)/4</f>
        <v>0.000254442008752735</v>
      </c>
      <c r="B717" s="0" t="n">
        <f aca="false">('t+1'!V717*'t+1'!X717+'t+2'!V717*'t+2'!X717+'t+3'!V717*'t+3'!X717+'t+4'!V717*'t+4'!X717)/4</f>
        <v>0.00117665038679198</v>
      </c>
    </row>
    <row r="718" customFormat="false" ht="13" hidden="false" customHeight="false" outlineLevel="0" collapsed="false">
      <c r="A718" s="0" t="n">
        <f aca="false">('t+1'!U718*'t+1'!W718+'t+2'!U718*'t+2'!W718+'t+3'!U718*'t+3'!W718+'t+4'!U718*'t+4'!W718)/4</f>
        <v>0.000178189361144432</v>
      </c>
      <c r="B718" s="0" t="n">
        <f aca="false">('t+1'!V718*'t+1'!X718+'t+2'!V718*'t+2'!X718+'t+3'!V718*'t+3'!X718+'t+4'!V718*'t+4'!X718)/4</f>
        <v>0.00337498771327402</v>
      </c>
    </row>
    <row r="719" customFormat="false" ht="13" hidden="false" customHeight="false" outlineLevel="0" collapsed="false">
      <c r="A719" s="0" t="n">
        <f aca="false">('t+1'!U719*'t+1'!W719+'t+2'!U719*'t+2'!W719+'t+3'!U719*'t+3'!W719+'t+4'!U719*'t+4'!W719)/4</f>
        <v>4.94402981517045E-005</v>
      </c>
      <c r="B719" s="0" t="n">
        <f aca="false">('t+1'!V719*'t+1'!X719+'t+2'!V719*'t+2'!X719+'t+3'!V719*'t+3'!X719+'t+4'!V719*'t+4'!X719)/4</f>
        <v>0.000629760077454167</v>
      </c>
    </row>
    <row r="720" customFormat="false" ht="13" hidden="false" customHeight="false" outlineLevel="0" collapsed="false">
      <c r="A720" s="0" t="n">
        <f aca="false">('t+1'!U720*'t+1'!W720+'t+2'!U720*'t+2'!W720+'t+3'!U720*'t+3'!W720+'t+4'!U720*'t+4'!W720)/4</f>
        <v>7.56335862177965E-005</v>
      </c>
      <c r="B720" s="0" t="n">
        <f aca="false">('t+1'!V720*'t+1'!X720+'t+2'!V720*'t+2'!X720+'t+3'!V720*'t+3'!X720+'t+4'!V720*'t+4'!X720)/4</f>
        <v>0.00070365348609737</v>
      </c>
    </row>
    <row r="721" customFormat="false" ht="13" hidden="false" customHeight="false" outlineLevel="0" collapsed="false">
      <c r="A721" s="0" t="n">
        <f aca="false">('t+1'!U721*'t+1'!W721+'t+2'!U721*'t+2'!W721+'t+3'!U721*'t+3'!W721+'t+4'!U721*'t+4'!W721)/4</f>
        <v>3.73937908210901E-005</v>
      </c>
      <c r="B721" s="0" t="n">
        <f aca="false">('t+1'!V721*'t+1'!X721+'t+2'!V721*'t+2'!X721+'t+3'!V721*'t+3'!X721+'t+4'!V721*'t+4'!X721)/4</f>
        <v>0.000607584755423818</v>
      </c>
    </row>
    <row r="722" customFormat="false" ht="13" hidden="false" customHeight="false" outlineLevel="0" collapsed="false">
      <c r="A722" s="0" t="n">
        <f aca="false">('t+1'!U722*'t+1'!W722+'t+2'!U722*'t+2'!W722+'t+3'!U722*'t+3'!W722+'t+4'!U722*'t+4'!W722)/4</f>
        <v>0.000140882670026646</v>
      </c>
      <c r="B722" s="0" t="n">
        <f aca="false">('t+1'!V722*'t+1'!X722+'t+2'!V722*'t+2'!X722+'t+3'!V722*'t+3'!X722+'t+4'!V722*'t+4'!X722)/4</f>
        <v>0.000881024251156144</v>
      </c>
    </row>
    <row r="723" customFormat="false" ht="13" hidden="false" customHeight="false" outlineLevel="0" collapsed="false">
      <c r="A723" s="0" t="n">
        <f aca="false">('t+1'!U723*'t+1'!W723+'t+2'!U723*'t+2'!W723+'t+3'!U723*'t+3'!W723+'t+4'!U723*'t+4'!W723)/4</f>
        <v>5.80030882276077E-005</v>
      </c>
      <c r="B723" s="0" t="n">
        <f aca="false">('t+1'!V723*'t+1'!X723+'t+2'!V723*'t+2'!X723+'t+3'!V723*'t+3'!X723+'t+4'!V723*'t+4'!X723)/4</f>
        <v>0.000300659351673785</v>
      </c>
    </row>
    <row r="724" customFormat="false" ht="13" hidden="false" customHeight="false" outlineLevel="0" collapsed="false">
      <c r="A724" s="0" t="n">
        <f aca="false">('t+1'!U724*'t+1'!W724+'t+2'!U724*'t+2'!W724+'t+3'!U724*'t+3'!W724+'t+4'!U724*'t+4'!W724)/4</f>
        <v>7.91233628986665E-005</v>
      </c>
      <c r="B724" s="0" t="n">
        <f aca="false">('t+1'!V724*'t+1'!X724+'t+2'!V724*'t+2'!X724+'t+3'!V724*'t+3'!X724+'t+4'!V724*'t+4'!X724)/4</f>
        <v>0.00095493980328615</v>
      </c>
    </row>
    <row r="725" customFormat="false" ht="13" hidden="false" customHeight="false" outlineLevel="0" collapsed="false">
      <c r="A725" s="0" t="n">
        <f aca="false">('t+1'!U725*'t+1'!W725+'t+2'!U725*'t+2'!W725+'t+3'!U725*'t+3'!W725+'t+4'!U725*'t+4'!W725)/4</f>
        <v>2.12182625039994E-005</v>
      </c>
      <c r="B725" s="0" t="n">
        <f aca="false">('t+1'!V725*'t+1'!X725+'t+2'!V725*'t+2'!X725+'t+3'!V725*'t+3'!X725+'t+4'!V725*'t+4'!X725)/4</f>
        <v>0.000606606542257905</v>
      </c>
    </row>
    <row r="726" customFormat="false" ht="13" hidden="false" customHeight="false" outlineLevel="0" collapsed="false">
      <c r="A726" s="0" t="n">
        <f aca="false">('t+1'!U726*'t+1'!W726+'t+2'!U726*'t+2'!W726+'t+3'!U726*'t+3'!W726+'t+4'!U726*'t+4'!W726)/4</f>
        <v>0.000169589065900846</v>
      </c>
      <c r="B726" s="0" t="n">
        <f aca="false">('t+1'!V726*'t+1'!X726+'t+2'!V726*'t+2'!X726+'t+3'!V726*'t+3'!X726+'t+4'!V726*'t+4'!X726)/4</f>
        <v>0.00152773272964699</v>
      </c>
    </row>
    <row r="727" customFormat="false" ht="13" hidden="false" customHeight="false" outlineLevel="0" collapsed="false">
      <c r="A727" s="0" t="n">
        <f aca="false">('t+1'!U727*'t+1'!W727+'t+2'!U727*'t+2'!W727+'t+3'!U727*'t+3'!W727+'t+4'!U727*'t+4'!W727)/4</f>
        <v>0.000164424736035271</v>
      </c>
      <c r="B727" s="0" t="n">
        <f aca="false">('t+1'!V727*'t+1'!X727+'t+2'!V727*'t+2'!X727+'t+3'!V727*'t+3'!X727+'t+4'!V727*'t+4'!X727)/4</f>
        <v>0.0012191531792419</v>
      </c>
    </row>
    <row r="728" customFormat="false" ht="13" hidden="false" customHeight="false" outlineLevel="0" collapsed="false">
      <c r="A728" s="0" t="n">
        <f aca="false">('t+1'!U728*'t+1'!W728+'t+2'!U728*'t+2'!W728+'t+3'!U728*'t+3'!W728+'t+4'!U728*'t+4'!W728)/4</f>
        <v>7.0851245217754E-005</v>
      </c>
      <c r="B728" s="0" t="n">
        <f aca="false">('t+1'!V728*'t+1'!X728+'t+2'!V728*'t+2'!X728+'t+3'!V728*'t+3'!X728+'t+4'!V728*'t+4'!X728)/4</f>
        <v>0.0006837061889178</v>
      </c>
    </row>
    <row r="729" customFormat="false" ht="13" hidden="false" customHeight="false" outlineLevel="0" collapsed="false">
      <c r="A729" s="0" t="n">
        <f aca="false">('t+1'!U729*'t+1'!W729+'t+2'!U729*'t+2'!W729+'t+3'!U729*'t+3'!W729+'t+4'!U729*'t+4'!W729)/4</f>
        <v>0.000127170617916763</v>
      </c>
      <c r="B729" s="0" t="n">
        <f aca="false">('t+1'!V729*'t+1'!X729+'t+2'!V729*'t+2'!X729+'t+3'!V729*'t+3'!X729+'t+4'!V729*'t+4'!X729)/4</f>
        <v>0.00137233835366998</v>
      </c>
    </row>
    <row r="730" customFormat="false" ht="13" hidden="false" customHeight="false" outlineLevel="0" collapsed="false">
      <c r="A730" s="0" t="n">
        <f aca="false">('t+1'!U730*'t+1'!W730+'t+2'!U730*'t+2'!W730+'t+3'!U730*'t+3'!W730+'t+4'!U730*'t+4'!W730)/4</f>
        <v>0.00019474312287532</v>
      </c>
      <c r="B730" s="0" t="n">
        <f aca="false">('t+1'!V730*'t+1'!X730+'t+2'!V730*'t+2'!X730+'t+3'!V730*'t+3'!X730+'t+4'!V730*'t+4'!X730)/4</f>
        <v>0.00228639387135192</v>
      </c>
    </row>
    <row r="731" customFormat="false" ht="13" hidden="false" customHeight="false" outlineLevel="0" collapsed="false">
      <c r="A731" s="0" t="n">
        <f aca="false">('t+1'!U731*'t+1'!W731+'t+2'!U731*'t+2'!W731+'t+3'!U731*'t+3'!W731+'t+4'!U731*'t+4'!W731)/4</f>
        <v>8.95450332873211E-005</v>
      </c>
      <c r="B731" s="0" t="n">
        <f aca="false">('t+1'!V731*'t+1'!X731+'t+2'!V731*'t+2'!X731+'t+3'!V731*'t+3'!X731+'t+4'!V731*'t+4'!X731)/4</f>
        <v>0.000834650829115925</v>
      </c>
    </row>
    <row r="732" customFormat="false" ht="13" hidden="false" customHeight="false" outlineLevel="0" collapsed="false">
      <c r="A732" s="0" t="n">
        <f aca="false">('t+1'!U732*'t+1'!W732+'t+2'!U732*'t+2'!W732+'t+3'!U732*'t+3'!W732+'t+4'!U732*'t+4'!W732)/4</f>
        <v>0.00013184136626146</v>
      </c>
      <c r="B732" s="0" t="n">
        <f aca="false">('t+1'!V732*'t+1'!X732+'t+2'!V732*'t+2'!X732+'t+3'!V732*'t+3'!X732+'t+4'!V732*'t+4'!X732)/4</f>
        <v>0.00205375703518054</v>
      </c>
    </row>
    <row r="733" customFormat="false" ht="13" hidden="false" customHeight="false" outlineLevel="0" collapsed="false">
      <c r="A733" s="0" t="n">
        <f aca="false">('t+1'!U733*'t+1'!W733+'t+2'!U733*'t+2'!W733+'t+3'!U733*'t+3'!W733+'t+4'!U733*'t+4'!W733)/4</f>
        <v>8.52964956789744E-005</v>
      </c>
      <c r="B733" s="0" t="n">
        <f aca="false">('t+1'!V733*'t+1'!X733+'t+2'!V733*'t+2'!X733+'t+3'!V733*'t+3'!X733+'t+4'!V733*'t+4'!X733)/4</f>
        <v>0.00160011149896153</v>
      </c>
    </row>
    <row r="734" customFormat="false" ht="13" hidden="false" customHeight="false" outlineLevel="0" collapsed="false">
      <c r="A734" s="0" t="n">
        <f aca="false">('t+1'!U734*'t+1'!W734+'t+2'!U734*'t+2'!W734+'t+3'!U734*'t+3'!W734+'t+4'!U734*'t+4'!W734)/4</f>
        <v>0.000249786711738893</v>
      </c>
      <c r="B734" s="0" t="n">
        <f aca="false">('t+1'!V734*'t+1'!X734+'t+2'!V734*'t+2'!X734+'t+3'!V734*'t+3'!X734+'t+4'!V734*'t+4'!X734)/4</f>
        <v>0.00246931391580794</v>
      </c>
    </row>
    <row r="735" customFormat="false" ht="13" hidden="false" customHeight="false" outlineLevel="0" collapsed="false">
      <c r="A735" s="0" t="n">
        <f aca="false">('t+1'!U735*'t+1'!W735+'t+2'!U735*'t+2'!W735+'t+3'!U735*'t+3'!W735+'t+4'!U735*'t+4'!W735)/4</f>
        <v>5.47977040586854E-005</v>
      </c>
      <c r="B735" s="0" t="n">
        <f aca="false">('t+1'!V735*'t+1'!X735+'t+2'!V735*'t+2'!X735+'t+3'!V735*'t+3'!X735+'t+4'!V735*'t+4'!X735)/4</f>
        <v>0.00181563465526126</v>
      </c>
    </row>
    <row r="736" customFormat="false" ht="13" hidden="false" customHeight="false" outlineLevel="0" collapsed="false">
      <c r="A736" s="0" t="n">
        <f aca="false">('t+1'!U736*'t+1'!W736+'t+2'!U736*'t+2'!W736+'t+3'!U736*'t+3'!W736+'t+4'!U736*'t+4'!W736)/4</f>
        <v>1.96220003859655E-005</v>
      </c>
      <c r="B736" s="0" t="n">
        <f aca="false">('t+1'!V736*'t+1'!X736+'t+2'!V736*'t+2'!X736+'t+3'!V736*'t+3'!X736+'t+4'!V736*'t+4'!X736)/4</f>
        <v>0.000412967409098861</v>
      </c>
    </row>
    <row r="737" customFormat="false" ht="13" hidden="false" customHeight="false" outlineLevel="0" collapsed="false">
      <c r="A737" s="0" t="n">
        <f aca="false">('t+1'!U737*'t+1'!W737+'t+2'!U737*'t+2'!W737+'t+3'!U737*'t+3'!W737+'t+4'!U737*'t+4'!W737)/4</f>
        <v>0.000213001984985095</v>
      </c>
      <c r="B737" s="0" t="n">
        <f aca="false">('t+1'!V737*'t+1'!X737+'t+2'!V737*'t+2'!X737+'t+3'!V737*'t+3'!X737+'t+4'!V737*'t+4'!X737)/4</f>
        <v>0.00096724590296596</v>
      </c>
    </row>
    <row r="738" customFormat="false" ht="13" hidden="false" customHeight="false" outlineLevel="0" collapsed="false">
      <c r="A738" s="0" t="n">
        <f aca="false">('t+1'!U738*'t+1'!W738+'t+2'!U738*'t+2'!W738+'t+3'!U738*'t+3'!W738+'t+4'!U738*'t+4'!W738)/4</f>
        <v>0.000107759767906631</v>
      </c>
      <c r="B738" s="0" t="n">
        <f aca="false">('t+1'!V738*'t+1'!X738+'t+2'!V738*'t+2'!X738+'t+3'!V738*'t+3'!X738+'t+4'!V738*'t+4'!X738)/4</f>
        <v>0.00038438366772366</v>
      </c>
    </row>
    <row r="739" customFormat="false" ht="13" hidden="false" customHeight="false" outlineLevel="0" collapsed="false">
      <c r="A739" s="0" t="n">
        <f aca="false">('t+1'!U739*'t+1'!W739+'t+2'!U739*'t+2'!W739+'t+3'!U739*'t+3'!W739+'t+4'!U739*'t+4'!W739)/4</f>
        <v>9.64549591952759E-005</v>
      </c>
      <c r="B739" s="0" t="n">
        <f aca="false">('t+1'!V739*'t+1'!X739+'t+2'!V739*'t+2'!X739+'t+3'!V739*'t+3'!X739+'t+4'!V739*'t+4'!X739)/4</f>
        <v>0.00136523137345742</v>
      </c>
    </row>
    <row r="740" customFormat="false" ht="13" hidden="false" customHeight="false" outlineLevel="0" collapsed="false">
      <c r="A740" s="0" t="n">
        <f aca="false">('t+1'!U740*'t+1'!W740+'t+2'!U740*'t+2'!W740+'t+3'!U740*'t+3'!W740+'t+4'!U740*'t+4'!W740)/4</f>
        <v>7.83257692887862E-005</v>
      </c>
      <c r="B740" s="0" t="n">
        <f aca="false">('t+1'!V740*'t+1'!X740+'t+2'!V740*'t+2'!X740+'t+3'!V740*'t+3'!X740+'t+4'!V740*'t+4'!X740)/4</f>
        <v>0.00191459361362973</v>
      </c>
    </row>
    <row r="741" customFormat="false" ht="13" hidden="false" customHeight="false" outlineLevel="0" collapsed="false">
      <c r="A741" s="0" t="n">
        <f aca="false">('t+1'!U741*'t+1'!W741+'t+2'!U741*'t+2'!W741+'t+3'!U741*'t+3'!W741+'t+4'!U741*'t+4'!W741)/4</f>
        <v>9.3537428370974E-005</v>
      </c>
      <c r="B741" s="0" t="n">
        <f aca="false">('t+1'!V741*'t+1'!X741+'t+2'!V741*'t+2'!X741+'t+3'!V741*'t+3'!X741+'t+4'!V741*'t+4'!X741)/4</f>
        <v>0.000782515086318137</v>
      </c>
    </row>
    <row r="742" customFormat="false" ht="13" hidden="false" customHeight="false" outlineLevel="0" collapsed="false">
      <c r="A742" s="0" t="n">
        <f aca="false">('t+1'!U742*'t+1'!W742+'t+2'!U742*'t+2'!W742+'t+3'!U742*'t+3'!W742+'t+4'!U742*'t+4'!W742)/4</f>
        <v>0.000176071381011409</v>
      </c>
      <c r="B742" s="0" t="n">
        <f aca="false">('t+1'!V742*'t+1'!X742+'t+2'!V742*'t+2'!X742+'t+3'!V742*'t+3'!X742+'t+4'!V742*'t+4'!X742)/4</f>
        <v>0.00129650523061119</v>
      </c>
    </row>
    <row r="743" customFormat="false" ht="13" hidden="false" customHeight="false" outlineLevel="0" collapsed="false">
      <c r="A743" s="0" t="n">
        <f aca="false">('t+1'!U743*'t+1'!W743+'t+2'!U743*'t+2'!W743+'t+3'!U743*'t+3'!W743+'t+4'!U743*'t+4'!W743)/4</f>
        <v>5.9952245290604E-005</v>
      </c>
      <c r="B743" s="0" t="n">
        <f aca="false">('t+1'!V743*'t+1'!X743+'t+2'!V743*'t+2'!X743+'t+3'!V743*'t+3'!X743+'t+4'!V743*'t+4'!X743)/4</f>
        <v>0.000446477505649306</v>
      </c>
    </row>
    <row r="744" customFormat="false" ht="13" hidden="false" customHeight="false" outlineLevel="0" collapsed="false">
      <c r="A744" s="0" t="n">
        <f aca="false">('t+1'!U744*'t+1'!W744+'t+2'!U744*'t+2'!W744+'t+3'!U744*'t+3'!W744+'t+4'!U744*'t+4'!W744)/4</f>
        <v>0.00023411587625985</v>
      </c>
      <c r="B744" s="0" t="n">
        <f aca="false">('t+1'!V744*'t+1'!X744+'t+2'!V744*'t+2'!X744+'t+3'!V744*'t+3'!X744+'t+4'!V744*'t+4'!X744)/4</f>
        <v>0.00191471742696093</v>
      </c>
    </row>
    <row r="745" customFormat="false" ht="13" hidden="false" customHeight="false" outlineLevel="0" collapsed="false">
      <c r="A745" s="0" t="n">
        <f aca="false">('t+1'!U745*'t+1'!W745+'t+2'!U745*'t+2'!W745+'t+3'!U745*'t+3'!W745+'t+4'!U745*'t+4'!W745)/4</f>
        <v>0.000190293411682174</v>
      </c>
      <c r="B745" s="0" t="n">
        <f aca="false">('t+1'!V745*'t+1'!X745+'t+2'!V745*'t+2'!X745+'t+3'!V745*'t+3'!X745+'t+4'!V745*'t+4'!X745)/4</f>
        <v>0.000968812550758898</v>
      </c>
    </row>
    <row r="746" customFormat="false" ht="13" hidden="false" customHeight="false" outlineLevel="0" collapsed="false">
      <c r="A746" s="0" t="n">
        <f aca="false">('t+1'!U746*'t+1'!W746+'t+2'!U746*'t+2'!W746+'t+3'!U746*'t+3'!W746+'t+4'!U746*'t+4'!W746)/4</f>
        <v>0.000201699601067681</v>
      </c>
      <c r="B746" s="0" t="n">
        <f aca="false">('t+1'!V746*'t+1'!X746+'t+2'!V746*'t+2'!X746+'t+3'!V746*'t+3'!X746+'t+4'!V746*'t+4'!X746)/4</f>
        <v>0.00290272613983249</v>
      </c>
    </row>
    <row r="747" customFormat="false" ht="13" hidden="false" customHeight="false" outlineLevel="0" collapsed="false">
      <c r="A747" s="0" t="n">
        <f aca="false">('t+1'!U747*'t+1'!W747+'t+2'!U747*'t+2'!W747+'t+3'!U747*'t+3'!W747+'t+4'!U747*'t+4'!W747)/4</f>
        <v>5.02230094369255E-005</v>
      </c>
      <c r="B747" s="0" t="n">
        <f aca="false">('t+1'!V747*'t+1'!X747+'t+2'!V747*'t+2'!X747+'t+3'!V747*'t+3'!X747+'t+4'!V747*'t+4'!X747)/4</f>
        <v>0.000764085345784856</v>
      </c>
    </row>
    <row r="748" customFormat="false" ht="13" hidden="false" customHeight="false" outlineLevel="0" collapsed="false">
      <c r="A748" s="0" t="n">
        <f aca="false">('t+1'!U748*'t+1'!W748+'t+2'!U748*'t+2'!W748+'t+3'!U748*'t+3'!W748+'t+4'!U748*'t+4'!W748)/4</f>
        <v>6.09428207497662E-005</v>
      </c>
      <c r="B748" s="0" t="n">
        <f aca="false">('t+1'!V748*'t+1'!X748+'t+2'!V748*'t+2'!X748+'t+3'!V748*'t+3'!X748+'t+4'!V748*'t+4'!X748)/4</f>
        <v>0.000666501326588081</v>
      </c>
    </row>
    <row r="749" customFormat="false" ht="13" hidden="false" customHeight="false" outlineLevel="0" collapsed="false">
      <c r="A749" s="0" t="n">
        <f aca="false">('t+1'!U749*'t+1'!W749+'t+2'!U749*'t+2'!W749+'t+3'!U749*'t+3'!W749+'t+4'!U749*'t+4'!W749)/4</f>
        <v>0.000155214782786995</v>
      </c>
      <c r="B749" s="0" t="n">
        <f aca="false">('t+1'!V749*'t+1'!X749+'t+2'!V749*'t+2'!X749+'t+3'!V749*'t+3'!X749+'t+4'!V749*'t+4'!X749)/4</f>
        <v>0.00165463146085683</v>
      </c>
    </row>
    <row r="750" customFormat="false" ht="13" hidden="false" customHeight="false" outlineLevel="0" collapsed="false">
      <c r="A750" s="0" t="n">
        <f aca="false">('t+1'!U750*'t+1'!W750+'t+2'!U750*'t+2'!W750+'t+3'!U750*'t+3'!W750+'t+4'!U750*'t+4'!W750)/4</f>
        <v>4.59786952820787E-005</v>
      </c>
      <c r="B750" s="0" t="n">
        <f aca="false">('t+1'!V750*'t+1'!X750+'t+2'!V750*'t+2'!X750+'t+3'!V750*'t+3'!X750+'t+4'!V750*'t+4'!X750)/4</f>
        <v>0.000643548463676221</v>
      </c>
    </row>
    <row r="751" customFormat="false" ht="13" hidden="false" customHeight="false" outlineLevel="0" collapsed="false">
      <c r="A751" s="0" t="n">
        <f aca="false">('t+1'!U751*'t+1'!W751+'t+2'!U751*'t+2'!W751+'t+3'!U751*'t+3'!W751+'t+4'!U751*'t+4'!W751)/4</f>
        <v>0.000136109928116978</v>
      </c>
      <c r="B751" s="0" t="n">
        <f aca="false">('t+1'!V751*'t+1'!X751+'t+2'!V751*'t+2'!X751+'t+3'!V751*'t+3'!X751+'t+4'!V751*'t+4'!X751)/4</f>
        <v>0.00170270462105009</v>
      </c>
    </row>
    <row r="752" customFormat="false" ht="13" hidden="false" customHeight="false" outlineLevel="0" collapsed="false">
      <c r="A752" s="0" t="n">
        <f aca="false">('t+1'!U752*'t+1'!W752+'t+2'!U752*'t+2'!W752+'t+3'!U752*'t+3'!W752+'t+4'!U752*'t+4'!W752)/4</f>
        <v>0.000131506380640627</v>
      </c>
      <c r="B752" s="0" t="n">
        <f aca="false">('t+1'!V752*'t+1'!X752+'t+2'!V752*'t+2'!X752+'t+3'!V752*'t+3'!X752+'t+4'!V752*'t+4'!X752)/4</f>
        <v>0.000561480105496267</v>
      </c>
    </row>
    <row r="753" customFormat="false" ht="13" hidden="false" customHeight="false" outlineLevel="0" collapsed="false">
      <c r="A753" s="0" t="n">
        <f aca="false">('t+1'!U753*'t+1'!W753+'t+2'!U753*'t+2'!W753+'t+3'!U753*'t+3'!W753+'t+4'!U753*'t+4'!W753)/4</f>
        <v>0.000216161753402182</v>
      </c>
      <c r="B753" s="0" t="n">
        <f aca="false">('t+1'!V753*'t+1'!X753+'t+2'!V753*'t+2'!X753+'t+3'!V753*'t+3'!X753+'t+4'!V753*'t+4'!X753)/4</f>
        <v>0.00176656114502183</v>
      </c>
    </row>
    <row r="754" customFormat="false" ht="13" hidden="false" customHeight="false" outlineLevel="0" collapsed="false">
      <c r="A754" s="0" t="n">
        <f aca="false">('t+1'!U754*'t+1'!W754+'t+2'!U754*'t+2'!W754+'t+3'!U754*'t+3'!W754+'t+4'!U754*'t+4'!W754)/4</f>
        <v>4.70395846332296E-005</v>
      </c>
      <c r="B754" s="0" t="n">
        <f aca="false">('t+1'!V754*'t+1'!X754+'t+2'!V754*'t+2'!X754+'t+3'!V754*'t+3'!X754+'t+4'!V754*'t+4'!X754)/4</f>
        <v>0.00141865179880301</v>
      </c>
    </row>
    <row r="755" customFormat="false" ht="13" hidden="false" customHeight="false" outlineLevel="0" collapsed="false">
      <c r="A755" s="0" t="n">
        <f aca="false">('t+1'!U755*'t+1'!W755+'t+2'!U755*'t+2'!W755+'t+3'!U755*'t+3'!W755+'t+4'!U755*'t+4'!W755)/4</f>
        <v>0.000107960045342798</v>
      </c>
      <c r="B755" s="0" t="n">
        <f aca="false">('t+1'!V755*'t+1'!X755+'t+2'!V755*'t+2'!X755+'t+3'!V755*'t+3'!X755+'t+4'!V755*'t+4'!X755)/4</f>
        <v>0.00102131778598361</v>
      </c>
    </row>
    <row r="756" customFormat="false" ht="13" hidden="false" customHeight="false" outlineLevel="0" collapsed="false">
      <c r="A756" s="0" t="n">
        <f aca="false">('t+1'!U756*'t+1'!W756+'t+2'!U756*'t+2'!W756+'t+3'!U756*'t+3'!W756+'t+4'!U756*'t+4'!W756)/4</f>
        <v>9.76083528310221E-005</v>
      </c>
      <c r="B756" s="0" t="n">
        <f aca="false">('t+1'!V756*'t+1'!X756+'t+2'!V756*'t+2'!X756+'t+3'!V756*'t+3'!X756+'t+4'!V756*'t+4'!X756)/4</f>
        <v>0.000790949919000803</v>
      </c>
    </row>
    <row r="757" customFormat="false" ht="13" hidden="false" customHeight="false" outlineLevel="0" collapsed="false">
      <c r="A757" s="0" t="n">
        <f aca="false">('t+1'!U757*'t+1'!W757+'t+2'!U757*'t+2'!W757+'t+3'!U757*'t+3'!W757+'t+4'!U757*'t+4'!W757)/4</f>
        <v>5.07100476090141E-005</v>
      </c>
      <c r="B757" s="0" t="n">
        <f aca="false">('t+1'!V757*'t+1'!X757+'t+2'!V757*'t+2'!X757+'t+3'!V757*'t+3'!X757+'t+4'!V757*'t+4'!X757)/4</f>
        <v>0.00066318556938697</v>
      </c>
    </row>
    <row r="758" customFormat="false" ht="13" hidden="false" customHeight="false" outlineLevel="0" collapsed="false">
      <c r="A758" s="0" t="n">
        <f aca="false">('t+1'!U758*'t+1'!W758+'t+2'!U758*'t+2'!W758+'t+3'!U758*'t+3'!W758+'t+4'!U758*'t+4'!W758)/4</f>
        <v>0.000100747800605917</v>
      </c>
      <c r="B758" s="0" t="n">
        <f aca="false">('t+1'!V758*'t+1'!X758+'t+2'!V758*'t+2'!X758+'t+3'!V758*'t+3'!X758+'t+4'!V758*'t+4'!X758)/4</f>
        <v>0.000920570574106182</v>
      </c>
    </row>
    <row r="759" customFormat="false" ht="13" hidden="false" customHeight="false" outlineLevel="0" collapsed="false">
      <c r="A759" s="0" t="n">
        <f aca="false">('t+1'!U759*'t+1'!W759+'t+2'!U759*'t+2'!W759+'t+3'!U759*'t+3'!W759+'t+4'!U759*'t+4'!W759)/4</f>
        <v>0.000267199153116944</v>
      </c>
      <c r="B759" s="0" t="n">
        <f aca="false">('t+1'!V759*'t+1'!X759+'t+2'!V759*'t+2'!X759+'t+3'!V759*'t+3'!X759+'t+4'!V759*'t+4'!X759)/4</f>
        <v>0.00148553934496568</v>
      </c>
    </row>
    <row r="760" customFormat="false" ht="13" hidden="false" customHeight="false" outlineLevel="0" collapsed="false">
      <c r="A760" s="0" t="n">
        <f aca="false">('t+1'!U760*'t+1'!W760+'t+2'!U760*'t+2'!W760+'t+3'!U760*'t+3'!W760+'t+4'!U760*'t+4'!W760)/4</f>
        <v>0.000398130170746358</v>
      </c>
      <c r="B760" s="0" t="n">
        <f aca="false">('t+1'!V760*'t+1'!X760+'t+2'!V760*'t+2'!X760+'t+3'!V760*'t+3'!X760+'t+4'!V760*'t+4'!X760)/4</f>
        <v>0.00267185309396629</v>
      </c>
    </row>
    <row r="761" customFormat="false" ht="13" hidden="false" customHeight="false" outlineLevel="0" collapsed="false">
      <c r="A761" s="0" t="n">
        <f aca="false">('t+1'!U761*'t+1'!W761+'t+2'!U761*'t+2'!W761+'t+3'!U761*'t+3'!W761+'t+4'!U761*'t+4'!W761)/4</f>
        <v>0.000131237226642283</v>
      </c>
      <c r="B761" s="0" t="n">
        <f aca="false">('t+1'!V761*'t+1'!X761+'t+2'!V761*'t+2'!X761+'t+3'!V761*'t+3'!X761+'t+4'!V761*'t+4'!X761)/4</f>
        <v>0.000667285053514915</v>
      </c>
    </row>
    <row r="762" customFormat="false" ht="13" hidden="false" customHeight="false" outlineLevel="0" collapsed="false">
      <c r="A762" s="0" t="n">
        <f aca="false">('t+1'!U762*'t+1'!W762+'t+2'!U762*'t+2'!W762+'t+3'!U762*'t+3'!W762+'t+4'!U762*'t+4'!W762)/4</f>
        <v>0.0001074560787153</v>
      </c>
      <c r="B762" s="0" t="n">
        <f aca="false">('t+1'!V762*'t+1'!X762+'t+2'!V762*'t+2'!X762+'t+3'!V762*'t+3'!X762+'t+4'!V762*'t+4'!X762)/4</f>
        <v>0.00133509407709671</v>
      </c>
    </row>
    <row r="763" customFormat="false" ht="13" hidden="false" customHeight="false" outlineLevel="0" collapsed="false">
      <c r="A763" s="0" t="n">
        <f aca="false">('t+1'!U763*'t+1'!W763+'t+2'!U763*'t+2'!W763+'t+3'!U763*'t+3'!W763+'t+4'!U763*'t+4'!W763)/4</f>
        <v>0.000154449714243652</v>
      </c>
      <c r="B763" s="0" t="n">
        <f aca="false">('t+1'!V763*'t+1'!X763+'t+2'!V763*'t+2'!X763+'t+3'!V763*'t+3'!X763+'t+4'!V763*'t+4'!X763)/4</f>
        <v>0.000625218669069901</v>
      </c>
    </row>
    <row r="764" customFormat="false" ht="13" hidden="false" customHeight="false" outlineLevel="0" collapsed="false">
      <c r="A764" s="0" t="n">
        <f aca="false">('t+1'!U764*'t+1'!W764+'t+2'!U764*'t+2'!W764+'t+3'!U764*'t+3'!W764+'t+4'!U764*'t+4'!W764)/4</f>
        <v>0.000336709368338518</v>
      </c>
      <c r="B764" s="0" t="n">
        <f aca="false">('t+1'!V764*'t+1'!X764+'t+2'!V764*'t+2'!X764+'t+3'!V764*'t+3'!X764+'t+4'!V764*'t+4'!X764)/4</f>
        <v>0.00155478181154924</v>
      </c>
    </row>
    <row r="765" customFormat="false" ht="13" hidden="false" customHeight="false" outlineLevel="0" collapsed="false">
      <c r="A765" s="0" t="n">
        <f aca="false">('t+1'!U765*'t+1'!W765+'t+2'!U765*'t+2'!W765+'t+3'!U765*'t+3'!W765+'t+4'!U765*'t+4'!W765)/4</f>
        <v>6.64217652763069E-005</v>
      </c>
      <c r="B765" s="0" t="n">
        <f aca="false">('t+1'!V765*'t+1'!X765+'t+2'!V765*'t+2'!X765+'t+3'!V765*'t+3'!X765+'t+4'!V765*'t+4'!X765)/4</f>
        <v>0.000639289249021336</v>
      </c>
    </row>
    <row r="766" customFormat="false" ht="13" hidden="false" customHeight="false" outlineLevel="0" collapsed="false">
      <c r="A766" s="0" t="n">
        <f aca="false">('t+1'!U766*'t+1'!W766+'t+2'!U766*'t+2'!W766+'t+3'!U766*'t+3'!W766+'t+4'!U766*'t+4'!W766)/4</f>
        <v>0.000109086848440209</v>
      </c>
      <c r="B766" s="0" t="n">
        <f aca="false">('t+1'!V766*'t+1'!X766+'t+2'!V766*'t+2'!X766+'t+3'!V766*'t+3'!X766+'t+4'!V766*'t+4'!X766)/4</f>
        <v>0.000992953140066007</v>
      </c>
    </row>
    <row r="767" customFormat="false" ht="13" hidden="false" customHeight="false" outlineLevel="0" collapsed="false">
      <c r="A767" s="0" t="n">
        <f aca="false">('t+1'!U767*'t+1'!W767+'t+2'!U767*'t+2'!W767+'t+3'!U767*'t+3'!W767+'t+4'!U767*'t+4'!W767)/4</f>
        <v>7.24419096205567E-005</v>
      </c>
      <c r="B767" s="0" t="n">
        <f aca="false">('t+1'!V767*'t+1'!X767+'t+2'!V767*'t+2'!X767+'t+3'!V767*'t+3'!X767+'t+4'!V767*'t+4'!X767)/4</f>
        <v>0.00123755474584412</v>
      </c>
    </row>
    <row r="768" customFormat="false" ht="13" hidden="false" customHeight="false" outlineLevel="0" collapsed="false">
      <c r="A768" s="0" t="n">
        <f aca="false">('t+1'!U768*'t+1'!W768+'t+2'!U768*'t+2'!W768+'t+3'!U768*'t+3'!W768+'t+4'!U768*'t+4'!W768)/4</f>
        <v>6.06509403482746E-005</v>
      </c>
      <c r="B768" s="0" t="n">
        <f aca="false">('t+1'!V768*'t+1'!X768+'t+2'!V768*'t+2'!X768+'t+3'!V768*'t+3'!X768+'t+4'!V768*'t+4'!X768)/4</f>
        <v>0.000430080223514544</v>
      </c>
    </row>
    <row r="769" customFormat="false" ht="13" hidden="false" customHeight="false" outlineLevel="0" collapsed="false">
      <c r="A769" s="0" t="n">
        <f aca="false">('t+1'!U769*'t+1'!W769+'t+2'!U769*'t+2'!W769+'t+3'!U769*'t+3'!W769+'t+4'!U769*'t+4'!W769)/4</f>
        <v>0.00017480943451477</v>
      </c>
      <c r="B769" s="0" t="n">
        <f aca="false">('t+1'!V769*'t+1'!X769+'t+2'!V769*'t+2'!X769+'t+3'!V769*'t+3'!X769+'t+4'!V769*'t+4'!X769)/4</f>
        <v>0.00172055789054891</v>
      </c>
    </row>
    <row r="770" customFormat="false" ht="13" hidden="false" customHeight="false" outlineLevel="0" collapsed="false">
      <c r="A770" s="0" t="n">
        <f aca="false">('t+1'!U770*'t+1'!W770+'t+2'!U770*'t+2'!W770+'t+3'!U770*'t+3'!W770+'t+4'!U770*'t+4'!W770)/4</f>
        <v>0.000319904890128017</v>
      </c>
      <c r="B770" s="0" t="n">
        <f aca="false">('t+1'!V770*'t+1'!X770+'t+2'!V770*'t+2'!X770+'t+3'!V770*'t+3'!X770+'t+4'!V770*'t+4'!X770)/4</f>
        <v>0.00192703490967801</v>
      </c>
    </row>
    <row r="771" customFormat="false" ht="13" hidden="false" customHeight="false" outlineLevel="0" collapsed="false">
      <c r="A771" s="0" t="n">
        <f aca="false">('t+1'!U771*'t+1'!W771+'t+2'!U771*'t+2'!W771+'t+3'!U771*'t+3'!W771+'t+4'!U771*'t+4'!W771)/4</f>
        <v>4.47830288300535E-005</v>
      </c>
      <c r="B771" s="0" t="n">
        <f aca="false">('t+1'!V771*'t+1'!X771+'t+2'!V771*'t+2'!X771+'t+3'!V771*'t+3'!X771+'t+4'!V771*'t+4'!X771)/4</f>
        <v>0.000715626051648553</v>
      </c>
    </row>
    <row r="772" customFormat="false" ht="13" hidden="false" customHeight="false" outlineLevel="0" collapsed="false">
      <c r="A772" s="0" t="n">
        <f aca="false">('t+1'!U772*'t+1'!W772+'t+2'!U772*'t+2'!W772+'t+3'!U772*'t+3'!W772+'t+4'!U772*'t+4'!W772)/4</f>
        <v>0.000220370350871365</v>
      </c>
      <c r="B772" s="0" t="n">
        <f aca="false">('t+1'!V772*'t+1'!X772+'t+2'!V772*'t+2'!X772+'t+3'!V772*'t+3'!X772+'t+4'!V772*'t+4'!X772)/4</f>
        <v>0.00203098800576661</v>
      </c>
    </row>
    <row r="773" customFormat="false" ht="13" hidden="false" customHeight="false" outlineLevel="0" collapsed="false">
      <c r="A773" s="0" t="n">
        <f aca="false">('t+1'!U773*'t+1'!W773+'t+2'!U773*'t+2'!W773+'t+3'!U773*'t+3'!W773+'t+4'!U773*'t+4'!W773)/4</f>
        <v>2.1840674086854E-005</v>
      </c>
      <c r="B773" s="0" t="n">
        <f aca="false">('t+1'!V773*'t+1'!X773+'t+2'!V773*'t+2'!X773+'t+3'!V773*'t+3'!X773+'t+4'!V773*'t+4'!X773)/4</f>
        <v>0.000520737484569578</v>
      </c>
    </row>
    <row r="774" customFormat="false" ht="13" hidden="false" customHeight="false" outlineLevel="0" collapsed="false">
      <c r="A774" s="0" t="n">
        <f aca="false">('t+1'!U774*'t+1'!W774+'t+2'!U774*'t+2'!W774+'t+3'!U774*'t+3'!W774+'t+4'!U774*'t+4'!W774)/4</f>
        <v>0.000147994295283857</v>
      </c>
      <c r="B774" s="0" t="n">
        <f aca="false">('t+1'!V774*'t+1'!X774+'t+2'!V774*'t+2'!X774+'t+3'!V774*'t+3'!X774+'t+4'!V774*'t+4'!X774)/4</f>
        <v>0.00179305148266281</v>
      </c>
    </row>
    <row r="775" customFormat="false" ht="13" hidden="false" customHeight="false" outlineLevel="0" collapsed="false">
      <c r="A775" s="0" t="n">
        <f aca="false">('t+1'!U775*'t+1'!W775+'t+2'!U775*'t+2'!W775+'t+3'!U775*'t+3'!W775+'t+4'!U775*'t+4'!W775)/4</f>
        <v>7.18570668515878E-005</v>
      </c>
      <c r="B775" s="0" t="n">
        <f aca="false">('t+1'!V775*'t+1'!X775+'t+2'!V775*'t+2'!X775+'t+3'!V775*'t+3'!X775+'t+4'!V775*'t+4'!X775)/4</f>
        <v>0.0012138424722232</v>
      </c>
    </row>
    <row r="776" customFormat="false" ht="13" hidden="false" customHeight="false" outlineLevel="0" collapsed="false">
      <c r="A776" s="0" t="n">
        <f aca="false">('t+1'!U776*'t+1'!W776+'t+2'!U776*'t+2'!W776+'t+3'!U776*'t+3'!W776+'t+4'!U776*'t+4'!W776)/4</f>
        <v>0.000150177367932473</v>
      </c>
      <c r="B776" s="0" t="n">
        <f aca="false">('t+1'!V776*'t+1'!X776+'t+2'!V776*'t+2'!X776+'t+3'!V776*'t+3'!X776+'t+4'!V776*'t+4'!X776)/4</f>
        <v>0.00215654878585844</v>
      </c>
    </row>
    <row r="777" customFormat="false" ht="13" hidden="false" customHeight="false" outlineLevel="0" collapsed="false">
      <c r="A777" s="0" t="n">
        <f aca="false">('t+1'!U777*'t+1'!W777+'t+2'!U777*'t+2'!W777+'t+3'!U777*'t+3'!W777+'t+4'!U777*'t+4'!W777)/4</f>
        <v>0.000103275935367033</v>
      </c>
      <c r="B777" s="0" t="n">
        <f aca="false">('t+1'!V777*'t+1'!X777+'t+2'!V777*'t+2'!X777+'t+3'!V777*'t+3'!X777+'t+4'!V777*'t+4'!X777)/4</f>
        <v>0.000598346480131151</v>
      </c>
    </row>
    <row r="778" customFormat="false" ht="13" hidden="false" customHeight="false" outlineLevel="0" collapsed="false">
      <c r="A778" s="0" t="n">
        <f aca="false">('t+1'!U778*'t+1'!W778+'t+2'!U778*'t+2'!W778+'t+3'!U778*'t+3'!W778+'t+4'!U778*'t+4'!W778)/4</f>
        <v>8.22900765065729E-005</v>
      </c>
      <c r="B778" s="0" t="n">
        <f aca="false">('t+1'!V778*'t+1'!X778+'t+2'!V778*'t+2'!X778+'t+3'!V778*'t+3'!X778+'t+4'!V778*'t+4'!X778)/4</f>
        <v>0.00259346740527478</v>
      </c>
    </row>
    <row r="779" customFormat="false" ht="13" hidden="false" customHeight="false" outlineLevel="0" collapsed="false">
      <c r="A779" s="0" t="n">
        <f aca="false">('t+1'!U779*'t+1'!W779+'t+2'!U779*'t+2'!W779+'t+3'!U779*'t+3'!W779+'t+4'!U779*'t+4'!W779)/4</f>
        <v>8.76707264331638E-005</v>
      </c>
      <c r="B779" s="0" t="n">
        <f aca="false">('t+1'!V779*'t+1'!X779+'t+2'!V779*'t+2'!X779+'t+3'!V779*'t+3'!X779+'t+4'!V779*'t+4'!X779)/4</f>
        <v>0.00091088436022145</v>
      </c>
    </row>
    <row r="780" customFormat="false" ht="13" hidden="false" customHeight="false" outlineLevel="0" collapsed="false">
      <c r="A780" s="0" t="n">
        <f aca="false">('t+1'!U780*'t+1'!W780+'t+2'!U780*'t+2'!W780+'t+3'!U780*'t+3'!W780+'t+4'!U780*'t+4'!W780)/4</f>
        <v>0.000105801045222429</v>
      </c>
      <c r="B780" s="0" t="n">
        <f aca="false">('t+1'!V780*'t+1'!X780+'t+2'!V780*'t+2'!X780+'t+3'!V780*'t+3'!X780+'t+4'!V780*'t+4'!X780)/4</f>
        <v>0.00026268952360284</v>
      </c>
    </row>
    <row r="781" customFormat="false" ht="13" hidden="false" customHeight="false" outlineLevel="0" collapsed="false">
      <c r="A781" s="0" t="n">
        <f aca="false">('t+1'!U781*'t+1'!W781+'t+2'!U781*'t+2'!W781+'t+3'!U781*'t+3'!W781+'t+4'!U781*'t+4'!W781)/4</f>
        <v>0.00018847249777568</v>
      </c>
      <c r="B781" s="0" t="n">
        <f aca="false">('t+1'!V781*'t+1'!X781+'t+2'!V781*'t+2'!X781+'t+3'!V781*'t+3'!X781+'t+4'!V781*'t+4'!X781)/4</f>
        <v>0.00154271435654803</v>
      </c>
    </row>
    <row r="782" customFormat="false" ht="13" hidden="false" customHeight="false" outlineLevel="0" collapsed="false">
      <c r="A782" s="0" t="n">
        <f aca="false">('t+1'!U782*'t+1'!W782+'t+2'!U782*'t+2'!W782+'t+3'!U782*'t+3'!W782+'t+4'!U782*'t+4'!W782)/4</f>
        <v>8.56441242136739E-005</v>
      </c>
      <c r="B782" s="0" t="n">
        <f aca="false">('t+1'!V782*'t+1'!X782+'t+2'!V782*'t+2'!X782+'t+3'!V782*'t+3'!X782+'t+4'!V782*'t+4'!X782)/4</f>
        <v>0.00171123346172711</v>
      </c>
    </row>
    <row r="783" customFormat="false" ht="13" hidden="false" customHeight="false" outlineLevel="0" collapsed="false">
      <c r="A783" s="0" t="n">
        <f aca="false">('t+1'!U783*'t+1'!W783+'t+2'!U783*'t+2'!W783+'t+3'!U783*'t+3'!W783+'t+4'!U783*'t+4'!W783)/4</f>
        <v>6.45302943060878E-005</v>
      </c>
      <c r="B783" s="0" t="n">
        <f aca="false">('t+1'!V783*'t+1'!X783+'t+2'!V783*'t+2'!X783+'t+3'!V783*'t+3'!X783+'t+4'!V783*'t+4'!X783)/4</f>
        <v>0.00104480827711</v>
      </c>
    </row>
    <row r="784" customFormat="false" ht="13" hidden="false" customHeight="false" outlineLevel="0" collapsed="false">
      <c r="A784" s="0" t="n">
        <f aca="false">('t+1'!U784*'t+1'!W784+'t+2'!U784*'t+2'!W784+'t+3'!U784*'t+3'!W784+'t+4'!U784*'t+4'!W784)/4</f>
        <v>9.7145602315349E-005</v>
      </c>
      <c r="B784" s="0" t="n">
        <f aca="false">('t+1'!V784*'t+1'!X784+'t+2'!V784*'t+2'!X784+'t+3'!V784*'t+3'!X784+'t+4'!V784*'t+4'!X784)/4</f>
        <v>0.000721832843115516</v>
      </c>
    </row>
    <row r="785" customFormat="false" ht="13" hidden="false" customHeight="false" outlineLevel="0" collapsed="false">
      <c r="A785" s="0" t="n">
        <f aca="false">('t+1'!U785*'t+1'!W785+'t+2'!U785*'t+2'!W785+'t+3'!U785*'t+3'!W785+'t+4'!U785*'t+4'!W785)/4</f>
        <v>0.00017423685669908</v>
      </c>
      <c r="B785" s="0" t="n">
        <f aca="false">('t+1'!V785*'t+1'!X785+'t+2'!V785*'t+2'!X785+'t+3'!V785*'t+3'!X785+'t+4'!V785*'t+4'!X785)/4</f>
        <v>0.00183244702794309</v>
      </c>
    </row>
    <row r="786" customFormat="false" ht="13" hidden="false" customHeight="false" outlineLevel="0" collapsed="false">
      <c r="A786" s="0" t="n">
        <f aca="false">('t+1'!U786*'t+1'!W786+'t+2'!U786*'t+2'!W786+'t+3'!U786*'t+3'!W786+'t+4'!U786*'t+4'!W786)/4</f>
        <v>0.00026923086964065</v>
      </c>
      <c r="B786" s="0" t="n">
        <f aca="false">('t+1'!V786*'t+1'!X786+'t+2'!V786*'t+2'!X786+'t+3'!V786*'t+3'!X786+'t+4'!V786*'t+4'!X786)/4</f>
        <v>0.00168702237751121</v>
      </c>
    </row>
    <row r="787" customFormat="false" ht="13" hidden="false" customHeight="false" outlineLevel="0" collapsed="false">
      <c r="A787" s="0" t="n">
        <f aca="false">('t+1'!U787*'t+1'!W787+'t+2'!U787*'t+2'!W787+'t+3'!U787*'t+3'!W787+'t+4'!U787*'t+4'!W787)/4</f>
        <v>6.78744535074973E-005</v>
      </c>
      <c r="B787" s="0" t="n">
        <f aca="false">('t+1'!V787*'t+1'!X787+'t+2'!V787*'t+2'!X787+'t+3'!V787*'t+3'!X787+'t+4'!V787*'t+4'!X787)/4</f>
        <v>0.000814092865942535</v>
      </c>
    </row>
    <row r="788" customFormat="false" ht="13" hidden="false" customHeight="false" outlineLevel="0" collapsed="false">
      <c r="A788" s="0" t="n">
        <f aca="false">('t+1'!U788*'t+1'!W788+'t+2'!U788*'t+2'!W788+'t+3'!U788*'t+3'!W788+'t+4'!U788*'t+4'!W788)/4</f>
        <v>0.000119165796581542</v>
      </c>
      <c r="B788" s="0" t="n">
        <f aca="false">('t+1'!V788*'t+1'!X788+'t+2'!V788*'t+2'!X788+'t+3'!V788*'t+3'!X788+'t+4'!V788*'t+4'!X788)/4</f>
        <v>0.00149248396726513</v>
      </c>
    </row>
    <row r="789" customFormat="false" ht="13" hidden="false" customHeight="false" outlineLevel="0" collapsed="false">
      <c r="A789" s="0" t="n">
        <f aca="false">('t+1'!U789*'t+1'!W789+'t+2'!U789*'t+2'!W789+'t+3'!U789*'t+3'!W789+'t+4'!U789*'t+4'!W789)/4</f>
        <v>0.000317907750505243</v>
      </c>
      <c r="B789" s="0" t="n">
        <f aca="false">('t+1'!V789*'t+1'!X789+'t+2'!V789*'t+2'!X789+'t+3'!V789*'t+3'!X789+'t+4'!V789*'t+4'!X789)/4</f>
        <v>0.00161267180229462</v>
      </c>
    </row>
    <row r="790" customFormat="false" ht="13" hidden="false" customHeight="false" outlineLevel="0" collapsed="false">
      <c r="A790" s="0" t="n">
        <f aca="false">('t+1'!U790*'t+1'!W790+'t+2'!U790*'t+2'!W790+'t+3'!U790*'t+3'!W790+'t+4'!U790*'t+4'!W790)/4</f>
        <v>4.61803664465708E-005</v>
      </c>
      <c r="B790" s="0" t="n">
        <f aca="false">('t+1'!V790*'t+1'!X790+'t+2'!V790*'t+2'!X790+'t+3'!V790*'t+3'!X790+'t+4'!V790*'t+4'!X790)/4</f>
        <v>0.000543697874516266</v>
      </c>
    </row>
    <row r="791" customFormat="false" ht="13" hidden="false" customHeight="false" outlineLevel="0" collapsed="false">
      <c r="A791" s="0" t="n">
        <f aca="false">('t+1'!U791*'t+1'!W791+'t+2'!U791*'t+2'!W791+'t+3'!U791*'t+3'!W791+'t+4'!U791*'t+4'!W791)/4</f>
        <v>8.57783518698772E-005</v>
      </c>
      <c r="B791" s="0" t="n">
        <f aca="false">('t+1'!V791*'t+1'!X791+'t+2'!V791*'t+2'!X791+'t+3'!V791*'t+3'!X791+'t+4'!V791*'t+4'!X791)/4</f>
        <v>0.00131757865674482</v>
      </c>
    </row>
    <row r="792" customFormat="false" ht="13" hidden="false" customHeight="false" outlineLevel="0" collapsed="false">
      <c r="A792" s="0" t="n">
        <f aca="false">('t+1'!U792*'t+1'!W792+'t+2'!U792*'t+2'!W792+'t+3'!U792*'t+3'!W792+'t+4'!U792*'t+4'!W792)/4</f>
        <v>0.000162996965186968</v>
      </c>
      <c r="B792" s="0" t="n">
        <f aca="false">('t+1'!V792*'t+1'!X792+'t+2'!V792*'t+2'!X792+'t+3'!V792*'t+3'!X792+'t+4'!V792*'t+4'!X792)/4</f>
        <v>0.000346048483048945</v>
      </c>
    </row>
    <row r="793" customFormat="false" ht="13" hidden="false" customHeight="false" outlineLevel="0" collapsed="false">
      <c r="A793" s="0" t="n">
        <f aca="false">('t+1'!U793*'t+1'!W793+'t+2'!U793*'t+2'!W793+'t+3'!U793*'t+3'!W793+'t+4'!U793*'t+4'!W793)/4</f>
        <v>4.82232474333103E-005</v>
      </c>
      <c r="B793" s="0" t="n">
        <f aca="false">('t+1'!V793*'t+1'!X793+'t+2'!V793*'t+2'!X793+'t+3'!V793*'t+3'!X793+'t+4'!V793*'t+4'!X793)/4</f>
        <v>0.000588766560075199</v>
      </c>
    </row>
    <row r="794" customFormat="false" ht="13" hidden="false" customHeight="false" outlineLevel="0" collapsed="false">
      <c r="A794" s="0" t="n">
        <f aca="false">('t+1'!U794*'t+1'!W794+'t+2'!U794*'t+2'!W794+'t+3'!U794*'t+3'!W794+'t+4'!U794*'t+4'!W794)/4</f>
        <v>0.000143488705488512</v>
      </c>
      <c r="B794" s="0" t="n">
        <f aca="false">('t+1'!V794*'t+1'!X794+'t+2'!V794*'t+2'!X794+'t+3'!V794*'t+3'!X794+'t+4'!V794*'t+4'!X794)/4</f>
        <v>0.00155682279201907</v>
      </c>
    </row>
    <row r="795" customFormat="false" ht="13" hidden="false" customHeight="false" outlineLevel="0" collapsed="false">
      <c r="A795" s="0" t="n">
        <f aca="false">('t+1'!U795*'t+1'!W795+'t+2'!U795*'t+2'!W795+'t+3'!U795*'t+3'!W795+'t+4'!U795*'t+4'!W795)/4</f>
        <v>3.25177208500176E-005</v>
      </c>
      <c r="B795" s="0" t="n">
        <f aca="false">('t+1'!V795*'t+1'!X795+'t+2'!V795*'t+2'!X795+'t+3'!V795*'t+3'!X795+'t+4'!V795*'t+4'!X795)/4</f>
        <v>0.000724015365327518</v>
      </c>
    </row>
    <row r="796" customFormat="false" ht="13" hidden="false" customHeight="false" outlineLevel="0" collapsed="false">
      <c r="A796" s="0" t="n">
        <f aca="false">('t+1'!U796*'t+1'!W796+'t+2'!U796*'t+2'!W796+'t+3'!U796*'t+3'!W796+'t+4'!U796*'t+4'!W796)/4</f>
        <v>0.000121315460124986</v>
      </c>
      <c r="B796" s="0" t="n">
        <f aca="false">('t+1'!V796*'t+1'!X796+'t+2'!V796*'t+2'!X796+'t+3'!V796*'t+3'!X796+'t+4'!V796*'t+4'!X796)/4</f>
        <v>0.00151218322372674</v>
      </c>
    </row>
    <row r="797" customFormat="false" ht="13" hidden="false" customHeight="false" outlineLevel="0" collapsed="false">
      <c r="A797" s="0" t="n">
        <f aca="false">('t+1'!U797*'t+1'!W797+'t+2'!U797*'t+2'!W797+'t+3'!U797*'t+3'!W797+'t+4'!U797*'t+4'!W797)/4</f>
        <v>3.80860571202866E-005</v>
      </c>
      <c r="B797" s="0" t="n">
        <f aca="false">('t+1'!V797*'t+1'!X797+'t+2'!V797*'t+2'!X797+'t+3'!V797*'t+3'!X797+'t+4'!V797*'t+4'!X797)/4</f>
        <v>0.000892496662724874</v>
      </c>
    </row>
    <row r="798" customFormat="false" ht="13" hidden="false" customHeight="false" outlineLevel="0" collapsed="false">
      <c r="A798" s="0" t="n">
        <f aca="false">('t+1'!U798*'t+1'!W798+'t+2'!U798*'t+2'!W798+'t+3'!U798*'t+3'!W798+'t+4'!U798*'t+4'!W798)/4</f>
        <v>0.000214018054782217</v>
      </c>
      <c r="B798" s="0" t="n">
        <f aca="false">('t+1'!V798*'t+1'!X798+'t+2'!V798*'t+2'!X798+'t+3'!V798*'t+3'!X798+'t+4'!V798*'t+4'!X798)/4</f>
        <v>0.00141344517170654</v>
      </c>
    </row>
    <row r="799" customFormat="false" ht="13" hidden="false" customHeight="false" outlineLevel="0" collapsed="false">
      <c r="A799" s="0" t="n">
        <f aca="false">('t+1'!U799*'t+1'!W799+'t+2'!U799*'t+2'!W799+'t+3'!U799*'t+3'!W799+'t+4'!U799*'t+4'!W799)/4</f>
        <v>9.96424486713159E-005</v>
      </c>
      <c r="B799" s="0" t="n">
        <f aca="false">('t+1'!V799*'t+1'!X799+'t+2'!V799*'t+2'!X799+'t+3'!V799*'t+3'!X799+'t+4'!V799*'t+4'!X799)/4</f>
        <v>0.00145104494972025</v>
      </c>
    </row>
    <row r="800" customFormat="false" ht="13" hidden="false" customHeight="false" outlineLevel="0" collapsed="false">
      <c r="A800" s="0" t="n">
        <f aca="false">('t+1'!U800*'t+1'!W800+'t+2'!U800*'t+2'!W800+'t+3'!U800*'t+3'!W800+'t+4'!U800*'t+4'!W800)/4</f>
        <v>0.000200214521677021</v>
      </c>
      <c r="B800" s="0" t="n">
        <f aca="false">('t+1'!V800*'t+1'!X800+'t+2'!V800*'t+2'!X800+'t+3'!V800*'t+3'!X800+'t+4'!V800*'t+4'!X800)/4</f>
        <v>0.00138870691343782</v>
      </c>
    </row>
    <row r="801" customFormat="false" ht="13" hidden="false" customHeight="false" outlineLevel="0" collapsed="false">
      <c r="A801" s="0" t="n">
        <f aca="false">('t+1'!U801*'t+1'!W801+'t+2'!U801*'t+2'!W801+'t+3'!U801*'t+3'!W801+'t+4'!U801*'t+4'!W801)/4</f>
        <v>0.000260714454191103</v>
      </c>
      <c r="B801" s="0" t="n">
        <f aca="false">('t+1'!V801*'t+1'!X801+'t+2'!V801*'t+2'!X801+'t+3'!V801*'t+3'!X801+'t+4'!V801*'t+4'!X801)/4</f>
        <v>0.00108416435338492</v>
      </c>
    </row>
    <row r="802" customFormat="false" ht="13" hidden="false" customHeight="false" outlineLevel="0" collapsed="false">
      <c r="A802" s="0" t="n">
        <f aca="false">('t+1'!U802*'t+1'!W802+'t+2'!U802*'t+2'!W802+'t+3'!U802*'t+3'!W802+'t+4'!U802*'t+4'!W802)/4</f>
        <v>9.91544073547929E-005</v>
      </c>
      <c r="B802" s="0" t="n">
        <f aca="false">('t+1'!V802*'t+1'!X802+'t+2'!V802*'t+2'!X802+'t+3'!V802*'t+3'!X802+'t+4'!V802*'t+4'!X802)/4</f>
        <v>0.00144448294522118</v>
      </c>
    </row>
    <row r="803" customFormat="false" ht="13" hidden="false" customHeight="false" outlineLevel="0" collapsed="false">
      <c r="A803" s="0" t="n">
        <f aca="false">('t+1'!U803*'t+1'!W803+'t+2'!U803*'t+2'!W803+'t+3'!U803*'t+3'!W803+'t+4'!U803*'t+4'!W803)/4</f>
        <v>8.5130460499771E-005</v>
      </c>
      <c r="B803" s="0" t="n">
        <f aca="false">('t+1'!V803*'t+1'!X803+'t+2'!V803*'t+2'!X803+'t+3'!V803*'t+3'!X803+'t+4'!V803*'t+4'!X803)/4</f>
        <v>0.000635041541254394</v>
      </c>
    </row>
    <row r="804" customFormat="false" ht="13" hidden="false" customHeight="false" outlineLevel="0" collapsed="false">
      <c r="A804" s="0" t="n">
        <f aca="false">('t+1'!U804*'t+1'!W804+'t+2'!U804*'t+2'!W804+'t+3'!U804*'t+3'!W804+'t+4'!U804*'t+4'!W804)/4</f>
        <v>5.62780200339553E-005</v>
      </c>
      <c r="B804" s="0" t="n">
        <f aca="false">('t+1'!V804*'t+1'!X804+'t+2'!V804*'t+2'!X804+'t+3'!V804*'t+3'!X804+'t+4'!V804*'t+4'!X804)/4</f>
        <v>0.000854290076881735</v>
      </c>
    </row>
    <row r="805" customFormat="false" ht="13" hidden="false" customHeight="false" outlineLevel="0" collapsed="false">
      <c r="A805" s="0" t="n">
        <f aca="false">('t+1'!U805*'t+1'!W805+'t+2'!U805*'t+2'!W805+'t+3'!U805*'t+3'!W805+'t+4'!U805*'t+4'!W805)/4</f>
        <v>5.05339652070293E-005</v>
      </c>
      <c r="B805" s="0" t="n">
        <f aca="false">('t+1'!V805*'t+1'!X805+'t+2'!V805*'t+2'!X805+'t+3'!V805*'t+3'!X805+'t+4'!V805*'t+4'!X805)/4</f>
        <v>0.00043963988534015</v>
      </c>
    </row>
    <row r="806" customFormat="false" ht="13" hidden="false" customHeight="false" outlineLevel="0" collapsed="false">
      <c r="A806" s="0" t="n">
        <f aca="false">('t+1'!U806*'t+1'!W806+'t+2'!U806*'t+2'!W806+'t+3'!U806*'t+3'!W806+'t+4'!U806*'t+4'!W806)/4</f>
        <v>0.00022128310180244</v>
      </c>
      <c r="B806" s="0" t="n">
        <f aca="false">('t+1'!V806*'t+1'!X806+'t+2'!V806*'t+2'!X806+'t+3'!V806*'t+3'!X806+'t+4'!V806*'t+4'!X806)/4</f>
        <v>0.00152181814219527</v>
      </c>
    </row>
    <row r="807" customFormat="false" ht="13" hidden="false" customHeight="false" outlineLevel="0" collapsed="false">
      <c r="A807" s="0" t="n">
        <f aca="false">('t+1'!U807*'t+1'!W807+'t+2'!U807*'t+2'!W807+'t+3'!U807*'t+3'!W807+'t+4'!U807*'t+4'!W807)/4</f>
        <v>0.000301996609334528</v>
      </c>
      <c r="B807" s="0" t="n">
        <f aca="false">('t+1'!V807*'t+1'!X807+'t+2'!V807*'t+2'!X807+'t+3'!V807*'t+3'!X807+'t+4'!V807*'t+4'!X807)/4</f>
        <v>0.00236767199335983</v>
      </c>
    </row>
    <row r="808" customFormat="false" ht="13" hidden="false" customHeight="false" outlineLevel="0" collapsed="false">
      <c r="A808" s="0" t="n">
        <f aca="false">('t+1'!U808*'t+1'!W808+'t+2'!U808*'t+2'!W808+'t+3'!U808*'t+3'!W808+'t+4'!U808*'t+4'!W808)/4</f>
        <v>8.38094451056474E-005</v>
      </c>
      <c r="B808" s="0" t="n">
        <f aca="false">('t+1'!V808*'t+1'!X808+'t+2'!V808*'t+2'!X808+'t+3'!V808*'t+3'!X808+'t+4'!V808*'t+4'!X808)/4</f>
        <v>0.000275470972215038</v>
      </c>
    </row>
    <row r="809" customFormat="false" ht="13" hidden="false" customHeight="false" outlineLevel="0" collapsed="false">
      <c r="A809" s="0" t="n">
        <f aca="false">('t+1'!U809*'t+1'!W809+'t+2'!U809*'t+2'!W809+'t+3'!U809*'t+3'!W809+'t+4'!U809*'t+4'!W809)/4</f>
        <v>7.99009883420119E-005</v>
      </c>
      <c r="B809" s="0" t="n">
        <f aca="false">('t+1'!V809*'t+1'!X809+'t+2'!V809*'t+2'!X809+'t+3'!V809*'t+3'!X809+'t+4'!V809*'t+4'!X809)/4</f>
        <v>0.000637317965191286</v>
      </c>
    </row>
    <row r="810" customFormat="false" ht="13" hidden="false" customHeight="false" outlineLevel="0" collapsed="false">
      <c r="A810" s="0" t="n">
        <f aca="false">('t+1'!U810*'t+1'!W810+'t+2'!U810*'t+2'!W810+'t+3'!U810*'t+3'!W810+'t+4'!U810*'t+4'!W810)/4</f>
        <v>5.52498086667572E-005</v>
      </c>
      <c r="B810" s="0" t="n">
        <f aca="false">('t+1'!V810*'t+1'!X810+'t+2'!V810*'t+2'!X810+'t+3'!V810*'t+3'!X810+'t+4'!V810*'t+4'!X810)/4</f>
        <v>0.000694284569860424</v>
      </c>
    </row>
    <row r="811" customFormat="false" ht="13" hidden="false" customHeight="false" outlineLevel="0" collapsed="false">
      <c r="A811" s="0" t="n">
        <f aca="false">('t+1'!U811*'t+1'!W811+'t+2'!U811*'t+2'!W811+'t+3'!U811*'t+3'!W811+'t+4'!U811*'t+4'!W811)/4</f>
        <v>6.98436759933436E-005</v>
      </c>
      <c r="B811" s="0" t="n">
        <f aca="false">('t+1'!V811*'t+1'!X811+'t+2'!V811*'t+2'!X811+'t+3'!V811*'t+3'!X811+'t+4'!V811*'t+4'!X811)/4</f>
        <v>0.0012767844496757</v>
      </c>
    </row>
    <row r="812" customFormat="false" ht="13" hidden="false" customHeight="false" outlineLevel="0" collapsed="false">
      <c r="A812" s="0" t="n">
        <f aca="false">('t+1'!U812*'t+1'!W812+'t+2'!U812*'t+2'!W812+'t+3'!U812*'t+3'!W812+'t+4'!U812*'t+4'!W812)/4</f>
        <v>0.000133673992784146</v>
      </c>
      <c r="B812" s="0" t="n">
        <f aca="false">('t+1'!V812*'t+1'!X812+'t+2'!V812*'t+2'!X812+'t+3'!V812*'t+3'!X812+'t+4'!V812*'t+4'!X812)/4</f>
        <v>0.00125185196258399</v>
      </c>
    </row>
    <row r="813" customFormat="false" ht="13" hidden="false" customHeight="false" outlineLevel="0" collapsed="false">
      <c r="A813" s="0" t="n">
        <f aca="false">('t+1'!U813*'t+1'!W813+'t+2'!U813*'t+2'!W813+'t+3'!U813*'t+3'!W813+'t+4'!U813*'t+4'!W813)/4</f>
        <v>6.31187327254128E-005</v>
      </c>
      <c r="B813" s="0" t="n">
        <f aca="false">('t+1'!V813*'t+1'!X813+'t+2'!V813*'t+2'!X813+'t+3'!V813*'t+3'!X813+'t+4'!V813*'t+4'!X813)/4</f>
        <v>0.000826759212878958</v>
      </c>
    </row>
    <row r="814" customFormat="false" ht="13" hidden="false" customHeight="false" outlineLevel="0" collapsed="false">
      <c r="A814" s="0" t="n">
        <f aca="false">('t+1'!U814*'t+1'!W814+'t+2'!U814*'t+2'!W814+'t+3'!U814*'t+3'!W814+'t+4'!U814*'t+4'!W814)/4</f>
        <v>7.8139288821737E-005</v>
      </c>
      <c r="B814" s="0" t="n">
        <f aca="false">('t+1'!V814*'t+1'!X814+'t+2'!V814*'t+2'!X814+'t+3'!V814*'t+3'!X814+'t+4'!V814*'t+4'!X814)/4</f>
        <v>0.000673994911327823</v>
      </c>
    </row>
    <row r="815" customFormat="false" ht="13" hidden="false" customHeight="false" outlineLevel="0" collapsed="false">
      <c r="A815" s="0" t="n">
        <f aca="false">('t+1'!U815*'t+1'!W815+'t+2'!U815*'t+2'!W815+'t+3'!U815*'t+3'!W815+'t+4'!U815*'t+4'!W815)/4</f>
        <v>3.31936178784917E-005</v>
      </c>
      <c r="B815" s="0" t="n">
        <f aca="false">('t+1'!V815*'t+1'!X815+'t+2'!V815*'t+2'!X815+'t+3'!V815*'t+3'!X815+'t+4'!V815*'t+4'!X815)/4</f>
        <v>0.000235854618156064</v>
      </c>
    </row>
    <row r="816" customFormat="false" ht="13" hidden="false" customHeight="false" outlineLevel="0" collapsed="false">
      <c r="A816" s="0" t="n">
        <f aca="false">('t+1'!U816*'t+1'!W816+'t+2'!U816*'t+2'!W816+'t+3'!U816*'t+3'!W816+'t+4'!U816*'t+4'!W816)/4</f>
        <v>9.24322460312087E-005</v>
      </c>
      <c r="B816" s="0" t="n">
        <f aca="false">('t+1'!V816*'t+1'!X816+'t+2'!V816*'t+2'!X816+'t+3'!V816*'t+3'!X816+'t+4'!V816*'t+4'!X816)/4</f>
        <v>0.00129867540787098</v>
      </c>
    </row>
    <row r="817" customFormat="false" ht="13" hidden="false" customHeight="false" outlineLevel="0" collapsed="false">
      <c r="A817" s="0" t="n">
        <f aca="false">('t+1'!U817*'t+1'!W817+'t+2'!U817*'t+2'!W817+'t+3'!U817*'t+3'!W817+'t+4'!U817*'t+4'!W817)/4</f>
        <v>0.000162577305379873</v>
      </c>
      <c r="B817" s="0" t="n">
        <f aca="false">('t+1'!V817*'t+1'!X817+'t+2'!V817*'t+2'!X817+'t+3'!V817*'t+3'!X817+'t+4'!V817*'t+4'!X817)/4</f>
        <v>0.00106469612243692</v>
      </c>
    </row>
    <row r="818" customFormat="false" ht="13" hidden="false" customHeight="false" outlineLevel="0" collapsed="false">
      <c r="A818" s="0" t="n">
        <f aca="false">('t+1'!U818*'t+1'!W818+'t+2'!U818*'t+2'!W818+'t+3'!U818*'t+3'!W818+'t+4'!U818*'t+4'!W818)/4</f>
        <v>0.000278513240653017</v>
      </c>
      <c r="B818" s="0" t="n">
        <f aca="false">('t+1'!V818*'t+1'!X818+'t+2'!V818*'t+2'!X818+'t+3'!V818*'t+3'!X818+'t+4'!V818*'t+4'!X818)/4</f>
        <v>0.00156963410034954</v>
      </c>
    </row>
    <row r="819" customFormat="false" ht="13" hidden="false" customHeight="false" outlineLevel="0" collapsed="false">
      <c r="A819" s="0" t="n">
        <f aca="false">('t+1'!U819*'t+1'!W819+'t+2'!U819*'t+2'!W819+'t+3'!U819*'t+3'!W819+'t+4'!U819*'t+4'!W819)/4</f>
        <v>5.67404939019045E-005</v>
      </c>
      <c r="B819" s="0" t="n">
        <f aca="false">('t+1'!V819*'t+1'!X819+'t+2'!V819*'t+2'!X819+'t+3'!V819*'t+3'!X819+'t+4'!V819*'t+4'!X819)/4</f>
        <v>0.000446414652241458</v>
      </c>
    </row>
    <row r="820" customFormat="false" ht="13" hidden="false" customHeight="false" outlineLevel="0" collapsed="false">
      <c r="A820" s="0" t="n">
        <f aca="false">('t+1'!U820*'t+1'!W820+'t+2'!U820*'t+2'!W820+'t+3'!U820*'t+3'!W820+'t+4'!U820*'t+4'!W820)/4</f>
        <v>0.000300465678952902</v>
      </c>
      <c r="B820" s="0" t="n">
        <f aca="false">('t+1'!V820*'t+1'!X820+'t+2'!V820*'t+2'!X820+'t+3'!V820*'t+3'!X820+'t+4'!V820*'t+4'!X820)/4</f>
        <v>0.000580930706669807</v>
      </c>
    </row>
    <row r="821" customFormat="false" ht="13" hidden="false" customHeight="false" outlineLevel="0" collapsed="false">
      <c r="A821" s="0" t="n">
        <f aca="false">('t+1'!U821*'t+1'!W821+'t+2'!U821*'t+2'!W821+'t+3'!U821*'t+3'!W821+'t+4'!U821*'t+4'!W821)/4</f>
        <v>0.000101488455407184</v>
      </c>
      <c r="B821" s="0" t="n">
        <f aca="false">('t+1'!V821*'t+1'!X821+'t+2'!V821*'t+2'!X821+'t+3'!V821*'t+3'!X821+'t+4'!V821*'t+4'!X821)/4</f>
        <v>0.00118351047780998</v>
      </c>
    </row>
    <row r="822" customFormat="false" ht="13" hidden="false" customHeight="false" outlineLevel="0" collapsed="false">
      <c r="A822" s="0" t="n">
        <f aca="false">('t+1'!U822*'t+1'!W822+'t+2'!U822*'t+2'!W822+'t+3'!U822*'t+3'!W822+'t+4'!U822*'t+4'!W822)/4</f>
        <v>9.29212291672613E-005</v>
      </c>
      <c r="B822" s="0" t="n">
        <f aca="false">('t+1'!V822*'t+1'!X822+'t+2'!V822*'t+2'!X822+'t+3'!V822*'t+3'!X822+'t+4'!V822*'t+4'!X822)/4</f>
        <v>0.00044083808000335</v>
      </c>
    </row>
    <row r="823" customFormat="false" ht="13" hidden="false" customHeight="false" outlineLevel="0" collapsed="false">
      <c r="A823" s="0" t="n">
        <f aca="false">('t+1'!U823*'t+1'!W823+'t+2'!U823*'t+2'!W823+'t+3'!U823*'t+3'!W823+'t+4'!U823*'t+4'!W823)/4</f>
        <v>0.000152960869960244</v>
      </c>
      <c r="B823" s="0" t="n">
        <f aca="false">('t+1'!V823*'t+1'!X823+'t+2'!V823*'t+2'!X823+'t+3'!V823*'t+3'!X823+'t+4'!V823*'t+4'!X823)/4</f>
        <v>0.0021920678442302</v>
      </c>
    </row>
    <row r="824" customFormat="false" ht="13" hidden="false" customHeight="false" outlineLevel="0" collapsed="false">
      <c r="A824" s="0" t="n">
        <f aca="false">('t+1'!U824*'t+1'!W824+'t+2'!U824*'t+2'!W824+'t+3'!U824*'t+3'!W824+'t+4'!U824*'t+4'!W824)/4</f>
        <v>7.07165199057622E-005</v>
      </c>
      <c r="B824" s="0" t="n">
        <f aca="false">('t+1'!V824*'t+1'!X824+'t+2'!V824*'t+2'!X824+'t+3'!V824*'t+3'!X824+'t+4'!V824*'t+4'!X824)/4</f>
        <v>0.00188092459578839</v>
      </c>
    </row>
    <row r="825" customFormat="false" ht="13" hidden="false" customHeight="false" outlineLevel="0" collapsed="false">
      <c r="A825" s="0" t="n">
        <f aca="false">('t+1'!U825*'t+1'!W825+'t+2'!U825*'t+2'!W825+'t+3'!U825*'t+3'!W825+'t+4'!U825*'t+4'!W825)/4</f>
        <v>0.000166473010504861</v>
      </c>
      <c r="B825" s="0" t="n">
        <f aca="false">('t+1'!V825*'t+1'!X825+'t+2'!V825*'t+2'!X825+'t+3'!V825*'t+3'!X825+'t+4'!V825*'t+4'!X825)/4</f>
        <v>0.0013961789616708</v>
      </c>
    </row>
    <row r="826" customFormat="false" ht="13" hidden="false" customHeight="false" outlineLevel="0" collapsed="false">
      <c r="A826" s="0" t="n">
        <f aca="false">('t+1'!U826*'t+1'!W826+'t+2'!U826*'t+2'!W826+'t+3'!U826*'t+3'!W826+'t+4'!U826*'t+4'!W826)/4</f>
        <v>7.60854455254571E-005</v>
      </c>
      <c r="B826" s="0" t="n">
        <f aca="false">('t+1'!V826*'t+1'!X826+'t+2'!V826*'t+2'!X826+'t+3'!V826*'t+3'!X826+'t+4'!V826*'t+4'!X826)/4</f>
        <v>0.000981383042000317</v>
      </c>
    </row>
    <row r="827" customFormat="false" ht="13" hidden="false" customHeight="false" outlineLevel="0" collapsed="false">
      <c r="A827" s="0" t="n">
        <f aca="false">('t+1'!U827*'t+1'!W827+'t+2'!U827*'t+2'!W827+'t+3'!U827*'t+3'!W827+'t+4'!U827*'t+4'!W827)/4</f>
        <v>4.29551556956223E-005</v>
      </c>
      <c r="B827" s="0" t="n">
        <f aca="false">('t+1'!V827*'t+1'!X827+'t+2'!V827*'t+2'!X827+'t+3'!V827*'t+3'!X827+'t+4'!V827*'t+4'!X827)/4</f>
        <v>0.00114445358467579</v>
      </c>
    </row>
    <row r="828" customFormat="false" ht="13" hidden="false" customHeight="false" outlineLevel="0" collapsed="false">
      <c r="A828" s="0" t="n">
        <f aca="false">('t+1'!U828*'t+1'!W828+'t+2'!U828*'t+2'!W828+'t+3'!U828*'t+3'!W828+'t+4'!U828*'t+4'!W828)/4</f>
        <v>0.000226876031199792</v>
      </c>
      <c r="B828" s="0" t="n">
        <f aca="false">('t+1'!V828*'t+1'!X828+'t+2'!V828*'t+2'!X828+'t+3'!V828*'t+3'!X828+'t+4'!V828*'t+4'!X828)/4</f>
        <v>0.00136748901546196</v>
      </c>
    </row>
    <row r="829" customFormat="false" ht="13" hidden="false" customHeight="false" outlineLevel="0" collapsed="false">
      <c r="A829" s="0" t="n">
        <f aca="false">('t+1'!U829*'t+1'!W829+'t+2'!U829*'t+2'!W829+'t+3'!U829*'t+3'!W829+'t+4'!U829*'t+4'!W829)/4</f>
        <v>0.000153131855241634</v>
      </c>
      <c r="B829" s="0" t="n">
        <f aca="false">('t+1'!V829*'t+1'!X829+'t+2'!V829*'t+2'!X829+'t+3'!V829*'t+3'!X829+'t+4'!V829*'t+4'!X829)/4</f>
        <v>0.00159035548723948</v>
      </c>
    </row>
    <row r="830" customFormat="false" ht="13" hidden="false" customHeight="false" outlineLevel="0" collapsed="false">
      <c r="A830" s="0" t="n">
        <f aca="false">('t+1'!U830*'t+1'!W830+'t+2'!U830*'t+2'!W830+'t+3'!U830*'t+3'!W830+'t+4'!U830*'t+4'!W830)/4</f>
        <v>0.000172646331920737</v>
      </c>
      <c r="B830" s="0" t="n">
        <f aca="false">('t+1'!V830*'t+1'!X830+'t+2'!V830*'t+2'!X830+'t+3'!V830*'t+3'!X830+'t+4'!V830*'t+4'!X830)/4</f>
        <v>0.00167853275051333</v>
      </c>
    </row>
    <row r="831" customFormat="false" ht="13" hidden="false" customHeight="false" outlineLevel="0" collapsed="false">
      <c r="A831" s="0" t="n">
        <f aca="false">('t+1'!U831*'t+1'!W831+'t+2'!U831*'t+2'!W831+'t+3'!U831*'t+3'!W831+'t+4'!U831*'t+4'!W831)/4</f>
        <v>0.000198024277345339</v>
      </c>
      <c r="B831" s="0" t="n">
        <f aca="false">('t+1'!V831*'t+1'!X831+'t+2'!V831*'t+2'!X831+'t+3'!V831*'t+3'!X831+'t+4'!V831*'t+4'!X831)/4</f>
        <v>0.00241110242929781</v>
      </c>
    </row>
    <row r="832" customFormat="false" ht="13" hidden="false" customHeight="false" outlineLevel="0" collapsed="false">
      <c r="A832" s="0" t="n">
        <f aca="false">('t+1'!U832*'t+1'!W832+'t+2'!U832*'t+2'!W832+'t+3'!U832*'t+3'!W832+'t+4'!U832*'t+4'!W832)/4</f>
        <v>0.000100029091687903</v>
      </c>
      <c r="B832" s="0" t="n">
        <f aca="false">('t+1'!V832*'t+1'!X832+'t+2'!V832*'t+2'!X832+'t+3'!V832*'t+3'!X832+'t+4'!V832*'t+4'!X832)/4</f>
        <v>0.00168037555348843</v>
      </c>
    </row>
    <row r="833" customFormat="false" ht="13" hidden="false" customHeight="false" outlineLevel="0" collapsed="false">
      <c r="A833" s="0" t="n">
        <f aca="false">('t+1'!U833*'t+1'!W833+'t+2'!U833*'t+2'!W833+'t+3'!U833*'t+3'!W833+'t+4'!U833*'t+4'!W833)/4</f>
        <v>5.54851286174599E-005</v>
      </c>
      <c r="B833" s="0" t="n">
        <f aca="false">('t+1'!V833*'t+1'!X833+'t+2'!V833*'t+2'!X833+'t+3'!V833*'t+3'!X833+'t+4'!V833*'t+4'!X833)/4</f>
        <v>0.00168310392837485</v>
      </c>
    </row>
    <row r="834" customFormat="false" ht="13" hidden="false" customHeight="false" outlineLevel="0" collapsed="false">
      <c r="A834" s="0" t="n">
        <f aca="false">('t+1'!U834*'t+1'!W834+'t+2'!U834*'t+2'!W834+'t+3'!U834*'t+3'!W834+'t+4'!U834*'t+4'!W834)/4</f>
        <v>0.000222827581152697</v>
      </c>
      <c r="B834" s="0" t="n">
        <f aca="false">('t+1'!V834*'t+1'!X834+'t+2'!V834*'t+2'!X834+'t+3'!V834*'t+3'!X834+'t+4'!V834*'t+4'!X834)/4</f>
        <v>0.00197531084982239</v>
      </c>
    </row>
    <row r="835" customFormat="false" ht="13" hidden="false" customHeight="false" outlineLevel="0" collapsed="false">
      <c r="A835" s="0" t="n">
        <f aca="false">('t+1'!U835*'t+1'!W835+'t+2'!U835*'t+2'!W835+'t+3'!U835*'t+3'!W835+'t+4'!U835*'t+4'!W835)/4</f>
        <v>5.68066448379012E-005</v>
      </c>
      <c r="B835" s="0" t="n">
        <f aca="false">('t+1'!V835*'t+1'!X835+'t+2'!V835*'t+2'!X835+'t+3'!V835*'t+3'!X835+'t+4'!V835*'t+4'!X835)/4</f>
        <v>0.000261637153147712</v>
      </c>
    </row>
    <row r="836" customFormat="false" ht="13" hidden="false" customHeight="false" outlineLevel="0" collapsed="false">
      <c r="A836" s="0" t="n">
        <f aca="false">('t+1'!U836*'t+1'!W836+'t+2'!U836*'t+2'!W836+'t+3'!U836*'t+3'!W836+'t+4'!U836*'t+4'!W836)/4</f>
        <v>3.77587500538095E-005</v>
      </c>
      <c r="B836" s="0" t="n">
        <f aca="false">('t+1'!V836*'t+1'!X836+'t+2'!V836*'t+2'!X836+'t+3'!V836*'t+3'!X836+'t+4'!V836*'t+4'!X836)/4</f>
        <v>0.00120241343355398</v>
      </c>
    </row>
    <row r="837" customFormat="false" ht="13" hidden="false" customHeight="false" outlineLevel="0" collapsed="false">
      <c r="A837" s="0" t="n">
        <f aca="false">('t+1'!U837*'t+1'!W837+'t+2'!U837*'t+2'!W837+'t+3'!U837*'t+3'!W837+'t+4'!U837*'t+4'!W837)/4</f>
        <v>8.37499763113484E-005</v>
      </c>
      <c r="B837" s="0" t="n">
        <f aca="false">('t+1'!V837*'t+1'!X837+'t+2'!V837*'t+2'!X837+'t+3'!V837*'t+3'!X837+'t+4'!V837*'t+4'!X837)/4</f>
        <v>0.000450255132862912</v>
      </c>
    </row>
    <row r="838" customFormat="false" ht="13" hidden="false" customHeight="false" outlineLevel="0" collapsed="false">
      <c r="A838" s="0" t="n">
        <f aca="false">('t+1'!U838*'t+1'!W838+'t+2'!U838*'t+2'!W838+'t+3'!U838*'t+3'!W838+'t+4'!U838*'t+4'!W838)/4</f>
        <v>0.000144359374526276</v>
      </c>
      <c r="B838" s="0" t="n">
        <f aca="false">('t+1'!V838*'t+1'!X838+'t+2'!V838*'t+2'!X838+'t+3'!V838*'t+3'!X838+'t+4'!V838*'t+4'!X838)/4</f>
        <v>0.000878861656779984</v>
      </c>
    </row>
    <row r="839" customFormat="false" ht="13" hidden="false" customHeight="false" outlineLevel="0" collapsed="false">
      <c r="A839" s="0" t="n">
        <f aca="false">('t+1'!U839*'t+1'!W839+'t+2'!U839*'t+2'!W839+'t+3'!U839*'t+3'!W839+'t+4'!U839*'t+4'!W839)/4</f>
        <v>6.90110716250598E-005</v>
      </c>
      <c r="B839" s="0" t="n">
        <f aca="false">('t+1'!V839*'t+1'!X839+'t+2'!V839*'t+2'!X839+'t+3'!V839*'t+3'!X839+'t+4'!V839*'t+4'!X839)/4</f>
        <v>0.00123378800155033</v>
      </c>
    </row>
    <row r="840" customFormat="false" ht="13" hidden="false" customHeight="false" outlineLevel="0" collapsed="false">
      <c r="A840" s="0" t="n">
        <f aca="false">('t+1'!U840*'t+1'!W840+'t+2'!U840*'t+2'!W840+'t+3'!U840*'t+3'!W840+'t+4'!U840*'t+4'!W840)/4</f>
        <v>3.22232686850395E-005</v>
      </c>
      <c r="B840" s="0" t="n">
        <f aca="false">('t+1'!V840*'t+1'!X840+'t+2'!V840*'t+2'!X840+'t+3'!V840*'t+3'!X840+'t+4'!V840*'t+4'!X840)/4</f>
        <v>0.000894750999198958</v>
      </c>
    </row>
    <row r="841" customFormat="false" ht="13" hidden="false" customHeight="false" outlineLevel="0" collapsed="false">
      <c r="A841" s="0" t="n">
        <f aca="false">('t+1'!U841*'t+1'!W841+'t+2'!U841*'t+2'!W841+'t+3'!U841*'t+3'!W841+'t+4'!U841*'t+4'!W841)/4</f>
        <v>0.000100756651314742</v>
      </c>
      <c r="B841" s="0" t="n">
        <f aca="false">('t+1'!V841*'t+1'!X841+'t+2'!V841*'t+2'!X841+'t+3'!V841*'t+3'!X841+'t+4'!V841*'t+4'!X841)/4</f>
        <v>0.000895835392342606</v>
      </c>
    </row>
    <row r="842" customFormat="false" ht="13" hidden="false" customHeight="false" outlineLevel="0" collapsed="false">
      <c r="A842" s="0" t="n">
        <f aca="false">('t+1'!U842*'t+1'!W842+'t+2'!U842*'t+2'!W842+'t+3'!U842*'t+3'!W842+'t+4'!U842*'t+4'!W842)/4</f>
        <v>0.000120990100783735</v>
      </c>
      <c r="B842" s="0" t="n">
        <f aca="false">('t+1'!V842*'t+1'!X842+'t+2'!V842*'t+2'!X842+'t+3'!V842*'t+3'!X842+'t+4'!V842*'t+4'!X842)/4</f>
        <v>0.000989825469795715</v>
      </c>
    </row>
    <row r="843" customFormat="false" ht="13" hidden="false" customHeight="false" outlineLevel="0" collapsed="false">
      <c r="A843" s="0" t="n">
        <f aca="false">('t+1'!U843*'t+1'!W843+'t+2'!U843*'t+2'!W843+'t+3'!U843*'t+3'!W843+'t+4'!U843*'t+4'!W843)/4</f>
        <v>0.000126927087627138</v>
      </c>
      <c r="B843" s="0" t="n">
        <f aca="false">('t+1'!V843*'t+1'!X843+'t+2'!V843*'t+2'!X843+'t+3'!V843*'t+3'!X843+'t+4'!V843*'t+4'!X843)/4</f>
        <v>0.00120829376415321</v>
      </c>
    </row>
    <row r="844" customFormat="false" ht="13" hidden="false" customHeight="false" outlineLevel="0" collapsed="false">
      <c r="A844" s="0" t="n">
        <f aca="false">('t+1'!U844*'t+1'!W844+'t+2'!U844*'t+2'!W844+'t+3'!U844*'t+3'!W844+'t+4'!U844*'t+4'!W844)/4</f>
        <v>0.000107491628207448</v>
      </c>
      <c r="B844" s="0" t="n">
        <f aca="false">('t+1'!V844*'t+1'!X844+'t+2'!V844*'t+2'!X844+'t+3'!V844*'t+3'!X844+'t+4'!V844*'t+4'!X844)/4</f>
        <v>0.00148718419081726</v>
      </c>
    </row>
    <row r="845" customFormat="false" ht="13" hidden="false" customHeight="false" outlineLevel="0" collapsed="false">
      <c r="A845" s="0" t="n">
        <f aca="false">('t+1'!U845*'t+1'!W845+'t+2'!U845*'t+2'!W845+'t+3'!U845*'t+3'!W845+'t+4'!U845*'t+4'!W845)/4</f>
        <v>8.45227148813062E-005</v>
      </c>
      <c r="B845" s="0" t="n">
        <f aca="false">('t+1'!V845*'t+1'!X845+'t+2'!V845*'t+2'!X845+'t+3'!V845*'t+3'!X845+'t+4'!V845*'t+4'!X845)/4</f>
        <v>0.000741706466154444</v>
      </c>
    </row>
    <row r="846" customFormat="false" ht="13" hidden="false" customHeight="false" outlineLevel="0" collapsed="false">
      <c r="A846" s="0" t="n">
        <f aca="false">('t+1'!U846*'t+1'!W846+'t+2'!U846*'t+2'!W846+'t+3'!U846*'t+3'!W846+'t+4'!U846*'t+4'!W846)/4</f>
        <v>5.60731857469674E-005</v>
      </c>
      <c r="B846" s="0" t="n">
        <f aca="false">('t+1'!V846*'t+1'!X846+'t+2'!V846*'t+2'!X846+'t+3'!V846*'t+3'!X846+'t+4'!V846*'t+4'!X846)/4</f>
        <v>0.0011939112073913</v>
      </c>
    </row>
    <row r="847" customFormat="false" ht="13" hidden="false" customHeight="false" outlineLevel="0" collapsed="false">
      <c r="A847" s="0" t="n">
        <f aca="false">('t+1'!U847*'t+1'!W847+'t+2'!U847*'t+2'!W847+'t+3'!U847*'t+3'!W847+'t+4'!U847*'t+4'!W847)/4</f>
        <v>7.01586603720724E-005</v>
      </c>
      <c r="B847" s="0" t="n">
        <f aca="false">('t+1'!V847*'t+1'!X847+'t+2'!V847*'t+2'!X847+'t+3'!V847*'t+3'!X847+'t+4'!V847*'t+4'!X847)/4</f>
        <v>0.000911823699981681</v>
      </c>
    </row>
    <row r="848" customFormat="false" ht="13" hidden="false" customHeight="false" outlineLevel="0" collapsed="false">
      <c r="A848" s="0" t="n">
        <f aca="false">('t+1'!U848*'t+1'!W848+'t+2'!U848*'t+2'!W848+'t+3'!U848*'t+3'!W848+'t+4'!U848*'t+4'!W848)/4</f>
        <v>0.000122933073953015</v>
      </c>
      <c r="B848" s="0" t="n">
        <f aca="false">('t+1'!V848*'t+1'!X848+'t+2'!V848*'t+2'!X848+'t+3'!V848*'t+3'!X848+'t+4'!V848*'t+4'!X848)/4</f>
        <v>0.00128522074459592</v>
      </c>
    </row>
    <row r="849" customFormat="false" ht="13" hidden="false" customHeight="false" outlineLevel="0" collapsed="false">
      <c r="A849" s="0" t="n">
        <f aca="false">('t+1'!U849*'t+1'!W849+'t+2'!U849*'t+2'!W849+'t+3'!U849*'t+3'!W849+'t+4'!U849*'t+4'!W849)/4</f>
        <v>9.88491221351549E-005</v>
      </c>
      <c r="B849" s="0" t="n">
        <f aca="false">('t+1'!V849*'t+1'!X849+'t+2'!V849*'t+2'!X849+'t+3'!V849*'t+3'!X849+'t+4'!V849*'t+4'!X849)/4</f>
        <v>0.000545547108238573</v>
      </c>
    </row>
    <row r="850" customFormat="false" ht="13" hidden="false" customHeight="false" outlineLevel="0" collapsed="false">
      <c r="A850" s="0" t="n">
        <f aca="false">('t+1'!U850*'t+1'!W850+'t+2'!U850*'t+2'!W850+'t+3'!U850*'t+3'!W850+'t+4'!U850*'t+4'!W850)/4</f>
        <v>0.000109088818728404</v>
      </c>
      <c r="B850" s="0" t="n">
        <f aca="false">('t+1'!V850*'t+1'!X850+'t+2'!V850*'t+2'!X850+'t+3'!V850*'t+3'!X850+'t+4'!V850*'t+4'!X850)/4</f>
        <v>0.00148269390824883</v>
      </c>
    </row>
    <row r="851" customFormat="false" ht="13" hidden="false" customHeight="false" outlineLevel="0" collapsed="false">
      <c r="A851" s="0" t="n">
        <f aca="false">('t+1'!U851*'t+1'!W851+'t+2'!U851*'t+2'!W851+'t+3'!U851*'t+3'!W851+'t+4'!U851*'t+4'!W851)/4</f>
        <v>0.000142347342808459</v>
      </c>
      <c r="B851" s="0" t="n">
        <f aca="false">('t+1'!V851*'t+1'!X851+'t+2'!V851*'t+2'!X851+'t+3'!V851*'t+3'!X851+'t+4'!V851*'t+4'!X851)/4</f>
        <v>0.00238877235920023</v>
      </c>
    </row>
    <row r="852" customFormat="false" ht="13" hidden="false" customHeight="false" outlineLevel="0" collapsed="false">
      <c r="A852" s="0" t="n">
        <f aca="false">('t+1'!U852*'t+1'!W852+'t+2'!U852*'t+2'!W852+'t+3'!U852*'t+3'!W852+'t+4'!U852*'t+4'!W852)/4</f>
        <v>7.92292400398706E-005</v>
      </c>
      <c r="B852" s="0" t="n">
        <f aca="false">('t+1'!V852*'t+1'!X852+'t+2'!V852*'t+2'!X852+'t+3'!V852*'t+3'!X852+'t+4'!V852*'t+4'!X852)/4</f>
        <v>0.00097171571655123</v>
      </c>
    </row>
    <row r="853" customFormat="false" ht="13" hidden="false" customHeight="false" outlineLevel="0" collapsed="false">
      <c r="A853" s="0" t="n">
        <f aca="false">('t+1'!U853*'t+1'!W853+'t+2'!U853*'t+2'!W853+'t+3'!U853*'t+3'!W853+'t+4'!U853*'t+4'!W853)/4</f>
        <v>9.69232518303961E-005</v>
      </c>
      <c r="B853" s="0" t="n">
        <f aca="false">('t+1'!V853*'t+1'!X853+'t+2'!V853*'t+2'!X853+'t+3'!V853*'t+3'!X853+'t+4'!V853*'t+4'!X853)/4</f>
        <v>0.000831594273604676</v>
      </c>
    </row>
    <row r="854" customFormat="false" ht="13" hidden="false" customHeight="false" outlineLevel="0" collapsed="false">
      <c r="A854" s="0" t="n">
        <f aca="false">('t+1'!U854*'t+1'!W854+'t+2'!U854*'t+2'!W854+'t+3'!U854*'t+3'!W854+'t+4'!U854*'t+4'!W854)/4</f>
        <v>0.00018985737740681</v>
      </c>
      <c r="B854" s="0" t="n">
        <f aca="false">('t+1'!V854*'t+1'!X854+'t+2'!V854*'t+2'!X854+'t+3'!V854*'t+3'!X854+'t+4'!V854*'t+4'!X854)/4</f>
        <v>0.00127292490241961</v>
      </c>
    </row>
    <row r="855" customFormat="false" ht="13" hidden="false" customHeight="false" outlineLevel="0" collapsed="false">
      <c r="A855" s="0" t="n">
        <f aca="false">('t+1'!U855*'t+1'!W855+'t+2'!U855*'t+2'!W855+'t+3'!U855*'t+3'!W855+'t+4'!U855*'t+4'!W855)/4</f>
        <v>0.000130398655755719</v>
      </c>
      <c r="B855" s="0" t="n">
        <f aca="false">('t+1'!V855*'t+1'!X855+'t+2'!V855*'t+2'!X855+'t+3'!V855*'t+3'!X855+'t+4'!V855*'t+4'!X855)/4</f>
        <v>0.000549043935616219</v>
      </c>
    </row>
    <row r="856" customFormat="false" ht="13" hidden="false" customHeight="false" outlineLevel="0" collapsed="false">
      <c r="A856" s="0" t="n">
        <f aca="false">('t+1'!U856*'t+1'!W856+'t+2'!U856*'t+2'!W856+'t+3'!U856*'t+3'!W856+'t+4'!U856*'t+4'!W856)/4</f>
        <v>0.000156471314899124</v>
      </c>
      <c r="B856" s="0" t="n">
        <f aca="false">('t+1'!V856*'t+1'!X856+'t+2'!V856*'t+2'!X856+'t+3'!V856*'t+3'!X856+'t+4'!V856*'t+4'!X856)/4</f>
        <v>0.00088162832580851</v>
      </c>
    </row>
    <row r="857" customFormat="false" ht="13" hidden="false" customHeight="false" outlineLevel="0" collapsed="false">
      <c r="A857" s="0" t="n">
        <f aca="false">('t+1'!U857*'t+1'!W857+'t+2'!U857*'t+2'!W857+'t+3'!U857*'t+3'!W857+'t+4'!U857*'t+4'!W857)/4</f>
        <v>0.000140231017010683</v>
      </c>
      <c r="B857" s="0" t="n">
        <f aca="false">('t+1'!V857*'t+1'!X857+'t+2'!V857*'t+2'!X857+'t+3'!V857*'t+3'!X857+'t+4'!V857*'t+4'!X857)/4</f>
        <v>0.000938033166283004</v>
      </c>
    </row>
    <row r="858" customFormat="false" ht="13" hidden="false" customHeight="false" outlineLevel="0" collapsed="false">
      <c r="A858" s="0" t="n">
        <f aca="false">('t+1'!U858*'t+1'!W858+'t+2'!U858*'t+2'!W858+'t+3'!U858*'t+3'!W858+'t+4'!U858*'t+4'!W858)/4</f>
        <v>5.42559695331302E-005</v>
      </c>
      <c r="B858" s="0" t="n">
        <f aca="false">('t+1'!V858*'t+1'!X858+'t+2'!V858*'t+2'!X858+'t+3'!V858*'t+3'!X858+'t+4'!V858*'t+4'!X858)/4</f>
        <v>0.00077720798305405</v>
      </c>
    </row>
    <row r="859" customFormat="false" ht="13" hidden="false" customHeight="false" outlineLevel="0" collapsed="false">
      <c r="A859" s="0" t="n">
        <f aca="false">('t+1'!U859*'t+1'!W859+'t+2'!U859*'t+2'!W859+'t+3'!U859*'t+3'!W859+'t+4'!U859*'t+4'!W859)/4</f>
        <v>0.000174917483426585</v>
      </c>
      <c r="B859" s="0" t="n">
        <f aca="false">('t+1'!V859*'t+1'!X859+'t+2'!V859*'t+2'!X859+'t+3'!V859*'t+3'!X859+'t+4'!V859*'t+4'!X859)/4</f>
        <v>0.00280227273969588</v>
      </c>
    </row>
    <row r="860" customFormat="false" ht="13" hidden="false" customHeight="false" outlineLevel="0" collapsed="false">
      <c r="A860" s="0" t="n">
        <f aca="false">('t+1'!U860*'t+1'!W860+'t+2'!U860*'t+2'!W860+'t+3'!U860*'t+3'!W860+'t+4'!U860*'t+4'!W860)/4</f>
        <v>6.10996675447116E-005</v>
      </c>
      <c r="B860" s="0" t="n">
        <f aca="false">('t+1'!V860*'t+1'!X860+'t+2'!V860*'t+2'!X860+'t+3'!V860*'t+3'!X860+'t+4'!V860*'t+4'!X860)/4</f>
        <v>0.00124986891227432</v>
      </c>
    </row>
    <row r="861" customFormat="false" ht="13" hidden="false" customHeight="false" outlineLevel="0" collapsed="false">
      <c r="A861" s="0" t="n">
        <f aca="false">('t+1'!U861*'t+1'!W861+'t+2'!U861*'t+2'!W861+'t+3'!U861*'t+3'!W861+'t+4'!U861*'t+4'!W861)/4</f>
        <v>0.000125334539702092</v>
      </c>
      <c r="B861" s="0" t="n">
        <f aca="false">('t+1'!V861*'t+1'!X861+'t+2'!V861*'t+2'!X861+'t+3'!V861*'t+3'!X861+'t+4'!V861*'t+4'!X861)/4</f>
        <v>0.00129883231136072</v>
      </c>
    </row>
    <row r="862" customFormat="false" ht="13" hidden="false" customHeight="false" outlineLevel="0" collapsed="false">
      <c r="A862" s="0" t="n">
        <f aca="false">('t+1'!U862*'t+1'!W862+'t+2'!U862*'t+2'!W862+'t+3'!U862*'t+3'!W862+'t+4'!U862*'t+4'!W862)/4</f>
        <v>0.000175190159287777</v>
      </c>
      <c r="B862" s="0" t="n">
        <f aca="false">('t+1'!V862*'t+1'!X862+'t+2'!V862*'t+2'!X862+'t+3'!V862*'t+3'!X862+'t+4'!V862*'t+4'!X862)/4</f>
        <v>0.000958199344697871</v>
      </c>
    </row>
    <row r="863" customFormat="false" ht="13" hidden="false" customHeight="false" outlineLevel="0" collapsed="false">
      <c r="A863" s="0" t="n">
        <f aca="false">('t+1'!U863*'t+1'!W863+'t+2'!U863*'t+2'!W863+'t+3'!U863*'t+3'!W863+'t+4'!U863*'t+4'!W863)/4</f>
        <v>9.78154835111479E-005</v>
      </c>
      <c r="B863" s="0" t="n">
        <f aca="false">('t+1'!V863*'t+1'!X863+'t+2'!V863*'t+2'!X863+'t+3'!V863*'t+3'!X863+'t+4'!V863*'t+4'!X863)/4</f>
        <v>0.00166329123522163</v>
      </c>
    </row>
    <row r="864" customFormat="false" ht="13" hidden="false" customHeight="false" outlineLevel="0" collapsed="false">
      <c r="A864" s="0" t="n">
        <f aca="false">('t+1'!U864*'t+1'!W864+'t+2'!U864*'t+2'!W864+'t+3'!U864*'t+3'!W864+'t+4'!U864*'t+4'!W864)/4</f>
        <v>3.97896105193291E-005</v>
      </c>
      <c r="B864" s="0" t="n">
        <f aca="false">('t+1'!V864*'t+1'!X864+'t+2'!V864*'t+2'!X864+'t+3'!V864*'t+3'!X864+'t+4'!V864*'t+4'!X864)/4</f>
        <v>0.000593284300241788</v>
      </c>
    </row>
    <row r="865" customFormat="false" ht="13" hidden="false" customHeight="false" outlineLevel="0" collapsed="false">
      <c r="A865" s="0" t="n">
        <f aca="false">('t+1'!U865*'t+1'!W865+'t+2'!U865*'t+2'!W865+'t+3'!U865*'t+3'!W865+'t+4'!U865*'t+4'!W865)/4</f>
        <v>5.59820240659298E-005</v>
      </c>
      <c r="B865" s="0" t="n">
        <f aca="false">('t+1'!V865*'t+1'!X865+'t+2'!V865*'t+2'!X865+'t+3'!V865*'t+3'!X865+'t+4'!V865*'t+4'!X865)/4</f>
        <v>0.000829169913758648</v>
      </c>
    </row>
    <row r="866" customFormat="false" ht="13" hidden="false" customHeight="false" outlineLevel="0" collapsed="false">
      <c r="A866" s="0" t="n">
        <f aca="false">('t+1'!U866*'t+1'!W866+'t+2'!U866*'t+2'!W866+'t+3'!U866*'t+3'!W866+'t+4'!U866*'t+4'!W866)/4</f>
        <v>0.000125792412248856</v>
      </c>
      <c r="B866" s="0" t="n">
        <f aca="false">('t+1'!V866*'t+1'!X866+'t+2'!V866*'t+2'!X866+'t+3'!V866*'t+3'!X866+'t+4'!V866*'t+4'!X866)/4</f>
        <v>0.00164596232903754</v>
      </c>
    </row>
    <row r="867" customFormat="false" ht="13" hidden="false" customHeight="false" outlineLevel="0" collapsed="false">
      <c r="A867" s="0" t="n">
        <f aca="false">('t+1'!U867*'t+1'!W867+'t+2'!U867*'t+2'!W867+'t+3'!U867*'t+3'!W867+'t+4'!U867*'t+4'!W867)/4</f>
        <v>0.000161245621341605</v>
      </c>
      <c r="B867" s="0" t="n">
        <f aca="false">('t+1'!V867*'t+1'!X867+'t+2'!V867*'t+2'!X867+'t+3'!V867*'t+3'!X867+'t+4'!V867*'t+4'!X867)/4</f>
        <v>0.000410368050018363</v>
      </c>
    </row>
    <row r="868" customFormat="false" ht="13" hidden="false" customHeight="false" outlineLevel="0" collapsed="false">
      <c r="A868" s="0" t="n">
        <f aca="false">('t+1'!U868*'t+1'!W868+'t+2'!U868*'t+2'!W868+'t+3'!U868*'t+3'!W868+'t+4'!U868*'t+4'!W868)/4</f>
        <v>0.000272718814546128</v>
      </c>
      <c r="B868" s="0" t="n">
        <f aca="false">('t+1'!V868*'t+1'!X868+'t+2'!V868*'t+2'!X868+'t+3'!V868*'t+3'!X868+'t+4'!V868*'t+4'!X868)/4</f>
        <v>0.00162644162527707</v>
      </c>
    </row>
    <row r="869" customFormat="false" ht="13" hidden="false" customHeight="false" outlineLevel="0" collapsed="false">
      <c r="A869" s="0" t="n">
        <f aca="false">('t+1'!U869*'t+1'!W869+'t+2'!U869*'t+2'!W869+'t+3'!U869*'t+3'!W869+'t+4'!U869*'t+4'!W869)/4</f>
        <v>0.000106172623336368</v>
      </c>
      <c r="B869" s="0" t="n">
        <f aca="false">('t+1'!V869*'t+1'!X869+'t+2'!V869*'t+2'!X869+'t+3'!V869*'t+3'!X869+'t+4'!V869*'t+4'!X869)/4</f>
        <v>0.00137530418920232</v>
      </c>
    </row>
    <row r="870" customFormat="false" ht="13" hidden="false" customHeight="false" outlineLevel="0" collapsed="false">
      <c r="A870" s="0" t="n">
        <f aca="false">('t+1'!U870*'t+1'!W870+'t+2'!U870*'t+2'!W870+'t+3'!U870*'t+3'!W870+'t+4'!U870*'t+4'!W870)/4</f>
        <v>0.000101617004007321</v>
      </c>
      <c r="B870" s="0" t="n">
        <f aca="false">('t+1'!V870*'t+1'!X870+'t+2'!V870*'t+2'!X870+'t+3'!V870*'t+3'!X870+'t+4'!V870*'t+4'!X870)/4</f>
        <v>0.00112029829854289</v>
      </c>
    </row>
    <row r="871" customFormat="false" ht="13" hidden="false" customHeight="false" outlineLevel="0" collapsed="false">
      <c r="A871" s="0" t="n">
        <f aca="false">('t+1'!U871*'t+1'!W871+'t+2'!U871*'t+2'!W871+'t+3'!U871*'t+3'!W871+'t+4'!U871*'t+4'!W871)/4</f>
        <v>0.000102893500039655</v>
      </c>
      <c r="B871" s="0" t="n">
        <f aca="false">('t+1'!V871*'t+1'!X871+'t+2'!V871*'t+2'!X871+'t+3'!V871*'t+3'!X871+'t+4'!V871*'t+4'!X871)/4</f>
        <v>0.000544425738268727</v>
      </c>
    </row>
    <row r="872" customFormat="false" ht="13" hidden="false" customHeight="false" outlineLevel="0" collapsed="false">
      <c r="A872" s="0" t="n">
        <f aca="false">('t+1'!U872*'t+1'!W872+'t+2'!U872*'t+2'!W872+'t+3'!U872*'t+3'!W872+'t+4'!U872*'t+4'!W872)/4</f>
        <v>5.05638358864487E-005</v>
      </c>
      <c r="B872" s="0" t="n">
        <f aca="false">('t+1'!V872*'t+1'!X872+'t+2'!V872*'t+2'!X872+'t+3'!V872*'t+3'!X872+'t+4'!V872*'t+4'!X872)/4</f>
        <v>0.000851392447285315</v>
      </c>
    </row>
    <row r="873" customFormat="false" ht="13" hidden="false" customHeight="false" outlineLevel="0" collapsed="false">
      <c r="A873" s="0" t="n">
        <f aca="false">('t+1'!U873*'t+1'!W873+'t+2'!U873*'t+2'!W873+'t+3'!U873*'t+3'!W873+'t+4'!U873*'t+4'!W873)/4</f>
        <v>6.17858158639295E-005</v>
      </c>
      <c r="B873" s="0" t="n">
        <f aca="false">('t+1'!V873*'t+1'!X873+'t+2'!V873*'t+2'!X873+'t+3'!V873*'t+3'!X873+'t+4'!V873*'t+4'!X873)/4</f>
        <v>0.000642854751867101</v>
      </c>
    </row>
    <row r="874" customFormat="false" ht="13" hidden="false" customHeight="false" outlineLevel="0" collapsed="false">
      <c r="A874" s="0" t="n">
        <f aca="false">('t+1'!U874*'t+1'!W874+'t+2'!U874*'t+2'!W874+'t+3'!U874*'t+3'!W874+'t+4'!U874*'t+4'!W874)/4</f>
        <v>4.67880360519705E-005</v>
      </c>
      <c r="B874" s="0" t="n">
        <f aca="false">('t+1'!V874*'t+1'!X874+'t+2'!V874*'t+2'!X874+'t+3'!V874*'t+3'!X874+'t+4'!V874*'t+4'!X874)/4</f>
        <v>0.000260887423497375</v>
      </c>
    </row>
    <row r="875" customFormat="false" ht="13" hidden="false" customHeight="false" outlineLevel="0" collapsed="false">
      <c r="A875" s="0" t="n">
        <f aca="false">('t+1'!U875*'t+1'!W875+'t+2'!U875*'t+2'!W875+'t+3'!U875*'t+3'!W875+'t+4'!U875*'t+4'!W875)/4</f>
        <v>0.000108225671240157</v>
      </c>
      <c r="B875" s="0" t="n">
        <f aca="false">('t+1'!V875*'t+1'!X875+'t+2'!V875*'t+2'!X875+'t+3'!V875*'t+3'!X875+'t+4'!V875*'t+4'!X875)/4</f>
        <v>0.00120033899756423</v>
      </c>
    </row>
    <row r="876" customFormat="false" ht="13" hidden="false" customHeight="false" outlineLevel="0" collapsed="false">
      <c r="A876" s="0" t="n">
        <f aca="false">('t+1'!U876*'t+1'!W876+'t+2'!U876*'t+2'!W876+'t+3'!U876*'t+3'!W876+'t+4'!U876*'t+4'!W876)/4</f>
        <v>4.44469303878194E-005</v>
      </c>
      <c r="B876" s="0" t="n">
        <f aca="false">('t+1'!V876*'t+1'!X876+'t+2'!V876*'t+2'!X876+'t+3'!V876*'t+3'!X876+'t+4'!V876*'t+4'!X876)/4</f>
        <v>0.000622834380077</v>
      </c>
    </row>
    <row r="877" customFormat="false" ht="13" hidden="false" customHeight="false" outlineLevel="0" collapsed="false">
      <c r="A877" s="0" t="n">
        <f aca="false">('t+1'!U877*'t+1'!W877+'t+2'!U877*'t+2'!W877+'t+3'!U877*'t+3'!W877+'t+4'!U877*'t+4'!W877)/4</f>
        <v>0.000178113567603808</v>
      </c>
      <c r="B877" s="0" t="n">
        <f aca="false">('t+1'!V877*'t+1'!X877+'t+2'!V877*'t+2'!X877+'t+3'!V877*'t+3'!X877+'t+4'!V877*'t+4'!X877)/4</f>
        <v>0.00214623476776384</v>
      </c>
    </row>
    <row r="878" customFormat="false" ht="13" hidden="false" customHeight="false" outlineLevel="0" collapsed="false">
      <c r="A878" s="0" t="n">
        <f aca="false">('t+1'!U878*'t+1'!W878+'t+2'!U878*'t+2'!W878+'t+3'!U878*'t+3'!W878+'t+4'!U878*'t+4'!W878)/4</f>
        <v>0.000292644260822833</v>
      </c>
      <c r="B878" s="0" t="n">
        <f aca="false">('t+1'!V878*'t+1'!X878+'t+2'!V878*'t+2'!X878+'t+3'!V878*'t+3'!X878+'t+4'!V878*'t+4'!X878)/4</f>
        <v>0.00118112485170305</v>
      </c>
    </row>
    <row r="879" customFormat="false" ht="13" hidden="false" customHeight="false" outlineLevel="0" collapsed="false">
      <c r="A879" s="0" t="n">
        <f aca="false">('t+1'!U879*'t+1'!W879+'t+2'!U879*'t+2'!W879+'t+3'!U879*'t+3'!W879+'t+4'!U879*'t+4'!W879)/4</f>
        <v>9.76435203321021E-005</v>
      </c>
      <c r="B879" s="0" t="n">
        <f aca="false">('t+1'!V879*'t+1'!X879+'t+2'!V879*'t+2'!X879+'t+3'!V879*'t+3'!X879+'t+4'!V879*'t+4'!X879)/4</f>
        <v>0.00184336895301714</v>
      </c>
    </row>
    <row r="880" customFormat="false" ht="13" hidden="false" customHeight="false" outlineLevel="0" collapsed="false">
      <c r="A880" s="0" t="n">
        <f aca="false">('t+1'!U880*'t+1'!W880+'t+2'!U880*'t+2'!W880+'t+3'!U880*'t+3'!W880+'t+4'!U880*'t+4'!W880)/4</f>
        <v>0.000313310244289713</v>
      </c>
      <c r="B880" s="0" t="n">
        <f aca="false">('t+1'!V880*'t+1'!X880+'t+2'!V880*'t+2'!X880+'t+3'!V880*'t+3'!X880+'t+4'!V880*'t+4'!X880)/4</f>
        <v>0.00247977292515893</v>
      </c>
    </row>
    <row r="881" customFormat="false" ht="13" hidden="false" customHeight="false" outlineLevel="0" collapsed="false">
      <c r="A881" s="0" t="n">
        <f aca="false">('t+1'!U881*'t+1'!W881+'t+2'!U881*'t+2'!W881+'t+3'!U881*'t+3'!W881+'t+4'!U881*'t+4'!W881)/4</f>
        <v>0.000100978530060364</v>
      </c>
      <c r="B881" s="0" t="n">
        <f aca="false">('t+1'!V881*'t+1'!X881+'t+2'!V881*'t+2'!X881+'t+3'!V881*'t+3'!X881+'t+4'!V881*'t+4'!X881)/4</f>
        <v>0.00137629199770028</v>
      </c>
    </row>
    <row r="882" customFormat="false" ht="13" hidden="false" customHeight="false" outlineLevel="0" collapsed="false">
      <c r="A882" s="0" t="n">
        <f aca="false">('t+1'!U882*'t+1'!W882+'t+2'!U882*'t+2'!W882+'t+3'!U882*'t+3'!W882+'t+4'!U882*'t+4'!W882)/4</f>
        <v>6.60980501084726E-005</v>
      </c>
      <c r="B882" s="0" t="n">
        <f aca="false">('t+1'!V882*'t+1'!X882+'t+2'!V882*'t+2'!X882+'t+3'!V882*'t+3'!X882+'t+4'!V882*'t+4'!X882)/4</f>
        <v>0.000919644410463441</v>
      </c>
    </row>
    <row r="883" customFormat="false" ht="13" hidden="false" customHeight="false" outlineLevel="0" collapsed="false">
      <c r="A883" s="0" t="n">
        <f aca="false">('t+1'!U883*'t+1'!W883+'t+2'!U883*'t+2'!W883+'t+3'!U883*'t+3'!W883+'t+4'!U883*'t+4'!W883)/4</f>
        <v>6.80818706281601E-005</v>
      </c>
      <c r="B883" s="0" t="n">
        <f aca="false">('t+1'!V883*'t+1'!X883+'t+2'!V883*'t+2'!X883+'t+3'!V883*'t+3'!X883+'t+4'!V883*'t+4'!X883)/4</f>
        <v>0.000564493991149976</v>
      </c>
    </row>
    <row r="884" customFormat="false" ht="13" hidden="false" customHeight="false" outlineLevel="0" collapsed="false">
      <c r="A884" s="0" t="n">
        <f aca="false">('t+1'!U884*'t+1'!W884+'t+2'!U884*'t+2'!W884+'t+3'!U884*'t+3'!W884+'t+4'!U884*'t+4'!W884)/4</f>
        <v>5.16213249600784E-005</v>
      </c>
      <c r="B884" s="0" t="n">
        <f aca="false">('t+1'!V884*'t+1'!X884+'t+2'!V884*'t+2'!X884+'t+3'!V884*'t+3'!X884+'t+4'!V884*'t+4'!X884)/4</f>
        <v>0.000450434454123139</v>
      </c>
    </row>
    <row r="885" customFormat="false" ht="13" hidden="false" customHeight="false" outlineLevel="0" collapsed="false">
      <c r="A885" s="0" t="n">
        <f aca="false">('t+1'!U885*'t+1'!W885+'t+2'!U885*'t+2'!W885+'t+3'!U885*'t+3'!W885+'t+4'!U885*'t+4'!W885)/4</f>
        <v>0.000123886816157157</v>
      </c>
      <c r="B885" s="0" t="n">
        <f aca="false">('t+1'!V885*'t+1'!X885+'t+2'!V885*'t+2'!X885+'t+3'!V885*'t+3'!X885+'t+4'!V885*'t+4'!X885)/4</f>
        <v>0.00138099301610988</v>
      </c>
    </row>
    <row r="886" customFormat="false" ht="13" hidden="false" customHeight="false" outlineLevel="0" collapsed="false">
      <c r="A886" s="0" t="n">
        <f aca="false">('t+1'!U886*'t+1'!W886+'t+2'!U886*'t+2'!W886+'t+3'!U886*'t+3'!W886+'t+4'!U886*'t+4'!W886)/4</f>
        <v>0.000157141722939804</v>
      </c>
      <c r="B886" s="0" t="n">
        <f aca="false">('t+1'!V886*'t+1'!X886+'t+2'!V886*'t+2'!X886+'t+3'!V886*'t+3'!X886+'t+4'!V886*'t+4'!X886)/4</f>
        <v>0.000782350213249054</v>
      </c>
    </row>
    <row r="887" customFormat="false" ht="13" hidden="false" customHeight="false" outlineLevel="0" collapsed="false">
      <c r="A887" s="0" t="n">
        <f aca="false">('t+1'!U887*'t+1'!W887+'t+2'!U887*'t+2'!W887+'t+3'!U887*'t+3'!W887+'t+4'!U887*'t+4'!W887)/4</f>
        <v>4.6733702947217E-005</v>
      </c>
      <c r="B887" s="0" t="n">
        <f aca="false">('t+1'!V887*'t+1'!X887+'t+2'!V887*'t+2'!X887+'t+3'!V887*'t+3'!X887+'t+4'!V887*'t+4'!X887)/4</f>
        <v>0.000554016139224992</v>
      </c>
    </row>
    <row r="888" customFormat="false" ht="13" hidden="false" customHeight="false" outlineLevel="0" collapsed="false">
      <c r="A888" s="0" t="n">
        <f aca="false">('t+1'!U888*'t+1'!W888+'t+2'!U888*'t+2'!W888+'t+3'!U888*'t+3'!W888+'t+4'!U888*'t+4'!W888)/4</f>
        <v>2.12419584864265E-005</v>
      </c>
      <c r="B888" s="0" t="n">
        <f aca="false">('t+1'!V888*'t+1'!X888+'t+2'!V888*'t+2'!X888+'t+3'!V888*'t+3'!X888+'t+4'!V888*'t+4'!X888)/4</f>
        <v>0.000343539090215077</v>
      </c>
    </row>
    <row r="889" customFormat="false" ht="13" hidden="false" customHeight="false" outlineLevel="0" collapsed="false">
      <c r="A889" s="0" t="n">
        <f aca="false">('t+1'!U889*'t+1'!W889+'t+2'!U889*'t+2'!W889+'t+3'!U889*'t+3'!W889+'t+4'!U889*'t+4'!W889)/4</f>
        <v>0.000179870861211299</v>
      </c>
      <c r="B889" s="0" t="n">
        <f aca="false">('t+1'!V889*'t+1'!X889+'t+2'!V889*'t+2'!X889+'t+3'!V889*'t+3'!X889+'t+4'!V889*'t+4'!X889)/4</f>
        <v>0.00224236870815324</v>
      </c>
    </row>
    <row r="890" customFormat="false" ht="13" hidden="false" customHeight="false" outlineLevel="0" collapsed="false">
      <c r="A890" s="0" t="n">
        <f aca="false">('t+1'!U890*'t+1'!W890+'t+2'!U890*'t+2'!W890+'t+3'!U890*'t+3'!W890+'t+4'!U890*'t+4'!W890)/4</f>
        <v>8.47394166689357E-005</v>
      </c>
      <c r="B890" s="0" t="n">
        <f aca="false">('t+1'!V890*'t+1'!X890+'t+2'!V890*'t+2'!X890+'t+3'!V890*'t+3'!X890+'t+4'!V890*'t+4'!X890)/4</f>
        <v>0.00108871073471579</v>
      </c>
    </row>
    <row r="891" customFormat="false" ht="13" hidden="false" customHeight="false" outlineLevel="0" collapsed="false">
      <c r="A891" s="0" t="n">
        <f aca="false">('t+1'!U891*'t+1'!W891+'t+2'!U891*'t+2'!W891+'t+3'!U891*'t+3'!W891+'t+4'!U891*'t+4'!W891)/4</f>
        <v>6.29335926788901E-005</v>
      </c>
      <c r="B891" s="0" t="n">
        <f aca="false">('t+1'!V891*'t+1'!X891+'t+2'!V891*'t+2'!X891+'t+3'!V891*'t+3'!X891+'t+4'!V891*'t+4'!X891)/4</f>
        <v>0.00058092303620576</v>
      </c>
    </row>
    <row r="892" customFormat="false" ht="13" hidden="false" customHeight="false" outlineLevel="0" collapsed="false">
      <c r="A892" s="0" t="n">
        <f aca="false">('t+1'!U892*'t+1'!W892+'t+2'!U892*'t+2'!W892+'t+3'!U892*'t+3'!W892+'t+4'!U892*'t+4'!W892)/4</f>
        <v>0.000132969720415498</v>
      </c>
      <c r="B892" s="0" t="n">
        <f aca="false">('t+1'!V892*'t+1'!X892+'t+2'!V892*'t+2'!X892+'t+3'!V892*'t+3'!X892+'t+4'!V892*'t+4'!X892)/4</f>
        <v>0.00118648110495969</v>
      </c>
    </row>
    <row r="893" customFormat="false" ht="13" hidden="false" customHeight="false" outlineLevel="0" collapsed="false">
      <c r="A893" s="0" t="n">
        <f aca="false">('t+1'!U893*'t+1'!W893+'t+2'!U893*'t+2'!W893+'t+3'!U893*'t+3'!W893+'t+4'!U893*'t+4'!W893)/4</f>
        <v>0.000208044991927239</v>
      </c>
      <c r="B893" s="0" t="n">
        <f aca="false">('t+1'!V893*'t+1'!X893+'t+2'!V893*'t+2'!X893+'t+3'!V893*'t+3'!X893+'t+4'!V893*'t+4'!X893)/4</f>
        <v>0.00163149723534699</v>
      </c>
    </row>
    <row r="894" customFormat="false" ht="13" hidden="false" customHeight="false" outlineLevel="0" collapsed="false">
      <c r="A894" s="0" t="n">
        <f aca="false">('t+1'!U894*'t+1'!W894+'t+2'!U894*'t+2'!W894+'t+3'!U894*'t+3'!W894+'t+4'!U894*'t+4'!W894)/4</f>
        <v>7.52735925163167E-005</v>
      </c>
      <c r="B894" s="0" t="n">
        <f aca="false">('t+1'!V894*'t+1'!X894+'t+2'!V894*'t+2'!X894+'t+3'!V894*'t+3'!X894+'t+4'!V894*'t+4'!X894)/4</f>
        <v>0.000263136625021953</v>
      </c>
    </row>
    <row r="895" customFormat="false" ht="13" hidden="false" customHeight="false" outlineLevel="0" collapsed="false">
      <c r="A895" s="0" t="n">
        <f aca="false">('t+1'!U895*'t+1'!W895+'t+2'!U895*'t+2'!W895+'t+3'!U895*'t+3'!W895+'t+4'!U895*'t+4'!W895)/4</f>
        <v>0.000220496062704813</v>
      </c>
      <c r="B895" s="0" t="n">
        <f aca="false">('t+1'!V895*'t+1'!X895+'t+2'!V895*'t+2'!X895+'t+3'!V895*'t+3'!X895+'t+4'!V895*'t+4'!X895)/4</f>
        <v>0.00148806970410173</v>
      </c>
    </row>
    <row r="896" customFormat="false" ht="13" hidden="false" customHeight="false" outlineLevel="0" collapsed="false">
      <c r="A896" s="0" t="n">
        <f aca="false">('t+1'!U896*'t+1'!W896+'t+2'!U896*'t+2'!W896+'t+3'!U896*'t+3'!W896+'t+4'!U896*'t+4'!W896)/4</f>
        <v>0.000196772987284387</v>
      </c>
      <c r="B896" s="0" t="n">
        <f aca="false">('t+1'!V896*'t+1'!X896+'t+2'!V896*'t+2'!X896+'t+3'!V896*'t+3'!X896+'t+4'!V896*'t+4'!X896)/4</f>
        <v>0.00220686179518218</v>
      </c>
    </row>
    <row r="897" customFormat="false" ht="13" hidden="false" customHeight="false" outlineLevel="0" collapsed="false">
      <c r="A897" s="0" t="n">
        <f aca="false">('t+1'!U897*'t+1'!W897+'t+2'!U897*'t+2'!W897+'t+3'!U897*'t+3'!W897+'t+4'!U897*'t+4'!W897)/4</f>
        <v>2.45774842764298E-005</v>
      </c>
      <c r="B897" s="0" t="n">
        <f aca="false">('t+1'!V897*'t+1'!X897+'t+2'!V897*'t+2'!X897+'t+3'!V897*'t+3'!X897+'t+4'!V897*'t+4'!X897)/4</f>
        <v>0.000302904765403796</v>
      </c>
    </row>
    <row r="898" customFormat="false" ht="13" hidden="false" customHeight="false" outlineLevel="0" collapsed="false">
      <c r="A898" s="0" t="n">
        <f aca="false">('t+1'!U898*'t+1'!W898+'t+2'!U898*'t+2'!W898+'t+3'!U898*'t+3'!W898+'t+4'!U898*'t+4'!W898)/4</f>
        <v>9.11948485284301E-005</v>
      </c>
      <c r="B898" s="0" t="n">
        <f aca="false">('t+1'!V898*'t+1'!X898+'t+2'!V898*'t+2'!X898+'t+3'!V898*'t+3'!X898+'t+4'!V898*'t+4'!X898)/4</f>
        <v>0.00153509657460564</v>
      </c>
    </row>
    <row r="899" customFormat="false" ht="13" hidden="false" customHeight="false" outlineLevel="0" collapsed="false">
      <c r="A899" s="0" t="n">
        <f aca="false">('t+1'!U899*'t+1'!W899+'t+2'!U899*'t+2'!W899+'t+3'!U899*'t+3'!W899+'t+4'!U899*'t+4'!W899)/4</f>
        <v>6.8855929878423E-005</v>
      </c>
      <c r="B899" s="0" t="n">
        <f aca="false">('t+1'!V899*'t+1'!X899+'t+2'!V899*'t+2'!X899+'t+3'!V899*'t+3'!X899+'t+4'!V899*'t+4'!X899)/4</f>
        <v>0.00119036867464608</v>
      </c>
    </row>
    <row r="900" customFormat="false" ht="13" hidden="false" customHeight="false" outlineLevel="0" collapsed="false">
      <c r="A900" s="0" t="n">
        <f aca="false">('t+1'!U900*'t+1'!W900+'t+2'!U900*'t+2'!W900+'t+3'!U900*'t+3'!W900+'t+4'!U900*'t+4'!W900)/4</f>
        <v>3.03965180410532E-005</v>
      </c>
      <c r="B900" s="0" t="n">
        <f aca="false">('t+1'!V900*'t+1'!X900+'t+2'!V900*'t+2'!X900+'t+3'!V900*'t+3'!X900+'t+4'!V900*'t+4'!X900)/4</f>
        <v>0.00257919607403666</v>
      </c>
    </row>
    <row r="901" customFormat="false" ht="13" hidden="false" customHeight="false" outlineLevel="0" collapsed="false">
      <c r="A901" s="0" t="n">
        <f aca="false">('t+1'!U901*'t+1'!W901+'t+2'!U901*'t+2'!W901+'t+3'!U901*'t+3'!W901+'t+4'!U901*'t+4'!W901)/4</f>
        <v>1.41482739848601E-005</v>
      </c>
      <c r="B901" s="0" t="n">
        <f aca="false">('t+1'!V901*'t+1'!X901+'t+2'!V901*'t+2'!X901+'t+3'!V901*'t+3'!X901+'t+4'!V901*'t+4'!X901)/4</f>
        <v>0.000716997247635196</v>
      </c>
    </row>
    <row r="902" customFormat="false" ht="13" hidden="false" customHeight="false" outlineLevel="0" collapsed="false">
      <c r="A902" s="0" t="n">
        <f aca="false">('t+1'!U902*'t+1'!W902+'t+2'!U902*'t+2'!W902+'t+3'!U902*'t+3'!W902+'t+4'!U902*'t+4'!W902)/4</f>
        <v>8.34917077922269E-005</v>
      </c>
      <c r="B902" s="0" t="n">
        <f aca="false">('t+1'!V902*'t+1'!X902+'t+2'!V902*'t+2'!X902+'t+3'!V902*'t+3'!X902+'t+4'!V902*'t+4'!X902)/4</f>
        <v>0.00117364180995151</v>
      </c>
    </row>
    <row r="903" customFormat="false" ht="13" hidden="false" customHeight="false" outlineLevel="0" collapsed="false">
      <c r="A903" s="0" t="n">
        <f aca="false">('t+1'!U903*'t+1'!W903+'t+2'!U903*'t+2'!W903+'t+3'!U903*'t+3'!W903+'t+4'!U903*'t+4'!W903)/4</f>
        <v>0.000112716424597481</v>
      </c>
      <c r="B903" s="0" t="n">
        <f aca="false">('t+1'!V903*'t+1'!X903+'t+2'!V903*'t+2'!X903+'t+3'!V903*'t+3'!X903+'t+4'!V903*'t+4'!X903)/4</f>
        <v>0.00231616731266419</v>
      </c>
    </row>
    <row r="904" customFormat="false" ht="13" hidden="false" customHeight="false" outlineLevel="0" collapsed="false">
      <c r="A904" s="0" t="n">
        <f aca="false">('t+1'!U904*'t+1'!W904+'t+2'!U904*'t+2'!W904+'t+3'!U904*'t+3'!W904+'t+4'!U904*'t+4'!W904)/4</f>
        <v>0.000169459728125088</v>
      </c>
      <c r="B904" s="0" t="n">
        <f aca="false">('t+1'!V904*'t+1'!X904+'t+2'!V904*'t+2'!X904+'t+3'!V904*'t+3'!X904+'t+4'!V904*'t+4'!X904)/4</f>
        <v>0.00182432315533863</v>
      </c>
    </row>
    <row r="905" customFormat="false" ht="13" hidden="false" customHeight="false" outlineLevel="0" collapsed="false">
      <c r="A905" s="0" t="n">
        <f aca="false">('t+1'!U905*'t+1'!W905+'t+2'!U905*'t+2'!W905+'t+3'!U905*'t+3'!W905+'t+4'!U905*'t+4'!W905)/4</f>
        <v>0.000201201305801728</v>
      </c>
      <c r="B905" s="0" t="n">
        <f aca="false">('t+1'!V905*'t+1'!X905+'t+2'!V905*'t+2'!X905+'t+3'!V905*'t+3'!X905+'t+4'!V905*'t+4'!X905)/4</f>
        <v>0.000741398381798645</v>
      </c>
    </row>
    <row r="906" customFormat="false" ht="13" hidden="false" customHeight="false" outlineLevel="0" collapsed="false">
      <c r="A906" s="0" t="n">
        <f aca="false">('t+1'!U906*'t+1'!W906+'t+2'!U906*'t+2'!W906+'t+3'!U906*'t+3'!W906+'t+4'!U906*'t+4'!W906)/4</f>
        <v>0.000169733090457047</v>
      </c>
      <c r="B906" s="0" t="n">
        <f aca="false">('t+1'!V906*'t+1'!X906+'t+2'!V906*'t+2'!X906+'t+3'!V906*'t+3'!X906+'t+4'!V906*'t+4'!X906)/4</f>
        <v>0.000856059495203762</v>
      </c>
    </row>
    <row r="907" customFormat="false" ht="13" hidden="false" customHeight="false" outlineLevel="0" collapsed="false">
      <c r="A907" s="0" t="n">
        <f aca="false">('t+1'!U907*'t+1'!W907+'t+2'!U907*'t+2'!W907+'t+3'!U907*'t+3'!W907+'t+4'!U907*'t+4'!W907)/4</f>
        <v>8.88939926208504E-005</v>
      </c>
      <c r="B907" s="0" t="n">
        <f aca="false">('t+1'!V907*'t+1'!X907+'t+2'!V907*'t+2'!X907+'t+3'!V907*'t+3'!X907+'t+4'!V907*'t+4'!X907)/4</f>
        <v>0.000483615687761935</v>
      </c>
    </row>
    <row r="908" customFormat="false" ht="13" hidden="false" customHeight="false" outlineLevel="0" collapsed="false">
      <c r="A908" s="0" t="n">
        <f aca="false">('t+1'!U908*'t+1'!W908+'t+2'!U908*'t+2'!W908+'t+3'!U908*'t+3'!W908+'t+4'!U908*'t+4'!W908)/4</f>
        <v>2.70266961893724E-005</v>
      </c>
      <c r="B908" s="0" t="n">
        <f aca="false">('t+1'!V908*'t+1'!X908+'t+2'!V908*'t+2'!X908+'t+3'!V908*'t+3'!X908+'t+4'!V908*'t+4'!X908)/4</f>
        <v>0.000536608395392915</v>
      </c>
    </row>
    <row r="909" customFormat="false" ht="13" hidden="false" customHeight="false" outlineLevel="0" collapsed="false">
      <c r="A909" s="0" t="n">
        <f aca="false">('t+1'!U909*'t+1'!W909+'t+2'!U909*'t+2'!W909+'t+3'!U909*'t+3'!W909+'t+4'!U909*'t+4'!W909)/4</f>
        <v>5.71788273872385E-005</v>
      </c>
      <c r="B909" s="0" t="n">
        <f aca="false">('t+1'!V909*'t+1'!X909+'t+2'!V909*'t+2'!X909+'t+3'!V909*'t+3'!X909+'t+4'!V909*'t+4'!X909)/4</f>
        <v>0.000435246001605446</v>
      </c>
    </row>
    <row r="910" customFormat="false" ht="13" hidden="false" customHeight="false" outlineLevel="0" collapsed="false">
      <c r="A910" s="0" t="n">
        <f aca="false">('t+1'!U910*'t+1'!W910+'t+2'!U910*'t+2'!W910+'t+3'!U910*'t+3'!W910+'t+4'!U910*'t+4'!W910)/4</f>
        <v>9.60496853595295E-005</v>
      </c>
      <c r="B910" s="0" t="n">
        <f aca="false">('t+1'!V910*'t+1'!X910+'t+2'!V910*'t+2'!X910+'t+3'!V910*'t+3'!X910+'t+4'!V910*'t+4'!X910)/4</f>
        <v>0.00105872740791063</v>
      </c>
    </row>
    <row r="911" customFormat="false" ht="13" hidden="false" customHeight="false" outlineLevel="0" collapsed="false">
      <c r="A911" s="0" t="n">
        <f aca="false">('t+1'!U911*'t+1'!W911+'t+2'!U911*'t+2'!W911+'t+3'!U911*'t+3'!W911+'t+4'!U911*'t+4'!W911)/4</f>
        <v>0.000121624341756838</v>
      </c>
      <c r="B911" s="0" t="n">
        <f aca="false">('t+1'!V911*'t+1'!X911+'t+2'!V911*'t+2'!X911+'t+3'!V911*'t+3'!X911+'t+4'!V911*'t+4'!X911)/4</f>
        <v>0.000792737865364324</v>
      </c>
    </row>
    <row r="912" customFormat="false" ht="13" hidden="false" customHeight="false" outlineLevel="0" collapsed="false">
      <c r="A912" s="0" t="n">
        <f aca="false">('t+1'!U912*'t+1'!W912+'t+2'!U912*'t+2'!W912+'t+3'!U912*'t+3'!W912+'t+4'!U912*'t+4'!W912)/4</f>
        <v>0.000125541903090102</v>
      </c>
      <c r="B912" s="0" t="n">
        <f aca="false">('t+1'!V912*'t+1'!X912+'t+2'!V912*'t+2'!X912+'t+3'!V912*'t+3'!X912+'t+4'!V912*'t+4'!X912)/4</f>
        <v>0.00156471721426285</v>
      </c>
    </row>
    <row r="913" customFormat="false" ht="13" hidden="false" customHeight="false" outlineLevel="0" collapsed="false">
      <c r="A913" s="0" t="n">
        <f aca="false">('t+1'!U913*'t+1'!W913+'t+2'!U913*'t+2'!W913+'t+3'!U913*'t+3'!W913+'t+4'!U913*'t+4'!W913)/4</f>
        <v>8.69176803064637E-005</v>
      </c>
      <c r="B913" s="0" t="n">
        <f aca="false">('t+1'!V913*'t+1'!X913+'t+2'!V913*'t+2'!X913+'t+3'!V913*'t+3'!X913+'t+4'!V913*'t+4'!X913)/4</f>
        <v>0.00125532048822529</v>
      </c>
    </row>
    <row r="914" customFormat="false" ht="13" hidden="false" customHeight="false" outlineLevel="0" collapsed="false">
      <c r="A914" s="0" t="n">
        <f aca="false">('t+1'!U914*'t+1'!W914+'t+2'!U914*'t+2'!W914+'t+3'!U914*'t+3'!W914+'t+4'!U914*'t+4'!W914)/4</f>
        <v>0.000283446422382551</v>
      </c>
      <c r="B914" s="0" t="n">
        <f aca="false">('t+1'!V914*'t+1'!X914+'t+2'!V914*'t+2'!X914+'t+3'!V914*'t+3'!X914+'t+4'!V914*'t+4'!X914)/4</f>
        <v>0.00189473973808295</v>
      </c>
    </row>
    <row r="915" customFormat="false" ht="13" hidden="false" customHeight="false" outlineLevel="0" collapsed="false">
      <c r="A915" s="0" t="n">
        <f aca="false">('t+1'!U915*'t+1'!W915+'t+2'!U915*'t+2'!W915+'t+3'!U915*'t+3'!W915+'t+4'!U915*'t+4'!W915)/4</f>
        <v>7.5867858129359E-005</v>
      </c>
      <c r="B915" s="0" t="n">
        <f aca="false">('t+1'!V915*'t+1'!X915+'t+2'!V915*'t+2'!X915+'t+3'!V915*'t+3'!X915+'t+4'!V915*'t+4'!X915)/4</f>
        <v>0.000340456625699329</v>
      </c>
    </row>
    <row r="916" customFormat="false" ht="13" hidden="false" customHeight="false" outlineLevel="0" collapsed="false">
      <c r="A916" s="0" t="n">
        <f aca="false">('t+1'!U916*'t+1'!W916+'t+2'!U916*'t+2'!W916+'t+3'!U916*'t+3'!W916+'t+4'!U916*'t+4'!W916)/4</f>
        <v>8.74497018198107E-005</v>
      </c>
      <c r="B916" s="0" t="n">
        <f aca="false">('t+1'!V916*'t+1'!X916+'t+2'!V916*'t+2'!X916+'t+3'!V916*'t+3'!X916+'t+4'!V916*'t+4'!X916)/4</f>
        <v>0.00202647217235527</v>
      </c>
    </row>
    <row r="917" customFormat="false" ht="13" hidden="false" customHeight="false" outlineLevel="0" collapsed="false">
      <c r="A917" s="0" t="n">
        <f aca="false">('t+1'!U917*'t+1'!W917+'t+2'!U917*'t+2'!W917+'t+3'!U917*'t+3'!W917+'t+4'!U917*'t+4'!W917)/4</f>
        <v>3.95046048918459E-005</v>
      </c>
      <c r="B917" s="0" t="n">
        <f aca="false">('t+1'!V917*'t+1'!X917+'t+2'!V917*'t+2'!X917+'t+3'!V917*'t+3'!X917+'t+4'!V917*'t+4'!X917)/4</f>
        <v>0.000375407394810747</v>
      </c>
    </row>
    <row r="918" customFormat="false" ht="13" hidden="false" customHeight="false" outlineLevel="0" collapsed="false">
      <c r="A918" s="0" t="n">
        <f aca="false">('t+1'!U918*'t+1'!W918+'t+2'!U918*'t+2'!W918+'t+3'!U918*'t+3'!W918+'t+4'!U918*'t+4'!W918)/4</f>
        <v>0.000126866340234005</v>
      </c>
      <c r="B918" s="0" t="n">
        <f aca="false">('t+1'!V918*'t+1'!X918+'t+2'!V918*'t+2'!X918+'t+3'!V918*'t+3'!X918+'t+4'!V918*'t+4'!X918)/4</f>
        <v>0.000871214042856529</v>
      </c>
    </row>
    <row r="919" customFormat="false" ht="13" hidden="false" customHeight="false" outlineLevel="0" collapsed="false">
      <c r="A919" s="0" t="n">
        <f aca="false">('t+1'!U919*'t+1'!W919+'t+2'!U919*'t+2'!W919+'t+3'!U919*'t+3'!W919+'t+4'!U919*'t+4'!W919)/4</f>
        <v>0.000254902219418</v>
      </c>
      <c r="B919" s="0" t="n">
        <f aca="false">('t+1'!V919*'t+1'!X919+'t+2'!V919*'t+2'!X919+'t+3'!V919*'t+3'!X919+'t+4'!V919*'t+4'!X919)/4</f>
        <v>0.00157618869402584</v>
      </c>
    </row>
    <row r="920" customFormat="false" ht="13" hidden="false" customHeight="false" outlineLevel="0" collapsed="false">
      <c r="A920" s="0" t="n">
        <f aca="false">('t+1'!U920*'t+1'!W920+'t+2'!U920*'t+2'!W920+'t+3'!U920*'t+3'!W920+'t+4'!U920*'t+4'!W920)/4</f>
        <v>0.000140074282225883</v>
      </c>
      <c r="B920" s="0" t="n">
        <f aca="false">('t+1'!V920*'t+1'!X920+'t+2'!V920*'t+2'!X920+'t+3'!V920*'t+3'!X920+'t+4'!V920*'t+4'!X920)/4</f>
        <v>0.000881482090419201</v>
      </c>
    </row>
    <row r="921" customFormat="false" ht="13" hidden="false" customHeight="false" outlineLevel="0" collapsed="false">
      <c r="A921" s="0" t="n">
        <f aca="false">('t+1'!U921*'t+1'!W921+'t+2'!U921*'t+2'!W921+'t+3'!U921*'t+3'!W921+'t+4'!U921*'t+4'!W921)/4</f>
        <v>0.000117296101763008</v>
      </c>
      <c r="B921" s="0" t="n">
        <f aca="false">('t+1'!V921*'t+1'!X921+'t+2'!V921*'t+2'!X921+'t+3'!V921*'t+3'!X921+'t+4'!V921*'t+4'!X921)/4</f>
        <v>0.000672569243796791</v>
      </c>
    </row>
    <row r="922" customFormat="false" ht="13" hidden="false" customHeight="false" outlineLevel="0" collapsed="false">
      <c r="A922" s="0" t="n">
        <f aca="false">('t+1'!U922*'t+1'!W922+'t+2'!U922*'t+2'!W922+'t+3'!U922*'t+3'!W922+'t+4'!U922*'t+4'!W922)/4</f>
        <v>6.4529568081848E-005</v>
      </c>
      <c r="B922" s="0" t="n">
        <f aca="false">('t+1'!V922*'t+1'!X922+'t+2'!V922*'t+2'!X922+'t+3'!V922*'t+3'!X922+'t+4'!V922*'t+4'!X922)/4</f>
        <v>0.000979638879626428</v>
      </c>
    </row>
    <row r="923" customFormat="false" ht="13" hidden="false" customHeight="false" outlineLevel="0" collapsed="false">
      <c r="A923" s="0" t="n">
        <f aca="false">('t+1'!U923*'t+1'!W923+'t+2'!U923*'t+2'!W923+'t+3'!U923*'t+3'!W923+'t+4'!U923*'t+4'!W923)/4</f>
        <v>4.86822835308091E-005</v>
      </c>
      <c r="B923" s="0" t="n">
        <f aca="false">('t+1'!V923*'t+1'!X923+'t+2'!V923*'t+2'!X923+'t+3'!V923*'t+3'!X923+'t+4'!V923*'t+4'!X923)/4</f>
        <v>0.000395761361414717</v>
      </c>
    </row>
    <row r="924" customFormat="false" ht="13" hidden="false" customHeight="false" outlineLevel="0" collapsed="false">
      <c r="A924" s="0" t="n">
        <f aca="false">('t+1'!U924*'t+1'!W924+'t+2'!U924*'t+2'!W924+'t+3'!U924*'t+3'!W924+'t+4'!U924*'t+4'!W924)/4</f>
        <v>2.91056288775239E-005</v>
      </c>
      <c r="B924" s="0" t="n">
        <f aca="false">('t+1'!V924*'t+1'!X924+'t+2'!V924*'t+2'!X924+'t+3'!V924*'t+3'!X924+'t+4'!V924*'t+4'!X924)/4</f>
        <v>0.000441572558103335</v>
      </c>
    </row>
    <row r="925" customFormat="false" ht="13" hidden="false" customHeight="false" outlineLevel="0" collapsed="false">
      <c r="A925" s="0" t="n">
        <f aca="false">('t+1'!U925*'t+1'!W925+'t+2'!U925*'t+2'!W925+'t+3'!U925*'t+3'!W925+'t+4'!U925*'t+4'!W925)/4</f>
        <v>2.17141739347089E-005</v>
      </c>
      <c r="B925" s="0" t="n">
        <f aca="false">('t+1'!V925*'t+1'!X925+'t+2'!V925*'t+2'!X925+'t+3'!V925*'t+3'!X925+'t+4'!V925*'t+4'!X925)/4</f>
        <v>0.000743827828699685</v>
      </c>
    </row>
    <row r="926" customFormat="false" ht="13" hidden="false" customHeight="false" outlineLevel="0" collapsed="false">
      <c r="A926" s="0" t="n">
        <f aca="false">('t+1'!U926*'t+1'!W926+'t+2'!U926*'t+2'!W926+'t+3'!U926*'t+3'!W926+'t+4'!U926*'t+4'!W926)/4</f>
        <v>0.000225002494287718</v>
      </c>
      <c r="B926" s="0" t="n">
        <f aca="false">('t+1'!V926*'t+1'!X926+'t+2'!V926*'t+2'!X926+'t+3'!V926*'t+3'!X926+'t+4'!V926*'t+4'!X926)/4</f>
        <v>0.000932674441605694</v>
      </c>
    </row>
    <row r="927" customFormat="false" ht="13" hidden="false" customHeight="false" outlineLevel="0" collapsed="false">
      <c r="A927" s="0" t="n">
        <f aca="false">('t+1'!U927*'t+1'!W927+'t+2'!U927*'t+2'!W927+'t+3'!U927*'t+3'!W927+'t+4'!U927*'t+4'!W927)/4</f>
        <v>0.000116706468758597</v>
      </c>
      <c r="B927" s="0" t="n">
        <f aca="false">('t+1'!V927*'t+1'!X927+'t+2'!V927*'t+2'!X927+'t+3'!V927*'t+3'!X927+'t+4'!V927*'t+4'!X927)/4</f>
        <v>0.00162465669701567</v>
      </c>
    </row>
    <row r="928" customFormat="false" ht="13" hidden="false" customHeight="false" outlineLevel="0" collapsed="false">
      <c r="A928" s="0" t="n">
        <f aca="false">('t+1'!U928*'t+1'!W928+'t+2'!U928*'t+2'!W928+'t+3'!U928*'t+3'!W928+'t+4'!U928*'t+4'!W928)/4</f>
        <v>0.000173266868083246</v>
      </c>
      <c r="B928" s="0" t="n">
        <f aca="false">('t+1'!V928*'t+1'!X928+'t+2'!V928*'t+2'!X928+'t+3'!V928*'t+3'!X928+'t+4'!V928*'t+4'!X928)/4</f>
        <v>0.00259315259950618</v>
      </c>
    </row>
    <row r="929" customFormat="false" ht="13" hidden="false" customHeight="false" outlineLevel="0" collapsed="false">
      <c r="A929" s="0" t="n">
        <f aca="false">('t+1'!U929*'t+1'!W929+'t+2'!U929*'t+2'!W929+'t+3'!U929*'t+3'!W929+'t+4'!U929*'t+4'!W929)/4</f>
        <v>0.000113507875789617</v>
      </c>
      <c r="B929" s="0" t="n">
        <f aca="false">('t+1'!V929*'t+1'!X929+'t+2'!V929*'t+2'!X929+'t+3'!V929*'t+3'!X929+'t+4'!V929*'t+4'!X929)/4</f>
        <v>0.00161661799339065</v>
      </c>
    </row>
    <row r="930" customFormat="false" ht="13" hidden="false" customHeight="false" outlineLevel="0" collapsed="false">
      <c r="A930" s="0" t="n">
        <f aca="false">('t+1'!U930*'t+1'!W930+'t+2'!U930*'t+2'!W930+'t+3'!U930*'t+3'!W930+'t+4'!U930*'t+4'!W930)/4</f>
        <v>0.000107768783891579</v>
      </c>
      <c r="B930" s="0" t="n">
        <f aca="false">('t+1'!V930*'t+1'!X930+'t+2'!V930*'t+2'!X930+'t+3'!V930*'t+3'!X930+'t+4'!V930*'t+4'!X930)/4</f>
        <v>0.000872663821928042</v>
      </c>
    </row>
    <row r="931" customFormat="false" ht="13" hidden="false" customHeight="false" outlineLevel="0" collapsed="false">
      <c r="A931" s="0" t="n">
        <f aca="false">('t+1'!U931*'t+1'!W931+'t+2'!U931*'t+2'!W931+'t+3'!U931*'t+3'!W931+'t+4'!U931*'t+4'!W931)/4</f>
        <v>5.84557404687117E-005</v>
      </c>
      <c r="B931" s="0" t="n">
        <f aca="false">('t+1'!V931*'t+1'!X931+'t+2'!V931*'t+2'!X931+'t+3'!V931*'t+3'!X931+'t+4'!V931*'t+4'!X931)/4</f>
        <v>0.00140222069015187</v>
      </c>
    </row>
    <row r="932" customFormat="false" ht="13" hidden="false" customHeight="false" outlineLevel="0" collapsed="false">
      <c r="A932" s="0" t="n">
        <f aca="false">('t+1'!U932*'t+1'!W932+'t+2'!U932*'t+2'!W932+'t+3'!U932*'t+3'!W932+'t+4'!U932*'t+4'!W932)/4</f>
        <v>6.30315940531404E-005</v>
      </c>
      <c r="B932" s="0" t="n">
        <f aca="false">('t+1'!V932*'t+1'!X932+'t+2'!V932*'t+2'!X932+'t+3'!V932*'t+3'!X932+'t+4'!V932*'t+4'!X932)/4</f>
        <v>0.000736646900663262</v>
      </c>
    </row>
    <row r="933" customFormat="false" ht="13" hidden="false" customHeight="false" outlineLevel="0" collapsed="false">
      <c r="A933" s="0" t="n">
        <f aca="false">('t+1'!U933*'t+1'!W933+'t+2'!U933*'t+2'!W933+'t+3'!U933*'t+3'!W933+'t+4'!U933*'t+4'!W933)/4</f>
        <v>5.770949631449E-005</v>
      </c>
      <c r="B933" s="0" t="n">
        <f aca="false">('t+1'!V933*'t+1'!X933+'t+2'!V933*'t+2'!X933+'t+3'!V933*'t+3'!X933+'t+4'!V933*'t+4'!X933)/4</f>
        <v>0.000361398786590945</v>
      </c>
    </row>
    <row r="934" customFormat="false" ht="13" hidden="false" customHeight="false" outlineLevel="0" collapsed="false">
      <c r="A934" s="0" t="n">
        <f aca="false">('t+1'!U934*'t+1'!W934+'t+2'!U934*'t+2'!W934+'t+3'!U934*'t+3'!W934+'t+4'!U934*'t+4'!W934)/4</f>
        <v>0.000160661474861998</v>
      </c>
      <c r="B934" s="0" t="n">
        <f aca="false">('t+1'!V934*'t+1'!X934+'t+2'!V934*'t+2'!X934+'t+3'!V934*'t+3'!X934+'t+4'!V934*'t+4'!X934)/4</f>
        <v>0.000677889694587553</v>
      </c>
    </row>
    <row r="935" customFormat="false" ht="13" hidden="false" customHeight="false" outlineLevel="0" collapsed="false">
      <c r="A935" s="0" t="n">
        <f aca="false">('t+1'!U935*'t+1'!W935+'t+2'!U935*'t+2'!W935+'t+3'!U935*'t+3'!W935+'t+4'!U935*'t+4'!W935)/4</f>
        <v>7.0802990217583E-005</v>
      </c>
      <c r="B935" s="0" t="n">
        <f aca="false">('t+1'!V935*'t+1'!X935+'t+2'!V935*'t+2'!X935+'t+3'!V935*'t+3'!X935+'t+4'!V935*'t+4'!X935)/4</f>
        <v>0.00166895649642706</v>
      </c>
    </row>
    <row r="936" customFormat="false" ht="13" hidden="false" customHeight="false" outlineLevel="0" collapsed="false">
      <c r="A936" s="0" t="n">
        <f aca="false">('t+1'!U936*'t+1'!W936+'t+2'!U936*'t+2'!W936+'t+3'!U936*'t+3'!W936+'t+4'!U936*'t+4'!W936)/4</f>
        <v>0.00038761152759939</v>
      </c>
      <c r="B936" s="0" t="n">
        <f aca="false">('t+1'!V936*'t+1'!X936+'t+2'!V936*'t+2'!X936+'t+3'!V936*'t+3'!X936+'t+4'!V936*'t+4'!X936)/4</f>
        <v>0.00221297684799043</v>
      </c>
    </row>
    <row r="937" customFormat="false" ht="13" hidden="false" customHeight="false" outlineLevel="0" collapsed="false">
      <c r="A937" s="0" t="n">
        <f aca="false">('t+1'!U937*'t+1'!W937+'t+2'!U937*'t+2'!W937+'t+3'!U937*'t+3'!W937+'t+4'!U937*'t+4'!W937)/4</f>
        <v>0.000122017247692679</v>
      </c>
      <c r="B937" s="0" t="n">
        <f aca="false">('t+1'!V937*'t+1'!X937+'t+2'!V937*'t+2'!X937+'t+3'!V937*'t+3'!X937+'t+4'!V937*'t+4'!X937)/4</f>
        <v>0.00105106463594101</v>
      </c>
    </row>
    <row r="938" customFormat="false" ht="13" hidden="false" customHeight="false" outlineLevel="0" collapsed="false">
      <c r="A938" s="0" t="n">
        <f aca="false">('t+1'!U938*'t+1'!W938+'t+2'!U938*'t+2'!W938+'t+3'!U938*'t+3'!W938+'t+4'!U938*'t+4'!W938)/4</f>
        <v>7.63968692415003E-005</v>
      </c>
      <c r="B938" s="0" t="n">
        <f aca="false">('t+1'!V938*'t+1'!X938+'t+2'!V938*'t+2'!X938+'t+3'!V938*'t+3'!X938+'t+4'!V938*'t+4'!X938)/4</f>
        <v>0.00136788924902357</v>
      </c>
    </row>
    <row r="939" customFormat="false" ht="13" hidden="false" customHeight="false" outlineLevel="0" collapsed="false">
      <c r="A939" s="0" t="n">
        <f aca="false">('t+1'!U939*'t+1'!W939+'t+2'!U939*'t+2'!W939+'t+3'!U939*'t+3'!W939+'t+4'!U939*'t+4'!W939)/4</f>
        <v>0.000171737252383092</v>
      </c>
      <c r="B939" s="0" t="n">
        <f aca="false">('t+1'!V939*'t+1'!X939+'t+2'!V939*'t+2'!X939+'t+3'!V939*'t+3'!X939+'t+4'!V939*'t+4'!X939)/4</f>
        <v>0.00210784469629759</v>
      </c>
    </row>
    <row r="940" customFormat="false" ht="13" hidden="false" customHeight="false" outlineLevel="0" collapsed="false">
      <c r="A940" s="0" t="n">
        <f aca="false">('t+1'!U940*'t+1'!W940+'t+2'!U940*'t+2'!W940+'t+3'!U940*'t+3'!W940+'t+4'!U940*'t+4'!W940)/4</f>
        <v>0.000245229100126846</v>
      </c>
      <c r="B940" s="0" t="n">
        <f aca="false">('t+1'!V940*'t+1'!X940+'t+2'!V940*'t+2'!X940+'t+3'!V940*'t+3'!X940+'t+4'!V940*'t+4'!X940)/4</f>
        <v>0.00162787568306049</v>
      </c>
    </row>
    <row r="941" customFormat="false" ht="13" hidden="false" customHeight="false" outlineLevel="0" collapsed="false">
      <c r="A941" s="0" t="n">
        <f aca="false">('t+1'!U941*'t+1'!W941+'t+2'!U941*'t+2'!W941+'t+3'!U941*'t+3'!W941+'t+4'!U941*'t+4'!W941)/4</f>
        <v>4.7528494542467E-005</v>
      </c>
      <c r="B941" s="0" t="n">
        <f aca="false">('t+1'!V941*'t+1'!X941+'t+2'!V941*'t+2'!X941+'t+3'!V941*'t+3'!X941+'t+4'!V941*'t+4'!X941)/4</f>
        <v>0.000715619753008121</v>
      </c>
    </row>
    <row r="942" customFormat="false" ht="13" hidden="false" customHeight="false" outlineLevel="0" collapsed="false">
      <c r="A942" s="0" t="n">
        <f aca="false">('t+1'!U942*'t+1'!W942+'t+2'!U942*'t+2'!W942+'t+3'!U942*'t+3'!W942+'t+4'!U942*'t+4'!W942)/4</f>
        <v>7.26819490214781E-005</v>
      </c>
      <c r="B942" s="0" t="n">
        <f aca="false">('t+1'!V942*'t+1'!X942+'t+2'!V942*'t+2'!X942+'t+3'!V942*'t+3'!X942+'t+4'!V942*'t+4'!X942)/4</f>
        <v>0.000590496046454902</v>
      </c>
    </row>
    <row r="943" customFormat="false" ht="13" hidden="false" customHeight="false" outlineLevel="0" collapsed="false">
      <c r="A943" s="0" t="n">
        <f aca="false">('t+1'!U943*'t+1'!W943+'t+2'!U943*'t+2'!W943+'t+3'!U943*'t+3'!W943+'t+4'!U943*'t+4'!W943)/4</f>
        <v>7.32548652694372E-005</v>
      </c>
      <c r="B943" s="0" t="n">
        <f aca="false">('t+1'!V943*'t+1'!X943+'t+2'!V943*'t+2'!X943+'t+3'!V943*'t+3'!X943+'t+4'!V943*'t+4'!X943)/4</f>
        <v>0.00140701028085885</v>
      </c>
    </row>
    <row r="944" customFormat="false" ht="13" hidden="false" customHeight="false" outlineLevel="0" collapsed="false">
      <c r="A944" s="0" t="n">
        <f aca="false">('t+1'!U944*'t+1'!W944+'t+2'!U944*'t+2'!W944+'t+3'!U944*'t+3'!W944+'t+4'!U944*'t+4'!W944)/4</f>
        <v>5.76654786437968E-005</v>
      </c>
      <c r="B944" s="0" t="n">
        <f aca="false">('t+1'!V944*'t+1'!X944+'t+2'!V944*'t+2'!X944+'t+3'!V944*'t+3'!X944+'t+4'!V944*'t+4'!X944)/4</f>
        <v>0.000772603000372298</v>
      </c>
    </row>
    <row r="945" customFormat="false" ht="13" hidden="false" customHeight="false" outlineLevel="0" collapsed="false">
      <c r="A945" s="0" t="n">
        <f aca="false">('t+1'!U945*'t+1'!W945+'t+2'!U945*'t+2'!W945+'t+3'!U945*'t+3'!W945+'t+4'!U945*'t+4'!W945)/4</f>
        <v>0.000121628594398209</v>
      </c>
      <c r="B945" s="0" t="n">
        <f aca="false">('t+1'!V945*'t+1'!X945+'t+2'!V945*'t+2'!X945+'t+3'!V945*'t+3'!X945+'t+4'!V945*'t+4'!X945)/4</f>
        <v>0.00169235089330682</v>
      </c>
    </row>
    <row r="946" customFormat="false" ht="13" hidden="false" customHeight="false" outlineLevel="0" collapsed="false">
      <c r="A946" s="0" t="n">
        <f aca="false">('t+1'!U946*'t+1'!W946+'t+2'!U946*'t+2'!W946+'t+3'!U946*'t+3'!W946+'t+4'!U946*'t+4'!W946)/4</f>
        <v>0.000177866785586514</v>
      </c>
      <c r="B946" s="0" t="n">
        <f aca="false">('t+1'!V946*'t+1'!X946+'t+2'!V946*'t+2'!X946+'t+3'!V946*'t+3'!X946+'t+4'!V946*'t+4'!X946)/4</f>
        <v>0.00175338291380397</v>
      </c>
    </row>
    <row r="947" customFormat="false" ht="13" hidden="false" customHeight="false" outlineLevel="0" collapsed="false">
      <c r="A947" s="0" t="n">
        <f aca="false">('t+1'!U947*'t+1'!W947+'t+2'!U947*'t+2'!W947+'t+3'!U947*'t+3'!W947+'t+4'!U947*'t+4'!W947)/4</f>
        <v>0.000291072949374728</v>
      </c>
      <c r="B947" s="0" t="n">
        <f aca="false">('t+1'!V947*'t+1'!X947+'t+2'!V947*'t+2'!X947+'t+3'!V947*'t+3'!X947+'t+4'!V947*'t+4'!X947)/4</f>
        <v>0.000490195814544881</v>
      </c>
    </row>
    <row r="948" customFormat="false" ht="13" hidden="false" customHeight="false" outlineLevel="0" collapsed="false">
      <c r="A948" s="0" t="n">
        <f aca="false">('t+1'!U948*'t+1'!W948+'t+2'!U948*'t+2'!W948+'t+3'!U948*'t+3'!W948+'t+4'!U948*'t+4'!W948)/4</f>
        <v>0.000115994829854019</v>
      </c>
      <c r="B948" s="0" t="n">
        <f aca="false">('t+1'!V948*'t+1'!X948+'t+2'!V948*'t+2'!X948+'t+3'!V948*'t+3'!X948+'t+4'!V948*'t+4'!X948)/4</f>
        <v>0.000993026373250087</v>
      </c>
    </row>
    <row r="949" customFormat="false" ht="13" hidden="false" customHeight="false" outlineLevel="0" collapsed="false">
      <c r="A949" s="0" t="n">
        <f aca="false">('t+1'!U949*'t+1'!W949+'t+2'!U949*'t+2'!W949+'t+3'!U949*'t+3'!W949+'t+4'!U949*'t+4'!W949)/4</f>
        <v>8.8993432792659E-005</v>
      </c>
      <c r="B949" s="0" t="n">
        <f aca="false">('t+1'!V949*'t+1'!X949+'t+2'!V949*'t+2'!X949+'t+3'!V949*'t+3'!X949+'t+4'!V949*'t+4'!X949)/4</f>
        <v>0.000586606747259817</v>
      </c>
    </row>
    <row r="950" customFormat="false" ht="13" hidden="false" customHeight="false" outlineLevel="0" collapsed="false">
      <c r="A950" s="0" t="n">
        <f aca="false">('t+1'!U950*'t+1'!W950+'t+2'!U950*'t+2'!W950+'t+3'!U950*'t+3'!W950+'t+4'!U950*'t+4'!W950)/4</f>
        <v>1.30741011391787E-005</v>
      </c>
      <c r="B950" s="0" t="n">
        <f aca="false">('t+1'!V950*'t+1'!X950+'t+2'!V950*'t+2'!X950+'t+3'!V950*'t+3'!X950+'t+4'!V950*'t+4'!X950)/4</f>
        <v>0.000339001372151819</v>
      </c>
    </row>
    <row r="951" customFormat="false" ht="13" hidden="false" customHeight="false" outlineLevel="0" collapsed="false">
      <c r="A951" s="0" t="n">
        <f aca="false">('t+1'!U951*'t+1'!W951+'t+2'!U951*'t+2'!W951+'t+3'!U951*'t+3'!W951+'t+4'!U951*'t+4'!W951)/4</f>
        <v>0.000154035025602483</v>
      </c>
      <c r="B951" s="0" t="n">
        <f aca="false">('t+1'!V951*'t+1'!X951+'t+2'!V951*'t+2'!X951+'t+3'!V951*'t+3'!X951+'t+4'!V951*'t+4'!X951)/4</f>
        <v>0.000743699951250459</v>
      </c>
    </row>
    <row r="952" customFormat="false" ht="13" hidden="false" customHeight="false" outlineLevel="0" collapsed="false">
      <c r="A952" s="0" t="n">
        <f aca="false">('t+1'!U952*'t+1'!W952+'t+2'!U952*'t+2'!W952+'t+3'!U952*'t+3'!W952+'t+4'!U952*'t+4'!W952)/4</f>
        <v>0.000146000332381203</v>
      </c>
      <c r="B952" s="0" t="n">
        <f aca="false">('t+1'!V952*'t+1'!X952+'t+2'!V952*'t+2'!X952+'t+3'!V952*'t+3'!X952+'t+4'!V952*'t+4'!X952)/4</f>
        <v>0.0007595526111976</v>
      </c>
    </row>
    <row r="953" customFormat="false" ht="13" hidden="false" customHeight="false" outlineLevel="0" collapsed="false">
      <c r="A953" s="0" t="n">
        <f aca="false">('t+1'!U953*'t+1'!W953+'t+2'!U953*'t+2'!W953+'t+3'!U953*'t+3'!W953+'t+4'!U953*'t+4'!W953)/4</f>
        <v>0.000222689057042413</v>
      </c>
      <c r="B953" s="0" t="n">
        <f aca="false">('t+1'!V953*'t+1'!X953+'t+2'!V953*'t+2'!X953+'t+3'!V953*'t+3'!X953+'t+4'!V953*'t+4'!X953)/4</f>
        <v>0.0020319541206557</v>
      </c>
    </row>
    <row r="954" customFormat="false" ht="13" hidden="false" customHeight="false" outlineLevel="0" collapsed="false">
      <c r="A954" s="0" t="n">
        <f aca="false">('t+1'!U954*'t+1'!W954+'t+2'!U954*'t+2'!W954+'t+3'!U954*'t+3'!W954+'t+4'!U954*'t+4'!W954)/4</f>
        <v>0.00010304556183553</v>
      </c>
      <c r="B954" s="0" t="n">
        <f aca="false">('t+1'!V954*'t+1'!X954+'t+2'!V954*'t+2'!X954+'t+3'!V954*'t+3'!X954+'t+4'!V954*'t+4'!X954)/4</f>
        <v>0.00115381940157471</v>
      </c>
    </row>
    <row r="955" customFormat="false" ht="13" hidden="false" customHeight="false" outlineLevel="0" collapsed="false">
      <c r="A955" s="0" t="n">
        <f aca="false">('t+1'!U955*'t+1'!W955+'t+2'!U955*'t+2'!W955+'t+3'!U955*'t+3'!W955+'t+4'!U955*'t+4'!W955)/4</f>
        <v>0.000340263848435728</v>
      </c>
      <c r="B955" s="0" t="n">
        <f aca="false">('t+1'!V955*'t+1'!X955+'t+2'!V955*'t+2'!X955+'t+3'!V955*'t+3'!X955+'t+4'!V955*'t+4'!X955)/4</f>
        <v>0.000804133338952061</v>
      </c>
    </row>
    <row r="956" customFormat="false" ht="13" hidden="false" customHeight="false" outlineLevel="0" collapsed="false">
      <c r="A956" s="0" t="n">
        <f aca="false">('t+1'!U956*'t+1'!W956+'t+2'!U956*'t+2'!W956+'t+3'!U956*'t+3'!W956+'t+4'!U956*'t+4'!W956)/4</f>
        <v>2.83067545510618E-005</v>
      </c>
      <c r="B956" s="0" t="n">
        <f aca="false">('t+1'!V956*'t+1'!X956+'t+2'!V956*'t+2'!X956+'t+3'!V956*'t+3'!X956+'t+4'!V956*'t+4'!X956)/4</f>
        <v>0.000334881275455158</v>
      </c>
    </row>
    <row r="957" customFormat="false" ht="13" hidden="false" customHeight="false" outlineLevel="0" collapsed="false">
      <c r="A957" s="0" t="n">
        <f aca="false">('t+1'!U957*'t+1'!W957+'t+2'!U957*'t+2'!W957+'t+3'!U957*'t+3'!W957+'t+4'!U957*'t+4'!W957)/4</f>
        <v>0.00017330095697157</v>
      </c>
      <c r="B957" s="0" t="n">
        <f aca="false">('t+1'!V957*'t+1'!X957+'t+2'!V957*'t+2'!X957+'t+3'!V957*'t+3'!X957+'t+4'!V957*'t+4'!X957)/4</f>
        <v>0.00310598654168541</v>
      </c>
    </row>
    <row r="958" customFormat="false" ht="13" hidden="false" customHeight="false" outlineLevel="0" collapsed="false">
      <c r="A958" s="0" t="n">
        <f aca="false">('t+1'!U958*'t+1'!W958+'t+2'!U958*'t+2'!W958+'t+3'!U958*'t+3'!W958+'t+4'!U958*'t+4'!W958)/4</f>
        <v>0.000293218146692823</v>
      </c>
      <c r="B958" s="0" t="n">
        <f aca="false">('t+1'!V958*'t+1'!X958+'t+2'!V958*'t+2'!X958+'t+3'!V958*'t+3'!X958+'t+4'!V958*'t+4'!X958)/4</f>
        <v>0.0015389059888314</v>
      </c>
    </row>
    <row r="959" customFormat="false" ht="13" hidden="false" customHeight="false" outlineLevel="0" collapsed="false">
      <c r="A959" s="0" t="n">
        <f aca="false">('t+1'!U959*'t+1'!W959+'t+2'!U959*'t+2'!W959+'t+3'!U959*'t+3'!W959+'t+4'!U959*'t+4'!W959)/4</f>
        <v>0.00019629920569712</v>
      </c>
      <c r="B959" s="0" t="n">
        <f aca="false">('t+1'!V959*'t+1'!X959+'t+2'!V959*'t+2'!X959+'t+3'!V959*'t+3'!X959+'t+4'!V959*'t+4'!X959)/4</f>
        <v>0.000888729833417288</v>
      </c>
    </row>
    <row r="960" customFormat="false" ht="13" hidden="false" customHeight="false" outlineLevel="0" collapsed="false">
      <c r="A960" s="0" t="n">
        <f aca="false">('t+1'!U960*'t+1'!W960+'t+2'!U960*'t+2'!W960+'t+3'!U960*'t+3'!W960+'t+4'!U960*'t+4'!W960)/4</f>
        <v>3.08619899171559E-005</v>
      </c>
      <c r="B960" s="0" t="n">
        <f aca="false">('t+1'!V960*'t+1'!X960+'t+2'!V960*'t+2'!X960+'t+3'!V960*'t+3'!X960+'t+4'!V960*'t+4'!X960)/4</f>
        <v>0.00104428509948241</v>
      </c>
    </row>
    <row r="961" customFormat="false" ht="13" hidden="false" customHeight="false" outlineLevel="0" collapsed="false">
      <c r="A961" s="0" t="n">
        <f aca="false">('t+1'!U961*'t+1'!W961+'t+2'!U961*'t+2'!W961+'t+3'!U961*'t+3'!W961+'t+4'!U961*'t+4'!W961)/4</f>
        <v>3.52061185937405E-005</v>
      </c>
      <c r="B961" s="0" t="n">
        <f aca="false">('t+1'!V961*'t+1'!X961+'t+2'!V961*'t+2'!X961+'t+3'!V961*'t+3'!X961+'t+4'!V961*'t+4'!X961)/4</f>
        <v>0.00102547032546244</v>
      </c>
    </row>
    <row r="962" customFormat="false" ht="13" hidden="false" customHeight="false" outlineLevel="0" collapsed="false">
      <c r="A962" s="0" t="n">
        <f aca="false">('t+1'!U962*'t+1'!W962+'t+2'!U962*'t+2'!W962+'t+3'!U962*'t+3'!W962+'t+4'!U962*'t+4'!W962)/4</f>
        <v>0.000163301777529892</v>
      </c>
      <c r="B962" s="0" t="n">
        <f aca="false">('t+1'!V962*'t+1'!X962+'t+2'!V962*'t+2'!X962+'t+3'!V962*'t+3'!X962+'t+4'!V962*'t+4'!X962)/4</f>
        <v>0.00168481244467141</v>
      </c>
    </row>
    <row r="963" customFormat="false" ht="13" hidden="false" customHeight="false" outlineLevel="0" collapsed="false">
      <c r="A963" s="0" t="n">
        <f aca="false">('t+1'!U963*'t+1'!W963+'t+2'!U963*'t+2'!W963+'t+3'!U963*'t+3'!W963+'t+4'!U963*'t+4'!W963)/4</f>
        <v>5.35674134516374E-005</v>
      </c>
      <c r="B963" s="0" t="n">
        <f aca="false">('t+1'!V963*'t+1'!X963+'t+2'!V963*'t+2'!X963+'t+3'!V963*'t+3'!X963+'t+4'!V963*'t+4'!X963)/4</f>
        <v>0.000748060528343678</v>
      </c>
    </row>
    <row r="964" customFormat="false" ht="13" hidden="false" customHeight="false" outlineLevel="0" collapsed="false">
      <c r="A964" s="0" t="n">
        <f aca="false">('t+1'!U964*'t+1'!W964+'t+2'!U964*'t+2'!W964+'t+3'!U964*'t+3'!W964+'t+4'!U964*'t+4'!W964)/4</f>
        <v>0.000102875647663683</v>
      </c>
      <c r="B964" s="0" t="n">
        <f aca="false">('t+1'!V964*'t+1'!X964+'t+2'!V964*'t+2'!X964+'t+3'!V964*'t+3'!X964+'t+4'!V964*'t+4'!X964)/4</f>
        <v>0.00182413699765303</v>
      </c>
    </row>
    <row r="965" customFormat="false" ht="13" hidden="false" customHeight="false" outlineLevel="0" collapsed="false">
      <c r="A965" s="0" t="n">
        <f aca="false">('t+1'!U965*'t+1'!W965+'t+2'!U965*'t+2'!W965+'t+3'!U965*'t+3'!W965+'t+4'!U965*'t+4'!W965)/4</f>
        <v>0.000200538877151653</v>
      </c>
      <c r="B965" s="0" t="n">
        <f aca="false">('t+1'!V965*'t+1'!X965+'t+2'!V965*'t+2'!X965+'t+3'!V965*'t+3'!X965+'t+4'!V965*'t+4'!X965)/4</f>
        <v>0.000934761256016114</v>
      </c>
    </row>
    <row r="966" customFormat="false" ht="13" hidden="false" customHeight="false" outlineLevel="0" collapsed="false">
      <c r="A966" s="0" t="n">
        <f aca="false">('t+1'!U966*'t+1'!W966+'t+2'!U966*'t+2'!W966+'t+3'!U966*'t+3'!W966+'t+4'!U966*'t+4'!W966)/4</f>
        <v>0.000170098772564268</v>
      </c>
      <c r="B966" s="0" t="n">
        <f aca="false">('t+1'!V966*'t+1'!X966+'t+2'!V966*'t+2'!X966+'t+3'!V966*'t+3'!X966+'t+4'!V966*'t+4'!X966)/4</f>
        <v>0.000656027799941009</v>
      </c>
    </row>
    <row r="967" customFormat="false" ht="13" hidden="false" customHeight="false" outlineLevel="0" collapsed="false">
      <c r="A967" s="0" t="n">
        <f aca="false">('t+1'!U967*'t+1'!W967+'t+2'!U967*'t+2'!W967+'t+3'!U967*'t+3'!W967+'t+4'!U967*'t+4'!W967)/4</f>
        <v>0.000149267773157075</v>
      </c>
      <c r="B967" s="0" t="n">
        <f aca="false">('t+1'!V967*'t+1'!X967+'t+2'!V967*'t+2'!X967+'t+3'!V967*'t+3'!X967+'t+4'!V967*'t+4'!X967)/4</f>
        <v>0.00154939346617023</v>
      </c>
    </row>
    <row r="968" customFormat="false" ht="13" hidden="false" customHeight="false" outlineLevel="0" collapsed="false">
      <c r="A968" s="0" t="n">
        <f aca="false">('t+1'!U968*'t+1'!W968+'t+2'!U968*'t+2'!W968+'t+3'!U968*'t+3'!W968+'t+4'!U968*'t+4'!W968)/4</f>
        <v>0.000104074413344768</v>
      </c>
      <c r="B968" s="0" t="n">
        <f aca="false">('t+1'!V968*'t+1'!X968+'t+2'!V968*'t+2'!X968+'t+3'!V968*'t+3'!X968+'t+4'!V968*'t+4'!X968)/4</f>
        <v>0.00152143619172506</v>
      </c>
    </row>
    <row r="969" customFormat="false" ht="13" hidden="false" customHeight="false" outlineLevel="0" collapsed="false">
      <c r="A969" s="0" t="n">
        <f aca="false">('t+1'!U969*'t+1'!W969+'t+2'!U969*'t+2'!W969+'t+3'!U969*'t+3'!W969+'t+4'!U969*'t+4'!W969)/4</f>
        <v>0.000138177375501255</v>
      </c>
      <c r="B969" s="0" t="n">
        <f aca="false">('t+1'!V969*'t+1'!X969+'t+2'!V969*'t+2'!X969+'t+3'!V969*'t+3'!X969+'t+4'!V969*'t+4'!X969)/4</f>
        <v>0.00115520602759687</v>
      </c>
    </row>
    <row r="970" customFormat="false" ht="13" hidden="false" customHeight="false" outlineLevel="0" collapsed="false">
      <c r="A970" s="0" t="n">
        <f aca="false">('t+1'!U970*'t+1'!W970+'t+2'!U970*'t+2'!W970+'t+3'!U970*'t+3'!W970+'t+4'!U970*'t+4'!W970)/4</f>
        <v>0.000118451418007938</v>
      </c>
      <c r="B970" s="0" t="n">
        <f aca="false">('t+1'!V970*'t+1'!X970+'t+2'!V970*'t+2'!X970+'t+3'!V970*'t+3'!X970+'t+4'!V970*'t+4'!X970)/4</f>
        <v>0.000683019233682331</v>
      </c>
    </row>
    <row r="971" customFormat="false" ht="13" hidden="false" customHeight="false" outlineLevel="0" collapsed="false">
      <c r="A971" s="0" t="n">
        <f aca="false">('t+1'!U971*'t+1'!W971+'t+2'!U971*'t+2'!W971+'t+3'!U971*'t+3'!W971+'t+4'!U971*'t+4'!W971)/4</f>
        <v>0.000167300561954342</v>
      </c>
      <c r="B971" s="0" t="n">
        <f aca="false">('t+1'!V971*'t+1'!X971+'t+2'!V971*'t+2'!X971+'t+3'!V971*'t+3'!X971+'t+4'!V971*'t+4'!X971)/4</f>
        <v>0.00138408531501344</v>
      </c>
    </row>
    <row r="972" customFormat="false" ht="13" hidden="false" customHeight="false" outlineLevel="0" collapsed="false">
      <c r="A972" s="0" t="n">
        <f aca="false">('t+1'!U972*'t+1'!W972+'t+2'!U972*'t+2'!W972+'t+3'!U972*'t+3'!W972+'t+4'!U972*'t+4'!W972)/4</f>
        <v>2.59128310858984E-005</v>
      </c>
      <c r="B972" s="0" t="n">
        <f aca="false">('t+1'!V972*'t+1'!X972+'t+2'!V972*'t+2'!X972+'t+3'!V972*'t+3'!X972+'t+4'!V972*'t+4'!X972)/4</f>
        <v>0.000962780934053369</v>
      </c>
    </row>
    <row r="973" customFormat="false" ht="13" hidden="false" customHeight="false" outlineLevel="0" collapsed="false">
      <c r="A973" s="0" t="n">
        <f aca="false">('t+1'!U973*'t+1'!W973+'t+2'!U973*'t+2'!W973+'t+3'!U973*'t+3'!W973+'t+4'!U973*'t+4'!W973)/4</f>
        <v>8.41470626457922E-005</v>
      </c>
      <c r="B973" s="0" t="n">
        <f aca="false">('t+1'!V973*'t+1'!X973+'t+2'!V973*'t+2'!X973+'t+3'!V973*'t+3'!X973+'t+4'!V973*'t+4'!X973)/4</f>
        <v>0.000884295041696069</v>
      </c>
    </row>
    <row r="974" customFormat="false" ht="13" hidden="false" customHeight="false" outlineLevel="0" collapsed="false">
      <c r="A974" s="0" t="n">
        <f aca="false">('t+1'!U974*'t+1'!W974+'t+2'!U974*'t+2'!W974+'t+3'!U974*'t+3'!W974+'t+4'!U974*'t+4'!W974)/4</f>
        <v>6.38965820590531E-005</v>
      </c>
      <c r="B974" s="0" t="n">
        <f aca="false">('t+1'!V974*'t+1'!X974+'t+2'!V974*'t+2'!X974+'t+3'!V974*'t+3'!X974+'t+4'!V974*'t+4'!X974)/4</f>
        <v>0.000766806820343956</v>
      </c>
    </row>
    <row r="975" customFormat="false" ht="13" hidden="false" customHeight="false" outlineLevel="0" collapsed="false">
      <c r="A975" s="0" t="n">
        <f aca="false">('t+1'!U975*'t+1'!W975+'t+2'!U975*'t+2'!W975+'t+3'!U975*'t+3'!W975+'t+4'!U975*'t+4'!W975)/4</f>
        <v>0.000300937397405934</v>
      </c>
      <c r="B975" s="0" t="n">
        <f aca="false">('t+1'!V975*'t+1'!X975+'t+2'!V975*'t+2'!X975+'t+3'!V975*'t+3'!X975+'t+4'!V975*'t+4'!X975)/4</f>
        <v>0.00270201508358127</v>
      </c>
    </row>
    <row r="976" customFormat="false" ht="13" hidden="false" customHeight="false" outlineLevel="0" collapsed="false">
      <c r="A976" s="0" t="n">
        <f aca="false">('t+1'!U976*'t+1'!W976+'t+2'!U976*'t+2'!W976+'t+3'!U976*'t+3'!W976+'t+4'!U976*'t+4'!W976)/4</f>
        <v>4.6602756147565E-005</v>
      </c>
      <c r="B976" s="0" t="n">
        <f aca="false">('t+1'!V976*'t+1'!X976+'t+2'!V976*'t+2'!X976+'t+3'!V976*'t+3'!X976+'t+4'!V976*'t+4'!X976)/4</f>
        <v>0.000666542612601898</v>
      </c>
    </row>
    <row r="977" customFormat="false" ht="13" hidden="false" customHeight="false" outlineLevel="0" collapsed="false">
      <c r="A977" s="0" t="n">
        <f aca="false">('t+1'!U977*'t+1'!W977+'t+2'!U977*'t+2'!W977+'t+3'!U977*'t+3'!W977+'t+4'!U977*'t+4'!W977)/4</f>
        <v>0.000118916735060227</v>
      </c>
      <c r="B977" s="0" t="n">
        <f aca="false">('t+1'!V977*'t+1'!X977+'t+2'!V977*'t+2'!X977+'t+3'!V977*'t+3'!X977+'t+4'!V977*'t+4'!X977)/4</f>
        <v>0.00105758499156773</v>
      </c>
    </row>
    <row r="978" customFormat="false" ht="13" hidden="false" customHeight="false" outlineLevel="0" collapsed="false">
      <c r="A978" s="0" t="n">
        <f aca="false">('t+1'!U978*'t+1'!W978+'t+2'!U978*'t+2'!W978+'t+3'!U978*'t+3'!W978+'t+4'!U978*'t+4'!W978)/4</f>
        <v>0.000170804590770874</v>
      </c>
      <c r="B978" s="0" t="n">
        <f aca="false">('t+1'!V978*'t+1'!X978+'t+2'!V978*'t+2'!X978+'t+3'!V978*'t+3'!X978+'t+4'!V978*'t+4'!X978)/4</f>
        <v>0.000793280157769545</v>
      </c>
    </row>
    <row r="979" customFormat="false" ht="13" hidden="false" customHeight="false" outlineLevel="0" collapsed="false">
      <c r="A979" s="0" t="n">
        <f aca="false">('t+1'!U979*'t+1'!W979+'t+2'!U979*'t+2'!W979+'t+3'!U979*'t+3'!W979+'t+4'!U979*'t+4'!W979)/4</f>
        <v>0.000369881013964888</v>
      </c>
      <c r="B979" s="0" t="n">
        <f aca="false">('t+1'!V979*'t+1'!X979+'t+2'!V979*'t+2'!X979+'t+3'!V979*'t+3'!X979+'t+4'!V979*'t+4'!X979)/4</f>
        <v>0.00192705806725552</v>
      </c>
    </row>
    <row r="980" customFormat="false" ht="13" hidden="false" customHeight="false" outlineLevel="0" collapsed="false">
      <c r="A980" s="0" t="n">
        <f aca="false">('t+1'!U980*'t+1'!W980+'t+2'!U980*'t+2'!W980+'t+3'!U980*'t+3'!W980+'t+4'!U980*'t+4'!W980)/4</f>
        <v>0.000166264404783082</v>
      </c>
      <c r="B980" s="0" t="n">
        <f aca="false">('t+1'!V980*'t+1'!X980+'t+2'!V980*'t+2'!X980+'t+3'!V980*'t+3'!X980+'t+4'!V980*'t+4'!X980)/4</f>
        <v>0.00146019778621638</v>
      </c>
    </row>
    <row r="981" customFormat="false" ht="13" hidden="false" customHeight="false" outlineLevel="0" collapsed="false">
      <c r="A981" s="0" t="n">
        <f aca="false">('t+1'!U981*'t+1'!W981+'t+2'!U981*'t+2'!W981+'t+3'!U981*'t+3'!W981+'t+4'!U981*'t+4'!W981)/4</f>
        <v>5.22634009331779E-005</v>
      </c>
      <c r="B981" s="0" t="n">
        <f aca="false">('t+1'!V981*'t+1'!X981+'t+2'!V981*'t+2'!X981+'t+3'!V981*'t+3'!X981+'t+4'!V981*'t+4'!X981)/4</f>
        <v>0.000907366140208555</v>
      </c>
    </row>
    <row r="982" customFormat="false" ht="13" hidden="false" customHeight="false" outlineLevel="0" collapsed="false">
      <c r="A982" s="0" t="n">
        <f aca="false">('t+1'!U982*'t+1'!W982+'t+2'!U982*'t+2'!W982+'t+3'!U982*'t+3'!W982+'t+4'!U982*'t+4'!W982)/4</f>
        <v>8.1218140933076E-005</v>
      </c>
      <c r="B982" s="0" t="n">
        <f aca="false">('t+1'!V982*'t+1'!X982+'t+2'!V982*'t+2'!X982+'t+3'!V982*'t+3'!X982+'t+4'!V982*'t+4'!X982)/4</f>
        <v>0.00130961088257924</v>
      </c>
    </row>
    <row r="983" customFormat="false" ht="13" hidden="false" customHeight="false" outlineLevel="0" collapsed="false">
      <c r="A983" s="0" t="n">
        <f aca="false">('t+1'!U983*'t+1'!W983+'t+2'!U983*'t+2'!W983+'t+3'!U983*'t+3'!W983+'t+4'!U983*'t+4'!W983)/4</f>
        <v>0.000178242561856491</v>
      </c>
      <c r="B983" s="0" t="n">
        <f aca="false">('t+1'!V983*'t+1'!X983+'t+2'!V983*'t+2'!X983+'t+3'!V983*'t+3'!X983+'t+4'!V983*'t+4'!X983)/4</f>
        <v>0.00175520035221829</v>
      </c>
    </row>
    <row r="984" customFormat="false" ht="13" hidden="false" customHeight="false" outlineLevel="0" collapsed="false">
      <c r="A984" s="0" t="n">
        <f aca="false">('t+1'!U984*'t+1'!W984+'t+2'!U984*'t+2'!W984+'t+3'!U984*'t+3'!W984+'t+4'!U984*'t+4'!W984)/4</f>
        <v>1.74664755762045E-005</v>
      </c>
      <c r="B984" s="0" t="n">
        <f aca="false">('t+1'!V984*'t+1'!X984+'t+2'!V984*'t+2'!X984+'t+3'!V984*'t+3'!X984+'t+4'!V984*'t+4'!X984)/4</f>
        <v>0.000848292468032725</v>
      </c>
    </row>
    <row r="985" customFormat="false" ht="13" hidden="false" customHeight="false" outlineLevel="0" collapsed="false">
      <c r="A985" s="0" t="n">
        <f aca="false">('t+1'!U985*'t+1'!W985+'t+2'!U985*'t+2'!W985+'t+3'!U985*'t+3'!W985+'t+4'!U985*'t+4'!W985)/4</f>
        <v>0.000129895607391896</v>
      </c>
      <c r="B985" s="0" t="n">
        <f aca="false">('t+1'!V985*'t+1'!X985+'t+2'!V985*'t+2'!X985+'t+3'!V985*'t+3'!X985+'t+4'!V985*'t+4'!X985)/4</f>
        <v>0.00111552667967828</v>
      </c>
    </row>
    <row r="986" customFormat="false" ht="13" hidden="false" customHeight="false" outlineLevel="0" collapsed="false">
      <c r="A986" s="0" t="n">
        <f aca="false">('t+1'!U986*'t+1'!W986+'t+2'!U986*'t+2'!W986+'t+3'!U986*'t+3'!W986+'t+4'!U986*'t+4'!W986)/4</f>
        <v>0.000150182845989561</v>
      </c>
      <c r="B986" s="0" t="n">
        <f aca="false">('t+1'!V986*'t+1'!X986+'t+2'!V986*'t+2'!X986+'t+3'!V986*'t+3'!X986+'t+4'!V986*'t+4'!X986)/4</f>
        <v>0.000981397225649472</v>
      </c>
    </row>
    <row r="987" customFormat="false" ht="13" hidden="false" customHeight="false" outlineLevel="0" collapsed="false">
      <c r="A987" s="0" t="n">
        <f aca="false">('t+1'!U987*'t+1'!W987+'t+2'!U987*'t+2'!W987+'t+3'!U987*'t+3'!W987+'t+4'!U987*'t+4'!W987)/4</f>
        <v>9.2323032415959E-005</v>
      </c>
      <c r="B987" s="0" t="n">
        <f aca="false">('t+1'!V987*'t+1'!X987+'t+2'!V987*'t+2'!X987+'t+3'!V987*'t+3'!X987+'t+4'!V987*'t+4'!X987)/4</f>
        <v>0.000945321310198452</v>
      </c>
    </row>
    <row r="988" customFormat="false" ht="13" hidden="false" customHeight="false" outlineLevel="0" collapsed="false">
      <c r="A988" s="0" t="n">
        <f aca="false">('t+1'!U988*'t+1'!W988+'t+2'!U988*'t+2'!W988+'t+3'!U988*'t+3'!W988+'t+4'!U988*'t+4'!W988)/4</f>
        <v>9.90050492744148E-005</v>
      </c>
      <c r="B988" s="0" t="n">
        <f aca="false">('t+1'!V988*'t+1'!X988+'t+2'!V988*'t+2'!X988+'t+3'!V988*'t+3'!X988+'t+4'!V988*'t+4'!X988)/4</f>
        <v>0.000595153780259783</v>
      </c>
    </row>
    <row r="989" customFormat="false" ht="13" hidden="false" customHeight="false" outlineLevel="0" collapsed="false">
      <c r="A989" s="0" t="n">
        <f aca="false">('t+1'!U989*'t+1'!W989+'t+2'!U989*'t+2'!W989+'t+3'!U989*'t+3'!W989+'t+4'!U989*'t+4'!W989)/4</f>
        <v>0.00012352464689719</v>
      </c>
      <c r="B989" s="0" t="n">
        <f aca="false">('t+1'!V989*'t+1'!X989+'t+2'!V989*'t+2'!X989+'t+3'!V989*'t+3'!X989+'t+4'!V989*'t+4'!X989)/4</f>
        <v>0.000775076301088958</v>
      </c>
    </row>
    <row r="990" customFormat="false" ht="13" hidden="false" customHeight="false" outlineLevel="0" collapsed="false">
      <c r="A990" s="0" t="n">
        <f aca="false">('t+1'!U990*'t+1'!W990+'t+2'!U990*'t+2'!W990+'t+3'!U990*'t+3'!W990+'t+4'!U990*'t+4'!W990)/4</f>
        <v>5.43319586758246E-005</v>
      </c>
      <c r="B990" s="0" t="n">
        <f aca="false">('t+1'!V990*'t+1'!X990+'t+2'!V990*'t+2'!X990+'t+3'!V990*'t+3'!X990+'t+4'!V990*'t+4'!X990)/4</f>
        <v>0.000505660462298148</v>
      </c>
    </row>
    <row r="991" customFormat="false" ht="13" hidden="false" customHeight="false" outlineLevel="0" collapsed="false">
      <c r="A991" s="0" t="n">
        <f aca="false">('t+1'!U991*'t+1'!W991+'t+2'!U991*'t+2'!W991+'t+3'!U991*'t+3'!W991+'t+4'!U991*'t+4'!W991)/4</f>
        <v>7.97773646215867E-005</v>
      </c>
      <c r="B991" s="0" t="n">
        <f aca="false">('t+1'!V991*'t+1'!X991+'t+2'!V991*'t+2'!X991+'t+3'!V991*'t+3'!X991+'t+4'!V991*'t+4'!X991)/4</f>
        <v>0.00242307710991477</v>
      </c>
    </row>
    <row r="992" customFormat="false" ht="13" hidden="false" customHeight="false" outlineLevel="0" collapsed="false">
      <c r="A992" s="0" t="n">
        <f aca="false">('t+1'!U992*'t+1'!W992+'t+2'!U992*'t+2'!W992+'t+3'!U992*'t+3'!W992+'t+4'!U992*'t+4'!W992)/4</f>
        <v>0.000256257984234986</v>
      </c>
      <c r="B992" s="0" t="n">
        <f aca="false">('t+1'!V992*'t+1'!X992+'t+2'!V992*'t+2'!X992+'t+3'!V992*'t+3'!X992+'t+4'!V992*'t+4'!X992)/4</f>
        <v>0.00134155827621525</v>
      </c>
    </row>
    <row r="993" customFormat="false" ht="13" hidden="false" customHeight="false" outlineLevel="0" collapsed="false">
      <c r="A993" s="0" t="n">
        <f aca="false">('t+1'!U993*'t+1'!W993+'t+2'!U993*'t+2'!W993+'t+3'!U993*'t+3'!W993+'t+4'!U993*'t+4'!W993)/4</f>
        <v>3.31339626849126E-005</v>
      </c>
      <c r="B993" s="0" t="n">
        <f aca="false">('t+1'!V993*'t+1'!X993+'t+2'!V993*'t+2'!X993+'t+3'!V993*'t+3'!X993+'t+4'!V993*'t+4'!X993)/4</f>
        <v>0.000502272900568141</v>
      </c>
    </row>
    <row r="994" customFormat="false" ht="13" hidden="false" customHeight="false" outlineLevel="0" collapsed="false">
      <c r="A994" s="0" t="n">
        <f aca="false">('t+1'!U994*'t+1'!W994+'t+2'!U994*'t+2'!W994+'t+3'!U994*'t+3'!W994+'t+4'!U994*'t+4'!W994)/4</f>
        <v>9.48669625829706E-005</v>
      </c>
      <c r="B994" s="0" t="n">
        <f aca="false">('t+1'!V994*'t+1'!X994+'t+2'!V994*'t+2'!X994+'t+3'!V994*'t+3'!X994+'t+4'!V994*'t+4'!X994)/4</f>
        <v>0.00148172332367978</v>
      </c>
    </row>
    <row r="995" customFormat="false" ht="13" hidden="false" customHeight="false" outlineLevel="0" collapsed="false">
      <c r="A995" s="0" t="n">
        <f aca="false">('t+1'!U995*'t+1'!W995+'t+2'!U995*'t+2'!W995+'t+3'!U995*'t+3'!W995+'t+4'!U995*'t+4'!W995)/4</f>
        <v>0.000260549194301642</v>
      </c>
      <c r="B995" s="0" t="n">
        <f aca="false">('t+1'!V995*'t+1'!X995+'t+2'!V995*'t+2'!X995+'t+3'!V995*'t+3'!X995+'t+4'!V995*'t+4'!X995)/4</f>
        <v>0.00150824392643475</v>
      </c>
    </row>
    <row r="996" customFormat="false" ht="13" hidden="false" customHeight="false" outlineLevel="0" collapsed="false">
      <c r="A996" s="0" t="n">
        <f aca="false">('t+1'!U996*'t+1'!W996+'t+2'!U996*'t+2'!W996+'t+3'!U996*'t+3'!W996+'t+4'!U996*'t+4'!W996)/4</f>
        <v>0.000229520109762578</v>
      </c>
      <c r="B996" s="0" t="n">
        <f aca="false">('t+1'!V996*'t+1'!X996+'t+2'!V996*'t+2'!X996+'t+3'!V996*'t+3'!X996+'t+4'!V996*'t+4'!X996)/4</f>
        <v>0.00184512131722234</v>
      </c>
    </row>
    <row r="997" customFormat="false" ht="13" hidden="false" customHeight="false" outlineLevel="0" collapsed="false">
      <c r="A997" s="0" t="n">
        <f aca="false">('t+1'!U997*'t+1'!W997+'t+2'!U997*'t+2'!W997+'t+3'!U997*'t+3'!W997+'t+4'!U997*'t+4'!W997)/4</f>
        <v>4.08650942622843E-005</v>
      </c>
      <c r="B997" s="0" t="n">
        <f aca="false">('t+1'!V997*'t+1'!X997+'t+2'!V997*'t+2'!X997+'t+3'!V997*'t+3'!X997+'t+4'!V997*'t+4'!X997)/4</f>
        <v>0.000581751342598442</v>
      </c>
    </row>
    <row r="998" customFormat="false" ht="13" hidden="false" customHeight="false" outlineLevel="0" collapsed="false">
      <c r="A998" s="0" t="n">
        <f aca="false">('t+1'!U998*'t+1'!W998+'t+2'!U998*'t+2'!W998+'t+3'!U998*'t+3'!W998+'t+4'!U998*'t+4'!W998)/4</f>
        <v>0.000240744200548067</v>
      </c>
      <c r="B998" s="0" t="n">
        <f aca="false">('t+1'!V998*'t+1'!X998+'t+2'!V998*'t+2'!X998+'t+3'!V998*'t+3'!X998+'t+4'!V998*'t+4'!X998)/4</f>
        <v>0.00165085685080233</v>
      </c>
    </row>
    <row r="999" customFormat="false" ht="13" hidden="false" customHeight="false" outlineLevel="0" collapsed="false">
      <c r="A999" s="0" t="n">
        <f aca="false">('t+1'!U999*'t+1'!W999+'t+2'!U999*'t+2'!W999+'t+3'!U999*'t+3'!W999+'t+4'!U999*'t+4'!W999)/4</f>
        <v>0.000157016716819328</v>
      </c>
      <c r="B999" s="0" t="n">
        <f aca="false">('t+1'!V999*'t+1'!X999+'t+2'!V999*'t+2'!X999+'t+3'!V999*'t+3'!X999+'t+4'!V999*'t+4'!X999)/4</f>
        <v>0.00173380906396467</v>
      </c>
    </row>
    <row r="1000" customFormat="false" ht="13" hidden="false" customHeight="false" outlineLevel="0" collapsed="false">
      <c r="A1000" s="0" t="n">
        <f aca="false">('t+1'!U1000*'t+1'!W1000+'t+2'!U1000*'t+2'!W1000+'t+3'!U1000*'t+3'!W1000+'t+4'!U1000*'t+4'!W1000)/4</f>
        <v>0.000105762258227607</v>
      </c>
      <c r="B1000" s="0" t="n">
        <f aca="false">('t+1'!V1000*'t+1'!X1000+'t+2'!V1000*'t+2'!X1000+'t+3'!V1000*'t+3'!X1000+'t+4'!V1000*'t+4'!X1000)/4</f>
        <v>0.00062936165663954</v>
      </c>
    </row>
    <row r="1001" customFormat="false" ht="13" hidden="false" customHeight="false" outlineLevel="0" collapsed="false">
      <c r="A1001" s="0" t="n">
        <f aca="false">('t+1'!U1001*'t+1'!W1001+'t+2'!U1001*'t+2'!W1001+'t+3'!U1001*'t+3'!W1001+'t+4'!U1001*'t+4'!W1001)/4</f>
        <v>0.000263246468877337</v>
      </c>
      <c r="B1001" s="0" t="n">
        <f aca="false">('t+1'!V1001*'t+1'!X1001+'t+2'!V1001*'t+2'!X1001+'t+3'!V1001*'t+3'!X1001+'t+4'!V1001*'t+4'!X1001)/4</f>
        <v>0.00201058333221336</v>
      </c>
    </row>
    <row r="1002" customFormat="false" ht="13" hidden="false" customHeight="false" outlineLevel="0" collapsed="false">
      <c r="A1002" s="0" t="n">
        <f aca="false">('t+1'!U1002*'t+1'!W1002+'t+2'!U1002*'t+2'!W1002+'t+3'!U1002*'t+3'!W1002+'t+4'!U1002*'t+4'!W1002)/4</f>
        <v>0.000100513993929035</v>
      </c>
      <c r="B1002" s="0" t="n">
        <f aca="false">('t+1'!V1002*'t+1'!X1002+'t+2'!V1002*'t+2'!X1002+'t+3'!V1002*'t+3'!X1002+'t+4'!V1002*'t+4'!X1002)/4</f>
        <v>0.0028998751420442</v>
      </c>
    </row>
    <row r="1003" customFormat="false" ht="13" hidden="false" customHeight="false" outlineLevel="0" collapsed="false">
      <c r="A1003" s="0" t="n">
        <f aca="false">('t+1'!U1003*'t+1'!W1003+'t+2'!U1003*'t+2'!W1003+'t+3'!U1003*'t+3'!W1003+'t+4'!U1003*'t+4'!W1003)/4</f>
        <v>0.000410862750612463</v>
      </c>
      <c r="B1003" s="0" t="n">
        <f aca="false">('t+1'!V1003*'t+1'!X1003+'t+2'!V1003*'t+2'!X1003+'t+3'!V1003*'t+3'!X1003+'t+4'!V1003*'t+4'!X1003)/4</f>
        <v>0.00254370340839476</v>
      </c>
    </row>
    <row r="1004" customFormat="false" ht="13" hidden="false" customHeight="false" outlineLevel="0" collapsed="false">
      <c r="A1004" s="0" t="n">
        <f aca="false">('t+1'!U1004*'t+1'!W1004+'t+2'!U1004*'t+2'!W1004+'t+3'!U1004*'t+3'!W1004+'t+4'!U1004*'t+4'!W1004)/4</f>
        <v>0.000100496187536083</v>
      </c>
      <c r="B1004" s="0" t="n">
        <f aca="false">('t+1'!V1004*'t+1'!X1004+'t+2'!V1004*'t+2'!X1004+'t+3'!V1004*'t+3'!X1004+'t+4'!V1004*'t+4'!X1004)/4</f>
        <v>0.00129348879452556</v>
      </c>
    </row>
    <row r="1005" customFormat="false" ht="13" hidden="false" customHeight="false" outlineLevel="0" collapsed="false">
      <c r="A1005" s="0" t="n">
        <f aca="false">('t+1'!U1005*'t+1'!W1005+'t+2'!U1005*'t+2'!W1005+'t+3'!U1005*'t+3'!W1005+'t+4'!U1005*'t+4'!W1005)/4</f>
        <v>3.11015346936754E-005</v>
      </c>
      <c r="B1005" s="0" t="n">
        <f aca="false">('t+1'!V1005*'t+1'!X1005+'t+2'!V1005*'t+2'!X1005+'t+3'!V1005*'t+3'!X1005+'t+4'!V1005*'t+4'!X1005)/4</f>
        <v>0.00102328677741704</v>
      </c>
    </row>
    <row r="1006" customFormat="false" ht="13" hidden="false" customHeight="false" outlineLevel="0" collapsed="false">
      <c r="A1006" s="0" t="n">
        <f aca="false">('t+1'!U1006*'t+1'!W1006+'t+2'!U1006*'t+2'!W1006+'t+3'!U1006*'t+3'!W1006+'t+4'!U1006*'t+4'!W1006)/4</f>
        <v>0.000145832250599159</v>
      </c>
      <c r="B1006" s="0" t="n">
        <f aca="false">('t+1'!V1006*'t+1'!X1006+'t+2'!V1006*'t+2'!X1006+'t+3'!V1006*'t+3'!X1006+'t+4'!V1006*'t+4'!X1006)/4</f>
        <v>0.00132539437317839</v>
      </c>
    </row>
    <row r="1007" customFormat="false" ht="13" hidden="false" customHeight="false" outlineLevel="0" collapsed="false">
      <c r="A1007" s="0" t="n">
        <f aca="false">('t+1'!U1007*'t+1'!W1007+'t+2'!U1007*'t+2'!W1007+'t+3'!U1007*'t+3'!W1007+'t+4'!U1007*'t+4'!W1007)/4</f>
        <v>0.000111817345666431</v>
      </c>
      <c r="B1007" s="0" t="n">
        <f aca="false">('t+1'!V1007*'t+1'!X1007+'t+2'!V1007*'t+2'!X1007+'t+3'!V1007*'t+3'!X1007+'t+4'!V1007*'t+4'!X1007)/4</f>
        <v>0.0009318432320708</v>
      </c>
    </row>
    <row r="1008" customFormat="false" ht="13" hidden="false" customHeight="false" outlineLevel="0" collapsed="false">
      <c r="A1008" s="0" t="n">
        <f aca="false">('t+1'!U1008*'t+1'!W1008+'t+2'!U1008*'t+2'!W1008+'t+3'!U1008*'t+3'!W1008+'t+4'!U1008*'t+4'!W1008)/4</f>
        <v>7.30149023447033E-005</v>
      </c>
      <c r="B1008" s="0" t="n">
        <f aca="false">('t+1'!V1008*'t+1'!X1008+'t+2'!V1008*'t+2'!X1008+'t+3'!V1008*'t+3'!X1008+'t+4'!V1008*'t+4'!X1008)/4</f>
        <v>0.00072247357949883</v>
      </c>
    </row>
    <row r="1009" customFormat="false" ht="13" hidden="false" customHeight="false" outlineLevel="0" collapsed="false">
      <c r="A1009" s="0" t="n">
        <f aca="false">('t+1'!U1009*'t+1'!W1009+'t+2'!U1009*'t+2'!W1009+'t+3'!U1009*'t+3'!W1009+'t+4'!U1009*'t+4'!W1009)/4</f>
        <v>0.000267746079159516</v>
      </c>
      <c r="B1009" s="0" t="n">
        <f aca="false">('t+1'!V1009*'t+1'!X1009+'t+2'!V1009*'t+2'!X1009+'t+3'!V1009*'t+3'!X1009+'t+4'!V1009*'t+4'!X1009)/4</f>
        <v>0.00153137162715757</v>
      </c>
    </row>
    <row r="1010" customFormat="false" ht="13" hidden="false" customHeight="false" outlineLevel="0" collapsed="false">
      <c r="A1010" s="0" t="n">
        <f aca="false">('t+1'!U1010*'t+1'!W1010+'t+2'!U1010*'t+2'!W1010+'t+3'!U1010*'t+3'!W1010+'t+4'!U1010*'t+4'!W1010)/4</f>
        <v>0.000103346369996253</v>
      </c>
      <c r="B1010" s="0" t="n">
        <f aca="false">('t+1'!V1010*'t+1'!X1010+'t+2'!V1010*'t+2'!X1010+'t+3'!V1010*'t+3'!X1010+'t+4'!V1010*'t+4'!X1010)/4</f>
        <v>0.00118483216242863</v>
      </c>
    </row>
    <row r="1011" customFormat="false" ht="13" hidden="false" customHeight="false" outlineLevel="0" collapsed="false">
      <c r="A1011" s="0" t="n">
        <f aca="false">('t+1'!U1011*'t+1'!W1011+'t+2'!U1011*'t+2'!W1011+'t+3'!U1011*'t+3'!W1011+'t+4'!U1011*'t+4'!W1011)/4</f>
        <v>0.000229003189480243</v>
      </c>
      <c r="B1011" s="0" t="n">
        <f aca="false">('t+1'!V1011*'t+1'!X1011+'t+2'!V1011*'t+2'!X1011+'t+3'!V1011*'t+3'!X1011+'t+4'!V1011*'t+4'!X1011)/4</f>
        <v>0.000851480023496505</v>
      </c>
    </row>
    <row r="1012" customFormat="false" ht="13" hidden="false" customHeight="false" outlineLevel="0" collapsed="false">
      <c r="A1012" s="0" t="n">
        <f aca="false">('t+1'!U1012*'t+1'!W1012+'t+2'!U1012*'t+2'!W1012+'t+3'!U1012*'t+3'!W1012+'t+4'!U1012*'t+4'!W1012)/4</f>
        <v>6.84542100118007E-005</v>
      </c>
      <c r="B1012" s="0" t="n">
        <f aca="false">('t+1'!V1012*'t+1'!X1012+'t+2'!V1012*'t+2'!X1012+'t+3'!V1012*'t+3'!X1012+'t+4'!V1012*'t+4'!X1012)/4</f>
        <v>0.000791993292081935</v>
      </c>
    </row>
    <row r="1013" customFormat="false" ht="13" hidden="false" customHeight="false" outlineLevel="0" collapsed="false">
      <c r="A1013" s="0" t="n">
        <f aca="false">('t+1'!U1013*'t+1'!W1013+'t+2'!U1013*'t+2'!W1013+'t+3'!U1013*'t+3'!W1013+'t+4'!U1013*'t+4'!W1013)/4</f>
        <v>8.79209338422282E-005</v>
      </c>
      <c r="B1013" s="0" t="n">
        <f aca="false">('t+1'!V1013*'t+1'!X1013+'t+2'!V1013*'t+2'!X1013+'t+3'!V1013*'t+3'!X1013+'t+4'!V1013*'t+4'!X1013)/4</f>
        <v>0.000428785965627933</v>
      </c>
    </row>
    <row r="1014" customFormat="false" ht="13" hidden="false" customHeight="false" outlineLevel="0" collapsed="false">
      <c r="A1014" s="0" t="n">
        <f aca="false">('t+1'!U1014*'t+1'!W1014+'t+2'!U1014*'t+2'!W1014+'t+3'!U1014*'t+3'!W1014+'t+4'!U1014*'t+4'!W1014)/4</f>
        <v>3.85967537294828E-005</v>
      </c>
      <c r="B1014" s="0" t="n">
        <f aca="false">('t+1'!V1014*'t+1'!X1014+'t+2'!V1014*'t+2'!X1014+'t+3'!V1014*'t+3'!X1014+'t+4'!V1014*'t+4'!X1014)/4</f>
        <v>0.000679418965697732</v>
      </c>
    </row>
    <row r="1015" customFormat="false" ht="13" hidden="false" customHeight="false" outlineLevel="0" collapsed="false">
      <c r="A1015" s="0" t="n">
        <f aca="false">('t+1'!U1015*'t+1'!W1015+'t+2'!U1015*'t+2'!W1015+'t+3'!U1015*'t+3'!W1015+'t+4'!U1015*'t+4'!W1015)/4</f>
        <v>4.80895695709831E-005</v>
      </c>
      <c r="B1015" s="0" t="n">
        <f aca="false">('t+1'!V1015*'t+1'!X1015+'t+2'!V1015*'t+2'!X1015+'t+3'!V1015*'t+3'!X1015+'t+4'!V1015*'t+4'!X1015)/4</f>
        <v>0.00110647510160828</v>
      </c>
    </row>
    <row r="1016" customFormat="false" ht="13" hidden="false" customHeight="false" outlineLevel="0" collapsed="false">
      <c r="A1016" s="0" t="n">
        <f aca="false">('t+1'!U1016*'t+1'!W1016+'t+2'!U1016*'t+2'!W1016+'t+3'!U1016*'t+3'!W1016+'t+4'!U1016*'t+4'!W1016)/4</f>
        <v>9.79626725545736E-005</v>
      </c>
      <c r="B1016" s="0" t="n">
        <f aca="false">('t+1'!V1016*'t+1'!X1016+'t+2'!V1016*'t+2'!X1016+'t+3'!V1016*'t+3'!X1016+'t+4'!V1016*'t+4'!X1016)/4</f>
        <v>0.00153838012121</v>
      </c>
    </row>
    <row r="1017" customFormat="false" ht="13" hidden="false" customHeight="false" outlineLevel="0" collapsed="false">
      <c r="A1017" s="0" t="n">
        <f aca="false">('t+1'!U1017*'t+1'!W1017+'t+2'!U1017*'t+2'!W1017+'t+3'!U1017*'t+3'!W1017+'t+4'!U1017*'t+4'!W1017)/4</f>
        <v>1.5568734834066E-005</v>
      </c>
      <c r="B1017" s="0" t="n">
        <f aca="false">('t+1'!V1017*'t+1'!X1017+'t+2'!V1017*'t+2'!X1017+'t+3'!V1017*'t+3'!X1017+'t+4'!V1017*'t+4'!X1017)/4</f>
        <v>0.00041566626169023</v>
      </c>
    </row>
    <row r="1018" customFormat="false" ht="13" hidden="false" customHeight="false" outlineLevel="0" collapsed="false">
      <c r="A1018" s="0" t="n">
        <f aca="false">('t+1'!U1018*'t+1'!W1018+'t+2'!U1018*'t+2'!W1018+'t+3'!U1018*'t+3'!W1018+'t+4'!U1018*'t+4'!W1018)/4</f>
        <v>0.000123933818737262</v>
      </c>
      <c r="B1018" s="0" t="n">
        <f aca="false">('t+1'!V1018*'t+1'!X1018+'t+2'!V1018*'t+2'!X1018+'t+3'!V1018*'t+3'!X1018+'t+4'!V1018*'t+4'!X1018)/4</f>
        <v>0.000650828860518142</v>
      </c>
    </row>
    <row r="1019" customFormat="false" ht="13" hidden="false" customHeight="false" outlineLevel="0" collapsed="false">
      <c r="A1019" s="0" t="n">
        <f aca="false">('t+1'!U1019*'t+1'!W1019+'t+2'!U1019*'t+2'!W1019+'t+3'!U1019*'t+3'!W1019+'t+4'!U1019*'t+4'!W1019)/4</f>
        <v>5.65880361319056E-005</v>
      </c>
      <c r="B1019" s="0" t="n">
        <f aca="false">('t+1'!V1019*'t+1'!X1019+'t+2'!V1019*'t+2'!X1019+'t+3'!V1019*'t+3'!X1019+'t+4'!V1019*'t+4'!X1019)/4</f>
        <v>0.000831109191719645</v>
      </c>
    </row>
    <row r="1020" customFormat="false" ht="13" hidden="false" customHeight="false" outlineLevel="0" collapsed="false">
      <c r="A1020" s="0" t="n">
        <f aca="false">('t+1'!U1020*'t+1'!W1020+'t+2'!U1020*'t+2'!W1020+'t+3'!U1020*'t+3'!W1020+'t+4'!U1020*'t+4'!W1020)/4</f>
        <v>6.28482819980413E-005</v>
      </c>
      <c r="B1020" s="0" t="n">
        <f aca="false">('t+1'!V1020*'t+1'!X1020+'t+2'!V1020*'t+2'!X1020+'t+3'!V1020*'t+3'!X1020+'t+4'!V1020*'t+4'!X1020)/4</f>
        <v>0.000970342639036744</v>
      </c>
    </row>
    <row r="1021" customFormat="false" ht="13" hidden="false" customHeight="false" outlineLevel="0" collapsed="false">
      <c r="A1021" s="0" t="n">
        <f aca="false">('t+1'!U1021*'t+1'!W1021+'t+2'!U1021*'t+2'!W1021+'t+3'!U1021*'t+3'!W1021+'t+4'!U1021*'t+4'!W1021)/4</f>
        <v>0.00011198636132633</v>
      </c>
      <c r="B1021" s="0" t="n">
        <f aca="false">('t+1'!V1021*'t+1'!X1021+'t+2'!V1021*'t+2'!X1021+'t+3'!V1021*'t+3'!X1021+'t+4'!V1021*'t+4'!X1021)/4</f>
        <v>0.00190691556943678</v>
      </c>
    </row>
    <row r="1022" customFormat="false" ht="13" hidden="false" customHeight="false" outlineLevel="0" collapsed="false">
      <c r="A1022" s="0" t="n">
        <f aca="false">('t+1'!U1022*'t+1'!W1022+'t+2'!U1022*'t+2'!W1022+'t+3'!U1022*'t+3'!W1022+'t+4'!U1022*'t+4'!W1022)/4</f>
        <v>0.000278771443594765</v>
      </c>
      <c r="B1022" s="0" t="n">
        <f aca="false">('t+1'!V1022*'t+1'!X1022+'t+2'!V1022*'t+2'!X1022+'t+3'!V1022*'t+3'!X1022+'t+4'!V1022*'t+4'!X1022)/4</f>
        <v>0.00245537053433385</v>
      </c>
    </row>
    <row r="1023" customFormat="false" ht="13" hidden="false" customHeight="false" outlineLevel="0" collapsed="false">
      <c r="A1023" s="0" t="n">
        <f aca="false">('t+1'!U1023*'t+1'!W1023+'t+2'!U1023*'t+2'!W1023+'t+3'!U1023*'t+3'!W1023+'t+4'!U1023*'t+4'!W1023)/4</f>
        <v>0.000194908800236207</v>
      </c>
      <c r="B1023" s="0" t="n">
        <f aca="false">('t+1'!V1023*'t+1'!X1023+'t+2'!V1023*'t+2'!X1023+'t+3'!V1023*'t+3'!X1023+'t+4'!V1023*'t+4'!X1023)/4</f>
        <v>0.00231986638559073</v>
      </c>
    </row>
    <row r="1024" customFormat="false" ht="13" hidden="false" customHeight="false" outlineLevel="0" collapsed="false">
      <c r="A1024" s="0" t="n">
        <f aca="false">('t+1'!U1024*'t+1'!W1024+'t+2'!U1024*'t+2'!W1024+'t+3'!U1024*'t+3'!W1024+'t+4'!U1024*'t+4'!W1024)/4</f>
        <v>2.43265210701486E-005</v>
      </c>
      <c r="B1024" s="0" t="n">
        <f aca="false">('t+1'!V1024*'t+1'!X1024+'t+2'!V1024*'t+2'!X1024+'t+3'!V1024*'t+3'!X1024+'t+4'!V1024*'t+4'!X1024)/4</f>
        <v>0.00071558941003087</v>
      </c>
    </row>
    <row r="1025" customFormat="false" ht="13" hidden="false" customHeight="false" outlineLevel="0" collapsed="false">
      <c r="A1025" s="0" t="n">
        <f aca="false">('t+1'!U1025*'t+1'!W1025+'t+2'!U1025*'t+2'!W1025+'t+3'!U1025*'t+3'!W1025+'t+4'!U1025*'t+4'!W1025)/4</f>
        <v>7.15237422324584E-005</v>
      </c>
      <c r="B1025" s="0" t="n">
        <f aca="false">('t+1'!V1025*'t+1'!X1025+'t+2'!V1025*'t+2'!X1025+'t+3'!V1025*'t+3'!X1025+'t+4'!V1025*'t+4'!X1025)/4</f>
        <v>0.00123683988216969</v>
      </c>
    </row>
    <row r="1026" customFormat="false" ht="13" hidden="false" customHeight="false" outlineLevel="0" collapsed="false">
      <c r="A1026" s="0" t="n">
        <f aca="false">('t+1'!U1026*'t+1'!W1026+'t+2'!U1026*'t+2'!W1026+'t+3'!U1026*'t+3'!W1026+'t+4'!U1026*'t+4'!W1026)/4</f>
        <v>0.000230378535260673</v>
      </c>
      <c r="B1026" s="0" t="n">
        <f aca="false">('t+1'!V1026*'t+1'!X1026+'t+2'!V1026*'t+2'!X1026+'t+3'!V1026*'t+3'!X1026+'t+4'!V1026*'t+4'!X1026)/4</f>
        <v>0.00286280978203105</v>
      </c>
    </row>
    <row r="1027" customFormat="false" ht="13" hidden="false" customHeight="false" outlineLevel="0" collapsed="false">
      <c r="A1027" s="0" t="n">
        <f aca="false">('t+1'!U1027*'t+1'!W1027+'t+2'!U1027*'t+2'!W1027+'t+3'!U1027*'t+3'!W1027+'t+4'!U1027*'t+4'!W1027)/4</f>
        <v>5.90216615515948E-005</v>
      </c>
      <c r="B1027" s="0" t="n">
        <f aca="false">('t+1'!V1027*'t+1'!X1027+'t+2'!V1027*'t+2'!X1027+'t+3'!V1027*'t+3'!X1027+'t+4'!V1027*'t+4'!X1027)/4</f>
        <v>0.00167710411478825</v>
      </c>
    </row>
    <row r="1028" customFormat="false" ht="13" hidden="false" customHeight="false" outlineLevel="0" collapsed="false">
      <c r="A1028" s="0" t="n">
        <f aca="false">('t+1'!U1028*'t+1'!W1028+'t+2'!U1028*'t+2'!W1028+'t+3'!U1028*'t+3'!W1028+'t+4'!U1028*'t+4'!W1028)/4</f>
        <v>5.25635337712395E-005</v>
      </c>
      <c r="B1028" s="0" t="n">
        <f aca="false">('t+1'!V1028*'t+1'!X1028+'t+2'!V1028*'t+2'!X1028+'t+3'!V1028*'t+3'!X1028+'t+4'!V1028*'t+4'!X1028)/4</f>
        <v>0.00104213781231098</v>
      </c>
    </row>
    <row r="1029" customFormat="false" ht="13" hidden="false" customHeight="false" outlineLevel="0" collapsed="false">
      <c r="A1029" s="0" t="n">
        <f aca="false">('t+1'!U1029*'t+1'!W1029+'t+2'!U1029*'t+2'!W1029+'t+3'!U1029*'t+3'!W1029+'t+4'!U1029*'t+4'!W1029)/4</f>
        <v>0.000145226159051876</v>
      </c>
      <c r="B1029" s="0" t="n">
        <f aca="false">('t+1'!V1029*'t+1'!X1029+'t+2'!V1029*'t+2'!X1029+'t+3'!V1029*'t+3'!X1029+'t+4'!V1029*'t+4'!X1029)/4</f>
        <v>0.000939066491824106</v>
      </c>
    </row>
    <row r="1030" customFormat="false" ht="13" hidden="false" customHeight="false" outlineLevel="0" collapsed="false">
      <c r="A1030" s="0" t="n">
        <f aca="false">('t+1'!U1030*'t+1'!W1030+'t+2'!U1030*'t+2'!W1030+'t+3'!U1030*'t+3'!W1030+'t+4'!U1030*'t+4'!W1030)/4</f>
        <v>0.000105175647873449</v>
      </c>
      <c r="B1030" s="0" t="n">
        <f aca="false">('t+1'!V1030*'t+1'!X1030+'t+2'!V1030*'t+2'!X1030+'t+3'!V1030*'t+3'!X1030+'t+4'!V1030*'t+4'!X1030)/4</f>
        <v>0.000869156393436824</v>
      </c>
    </row>
    <row r="1031" customFormat="false" ht="13" hidden="false" customHeight="false" outlineLevel="0" collapsed="false">
      <c r="A1031" s="0" t="n">
        <f aca="false">('t+1'!U1031*'t+1'!W1031+'t+2'!U1031*'t+2'!W1031+'t+3'!U1031*'t+3'!W1031+'t+4'!U1031*'t+4'!W1031)/4</f>
        <v>9.70349151034311E-005</v>
      </c>
      <c r="B1031" s="0" t="n">
        <f aca="false">('t+1'!V1031*'t+1'!X1031+'t+2'!V1031*'t+2'!X1031+'t+3'!V1031*'t+3'!X1031+'t+4'!V1031*'t+4'!X1031)/4</f>
        <v>0.000283637337441434</v>
      </c>
    </row>
    <row r="1032" customFormat="false" ht="13" hidden="false" customHeight="false" outlineLevel="0" collapsed="false">
      <c r="A1032" s="0" t="n">
        <f aca="false">('t+1'!U1032*'t+1'!W1032+'t+2'!U1032*'t+2'!W1032+'t+3'!U1032*'t+3'!W1032+'t+4'!U1032*'t+4'!W1032)/4</f>
        <v>3.32883303109094E-005</v>
      </c>
      <c r="B1032" s="0" t="n">
        <f aca="false">('t+1'!V1032*'t+1'!X1032+'t+2'!V1032*'t+2'!X1032+'t+3'!V1032*'t+3'!X1032+'t+4'!V1032*'t+4'!X1032)/4</f>
        <v>0.000769089514466239</v>
      </c>
    </row>
    <row r="1033" customFormat="false" ht="13" hidden="false" customHeight="false" outlineLevel="0" collapsed="false">
      <c r="A1033" s="0" t="n">
        <f aca="false">('t+1'!U1033*'t+1'!W1033+'t+2'!U1033*'t+2'!W1033+'t+3'!U1033*'t+3'!W1033+'t+4'!U1033*'t+4'!W1033)/4</f>
        <v>0.000121965741887418</v>
      </c>
      <c r="B1033" s="0" t="n">
        <f aca="false">('t+1'!V1033*'t+1'!X1033+'t+2'!V1033*'t+2'!X1033+'t+3'!V1033*'t+3'!X1033+'t+4'!V1033*'t+4'!X1033)/4</f>
        <v>0.00159329817878671</v>
      </c>
    </row>
    <row r="1034" customFormat="false" ht="13" hidden="false" customHeight="false" outlineLevel="0" collapsed="false">
      <c r="A1034" s="0" t="n">
        <f aca="false">('t+1'!U1034*'t+1'!W1034+'t+2'!U1034*'t+2'!W1034+'t+3'!U1034*'t+3'!W1034+'t+4'!U1034*'t+4'!W1034)/4</f>
        <v>0.000247505294800778</v>
      </c>
      <c r="B1034" s="0" t="n">
        <f aca="false">('t+1'!V1034*'t+1'!X1034+'t+2'!V1034*'t+2'!X1034+'t+3'!V1034*'t+3'!X1034+'t+4'!V1034*'t+4'!X1034)/4</f>
        <v>0.00194571181289547</v>
      </c>
    </row>
    <row r="1035" customFormat="false" ht="13" hidden="false" customHeight="false" outlineLevel="0" collapsed="false">
      <c r="A1035" s="0" t="n">
        <f aca="false">('t+1'!U1035*'t+1'!W1035+'t+2'!U1035*'t+2'!W1035+'t+3'!U1035*'t+3'!W1035+'t+4'!U1035*'t+4'!W1035)/4</f>
        <v>9.77196745791404E-005</v>
      </c>
      <c r="B1035" s="0" t="n">
        <f aca="false">('t+1'!V1035*'t+1'!X1035+'t+2'!V1035*'t+2'!X1035+'t+3'!V1035*'t+3'!X1035+'t+4'!V1035*'t+4'!X1035)/4</f>
        <v>0.000722870652809174</v>
      </c>
    </row>
    <row r="1036" customFormat="false" ht="13" hidden="false" customHeight="false" outlineLevel="0" collapsed="false">
      <c r="A1036" s="0" t="n">
        <f aca="false">('t+1'!U1036*'t+1'!W1036+'t+2'!U1036*'t+2'!W1036+'t+3'!U1036*'t+3'!W1036+'t+4'!U1036*'t+4'!W1036)/4</f>
        <v>0.000170147638088889</v>
      </c>
      <c r="B1036" s="0" t="n">
        <f aca="false">('t+1'!V1036*'t+1'!X1036+'t+2'!V1036*'t+2'!X1036+'t+3'!V1036*'t+3'!X1036+'t+4'!V1036*'t+4'!X1036)/4</f>
        <v>0.00169447067864271</v>
      </c>
    </row>
    <row r="1037" customFormat="false" ht="13" hidden="false" customHeight="false" outlineLevel="0" collapsed="false">
      <c r="A1037" s="0" t="n">
        <f aca="false">('t+1'!U1037*'t+1'!W1037+'t+2'!U1037*'t+2'!W1037+'t+3'!U1037*'t+3'!W1037+'t+4'!U1037*'t+4'!W1037)/4</f>
        <v>0.000226937499445766</v>
      </c>
      <c r="B1037" s="0" t="n">
        <f aca="false">('t+1'!V1037*'t+1'!X1037+'t+2'!V1037*'t+2'!X1037+'t+3'!V1037*'t+3'!X1037+'t+4'!V1037*'t+4'!X1037)/4</f>
        <v>0.00112443452302348</v>
      </c>
    </row>
    <row r="1038" customFormat="false" ht="13" hidden="false" customHeight="false" outlineLevel="0" collapsed="false">
      <c r="A1038" s="0" t="n">
        <f aca="false">('t+1'!U1038*'t+1'!W1038+'t+2'!U1038*'t+2'!W1038+'t+3'!U1038*'t+3'!W1038+'t+4'!U1038*'t+4'!W1038)/4</f>
        <v>0.000183241381571463</v>
      </c>
      <c r="B1038" s="0" t="n">
        <f aca="false">('t+1'!V1038*'t+1'!X1038+'t+2'!V1038*'t+2'!X1038+'t+3'!V1038*'t+3'!X1038+'t+4'!V1038*'t+4'!X1038)/4</f>
        <v>0.00125216196354447</v>
      </c>
    </row>
    <row r="1039" customFormat="false" ht="13" hidden="false" customHeight="false" outlineLevel="0" collapsed="false">
      <c r="A1039" s="0" t="n">
        <f aca="false">('t+1'!U1039*'t+1'!W1039+'t+2'!U1039*'t+2'!W1039+'t+3'!U1039*'t+3'!W1039+'t+4'!U1039*'t+4'!W1039)/4</f>
        <v>0.000138694463748886</v>
      </c>
      <c r="B1039" s="0" t="n">
        <f aca="false">('t+1'!V1039*'t+1'!X1039+'t+2'!V1039*'t+2'!X1039+'t+3'!V1039*'t+3'!X1039+'t+4'!V1039*'t+4'!X1039)/4</f>
        <v>0.00107229616144844</v>
      </c>
    </row>
    <row r="1040" customFormat="false" ht="13" hidden="false" customHeight="false" outlineLevel="0" collapsed="false">
      <c r="A1040" s="0" t="n">
        <f aca="false">('t+1'!U1040*'t+1'!W1040+'t+2'!U1040*'t+2'!W1040+'t+3'!U1040*'t+3'!W1040+'t+4'!U1040*'t+4'!W1040)/4</f>
        <v>0.000171204241544946</v>
      </c>
      <c r="B1040" s="0" t="n">
        <f aca="false">('t+1'!V1040*'t+1'!X1040+'t+2'!V1040*'t+2'!X1040+'t+3'!V1040*'t+3'!X1040+'t+4'!V1040*'t+4'!X1040)/4</f>
        <v>0.00143567854156791</v>
      </c>
    </row>
    <row r="1041" customFormat="false" ht="13" hidden="false" customHeight="false" outlineLevel="0" collapsed="false">
      <c r="A1041" s="0" t="n">
        <f aca="false">('t+1'!U1041*'t+1'!W1041+'t+2'!U1041*'t+2'!W1041+'t+3'!U1041*'t+3'!W1041+'t+4'!U1041*'t+4'!W1041)/4</f>
        <v>3.3606287362335E-005</v>
      </c>
      <c r="B1041" s="0" t="n">
        <f aca="false">('t+1'!V1041*'t+1'!X1041+'t+2'!V1041*'t+2'!X1041+'t+3'!V1041*'t+3'!X1041+'t+4'!V1041*'t+4'!X1041)/4</f>
        <v>0.000816282612669511</v>
      </c>
    </row>
    <row r="1042" customFormat="false" ht="13" hidden="false" customHeight="false" outlineLevel="0" collapsed="false">
      <c r="A1042" s="0" t="n">
        <f aca="false">('t+1'!U1042*'t+1'!W1042+'t+2'!U1042*'t+2'!W1042+'t+3'!U1042*'t+3'!W1042+'t+4'!U1042*'t+4'!W1042)/4</f>
        <v>0.000277948403238695</v>
      </c>
      <c r="B1042" s="0" t="n">
        <f aca="false">('t+1'!V1042*'t+1'!X1042+'t+2'!V1042*'t+2'!X1042+'t+3'!V1042*'t+3'!X1042+'t+4'!V1042*'t+4'!X1042)/4</f>
        <v>0.00478505424475127</v>
      </c>
    </row>
    <row r="1043" customFormat="false" ht="13" hidden="false" customHeight="false" outlineLevel="0" collapsed="false">
      <c r="A1043" s="0" t="n">
        <f aca="false">('t+1'!U1043*'t+1'!W1043+'t+2'!U1043*'t+2'!W1043+'t+3'!U1043*'t+3'!W1043+'t+4'!U1043*'t+4'!W1043)/4</f>
        <v>7.53401414404269E-005</v>
      </c>
      <c r="B1043" s="0" t="n">
        <f aca="false">('t+1'!V1043*'t+1'!X1043+'t+2'!V1043*'t+2'!X1043+'t+3'!V1043*'t+3'!X1043+'t+4'!V1043*'t+4'!X1043)/4</f>
        <v>0.000517977335444759</v>
      </c>
    </row>
    <row r="1044" customFormat="false" ht="13" hidden="false" customHeight="false" outlineLevel="0" collapsed="false">
      <c r="A1044" s="0" t="n">
        <f aca="false">('t+1'!U1044*'t+1'!W1044+'t+2'!U1044*'t+2'!W1044+'t+3'!U1044*'t+3'!W1044+'t+4'!U1044*'t+4'!W1044)/4</f>
        <v>5.60390272162317E-005</v>
      </c>
      <c r="B1044" s="0" t="n">
        <f aca="false">('t+1'!V1044*'t+1'!X1044+'t+2'!V1044*'t+2'!X1044+'t+3'!V1044*'t+3'!X1044+'t+4'!V1044*'t+4'!X1044)/4</f>
        <v>0.00145206901593217</v>
      </c>
    </row>
    <row r="1045" customFormat="false" ht="13" hidden="false" customHeight="false" outlineLevel="0" collapsed="false">
      <c r="A1045" s="0" t="n">
        <f aca="false">('t+1'!U1045*'t+1'!W1045+'t+2'!U1045*'t+2'!W1045+'t+3'!U1045*'t+3'!W1045+'t+4'!U1045*'t+4'!W1045)/4</f>
        <v>9.15184702240486E-005</v>
      </c>
      <c r="B1045" s="0" t="n">
        <f aca="false">('t+1'!V1045*'t+1'!X1045+'t+2'!V1045*'t+2'!X1045+'t+3'!V1045*'t+3'!X1045+'t+4'!V1045*'t+4'!X1045)/4</f>
        <v>0.00143499357829093</v>
      </c>
    </row>
    <row r="1046" customFormat="false" ht="13" hidden="false" customHeight="false" outlineLevel="0" collapsed="false">
      <c r="A1046" s="0" t="n">
        <f aca="false">('t+1'!U1046*'t+1'!W1046+'t+2'!U1046*'t+2'!W1046+'t+3'!U1046*'t+3'!W1046+'t+4'!U1046*'t+4'!W1046)/4</f>
        <v>9.31902046980779E-005</v>
      </c>
      <c r="B1046" s="0" t="n">
        <f aca="false">('t+1'!V1046*'t+1'!X1046+'t+2'!V1046*'t+2'!X1046+'t+3'!V1046*'t+3'!X1046+'t+4'!V1046*'t+4'!X1046)/4</f>
        <v>0.000620891280727392</v>
      </c>
    </row>
    <row r="1047" customFormat="false" ht="13" hidden="false" customHeight="false" outlineLevel="0" collapsed="false">
      <c r="A1047" s="0" t="n">
        <f aca="false">('t+1'!U1047*'t+1'!W1047+'t+2'!U1047*'t+2'!W1047+'t+3'!U1047*'t+3'!W1047+'t+4'!U1047*'t+4'!W1047)/4</f>
        <v>0.000150432824011024</v>
      </c>
      <c r="B1047" s="0" t="n">
        <f aca="false">('t+1'!V1047*'t+1'!X1047+'t+2'!V1047*'t+2'!X1047+'t+3'!V1047*'t+3'!X1047+'t+4'!V1047*'t+4'!X1047)/4</f>
        <v>0.00116245777989613</v>
      </c>
    </row>
    <row r="1048" customFormat="false" ht="13" hidden="false" customHeight="false" outlineLevel="0" collapsed="false">
      <c r="A1048" s="0" t="n">
        <f aca="false">('t+1'!U1048*'t+1'!W1048+'t+2'!U1048*'t+2'!W1048+'t+3'!U1048*'t+3'!W1048+'t+4'!U1048*'t+4'!W1048)/4</f>
        <v>0.000129824615125932</v>
      </c>
      <c r="B1048" s="0" t="n">
        <f aca="false">('t+1'!V1048*'t+1'!X1048+'t+2'!V1048*'t+2'!X1048+'t+3'!V1048*'t+3'!X1048+'t+4'!V1048*'t+4'!X1048)/4</f>
        <v>0.00170488450633731</v>
      </c>
    </row>
    <row r="1049" customFormat="false" ht="13" hidden="false" customHeight="false" outlineLevel="0" collapsed="false">
      <c r="A1049" s="0" t="n">
        <f aca="false">('t+1'!U1049*'t+1'!W1049+'t+2'!U1049*'t+2'!W1049+'t+3'!U1049*'t+3'!W1049+'t+4'!U1049*'t+4'!W1049)/4</f>
        <v>2.50110042721647E-005</v>
      </c>
      <c r="B1049" s="0" t="n">
        <f aca="false">('t+1'!V1049*'t+1'!X1049+'t+2'!V1049*'t+2'!X1049+'t+3'!V1049*'t+3'!X1049+'t+4'!V1049*'t+4'!X1049)/4</f>
        <v>0.00038539244301372</v>
      </c>
    </row>
    <row r="1050" customFormat="false" ht="13" hidden="false" customHeight="false" outlineLevel="0" collapsed="false">
      <c r="A1050" s="0" t="n">
        <f aca="false">('t+1'!U1050*'t+1'!W1050+'t+2'!U1050*'t+2'!W1050+'t+3'!U1050*'t+3'!W1050+'t+4'!U1050*'t+4'!W1050)/4</f>
        <v>0.000116990036514724</v>
      </c>
      <c r="B1050" s="0" t="n">
        <f aca="false">('t+1'!V1050*'t+1'!X1050+'t+2'!V1050*'t+2'!X1050+'t+3'!V1050*'t+3'!X1050+'t+4'!V1050*'t+4'!X1050)/4</f>
        <v>0.00047286711908449</v>
      </c>
    </row>
    <row r="1051" customFormat="false" ht="13" hidden="false" customHeight="false" outlineLevel="0" collapsed="false">
      <c r="A1051" s="0" t="n">
        <f aca="false">('t+1'!U1051*'t+1'!W1051+'t+2'!U1051*'t+2'!W1051+'t+3'!U1051*'t+3'!W1051+'t+4'!U1051*'t+4'!W1051)/4</f>
        <v>4.06244870465248E-005</v>
      </c>
      <c r="B1051" s="0" t="n">
        <f aca="false">('t+1'!V1051*'t+1'!X1051+'t+2'!V1051*'t+2'!X1051+'t+3'!V1051*'t+3'!X1051+'t+4'!V1051*'t+4'!X1051)/4</f>
        <v>0.000470619380591825</v>
      </c>
    </row>
    <row r="1052" customFormat="false" ht="13" hidden="false" customHeight="false" outlineLevel="0" collapsed="false">
      <c r="A1052" s="0" t="n">
        <f aca="false">('t+1'!U1052*'t+1'!W1052+'t+2'!U1052*'t+2'!W1052+'t+3'!U1052*'t+3'!W1052+'t+4'!U1052*'t+4'!W1052)/4</f>
        <v>8.02970177209366E-005</v>
      </c>
      <c r="B1052" s="0" t="n">
        <f aca="false">('t+1'!V1052*'t+1'!X1052+'t+2'!V1052*'t+2'!X1052+'t+3'!V1052*'t+3'!X1052+'t+4'!V1052*'t+4'!X1052)/4</f>
        <v>0.00113178703241116</v>
      </c>
    </row>
    <row r="1053" customFormat="false" ht="13" hidden="false" customHeight="false" outlineLevel="0" collapsed="false">
      <c r="A1053" s="0" t="n">
        <f aca="false">('t+1'!U1053*'t+1'!W1053+'t+2'!U1053*'t+2'!W1053+'t+3'!U1053*'t+3'!W1053+'t+4'!U1053*'t+4'!W1053)/4</f>
        <v>0.000176856841238788</v>
      </c>
      <c r="B1053" s="0" t="n">
        <f aca="false">('t+1'!V1053*'t+1'!X1053+'t+2'!V1053*'t+2'!X1053+'t+3'!V1053*'t+3'!X1053+'t+4'!V1053*'t+4'!X1053)/4</f>
        <v>0.000994029379651484</v>
      </c>
    </row>
    <row r="1054" customFormat="false" ht="13" hidden="false" customHeight="false" outlineLevel="0" collapsed="false">
      <c r="A1054" s="0" t="n">
        <f aca="false">('t+1'!U1054*'t+1'!W1054+'t+2'!U1054*'t+2'!W1054+'t+3'!U1054*'t+3'!W1054+'t+4'!U1054*'t+4'!W1054)/4</f>
        <v>4.87971595762593E-005</v>
      </c>
      <c r="B1054" s="0" t="n">
        <f aca="false">('t+1'!V1054*'t+1'!X1054+'t+2'!V1054*'t+2'!X1054+'t+3'!V1054*'t+3'!X1054+'t+4'!V1054*'t+4'!X1054)/4</f>
        <v>0.000605916191421016</v>
      </c>
    </row>
    <row r="1055" customFormat="false" ht="13" hidden="false" customHeight="false" outlineLevel="0" collapsed="false">
      <c r="A1055" s="0" t="n">
        <f aca="false">('t+1'!U1055*'t+1'!W1055+'t+2'!U1055*'t+2'!W1055+'t+3'!U1055*'t+3'!W1055+'t+4'!U1055*'t+4'!W1055)/4</f>
        <v>0.0001979178598872</v>
      </c>
      <c r="B1055" s="0" t="n">
        <f aca="false">('t+1'!V1055*'t+1'!X1055+'t+2'!V1055*'t+2'!X1055+'t+3'!V1055*'t+3'!X1055+'t+4'!V1055*'t+4'!X1055)/4</f>
        <v>0.00145373834773828</v>
      </c>
    </row>
    <row r="1056" customFormat="false" ht="13" hidden="false" customHeight="false" outlineLevel="0" collapsed="false">
      <c r="A1056" s="0" t="n">
        <f aca="false">('t+1'!U1056*'t+1'!W1056+'t+2'!U1056*'t+2'!W1056+'t+3'!U1056*'t+3'!W1056+'t+4'!U1056*'t+4'!W1056)/4</f>
        <v>3.42452435379869E-005</v>
      </c>
      <c r="B1056" s="0" t="n">
        <f aca="false">('t+1'!V1056*'t+1'!X1056+'t+2'!V1056*'t+2'!X1056+'t+3'!V1056*'t+3'!X1056+'t+4'!V1056*'t+4'!X1056)/4</f>
        <v>0.000757905635486435</v>
      </c>
    </row>
    <row r="1057" customFormat="false" ht="13" hidden="false" customHeight="false" outlineLevel="0" collapsed="false">
      <c r="A1057" s="0" t="n">
        <f aca="false">('t+1'!U1057*'t+1'!W1057+'t+2'!U1057*'t+2'!W1057+'t+3'!U1057*'t+3'!W1057+'t+4'!U1057*'t+4'!W1057)/4</f>
        <v>0.000118176217702057</v>
      </c>
      <c r="B1057" s="0" t="n">
        <f aca="false">('t+1'!V1057*'t+1'!X1057+'t+2'!V1057*'t+2'!X1057+'t+3'!V1057*'t+3'!X1057+'t+4'!V1057*'t+4'!X1057)/4</f>
        <v>0.00174895281500072</v>
      </c>
    </row>
    <row r="1058" customFormat="false" ht="13" hidden="false" customHeight="false" outlineLevel="0" collapsed="false">
      <c r="A1058" s="0" t="n">
        <f aca="false">('t+1'!U1058*'t+1'!W1058+'t+2'!U1058*'t+2'!W1058+'t+3'!U1058*'t+3'!W1058+'t+4'!U1058*'t+4'!W1058)/4</f>
        <v>7.2571989125006E-005</v>
      </c>
      <c r="B1058" s="0" t="n">
        <f aca="false">('t+1'!V1058*'t+1'!X1058+'t+2'!V1058*'t+2'!X1058+'t+3'!V1058*'t+3'!X1058+'t+4'!V1058*'t+4'!X1058)/4</f>
        <v>0.000801441784200402</v>
      </c>
    </row>
    <row r="1059" customFormat="false" ht="13" hidden="false" customHeight="false" outlineLevel="0" collapsed="false">
      <c r="A1059" s="0" t="n">
        <f aca="false">('t+1'!U1059*'t+1'!W1059+'t+2'!U1059*'t+2'!W1059+'t+3'!U1059*'t+3'!W1059+'t+4'!U1059*'t+4'!W1059)/4</f>
        <v>4.4147885772044E-005</v>
      </c>
      <c r="B1059" s="0" t="n">
        <f aca="false">('t+1'!V1059*'t+1'!X1059+'t+2'!V1059*'t+2'!X1059+'t+3'!V1059*'t+3'!X1059+'t+4'!V1059*'t+4'!X1059)/4</f>
        <v>0.000711876900481652</v>
      </c>
    </row>
    <row r="1060" customFormat="false" ht="13" hidden="false" customHeight="false" outlineLevel="0" collapsed="false">
      <c r="A1060" s="0" t="n">
        <f aca="false">('t+1'!U1060*'t+1'!W1060+'t+2'!U1060*'t+2'!W1060+'t+3'!U1060*'t+3'!W1060+'t+4'!U1060*'t+4'!W1060)/4</f>
        <v>0.000242926815550122</v>
      </c>
      <c r="B1060" s="0" t="n">
        <f aca="false">('t+1'!V1060*'t+1'!X1060+'t+2'!V1060*'t+2'!X1060+'t+3'!V1060*'t+3'!X1060+'t+4'!V1060*'t+4'!X1060)/4</f>
        <v>0.000455422902070982</v>
      </c>
    </row>
    <row r="1061" customFormat="false" ht="13" hidden="false" customHeight="false" outlineLevel="0" collapsed="false">
      <c r="A1061" s="0" t="n">
        <f aca="false">('t+1'!U1061*'t+1'!W1061+'t+2'!U1061*'t+2'!W1061+'t+3'!U1061*'t+3'!W1061+'t+4'!U1061*'t+4'!W1061)/4</f>
        <v>9.56063133656214E-005</v>
      </c>
      <c r="B1061" s="0" t="n">
        <f aca="false">('t+1'!V1061*'t+1'!X1061+'t+2'!V1061*'t+2'!X1061+'t+3'!V1061*'t+3'!X1061+'t+4'!V1061*'t+4'!X1061)/4</f>
        <v>0.000665372712278299</v>
      </c>
    </row>
    <row r="1062" customFormat="false" ht="13" hidden="false" customHeight="false" outlineLevel="0" collapsed="false">
      <c r="A1062" s="0" t="n">
        <f aca="false">('t+1'!U1062*'t+1'!W1062+'t+2'!U1062*'t+2'!W1062+'t+3'!U1062*'t+3'!W1062+'t+4'!U1062*'t+4'!W1062)/4</f>
        <v>3.44347835658058E-005</v>
      </c>
      <c r="B1062" s="0" t="n">
        <f aca="false">('t+1'!V1062*'t+1'!X1062+'t+2'!V1062*'t+2'!X1062+'t+3'!V1062*'t+3'!X1062+'t+4'!V1062*'t+4'!X1062)/4</f>
        <v>0.000527974702807296</v>
      </c>
    </row>
    <row r="1063" customFormat="false" ht="13" hidden="false" customHeight="false" outlineLevel="0" collapsed="false">
      <c r="A1063" s="0" t="n">
        <f aca="false">('t+1'!U1063*'t+1'!W1063+'t+2'!U1063*'t+2'!W1063+'t+3'!U1063*'t+3'!W1063+'t+4'!U1063*'t+4'!W1063)/4</f>
        <v>0.000267084238359604</v>
      </c>
      <c r="B1063" s="0" t="n">
        <f aca="false">('t+1'!V1063*'t+1'!X1063+'t+2'!V1063*'t+2'!X1063+'t+3'!V1063*'t+3'!X1063+'t+4'!V1063*'t+4'!X1063)/4</f>
        <v>0.00170708984361585</v>
      </c>
    </row>
    <row r="1064" customFormat="false" ht="13" hidden="false" customHeight="false" outlineLevel="0" collapsed="false">
      <c r="A1064" s="0" t="n">
        <f aca="false">('t+1'!U1064*'t+1'!W1064+'t+2'!U1064*'t+2'!W1064+'t+3'!U1064*'t+3'!W1064+'t+4'!U1064*'t+4'!W1064)/4</f>
        <v>2.09625460643272E-005</v>
      </c>
      <c r="B1064" s="0" t="n">
        <f aca="false">('t+1'!V1064*'t+1'!X1064+'t+2'!V1064*'t+2'!X1064+'t+3'!V1064*'t+3'!X1064+'t+4'!V1064*'t+4'!X1064)/4</f>
        <v>0.00116734654347346</v>
      </c>
    </row>
    <row r="1065" customFormat="false" ht="13" hidden="false" customHeight="false" outlineLevel="0" collapsed="false">
      <c r="A1065" s="0" t="n">
        <f aca="false">('t+1'!U1065*'t+1'!W1065+'t+2'!U1065*'t+2'!W1065+'t+3'!U1065*'t+3'!W1065+'t+4'!U1065*'t+4'!W1065)/4</f>
        <v>0.00013341649380369</v>
      </c>
      <c r="B1065" s="0" t="n">
        <f aca="false">('t+1'!V1065*'t+1'!X1065+'t+2'!V1065*'t+2'!X1065+'t+3'!V1065*'t+3'!X1065+'t+4'!V1065*'t+4'!X1065)/4</f>
        <v>0.00126490735851207</v>
      </c>
    </row>
    <row r="1066" customFormat="false" ht="13" hidden="false" customHeight="false" outlineLevel="0" collapsed="false">
      <c r="A1066" s="0" t="n">
        <f aca="false">('t+1'!U1066*'t+1'!W1066+'t+2'!U1066*'t+2'!W1066+'t+3'!U1066*'t+3'!W1066+'t+4'!U1066*'t+4'!W1066)/4</f>
        <v>0.000103138820741378</v>
      </c>
      <c r="B1066" s="0" t="n">
        <f aca="false">('t+1'!V1066*'t+1'!X1066+'t+2'!V1066*'t+2'!X1066+'t+3'!V1066*'t+3'!X1066+'t+4'!V1066*'t+4'!X1066)/4</f>
        <v>0.000883642751522469</v>
      </c>
    </row>
    <row r="1067" customFormat="false" ht="13" hidden="false" customHeight="false" outlineLevel="0" collapsed="false">
      <c r="A1067" s="0" t="n">
        <f aca="false">('t+1'!U1067*'t+1'!W1067+'t+2'!U1067*'t+2'!W1067+'t+3'!U1067*'t+3'!W1067+'t+4'!U1067*'t+4'!W1067)/4</f>
        <v>9.22254273326524E-005</v>
      </c>
      <c r="B1067" s="0" t="n">
        <f aca="false">('t+1'!V1067*'t+1'!X1067+'t+2'!V1067*'t+2'!X1067+'t+3'!V1067*'t+3'!X1067+'t+4'!V1067*'t+4'!X1067)/4</f>
        <v>0.00107808944621621</v>
      </c>
    </row>
    <row r="1068" customFormat="false" ht="13" hidden="false" customHeight="false" outlineLevel="0" collapsed="false">
      <c r="A1068" s="0" t="n">
        <f aca="false">('t+1'!U1068*'t+1'!W1068+'t+2'!U1068*'t+2'!W1068+'t+3'!U1068*'t+3'!W1068+'t+4'!U1068*'t+4'!W1068)/4</f>
        <v>5.48577745445657E-005</v>
      </c>
      <c r="B1068" s="0" t="n">
        <f aca="false">('t+1'!V1068*'t+1'!X1068+'t+2'!V1068*'t+2'!X1068+'t+3'!V1068*'t+3'!X1068+'t+4'!V1068*'t+4'!X1068)/4</f>
        <v>0.000331900816800233</v>
      </c>
    </row>
    <row r="1069" customFormat="false" ht="13" hidden="false" customHeight="false" outlineLevel="0" collapsed="false">
      <c r="A1069" s="0" t="n">
        <f aca="false">('t+1'!U1069*'t+1'!W1069+'t+2'!U1069*'t+2'!W1069+'t+3'!U1069*'t+3'!W1069+'t+4'!U1069*'t+4'!W1069)/4</f>
        <v>0.0001498092981514</v>
      </c>
      <c r="B1069" s="0" t="n">
        <f aca="false">('t+1'!V1069*'t+1'!X1069+'t+2'!V1069*'t+2'!X1069+'t+3'!V1069*'t+3'!X1069+'t+4'!V1069*'t+4'!X1069)/4</f>
        <v>0.000679020854177963</v>
      </c>
    </row>
    <row r="1070" customFormat="false" ht="13" hidden="false" customHeight="false" outlineLevel="0" collapsed="false">
      <c r="A1070" s="0" t="n">
        <f aca="false">('t+1'!U1070*'t+1'!W1070+'t+2'!U1070*'t+2'!W1070+'t+3'!U1070*'t+3'!W1070+'t+4'!U1070*'t+4'!W1070)/4</f>
        <v>0.000151726405249085</v>
      </c>
      <c r="B1070" s="0" t="n">
        <f aca="false">('t+1'!V1070*'t+1'!X1070+'t+2'!V1070*'t+2'!X1070+'t+3'!V1070*'t+3'!X1070+'t+4'!V1070*'t+4'!X1070)/4</f>
        <v>0.00135378920164951</v>
      </c>
    </row>
    <row r="1071" customFormat="false" ht="13" hidden="false" customHeight="false" outlineLevel="0" collapsed="false">
      <c r="A1071" s="0" t="n">
        <f aca="false">('t+1'!U1071*'t+1'!W1071+'t+2'!U1071*'t+2'!W1071+'t+3'!U1071*'t+3'!W1071+'t+4'!U1071*'t+4'!W1071)/4</f>
        <v>0.000153214573312474</v>
      </c>
      <c r="B1071" s="0" t="n">
        <f aca="false">('t+1'!V1071*'t+1'!X1071+'t+2'!V1071*'t+2'!X1071+'t+3'!V1071*'t+3'!X1071+'t+4'!V1071*'t+4'!X1071)/4</f>
        <v>0.00150045557246315</v>
      </c>
    </row>
    <row r="1072" customFormat="false" ht="13" hidden="false" customHeight="false" outlineLevel="0" collapsed="false">
      <c r="A1072" s="0" t="n">
        <f aca="false">('t+1'!U1072*'t+1'!W1072+'t+2'!U1072*'t+2'!W1072+'t+3'!U1072*'t+3'!W1072+'t+4'!U1072*'t+4'!W1072)/4</f>
        <v>4.2646213770686E-005</v>
      </c>
      <c r="B1072" s="0" t="n">
        <f aca="false">('t+1'!V1072*'t+1'!X1072+'t+2'!V1072*'t+2'!X1072+'t+3'!V1072*'t+3'!X1072+'t+4'!V1072*'t+4'!X1072)/4</f>
        <v>0.0011324690278531</v>
      </c>
    </row>
    <row r="1073" customFormat="false" ht="13" hidden="false" customHeight="false" outlineLevel="0" collapsed="false">
      <c r="A1073" s="0" t="n">
        <f aca="false">('t+1'!U1073*'t+1'!W1073+'t+2'!U1073*'t+2'!W1073+'t+3'!U1073*'t+3'!W1073+'t+4'!U1073*'t+4'!W1073)/4</f>
        <v>8.32882118504348E-005</v>
      </c>
      <c r="B1073" s="0" t="n">
        <f aca="false">('t+1'!V1073*'t+1'!X1073+'t+2'!V1073*'t+2'!X1073+'t+3'!V1073*'t+3'!X1073+'t+4'!V1073*'t+4'!X1073)/4</f>
        <v>0.00109308230850292</v>
      </c>
    </row>
    <row r="1074" customFormat="false" ht="13" hidden="false" customHeight="false" outlineLevel="0" collapsed="false">
      <c r="A1074" s="0" t="n">
        <f aca="false">('t+1'!U1074*'t+1'!W1074+'t+2'!U1074*'t+2'!W1074+'t+3'!U1074*'t+3'!W1074+'t+4'!U1074*'t+4'!W1074)/4</f>
        <v>0.000220395956913629</v>
      </c>
      <c r="B1074" s="0" t="n">
        <f aca="false">('t+1'!V1074*'t+1'!X1074+'t+2'!V1074*'t+2'!X1074+'t+3'!V1074*'t+3'!X1074+'t+4'!V1074*'t+4'!X1074)/4</f>
        <v>0.00206270727924925</v>
      </c>
    </row>
    <row r="1075" customFormat="false" ht="13" hidden="false" customHeight="false" outlineLevel="0" collapsed="false">
      <c r="A1075" s="0" t="n">
        <f aca="false">('t+1'!U1075*'t+1'!W1075+'t+2'!U1075*'t+2'!W1075+'t+3'!U1075*'t+3'!W1075+'t+4'!U1075*'t+4'!W1075)/4</f>
        <v>6.88750110170121E-005</v>
      </c>
      <c r="B1075" s="0" t="n">
        <f aca="false">('t+1'!V1075*'t+1'!X1075+'t+2'!V1075*'t+2'!X1075+'t+3'!V1075*'t+3'!X1075+'t+4'!V1075*'t+4'!X1075)/4</f>
        <v>0.000727979745680779</v>
      </c>
    </row>
    <row r="1076" customFormat="false" ht="13" hidden="false" customHeight="false" outlineLevel="0" collapsed="false">
      <c r="A1076" s="0" t="n">
        <f aca="false">('t+1'!U1076*'t+1'!W1076+'t+2'!U1076*'t+2'!W1076+'t+3'!U1076*'t+3'!W1076+'t+4'!U1076*'t+4'!W1076)/4</f>
        <v>6.90943644102247E-005</v>
      </c>
      <c r="B1076" s="0" t="n">
        <f aca="false">('t+1'!V1076*'t+1'!X1076+'t+2'!V1076*'t+2'!X1076+'t+3'!V1076*'t+3'!X1076+'t+4'!V1076*'t+4'!X1076)/4</f>
        <v>0.000500121075731881</v>
      </c>
    </row>
    <row r="1077" customFormat="false" ht="13" hidden="false" customHeight="false" outlineLevel="0" collapsed="false">
      <c r="A1077" s="0" t="n">
        <f aca="false">('t+1'!U1077*'t+1'!W1077+'t+2'!U1077*'t+2'!W1077+'t+3'!U1077*'t+3'!W1077+'t+4'!U1077*'t+4'!W1077)/4</f>
        <v>0.000128799856950268</v>
      </c>
      <c r="B1077" s="0" t="n">
        <f aca="false">('t+1'!V1077*'t+1'!X1077+'t+2'!V1077*'t+2'!X1077+'t+3'!V1077*'t+3'!X1077+'t+4'!V1077*'t+4'!X1077)/4</f>
        <v>0.000729113509935907</v>
      </c>
    </row>
    <row r="1078" customFormat="false" ht="13" hidden="false" customHeight="false" outlineLevel="0" collapsed="false">
      <c r="A1078" s="0" t="n">
        <f aca="false">('t+1'!U1078*'t+1'!W1078+'t+2'!U1078*'t+2'!W1078+'t+3'!U1078*'t+3'!W1078+'t+4'!U1078*'t+4'!W1078)/4</f>
        <v>0.000115372458389061</v>
      </c>
      <c r="B1078" s="0" t="n">
        <f aca="false">('t+1'!V1078*'t+1'!X1078+'t+2'!V1078*'t+2'!X1078+'t+3'!V1078*'t+3'!X1078+'t+4'!V1078*'t+4'!X1078)/4</f>
        <v>0.00128382272379632</v>
      </c>
    </row>
    <row r="1079" customFormat="false" ht="13" hidden="false" customHeight="false" outlineLevel="0" collapsed="false">
      <c r="A1079" s="0" t="n">
        <f aca="false">('t+1'!U1079*'t+1'!W1079+'t+2'!U1079*'t+2'!W1079+'t+3'!U1079*'t+3'!W1079+'t+4'!U1079*'t+4'!W1079)/4</f>
        <v>2.23302409549861E-005</v>
      </c>
      <c r="B1079" s="0" t="n">
        <f aca="false">('t+1'!V1079*'t+1'!X1079+'t+2'!V1079*'t+2'!X1079+'t+3'!V1079*'t+3'!X1079+'t+4'!V1079*'t+4'!X1079)/4</f>
        <v>0.000586109766252757</v>
      </c>
    </row>
    <row r="1080" customFormat="false" ht="13" hidden="false" customHeight="false" outlineLevel="0" collapsed="false">
      <c r="A1080" s="0" t="n">
        <f aca="false">('t+1'!U1080*'t+1'!W1080+'t+2'!U1080*'t+2'!W1080+'t+3'!U1080*'t+3'!W1080+'t+4'!U1080*'t+4'!W1080)/4</f>
        <v>0.000412228800939687</v>
      </c>
      <c r="B1080" s="0" t="n">
        <f aca="false">('t+1'!V1080*'t+1'!X1080+'t+2'!V1080*'t+2'!X1080+'t+3'!V1080*'t+3'!X1080+'t+4'!V1080*'t+4'!X1080)/4</f>
        <v>0.00252785050919685</v>
      </c>
    </row>
    <row r="1081" customFormat="false" ht="13" hidden="false" customHeight="false" outlineLevel="0" collapsed="false">
      <c r="A1081" s="0" t="n">
        <f aca="false">('t+1'!U1081*'t+1'!W1081+'t+2'!U1081*'t+2'!W1081+'t+3'!U1081*'t+3'!W1081+'t+4'!U1081*'t+4'!W1081)/4</f>
        <v>7.94404320263685E-005</v>
      </c>
      <c r="B1081" s="0" t="n">
        <f aca="false">('t+1'!V1081*'t+1'!X1081+'t+2'!V1081*'t+2'!X1081+'t+3'!V1081*'t+3'!X1081+'t+4'!V1081*'t+4'!X1081)/4</f>
        <v>0.000719437146207428</v>
      </c>
    </row>
    <row r="1082" customFormat="false" ht="13" hidden="false" customHeight="false" outlineLevel="0" collapsed="false">
      <c r="A1082" s="0" t="n">
        <f aca="false">('t+1'!U1082*'t+1'!W1082+'t+2'!U1082*'t+2'!W1082+'t+3'!U1082*'t+3'!W1082+'t+4'!U1082*'t+4'!W1082)/4</f>
        <v>5.99271958644404E-005</v>
      </c>
      <c r="B1082" s="0" t="n">
        <f aca="false">('t+1'!V1082*'t+1'!X1082+'t+2'!V1082*'t+2'!X1082+'t+3'!V1082*'t+3'!X1082+'t+4'!V1082*'t+4'!X1082)/4</f>
        <v>0.000588498766817154</v>
      </c>
    </row>
    <row r="1083" customFormat="false" ht="13" hidden="false" customHeight="false" outlineLevel="0" collapsed="false">
      <c r="A1083" s="0" t="n">
        <f aca="false">('t+1'!U1083*'t+1'!W1083+'t+2'!U1083*'t+2'!W1083+'t+3'!U1083*'t+3'!W1083+'t+4'!U1083*'t+4'!W1083)/4</f>
        <v>0.000110182258067329</v>
      </c>
      <c r="B1083" s="0" t="n">
        <f aca="false">('t+1'!V1083*'t+1'!X1083+'t+2'!V1083*'t+2'!X1083+'t+3'!V1083*'t+3'!X1083+'t+4'!V1083*'t+4'!X1083)/4</f>
        <v>0.000448578866790608</v>
      </c>
    </row>
    <row r="1084" customFormat="false" ht="13" hidden="false" customHeight="false" outlineLevel="0" collapsed="false">
      <c r="A1084" s="0" t="n">
        <f aca="false">('t+1'!U1084*'t+1'!W1084+'t+2'!U1084*'t+2'!W1084+'t+3'!U1084*'t+3'!W1084+'t+4'!U1084*'t+4'!W1084)/4</f>
        <v>0.000141306895164344</v>
      </c>
      <c r="B1084" s="0" t="n">
        <f aca="false">('t+1'!V1084*'t+1'!X1084+'t+2'!V1084*'t+2'!X1084+'t+3'!V1084*'t+3'!X1084+'t+4'!V1084*'t+4'!X1084)/4</f>
        <v>0.000684657746911823</v>
      </c>
    </row>
    <row r="1085" customFormat="false" ht="13" hidden="false" customHeight="false" outlineLevel="0" collapsed="false">
      <c r="A1085" s="0" t="n">
        <f aca="false">('t+1'!U1085*'t+1'!W1085+'t+2'!U1085*'t+2'!W1085+'t+3'!U1085*'t+3'!W1085+'t+4'!U1085*'t+4'!W1085)/4</f>
        <v>0.00010712675333351</v>
      </c>
      <c r="B1085" s="0" t="n">
        <f aca="false">('t+1'!V1085*'t+1'!X1085+'t+2'!V1085*'t+2'!X1085+'t+3'!V1085*'t+3'!X1085+'t+4'!V1085*'t+4'!X1085)/4</f>
        <v>0.000921711518420014</v>
      </c>
    </row>
    <row r="1086" customFormat="false" ht="13" hidden="false" customHeight="false" outlineLevel="0" collapsed="false">
      <c r="A1086" s="0" t="n">
        <f aca="false">('t+1'!U1086*'t+1'!W1086+'t+2'!U1086*'t+2'!W1086+'t+3'!U1086*'t+3'!W1086+'t+4'!U1086*'t+4'!W1086)/4</f>
        <v>0.000151691126306477</v>
      </c>
      <c r="B1086" s="0" t="n">
        <f aca="false">('t+1'!V1086*'t+1'!X1086+'t+2'!V1086*'t+2'!X1086+'t+3'!V1086*'t+3'!X1086+'t+4'!V1086*'t+4'!X1086)/4</f>
        <v>0.00219287394804287</v>
      </c>
    </row>
    <row r="1087" customFormat="false" ht="13" hidden="false" customHeight="false" outlineLevel="0" collapsed="false">
      <c r="A1087" s="0" t="n">
        <f aca="false">('t+1'!U1087*'t+1'!W1087+'t+2'!U1087*'t+2'!W1087+'t+3'!U1087*'t+3'!W1087+'t+4'!U1087*'t+4'!W1087)/4</f>
        <v>0.000244853140592874</v>
      </c>
      <c r="B1087" s="0" t="n">
        <f aca="false">('t+1'!V1087*'t+1'!X1087+'t+2'!V1087*'t+2'!X1087+'t+3'!V1087*'t+3'!X1087+'t+4'!V1087*'t+4'!X1087)/4</f>
        <v>0.0012366073553919</v>
      </c>
    </row>
    <row r="1088" customFormat="false" ht="13" hidden="false" customHeight="false" outlineLevel="0" collapsed="false">
      <c r="A1088" s="0" t="n">
        <f aca="false">('t+1'!U1088*'t+1'!W1088+'t+2'!U1088*'t+2'!W1088+'t+3'!U1088*'t+3'!W1088+'t+4'!U1088*'t+4'!W1088)/4</f>
        <v>7.05043854013562E-005</v>
      </c>
      <c r="B1088" s="0" t="n">
        <f aca="false">('t+1'!V1088*'t+1'!X1088+'t+2'!V1088*'t+2'!X1088+'t+3'!V1088*'t+3'!X1088+'t+4'!V1088*'t+4'!X1088)/4</f>
        <v>0.00109128480025188</v>
      </c>
    </row>
    <row r="1089" customFormat="false" ht="13" hidden="false" customHeight="false" outlineLevel="0" collapsed="false">
      <c r="A1089" s="0" t="n">
        <f aca="false">('t+1'!U1089*'t+1'!W1089+'t+2'!U1089*'t+2'!W1089+'t+3'!U1089*'t+3'!W1089+'t+4'!U1089*'t+4'!W1089)/4</f>
        <v>0.000193057494651686</v>
      </c>
      <c r="B1089" s="0" t="n">
        <f aca="false">('t+1'!V1089*'t+1'!X1089+'t+2'!V1089*'t+2'!X1089+'t+3'!V1089*'t+3'!X1089+'t+4'!V1089*'t+4'!X1089)/4</f>
        <v>0.00162877400582141</v>
      </c>
    </row>
    <row r="1090" customFormat="false" ht="13" hidden="false" customHeight="false" outlineLevel="0" collapsed="false">
      <c r="A1090" s="0" t="n">
        <f aca="false">('t+1'!U1090*'t+1'!W1090+'t+2'!U1090*'t+2'!W1090+'t+3'!U1090*'t+3'!W1090+'t+4'!U1090*'t+4'!W1090)/4</f>
        <v>0.000113863428186869</v>
      </c>
      <c r="B1090" s="0" t="n">
        <f aca="false">('t+1'!V1090*'t+1'!X1090+'t+2'!V1090*'t+2'!X1090+'t+3'!V1090*'t+3'!X1090+'t+4'!V1090*'t+4'!X1090)/4</f>
        <v>0.000860061396721423</v>
      </c>
    </row>
    <row r="1091" customFormat="false" ht="13" hidden="false" customHeight="false" outlineLevel="0" collapsed="false">
      <c r="A1091" s="0" t="n">
        <f aca="false">('t+1'!U1091*'t+1'!W1091+'t+2'!U1091*'t+2'!W1091+'t+3'!U1091*'t+3'!W1091+'t+4'!U1091*'t+4'!W1091)/4</f>
        <v>7.658714542912E-005</v>
      </c>
      <c r="B1091" s="0" t="n">
        <f aca="false">('t+1'!V1091*'t+1'!X1091+'t+2'!V1091*'t+2'!X1091+'t+3'!V1091*'t+3'!X1091+'t+4'!V1091*'t+4'!X1091)/4</f>
        <v>0.000962066492051867</v>
      </c>
    </row>
    <row r="1092" customFormat="false" ht="13" hidden="false" customHeight="false" outlineLevel="0" collapsed="false">
      <c r="A1092" s="0" t="n">
        <f aca="false">('t+1'!U1092*'t+1'!W1092+'t+2'!U1092*'t+2'!W1092+'t+3'!U1092*'t+3'!W1092+'t+4'!U1092*'t+4'!W1092)/4</f>
        <v>0.000108868753727842</v>
      </c>
      <c r="B1092" s="0" t="n">
        <f aca="false">('t+1'!V1092*'t+1'!X1092+'t+2'!V1092*'t+2'!X1092+'t+3'!V1092*'t+3'!X1092+'t+4'!V1092*'t+4'!X1092)/4</f>
        <v>0.000974287107734018</v>
      </c>
    </row>
    <row r="1093" customFormat="false" ht="13" hidden="false" customHeight="false" outlineLevel="0" collapsed="false">
      <c r="A1093" s="0" t="n">
        <f aca="false">('t+1'!U1093*'t+1'!W1093+'t+2'!U1093*'t+2'!W1093+'t+3'!U1093*'t+3'!W1093+'t+4'!U1093*'t+4'!W1093)/4</f>
        <v>5.94977695273531E-005</v>
      </c>
      <c r="B1093" s="0" t="n">
        <f aca="false">('t+1'!V1093*'t+1'!X1093+'t+2'!V1093*'t+2'!X1093+'t+3'!V1093*'t+3'!X1093+'t+4'!V1093*'t+4'!X1093)/4</f>
        <v>0.000913339996969504</v>
      </c>
    </row>
    <row r="1094" customFormat="false" ht="13" hidden="false" customHeight="false" outlineLevel="0" collapsed="false">
      <c r="A1094" s="0" t="n">
        <f aca="false">('t+1'!U1094*'t+1'!W1094+'t+2'!U1094*'t+2'!W1094+'t+3'!U1094*'t+3'!W1094+'t+4'!U1094*'t+4'!W1094)/4</f>
        <v>0.000127174646216791</v>
      </c>
      <c r="B1094" s="0" t="n">
        <f aca="false">('t+1'!V1094*'t+1'!X1094+'t+2'!V1094*'t+2'!X1094+'t+3'!V1094*'t+3'!X1094+'t+4'!V1094*'t+4'!X1094)/4</f>
        <v>0.00138084400648163</v>
      </c>
    </row>
    <row r="1095" customFormat="false" ht="13" hidden="false" customHeight="false" outlineLevel="0" collapsed="false">
      <c r="A1095" s="0" t="n">
        <f aca="false">('t+1'!U1095*'t+1'!W1095+'t+2'!U1095*'t+2'!W1095+'t+3'!U1095*'t+3'!W1095+'t+4'!U1095*'t+4'!W1095)/4</f>
        <v>0.000152256072468602</v>
      </c>
      <c r="B1095" s="0" t="n">
        <f aca="false">('t+1'!V1095*'t+1'!X1095+'t+2'!V1095*'t+2'!X1095+'t+3'!V1095*'t+3'!X1095+'t+4'!V1095*'t+4'!X1095)/4</f>
        <v>0.000861513571143265</v>
      </c>
    </row>
    <row r="1096" customFormat="false" ht="13" hidden="false" customHeight="false" outlineLevel="0" collapsed="false">
      <c r="A1096" s="0" t="n">
        <f aca="false">('t+1'!U1096*'t+1'!W1096+'t+2'!U1096*'t+2'!W1096+'t+3'!U1096*'t+3'!W1096+'t+4'!U1096*'t+4'!W1096)/4</f>
        <v>0.000144251822791112</v>
      </c>
      <c r="B1096" s="0" t="n">
        <f aca="false">('t+1'!V1096*'t+1'!X1096+'t+2'!V1096*'t+2'!X1096+'t+3'!V1096*'t+3'!X1096+'t+4'!V1096*'t+4'!X1096)/4</f>
        <v>0.00105492894944271</v>
      </c>
    </row>
    <row r="1097" customFormat="false" ht="13" hidden="false" customHeight="false" outlineLevel="0" collapsed="false">
      <c r="A1097" s="0" t="n">
        <f aca="false">('t+1'!U1097*'t+1'!W1097+'t+2'!U1097*'t+2'!W1097+'t+3'!U1097*'t+3'!W1097+'t+4'!U1097*'t+4'!W1097)/4</f>
        <v>0.000285162325868662</v>
      </c>
      <c r="B1097" s="0" t="n">
        <f aca="false">('t+1'!V1097*'t+1'!X1097+'t+2'!V1097*'t+2'!X1097+'t+3'!V1097*'t+3'!X1097+'t+4'!V1097*'t+4'!X1097)/4</f>
        <v>0.00147483587107796</v>
      </c>
    </row>
    <row r="1098" customFormat="false" ht="13" hidden="false" customHeight="false" outlineLevel="0" collapsed="false">
      <c r="A1098" s="0" t="n">
        <f aca="false">('t+1'!U1098*'t+1'!W1098+'t+2'!U1098*'t+2'!W1098+'t+3'!U1098*'t+3'!W1098+'t+4'!U1098*'t+4'!W1098)/4</f>
        <v>0.000122857126457312</v>
      </c>
      <c r="B1098" s="0" t="n">
        <f aca="false">('t+1'!V1098*'t+1'!X1098+'t+2'!V1098*'t+2'!X1098+'t+3'!V1098*'t+3'!X1098+'t+4'!V1098*'t+4'!X1098)/4</f>
        <v>0.00183309458364749</v>
      </c>
    </row>
    <row r="1099" customFormat="false" ht="13" hidden="false" customHeight="false" outlineLevel="0" collapsed="false">
      <c r="A1099" s="0" t="n">
        <f aca="false">('t+1'!U1099*'t+1'!W1099+'t+2'!U1099*'t+2'!W1099+'t+3'!U1099*'t+3'!W1099+'t+4'!U1099*'t+4'!W1099)/4</f>
        <v>5.65522791474676E-005</v>
      </c>
      <c r="B1099" s="0" t="n">
        <f aca="false">('t+1'!V1099*'t+1'!X1099+'t+2'!V1099*'t+2'!X1099+'t+3'!V1099*'t+3'!X1099+'t+4'!V1099*'t+4'!X1099)/4</f>
        <v>0.000516950371040767</v>
      </c>
    </row>
    <row r="1100" customFormat="false" ht="13" hidden="false" customHeight="false" outlineLevel="0" collapsed="false">
      <c r="A1100" s="0" t="n">
        <f aca="false">('t+1'!U1100*'t+1'!W1100+'t+2'!U1100*'t+2'!W1100+'t+3'!U1100*'t+3'!W1100+'t+4'!U1100*'t+4'!W1100)/4</f>
        <v>8.64306628638061E-005</v>
      </c>
      <c r="B1100" s="0" t="n">
        <f aca="false">('t+1'!V1100*'t+1'!X1100+'t+2'!V1100*'t+2'!X1100+'t+3'!V1100*'t+3'!X1100+'t+4'!V1100*'t+4'!X1100)/4</f>
        <v>0.000676171097618856</v>
      </c>
    </row>
    <row r="1101" customFormat="false" ht="13" hidden="false" customHeight="false" outlineLevel="0" collapsed="false">
      <c r="A1101" s="0" t="n">
        <f aca="false">('t+1'!U1101*'t+1'!W1101+'t+2'!U1101*'t+2'!W1101+'t+3'!U1101*'t+3'!W1101+'t+4'!U1101*'t+4'!W1101)/4</f>
        <v>7.68231250009785E-005</v>
      </c>
      <c r="B1101" s="0" t="n">
        <f aca="false">('t+1'!V1101*'t+1'!X1101+'t+2'!V1101*'t+2'!X1101+'t+3'!V1101*'t+3'!X1101+'t+4'!V1101*'t+4'!X1101)/4</f>
        <v>0.00102874627115202</v>
      </c>
    </row>
    <row r="1102" customFormat="false" ht="13" hidden="false" customHeight="false" outlineLevel="0" collapsed="false">
      <c r="A1102" s="0" t="n">
        <f aca="false">('t+1'!U1102*'t+1'!W1102+'t+2'!U1102*'t+2'!W1102+'t+3'!U1102*'t+3'!W1102+'t+4'!U1102*'t+4'!W1102)/4</f>
        <v>9.8147294930559E-005</v>
      </c>
      <c r="B1102" s="0" t="n">
        <f aca="false">('t+1'!V1102*'t+1'!X1102+'t+2'!V1102*'t+2'!X1102+'t+3'!V1102*'t+3'!X1102+'t+4'!V1102*'t+4'!X1102)/4</f>
        <v>0.001462086064748</v>
      </c>
    </row>
    <row r="1103" customFormat="false" ht="13" hidden="false" customHeight="false" outlineLevel="0" collapsed="false">
      <c r="A1103" s="0" t="n">
        <f aca="false">('t+1'!U1103*'t+1'!W1103+'t+2'!U1103*'t+2'!W1103+'t+3'!U1103*'t+3'!W1103+'t+4'!U1103*'t+4'!W1103)/4</f>
        <v>9.52270140358719E-005</v>
      </c>
      <c r="B1103" s="0" t="n">
        <f aca="false">('t+1'!V1103*'t+1'!X1103+'t+2'!V1103*'t+2'!X1103+'t+3'!V1103*'t+3'!X1103+'t+4'!V1103*'t+4'!X1103)/4</f>
        <v>0.0013258010655788</v>
      </c>
    </row>
    <row r="1104" customFormat="false" ht="13" hidden="false" customHeight="false" outlineLevel="0" collapsed="false">
      <c r="A1104" s="0" t="n">
        <f aca="false">('t+1'!U1104*'t+1'!W1104+'t+2'!U1104*'t+2'!W1104+'t+3'!U1104*'t+3'!W1104+'t+4'!U1104*'t+4'!W1104)/4</f>
        <v>8.49100181640871E-005</v>
      </c>
      <c r="B1104" s="0" t="n">
        <f aca="false">('t+1'!V1104*'t+1'!X1104+'t+2'!V1104*'t+2'!X1104+'t+3'!V1104*'t+3'!X1104+'t+4'!V1104*'t+4'!X1104)/4</f>
        <v>0.00110758043339976</v>
      </c>
    </row>
    <row r="1105" customFormat="false" ht="13" hidden="false" customHeight="false" outlineLevel="0" collapsed="false">
      <c r="A1105" s="0" t="n">
        <f aca="false">('t+1'!U1105*'t+1'!W1105+'t+2'!U1105*'t+2'!W1105+'t+3'!U1105*'t+3'!W1105+'t+4'!U1105*'t+4'!W1105)/4</f>
        <v>0.00011649681437625</v>
      </c>
      <c r="B1105" s="0" t="n">
        <f aca="false">('t+1'!V1105*'t+1'!X1105+'t+2'!V1105*'t+2'!X1105+'t+3'!V1105*'t+3'!X1105+'t+4'!V1105*'t+4'!X1105)/4</f>
        <v>0.00136018975533949</v>
      </c>
    </row>
    <row r="1106" customFormat="false" ht="13" hidden="false" customHeight="false" outlineLevel="0" collapsed="false">
      <c r="A1106" s="0" t="n">
        <f aca="false">('t+1'!U1106*'t+1'!W1106+'t+2'!U1106*'t+2'!W1106+'t+3'!U1106*'t+3'!W1106+'t+4'!U1106*'t+4'!W1106)/4</f>
        <v>8.5315296274548E-005</v>
      </c>
      <c r="B1106" s="0" t="n">
        <f aca="false">('t+1'!V1106*'t+1'!X1106+'t+2'!V1106*'t+2'!X1106+'t+3'!V1106*'t+3'!X1106+'t+4'!V1106*'t+4'!X1106)/4</f>
        <v>0.000710017934986969</v>
      </c>
    </row>
    <row r="1107" customFormat="false" ht="13" hidden="false" customHeight="false" outlineLevel="0" collapsed="false">
      <c r="A1107" s="0" t="n">
        <f aca="false">('t+1'!U1107*'t+1'!W1107+'t+2'!U1107*'t+2'!W1107+'t+3'!U1107*'t+3'!W1107+'t+4'!U1107*'t+4'!W1107)/4</f>
        <v>0.000247412409291188</v>
      </c>
      <c r="B1107" s="0" t="n">
        <f aca="false">('t+1'!V1107*'t+1'!X1107+'t+2'!V1107*'t+2'!X1107+'t+3'!V1107*'t+3'!X1107+'t+4'!V1107*'t+4'!X1107)/4</f>
        <v>0.00223788112587721</v>
      </c>
    </row>
    <row r="1108" customFormat="false" ht="13" hidden="false" customHeight="false" outlineLevel="0" collapsed="false">
      <c r="A1108" s="0" t="n">
        <f aca="false">('t+1'!U1108*'t+1'!W1108+'t+2'!U1108*'t+2'!W1108+'t+3'!U1108*'t+3'!W1108+'t+4'!U1108*'t+4'!W1108)/4</f>
        <v>8.20018282069744E-005</v>
      </c>
      <c r="B1108" s="0" t="n">
        <f aca="false">('t+1'!V1108*'t+1'!X1108+'t+2'!V1108*'t+2'!X1108+'t+3'!V1108*'t+3'!X1108+'t+4'!V1108*'t+4'!X1108)/4</f>
        <v>0.00117805774581597</v>
      </c>
    </row>
    <row r="1109" customFormat="false" ht="13" hidden="false" customHeight="false" outlineLevel="0" collapsed="false">
      <c r="A1109" s="0" t="n">
        <f aca="false">('t+1'!U1109*'t+1'!W1109+'t+2'!U1109*'t+2'!W1109+'t+3'!U1109*'t+3'!W1109+'t+4'!U1109*'t+4'!W1109)/4</f>
        <v>0.000132631550126227</v>
      </c>
      <c r="B1109" s="0" t="n">
        <f aca="false">('t+1'!V1109*'t+1'!X1109+'t+2'!V1109*'t+2'!X1109+'t+3'!V1109*'t+3'!X1109+'t+4'!V1109*'t+4'!X1109)/4</f>
        <v>0.000464840971953115</v>
      </c>
    </row>
    <row r="1110" customFormat="false" ht="13" hidden="false" customHeight="false" outlineLevel="0" collapsed="false">
      <c r="A1110" s="0" t="n">
        <f aca="false">('t+1'!U1110*'t+1'!W1110+'t+2'!U1110*'t+2'!W1110+'t+3'!U1110*'t+3'!W1110+'t+4'!U1110*'t+4'!W1110)/4</f>
        <v>5.84333770283586E-005</v>
      </c>
      <c r="B1110" s="0" t="n">
        <f aca="false">('t+1'!V1110*'t+1'!X1110+'t+2'!V1110*'t+2'!X1110+'t+3'!V1110*'t+3'!X1110+'t+4'!V1110*'t+4'!X1110)/4</f>
        <v>0.00051146835791739</v>
      </c>
    </row>
    <row r="1111" customFormat="false" ht="13" hidden="false" customHeight="false" outlineLevel="0" collapsed="false">
      <c r="A1111" s="0" t="n">
        <f aca="false">('t+1'!U1111*'t+1'!W1111+'t+2'!U1111*'t+2'!W1111+'t+3'!U1111*'t+3'!W1111+'t+4'!U1111*'t+4'!W1111)/4</f>
        <v>0.000122586653241025</v>
      </c>
      <c r="B1111" s="0" t="n">
        <f aca="false">('t+1'!V1111*'t+1'!X1111+'t+2'!V1111*'t+2'!X1111+'t+3'!V1111*'t+3'!X1111+'t+4'!V1111*'t+4'!X1111)/4</f>
        <v>0.00155141206651206</v>
      </c>
    </row>
    <row r="1112" customFormat="false" ht="13" hidden="false" customHeight="false" outlineLevel="0" collapsed="false">
      <c r="A1112" s="0" t="n">
        <f aca="false">('t+1'!U1112*'t+1'!W1112+'t+2'!U1112*'t+2'!W1112+'t+3'!U1112*'t+3'!W1112+'t+4'!U1112*'t+4'!W1112)/4</f>
        <v>4.05593347237524E-005</v>
      </c>
      <c r="B1112" s="0" t="n">
        <f aca="false">('t+1'!V1112*'t+1'!X1112+'t+2'!V1112*'t+2'!X1112+'t+3'!V1112*'t+3'!X1112+'t+4'!V1112*'t+4'!X1112)/4</f>
        <v>0.000274829594270093</v>
      </c>
    </row>
    <row r="1113" customFormat="false" ht="13" hidden="false" customHeight="false" outlineLevel="0" collapsed="false">
      <c r="A1113" s="0" t="n">
        <f aca="false">('t+1'!U1113*'t+1'!W1113+'t+2'!U1113*'t+2'!W1113+'t+3'!U1113*'t+3'!W1113+'t+4'!U1113*'t+4'!W1113)/4</f>
        <v>0.000135402788891064</v>
      </c>
      <c r="B1113" s="0" t="n">
        <f aca="false">('t+1'!V1113*'t+1'!X1113+'t+2'!V1113*'t+2'!X1113+'t+3'!V1113*'t+3'!X1113+'t+4'!V1113*'t+4'!X1113)/4</f>
        <v>0.00142157927941817</v>
      </c>
    </row>
    <row r="1114" customFormat="false" ht="13" hidden="false" customHeight="false" outlineLevel="0" collapsed="false">
      <c r="A1114" s="0" t="n">
        <f aca="false">('t+1'!U1114*'t+1'!W1114+'t+2'!U1114*'t+2'!W1114+'t+3'!U1114*'t+3'!W1114+'t+4'!U1114*'t+4'!W1114)/4</f>
        <v>9.08804431921121E-005</v>
      </c>
      <c r="B1114" s="0" t="n">
        <f aca="false">('t+1'!V1114*'t+1'!X1114+'t+2'!V1114*'t+2'!X1114+'t+3'!V1114*'t+3'!X1114+'t+4'!V1114*'t+4'!X1114)/4</f>
        <v>0.00152070619824923</v>
      </c>
    </row>
    <row r="1115" customFormat="false" ht="13" hidden="false" customHeight="false" outlineLevel="0" collapsed="false">
      <c r="A1115" s="0" t="n">
        <f aca="false">('t+1'!U1115*'t+1'!W1115+'t+2'!U1115*'t+2'!W1115+'t+3'!U1115*'t+3'!W1115+'t+4'!U1115*'t+4'!W1115)/4</f>
        <v>0.000145858627347414</v>
      </c>
      <c r="B1115" s="0" t="n">
        <f aca="false">('t+1'!V1115*'t+1'!X1115+'t+2'!V1115*'t+2'!X1115+'t+3'!V1115*'t+3'!X1115+'t+4'!V1115*'t+4'!X1115)/4</f>
        <v>0.00165807049541557</v>
      </c>
    </row>
    <row r="1116" customFormat="false" ht="13" hidden="false" customHeight="false" outlineLevel="0" collapsed="false">
      <c r="A1116" s="0" t="n">
        <f aca="false">('t+1'!U1116*'t+1'!W1116+'t+2'!U1116*'t+2'!W1116+'t+3'!U1116*'t+3'!W1116+'t+4'!U1116*'t+4'!W1116)/4</f>
        <v>0.000188311992681245</v>
      </c>
      <c r="B1116" s="0" t="n">
        <f aca="false">('t+1'!V1116*'t+1'!X1116+'t+2'!V1116*'t+2'!X1116+'t+3'!V1116*'t+3'!X1116+'t+4'!V1116*'t+4'!X1116)/4</f>
        <v>0.0010873543142303</v>
      </c>
    </row>
    <row r="1117" customFormat="false" ht="13" hidden="false" customHeight="false" outlineLevel="0" collapsed="false">
      <c r="A1117" s="0" t="n">
        <f aca="false">('t+1'!U1117*'t+1'!W1117+'t+2'!U1117*'t+2'!W1117+'t+3'!U1117*'t+3'!W1117+'t+4'!U1117*'t+4'!W1117)/4</f>
        <v>0.000159642749835811</v>
      </c>
      <c r="B1117" s="0" t="n">
        <f aca="false">('t+1'!V1117*'t+1'!X1117+'t+2'!V1117*'t+2'!X1117+'t+3'!V1117*'t+3'!X1117+'t+4'!V1117*'t+4'!X1117)/4</f>
        <v>0.00123018759089503</v>
      </c>
    </row>
    <row r="1118" customFormat="false" ht="13" hidden="false" customHeight="false" outlineLevel="0" collapsed="false">
      <c r="A1118" s="0" t="n">
        <f aca="false">('t+1'!U1118*'t+1'!W1118+'t+2'!U1118*'t+2'!W1118+'t+3'!U1118*'t+3'!W1118+'t+4'!U1118*'t+4'!W1118)/4</f>
        <v>5.76595511111319E-005</v>
      </c>
      <c r="B1118" s="0" t="n">
        <f aca="false">('t+1'!V1118*'t+1'!X1118+'t+2'!V1118*'t+2'!X1118+'t+3'!V1118*'t+3'!X1118+'t+4'!V1118*'t+4'!X1118)/4</f>
        <v>0.00103176913543454</v>
      </c>
    </row>
    <row r="1119" customFormat="false" ht="13" hidden="false" customHeight="false" outlineLevel="0" collapsed="false">
      <c r="A1119" s="0" t="n">
        <f aca="false">('t+1'!U1119*'t+1'!W1119+'t+2'!U1119*'t+2'!W1119+'t+3'!U1119*'t+3'!W1119+'t+4'!U1119*'t+4'!W1119)/4</f>
        <v>0.000139292457250795</v>
      </c>
      <c r="B1119" s="0" t="n">
        <f aca="false">('t+1'!V1119*'t+1'!X1119+'t+2'!V1119*'t+2'!X1119+'t+3'!V1119*'t+3'!X1119+'t+4'!V1119*'t+4'!X1119)/4</f>
        <v>0.00159913144422691</v>
      </c>
    </row>
    <row r="1120" customFormat="false" ht="13" hidden="false" customHeight="false" outlineLevel="0" collapsed="false">
      <c r="A1120" s="0" t="n">
        <f aca="false">('t+1'!U1120*'t+1'!W1120+'t+2'!U1120*'t+2'!W1120+'t+3'!U1120*'t+3'!W1120+'t+4'!U1120*'t+4'!W1120)/4</f>
        <v>0.000125465142377474</v>
      </c>
      <c r="B1120" s="0" t="n">
        <f aca="false">('t+1'!V1120*'t+1'!X1120+'t+2'!V1120*'t+2'!X1120+'t+3'!V1120*'t+3'!X1120+'t+4'!V1120*'t+4'!X1120)/4</f>
        <v>0.000561656990995992</v>
      </c>
    </row>
    <row r="1121" customFormat="false" ht="13" hidden="false" customHeight="false" outlineLevel="0" collapsed="false">
      <c r="A1121" s="0" t="n">
        <f aca="false">('t+1'!U1121*'t+1'!W1121+'t+2'!U1121*'t+2'!W1121+'t+3'!U1121*'t+3'!W1121+'t+4'!U1121*'t+4'!W1121)/4</f>
        <v>0.000223010305296268</v>
      </c>
      <c r="B1121" s="0" t="n">
        <f aca="false">('t+1'!V1121*'t+1'!X1121+'t+2'!V1121*'t+2'!X1121+'t+3'!V1121*'t+3'!X1121+'t+4'!V1121*'t+4'!X1121)/4</f>
        <v>0.00131577636340084</v>
      </c>
    </row>
    <row r="1122" customFormat="false" ht="13" hidden="false" customHeight="false" outlineLevel="0" collapsed="false">
      <c r="A1122" s="0" t="n">
        <f aca="false">('t+1'!U1122*'t+1'!W1122+'t+2'!U1122*'t+2'!W1122+'t+3'!U1122*'t+3'!W1122+'t+4'!U1122*'t+4'!W1122)/4</f>
        <v>0.000278649486013725</v>
      </c>
      <c r="B1122" s="0" t="n">
        <f aca="false">('t+1'!V1122*'t+1'!X1122+'t+2'!V1122*'t+2'!X1122+'t+3'!V1122*'t+3'!X1122+'t+4'!V1122*'t+4'!X1122)/4</f>
        <v>0.00329019053751901</v>
      </c>
    </row>
    <row r="1123" customFormat="false" ht="13" hidden="false" customHeight="false" outlineLevel="0" collapsed="false">
      <c r="A1123" s="0" t="n">
        <f aca="false">('t+1'!U1123*'t+1'!W1123+'t+2'!U1123*'t+2'!W1123+'t+3'!U1123*'t+3'!W1123+'t+4'!U1123*'t+4'!W1123)/4</f>
        <v>0.000107067532707196</v>
      </c>
      <c r="B1123" s="0" t="n">
        <f aca="false">('t+1'!V1123*'t+1'!X1123+'t+2'!V1123*'t+2'!X1123+'t+3'!V1123*'t+3'!X1123+'t+4'!V1123*'t+4'!X1123)/4</f>
        <v>0.000987070971123161</v>
      </c>
    </row>
    <row r="1124" customFormat="false" ht="13" hidden="false" customHeight="false" outlineLevel="0" collapsed="false">
      <c r="A1124" s="0" t="n">
        <f aca="false">('t+1'!U1124*'t+1'!W1124+'t+2'!U1124*'t+2'!W1124+'t+3'!U1124*'t+3'!W1124+'t+4'!U1124*'t+4'!W1124)/4</f>
        <v>6.94033054324549E-005</v>
      </c>
      <c r="B1124" s="0" t="n">
        <f aca="false">('t+1'!V1124*'t+1'!X1124+'t+2'!V1124*'t+2'!X1124+'t+3'!V1124*'t+3'!X1124+'t+4'!V1124*'t+4'!X1124)/4</f>
        <v>0.000842735218770725</v>
      </c>
    </row>
    <row r="1125" customFormat="false" ht="13" hidden="false" customHeight="false" outlineLevel="0" collapsed="false">
      <c r="A1125" s="0" t="n">
        <f aca="false">('t+1'!U1125*'t+1'!W1125+'t+2'!U1125*'t+2'!W1125+'t+3'!U1125*'t+3'!W1125+'t+4'!U1125*'t+4'!W1125)/4</f>
        <v>9.03607508904893E-005</v>
      </c>
      <c r="B1125" s="0" t="n">
        <f aca="false">('t+1'!V1125*'t+1'!X1125+'t+2'!V1125*'t+2'!X1125+'t+3'!V1125*'t+3'!X1125+'t+4'!V1125*'t+4'!X1125)/4</f>
        <v>0.00120185210090371</v>
      </c>
    </row>
    <row r="1126" customFormat="false" ht="13" hidden="false" customHeight="false" outlineLevel="0" collapsed="false">
      <c r="A1126" s="0" t="n">
        <f aca="false">('t+1'!U1126*'t+1'!W1126+'t+2'!U1126*'t+2'!W1126+'t+3'!U1126*'t+3'!W1126+'t+4'!U1126*'t+4'!W1126)/4</f>
        <v>0.000132294764527517</v>
      </c>
      <c r="B1126" s="0" t="n">
        <f aca="false">('t+1'!V1126*'t+1'!X1126+'t+2'!V1126*'t+2'!X1126+'t+3'!V1126*'t+3'!X1126+'t+4'!V1126*'t+4'!X1126)/4</f>
        <v>0.000800374163084185</v>
      </c>
    </row>
    <row r="1127" customFormat="false" ht="13" hidden="false" customHeight="false" outlineLevel="0" collapsed="false">
      <c r="A1127" s="0" t="n">
        <f aca="false">('t+1'!U1127*'t+1'!W1127+'t+2'!U1127*'t+2'!W1127+'t+3'!U1127*'t+3'!W1127+'t+4'!U1127*'t+4'!W1127)/4</f>
        <v>0.000111507002143403</v>
      </c>
      <c r="B1127" s="0" t="n">
        <f aca="false">('t+1'!V1127*'t+1'!X1127+'t+2'!V1127*'t+2'!X1127+'t+3'!V1127*'t+3'!X1127+'t+4'!V1127*'t+4'!X1127)/4</f>
        <v>0.00101582041779484</v>
      </c>
    </row>
    <row r="1128" customFormat="false" ht="13" hidden="false" customHeight="false" outlineLevel="0" collapsed="false">
      <c r="A1128" s="0" t="n">
        <f aca="false">('t+1'!U1128*'t+1'!W1128+'t+2'!U1128*'t+2'!W1128+'t+3'!U1128*'t+3'!W1128+'t+4'!U1128*'t+4'!W1128)/4</f>
        <v>0.000112900575408883</v>
      </c>
      <c r="B1128" s="0" t="n">
        <f aca="false">('t+1'!V1128*'t+1'!X1128+'t+2'!V1128*'t+2'!X1128+'t+3'!V1128*'t+3'!X1128+'t+4'!V1128*'t+4'!X1128)/4</f>
        <v>0.0029400525860753</v>
      </c>
    </row>
    <row r="1129" customFormat="false" ht="13" hidden="false" customHeight="false" outlineLevel="0" collapsed="false">
      <c r="A1129" s="0" t="n">
        <f aca="false">('t+1'!U1129*'t+1'!W1129+'t+2'!U1129*'t+2'!W1129+'t+3'!U1129*'t+3'!W1129+'t+4'!U1129*'t+4'!W1129)/4</f>
        <v>0.000144427068497407</v>
      </c>
      <c r="B1129" s="0" t="n">
        <f aca="false">('t+1'!V1129*'t+1'!X1129+'t+2'!V1129*'t+2'!X1129+'t+3'!V1129*'t+3'!X1129+'t+4'!V1129*'t+4'!X1129)/4</f>
        <v>0.000889981107361836</v>
      </c>
    </row>
    <row r="1130" customFormat="false" ht="13" hidden="false" customHeight="false" outlineLevel="0" collapsed="false">
      <c r="A1130" s="0" t="n">
        <f aca="false">('t+1'!U1130*'t+1'!W1130+'t+2'!U1130*'t+2'!W1130+'t+3'!U1130*'t+3'!W1130+'t+4'!U1130*'t+4'!W1130)/4</f>
        <v>6.07051235863674E-005</v>
      </c>
      <c r="B1130" s="0" t="n">
        <f aca="false">('t+1'!V1130*'t+1'!X1130+'t+2'!V1130*'t+2'!X1130+'t+3'!V1130*'t+3'!X1130+'t+4'!V1130*'t+4'!X1130)/4</f>
        <v>0.000452005107561419</v>
      </c>
    </row>
    <row r="1131" customFormat="false" ht="13" hidden="false" customHeight="false" outlineLevel="0" collapsed="false">
      <c r="A1131" s="0" t="n">
        <f aca="false">('t+1'!U1131*'t+1'!W1131+'t+2'!U1131*'t+2'!W1131+'t+3'!U1131*'t+3'!W1131+'t+4'!U1131*'t+4'!W1131)/4</f>
        <v>0.000266565208275563</v>
      </c>
      <c r="B1131" s="0" t="n">
        <f aca="false">('t+1'!V1131*'t+1'!X1131+'t+2'!V1131*'t+2'!X1131+'t+3'!V1131*'t+3'!X1131+'t+4'!V1131*'t+4'!X1131)/4</f>
        <v>0.000844871683761135</v>
      </c>
    </row>
    <row r="1132" customFormat="false" ht="13" hidden="false" customHeight="false" outlineLevel="0" collapsed="false">
      <c r="A1132" s="0" t="n">
        <f aca="false">('t+1'!U1132*'t+1'!W1132+'t+2'!U1132*'t+2'!W1132+'t+3'!U1132*'t+3'!W1132+'t+4'!U1132*'t+4'!W1132)/4</f>
        <v>8.31903050925383E-005</v>
      </c>
      <c r="B1132" s="0" t="n">
        <f aca="false">('t+1'!V1132*'t+1'!X1132+'t+2'!V1132*'t+2'!X1132+'t+3'!V1132*'t+3'!X1132+'t+4'!V1132*'t+4'!X1132)/4</f>
        <v>0.000423777609762089</v>
      </c>
    </row>
    <row r="1133" customFormat="false" ht="13" hidden="false" customHeight="false" outlineLevel="0" collapsed="false">
      <c r="A1133" s="0" t="n">
        <f aca="false">('t+1'!U1133*'t+1'!W1133+'t+2'!U1133*'t+2'!W1133+'t+3'!U1133*'t+3'!W1133+'t+4'!U1133*'t+4'!W1133)/4</f>
        <v>0.000180491464123295</v>
      </c>
      <c r="B1133" s="0" t="n">
        <f aca="false">('t+1'!V1133*'t+1'!X1133+'t+2'!V1133*'t+2'!X1133+'t+3'!V1133*'t+3'!X1133+'t+4'!V1133*'t+4'!X1133)/4</f>
        <v>0.00134887087630433</v>
      </c>
    </row>
    <row r="1134" customFormat="false" ht="13" hidden="false" customHeight="false" outlineLevel="0" collapsed="false">
      <c r="A1134" s="0" t="n">
        <f aca="false">('t+1'!U1134*'t+1'!W1134+'t+2'!U1134*'t+2'!W1134+'t+3'!U1134*'t+3'!W1134+'t+4'!U1134*'t+4'!W1134)/4</f>
        <v>0.000683752386653344</v>
      </c>
      <c r="B1134" s="0" t="n">
        <f aca="false">('t+1'!V1134*'t+1'!X1134+'t+2'!V1134*'t+2'!X1134+'t+3'!V1134*'t+3'!X1134+'t+4'!V1134*'t+4'!X1134)/4</f>
        <v>0.00253236845822003</v>
      </c>
    </row>
    <row r="1135" customFormat="false" ht="13" hidden="false" customHeight="false" outlineLevel="0" collapsed="false">
      <c r="A1135" s="0" t="n">
        <f aca="false">('t+1'!U1135*'t+1'!W1135+'t+2'!U1135*'t+2'!W1135+'t+3'!U1135*'t+3'!W1135+'t+4'!U1135*'t+4'!W1135)/4</f>
        <v>4.88534112456747E-005</v>
      </c>
      <c r="B1135" s="0" t="n">
        <f aca="false">('t+1'!V1135*'t+1'!X1135+'t+2'!V1135*'t+2'!X1135+'t+3'!V1135*'t+3'!X1135+'t+4'!V1135*'t+4'!X1135)/4</f>
        <v>0.000996326139533636</v>
      </c>
    </row>
    <row r="1136" customFormat="false" ht="13" hidden="false" customHeight="false" outlineLevel="0" collapsed="false">
      <c r="A1136" s="0" t="n">
        <f aca="false">('t+1'!U1136*'t+1'!W1136+'t+2'!U1136*'t+2'!W1136+'t+3'!U1136*'t+3'!W1136+'t+4'!U1136*'t+4'!W1136)/4</f>
        <v>4.01828550374763E-005</v>
      </c>
      <c r="B1136" s="0" t="n">
        <f aca="false">('t+1'!V1136*'t+1'!X1136+'t+2'!V1136*'t+2'!X1136+'t+3'!V1136*'t+3'!X1136+'t+4'!V1136*'t+4'!X1136)/4</f>
        <v>0.000379657156799389</v>
      </c>
    </row>
    <row r="1137" customFormat="false" ht="13" hidden="false" customHeight="false" outlineLevel="0" collapsed="false">
      <c r="A1137" s="0" t="n">
        <f aca="false">('t+1'!U1137*'t+1'!W1137+'t+2'!U1137*'t+2'!W1137+'t+3'!U1137*'t+3'!W1137+'t+4'!U1137*'t+4'!W1137)/4</f>
        <v>0.00026309198560169</v>
      </c>
      <c r="B1137" s="0" t="n">
        <f aca="false">('t+1'!V1137*'t+1'!X1137+'t+2'!V1137*'t+2'!X1137+'t+3'!V1137*'t+3'!X1137+'t+4'!V1137*'t+4'!X1137)/4</f>
        <v>0.00156686766794945</v>
      </c>
    </row>
    <row r="1138" customFormat="false" ht="13" hidden="false" customHeight="false" outlineLevel="0" collapsed="false">
      <c r="A1138" s="0" t="n">
        <f aca="false">('t+1'!U1138*'t+1'!W1138+'t+2'!U1138*'t+2'!W1138+'t+3'!U1138*'t+3'!W1138+'t+4'!U1138*'t+4'!W1138)/4</f>
        <v>8.66675279776893E-005</v>
      </c>
      <c r="B1138" s="0" t="n">
        <f aca="false">('t+1'!V1138*'t+1'!X1138+'t+2'!V1138*'t+2'!X1138+'t+3'!V1138*'t+3'!X1138+'t+4'!V1138*'t+4'!X1138)/4</f>
        <v>0.00086102590549563</v>
      </c>
    </row>
    <row r="1139" customFormat="false" ht="13" hidden="false" customHeight="false" outlineLevel="0" collapsed="false">
      <c r="A1139" s="0" t="n">
        <f aca="false">('t+1'!U1139*'t+1'!W1139+'t+2'!U1139*'t+2'!W1139+'t+3'!U1139*'t+3'!W1139+'t+4'!U1139*'t+4'!W1139)/4</f>
        <v>4.79317613979551E-005</v>
      </c>
      <c r="B1139" s="0" t="n">
        <f aca="false">('t+1'!V1139*'t+1'!X1139+'t+2'!V1139*'t+2'!X1139+'t+3'!V1139*'t+3'!X1139+'t+4'!V1139*'t+4'!X1139)/4</f>
        <v>0.000878675806200324</v>
      </c>
    </row>
    <row r="1140" customFormat="false" ht="13" hidden="false" customHeight="false" outlineLevel="0" collapsed="false">
      <c r="A1140" s="0" t="n">
        <f aca="false">('t+1'!U1140*'t+1'!W1140+'t+2'!U1140*'t+2'!W1140+'t+3'!U1140*'t+3'!W1140+'t+4'!U1140*'t+4'!W1140)/4</f>
        <v>0.000147427241044678</v>
      </c>
      <c r="B1140" s="0" t="n">
        <f aca="false">('t+1'!V1140*'t+1'!X1140+'t+2'!V1140*'t+2'!X1140+'t+3'!V1140*'t+3'!X1140+'t+4'!V1140*'t+4'!X1140)/4</f>
        <v>0.00154748349768929</v>
      </c>
    </row>
    <row r="1141" customFormat="false" ht="13" hidden="false" customHeight="false" outlineLevel="0" collapsed="false">
      <c r="A1141" s="0" t="n">
        <f aca="false">('t+1'!U1141*'t+1'!W1141+'t+2'!U1141*'t+2'!W1141+'t+3'!U1141*'t+3'!W1141+'t+4'!U1141*'t+4'!W1141)/4</f>
        <v>0.000103040885464849</v>
      </c>
      <c r="B1141" s="0" t="n">
        <f aca="false">('t+1'!V1141*'t+1'!X1141+'t+2'!V1141*'t+2'!X1141+'t+3'!V1141*'t+3'!X1141+'t+4'!V1141*'t+4'!X1141)/4</f>
        <v>0.000852107930274447</v>
      </c>
    </row>
    <row r="1142" customFormat="false" ht="13" hidden="false" customHeight="false" outlineLevel="0" collapsed="false">
      <c r="A1142" s="0" t="n">
        <f aca="false">('t+1'!U1142*'t+1'!W1142+'t+2'!U1142*'t+2'!W1142+'t+3'!U1142*'t+3'!W1142+'t+4'!U1142*'t+4'!W1142)/4</f>
        <v>0.00032607237073675</v>
      </c>
      <c r="B1142" s="0" t="n">
        <f aca="false">('t+1'!V1142*'t+1'!X1142+'t+2'!V1142*'t+2'!X1142+'t+3'!V1142*'t+3'!X1142+'t+4'!V1142*'t+4'!X1142)/4</f>
        <v>0.00192772073600587</v>
      </c>
    </row>
    <row r="1143" customFormat="false" ht="13" hidden="false" customHeight="false" outlineLevel="0" collapsed="false">
      <c r="A1143" s="0" t="n">
        <f aca="false">('t+1'!U1143*'t+1'!W1143+'t+2'!U1143*'t+2'!W1143+'t+3'!U1143*'t+3'!W1143+'t+4'!U1143*'t+4'!W1143)/4</f>
        <v>0.000134077059327582</v>
      </c>
      <c r="B1143" s="0" t="n">
        <f aca="false">('t+1'!V1143*'t+1'!X1143+'t+2'!V1143*'t+2'!X1143+'t+3'!V1143*'t+3'!X1143+'t+4'!V1143*'t+4'!X1143)/4</f>
        <v>0.00136469345405558</v>
      </c>
    </row>
    <row r="1144" customFormat="false" ht="13" hidden="false" customHeight="false" outlineLevel="0" collapsed="false">
      <c r="A1144" s="0" t="n">
        <f aca="false">('t+1'!U1144*'t+1'!W1144+'t+2'!U1144*'t+2'!W1144+'t+3'!U1144*'t+3'!W1144+'t+4'!U1144*'t+4'!W1144)/4</f>
        <v>6.88157009198893E-005</v>
      </c>
      <c r="B1144" s="0" t="n">
        <f aca="false">('t+1'!V1144*'t+1'!X1144+'t+2'!V1144*'t+2'!X1144+'t+3'!V1144*'t+3'!X1144+'t+4'!V1144*'t+4'!X1144)/4</f>
        <v>0.00087777287554212</v>
      </c>
    </row>
    <row r="1145" customFormat="false" ht="13" hidden="false" customHeight="false" outlineLevel="0" collapsed="false">
      <c r="A1145" s="0" t="n">
        <f aca="false">('t+1'!U1145*'t+1'!W1145+'t+2'!U1145*'t+2'!W1145+'t+3'!U1145*'t+3'!W1145+'t+4'!U1145*'t+4'!W1145)/4</f>
        <v>6.2335184212897E-005</v>
      </c>
      <c r="B1145" s="0" t="n">
        <f aca="false">('t+1'!V1145*'t+1'!X1145+'t+2'!V1145*'t+2'!X1145+'t+3'!V1145*'t+3'!X1145+'t+4'!V1145*'t+4'!X1145)/4</f>
        <v>0.000542411126122707</v>
      </c>
    </row>
    <row r="1146" customFormat="false" ht="13" hidden="false" customHeight="false" outlineLevel="0" collapsed="false">
      <c r="A1146" s="0" t="n">
        <f aca="false">('t+1'!U1146*'t+1'!W1146+'t+2'!U1146*'t+2'!W1146+'t+3'!U1146*'t+3'!W1146+'t+4'!U1146*'t+4'!W1146)/4</f>
        <v>0.000259573834771815</v>
      </c>
      <c r="B1146" s="0" t="n">
        <f aca="false">('t+1'!V1146*'t+1'!X1146+'t+2'!V1146*'t+2'!X1146+'t+3'!V1146*'t+3'!X1146+'t+4'!V1146*'t+4'!X1146)/4</f>
        <v>0.00201457433086634</v>
      </c>
    </row>
    <row r="1147" customFormat="false" ht="13" hidden="false" customHeight="false" outlineLevel="0" collapsed="false">
      <c r="A1147" s="0" t="n">
        <f aca="false">('t+1'!U1147*'t+1'!W1147+'t+2'!U1147*'t+2'!W1147+'t+3'!U1147*'t+3'!W1147+'t+4'!U1147*'t+4'!W1147)/4</f>
        <v>0.000127083685166555</v>
      </c>
      <c r="B1147" s="0" t="n">
        <f aca="false">('t+1'!V1147*'t+1'!X1147+'t+2'!V1147*'t+2'!X1147+'t+3'!V1147*'t+3'!X1147+'t+4'!V1147*'t+4'!X1147)/4</f>
        <v>0.00165980590238787</v>
      </c>
    </row>
    <row r="1148" customFormat="false" ht="13" hidden="false" customHeight="false" outlineLevel="0" collapsed="false">
      <c r="A1148" s="0" t="n">
        <f aca="false">('t+1'!U1148*'t+1'!W1148+'t+2'!U1148*'t+2'!W1148+'t+3'!U1148*'t+3'!W1148+'t+4'!U1148*'t+4'!W1148)/4</f>
        <v>0.000157749931143868</v>
      </c>
      <c r="B1148" s="0" t="n">
        <f aca="false">('t+1'!V1148*'t+1'!X1148+'t+2'!V1148*'t+2'!X1148+'t+3'!V1148*'t+3'!X1148+'t+4'!V1148*'t+4'!X1148)/4</f>
        <v>0.00167935568772268</v>
      </c>
    </row>
    <row r="1149" customFormat="false" ht="13" hidden="false" customHeight="false" outlineLevel="0" collapsed="false">
      <c r="A1149" s="0" t="n">
        <f aca="false">('t+1'!U1149*'t+1'!W1149+'t+2'!U1149*'t+2'!W1149+'t+3'!U1149*'t+3'!W1149+'t+4'!U1149*'t+4'!W1149)/4</f>
        <v>0.000146880999363839</v>
      </c>
      <c r="B1149" s="0" t="n">
        <f aca="false">('t+1'!V1149*'t+1'!X1149+'t+2'!V1149*'t+2'!X1149+'t+3'!V1149*'t+3'!X1149+'t+4'!V1149*'t+4'!X1149)/4</f>
        <v>0.00157544460237899</v>
      </c>
    </row>
    <row r="1150" customFormat="false" ht="13" hidden="false" customHeight="false" outlineLevel="0" collapsed="false">
      <c r="A1150" s="0" t="n">
        <f aca="false">('t+1'!U1150*'t+1'!W1150+'t+2'!U1150*'t+2'!W1150+'t+3'!U1150*'t+3'!W1150+'t+4'!U1150*'t+4'!W1150)/4</f>
        <v>0.000252887424978348</v>
      </c>
      <c r="B1150" s="0" t="n">
        <f aca="false">('t+1'!V1150*'t+1'!X1150+'t+2'!V1150*'t+2'!X1150+'t+3'!V1150*'t+3'!X1150+'t+4'!V1150*'t+4'!X1150)/4</f>
        <v>0.000853298241232388</v>
      </c>
    </row>
    <row r="1151" customFormat="false" ht="13" hidden="false" customHeight="false" outlineLevel="0" collapsed="false">
      <c r="A1151" s="0" t="n">
        <f aca="false">('t+1'!U1151*'t+1'!W1151+'t+2'!U1151*'t+2'!W1151+'t+3'!U1151*'t+3'!W1151+'t+4'!U1151*'t+4'!W1151)/4</f>
        <v>0.000159160106665499</v>
      </c>
      <c r="B1151" s="0" t="n">
        <f aca="false">('t+1'!V1151*'t+1'!X1151+'t+2'!V1151*'t+2'!X1151+'t+3'!V1151*'t+3'!X1151+'t+4'!V1151*'t+4'!X1151)/4</f>
        <v>0.00119524532088753</v>
      </c>
    </row>
    <row r="1152" customFormat="false" ht="13" hidden="false" customHeight="false" outlineLevel="0" collapsed="false">
      <c r="A1152" s="0" t="n">
        <f aca="false">('t+1'!U1152*'t+1'!W1152+'t+2'!U1152*'t+2'!W1152+'t+3'!U1152*'t+3'!W1152+'t+4'!U1152*'t+4'!W1152)/4</f>
        <v>0.000144218879877796</v>
      </c>
      <c r="B1152" s="0" t="n">
        <f aca="false">('t+1'!V1152*'t+1'!X1152+'t+2'!V1152*'t+2'!X1152+'t+3'!V1152*'t+3'!X1152+'t+4'!V1152*'t+4'!X1152)/4</f>
        <v>0.00113633586669984</v>
      </c>
    </row>
    <row r="1153" customFormat="false" ht="13" hidden="false" customHeight="false" outlineLevel="0" collapsed="false">
      <c r="A1153" s="0" t="n">
        <f aca="false">('t+1'!U1153*'t+1'!W1153+'t+2'!U1153*'t+2'!W1153+'t+3'!U1153*'t+3'!W1153+'t+4'!U1153*'t+4'!W1153)/4</f>
        <v>4.20534257790546E-005</v>
      </c>
      <c r="B1153" s="0" t="n">
        <f aca="false">('t+1'!V1153*'t+1'!X1153+'t+2'!V1153*'t+2'!X1153+'t+3'!V1153*'t+3'!X1153+'t+4'!V1153*'t+4'!X1153)/4</f>
        <v>0.000806316070545251</v>
      </c>
    </row>
    <row r="1154" customFormat="false" ht="13" hidden="false" customHeight="false" outlineLevel="0" collapsed="false">
      <c r="A1154" s="0" t="n">
        <f aca="false">('t+1'!U1154*'t+1'!W1154+'t+2'!U1154*'t+2'!W1154+'t+3'!U1154*'t+3'!W1154+'t+4'!U1154*'t+4'!W1154)/4</f>
        <v>8.06166090311039E-005</v>
      </c>
      <c r="B1154" s="0" t="n">
        <f aca="false">('t+1'!V1154*'t+1'!X1154+'t+2'!V1154*'t+2'!X1154+'t+3'!V1154*'t+3'!X1154+'t+4'!V1154*'t+4'!X1154)/4</f>
        <v>0.000854787768092868</v>
      </c>
    </row>
    <row r="1155" customFormat="false" ht="13" hidden="false" customHeight="false" outlineLevel="0" collapsed="false">
      <c r="A1155" s="0" t="n">
        <f aca="false">('t+1'!U1155*'t+1'!W1155+'t+2'!U1155*'t+2'!W1155+'t+3'!U1155*'t+3'!W1155+'t+4'!U1155*'t+4'!W1155)/4</f>
        <v>2.08487120757218E-005</v>
      </c>
      <c r="B1155" s="0" t="n">
        <f aca="false">('t+1'!V1155*'t+1'!X1155+'t+2'!V1155*'t+2'!X1155+'t+3'!V1155*'t+3'!X1155+'t+4'!V1155*'t+4'!X1155)/4</f>
        <v>0.000258475275786797</v>
      </c>
    </row>
    <row r="1156" customFormat="false" ht="13" hidden="false" customHeight="false" outlineLevel="0" collapsed="false">
      <c r="A1156" s="0" t="n">
        <f aca="false">('t+1'!U1156*'t+1'!W1156+'t+2'!U1156*'t+2'!W1156+'t+3'!U1156*'t+3'!W1156+'t+4'!U1156*'t+4'!W1156)/4</f>
        <v>8.17905630627979E-005</v>
      </c>
      <c r="B1156" s="0" t="n">
        <f aca="false">('t+1'!V1156*'t+1'!X1156+'t+2'!V1156*'t+2'!X1156+'t+3'!V1156*'t+3'!X1156+'t+4'!V1156*'t+4'!X1156)/4</f>
        <v>0.000658420305770206</v>
      </c>
    </row>
    <row r="1157" customFormat="false" ht="13" hidden="false" customHeight="false" outlineLevel="0" collapsed="false">
      <c r="A1157" s="0" t="n">
        <f aca="false">('t+1'!U1157*'t+1'!W1157+'t+2'!U1157*'t+2'!W1157+'t+3'!U1157*'t+3'!W1157+'t+4'!U1157*'t+4'!W1157)/4</f>
        <v>0.00047949750094082</v>
      </c>
      <c r="B1157" s="0" t="n">
        <f aca="false">('t+1'!V1157*'t+1'!X1157+'t+2'!V1157*'t+2'!X1157+'t+3'!V1157*'t+3'!X1157+'t+4'!V1157*'t+4'!X1157)/4</f>
        <v>0.00441830503477208</v>
      </c>
    </row>
    <row r="1158" customFormat="false" ht="13" hidden="false" customHeight="false" outlineLevel="0" collapsed="false">
      <c r="A1158" s="0" t="n">
        <f aca="false">('t+1'!U1158*'t+1'!W1158+'t+2'!U1158*'t+2'!W1158+'t+3'!U1158*'t+3'!W1158+'t+4'!U1158*'t+4'!W1158)/4</f>
        <v>7.15174093236217E-005</v>
      </c>
      <c r="B1158" s="0" t="n">
        <f aca="false">('t+1'!V1158*'t+1'!X1158+'t+2'!V1158*'t+2'!X1158+'t+3'!V1158*'t+3'!X1158+'t+4'!V1158*'t+4'!X1158)/4</f>
        <v>0.000767219747712282</v>
      </c>
    </row>
    <row r="1159" customFormat="false" ht="13" hidden="false" customHeight="false" outlineLevel="0" collapsed="false">
      <c r="A1159" s="0" t="n">
        <f aca="false">('t+1'!U1159*'t+1'!W1159+'t+2'!U1159*'t+2'!W1159+'t+3'!U1159*'t+3'!W1159+'t+4'!U1159*'t+4'!W1159)/4</f>
        <v>7.57996043937433E-005</v>
      </c>
      <c r="B1159" s="0" t="n">
        <f aca="false">('t+1'!V1159*'t+1'!X1159+'t+2'!V1159*'t+2'!X1159+'t+3'!V1159*'t+3'!X1159+'t+4'!V1159*'t+4'!X1159)/4</f>
        <v>0.000880616724941726</v>
      </c>
    </row>
    <row r="1160" customFormat="false" ht="13" hidden="false" customHeight="false" outlineLevel="0" collapsed="false">
      <c r="A1160" s="0" t="n">
        <f aca="false">('t+1'!U1160*'t+1'!W1160+'t+2'!U1160*'t+2'!W1160+'t+3'!U1160*'t+3'!W1160+'t+4'!U1160*'t+4'!W1160)/4</f>
        <v>0.000211178020429879</v>
      </c>
      <c r="B1160" s="0" t="n">
        <f aca="false">('t+1'!V1160*'t+1'!X1160+'t+2'!V1160*'t+2'!X1160+'t+3'!V1160*'t+3'!X1160+'t+4'!V1160*'t+4'!X1160)/4</f>
        <v>0.000775331256598615</v>
      </c>
    </row>
    <row r="1161" customFormat="false" ht="13" hidden="false" customHeight="false" outlineLevel="0" collapsed="false">
      <c r="A1161" s="0" t="n">
        <f aca="false">('t+1'!U1161*'t+1'!W1161+'t+2'!U1161*'t+2'!W1161+'t+3'!U1161*'t+3'!W1161+'t+4'!U1161*'t+4'!W1161)/4</f>
        <v>0.000152106375616802</v>
      </c>
      <c r="B1161" s="0" t="n">
        <f aca="false">('t+1'!V1161*'t+1'!X1161+'t+2'!V1161*'t+2'!X1161+'t+3'!V1161*'t+3'!X1161+'t+4'!V1161*'t+4'!X1161)/4</f>
        <v>0.00110872065662431</v>
      </c>
    </row>
    <row r="1162" customFormat="false" ht="13" hidden="false" customHeight="false" outlineLevel="0" collapsed="false">
      <c r="A1162" s="0" t="n">
        <f aca="false">('t+1'!U1162*'t+1'!W1162+'t+2'!U1162*'t+2'!W1162+'t+3'!U1162*'t+3'!W1162+'t+4'!U1162*'t+4'!W1162)/4</f>
        <v>2.6092537258422E-005</v>
      </c>
      <c r="B1162" s="0" t="n">
        <f aca="false">('t+1'!V1162*'t+1'!X1162+'t+2'!V1162*'t+2'!X1162+'t+3'!V1162*'t+3'!X1162+'t+4'!V1162*'t+4'!X1162)/4</f>
        <v>0.00018641477491329</v>
      </c>
    </row>
    <row r="1163" customFormat="false" ht="13" hidden="false" customHeight="false" outlineLevel="0" collapsed="false">
      <c r="A1163" s="0" t="n">
        <f aca="false">('t+1'!U1163*'t+1'!W1163+'t+2'!U1163*'t+2'!W1163+'t+3'!U1163*'t+3'!W1163+'t+4'!U1163*'t+4'!W1163)/4</f>
        <v>0.000132816611419942</v>
      </c>
      <c r="B1163" s="0" t="n">
        <f aca="false">('t+1'!V1163*'t+1'!X1163+'t+2'!V1163*'t+2'!X1163+'t+3'!V1163*'t+3'!X1163+'t+4'!V1163*'t+4'!X1163)/4</f>
        <v>0.00227065569674825</v>
      </c>
    </row>
    <row r="1164" customFormat="false" ht="13" hidden="false" customHeight="false" outlineLevel="0" collapsed="false">
      <c r="A1164" s="0" t="n">
        <f aca="false">('t+1'!U1164*'t+1'!W1164+'t+2'!U1164*'t+2'!W1164+'t+3'!U1164*'t+3'!W1164+'t+4'!U1164*'t+4'!W1164)/4</f>
        <v>0.000139812957669261</v>
      </c>
      <c r="B1164" s="0" t="n">
        <f aca="false">('t+1'!V1164*'t+1'!X1164+'t+2'!V1164*'t+2'!X1164+'t+3'!V1164*'t+3'!X1164+'t+4'!V1164*'t+4'!X1164)/4</f>
        <v>0.00118219856658418</v>
      </c>
    </row>
    <row r="1165" customFormat="false" ht="13" hidden="false" customHeight="false" outlineLevel="0" collapsed="false">
      <c r="A1165" s="0" t="n">
        <f aca="false">('t+1'!U1165*'t+1'!W1165+'t+2'!U1165*'t+2'!W1165+'t+3'!U1165*'t+3'!W1165+'t+4'!U1165*'t+4'!W1165)/4</f>
        <v>1.43400122537488E-005</v>
      </c>
      <c r="B1165" s="0" t="n">
        <f aca="false">('t+1'!V1165*'t+1'!X1165+'t+2'!V1165*'t+2'!X1165+'t+3'!V1165*'t+3'!X1165+'t+4'!V1165*'t+4'!X1165)/4</f>
        <v>0.00056726306110044</v>
      </c>
    </row>
    <row r="1166" customFormat="false" ht="13" hidden="false" customHeight="false" outlineLevel="0" collapsed="false">
      <c r="A1166" s="0" t="n">
        <f aca="false">('t+1'!U1166*'t+1'!W1166+'t+2'!U1166*'t+2'!W1166+'t+3'!U1166*'t+3'!W1166+'t+4'!U1166*'t+4'!W1166)/4</f>
        <v>4.98252651335471E-005</v>
      </c>
      <c r="B1166" s="0" t="n">
        <f aca="false">('t+1'!V1166*'t+1'!X1166+'t+2'!V1166*'t+2'!X1166+'t+3'!V1166*'t+3'!X1166+'t+4'!V1166*'t+4'!X1166)/4</f>
        <v>0.000618176239796735</v>
      </c>
    </row>
    <row r="1167" customFormat="false" ht="13" hidden="false" customHeight="false" outlineLevel="0" collapsed="false">
      <c r="A1167" s="0" t="n">
        <f aca="false">('t+1'!U1167*'t+1'!W1167+'t+2'!U1167*'t+2'!W1167+'t+3'!U1167*'t+3'!W1167+'t+4'!U1167*'t+4'!W1167)/4</f>
        <v>8.30538673827132E-005</v>
      </c>
      <c r="B1167" s="0" t="n">
        <f aca="false">('t+1'!V1167*'t+1'!X1167+'t+2'!V1167*'t+2'!X1167+'t+3'!V1167*'t+3'!X1167+'t+4'!V1167*'t+4'!X1167)/4</f>
        <v>0.000971195809750457</v>
      </c>
    </row>
    <row r="1168" customFormat="false" ht="13" hidden="false" customHeight="false" outlineLevel="0" collapsed="false">
      <c r="A1168" s="0" t="n">
        <f aca="false">('t+1'!U1168*'t+1'!W1168+'t+2'!U1168*'t+2'!W1168+'t+3'!U1168*'t+3'!W1168+'t+4'!U1168*'t+4'!W1168)/4</f>
        <v>5.26218949570128E-005</v>
      </c>
      <c r="B1168" s="0" t="n">
        <f aca="false">('t+1'!V1168*'t+1'!X1168+'t+2'!V1168*'t+2'!X1168+'t+3'!V1168*'t+3'!X1168+'t+4'!V1168*'t+4'!X1168)/4</f>
        <v>0.000653456615445592</v>
      </c>
    </row>
    <row r="1169" customFormat="false" ht="13" hidden="false" customHeight="false" outlineLevel="0" collapsed="false">
      <c r="A1169" s="0" t="n">
        <f aca="false">('t+1'!U1169*'t+1'!W1169+'t+2'!U1169*'t+2'!W1169+'t+3'!U1169*'t+3'!W1169+'t+4'!U1169*'t+4'!W1169)/4</f>
        <v>8.94533073867227E-005</v>
      </c>
      <c r="B1169" s="0" t="n">
        <f aca="false">('t+1'!V1169*'t+1'!X1169+'t+2'!V1169*'t+2'!X1169+'t+3'!V1169*'t+3'!X1169+'t+4'!V1169*'t+4'!X1169)/4</f>
        <v>0.000579510905323615</v>
      </c>
    </row>
    <row r="1170" customFormat="false" ht="13" hidden="false" customHeight="false" outlineLevel="0" collapsed="false">
      <c r="A1170" s="0" t="n">
        <f aca="false">('t+1'!U1170*'t+1'!W1170+'t+2'!U1170*'t+2'!W1170+'t+3'!U1170*'t+3'!W1170+'t+4'!U1170*'t+4'!W1170)/4</f>
        <v>0.000191780258955658</v>
      </c>
      <c r="B1170" s="0" t="n">
        <f aca="false">('t+1'!V1170*'t+1'!X1170+'t+2'!V1170*'t+2'!X1170+'t+3'!V1170*'t+3'!X1170+'t+4'!V1170*'t+4'!X1170)/4</f>
        <v>0.0016921969944786</v>
      </c>
    </row>
    <row r="1171" customFormat="false" ht="13" hidden="false" customHeight="false" outlineLevel="0" collapsed="false">
      <c r="A1171" s="0" t="n">
        <f aca="false">('t+1'!U1171*'t+1'!W1171+'t+2'!U1171*'t+2'!W1171+'t+3'!U1171*'t+3'!W1171+'t+4'!U1171*'t+4'!W1171)/4</f>
        <v>0.000158363506689169</v>
      </c>
      <c r="B1171" s="0" t="n">
        <f aca="false">('t+1'!V1171*'t+1'!X1171+'t+2'!V1171*'t+2'!X1171+'t+3'!V1171*'t+3'!X1171+'t+4'!V1171*'t+4'!X1171)/4</f>
        <v>0.00201124804993146</v>
      </c>
    </row>
    <row r="1172" customFormat="false" ht="13" hidden="false" customHeight="false" outlineLevel="0" collapsed="false">
      <c r="A1172" s="0" t="n">
        <f aca="false">('t+1'!U1172*'t+1'!W1172+'t+2'!U1172*'t+2'!W1172+'t+3'!U1172*'t+3'!W1172+'t+4'!U1172*'t+4'!W1172)/4</f>
        <v>0.000124423987497065</v>
      </c>
      <c r="B1172" s="0" t="n">
        <f aca="false">('t+1'!V1172*'t+1'!X1172+'t+2'!V1172*'t+2'!X1172+'t+3'!V1172*'t+3'!X1172+'t+4'!V1172*'t+4'!X1172)/4</f>
        <v>0.00121686669490472</v>
      </c>
    </row>
    <row r="1173" customFormat="false" ht="13" hidden="false" customHeight="false" outlineLevel="0" collapsed="false">
      <c r="A1173" s="0" t="n">
        <f aca="false">('t+1'!U1173*'t+1'!W1173+'t+2'!U1173*'t+2'!W1173+'t+3'!U1173*'t+3'!W1173+'t+4'!U1173*'t+4'!W1173)/4</f>
        <v>4.34621076021727E-005</v>
      </c>
      <c r="B1173" s="0" t="n">
        <f aca="false">('t+1'!V1173*'t+1'!X1173+'t+2'!V1173*'t+2'!X1173+'t+3'!V1173*'t+3'!X1173+'t+4'!V1173*'t+4'!X1173)/4</f>
        <v>0.000722918003424451</v>
      </c>
    </row>
    <row r="1174" customFormat="false" ht="13" hidden="false" customHeight="false" outlineLevel="0" collapsed="false">
      <c r="A1174" s="0" t="n">
        <f aca="false">('t+1'!U1174*'t+1'!W1174+'t+2'!U1174*'t+2'!W1174+'t+3'!U1174*'t+3'!W1174+'t+4'!U1174*'t+4'!W1174)/4</f>
        <v>0.000426976867830063</v>
      </c>
      <c r="B1174" s="0" t="n">
        <f aca="false">('t+1'!V1174*'t+1'!X1174+'t+2'!V1174*'t+2'!X1174+'t+3'!V1174*'t+3'!X1174+'t+4'!V1174*'t+4'!X1174)/4</f>
        <v>0.00168981618672365</v>
      </c>
    </row>
    <row r="1175" customFormat="false" ht="13" hidden="false" customHeight="false" outlineLevel="0" collapsed="false">
      <c r="A1175" s="0" t="n">
        <f aca="false">('t+1'!U1175*'t+1'!W1175+'t+2'!U1175*'t+2'!W1175+'t+3'!U1175*'t+3'!W1175+'t+4'!U1175*'t+4'!W1175)/4</f>
        <v>6.01549306035014E-005</v>
      </c>
      <c r="B1175" s="0" t="n">
        <f aca="false">('t+1'!V1175*'t+1'!X1175+'t+2'!V1175*'t+2'!X1175+'t+3'!V1175*'t+3'!X1175+'t+4'!V1175*'t+4'!X1175)/4</f>
        <v>0.000656995434971977</v>
      </c>
    </row>
    <row r="1176" customFormat="false" ht="13" hidden="false" customHeight="false" outlineLevel="0" collapsed="false">
      <c r="A1176" s="0" t="n">
        <f aca="false">('t+1'!U1176*'t+1'!W1176+'t+2'!U1176*'t+2'!W1176+'t+3'!U1176*'t+3'!W1176+'t+4'!U1176*'t+4'!W1176)/4</f>
        <v>0.000220251909202661</v>
      </c>
      <c r="B1176" s="0" t="n">
        <f aca="false">('t+1'!V1176*'t+1'!X1176+'t+2'!V1176*'t+2'!X1176+'t+3'!V1176*'t+3'!X1176+'t+4'!V1176*'t+4'!X1176)/4</f>
        <v>0.00215964092429224</v>
      </c>
    </row>
    <row r="1177" customFormat="false" ht="13" hidden="false" customHeight="false" outlineLevel="0" collapsed="false">
      <c r="A1177" s="0" t="n">
        <f aca="false">('t+1'!U1177*'t+1'!W1177+'t+2'!U1177*'t+2'!W1177+'t+3'!U1177*'t+3'!W1177+'t+4'!U1177*'t+4'!W1177)/4</f>
        <v>0.000190334854354358</v>
      </c>
      <c r="B1177" s="0" t="n">
        <f aca="false">('t+1'!V1177*'t+1'!X1177+'t+2'!V1177*'t+2'!X1177+'t+3'!V1177*'t+3'!X1177+'t+4'!V1177*'t+4'!X1177)/4</f>
        <v>0.00116705510642695</v>
      </c>
    </row>
    <row r="1178" customFormat="false" ht="13" hidden="false" customHeight="false" outlineLevel="0" collapsed="false">
      <c r="A1178" s="0" t="n">
        <f aca="false">('t+1'!U1178*'t+1'!W1178+'t+2'!U1178*'t+2'!W1178+'t+3'!U1178*'t+3'!W1178+'t+4'!U1178*'t+4'!W1178)/4</f>
        <v>0.000186761942445431</v>
      </c>
      <c r="B1178" s="0" t="n">
        <f aca="false">('t+1'!V1178*'t+1'!X1178+'t+2'!V1178*'t+2'!X1178+'t+3'!V1178*'t+3'!X1178+'t+4'!V1178*'t+4'!X1178)/4</f>
        <v>0.00101125536007064</v>
      </c>
    </row>
    <row r="1179" customFormat="false" ht="13" hidden="false" customHeight="false" outlineLevel="0" collapsed="false">
      <c r="A1179" s="0" t="n">
        <f aca="false">('t+1'!U1179*'t+1'!W1179+'t+2'!U1179*'t+2'!W1179+'t+3'!U1179*'t+3'!W1179+'t+4'!U1179*'t+4'!W1179)/4</f>
        <v>0.000319269040915766</v>
      </c>
      <c r="B1179" s="0" t="n">
        <f aca="false">('t+1'!V1179*'t+1'!X1179+'t+2'!V1179*'t+2'!X1179+'t+3'!V1179*'t+3'!X1179+'t+4'!V1179*'t+4'!X1179)/4</f>
        <v>0.0019822535083832</v>
      </c>
    </row>
    <row r="1180" customFormat="false" ht="13" hidden="false" customHeight="false" outlineLevel="0" collapsed="false">
      <c r="A1180" s="0" t="n">
        <f aca="false">('t+1'!U1180*'t+1'!W1180+'t+2'!U1180*'t+2'!W1180+'t+3'!U1180*'t+3'!W1180+'t+4'!U1180*'t+4'!W1180)/4</f>
        <v>0.000171748144259562</v>
      </c>
      <c r="B1180" s="0" t="n">
        <f aca="false">('t+1'!V1180*'t+1'!X1180+'t+2'!V1180*'t+2'!X1180+'t+3'!V1180*'t+3'!X1180+'t+4'!V1180*'t+4'!X1180)/4</f>
        <v>0.00106104206245002</v>
      </c>
    </row>
    <row r="1181" customFormat="false" ht="13" hidden="false" customHeight="false" outlineLevel="0" collapsed="false">
      <c r="A1181" s="0" t="n">
        <f aca="false">('t+1'!U1181*'t+1'!W1181+'t+2'!U1181*'t+2'!W1181+'t+3'!U1181*'t+3'!W1181+'t+4'!U1181*'t+4'!W1181)/4</f>
        <v>0.000317032967343062</v>
      </c>
      <c r="B1181" s="0" t="n">
        <f aca="false">('t+1'!V1181*'t+1'!X1181+'t+2'!V1181*'t+2'!X1181+'t+3'!V1181*'t+3'!X1181+'t+4'!V1181*'t+4'!X1181)/4</f>
        <v>0.0022226815264769</v>
      </c>
    </row>
    <row r="1182" customFormat="false" ht="13" hidden="false" customHeight="false" outlineLevel="0" collapsed="false">
      <c r="A1182" s="0" t="n">
        <f aca="false">('t+1'!U1182*'t+1'!W1182+'t+2'!U1182*'t+2'!W1182+'t+3'!U1182*'t+3'!W1182+'t+4'!U1182*'t+4'!W1182)/4</f>
        <v>4.20138408300309E-005</v>
      </c>
      <c r="B1182" s="0" t="n">
        <f aca="false">('t+1'!V1182*'t+1'!X1182+'t+2'!V1182*'t+2'!X1182+'t+3'!V1182*'t+3'!X1182+'t+4'!V1182*'t+4'!X1182)/4</f>
        <v>0.000228353423451212</v>
      </c>
    </row>
    <row r="1183" customFormat="false" ht="13" hidden="false" customHeight="false" outlineLevel="0" collapsed="false">
      <c r="A1183" s="0" t="n">
        <f aca="false">('t+1'!U1183*'t+1'!W1183+'t+2'!U1183*'t+2'!W1183+'t+3'!U1183*'t+3'!W1183+'t+4'!U1183*'t+4'!W1183)/4</f>
        <v>0.00034190963209501</v>
      </c>
      <c r="B1183" s="0" t="n">
        <f aca="false">('t+1'!V1183*'t+1'!X1183+'t+2'!V1183*'t+2'!X1183+'t+3'!V1183*'t+3'!X1183+'t+4'!V1183*'t+4'!X1183)/4</f>
        <v>0.00248048550502853</v>
      </c>
    </row>
    <row r="1184" customFormat="false" ht="13" hidden="false" customHeight="false" outlineLevel="0" collapsed="false">
      <c r="A1184" s="0" t="n">
        <f aca="false">('t+1'!U1184*'t+1'!W1184+'t+2'!U1184*'t+2'!W1184+'t+3'!U1184*'t+3'!W1184+'t+4'!U1184*'t+4'!W1184)/4</f>
        <v>0.000286024317112605</v>
      </c>
      <c r="B1184" s="0" t="n">
        <f aca="false">('t+1'!V1184*'t+1'!X1184+'t+2'!V1184*'t+2'!X1184+'t+3'!V1184*'t+3'!X1184+'t+4'!V1184*'t+4'!X1184)/4</f>
        <v>0.00175753498575084</v>
      </c>
    </row>
    <row r="1185" customFormat="false" ht="13" hidden="false" customHeight="false" outlineLevel="0" collapsed="false">
      <c r="A1185" s="0" t="n">
        <f aca="false">('t+1'!U1185*'t+1'!W1185+'t+2'!U1185*'t+2'!W1185+'t+3'!U1185*'t+3'!W1185+'t+4'!U1185*'t+4'!W1185)/4</f>
        <v>8.7496739028091E-005</v>
      </c>
      <c r="B1185" s="0" t="n">
        <f aca="false">('t+1'!V1185*'t+1'!X1185+'t+2'!V1185*'t+2'!X1185+'t+3'!V1185*'t+3'!X1185+'t+4'!V1185*'t+4'!X1185)/4</f>
        <v>0.00107601927964946</v>
      </c>
    </row>
    <row r="1186" customFormat="false" ht="13" hidden="false" customHeight="false" outlineLevel="0" collapsed="false">
      <c r="A1186" s="0" t="n">
        <f aca="false">('t+1'!U1186*'t+1'!W1186+'t+2'!U1186*'t+2'!W1186+'t+3'!U1186*'t+3'!W1186+'t+4'!U1186*'t+4'!W1186)/4</f>
        <v>0.000106855363998396</v>
      </c>
      <c r="B1186" s="0" t="n">
        <f aca="false">('t+1'!V1186*'t+1'!X1186+'t+2'!V1186*'t+2'!X1186+'t+3'!V1186*'t+3'!X1186+'t+4'!V1186*'t+4'!X1186)/4</f>
        <v>0.000871968861214415</v>
      </c>
    </row>
    <row r="1187" customFormat="false" ht="13" hidden="false" customHeight="false" outlineLevel="0" collapsed="false">
      <c r="A1187" s="0" t="n">
        <f aca="false">('t+1'!U1187*'t+1'!W1187+'t+2'!U1187*'t+2'!W1187+'t+3'!U1187*'t+3'!W1187+'t+4'!U1187*'t+4'!W1187)/4</f>
        <v>0.000142248399072774</v>
      </c>
      <c r="B1187" s="0" t="n">
        <f aca="false">('t+1'!V1187*'t+1'!X1187+'t+2'!V1187*'t+2'!X1187+'t+3'!V1187*'t+3'!X1187+'t+4'!V1187*'t+4'!X1187)/4</f>
        <v>0.00122880017685166</v>
      </c>
    </row>
    <row r="1188" customFormat="false" ht="13" hidden="false" customHeight="false" outlineLevel="0" collapsed="false">
      <c r="A1188" s="0" t="n">
        <f aca="false">('t+1'!U1188*'t+1'!W1188+'t+2'!U1188*'t+2'!W1188+'t+3'!U1188*'t+3'!W1188+'t+4'!U1188*'t+4'!W1188)/4</f>
        <v>0.000439045220781702</v>
      </c>
      <c r="B1188" s="0" t="n">
        <f aca="false">('t+1'!V1188*'t+1'!X1188+'t+2'!V1188*'t+2'!X1188+'t+3'!V1188*'t+3'!X1188+'t+4'!V1188*'t+4'!X1188)/4</f>
        <v>0.00137375167324058</v>
      </c>
    </row>
    <row r="1189" customFormat="false" ht="13" hidden="false" customHeight="false" outlineLevel="0" collapsed="false">
      <c r="A1189" s="0" t="n">
        <f aca="false">('t+1'!U1189*'t+1'!W1189+'t+2'!U1189*'t+2'!W1189+'t+3'!U1189*'t+3'!W1189+'t+4'!U1189*'t+4'!W1189)/4</f>
        <v>0.000335513109691334</v>
      </c>
      <c r="B1189" s="0" t="n">
        <f aca="false">('t+1'!V1189*'t+1'!X1189+'t+2'!V1189*'t+2'!X1189+'t+3'!V1189*'t+3'!X1189+'t+4'!V1189*'t+4'!X1189)/4</f>
        <v>0.00113997210611304</v>
      </c>
    </row>
    <row r="1190" customFormat="false" ht="13" hidden="false" customHeight="false" outlineLevel="0" collapsed="false">
      <c r="A1190" s="0" t="n">
        <f aca="false">('t+1'!U1190*'t+1'!W1190+'t+2'!U1190*'t+2'!W1190+'t+3'!U1190*'t+3'!W1190+'t+4'!U1190*'t+4'!W1190)/4</f>
        <v>7.04996897814949E-005</v>
      </c>
      <c r="B1190" s="0" t="n">
        <f aca="false">('t+1'!V1190*'t+1'!X1190+'t+2'!V1190*'t+2'!X1190+'t+3'!V1190*'t+3'!X1190+'t+4'!V1190*'t+4'!X1190)/4</f>
        <v>0.000711701190363566</v>
      </c>
    </row>
    <row r="1191" customFormat="false" ht="13" hidden="false" customHeight="false" outlineLevel="0" collapsed="false">
      <c r="A1191" s="0" t="n">
        <f aca="false">('t+1'!U1191*'t+1'!W1191+'t+2'!U1191*'t+2'!W1191+'t+3'!U1191*'t+3'!W1191+'t+4'!U1191*'t+4'!W1191)/4</f>
        <v>4.67239275117468E-005</v>
      </c>
      <c r="B1191" s="0" t="n">
        <f aca="false">('t+1'!V1191*'t+1'!X1191+'t+2'!V1191*'t+2'!X1191+'t+3'!V1191*'t+3'!X1191+'t+4'!V1191*'t+4'!X1191)/4</f>
        <v>0.000394757434006037</v>
      </c>
    </row>
    <row r="1192" customFormat="false" ht="13" hidden="false" customHeight="false" outlineLevel="0" collapsed="false">
      <c r="A1192" s="0" t="n">
        <f aca="false">('t+1'!U1192*'t+1'!W1192+'t+2'!U1192*'t+2'!W1192+'t+3'!U1192*'t+3'!W1192+'t+4'!U1192*'t+4'!W1192)/4</f>
        <v>1.11251176907488E-005</v>
      </c>
      <c r="B1192" s="0" t="n">
        <f aca="false">('t+1'!V1192*'t+1'!X1192+'t+2'!V1192*'t+2'!X1192+'t+3'!V1192*'t+3'!X1192+'t+4'!V1192*'t+4'!X1192)/4</f>
        <v>0.000253149170880366</v>
      </c>
    </row>
    <row r="1193" customFormat="false" ht="13" hidden="false" customHeight="false" outlineLevel="0" collapsed="false">
      <c r="A1193" s="0" t="n">
        <f aca="false">('t+1'!U1193*'t+1'!W1193+'t+2'!U1193*'t+2'!W1193+'t+3'!U1193*'t+3'!W1193+'t+4'!U1193*'t+4'!W1193)/4</f>
        <v>0.000203768542221402</v>
      </c>
      <c r="B1193" s="0" t="n">
        <f aca="false">('t+1'!V1193*'t+1'!X1193+'t+2'!V1193*'t+2'!X1193+'t+3'!V1193*'t+3'!X1193+'t+4'!V1193*'t+4'!X1193)/4</f>
        <v>0.00129898052967198</v>
      </c>
    </row>
    <row r="1194" customFormat="false" ht="13" hidden="false" customHeight="false" outlineLevel="0" collapsed="false">
      <c r="A1194" s="0" t="n">
        <f aca="false">('t+1'!U1194*'t+1'!W1194+'t+2'!U1194*'t+2'!W1194+'t+3'!U1194*'t+3'!W1194+'t+4'!U1194*'t+4'!W1194)/4</f>
        <v>6.12634642532944E-005</v>
      </c>
      <c r="B1194" s="0" t="n">
        <f aca="false">('t+1'!V1194*'t+1'!X1194+'t+2'!V1194*'t+2'!X1194+'t+3'!V1194*'t+3'!X1194+'t+4'!V1194*'t+4'!X1194)/4</f>
        <v>0.000850764066661702</v>
      </c>
    </row>
    <row r="1195" customFormat="false" ht="13" hidden="false" customHeight="false" outlineLevel="0" collapsed="false">
      <c r="A1195" s="0" t="n">
        <f aca="false">('t+1'!U1195*'t+1'!W1195+'t+2'!U1195*'t+2'!W1195+'t+3'!U1195*'t+3'!W1195+'t+4'!U1195*'t+4'!W1195)/4</f>
        <v>4.67859474635378E-005</v>
      </c>
      <c r="B1195" s="0" t="n">
        <f aca="false">('t+1'!V1195*'t+1'!X1195+'t+2'!V1195*'t+2'!X1195+'t+3'!V1195*'t+3'!X1195+'t+4'!V1195*'t+4'!X1195)/4</f>
        <v>0.00138338251335117</v>
      </c>
    </row>
    <row r="1196" customFormat="false" ht="13" hidden="false" customHeight="false" outlineLevel="0" collapsed="false">
      <c r="A1196" s="0" t="n">
        <f aca="false">('t+1'!U1196*'t+1'!W1196+'t+2'!U1196*'t+2'!W1196+'t+3'!U1196*'t+3'!W1196+'t+4'!U1196*'t+4'!W1196)/4</f>
        <v>0.000333628894823641</v>
      </c>
      <c r="B1196" s="0" t="n">
        <f aca="false">('t+1'!V1196*'t+1'!X1196+'t+2'!V1196*'t+2'!X1196+'t+3'!V1196*'t+3'!X1196+'t+4'!V1196*'t+4'!X1196)/4</f>
        <v>0.000595982243045635</v>
      </c>
    </row>
    <row r="1197" customFormat="false" ht="13" hidden="false" customHeight="false" outlineLevel="0" collapsed="false">
      <c r="A1197" s="0" t="n">
        <f aca="false">('t+1'!U1197*'t+1'!W1197+'t+2'!U1197*'t+2'!W1197+'t+3'!U1197*'t+3'!W1197+'t+4'!U1197*'t+4'!W1197)/4</f>
        <v>9.49423739974723E-005</v>
      </c>
      <c r="B1197" s="0" t="n">
        <f aca="false">('t+1'!V1197*'t+1'!X1197+'t+2'!V1197*'t+2'!X1197+'t+3'!V1197*'t+3'!X1197+'t+4'!V1197*'t+4'!X1197)/4</f>
        <v>0.000803682651812748</v>
      </c>
    </row>
    <row r="1198" customFormat="false" ht="13" hidden="false" customHeight="false" outlineLevel="0" collapsed="false">
      <c r="A1198" s="0" t="n">
        <f aca="false">('t+1'!U1198*'t+1'!W1198+'t+2'!U1198*'t+2'!W1198+'t+3'!U1198*'t+3'!W1198+'t+4'!U1198*'t+4'!W1198)/4</f>
        <v>3.85098871380283E-005</v>
      </c>
      <c r="B1198" s="0" t="n">
        <f aca="false">('t+1'!V1198*'t+1'!X1198+'t+2'!V1198*'t+2'!X1198+'t+3'!V1198*'t+3'!X1198+'t+4'!V1198*'t+4'!X1198)/4</f>
        <v>0.00041222690671246</v>
      </c>
    </row>
    <row r="1199" customFormat="false" ht="13" hidden="false" customHeight="false" outlineLevel="0" collapsed="false">
      <c r="A1199" s="0" t="n">
        <f aca="false">('t+1'!U1199*'t+1'!W1199+'t+2'!U1199*'t+2'!W1199+'t+3'!U1199*'t+3'!W1199+'t+4'!U1199*'t+4'!W1199)/4</f>
        <v>8.52142392003904E-005</v>
      </c>
      <c r="B1199" s="0" t="n">
        <f aca="false">('t+1'!V1199*'t+1'!X1199+'t+2'!V1199*'t+2'!X1199+'t+3'!V1199*'t+3'!X1199+'t+4'!V1199*'t+4'!X1199)/4</f>
        <v>0.000971508705969871</v>
      </c>
    </row>
    <row r="1200" customFormat="false" ht="13" hidden="false" customHeight="false" outlineLevel="0" collapsed="false">
      <c r="A1200" s="0" t="n">
        <f aca="false">('t+1'!U1200*'t+1'!W1200+'t+2'!U1200*'t+2'!W1200+'t+3'!U1200*'t+3'!W1200+'t+4'!U1200*'t+4'!W1200)/4</f>
        <v>0.00012559415021113</v>
      </c>
      <c r="B1200" s="0" t="n">
        <f aca="false">('t+1'!V1200*'t+1'!X1200+'t+2'!V1200*'t+2'!X1200+'t+3'!V1200*'t+3'!X1200+'t+4'!V1200*'t+4'!X1200)/4</f>
        <v>0.00140731196532914</v>
      </c>
    </row>
    <row r="1201" customFormat="false" ht="13" hidden="false" customHeight="false" outlineLevel="0" collapsed="false">
      <c r="A1201" s="0" t="n">
        <f aca="false">('t+1'!U1201*'t+1'!W1201+'t+2'!U1201*'t+2'!W1201+'t+3'!U1201*'t+3'!W1201+'t+4'!U1201*'t+4'!W1201)/4</f>
        <v>0.000317994339731901</v>
      </c>
      <c r="B1201" s="0" t="n">
        <f aca="false">('t+1'!V1201*'t+1'!X1201+'t+2'!V1201*'t+2'!X1201+'t+3'!V1201*'t+3'!X1201+'t+4'!V1201*'t+4'!X1201)/4</f>
        <v>0.00142463319441242</v>
      </c>
    </row>
    <row r="1202" customFormat="false" ht="13" hidden="false" customHeight="false" outlineLevel="0" collapsed="false">
      <c r="A1202" s="0" t="n">
        <f aca="false">('t+1'!U1202*'t+1'!W1202+'t+2'!U1202*'t+2'!W1202+'t+3'!U1202*'t+3'!W1202+'t+4'!U1202*'t+4'!W1202)/4</f>
        <v>4.11503960845479E-005</v>
      </c>
      <c r="B1202" s="0" t="n">
        <f aca="false">('t+1'!V1202*'t+1'!X1202+'t+2'!V1202*'t+2'!X1202+'t+3'!V1202*'t+3'!X1202+'t+4'!V1202*'t+4'!X1202)/4</f>
        <v>0.00164666372277896</v>
      </c>
    </row>
    <row r="1203" customFormat="false" ht="13" hidden="false" customHeight="false" outlineLevel="0" collapsed="false">
      <c r="A1203" s="0" t="n">
        <f aca="false">('t+1'!U1203*'t+1'!W1203+'t+2'!U1203*'t+2'!W1203+'t+3'!U1203*'t+3'!W1203+'t+4'!U1203*'t+4'!W1203)/4</f>
        <v>0.00035567718282428</v>
      </c>
      <c r="B1203" s="0" t="n">
        <f aca="false">('t+1'!V1203*'t+1'!X1203+'t+2'!V1203*'t+2'!X1203+'t+3'!V1203*'t+3'!X1203+'t+4'!V1203*'t+4'!X1203)/4</f>
        <v>0.00164571832505709</v>
      </c>
    </row>
    <row r="1204" customFormat="false" ht="13" hidden="false" customHeight="false" outlineLevel="0" collapsed="false">
      <c r="A1204" s="0" t="n">
        <f aca="false">('t+1'!U1204*'t+1'!W1204+'t+2'!U1204*'t+2'!W1204+'t+3'!U1204*'t+3'!W1204+'t+4'!U1204*'t+4'!W1204)/4</f>
        <v>5.10823651943489E-005</v>
      </c>
      <c r="B1204" s="0" t="n">
        <f aca="false">('t+1'!V1204*'t+1'!X1204+'t+2'!V1204*'t+2'!X1204+'t+3'!V1204*'t+3'!X1204+'t+4'!V1204*'t+4'!X1204)/4</f>
        <v>0.000866303198693334</v>
      </c>
    </row>
    <row r="1205" customFormat="false" ht="13" hidden="false" customHeight="false" outlineLevel="0" collapsed="false">
      <c r="A1205" s="0" t="n">
        <f aca="false">('t+1'!U1205*'t+1'!W1205+'t+2'!U1205*'t+2'!W1205+'t+3'!U1205*'t+3'!W1205+'t+4'!U1205*'t+4'!W1205)/4</f>
        <v>0.000164820029295231</v>
      </c>
      <c r="B1205" s="0" t="n">
        <f aca="false">('t+1'!V1205*'t+1'!X1205+'t+2'!V1205*'t+2'!X1205+'t+3'!V1205*'t+3'!X1205+'t+4'!V1205*'t+4'!X1205)/4</f>
        <v>0.00105833801663616</v>
      </c>
    </row>
    <row r="1206" customFormat="false" ht="13" hidden="false" customHeight="false" outlineLevel="0" collapsed="false">
      <c r="A1206" s="0" t="n">
        <f aca="false">('t+1'!U1206*'t+1'!W1206+'t+2'!U1206*'t+2'!W1206+'t+3'!U1206*'t+3'!W1206+'t+4'!U1206*'t+4'!W1206)/4</f>
        <v>0.000158351148782116</v>
      </c>
      <c r="B1206" s="0" t="n">
        <f aca="false">('t+1'!V1206*'t+1'!X1206+'t+2'!V1206*'t+2'!X1206+'t+3'!V1206*'t+3'!X1206+'t+4'!V1206*'t+4'!X1206)/4</f>
        <v>0.0010828721218969</v>
      </c>
    </row>
    <row r="1207" customFormat="false" ht="13" hidden="false" customHeight="false" outlineLevel="0" collapsed="false">
      <c r="A1207" s="0" t="n">
        <f aca="false">('t+1'!U1207*'t+1'!W1207+'t+2'!U1207*'t+2'!W1207+'t+3'!U1207*'t+3'!W1207+'t+4'!U1207*'t+4'!W1207)/4</f>
        <v>0.000136977570347212</v>
      </c>
      <c r="B1207" s="0" t="n">
        <f aca="false">('t+1'!V1207*'t+1'!X1207+'t+2'!V1207*'t+2'!X1207+'t+3'!V1207*'t+3'!X1207+'t+4'!V1207*'t+4'!X1207)/4</f>
        <v>0.00155793877432164</v>
      </c>
    </row>
    <row r="1208" customFormat="false" ht="13" hidden="false" customHeight="false" outlineLevel="0" collapsed="false">
      <c r="A1208" s="0" t="n">
        <f aca="false">('t+1'!U1208*'t+1'!W1208+'t+2'!U1208*'t+2'!W1208+'t+3'!U1208*'t+3'!W1208+'t+4'!U1208*'t+4'!W1208)/4</f>
        <v>0.000296000770319908</v>
      </c>
      <c r="B1208" s="0" t="n">
        <f aca="false">('t+1'!V1208*'t+1'!X1208+'t+2'!V1208*'t+2'!X1208+'t+3'!V1208*'t+3'!X1208+'t+4'!V1208*'t+4'!X1208)/4</f>
        <v>0.00180931475457088</v>
      </c>
    </row>
    <row r="1209" customFormat="false" ht="13" hidden="false" customHeight="false" outlineLevel="0" collapsed="false">
      <c r="A1209" s="0" t="n">
        <f aca="false">('t+1'!U1209*'t+1'!W1209+'t+2'!U1209*'t+2'!W1209+'t+3'!U1209*'t+3'!W1209+'t+4'!U1209*'t+4'!W1209)/4</f>
        <v>0.000106383867121582</v>
      </c>
      <c r="B1209" s="0" t="n">
        <f aca="false">('t+1'!V1209*'t+1'!X1209+'t+2'!V1209*'t+2'!X1209+'t+3'!V1209*'t+3'!X1209+'t+4'!V1209*'t+4'!X1209)/4</f>
        <v>0.0024650031193765</v>
      </c>
    </row>
    <row r="1210" customFormat="false" ht="13" hidden="false" customHeight="false" outlineLevel="0" collapsed="false">
      <c r="A1210" s="0" t="n">
        <f aca="false">('t+1'!U1210*'t+1'!W1210+'t+2'!U1210*'t+2'!W1210+'t+3'!U1210*'t+3'!W1210+'t+4'!U1210*'t+4'!W1210)/4</f>
        <v>0.000181046621290521</v>
      </c>
      <c r="B1210" s="0" t="n">
        <f aca="false">('t+1'!V1210*'t+1'!X1210+'t+2'!V1210*'t+2'!X1210+'t+3'!V1210*'t+3'!X1210+'t+4'!V1210*'t+4'!X1210)/4</f>
        <v>0.00141542176497466</v>
      </c>
    </row>
    <row r="1211" customFormat="false" ht="13" hidden="false" customHeight="false" outlineLevel="0" collapsed="false">
      <c r="A1211" s="0" t="n">
        <f aca="false">('t+1'!U1211*'t+1'!W1211+'t+2'!U1211*'t+2'!W1211+'t+3'!U1211*'t+3'!W1211+'t+4'!U1211*'t+4'!W1211)/4</f>
        <v>6.57305535421759E-005</v>
      </c>
      <c r="B1211" s="0" t="n">
        <f aca="false">('t+1'!V1211*'t+1'!X1211+'t+2'!V1211*'t+2'!X1211+'t+3'!V1211*'t+3'!X1211+'t+4'!V1211*'t+4'!X1211)/4</f>
        <v>0.00129952432349884</v>
      </c>
    </row>
    <row r="1212" customFormat="false" ht="13" hidden="false" customHeight="false" outlineLevel="0" collapsed="false">
      <c r="A1212" s="0" t="n">
        <f aca="false">('t+1'!U1212*'t+1'!W1212+'t+2'!U1212*'t+2'!W1212+'t+3'!U1212*'t+3'!W1212+'t+4'!U1212*'t+4'!W1212)/4</f>
        <v>0.000105208427121871</v>
      </c>
      <c r="B1212" s="0" t="n">
        <f aca="false">('t+1'!V1212*'t+1'!X1212+'t+2'!V1212*'t+2'!X1212+'t+3'!V1212*'t+3'!X1212+'t+4'!V1212*'t+4'!X1212)/4</f>
        <v>0.00168722111380299</v>
      </c>
    </row>
    <row r="1213" customFormat="false" ht="13" hidden="false" customHeight="false" outlineLevel="0" collapsed="false">
      <c r="A1213" s="0" t="n">
        <f aca="false">('t+1'!U1213*'t+1'!W1213+'t+2'!U1213*'t+2'!W1213+'t+3'!U1213*'t+3'!W1213+'t+4'!U1213*'t+4'!W1213)/4</f>
        <v>0.000210683494929374</v>
      </c>
      <c r="B1213" s="0" t="n">
        <f aca="false">('t+1'!V1213*'t+1'!X1213+'t+2'!V1213*'t+2'!X1213+'t+3'!V1213*'t+3'!X1213+'t+4'!V1213*'t+4'!X1213)/4</f>
        <v>0.00208129722551704</v>
      </c>
    </row>
    <row r="1214" customFormat="false" ht="13" hidden="false" customHeight="false" outlineLevel="0" collapsed="false">
      <c r="A1214" s="0" t="n">
        <f aca="false">('t+1'!U1214*'t+1'!W1214+'t+2'!U1214*'t+2'!W1214+'t+3'!U1214*'t+3'!W1214+'t+4'!U1214*'t+4'!W1214)/4</f>
        <v>8.48392739542036E-005</v>
      </c>
      <c r="B1214" s="0" t="n">
        <f aca="false">('t+1'!V1214*'t+1'!X1214+'t+2'!V1214*'t+2'!X1214+'t+3'!V1214*'t+3'!X1214+'t+4'!V1214*'t+4'!X1214)/4</f>
        <v>0.00107607537122012</v>
      </c>
    </row>
    <row r="1215" customFormat="false" ht="13" hidden="false" customHeight="false" outlineLevel="0" collapsed="false">
      <c r="A1215" s="0" t="n">
        <f aca="false">('t+1'!U1215*'t+1'!W1215+'t+2'!U1215*'t+2'!W1215+'t+3'!U1215*'t+3'!W1215+'t+4'!U1215*'t+4'!W1215)/4</f>
        <v>6.99537705878529E-005</v>
      </c>
      <c r="B1215" s="0" t="n">
        <f aca="false">('t+1'!V1215*'t+1'!X1215+'t+2'!V1215*'t+2'!X1215+'t+3'!V1215*'t+3'!X1215+'t+4'!V1215*'t+4'!X1215)/4</f>
        <v>0.000849382096035874</v>
      </c>
    </row>
    <row r="1216" customFormat="false" ht="13" hidden="false" customHeight="false" outlineLevel="0" collapsed="false">
      <c r="A1216" s="0" t="n">
        <f aca="false">('t+1'!U1216*'t+1'!W1216+'t+2'!U1216*'t+2'!W1216+'t+3'!U1216*'t+3'!W1216+'t+4'!U1216*'t+4'!W1216)/4</f>
        <v>0.00020083552235568</v>
      </c>
      <c r="B1216" s="0" t="n">
        <f aca="false">('t+1'!V1216*'t+1'!X1216+'t+2'!V1216*'t+2'!X1216+'t+3'!V1216*'t+3'!X1216+'t+4'!V1216*'t+4'!X1216)/4</f>
        <v>0.00115746718645614</v>
      </c>
    </row>
    <row r="1217" customFormat="false" ht="13" hidden="false" customHeight="false" outlineLevel="0" collapsed="false">
      <c r="A1217" s="0" t="n">
        <f aca="false">('t+1'!U1217*'t+1'!W1217+'t+2'!U1217*'t+2'!W1217+'t+3'!U1217*'t+3'!W1217+'t+4'!U1217*'t+4'!W1217)/4</f>
        <v>3.68272178711326E-005</v>
      </c>
      <c r="B1217" s="0" t="n">
        <f aca="false">('t+1'!V1217*'t+1'!X1217+'t+2'!V1217*'t+2'!X1217+'t+3'!V1217*'t+3'!X1217+'t+4'!V1217*'t+4'!X1217)/4</f>
        <v>0.000385506759152744</v>
      </c>
    </row>
    <row r="1218" customFormat="false" ht="13" hidden="false" customHeight="false" outlineLevel="0" collapsed="false">
      <c r="A1218" s="0" t="n">
        <f aca="false">('t+1'!U1218*'t+1'!W1218+'t+2'!U1218*'t+2'!W1218+'t+3'!U1218*'t+3'!W1218+'t+4'!U1218*'t+4'!W1218)/4</f>
        <v>4.10015949007125E-005</v>
      </c>
      <c r="B1218" s="0" t="n">
        <f aca="false">('t+1'!V1218*'t+1'!X1218+'t+2'!V1218*'t+2'!X1218+'t+3'!V1218*'t+3'!X1218+'t+4'!V1218*'t+4'!X1218)/4</f>
        <v>0.000923653239436431</v>
      </c>
    </row>
    <row r="1219" customFormat="false" ht="13" hidden="false" customHeight="false" outlineLevel="0" collapsed="false">
      <c r="A1219" s="0" t="n">
        <f aca="false">('t+1'!U1219*'t+1'!W1219+'t+2'!U1219*'t+2'!W1219+'t+3'!U1219*'t+3'!W1219+'t+4'!U1219*'t+4'!W1219)/4</f>
        <v>0.000340992016092348</v>
      </c>
      <c r="B1219" s="0" t="n">
        <f aca="false">('t+1'!V1219*'t+1'!X1219+'t+2'!V1219*'t+2'!X1219+'t+3'!V1219*'t+3'!X1219+'t+4'!V1219*'t+4'!X1219)/4</f>
        <v>0.00224483435593592</v>
      </c>
    </row>
    <row r="1220" customFormat="false" ht="13" hidden="false" customHeight="false" outlineLevel="0" collapsed="false">
      <c r="A1220" s="0" t="n">
        <f aca="false">('t+1'!U1220*'t+1'!W1220+'t+2'!U1220*'t+2'!W1220+'t+3'!U1220*'t+3'!W1220+'t+4'!U1220*'t+4'!W1220)/4</f>
        <v>0.000137664881782785</v>
      </c>
      <c r="B1220" s="0" t="n">
        <f aca="false">('t+1'!V1220*'t+1'!X1220+'t+2'!V1220*'t+2'!X1220+'t+3'!V1220*'t+3'!X1220+'t+4'!V1220*'t+4'!X1220)/4</f>
        <v>0.000876822909534043</v>
      </c>
    </row>
    <row r="1221" customFormat="false" ht="13" hidden="false" customHeight="false" outlineLevel="0" collapsed="false">
      <c r="A1221" s="0" t="n">
        <f aca="false">('t+1'!U1221*'t+1'!W1221+'t+2'!U1221*'t+2'!W1221+'t+3'!U1221*'t+3'!W1221+'t+4'!U1221*'t+4'!W1221)/4</f>
        <v>0.000210708344382701</v>
      </c>
      <c r="B1221" s="0" t="n">
        <f aca="false">('t+1'!V1221*'t+1'!X1221+'t+2'!V1221*'t+2'!X1221+'t+3'!V1221*'t+3'!X1221+'t+4'!V1221*'t+4'!X1221)/4</f>
        <v>0.00211675060950467</v>
      </c>
    </row>
    <row r="1222" customFormat="false" ht="13" hidden="false" customHeight="false" outlineLevel="0" collapsed="false">
      <c r="A1222" s="0" t="n">
        <f aca="false">('t+1'!U1222*'t+1'!W1222+'t+2'!U1222*'t+2'!W1222+'t+3'!U1222*'t+3'!W1222+'t+4'!U1222*'t+4'!W1222)/4</f>
        <v>4.42201346989884E-005</v>
      </c>
      <c r="B1222" s="0" t="n">
        <f aca="false">('t+1'!V1222*'t+1'!X1222+'t+2'!V1222*'t+2'!X1222+'t+3'!V1222*'t+3'!X1222+'t+4'!V1222*'t+4'!X1222)/4</f>
        <v>0.000657823355166256</v>
      </c>
    </row>
    <row r="1223" customFormat="false" ht="13" hidden="false" customHeight="false" outlineLevel="0" collapsed="false">
      <c r="A1223" s="0" t="n">
        <f aca="false">('t+1'!U1223*'t+1'!W1223+'t+2'!U1223*'t+2'!W1223+'t+3'!U1223*'t+3'!W1223+'t+4'!U1223*'t+4'!W1223)/4</f>
        <v>6.77448927162795E-005</v>
      </c>
      <c r="B1223" s="0" t="n">
        <f aca="false">('t+1'!V1223*'t+1'!X1223+'t+2'!V1223*'t+2'!X1223+'t+3'!V1223*'t+3'!X1223+'t+4'!V1223*'t+4'!X1223)/4</f>
        <v>0.00228384114467836</v>
      </c>
    </row>
    <row r="1224" customFormat="false" ht="13" hidden="false" customHeight="false" outlineLevel="0" collapsed="false">
      <c r="A1224" s="0" t="n">
        <f aca="false">('t+1'!U1224*'t+1'!W1224+'t+2'!U1224*'t+2'!W1224+'t+3'!U1224*'t+3'!W1224+'t+4'!U1224*'t+4'!W1224)/4</f>
        <v>0.000181129256027641</v>
      </c>
      <c r="B1224" s="0" t="n">
        <f aca="false">('t+1'!V1224*'t+1'!X1224+'t+2'!V1224*'t+2'!X1224+'t+3'!V1224*'t+3'!X1224+'t+4'!V1224*'t+4'!X1224)/4</f>
        <v>0.0019491217703912</v>
      </c>
    </row>
    <row r="1225" customFormat="false" ht="13" hidden="false" customHeight="false" outlineLevel="0" collapsed="false">
      <c r="A1225" s="0" t="n">
        <f aca="false">('t+1'!U1225*'t+1'!W1225+'t+2'!U1225*'t+2'!W1225+'t+3'!U1225*'t+3'!W1225+'t+4'!U1225*'t+4'!W1225)/4</f>
        <v>0.000361025946753937</v>
      </c>
      <c r="B1225" s="0" t="n">
        <f aca="false">('t+1'!V1225*'t+1'!X1225+'t+2'!V1225*'t+2'!X1225+'t+3'!V1225*'t+3'!X1225+'t+4'!V1225*'t+4'!X1225)/4</f>
        <v>0.0021276145908635</v>
      </c>
    </row>
    <row r="1226" customFormat="false" ht="13" hidden="false" customHeight="false" outlineLevel="0" collapsed="false">
      <c r="A1226" s="0" t="n">
        <f aca="false">('t+1'!U1226*'t+1'!W1226+'t+2'!U1226*'t+2'!W1226+'t+3'!U1226*'t+3'!W1226+'t+4'!U1226*'t+4'!W1226)/4</f>
        <v>0.000142358032211144</v>
      </c>
      <c r="B1226" s="0" t="n">
        <f aca="false">('t+1'!V1226*'t+1'!X1226+'t+2'!V1226*'t+2'!X1226+'t+3'!V1226*'t+3'!X1226+'t+4'!V1226*'t+4'!X1226)/4</f>
        <v>0.00304239359305816</v>
      </c>
    </row>
    <row r="1227" customFormat="false" ht="13" hidden="false" customHeight="false" outlineLevel="0" collapsed="false">
      <c r="A1227" s="0" t="n">
        <f aca="false">('t+1'!U1227*'t+1'!W1227+'t+2'!U1227*'t+2'!W1227+'t+3'!U1227*'t+3'!W1227+'t+4'!U1227*'t+4'!W1227)/4</f>
        <v>7.6457322529191E-005</v>
      </c>
      <c r="B1227" s="0" t="n">
        <f aca="false">('t+1'!V1227*'t+1'!X1227+'t+2'!V1227*'t+2'!X1227+'t+3'!V1227*'t+3'!X1227+'t+4'!V1227*'t+4'!X1227)/4</f>
        <v>0.000863769343361565</v>
      </c>
    </row>
    <row r="1228" customFormat="false" ht="13" hidden="false" customHeight="false" outlineLevel="0" collapsed="false">
      <c r="A1228" s="0" t="n">
        <f aca="false">('t+1'!U1228*'t+1'!W1228+'t+2'!U1228*'t+2'!W1228+'t+3'!U1228*'t+3'!W1228+'t+4'!U1228*'t+4'!W1228)/4</f>
        <v>5.01524666455729E-005</v>
      </c>
      <c r="B1228" s="0" t="n">
        <f aca="false">('t+1'!V1228*'t+1'!X1228+'t+2'!V1228*'t+2'!X1228+'t+3'!V1228*'t+3'!X1228+'t+4'!V1228*'t+4'!X1228)/4</f>
        <v>0.0019532593040809</v>
      </c>
    </row>
    <row r="1229" customFormat="false" ht="13" hidden="false" customHeight="false" outlineLevel="0" collapsed="false">
      <c r="A1229" s="0" t="n">
        <f aca="false">('t+1'!U1229*'t+1'!W1229+'t+2'!U1229*'t+2'!W1229+'t+3'!U1229*'t+3'!W1229+'t+4'!U1229*'t+4'!W1229)/4</f>
        <v>0.000303924540789883</v>
      </c>
      <c r="B1229" s="0" t="n">
        <f aca="false">('t+1'!V1229*'t+1'!X1229+'t+2'!V1229*'t+2'!X1229+'t+3'!V1229*'t+3'!X1229+'t+4'!V1229*'t+4'!X1229)/4</f>
        <v>0.000984359550903547</v>
      </c>
    </row>
    <row r="1230" customFormat="false" ht="13" hidden="false" customHeight="false" outlineLevel="0" collapsed="false">
      <c r="A1230" s="0" t="n">
        <f aca="false">('t+1'!U1230*'t+1'!W1230+'t+2'!U1230*'t+2'!W1230+'t+3'!U1230*'t+3'!W1230+'t+4'!U1230*'t+4'!W1230)/4</f>
        <v>0.000106040481474724</v>
      </c>
      <c r="B1230" s="0" t="n">
        <f aca="false">('t+1'!V1230*'t+1'!X1230+'t+2'!V1230*'t+2'!X1230+'t+3'!V1230*'t+3'!X1230+'t+4'!V1230*'t+4'!X1230)/4</f>
        <v>0.0020926693669343</v>
      </c>
    </row>
    <row r="1231" customFormat="false" ht="13" hidden="false" customHeight="false" outlineLevel="0" collapsed="false">
      <c r="A1231" s="0" t="n">
        <f aca="false">('t+1'!U1231*'t+1'!W1231+'t+2'!U1231*'t+2'!W1231+'t+3'!U1231*'t+3'!W1231+'t+4'!U1231*'t+4'!W1231)/4</f>
        <v>4.13192439606899E-005</v>
      </c>
      <c r="B1231" s="0" t="n">
        <f aca="false">('t+1'!V1231*'t+1'!X1231+'t+2'!V1231*'t+2'!X1231+'t+3'!V1231*'t+3'!X1231+'t+4'!V1231*'t+4'!X1231)/4</f>
        <v>0.000907445926095911</v>
      </c>
    </row>
    <row r="1232" customFormat="false" ht="13" hidden="false" customHeight="false" outlineLevel="0" collapsed="false">
      <c r="A1232" s="0" t="n">
        <f aca="false">('t+1'!U1232*'t+1'!W1232+'t+2'!U1232*'t+2'!W1232+'t+3'!U1232*'t+3'!W1232+'t+4'!U1232*'t+4'!W1232)/4</f>
        <v>0.000364437427200018</v>
      </c>
      <c r="B1232" s="0" t="n">
        <f aca="false">('t+1'!V1232*'t+1'!X1232+'t+2'!V1232*'t+2'!X1232+'t+3'!V1232*'t+3'!X1232+'t+4'!V1232*'t+4'!X1232)/4</f>
        <v>0.00214627670583053</v>
      </c>
    </row>
    <row r="1233" customFormat="false" ht="13" hidden="false" customHeight="false" outlineLevel="0" collapsed="false">
      <c r="A1233" s="0" t="n">
        <f aca="false">('t+1'!U1233*'t+1'!W1233+'t+2'!U1233*'t+2'!W1233+'t+3'!U1233*'t+3'!W1233+'t+4'!U1233*'t+4'!W1233)/4</f>
        <v>4.57571925660352E-005</v>
      </c>
      <c r="B1233" s="0" t="n">
        <f aca="false">('t+1'!V1233*'t+1'!X1233+'t+2'!V1233*'t+2'!X1233+'t+3'!V1233*'t+3'!X1233+'t+4'!V1233*'t+4'!X1233)/4</f>
        <v>0.00024370440961347</v>
      </c>
    </row>
    <row r="1234" customFormat="false" ht="13" hidden="false" customHeight="false" outlineLevel="0" collapsed="false">
      <c r="A1234" s="0" t="n">
        <f aca="false">('t+1'!U1234*'t+1'!W1234+'t+2'!U1234*'t+2'!W1234+'t+3'!U1234*'t+3'!W1234+'t+4'!U1234*'t+4'!W1234)/4</f>
        <v>9.08181282520143E-005</v>
      </c>
      <c r="B1234" s="0" t="n">
        <f aca="false">('t+1'!V1234*'t+1'!X1234+'t+2'!V1234*'t+2'!X1234+'t+3'!V1234*'t+3'!X1234+'t+4'!V1234*'t+4'!X1234)/4</f>
        <v>0.0008055973147124</v>
      </c>
    </row>
    <row r="1235" customFormat="false" ht="13" hidden="false" customHeight="false" outlineLevel="0" collapsed="false">
      <c r="A1235" s="0" t="n">
        <f aca="false">('t+1'!U1235*'t+1'!W1235+'t+2'!U1235*'t+2'!W1235+'t+3'!U1235*'t+3'!W1235+'t+4'!U1235*'t+4'!W1235)/4</f>
        <v>0.000210206994164238</v>
      </c>
      <c r="B1235" s="0" t="n">
        <f aca="false">('t+1'!V1235*'t+1'!X1235+'t+2'!V1235*'t+2'!X1235+'t+3'!V1235*'t+3'!X1235+'t+4'!V1235*'t+4'!X1235)/4</f>
        <v>0.00135880833827765</v>
      </c>
    </row>
    <row r="1236" customFormat="false" ht="13" hidden="false" customHeight="false" outlineLevel="0" collapsed="false">
      <c r="A1236" s="0" t="n">
        <f aca="false">('t+1'!U1236*'t+1'!W1236+'t+2'!U1236*'t+2'!W1236+'t+3'!U1236*'t+3'!W1236+'t+4'!U1236*'t+4'!W1236)/4</f>
        <v>7.90788066186092E-005</v>
      </c>
      <c r="B1236" s="0" t="n">
        <f aca="false">('t+1'!V1236*'t+1'!X1236+'t+2'!V1236*'t+2'!X1236+'t+3'!V1236*'t+3'!X1236+'t+4'!V1236*'t+4'!X1236)/4</f>
        <v>0.00153555711513802</v>
      </c>
    </row>
    <row r="1237" customFormat="false" ht="13" hidden="false" customHeight="false" outlineLevel="0" collapsed="false">
      <c r="A1237" s="0" t="n">
        <f aca="false">('t+1'!U1237*'t+1'!W1237+'t+2'!U1237*'t+2'!W1237+'t+3'!U1237*'t+3'!W1237+'t+4'!U1237*'t+4'!W1237)/4</f>
        <v>6.48574787021497E-005</v>
      </c>
      <c r="B1237" s="0" t="n">
        <f aca="false">('t+1'!V1237*'t+1'!X1237+'t+2'!V1237*'t+2'!X1237+'t+3'!V1237*'t+3'!X1237+'t+4'!V1237*'t+4'!X1237)/4</f>
        <v>0.000399571246657739</v>
      </c>
    </row>
    <row r="1238" customFormat="false" ht="13" hidden="false" customHeight="false" outlineLevel="0" collapsed="false">
      <c r="A1238" s="0" t="n">
        <f aca="false">('t+1'!U1238*'t+1'!W1238+'t+2'!U1238*'t+2'!W1238+'t+3'!U1238*'t+3'!W1238+'t+4'!U1238*'t+4'!W1238)/4</f>
        <v>5.70323379493657E-005</v>
      </c>
      <c r="B1238" s="0" t="n">
        <f aca="false">('t+1'!V1238*'t+1'!X1238+'t+2'!V1238*'t+2'!X1238+'t+3'!V1238*'t+3'!X1238+'t+4'!V1238*'t+4'!X1238)/4</f>
        <v>0.000673661830458501</v>
      </c>
    </row>
    <row r="1239" customFormat="false" ht="13" hidden="false" customHeight="false" outlineLevel="0" collapsed="false">
      <c r="A1239" s="0" t="n">
        <f aca="false">('t+1'!U1239*'t+1'!W1239+'t+2'!U1239*'t+2'!W1239+'t+3'!U1239*'t+3'!W1239+'t+4'!U1239*'t+4'!W1239)/4</f>
        <v>3.87079139690969E-005</v>
      </c>
      <c r="B1239" s="0" t="n">
        <f aca="false">('t+1'!V1239*'t+1'!X1239+'t+2'!V1239*'t+2'!X1239+'t+3'!V1239*'t+3'!X1239+'t+4'!V1239*'t+4'!X1239)/4</f>
        <v>0.0004160176484697</v>
      </c>
    </row>
    <row r="1240" customFormat="false" ht="13" hidden="false" customHeight="false" outlineLevel="0" collapsed="false">
      <c r="A1240" s="0" t="n">
        <f aca="false">('t+1'!U1240*'t+1'!W1240+'t+2'!U1240*'t+2'!W1240+'t+3'!U1240*'t+3'!W1240+'t+4'!U1240*'t+4'!W1240)/4</f>
        <v>7.64144427529331E-005</v>
      </c>
      <c r="B1240" s="0" t="n">
        <f aca="false">('t+1'!V1240*'t+1'!X1240+'t+2'!V1240*'t+2'!X1240+'t+3'!V1240*'t+3'!X1240+'t+4'!V1240*'t+4'!X1240)/4</f>
        <v>0.000693519144325403</v>
      </c>
    </row>
    <row r="1241" customFormat="false" ht="13" hidden="false" customHeight="false" outlineLevel="0" collapsed="false">
      <c r="A1241" s="0" t="n">
        <f aca="false">('t+1'!U1241*'t+1'!W1241+'t+2'!U1241*'t+2'!W1241+'t+3'!U1241*'t+3'!W1241+'t+4'!U1241*'t+4'!W1241)/4</f>
        <v>0.000102382246371065</v>
      </c>
      <c r="B1241" s="0" t="n">
        <f aca="false">('t+1'!V1241*'t+1'!X1241+'t+2'!V1241*'t+2'!X1241+'t+3'!V1241*'t+3'!X1241+'t+4'!V1241*'t+4'!X1241)/4</f>
        <v>0.000785350761369583</v>
      </c>
    </row>
    <row r="1242" customFormat="false" ht="13" hidden="false" customHeight="false" outlineLevel="0" collapsed="false">
      <c r="A1242" s="0" t="n">
        <f aca="false">('t+1'!U1242*'t+1'!W1242+'t+2'!U1242*'t+2'!W1242+'t+3'!U1242*'t+3'!W1242+'t+4'!U1242*'t+4'!W1242)/4</f>
        <v>1.8410151940849E-005</v>
      </c>
      <c r="B1242" s="0" t="n">
        <f aca="false">('t+1'!V1242*'t+1'!X1242+'t+2'!V1242*'t+2'!X1242+'t+3'!V1242*'t+3'!X1242+'t+4'!V1242*'t+4'!X1242)/4</f>
        <v>0.000634711391829866</v>
      </c>
    </row>
    <row r="1243" customFormat="false" ht="13" hidden="false" customHeight="false" outlineLevel="0" collapsed="false">
      <c r="A1243" s="0" t="n">
        <f aca="false">('t+1'!U1243*'t+1'!W1243+'t+2'!U1243*'t+2'!W1243+'t+3'!U1243*'t+3'!W1243+'t+4'!U1243*'t+4'!W1243)/4</f>
        <v>5.80230147785868E-005</v>
      </c>
      <c r="B1243" s="0" t="n">
        <f aca="false">('t+1'!V1243*'t+1'!X1243+'t+2'!V1243*'t+2'!X1243+'t+3'!V1243*'t+3'!X1243+'t+4'!V1243*'t+4'!X1243)/4</f>
        <v>0.00107785851340324</v>
      </c>
    </row>
    <row r="1244" customFormat="false" ht="13" hidden="false" customHeight="false" outlineLevel="0" collapsed="false">
      <c r="A1244" s="0" t="n">
        <f aca="false">('t+1'!U1244*'t+1'!W1244+'t+2'!U1244*'t+2'!W1244+'t+3'!U1244*'t+3'!W1244+'t+4'!U1244*'t+4'!W1244)/4</f>
        <v>0.000283043068169604</v>
      </c>
      <c r="B1244" s="0" t="n">
        <f aca="false">('t+1'!V1244*'t+1'!X1244+'t+2'!V1244*'t+2'!X1244+'t+3'!V1244*'t+3'!X1244+'t+4'!V1244*'t+4'!X1244)/4</f>
        <v>0.00271171555159965</v>
      </c>
    </row>
    <row r="1245" customFormat="false" ht="13" hidden="false" customHeight="false" outlineLevel="0" collapsed="false">
      <c r="A1245" s="0" t="n">
        <f aca="false">('t+1'!U1245*'t+1'!W1245+'t+2'!U1245*'t+2'!W1245+'t+3'!U1245*'t+3'!W1245+'t+4'!U1245*'t+4'!W1245)/4</f>
        <v>6.56257764697806E-005</v>
      </c>
      <c r="B1245" s="0" t="n">
        <f aca="false">('t+1'!V1245*'t+1'!X1245+'t+2'!V1245*'t+2'!X1245+'t+3'!V1245*'t+3'!X1245+'t+4'!V1245*'t+4'!X1245)/4</f>
        <v>0.00147811728736273</v>
      </c>
    </row>
    <row r="1246" customFormat="false" ht="13" hidden="false" customHeight="false" outlineLevel="0" collapsed="false">
      <c r="A1246" s="0" t="n">
        <f aca="false">('t+1'!U1246*'t+1'!W1246+'t+2'!U1246*'t+2'!W1246+'t+3'!U1246*'t+3'!W1246+'t+4'!U1246*'t+4'!W1246)/4</f>
        <v>7.29504825959014E-005</v>
      </c>
      <c r="B1246" s="0" t="n">
        <f aca="false">('t+1'!V1246*'t+1'!X1246+'t+2'!V1246*'t+2'!X1246+'t+3'!V1246*'t+3'!X1246+'t+4'!V1246*'t+4'!X1246)/4</f>
        <v>0.000574549968165289</v>
      </c>
    </row>
    <row r="1247" customFormat="false" ht="13" hidden="false" customHeight="false" outlineLevel="0" collapsed="false">
      <c r="A1247" s="0" t="n">
        <f aca="false">('t+1'!U1247*'t+1'!W1247+'t+2'!U1247*'t+2'!W1247+'t+3'!U1247*'t+3'!W1247+'t+4'!U1247*'t+4'!W1247)/4</f>
        <v>0.000227872439657852</v>
      </c>
      <c r="B1247" s="0" t="n">
        <f aca="false">('t+1'!V1247*'t+1'!X1247+'t+2'!V1247*'t+2'!X1247+'t+3'!V1247*'t+3'!X1247+'t+4'!V1247*'t+4'!X1247)/4</f>
        <v>0.00159217358760135</v>
      </c>
    </row>
    <row r="1248" customFormat="false" ht="13" hidden="false" customHeight="false" outlineLevel="0" collapsed="false">
      <c r="A1248" s="0" t="n">
        <f aca="false">('t+1'!U1248*'t+1'!W1248+'t+2'!U1248*'t+2'!W1248+'t+3'!U1248*'t+3'!W1248+'t+4'!U1248*'t+4'!W1248)/4</f>
        <v>0.000101054184079456</v>
      </c>
      <c r="B1248" s="0" t="n">
        <f aca="false">('t+1'!V1248*'t+1'!X1248+'t+2'!V1248*'t+2'!X1248+'t+3'!V1248*'t+3'!X1248+'t+4'!V1248*'t+4'!X1248)/4</f>
        <v>0.00135224496372236</v>
      </c>
    </row>
    <row r="1249" customFormat="false" ht="13" hidden="false" customHeight="false" outlineLevel="0" collapsed="false">
      <c r="A1249" s="0" t="n">
        <f aca="false">('t+1'!U1249*'t+1'!W1249+'t+2'!U1249*'t+2'!W1249+'t+3'!U1249*'t+3'!W1249+'t+4'!U1249*'t+4'!W1249)/4</f>
        <v>0.000137272733972251</v>
      </c>
      <c r="B1249" s="0" t="n">
        <f aca="false">('t+1'!V1249*'t+1'!X1249+'t+2'!V1249*'t+2'!X1249+'t+3'!V1249*'t+3'!X1249+'t+4'!V1249*'t+4'!X1249)/4</f>
        <v>0.00029987290067903</v>
      </c>
    </row>
    <row r="1250" customFormat="false" ht="13" hidden="false" customHeight="false" outlineLevel="0" collapsed="false">
      <c r="A1250" s="0" t="n">
        <f aca="false">('t+1'!U1250*'t+1'!W1250+'t+2'!U1250*'t+2'!W1250+'t+3'!U1250*'t+3'!W1250+'t+4'!U1250*'t+4'!W1250)/4</f>
        <v>5.40895048702433E-005</v>
      </c>
      <c r="B1250" s="0" t="n">
        <f aca="false">('t+1'!V1250*'t+1'!X1250+'t+2'!V1250*'t+2'!X1250+'t+3'!V1250*'t+3'!X1250+'t+4'!V1250*'t+4'!X1250)/4</f>
        <v>0.000347901807140774</v>
      </c>
    </row>
    <row r="1251" customFormat="false" ht="13" hidden="false" customHeight="false" outlineLevel="0" collapsed="false">
      <c r="A1251" s="0" t="n">
        <f aca="false">('t+1'!U1251*'t+1'!W1251+'t+2'!U1251*'t+2'!W1251+'t+3'!U1251*'t+3'!W1251+'t+4'!U1251*'t+4'!W1251)/4</f>
        <v>7.75358568273406E-005</v>
      </c>
      <c r="B1251" s="0" t="n">
        <f aca="false">('t+1'!V1251*'t+1'!X1251+'t+2'!V1251*'t+2'!X1251+'t+3'!V1251*'t+3'!X1251+'t+4'!V1251*'t+4'!X1251)/4</f>
        <v>0.000648724469567573</v>
      </c>
    </row>
    <row r="1252" customFormat="false" ht="13" hidden="false" customHeight="false" outlineLevel="0" collapsed="false">
      <c r="A1252" s="0" t="n">
        <f aca="false">('t+1'!U1252*'t+1'!W1252+'t+2'!U1252*'t+2'!W1252+'t+3'!U1252*'t+3'!W1252+'t+4'!U1252*'t+4'!W1252)/4</f>
        <v>5.72435151200282E-005</v>
      </c>
      <c r="B1252" s="0" t="n">
        <f aca="false">('t+1'!V1252*'t+1'!X1252+'t+2'!V1252*'t+2'!X1252+'t+3'!V1252*'t+3'!X1252+'t+4'!V1252*'t+4'!X1252)/4</f>
        <v>0.000609289997577765</v>
      </c>
    </row>
    <row r="1253" customFormat="false" ht="13" hidden="false" customHeight="false" outlineLevel="0" collapsed="false">
      <c r="A1253" s="0" t="n">
        <f aca="false">('t+1'!U1253*'t+1'!W1253+'t+2'!U1253*'t+2'!W1253+'t+3'!U1253*'t+3'!W1253+'t+4'!U1253*'t+4'!W1253)/4</f>
        <v>8.32529989023871E-005</v>
      </c>
      <c r="B1253" s="0" t="n">
        <f aca="false">('t+1'!V1253*'t+1'!X1253+'t+2'!V1253*'t+2'!X1253+'t+3'!V1253*'t+3'!X1253+'t+4'!V1253*'t+4'!X1253)/4</f>
        <v>0.00135708373808611</v>
      </c>
    </row>
    <row r="1254" customFormat="false" ht="13" hidden="false" customHeight="false" outlineLevel="0" collapsed="false">
      <c r="A1254" s="0" t="n">
        <f aca="false">('t+1'!U1254*'t+1'!W1254+'t+2'!U1254*'t+2'!W1254+'t+3'!U1254*'t+3'!W1254+'t+4'!U1254*'t+4'!W1254)/4</f>
        <v>4.25567134070976E-005</v>
      </c>
      <c r="B1254" s="0" t="n">
        <f aca="false">('t+1'!V1254*'t+1'!X1254+'t+2'!V1254*'t+2'!X1254+'t+3'!V1254*'t+3'!X1254+'t+4'!V1254*'t+4'!X1254)/4</f>
        <v>0.000992263199816703</v>
      </c>
    </row>
    <row r="1255" customFormat="false" ht="13" hidden="false" customHeight="false" outlineLevel="0" collapsed="false">
      <c r="A1255" s="0" t="n">
        <f aca="false">('t+1'!U1255*'t+1'!W1255+'t+2'!U1255*'t+2'!W1255+'t+3'!U1255*'t+3'!W1255+'t+4'!U1255*'t+4'!W1255)/4</f>
        <v>7.68017964016049E-005</v>
      </c>
      <c r="B1255" s="0" t="n">
        <f aca="false">('t+1'!V1255*'t+1'!X1255+'t+2'!V1255*'t+2'!X1255+'t+3'!V1255*'t+3'!X1255+'t+4'!V1255*'t+4'!X1255)/4</f>
        <v>0.000770692375199898</v>
      </c>
    </row>
    <row r="1256" customFormat="false" ht="13" hidden="false" customHeight="false" outlineLevel="0" collapsed="false">
      <c r="A1256" s="0" t="n">
        <f aca="false">('t+1'!U1256*'t+1'!W1256+'t+2'!U1256*'t+2'!W1256+'t+3'!U1256*'t+3'!W1256+'t+4'!U1256*'t+4'!W1256)/4</f>
        <v>5.70647886829111E-005</v>
      </c>
      <c r="B1256" s="0" t="n">
        <f aca="false">('t+1'!V1256*'t+1'!X1256+'t+2'!V1256*'t+2'!X1256+'t+3'!V1256*'t+3'!X1256+'t+4'!V1256*'t+4'!X1256)/4</f>
        <v>0.000527667104988757</v>
      </c>
    </row>
    <row r="1257" customFormat="false" ht="13" hidden="false" customHeight="false" outlineLevel="0" collapsed="false">
      <c r="A1257" s="0" t="n">
        <f aca="false">('t+1'!U1257*'t+1'!W1257+'t+2'!U1257*'t+2'!W1257+'t+3'!U1257*'t+3'!W1257+'t+4'!U1257*'t+4'!W1257)/4</f>
        <v>8.9905144126434E-005</v>
      </c>
      <c r="B1257" s="0" t="n">
        <f aca="false">('t+1'!V1257*'t+1'!X1257+'t+2'!V1257*'t+2'!X1257+'t+3'!V1257*'t+3'!X1257+'t+4'!V1257*'t+4'!X1257)/4</f>
        <v>0.00225023225699851</v>
      </c>
    </row>
    <row r="1258" customFormat="false" ht="13" hidden="false" customHeight="false" outlineLevel="0" collapsed="false">
      <c r="A1258" s="0" t="n">
        <f aca="false">('t+1'!U1258*'t+1'!W1258+'t+2'!U1258*'t+2'!W1258+'t+3'!U1258*'t+3'!W1258+'t+4'!U1258*'t+4'!W1258)/4</f>
        <v>0.00026578521935223</v>
      </c>
      <c r="B1258" s="0" t="n">
        <f aca="false">('t+1'!V1258*'t+1'!X1258+'t+2'!V1258*'t+2'!X1258+'t+3'!V1258*'t+3'!X1258+'t+4'!V1258*'t+4'!X1258)/4</f>
        <v>0.000553798151590723</v>
      </c>
    </row>
    <row r="1259" customFormat="false" ht="13" hidden="false" customHeight="false" outlineLevel="0" collapsed="false">
      <c r="A1259" s="0" t="n">
        <f aca="false">('t+1'!U1259*'t+1'!W1259+'t+2'!U1259*'t+2'!W1259+'t+3'!U1259*'t+3'!W1259+'t+4'!U1259*'t+4'!W1259)/4</f>
        <v>0.000110698766443787</v>
      </c>
      <c r="B1259" s="0" t="n">
        <f aca="false">('t+1'!V1259*'t+1'!X1259+'t+2'!V1259*'t+2'!X1259+'t+3'!V1259*'t+3'!X1259+'t+4'!V1259*'t+4'!X1259)/4</f>
        <v>0.00158978622423591</v>
      </c>
    </row>
    <row r="1260" customFormat="false" ht="13" hidden="false" customHeight="false" outlineLevel="0" collapsed="false">
      <c r="A1260" s="0" t="n">
        <f aca="false">('t+1'!U1260*'t+1'!W1260+'t+2'!U1260*'t+2'!W1260+'t+3'!U1260*'t+3'!W1260+'t+4'!U1260*'t+4'!W1260)/4</f>
        <v>9.13547039277352E-005</v>
      </c>
      <c r="B1260" s="0" t="n">
        <f aca="false">('t+1'!V1260*'t+1'!X1260+'t+2'!V1260*'t+2'!X1260+'t+3'!V1260*'t+3'!X1260+'t+4'!V1260*'t+4'!X1260)/4</f>
        <v>0.000386261499490507</v>
      </c>
    </row>
    <row r="1261" customFormat="false" ht="13" hidden="false" customHeight="false" outlineLevel="0" collapsed="false">
      <c r="A1261" s="0" t="n">
        <f aca="false">('t+1'!U1261*'t+1'!W1261+'t+2'!U1261*'t+2'!W1261+'t+3'!U1261*'t+3'!W1261+'t+4'!U1261*'t+4'!W1261)/4</f>
        <v>0.000169774165181725</v>
      </c>
      <c r="B1261" s="0" t="n">
        <f aca="false">('t+1'!V1261*'t+1'!X1261+'t+2'!V1261*'t+2'!X1261+'t+3'!V1261*'t+3'!X1261+'t+4'!V1261*'t+4'!X1261)/4</f>
        <v>0.00261352599506506</v>
      </c>
    </row>
    <row r="1262" customFormat="false" ht="13" hidden="false" customHeight="false" outlineLevel="0" collapsed="false">
      <c r="A1262" s="0" t="n">
        <f aca="false">('t+1'!U1262*'t+1'!W1262+'t+2'!U1262*'t+2'!W1262+'t+3'!U1262*'t+3'!W1262+'t+4'!U1262*'t+4'!W1262)/4</f>
        <v>0.000304743328962872</v>
      </c>
      <c r="B1262" s="0" t="n">
        <f aca="false">('t+1'!V1262*'t+1'!X1262+'t+2'!V1262*'t+2'!X1262+'t+3'!V1262*'t+3'!X1262+'t+4'!V1262*'t+4'!X1262)/4</f>
        <v>0.000825036404788766</v>
      </c>
    </row>
    <row r="1263" customFormat="false" ht="13" hidden="false" customHeight="false" outlineLevel="0" collapsed="false">
      <c r="A1263" s="0" t="n">
        <f aca="false">('t+1'!U1263*'t+1'!W1263+'t+2'!U1263*'t+2'!W1263+'t+3'!U1263*'t+3'!W1263+'t+4'!U1263*'t+4'!W1263)/4</f>
        <v>4.53871295712009E-005</v>
      </c>
      <c r="B1263" s="0" t="n">
        <f aca="false">('t+1'!V1263*'t+1'!X1263+'t+2'!V1263*'t+2'!X1263+'t+3'!V1263*'t+3'!X1263+'t+4'!V1263*'t+4'!X1263)/4</f>
        <v>0.00118333735443588</v>
      </c>
    </row>
    <row r="1264" customFormat="false" ht="13" hidden="false" customHeight="false" outlineLevel="0" collapsed="false">
      <c r="A1264" s="0" t="n">
        <f aca="false">('t+1'!U1264*'t+1'!W1264+'t+2'!U1264*'t+2'!W1264+'t+3'!U1264*'t+3'!W1264+'t+4'!U1264*'t+4'!W1264)/4</f>
        <v>0.00020403990550111</v>
      </c>
      <c r="B1264" s="0" t="n">
        <f aca="false">('t+1'!V1264*'t+1'!X1264+'t+2'!V1264*'t+2'!X1264+'t+3'!V1264*'t+3'!X1264+'t+4'!V1264*'t+4'!X1264)/4</f>
        <v>0.00111741542895548</v>
      </c>
    </row>
    <row r="1265" customFormat="false" ht="13" hidden="false" customHeight="false" outlineLevel="0" collapsed="false">
      <c r="A1265" s="0" t="n">
        <f aca="false">('t+1'!U1265*'t+1'!W1265+'t+2'!U1265*'t+2'!W1265+'t+3'!U1265*'t+3'!W1265+'t+4'!U1265*'t+4'!W1265)/4</f>
        <v>0.00010429913752423</v>
      </c>
      <c r="B1265" s="0" t="n">
        <f aca="false">('t+1'!V1265*'t+1'!X1265+'t+2'!V1265*'t+2'!X1265+'t+3'!V1265*'t+3'!X1265+'t+4'!V1265*'t+4'!X1265)/4</f>
        <v>0.00156501391392158</v>
      </c>
    </row>
    <row r="1266" customFormat="false" ht="13" hidden="false" customHeight="false" outlineLevel="0" collapsed="false">
      <c r="A1266" s="0" t="n">
        <f aca="false">('t+1'!U1266*'t+1'!W1266+'t+2'!U1266*'t+2'!W1266+'t+3'!U1266*'t+3'!W1266+'t+4'!U1266*'t+4'!W1266)/4</f>
        <v>6.36829179526731E-005</v>
      </c>
      <c r="B1266" s="0" t="n">
        <f aca="false">('t+1'!V1266*'t+1'!X1266+'t+2'!V1266*'t+2'!X1266+'t+3'!V1266*'t+3'!X1266+'t+4'!V1266*'t+4'!X1266)/4</f>
        <v>0.000522607148104934</v>
      </c>
    </row>
    <row r="1267" customFormat="false" ht="13" hidden="false" customHeight="false" outlineLevel="0" collapsed="false">
      <c r="A1267" s="0" t="n">
        <f aca="false">('t+1'!U1267*'t+1'!W1267+'t+2'!U1267*'t+2'!W1267+'t+3'!U1267*'t+3'!W1267+'t+4'!U1267*'t+4'!W1267)/4</f>
        <v>0.000286519419385389</v>
      </c>
      <c r="B1267" s="0" t="n">
        <f aca="false">('t+1'!V1267*'t+1'!X1267+'t+2'!V1267*'t+2'!X1267+'t+3'!V1267*'t+3'!X1267+'t+4'!V1267*'t+4'!X1267)/4</f>
        <v>0.00215584208055439</v>
      </c>
    </row>
    <row r="1268" customFormat="false" ht="13" hidden="false" customHeight="false" outlineLevel="0" collapsed="false">
      <c r="A1268" s="0" t="n">
        <f aca="false">('t+1'!U1268*'t+1'!W1268+'t+2'!U1268*'t+2'!W1268+'t+3'!U1268*'t+3'!W1268+'t+4'!U1268*'t+4'!W1268)/4</f>
        <v>6.06659953329446E-005</v>
      </c>
      <c r="B1268" s="0" t="n">
        <f aca="false">('t+1'!V1268*'t+1'!X1268+'t+2'!V1268*'t+2'!X1268+'t+3'!V1268*'t+3'!X1268+'t+4'!V1268*'t+4'!X1268)/4</f>
        <v>0.000731469192227948</v>
      </c>
    </row>
    <row r="1269" customFormat="false" ht="13" hidden="false" customHeight="false" outlineLevel="0" collapsed="false">
      <c r="A1269" s="0" t="n">
        <f aca="false">('t+1'!U1269*'t+1'!W1269+'t+2'!U1269*'t+2'!W1269+'t+3'!U1269*'t+3'!W1269+'t+4'!U1269*'t+4'!W1269)/4</f>
        <v>5.293713242398E-005</v>
      </c>
      <c r="B1269" s="0" t="n">
        <f aca="false">('t+1'!V1269*'t+1'!X1269+'t+2'!V1269*'t+2'!X1269+'t+3'!V1269*'t+3'!X1269+'t+4'!V1269*'t+4'!X1269)/4</f>
        <v>0.000789707685481833</v>
      </c>
    </row>
    <row r="1270" customFormat="false" ht="13" hidden="false" customHeight="false" outlineLevel="0" collapsed="false">
      <c r="A1270" s="0" t="n">
        <f aca="false">('t+1'!U1270*'t+1'!W1270+'t+2'!U1270*'t+2'!W1270+'t+3'!U1270*'t+3'!W1270+'t+4'!U1270*'t+4'!W1270)/4</f>
        <v>0.000161668353354305</v>
      </c>
      <c r="B1270" s="0" t="n">
        <f aca="false">('t+1'!V1270*'t+1'!X1270+'t+2'!V1270*'t+2'!X1270+'t+3'!V1270*'t+3'!X1270+'t+4'!V1270*'t+4'!X1270)/4</f>
        <v>0.00101625625329634</v>
      </c>
    </row>
    <row r="1271" customFormat="false" ht="13" hidden="false" customHeight="false" outlineLevel="0" collapsed="false">
      <c r="A1271" s="0" t="n">
        <f aca="false">('t+1'!U1271*'t+1'!W1271+'t+2'!U1271*'t+2'!W1271+'t+3'!U1271*'t+3'!W1271+'t+4'!U1271*'t+4'!W1271)/4</f>
        <v>4.19575772814611E-005</v>
      </c>
      <c r="B1271" s="0" t="n">
        <f aca="false">('t+1'!V1271*'t+1'!X1271+'t+2'!V1271*'t+2'!X1271+'t+3'!V1271*'t+3'!X1271+'t+4'!V1271*'t+4'!X1271)/4</f>
        <v>0.000366420683821121</v>
      </c>
    </row>
    <row r="1272" customFormat="false" ht="13" hidden="false" customHeight="false" outlineLevel="0" collapsed="false">
      <c r="A1272" s="0" t="n">
        <f aca="false">('t+1'!U1272*'t+1'!W1272+'t+2'!U1272*'t+2'!W1272+'t+3'!U1272*'t+3'!W1272+'t+4'!U1272*'t+4'!W1272)/4</f>
        <v>9.68933409064894E-005</v>
      </c>
      <c r="B1272" s="0" t="n">
        <f aca="false">('t+1'!V1272*'t+1'!X1272+'t+2'!V1272*'t+2'!X1272+'t+3'!V1272*'t+3'!X1272+'t+4'!V1272*'t+4'!X1272)/4</f>
        <v>0.000842294864071848</v>
      </c>
    </row>
    <row r="1273" customFormat="false" ht="13" hidden="false" customHeight="false" outlineLevel="0" collapsed="false">
      <c r="A1273" s="0" t="n">
        <f aca="false">('t+1'!U1273*'t+1'!W1273+'t+2'!U1273*'t+2'!W1273+'t+3'!U1273*'t+3'!W1273+'t+4'!U1273*'t+4'!W1273)/4</f>
        <v>0.000121047548431206</v>
      </c>
      <c r="B1273" s="0" t="n">
        <f aca="false">('t+1'!V1273*'t+1'!X1273+'t+2'!V1273*'t+2'!X1273+'t+3'!V1273*'t+3'!X1273+'t+4'!V1273*'t+4'!X1273)/4</f>
        <v>0.00120964651054227</v>
      </c>
    </row>
    <row r="1274" customFormat="false" ht="13" hidden="false" customHeight="false" outlineLevel="0" collapsed="false">
      <c r="A1274" s="0" t="n">
        <f aca="false">('t+1'!U1274*'t+1'!W1274+'t+2'!U1274*'t+2'!W1274+'t+3'!U1274*'t+3'!W1274+'t+4'!U1274*'t+4'!W1274)/4</f>
        <v>0.000123234052924494</v>
      </c>
      <c r="B1274" s="0" t="n">
        <f aca="false">('t+1'!V1274*'t+1'!X1274+'t+2'!V1274*'t+2'!X1274+'t+3'!V1274*'t+3'!X1274+'t+4'!V1274*'t+4'!X1274)/4</f>
        <v>0.000698802113594945</v>
      </c>
    </row>
    <row r="1275" customFormat="false" ht="13" hidden="false" customHeight="false" outlineLevel="0" collapsed="false">
      <c r="A1275" s="0" t="n">
        <f aca="false">('t+1'!U1275*'t+1'!W1275+'t+2'!U1275*'t+2'!W1275+'t+3'!U1275*'t+3'!W1275+'t+4'!U1275*'t+4'!W1275)/4</f>
        <v>0.000303250875359654</v>
      </c>
      <c r="B1275" s="0" t="n">
        <f aca="false">('t+1'!V1275*'t+1'!X1275+'t+2'!V1275*'t+2'!X1275+'t+3'!V1275*'t+3'!X1275+'t+4'!V1275*'t+4'!X1275)/4</f>
        <v>0.00168435109366413</v>
      </c>
    </row>
    <row r="1276" customFormat="false" ht="13" hidden="false" customHeight="false" outlineLevel="0" collapsed="false">
      <c r="A1276" s="0" t="n">
        <f aca="false">('t+1'!U1276*'t+1'!W1276+'t+2'!U1276*'t+2'!W1276+'t+3'!U1276*'t+3'!W1276+'t+4'!U1276*'t+4'!W1276)/4</f>
        <v>6.8307651049515E-005</v>
      </c>
      <c r="B1276" s="0" t="n">
        <f aca="false">('t+1'!V1276*'t+1'!X1276+'t+2'!V1276*'t+2'!X1276+'t+3'!V1276*'t+3'!X1276+'t+4'!V1276*'t+4'!X1276)/4</f>
        <v>0.00172382151369346</v>
      </c>
    </row>
    <row r="1277" customFormat="false" ht="13" hidden="false" customHeight="false" outlineLevel="0" collapsed="false">
      <c r="A1277" s="0" t="n">
        <f aca="false">('t+1'!U1277*'t+1'!W1277+'t+2'!U1277*'t+2'!W1277+'t+3'!U1277*'t+3'!W1277+'t+4'!U1277*'t+4'!W1277)/4</f>
        <v>3.01873358153809E-005</v>
      </c>
      <c r="B1277" s="0" t="n">
        <f aca="false">('t+1'!V1277*'t+1'!X1277+'t+2'!V1277*'t+2'!X1277+'t+3'!V1277*'t+3'!X1277+'t+4'!V1277*'t+4'!X1277)/4</f>
        <v>0.00087002705720687</v>
      </c>
    </row>
    <row r="1278" customFormat="false" ht="13" hidden="false" customHeight="false" outlineLevel="0" collapsed="false">
      <c r="A1278" s="0" t="n">
        <f aca="false">('t+1'!U1278*'t+1'!W1278+'t+2'!U1278*'t+2'!W1278+'t+3'!U1278*'t+3'!W1278+'t+4'!U1278*'t+4'!W1278)/4</f>
        <v>0.000280547346664097</v>
      </c>
      <c r="B1278" s="0" t="n">
        <f aca="false">('t+1'!V1278*'t+1'!X1278+'t+2'!V1278*'t+2'!X1278+'t+3'!V1278*'t+3'!X1278+'t+4'!V1278*'t+4'!X1278)/4</f>
        <v>0.00170874901434008</v>
      </c>
    </row>
    <row r="1279" customFormat="false" ht="13" hidden="false" customHeight="false" outlineLevel="0" collapsed="false">
      <c r="A1279" s="0" t="n">
        <f aca="false">('t+1'!U1279*'t+1'!W1279+'t+2'!U1279*'t+2'!W1279+'t+3'!U1279*'t+3'!W1279+'t+4'!U1279*'t+4'!W1279)/4</f>
        <v>0.000139113116813722</v>
      </c>
      <c r="B1279" s="0" t="n">
        <f aca="false">('t+1'!V1279*'t+1'!X1279+'t+2'!V1279*'t+2'!X1279+'t+3'!V1279*'t+3'!X1279+'t+4'!V1279*'t+4'!X1279)/4</f>
        <v>0.00138327637315928</v>
      </c>
    </row>
    <row r="1280" customFormat="false" ht="13" hidden="false" customHeight="false" outlineLevel="0" collapsed="false">
      <c r="A1280" s="0" t="n">
        <f aca="false">('t+1'!U1280*'t+1'!W1280+'t+2'!U1280*'t+2'!W1280+'t+3'!U1280*'t+3'!W1280+'t+4'!U1280*'t+4'!W1280)/4</f>
        <v>0.000233886621204541</v>
      </c>
      <c r="B1280" s="0" t="n">
        <f aca="false">('t+1'!V1280*'t+1'!X1280+'t+2'!V1280*'t+2'!X1280+'t+3'!V1280*'t+3'!X1280+'t+4'!V1280*'t+4'!X1280)/4</f>
        <v>0.00263383689803415</v>
      </c>
    </row>
    <row r="1281" customFormat="false" ht="13" hidden="false" customHeight="false" outlineLevel="0" collapsed="false">
      <c r="A1281" s="0" t="n">
        <f aca="false">('t+1'!U1281*'t+1'!W1281+'t+2'!U1281*'t+2'!W1281+'t+3'!U1281*'t+3'!W1281+'t+4'!U1281*'t+4'!W1281)/4</f>
        <v>6.40773721803554E-005</v>
      </c>
      <c r="B1281" s="0" t="n">
        <f aca="false">('t+1'!V1281*'t+1'!X1281+'t+2'!V1281*'t+2'!X1281+'t+3'!V1281*'t+3'!X1281+'t+4'!V1281*'t+4'!X1281)/4</f>
        <v>0.000753194037196077</v>
      </c>
    </row>
    <row r="1282" customFormat="false" ht="13" hidden="false" customHeight="false" outlineLevel="0" collapsed="false">
      <c r="A1282" s="0" t="n">
        <f aca="false">('t+1'!U1282*'t+1'!W1282+'t+2'!U1282*'t+2'!W1282+'t+3'!U1282*'t+3'!W1282+'t+4'!U1282*'t+4'!W1282)/4</f>
        <v>0.000336535795238258</v>
      </c>
      <c r="B1282" s="0" t="n">
        <f aca="false">('t+1'!V1282*'t+1'!X1282+'t+2'!V1282*'t+2'!X1282+'t+3'!V1282*'t+3'!X1282+'t+4'!V1282*'t+4'!X1282)/4</f>
        <v>0.00186534741562392</v>
      </c>
    </row>
    <row r="1283" customFormat="false" ht="13" hidden="false" customHeight="false" outlineLevel="0" collapsed="false">
      <c r="A1283" s="0" t="n">
        <f aca="false">('t+1'!U1283*'t+1'!W1283+'t+2'!U1283*'t+2'!W1283+'t+3'!U1283*'t+3'!W1283+'t+4'!U1283*'t+4'!W1283)/4</f>
        <v>2.97352507377439E-005</v>
      </c>
      <c r="B1283" s="0" t="n">
        <f aca="false">('t+1'!V1283*'t+1'!X1283+'t+2'!V1283*'t+2'!X1283+'t+3'!V1283*'t+3'!X1283+'t+4'!V1283*'t+4'!X1283)/4</f>
        <v>0.000472137263132196</v>
      </c>
    </row>
    <row r="1284" customFormat="false" ht="13" hidden="false" customHeight="false" outlineLevel="0" collapsed="false">
      <c r="A1284" s="0" t="n">
        <f aca="false">('t+1'!U1284*'t+1'!W1284+'t+2'!U1284*'t+2'!W1284+'t+3'!U1284*'t+3'!W1284+'t+4'!U1284*'t+4'!W1284)/4</f>
        <v>0.000192240567653582</v>
      </c>
      <c r="B1284" s="0" t="n">
        <f aca="false">('t+1'!V1284*'t+1'!X1284+'t+2'!V1284*'t+2'!X1284+'t+3'!V1284*'t+3'!X1284+'t+4'!V1284*'t+4'!X1284)/4</f>
        <v>0.00154121013682092</v>
      </c>
    </row>
    <row r="1285" customFormat="false" ht="13" hidden="false" customHeight="false" outlineLevel="0" collapsed="false">
      <c r="A1285" s="0" t="n">
        <f aca="false">('t+1'!U1285*'t+1'!W1285+'t+2'!U1285*'t+2'!W1285+'t+3'!U1285*'t+3'!W1285+'t+4'!U1285*'t+4'!W1285)/4</f>
        <v>0.000112815080630908</v>
      </c>
      <c r="B1285" s="0" t="n">
        <f aca="false">('t+1'!V1285*'t+1'!X1285+'t+2'!V1285*'t+2'!X1285+'t+3'!V1285*'t+3'!X1285+'t+4'!V1285*'t+4'!X1285)/4</f>
        <v>0.00113162882535541</v>
      </c>
    </row>
    <row r="1286" customFormat="false" ht="13" hidden="false" customHeight="false" outlineLevel="0" collapsed="false">
      <c r="A1286" s="0" t="n">
        <f aca="false">('t+1'!U1286*'t+1'!W1286+'t+2'!U1286*'t+2'!W1286+'t+3'!U1286*'t+3'!W1286+'t+4'!U1286*'t+4'!W1286)/4</f>
        <v>6.06017000472962E-005</v>
      </c>
      <c r="B1286" s="0" t="n">
        <f aca="false">('t+1'!V1286*'t+1'!X1286+'t+2'!V1286*'t+2'!X1286+'t+3'!V1286*'t+3'!X1286+'t+4'!V1286*'t+4'!X1286)/4</f>
        <v>0.000981973636481097</v>
      </c>
    </row>
    <row r="1287" customFormat="false" ht="13" hidden="false" customHeight="false" outlineLevel="0" collapsed="false">
      <c r="A1287" s="0" t="n">
        <f aca="false">('t+1'!U1287*'t+1'!W1287+'t+2'!U1287*'t+2'!W1287+'t+3'!U1287*'t+3'!W1287+'t+4'!U1287*'t+4'!W1287)/4</f>
        <v>3.78921660200495E-005</v>
      </c>
      <c r="B1287" s="0" t="n">
        <f aca="false">('t+1'!V1287*'t+1'!X1287+'t+2'!V1287*'t+2'!X1287+'t+3'!V1287*'t+3'!X1287+'t+4'!V1287*'t+4'!X1287)/4</f>
        <v>0.000472237819403191</v>
      </c>
    </row>
    <row r="1288" customFormat="false" ht="13" hidden="false" customHeight="false" outlineLevel="0" collapsed="false">
      <c r="A1288" s="0" t="n">
        <f aca="false">('t+1'!U1288*'t+1'!W1288+'t+2'!U1288*'t+2'!W1288+'t+3'!U1288*'t+3'!W1288+'t+4'!U1288*'t+4'!W1288)/4</f>
        <v>0.00020901444345826</v>
      </c>
      <c r="B1288" s="0" t="n">
        <f aca="false">('t+1'!V1288*'t+1'!X1288+'t+2'!V1288*'t+2'!X1288+'t+3'!V1288*'t+3'!X1288+'t+4'!V1288*'t+4'!X1288)/4</f>
        <v>0.000837826202702294</v>
      </c>
    </row>
    <row r="1289" customFormat="false" ht="13" hidden="false" customHeight="false" outlineLevel="0" collapsed="false">
      <c r="A1289" s="0" t="n">
        <f aca="false">('t+1'!U1289*'t+1'!W1289+'t+2'!U1289*'t+2'!W1289+'t+3'!U1289*'t+3'!W1289+'t+4'!U1289*'t+4'!W1289)/4</f>
        <v>9.04113581556164E-005</v>
      </c>
      <c r="B1289" s="0" t="n">
        <f aca="false">('t+1'!V1289*'t+1'!X1289+'t+2'!V1289*'t+2'!X1289+'t+3'!V1289*'t+3'!X1289+'t+4'!V1289*'t+4'!X1289)/4</f>
        <v>0.00104654069066507</v>
      </c>
    </row>
    <row r="1290" customFormat="false" ht="13" hidden="false" customHeight="false" outlineLevel="0" collapsed="false">
      <c r="A1290" s="0" t="n">
        <f aca="false">('t+1'!U1290*'t+1'!W1290+'t+2'!U1290*'t+2'!W1290+'t+3'!U1290*'t+3'!W1290+'t+4'!U1290*'t+4'!W1290)/4</f>
        <v>8.5009901159654E-005</v>
      </c>
      <c r="B1290" s="0" t="n">
        <f aca="false">('t+1'!V1290*'t+1'!X1290+'t+2'!V1290*'t+2'!X1290+'t+3'!V1290*'t+3'!X1290+'t+4'!V1290*'t+4'!X1290)/4</f>
        <v>0.000491074523947971</v>
      </c>
    </row>
    <row r="1291" customFormat="false" ht="13" hidden="false" customHeight="false" outlineLevel="0" collapsed="false">
      <c r="A1291" s="0" t="n">
        <f aca="false">('t+1'!U1291*'t+1'!W1291+'t+2'!U1291*'t+2'!W1291+'t+3'!U1291*'t+3'!W1291+'t+4'!U1291*'t+4'!W1291)/4</f>
        <v>0.000119833263838273</v>
      </c>
      <c r="B1291" s="0" t="n">
        <f aca="false">('t+1'!V1291*'t+1'!X1291+'t+2'!V1291*'t+2'!X1291+'t+3'!V1291*'t+3'!X1291+'t+4'!V1291*'t+4'!X1291)/4</f>
        <v>0.00112646922573031</v>
      </c>
    </row>
    <row r="1292" customFormat="false" ht="13" hidden="false" customHeight="false" outlineLevel="0" collapsed="false">
      <c r="A1292" s="0" t="n">
        <f aca="false">('t+1'!U1292*'t+1'!W1292+'t+2'!U1292*'t+2'!W1292+'t+3'!U1292*'t+3'!W1292+'t+4'!U1292*'t+4'!W1292)/4</f>
        <v>0.000297231307183063</v>
      </c>
      <c r="B1292" s="0" t="n">
        <f aca="false">('t+1'!V1292*'t+1'!X1292+'t+2'!V1292*'t+2'!X1292+'t+3'!V1292*'t+3'!X1292+'t+4'!V1292*'t+4'!X1292)/4</f>
        <v>0.00228247022564324</v>
      </c>
    </row>
    <row r="1293" customFormat="false" ht="13" hidden="false" customHeight="false" outlineLevel="0" collapsed="false">
      <c r="A1293" s="0" t="n">
        <f aca="false">('t+1'!U1293*'t+1'!W1293+'t+2'!U1293*'t+2'!W1293+'t+3'!U1293*'t+3'!W1293+'t+4'!U1293*'t+4'!W1293)/4</f>
        <v>8.7624066320377E-005</v>
      </c>
      <c r="B1293" s="0" t="n">
        <f aca="false">('t+1'!V1293*'t+1'!X1293+'t+2'!V1293*'t+2'!X1293+'t+3'!V1293*'t+3'!X1293+'t+4'!V1293*'t+4'!X1293)/4</f>
        <v>0.000198709421593268</v>
      </c>
    </row>
    <row r="1294" customFormat="false" ht="13" hidden="false" customHeight="false" outlineLevel="0" collapsed="false">
      <c r="A1294" s="0" t="n">
        <f aca="false">('t+1'!U1294*'t+1'!W1294+'t+2'!U1294*'t+2'!W1294+'t+3'!U1294*'t+3'!W1294+'t+4'!U1294*'t+4'!W1294)/4</f>
        <v>0.00010528931622079</v>
      </c>
      <c r="B1294" s="0" t="n">
        <f aca="false">('t+1'!V1294*'t+1'!X1294+'t+2'!V1294*'t+2'!X1294+'t+3'!V1294*'t+3'!X1294+'t+4'!V1294*'t+4'!X1294)/4</f>
        <v>0.000764681077898607</v>
      </c>
    </row>
    <row r="1295" customFormat="false" ht="13" hidden="false" customHeight="false" outlineLevel="0" collapsed="false">
      <c r="A1295" s="0" t="n">
        <f aca="false">('t+1'!U1295*'t+1'!W1295+'t+2'!U1295*'t+2'!W1295+'t+3'!U1295*'t+3'!W1295+'t+4'!U1295*'t+4'!W1295)/4</f>
        <v>4.49204274453881E-005</v>
      </c>
      <c r="B1295" s="0" t="n">
        <f aca="false">('t+1'!V1295*'t+1'!X1295+'t+2'!V1295*'t+2'!X1295+'t+3'!V1295*'t+3'!X1295+'t+4'!V1295*'t+4'!X1295)/4</f>
        <v>0.000790404083517372</v>
      </c>
    </row>
    <row r="1296" customFormat="false" ht="13" hidden="false" customHeight="false" outlineLevel="0" collapsed="false">
      <c r="A1296" s="0" t="n">
        <f aca="false">('t+1'!U1296*'t+1'!W1296+'t+2'!U1296*'t+2'!W1296+'t+3'!U1296*'t+3'!W1296+'t+4'!U1296*'t+4'!W1296)/4</f>
        <v>5.66967901346838E-005</v>
      </c>
      <c r="B1296" s="0" t="n">
        <f aca="false">('t+1'!V1296*'t+1'!X1296+'t+2'!V1296*'t+2'!X1296+'t+3'!V1296*'t+3'!X1296+'t+4'!V1296*'t+4'!X1296)/4</f>
        <v>0.000630735828815954</v>
      </c>
    </row>
    <row r="1297" customFormat="false" ht="13" hidden="false" customHeight="false" outlineLevel="0" collapsed="false">
      <c r="A1297" s="0" t="n">
        <f aca="false">('t+1'!U1297*'t+1'!W1297+'t+2'!U1297*'t+2'!W1297+'t+3'!U1297*'t+3'!W1297+'t+4'!U1297*'t+4'!W1297)/4</f>
        <v>6.90993828068367E-005</v>
      </c>
      <c r="B1297" s="0" t="n">
        <f aca="false">('t+1'!V1297*'t+1'!X1297+'t+2'!V1297*'t+2'!X1297+'t+3'!V1297*'t+3'!X1297+'t+4'!V1297*'t+4'!X1297)/4</f>
        <v>0.00091562136773203</v>
      </c>
    </row>
    <row r="1298" customFormat="false" ht="13" hidden="false" customHeight="false" outlineLevel="0" collapsed="false">
      <c r="A1298" s="0" t="n">
        <f aca="false">('t+1'!U1298*'t+1'!W1298+'t+2'!U1298*'t+2'!W1298+'t+3'!U1298*'t+3'!W1298+'t+4'!U1298*'t+4'!W1298)/4</f>
        <v>4.16773495252645E-005</v>
      </c>
      <c r="B1298" s="0" t="n">
        <f aca="false">('t+1'!V1298*'t+1'!X1298+'t+2'!V1298*'t+2'!X1298+'t+3'!V1298*'t+3'!X1298+'t+4'!V1298*'t+4'!X1298)/4</f>
        <v>0.000519860741351007</v>
      </c>
    </row>
    <row r="1299" customFormat="false" ht="13" hidden="false" customHeight="false" outlineLevel="0" collapsed="false">
      <c r="A1299" s="0" t="n">
        <f aca="false">('t+1'!U1299*'t+1'!W1299+'t+2'!U1299*'t+2'!W1299+'t+3'!U1299*'t+3'!W1299+'t+4'!U1299*'t+4'!W1299)/4</f>
        <v>0.000237567679756087</v>
      </c>
      <c r="B1299" s="0" t="n">
        <f aca="false">('t+1'!V1299*'t+1'!X1299+'t+2'!V1299*'t+2'!X1299+'t+3'!V1299*'t+3'!X1299+'t+4'!V1299*'t+4'!X1299)/4</f>
        <v>0.000936053545272022</v>
      </c>
    </row>
    <row r="1300" customFormat="false" ht="13" hidden="false" customHeight="false" outlineLevel="0" collapsed="false">
      <c r="A1300" s="0" t="n">
        <f aca="false">('t+1'!U1300*'t+1'!W1300+'t+2'!U1300*'t+2'!W1300+'t+3'!U1300*'t+3'!W1300+'t+4'!U1300*'t+4'!W1300)/4</f>
        <v>8.35871389702485E-005</v>
      </c>
      <c r="B1300" s="0" t="n">
        <f aca="false">('t+1'!V1300*'t+1'!X1300+'t+2'!V1300*'t+2'!X1300+'t+3'!V1300*'t+3'!X1300+'t+4'!V1300*'t+4'!X1300)/4</f>
        <v>0.000669185702790809</v>
      </c>
    </row>
    <row r="1301" customFormat="false" ht="13" hidden="false" customHeight="false" outlineLevel="0" collapsed="false">
      <c r="A1301" s="0" t="n">
        <f aca="false">('t+1'!U1301*'t+1'!W1301+'t+2'!U1301*'t+2'!W1301+'t+3'!U1301*'t+3'!W1301+'t+4'!U1301*'t+4'!W1301)/4</f>
        <v>0.0001452143420199</v>
      </c>
      <c r="B1301" s="0" t="n">
        <f aca="false">('t+1'!V1301*'t+1'!X1301+'t+2'!V1301*'t+2'!X1301+'t+3'!V1301*'t+3'!X1301+'t+4'!V1301*'t+4'!X1301)/4</f>
        <v>0.00114968695171674</v>
      </c>
    </row>
    <row r="1302" customFormat="false" ht="13" hidden="false" customHeight="false" outlineLevel="0" collapsed="false">
      <c r="A1302" s="0" t="n">
        <f aca="false">('t+1'!U1302*'t+1'!W1302+'t+2'!U1302*'t+2'!W1302+'t+3'!U1302*'t+3'!W1302+'t+4'!U1302*'t+4'!W1302)/4</f>
        <v>0.000237489412787809</v>
      </c>
      <c r="B1302" s="0" t="n">
        <f aca="false">('t+1'!V1302*'t+1'!X1302+'t+2'!V1302*'t+2'!X1302+'t+3'!V1302*'t+3'!X1302+'t+4'!V1302*'t+4'!X1302)/4</f>
        <v>0.000916066463865048</v>
      </c>
    </row>
    <row r="1303" customFormat="false" ht="13" hidden="false" customHeight="false" outlineLevel="0" collapsed="false">
      <c r="A1303" s="0" t="n">
        <f aca="false">('t+1'!U1303*'t+1'!W1303+'t+2'!U1303*'t+2'!W1303+'t+3'!U1303*'t+3'!W1303+'t+4'!U1303*'t+4'!W1303)/4</f>
        <v>5.80810614755478E-005</v>
      </c>
      <c r="B1303" s="0" t="n">
        <f aca="false">('t+1'!V1303*'t+1'!X1303+'t+2'!V1303*'t+2'!X1303+'t+3'!V1303*'t+3'!X1303+'t+4'!V1303*'t+4'!X1303)/4</f>
        <v>0.000414824494823499</v>
      </c>
    </row>
    <row r="1304" customFormat="false" ht="13" hidden="false" customHeight="false" outlineLevel="0" collapsed="false">
      <c r="A1304" s="0" t="n">
        <f aca="false">('t+1'!U1304*'t+1'!W1304+'t+2'!U1304*'t+2'!W1304+'t+3'!U1304*'t+3'!W1304+'t+4'!U1304*'t+4'!W1304)/4</f>
        <v>0.000153548192366359</v>
      </c>
      <c r="B1304" s="0" t="n">
        <f aca="false">('t+1'!V1304*'t+1'!X1304+'t+2'!V1304*'t+2'!X1304+'t+3'!V1304*'t+3'!X1304+'t+4'!V1304*'t+4'!X1304)/4</f>
        <v>0.00116924277543152</v>
      </c>
    </row>
    <row r="1305" customFormat="false" ht="13" hidden="false" customHeight="false" outlineLevel="0" collapsed="false">
      <c r="A1305" s="0" t="n">
        <f aca="false">('t+1'!U1305*'t+1'!W1305+'t+2'!U1305*'t+2'!W1305+'t+3'!U1305*'t+3'!W1305+'t+4'!U1305*'t+4'!W1305)/4</f>
        <v>7.9464298674237E-005</v>
      </c>
      <c r="B1305" s="0" t="n">
        <f aca="false">('t+1'!V1305*'t+1'!X1305+'t+2'!V1305*'t+2'!X1305+'t+3'!V1305*'t+3'!X1305+'t+4'!V1305*'t+4'!X1305)/4</f>
        <v>0.000805195845989487</v>
      </c>
    </row>
    <row r="1306" customFormat="false" ht="13" hidden="false" customHeight="false" outlineLevel="0" collapsed="false">
      <c r="A1306" s="0" t="n">
        <f aca="false">('t+1'!U1306*'t+1'!W1306+'t+2'!U1306*'t+2'!W1306+'t+3'!U1306*'t+3'!W1306+'t+4'!U1306*'t+4'!W1306)/4</f>
        <v>0.000311957618695878</v>
      </c>
      <c r="B1306" s="0" t="n">
        <f aca="false">('t+1'!V1306*'t+1'!X1306+'t+2'!V1306*'t+2'!X1306+'t+3'!V1306*'t+3'!X1306+'t+4'!V1306*'t+4'!X1306)/4</f>
        <v>0.001231631540899</v>
      </c>
    </row>
    <row r="1307" customFormat="false" ht="13" hidden="false" customHeight="false" outlineLevel="0" collapsed="false">
      <c r="A1307" s="0" t="n">
        <f aca="false">('t+1'!U1307*'t+1'!W1307+'t+2'!U1307*'t+2'!W1307+'t+3'!U1307*'t+3'!W1307+'t+4'!U1307*'t+4'!W1307)/4</f>
        <v>9.27713367625325E-005</v>
      </c>
      <c r="B1307" s="0" t="n">
        <f aca="false">('t+1'!V1307*'t+1'!X1307+'t+2'!V1307*'t+2'!X1307+'t+3'!V1307*'t+3'!X1307+'t+4'!V1307*'t+4'!X1307)/4</f>
        <v>0.000760527734251302</v>
      </c>
    </row>
    <row r="1308" customFormat="false" ht="13" hidden="false" customHeight="false" outlineLevel="0" collapsed="false">
      <c r="A1308" s="0" t="n">
        <f aca="false">('t+1'!U1308*'t+1'!W1308+'t+2'!U1308*'t+2'!W1308+'t+3'!U1308*'t+3'!W1308+'t+4'!U1308*'t+4'!W1308)/4</f>
        <v>9.87215062612588E-005</v>
      </c>
      <c r="B1308" s="0" t="n">
        <f aca="false">('t+1'!V1308*'t+1'!X1308+'t+2'!V1308*'t+2'!X1308+'t+3'!V1308*'t+3'!X1308+'t+4'!V1308*'t+4'!X1308)/4</f>
        <v>0.000865553521438616</v>
      </c>
    </row>
    <row r="1309" customFormat="false" ht="13" hidden="false" customHeight="false" outlineLevel="0" collapsed="false">
      <c r="A1309" s="0" t="n">
        <f aca="false">('t+1'!U1309*'t+1'!W1309+'t+2'!U1309*'t+2'!W1309+'t+3'!U1309*'t+3'!W1309+'t+4'!U1309*'t+4'!W1309)/4</f>
        <v>9.39970276858466E-005</v>
      </c>
      <c r="B1309" s="0" t="n">
        <f aca="false">('t+1'!V1309*'t+1'!X1309+'t+2'!V1309*'t+2'!X1309+'t+3'!V1309*'t+3'!X1309+'t+4'!V1309*'t+4'!X1309)/4</f>
        <v>0.000874664255436501</v>
      </c>
    </row>
    <row r="1310" customFormat="false" ht="13" hidden="false" customHeight="false" outlineLevel="0" collapsed="false">
      <c r="A1310" s="0" t="n">
        <f aca="false">('t+1'!U1310*'t+1'!W1310+'t+2'!U1310*'t+2'!W1310+'t+3'!U1310*'t+3'!W1310+'t+4'!U1310*'t+4'!W1310)/4</f>
        <v>0.00020717049366968</v>
      </c>
      <c r="B1310" s="0" t="n">
        <f aca="false">('t+1'!V1310*'t+1'!X1310+'t+2'!V1310*'t+2'!X1310+'t+3'!V1310*'t+3'!X1310+'t+4'!V1310*'t+4'!X1310)/4</f>
        <v>0.0015089158649404</v>
      </c>
    </row>
    <row r="1311" customFormat="false" ht="13" hidden="false" customHeight="false" outlineLevel="0" collapsed="false">
      <c r="A1311" s="0" t="n">
        <f aca="false">('t+1'!U1311*'t+1'!W1311+'t+2'!U1311*'t+2'!W1311+'t+3'!U1311*'t+3'!W1311+'t+4'!U1311*'t+4'!W1311)/4</f>
        <v>9.14442760296099E-005</v>
      </c>
      <c r="B1311" s="0" t="n">
        <f aca="false">('t+1'!V1311*'t+1'!X1311+'t+2'!V1311*'t+2'!X1311+'t+3'!V1311*'t+3'!X1311+'t+4'!V1311*'t+4'!X1311)/4</f>
        <v>0.00174351896477532</v>
      </c>
    </row>
    <row r="1312" customFormat="false" ht="13" hidden="false" customHeight="false" outlineLevel="0" collapsed="false">
      <c r="A1312" s="0" t="n">
        <f aca="false">('t+1'!U1312*'t+1'!W1312+'t+2'!U1312*'t+2'!W1312+'t+3'!U1312*'t+3'!W1312+'t+4'!U1312*'t+4'!W1312)/4</f>
        <v>0.000138867695394486</v>
      </c>
      <c r="B1312" s="0" t="n">
        <f aca="false">('t+1'!V1312*'t+1'!X1312+'t+2'!V1312*'t+2'!X1312+'t+3'!V1312*'t+3'!X1312+'t+4'!V1312*'t+4'!X1312)/4</f>
        <v>0.00227271552776773</v>
      </c>
    </row>
    <row r="1313" customFormat="false" ht="13" hidden="false" customHeight="false" outlineLevel="0" collapsed="false">
      <c r="A1313" s="0" t="n">
        <f aca="false">('t+1'!U1313*'t+1'!W1313+'t+2'!U1313*'t+2'!W1313+'t+3'!U1313*'t+3'!W1313+'t+4'!U1313*'t+4'!W1313)/4</f>
        <v>0.000112194231934141</v>
      </c>
      <c r="B1313" s="0" t="n">
        <f aca="false">('t+1'!V1313*'t+1'!X1313+'t+2'!V1313*'t+2'!X1313+'t+3'!V1313*'t+3'!X1313+'t+4'!V1313*'t+4'!X1313)/4</f>
        <v>0.000998160068156108</v>
      </c>
    </row>
    <row r="1314" customFormat="false" ht="13" hidden="false" customHeight="false" outlineLevel="0" collapsed="false">
      <c r="A1314" s="0" t="n">
        <f aca="false">('t+1'!U1314*'t+1'!W1314+'t+2'!U1314*'t+2'!W1314+'t+3'!U1314*'t+3'!W1314+'t+4'!U1314*'t+4'!W1314)/4</f>
        <v>0.000151071900160249</v>
      </c>
      <c r="B1314" s="0" t="n">
        <f aca="false">('t+1'!V1314*'t+1'!X1314+'t+2'!V1314*'t+2'!X1314+'t+3'!V1314*'t+3'!X1314+'t+4'!V1314*'t+4'!X1314)/4</f>
        <v>0.00154658619342185</v>
      </c>
    </row>
    <row r="1315" customFormat="false" ht="13" hidden="false" customHeight="false" outlineLevel="0" collapsed="false">
      <c r="A1315" s="0" t="n">
        <f aca="false">('t+1'!U1315*'t+1'!W1315+'t+2'!U1315*'t+2'!W1315+'t+3'!U1315*'t+3'!W1315+'t+4'!U1315*'t+4'!W1315)/4</f>
        <v>8.63298850973647E-005</v>
      </c>
      <c r="B1315" s="0" t="n">
        <f aca="false">('t+1'!V1315*'t+1'!X1315+'t+2'!V1315*'t+2'!X1315+'t+3'!V1315*'t+3'!X1315+'t+4'!V1315*'t+4'!X1315)/4</f>
        <v>0.000921461446634748</v>
      </c>
    </row>
    <row r="1316" customFormat="false" ht="13" hidden="false" customHeight="false" outlineLevel="0" collapsed="false">
      <c r="A1316" s="0" t="n">
        <f aca="false">('t+1'!U1316*'t+1'!W1316+'t+2'!U1316*'t+2'!W1316+'t+3'!U1316*'t+3'!W1316+'t+4'!U1316*'t+4'!W1316)/4</f>
        <v>0.000137972788973151</v>
      </c>
      <c r="B1316" s="0" t="n">
        <f aca="false">('t+1'!V1316*'t+1'!X1316+'t+2'!V1316*'t+2'!X1316+'t+3'!V1316*'t+3'!X1316+'t+4'!V1316*'t+4'!X1316)/4</f>
        <v>0.00131476143136052</v>
      </c>
    </row>
    <row r="1317" customFormat="false" ht="13" hidden="false" customHeight="false" outlineLevel="0" collapsed="false">
      <c r="A1317" s="0" t="n">
        <f aca="false">('t+1'!U1317*'t+1'!W1317+'t+2'!U1317*'t+2'!W1317+'t+3'!U1317*'t+3'!W1317+'t+4'!U1317*'t+4'!W1317)/4</f>
        <v>0.000179221109319364</v>
      </c>
      <c r="B1317" s="0" t="n">
        <f aca="false">('t+1'!V1317*'t+1'!X1317+'t+2'!V1317*'t+2'!X1317+'t+3'!V1317*'t+3'!X1317+'t+4'!V1317*'t+4'!X1317)/4</f>
        <v>0.00102945980758663</v>
      </c>
    </row>
    <row r="1318" customFormat="false" ht="13" hidden="false" customHeight="false" outlineLevel="0" collapsed="false">
      <c r="A1318" s="0" t="n">
        <f aca="false">('t+1'!U1318*'t+1'!W1318+'t+2'!U1318*'t+2'!W1318+'t+3'!U1318*'t+3'!W1318+'t+4'!U1318*'t+4'!W1318)/4</f>
        <v>0.000286040957769274</v>
      </c>
      <c r="B1318" s="0" t="n">
        <f aca="false">('t+1'!V1318*'t+1'!X1318+'t+2'!V1318*'t+2'!X1318+'t+3'!V1318*'t+3'!X1318+'t+4'!V1318*'t+4'!X1318)/4</f>
        <v>0.00183656662860363</v>
      </c>
    </row>
    <row r="1319" customFormat="false" ht="13" hidden="false" customHeight="false" outlineLevel="0" collapsed="false">
      <c r="A1319" s="0" t="n">
        <f aca="false">('t+1'!U1319*'t+1'!W1319+'t+2'!U1319*'t+2'!W1319+'t+3'!U1319*'t+3'!W1319+'t+4'!U1319*'t+4'!W1319)/4</f>
        <v>8.89328921342098E-005</v>
      </c>
      <c r="B1319" s="0" t="n">
        <f aca="false">('t+1'!V1319*'t+1'!X1319+'t+2'!V1319*'t+2'!X1319+'t+3'!V1319*'t+3'!X1319+'t+4'!V1319*'t+4'!X1319)/4</f>
        <v>0.0014088829652318</v>
      </c>
    </row>
    <row r="1320" customFormat="false" ht="13" hidden="false" customHeight="false" outlineLevel="0" collapsed="false">
      <c r="A1320" s="0" t="n">
        <f aca="false">('t+1'!U1320*'t+1'!W1320+'t+2'!U1320*'t+2'!W1320+'t+3'!U1320*'t+3'!W1320+'t+4'!U1320*'t+4'!W1320)/4</f>
        <v>0.000131984688958066</v>
      </c>
      <c r="B1320" s="0" t="n">
        <f aca="false">('t+1'!V1320*'t+1'!X1320+'t+2'!V1320*'t+2'!X1320+'t+3'!V1320*'t+3'!X1320+'t+4'!V1320*'t+4'!X1320)/4</f>
        <v>0.000859893177650673</v>
      </c>
    </row>
    <row r="1321" customFormat="false" ht="13" hidden="false" customHeight="false" outlineLevel="0" collapsed="false">
      <c r="A1321" s="0" t="n">
        <f aca="false">('t+1'!U1321*'t+1'!W1321+'t+2'!U1321*'t+2'!W1321+'t+3'!U1321*'t+3'!W1321+'t+4'!U1321*'t+4'!W1321)/4</f>
        <v>2.88450597950375E-005</v>
      </c>
      <c r="B1321" s="0" t="n">
        <f aca="false">('t+1'!V1321*'t+1'!X1321+'t+2'!V1321*'t+2'!X1321+'t+3'!V1321*'t+3'!X1321+'t+4'!V1321*'t+4'!X1321)/4</f>
        <v>0.000802476852688122</v>
      </c>
    </row>
    <row r="1322" customFormat="false" ht="13" hidden="false" customHeight="false" outlineLevel="0" collapsed="false">
      <c r="A1322" s="0" t="n">
        <f aca="false">('t+1'!U1322*'t+1'!W1322+'t+2'!U1322*'t+2'!W1322+'t+3'!U1322*'t+3'!W1322+'t+4'!U1322*'t+4'!W1322)/4</f>
        <v>6.00220423024252E-005</v>
      </c>
      <c r="B1322" s="0" t="n">
        <f aca="false">('t+1'!V1322*'t+1'!X1322+'t+2'!V1322*'t+2'!X1322+'t+3'!V1322*'t+3'!X1322+'t+4'!V1322*'t+4'!X1322)/4</f>
        <v>0.000246836270416425</v>
      </c>
    </row>
    <row r="1323" customFormat="false" ht="13" hidden="false" customHeight="false" outlineLevel="0" collapsed="false">
      <c r="A1323" s="0" t="n">
        <f aca="false">('t+1'!U1323*'t+1'!W1323+'t+2'!U1323*'t+2'!W1323+'t+3'!U1323*'t+3'!W1323+'t+4'!U1323*'t+4'!W1323)/4</f>
        <v>0.000124797184896061</v>
      </c>
      <c r="B1323" s="0" t="n">
        <f aca="false">('t+1'!V1323*'t+1'!X1323+'t+2'!V1323*'t+2'!X1323+'t+3'!V1323*'t+3'!X1323+'t+4'!V1323*'t+4'!X1323)/4</f>
        <v>0.00100134556021738</v>
      </c>
    </row>
    <row r="1324" customFormat="false" ht="13" hidden="false" customHeight="false" outlineLevel="0" collapsed="false">
      <c r="A1324" s="0" t="n">
        <f aca="false">('t+1'!U1324*'t+1'!W1324+'t+2'!U1324*'t+2'!W1324+'t+3'!U1324*'t+3'!W1324+'t+4'!U1324*'t+4'!W1324)/4</f>
        <v>4.3039980190503E-005</v>
      </c>
      <c r="B1324" s="0" t="n">
        <f aca="false">('t+1'!V1324*'t+1'!X1324+'t+2'!V1324*'t+2'!X1324+'t+3'!V1324*'t+3'!X1324+'t+4'!V1324*'t+4'!X1324)/4</f>
        <v>0.00084271791184831</v>
      </c>
    </row>
    <row r="1325" customFormat="false" ht="13" hidden="false" customHeight="false" outlineLevel="0" collapsed="false">
      <c r="A1325" s="0" t="n">
        <f aca="false">('t+1'!U1325*'t+1'!W1325+'t+2'!U1325*'t+2'!W1325+'t+3'!U1325*'t+3'!W1325+'t+4'!U1325*'t+4'!W1325)/4</f>
        <v>7.49466828100196E-005</v>
      </c>
      <c r="B1325" s="0" t="n">
        <f aca="false">('t+1'!V1325*'t+1'!X1325+'t+2'!V1325*'t+2'!X1325+'t+3'!V1325*'t+3'!X1325+'t+4'!V1325*'t+4'!X1325)/4</f>
        <v>0.000832357085454439</v>
      </c>
    </row>
    <row r="1326" customFormat="false" ht="13" hidden="false" customHeight="false" outlineLevel="0" collapsed="false">
      <c r="A1326" s="0" t="n">
        <f aca="false">('t+1'!U1326*'t+1'!W1326+'t+2'!U1326*'t+2'!W1326+'t+3'!U1326*'t+3'!W1326+'t+4'!U1326*'t+4'!W1326)/4</f>
        <v>8.3477422052933E-005</v>
      </c>
      <c r="B1326" s="0" t="n">
        <f aca="false">('t+1'!V1326*'t+1'!X1326+'t+2'!V1326*'t+2'!X1326+'t+3'!V1326*'t+3'!X1326+'t+4'!V1326*'t+4'!X1326)/4</f>
        <v>0.000830531830867192</v>
      </c>
    </row>
    <row r="1327" customFormat="false" ht="13" hidden="false" customHeight="false" outlineLevel="0" collapsed="false">
      <c r="A1327" s="0" t="n">
        <f aca="false">('t+1'!U1327*'t+1'!W1327+'t+2'!U1327*'t+2'!W1327+'t+3'!U1327*'t+3'!W1327+'t+4'!U1327*'t+4'!W1327)/4</f>
        <v>0.000143969155932512</v>
      </c>
      <c r="B1327" s="0" t="n">
        <f aca="false">('t+1'!V1327*'t+1'!X1327+'t+2'!V1327*'t+2'!X1327+'t+3'!V1327*'t+3'!X1327+'t+4'!V1327*'t+4'!X1327)/4</f>
        <v>0.00147498129752622</v>
      </c>
    </row>
    <row r="1328" customFormat="false" ht="13" hidden="false" customHeight="false" outlineLevel="0" collapsed="false">
      <c r="A1328" s="0" t="n">
        <f aca="false">('t+1'!U1328*'t+1'!W1328+'t+2'!U1328*'t+2'!W1328+'t+3'!U1328*'t+3'!W1328+'t+4'!U1328*'t+4'!W1328)/4</f>
        <v>5.08289854638156E-005</v>
      </c>
      <c r="B1328" s="0" t="n">
        <f aca="false">('t+1'!V1328*'t+1'!X1328+'t+2'!V1328*'t+2'!X1328+'t+3'!V1328*'t+3'!X1328+'t+4'!V1328*'t+4'!X1328)/4</f>
        <v>0.000850497523496842</v>
      </c>
    </row>
    <row r="1329" customFormat="false" ht="13" hidden="false" customHeight="false" outlineLevel="0" collapsed="false">
      <c r="A1329" s="0" t="n">
        <f aca="false">('t+1'!U1329*'t+1'!W1329+'t+2'!U1329*'t+2'!W1329+'t+3'!U1329*'t+3'!W1329+'t+4'!U1329*'t+4'!W1329)/4</f>
        <v>7.11830696303449E-005</v>
      </c>
      <c r="B1329" s="0" t="n">
        <f aca="false">('t+1'!V1329*'t+1'!X1329+'t+2'!V1329*'t+2'!X1329+'t+3'!V1329*'t+3'!X1329+'t+4'!V1329*'t+4'!X1329)/4</f>
        <v>0.000619496352111224</v>
      </c>
    </row>
    <row r="1330" customFormat="false" ht="13" hidden="false" customHeight="false" outlineLevel="0" collapsed="false">
      <c r="A1330" s="0" t="n">
        <f aca="false">('t+1'!U1330*'t+1'!W1330+'t+2'!U1330*'t+2'!W1330+'t+3'!U1330*'t+3'!W1330+'t+4'!U1330*'t+4'!W1330)/4</f>
        <v>0.000248817722655569</v>
      </c>
      <c r="B1330" s="0" t="n">
        <f aca="false">('t+1'!V1330*'t+1'!X1330+'t+2'!V1330*'t+2'!X1330+'t+3'!V1330*'t+3'!X1330+'t+4'!V1330*'t+4'!X1330)/4</f>
        <v>0.000387841154657898</v>
      </c>
    </row>
    <row r="1331" customFormat="false" ht="13" hidden="false" customHeight="false" outlineLevel="0" collapsed="false">
      <c r="A1331" s="0" t="n">
        <f aca="false">('t+1'!U1331*'t+1'!W1331+'t+2'!U1331*'t+2'!W1331+'t+3'!U1331*'t+3'!W1331+'t+4'!U1331*'t+4'!W1331)/4</f>
        <v>9.67204472219024E-005</v>
      </c>
      <c r="B1331" s="0" t="n">
        <f aca="false">('t+1'!V1331*'t+1'!X1331+'t+2'!V1331*'t+2'!X1331+'t+3'!V1331*'t+3'!X1331+'t+4'!V1331*'t+4'!X1331)/4</f>
        <v>0.00132788704213138</v>
      </c>
    </row>
    <row r="1332" customFormat="false" ht="13" hidden="false" customHeight="false" outlineLevel="0" collapsed="false">
      <c r="A1332" s="0" t="n">
        <f aca="false">('t+1'!U1332*'t+1'!W1332+'t+2'!U1332*'t+2'!W1332+'t+3'!U1332*'t+3'!W1332+'t+4'!U1332*'t+4'!W1332)/4</f>
        <v>0.000114642572487568</v>
      </c>
      <c r="B1332" s="0" t="n">
        <f aca="false">('t+1'!V1332*'t+1'!X1332+'t+2'!V1332*'t+2'!X1332+'t+3'!V1332*'t+3'!X1332+'t+4'!V1332*'t+4'!X1332)/4</f>
        <v>0.00422890906069273</v>
      </c>
    </row>
    <row r="1333" customFormat="false" ht="13" hidden="false" customHeight="false" outlineLevel="0" collapsed="false">
      <c r="A1333" s="0" t="n">
        <f aca="false">('t+1'!U1333*'t+1'!W1333+'t+2'!U1333*'t+2'!W1333+'t+3'!U1333*'t+3'!W1333+'t+4'!U1333*'t+4'!W1333)/4</f>
        <v>0.000411398050902448</v>
      </c>
      <c r="B1333" s="0" t="n">
        <f aca="false">('t+1'!V1333*'t+1'!X1333+'t+2'!V1333*'t+2'!X1333+'t+3'!V1333*'t+3'!X1333+'t+4'!V1333*'t+4'!X1333)/4</f>
        <v>0.00244169093421995</v>
      </c>
    </row>
    <row r="1334" customFormat="false" ht="13" hidden="false" customHeight="false" outlineLevel="0" collapsed="false">
      <c r="A1334" s="0" t="n">
        <f aca="false">('t+1'!U1334*'t+1'!W1334+'t+2'!U1334*'t+2'!W1334+'t+3'!U1334*'t+3'!W1334+'t+4'!U1334*'t+4'!W1334)/4</f>
        <v>9.61545645826681E-005</v>
      </c>
      <c r="B1334" s="0" t="n">
        <f aca="false">('t+1'!V1334*'t+1'!X1334+'t+2'!V1334*'t+2'!X1334+'t+3'!V1334*'t+3'!X1334+'t+4'!V1334*'t+4'!X1334)/4</f>
        <v>0.00116018899390144</v>
      </c>
    </row>
    <row r="1335" customFormat="false" ht="13" hidden="false" customHeight="false" outlineLevel="0" collapsed="false">
      <c r="A1335" s="0" t="n">
        <f aca="false">('t+1'!U1335*'t+1'!W1335+'t+2'!U1335*'t+2'!W1335+'t+3'!U1335*'t+3'!W1335+'t+4'!U1335*'t+4'!W1335)/4</f>
        <v>0.000272755961131016</v>
      </c>
      <c r="B1335" s="0" t="n">
        <f aca="false">('t+1'!V1335*'t+1'!X1335+'t+2'!V1335*'t+2'!X1335+'t+3'!V1335*'t+3'!X1335+'t+4'!V1335*'t+4'!X1335)/4</f>
        <v>0.00218319347546916</v>
      </c>
    </row>
    <row r="1336" customFormat="false" ht="13" hidden="false" customHeight="false" outlineLevel="0" collapsed="false">
      <c r="A1336" s="0" t="n">
        <f aca="false">('t+1'!U1336*'t+1'!W1336+'t+2'!U1336*'t+2'!W1336+'t+3'!U1336*'t+3'!W1336+'t+4'!U1336*'t+4'!W1336)/4</f>
        <v>0.000117143730498</v>
      </c>
      <c r="B1336" s="0" t="n">
        <f aca="false">('t+1'!V1336*'t+1'!X1336+'t+2'!V1336*'t+2'!X1336+'t+3'!V1336*'t+3'!X1336+'t+4'!V1336*'t+4'!X1336)/4</f>
        <v>0.00140541973351581</v>
      </c>
    </row>
    <row r="1337" customFormat="false" ht="13" hidden="false" customHeight="false" outlineLevel="0" collapsed="false">
      <c r="A1337" s="0" t="n">
        <f aca="false">('t+1'!U1337*'t+1'!W1337+'t+2'!U1337*'t+2'!W1337+'t+3'!U1337*'t+3'!W1337+'t+4'!U1337*'t+4'!W1337)/4</f>
        <v>0.000325129511596337</v>
      </c>
      <c r="B1337" s="0" t="n">
        <f aca="false">('t+1'!V1337*'t+1'!X1337+'t+2'!V1337*'t+2'!X1337+'t+3'!V1337*'t+3'!X1337+'t+4'!V1337*'t+4'!X1337)/4</f>
        <v>0.00215635499130987</v>
      </c>
    </row>
    <row r="1338" customFormat="false" ht="13" hidden="false" customHeight="false" outlineLevel="0" collapsed="false">
      <c r="A1338" s="0" t="n">
        <f aca="false">('t+1'!U1338*'t+1'!W1338+'t+2'!U1338*'t+2'!W1338+'t+3'!U1338*'t+3'!W1338+'t+4'!U1338*'t+4'!W1338)/4</f>
        <v>0.000211720575632714</v>
      </c>
      <c r="B1338" s="0" t="n">
        <f aca="false">('t+1'!V1338*'t+1'!X1338+'t+2'!V1338*'t+2'!X1338+'t+3'!V1338*'t+3'!X1338+'t+4'!V1338*'t+4'!X1338)/4</f>
        <v>0.000828303300735858</v>
      </c>
    </row>
    <row r="1339" customFormat="false" ht="13" hidden="false" customHeight="false" outlineLevel="0" collapsed="false">
      <c r="A1339" s="0" t="n">
        <f aca="false">('t+1'!U1339*'t+1'!W1339+'t+2'!U1339*'t+2'!W1339+'t+3'!U1339*'t+3'!W1339+'t+4'!U1339*'t+4'!W1339)/4</f>
        <v>0.000147292959885642</v>
      </c>
      <c r="B1339" s="0" t="n">
        <f aca="false">('t+1'!V1339*'t+1'!X1339+'t+2'!V1339*'t+2'!X1339+'t+3'!V1339*'t+3'!X1339+'t+4'!V1339*'t+4'!X1339)/4</f>
        <v>0.00114814440398105</v>
      </c>
    </row>
    <row r="1340" customFormat="false" ht="13" hidden="false" customHeight="false" outlineLevel="0" collapsed="false">
      <c r="A1340" s="0" t="n">
        <f aca="false">('t+1'!U1340*'t+1'!W1340+'t+2'!U1340*'t+2'!W1340+'t+3'!U1340*'t+3'!W1340+'t+4'!U1340*'t+4'!W1340)/4</f>
        <v>0.000184663328338426</v>
      </c>
      <c r="B1340" s="0" t="n">
        <f aca="false">('t+1'!V1340*'t+1'!X1340+'t+2'!V1340*'t+2'!X1340+'t+3'!V1340*'t+3'!X1340+'t+4'!V1340*'t+4'!X1340)/4</f>
        <v>0.00141800495028218</v>
      </c>
    </row>
    <row r="1341" customFormat="false" ht="13" hidden="false" customHeight="false" outlineLevel="0" collapsed="false">
      <c r="A1341" s="0" t="n">
        <f aca="false">('t+1'!U1341*'t+1'!W1341+'t+2'!U1341*'t+2'!W1341+'t+3'!U1341*'t+3'!W1341+'t+4'!U1341*'t+4'!W1341)/4</f>
        <v>3.8232233761994E-005</v>
      </c>
      <c r="B1341" s="0" t="n">
        <f aca="false">('t+1'!V1341*'t+1'!X1341+'t+2'!V1341*'t+2'!X1341+'t+3'!V1341*'t+3'!X1341+'t+4'!V1341*'t+4'!X1341)/4</f>
        <v>0.000725916242925466</v>
      </c>
    </row>
    <row r="1342" customFormat="false" ht="13" hidden="false" customHeight="false" outlineLevel="0" collapsed="false">
      <c r="A1342" s="0" t="n">
        <f aca="false">('t+1'!U1342*'t+1'!W1342+'t+2'!U1342*'t+2'!W1342+'t+3'!U1342*'t+3'!W1342+'t+4'!U1342*'t+4'!W1342)/4</f>
        <v>0.000352660356093567</v>
      </c>
      <c r="B1342" s="0" t="n">
        <f aca="false">('t+1'!V1342*'t+1'!X1342+'t+2'!V1342*'t+2'!X1342+'t+3'!V1342*'t+3'!X1342+'t+4'!V1342*'t+4'!X1342)/4</f>
        <v>0.00165168693491837</v>
      </c>
    </row>
    <row r="1343" customFormat="false" ht="13" hidden="false" customHeight="false" outlineLevel="0" collapsed="false">
      <c r="A1343" s="0" t="n">
        <f aca="false">('t+1'!U1343*'t+1'!W1343+'t+2'!U1343*'t+2'!W1343+'t+3'!U1343*'t+3'!W1343+'t+4'!U1343*'t+4'!W1343)/4</f>
        <v>0.000160469618914022</v>
      </c>
      <c r="B1343" s="0" t="n">
        <f aca="false">('t+1'!V1343*'t+1'!X1343+'t+2'!V1343*'t+2'!X1343+'t+3'!V1343*'t+3'!X1343+'t+4'!V1343*'t+4'!X1343)/4</f>
        <v>0.0013152525870175</v>
      </c>
    </row>
    <row r="1344" customFormat="false" ht="13" hidden="false" customHeight="false" outlineLevel="0" collapsed="false">
      <c r="A1344" s="0" t="n">
        <f aca="false">('t+1'!U1344*'t+1'!W1344+'t+2'!U1344*'t+2'!W1344+'t+3'!U1344*'t+3'!W1344+'t+4'!U1344*'t+4'!W1344)/4</f>
        <v>9.0865679286894E-005</v>
      </c>
      <c r="B1344" s="0" t="n">
        <f aca="false">('t+1'!V1344*'t+1'!X1344+'t+2'!V1344*'t+2'!X1344+'t+3'!V1344*'t+3'!X1344+'t+4'!V1344*'t+4'!X1344)/4</f>
        <v>0.00111280026597755</v>
      </c>
    </row>
    <row r="1345" customFormat="false" ht="13" hidden="false" customHeight="false" outlineLevel="0" collapsed="false">
      <c r="A1345" s="0" t="n">
        <f aca="false">('t+1'!U1345*'t+1'!W1345+'t+2'!U1345*'t+2'!W1345+'t+3'!U1345*'t+3'!W1345+'t+4'!U1345*'t+4'!W1345)/4</f>
        <v>3.48380240022231E-005</v>
      </c>
      <c r="B1345" s="0" t="n">
        <f aca="false">('t+1'!V1345*'t+1'!X1345+'t+2'!V1345*'t+2'!X1345+'t+3'!V1345*'t+3'!X1345+'t+4'!V1345*'t+4'!X1345)/4</f>
        <v>0.00175673091261191</v>
      </c>
    </row>
    <row r="1346" customFormat="false" ht="13" hidden="false" customHeight="false" outlineLevel="0" collapsed="false">
      <c r="A1346" s="0" t="n">
        <f aca="false">('t+1'!U1346*'t+1'!W1346+'t+2'!U1346*'t+2'!W1346+'t+3'!U1346*'t+3'!W1346+'t+4'!U1346*'t+4'!W1346)/4</f>
        <v>0.000121185408723153</v>
      </c>
      <c r="B1346" s="0" t="n">
        <f aca="false">('t+1'!V1346*'t+1'!X1346+'t+2'!V1346*'t+2'!X1346+'t+3'!V1346*'t+3'!X1346+'t+4'!V1346*'t+4'!X1346)/4</f>
        <v>0.00105863287594785</v>
      </c>
    </row>
    <row r="1347" customFormat="false" ht="13" hidden="false" customHeight="false" outlineLevel="0" collapsed="false">
      <c r="A1347" s="0" t="n">
        <f aca="false">('t+1'!U1347*'t+1'!W1347+'t+2'!U1347*'t+2'!W1347+'t+3'!U1347*'t+3'!W1347+'t+4'!U1347*'t+4'!W1347)/4</f>
        <v>3.69631583295989E-005</v>
      </c>
      <c r="B1347" s="0" t="n">
        <f aca="false">('t+1'!V1347*'t+1'!X1347+'t+2'!V1347*'t+2'!X1347+'t+3'!V1347*'t+3'!X1347+'t+4'!V1347*'t+4'!X1347)/4</f>
        <v>0.000575953558558749</v>
      </c>
    </row>
    <row r="1348" customFormat="false" ht="13" hidden="false" customHeight="false" outlineLevel="0" collapsed="false">
      <c r="A1348" s="0" t="n">
        <f aca="false">('t+1'!U1348*'t+1'!W1348+'t+2'!U1348*'t+2'!W1348+'t+3'!U1348*'t+3'!W1348+'t+4'!U1348*'t+4'!W1348)/4</f>
        <v>8.48722345939045E-005</v>
      </c>
      <c r="B1348" s="0" t="n">
        <f aca="false">('t+1'!V1348*'t+1'!X1348+'t+2'!V1348*'t+2'!X1348+'t+3'!V1348*'t+3'!X1348+'t+4'!V1348*'t+4'!X1348)/4</f>
        <v>0.000997609257039115</v>
      </c>
    </row>
    <row r="1349" customFormat="false" ht="13" hidden="false" customHeight="false" outlineLevel="0" collapsed="false">
      <c r="A1349" s="0" t="n">
        <f aca="false">('t+1'!U1349*'t+1'!W1349+'t+2'!U1349*'t+2'!W1349+'t+3'!U1349*'t+3'!W1349+'t+4'!U1349*'t+4'!W1349)/4</f>
        <v>7.66008768696826E-005</v>
      </c>
      <c r="B1349" s="0" t="n">
        <f aca="false">('t+1'!V1349*'t+1'!X1349+'t+2'!V1349*'t+2'!X1349+'t+3'!V1349*'t+3'!X1349+'t+4'!V1349*'t+4'!X1349)/4</f>
        <v>0.000754337935765791</v>
      </c>
    </row>
    <row r="1350" customFormat="false" ht="13" hidden="false" customHeight="false" outlineLevel="0" collapsed="false">
      <c r="A1350" s="0" t="n">
        <f aca="false">('t+1'!U1350*'t+1'!W1350+'t+2'!U1350*'t+2'!W1350+'t+3'!U1350*'t+3'!W1350+'t+4'!U1350*'t+4'!W1350)/4</f>
        <v>5.84801246247245E-005</v>
      </c>
      <c r="B1350" s="0" t="n">
        <f aca="false">('t+1'!V1350*'t+1'!X1350+'t+2'!V1350*'t+2'!X1350+'t+3'!V1350*'t+3'!X1350+'t+4'!V1350*'t+4'!X1350)/4</f>
        <v>0.000447721130198455</v>
      </c>
    </row>
    <row r="1351" customFormat="false" ht="13" hidden="false" customHeight="false" outlineLevel="0" collapsed="false">
      <c r="A1351" s="0" t="n">
        <f aca="false">('t+1'!U1351*'t+1'!W1351+'t+2'!U1351*'t+2'!W1351+'t+3'!U1351*'t+3'!W1351+'t+4'!U1351*'t+4'!W1351)/4</f>
        <v>0.000222275451786754</v>
      </c>
      <c r="B1351" s="0" t="n">
        <f aca="false">('t+1'!V1351*'t+1'!X1351+'t+2'!V1351*'t+2'!X1351+'t+3'!V1351*'t+3'!X1351+'t+4'!V1351*'t+4'!X1351)/4</f>
        <v>0.000885889209039101</v>
      </c>
    </row>
    <row r="1352" customFormat="false" ht="13" hidden="false" customHeight="false" outlineLevel="0" collapsed="false">
      <c r="A1352" s="0" t="n">
        <f aca="false">('t+1'!U1352*'t+1'!W1352+'t+2'!U1352*'t+2'!W1352+'t+3'!U1352*'t+3'!W1352+'t+4'!U1352*'t+4'!W1352)/4</f>
        <v>3.54180873025641E-005</v>
      </c>
      <c r="B1352" s="0" t="n">
        <f aca="false">('t+1'!V1352*'t+1'!X1352+'t+2'!V1352*'t+2'!X1352+'t+3'!V1352*'t+3'!X1352+'t+4'!V1352*'t+4'!X1352)/4</f>
        <v>0.00129567693522312</v>
      </c>
    </row>
    <row r="1353" customFormat="false" ht="13" hidden="false" customHeight="false" outlineLevel="0" collapsed="false">
      <c r="A1353" s="0" t="n">
        <f aca="false">('t+1'!U1353*'t+1'!W1353+'t+2'!U1353*'t+2'!W1353+'t+3'!U1353*'t+3'!W1353+'t+4'!U1353*'t+4'!W1353)/4</f>
        <v>7.07529110298344E-005</v>
      </c>
      <c r="B1353" s="0" t="n">
        <f aca="false">('t+1'!V1353*'t+1'!X1353+'t+2'!V1353*'t+2'!X1353+'t+3'!V1353*'t+3'!X1353+'t+4'!V1353*'t+4'!X1353)/4</f>
        <v>0.000714970935728954</v>
      </c>
    </row>
    <row r="1354" customFormat="false" ht="13" hidden="false" customHeight="false" outlineLevel="0" collapsed="false">
      <c r="A1354" s="0" t="n">
        <f aca="false">('t+1'!U1354*'t+1'!W1354+'t+2'!U1354*'t+2'!W1354+'t+3'!U1354*'t+3'!W1354+'t+4'!U1354*'t+4'!W1354)/4</f>
        <v>0.000208394840346433</v>
      </c>
      <c r="B1354" s="0" t="n">
        <f aca="false">('t+1'!V1354*'t+1'!X1354+'t+2'!V1354*'t+2'!X1354+'t+3'!V1354*'t+3'!X1354+'t+4'!V1354*'t+4'!X1354)/4</f>
        <v>0.00122996903547411</v>
      </c>
    </row>
    <row r="1355" customFormat="false" ht="13" hidden="false" customHeight="false" outlineLevel="0" collapsed="false">
      <c r="A1355" s="0" t="n">
        <f aca="false">('t+1'!U1355*'t+1'!W1355+'t+2'!U1355*'t+2'!W1355+'t+3'!U1355*'t+3'!W1355+'t+4'!U1355*'t+4'!W1355)/4</f>
        <v>9.84504118233908E-005</v>
      </c>
      <c r="B1355" s="0" t="n">
        <f aca="false">('t+1'!V1355*'t+1'!X1355+'t+2'!V1355*'t+2'!X1355+'t+3'!V1355*'t+3'!X1355+'t+4'!V1355*'t+4'!X1355)/4</f>
        <v>0.0010847513724392</v>
      </c>
    </row>
    <row r="1356" customFormat="false" ht="13" hidden="false" customHeight="false" outlineLevel="0" collapsed="false">
      <c r="A1356" s="0" t="n">
        <f aca="false">('t+1'!U1356*'t+1'!W1356+'t+2'!U1356*'t+2'!W1356+'t+3'!U1356*'t+3'!W1356+'t+4'!U1356*'t+4'!W1356)/4</f>
        <v>0.000422273270602665</v>
      </c>
      <c r="B1356" s="0" t="n">
        <f aca="false">('t+1'!V1356*'t+1'!X1356+'t+2'!V1356*'t+2'!X1356+'t+3'!V1356*'t+3'!X1356+'t+4'!V1356*'t+4'!X1356)/4</f>
        <v>0.00158569542348529</v>
      </c>
    </row>
    <row r="1357" customFormat="false" ht="13" hidden="false" customHeight="false" outlineLevel="0" collapsed="false">
      <c r="A1357" s="0" t="n">
        <f aca="false">('t+1'!U1357*'t+1'!W1357+'t+2'!U1357*'t+2'!W1357+'t+3'!U1357*'t+3'!W1357+'t+4'!U1357*'t+4'!W1357)/4</f>
        <v>7.44956520307136E-005</v>
      </c>
      <c r="B1357" s="0" t="n">
        <f aca="false">('t+1'!V1357*'t+1'!X1357+'t+2'!V1357*'t+2'!X1357+'t+3'!V1357*'t+3'!X1357+'t+4'!V1357*'t+4'!X1357)/4</f>
        <v>0.00139052356900089</v>
      </c>
    </row>
    <row r="1358" customFormat="false" ht="13" hidden="false" customHeight="false" outlineLevel="0" collapsed="false">
      <c r="A1358" s="0" t="n">
        <f aca="false">('t+1'!U1358*'t+1'!W1358+'t+2'!U1358*'t+2'!W1358+'t+3'!U1358*'t+3'!W1358+'t+4'!U1358*'t+4'!W1358)/4</f>
        <v>0.000113040040932378</v>
      </c>
      <c r="B1358" s="0" t="n">
        <f aca="false">('t+1'!V1358*'t+1'!X1358+'t+2'!V1358*'t+2'!X1358+'t+3'!V1358*'t+3'!X1358+'t+4'!V1358*'t+4'!X1358)/4</f>
        <v>0.0020680675110173</v>
      </c>
    </row>
    <row r="1359" customFormat="false" ht="13" hidden="false" customHeight="false" outlineLevel="0" collapsed="false">
      <c r="A1359" s="0" t="n">
        <f aca="false">('t+1'!U1359*'t+1'!W1359+'t+2'!U1359*'t+2'!W1359+'t+3'!U1359*'t+3'!W1359+'t+4'!U1359*'t+4'!W1359)/4</f>
        <v>2.19248151481829E-005</v>
      </c>
      <c r="B1359" s="0" t="n">
        <f aca="false">('t+1'!V1359*'t+1'!X1359+'t+2'!V1359*'t+2'!X1359+'t+3'!V1359*'t+3'!X1359+'t+4'!V1359*'t+4'!X1359)/4</f>
        <v>0.000311626229280916</v>
      </c>
    </row>
    <row r="1360" customFormat="false" ht="13" hidden="false" customHeight="false" outlineLevel="0" collapsed="false">
      <c r="A1360" s="0" t="n">
        <f aca="false">('t+1'!U1360*'t+1'!W1360+'t+2'!U1360*'t+2'!W1360+'t+3'!U1360*'t+3'!W1360+'t+4'!U1360*'t+4'!W1360)/4</f>
        <v>0.000104394821953494</v>
      </c>
      <c r="B1360" s="0" t="n">
        <f aca="false">('t+1'!V1360*'t+1'!X1360+'t+2'!V1360*'t+2'!X1360+'t+3'!V1360*'t+3'!X1360+'t+4'!V1360*'t+4'!X1360)/4</f>
        <v>0.000892323454521982</v>
      </c>
    </row>
    <row r="1361" customFormat="false" ht="13" hidden="false" customHeight="false" outlineLevel="0" collapsed="false">
      <c r="A1361" s="0" t="n">
        <f aca="false">('t+1'!U1361*'t+1'!W1361+'t+2'!U1361*'t+2'!W1361+'t+3'!U1361*'t+3'!W1361+'t+4'!U1361*'t+4'!W1361)/4</f>
        <v>0.000140515745603595</v>
      </c>
      <c r="B1361" s="0" t="n">
        <f aca="false">('t+1'!V1361*'t+1'!X1361+'t+2'!V1361*'t+2'!X1361+'t+3'!V1361*'t+3'!X1361+'t+4'!V1361*'t+4'!X1361)/4</f>
        <v>0.000914798635458182</v>
      </c>
    </row>
    <row r="1362" customFormat="false" ht="13" hidden="false" customHeight="false" outlineLevel="0" collapsed="false">
      <c r="A1362" s="0" t="n">
        <f aca="false">('t+1'!U1362*'t+1'!W1362+'t+2'!U1362*'t+2'!W1362+'t+3'!U1362*'t+3'!W1362+'t+4'!U1362*'t+4'!W1362)/4</f>
        <v>0.000121939916027533</v>
      </c>
      <c r="B1362" s="0" t="n">
        <f aca="false">('t+1'!V1362*'t+1'!X1362+'t+2'!V1362*'t+2'!X1362+'t+3'!V1362*'t+3'!X1362+'t+4'!V1362*'t+4'!X1362)/4</f>
        <v>0.00132907775564818</v>
      </c>
    </row>
    <row r="1363" customFormat="false" ht="13" hidden="false" customHeight="false" outlineLevel="0" collapsed="false">
      <c r="A1363" s="0" t="n">
        <f aca="false">('t+1'!U1363*'t+1'!W1363+'t+2'!U1363*'t+2'!W1363+'t+3'!U1363*'t+3'!W1363+'t+4'!U1363*'t+4'!W1363)/4</f>
        <v>5.88048512569549E-005</v>
      </c>
      <c r="B1363" s="0" t="n">
        <f aca="false">('t+1'!V1363*'t+1'!X1363+'t+2'!V1363*'t+2'!X1363+'t+3'!V1363*'t+3'!X1363+'t+4'!V1363*'t+4'!X1363)/4</f>
        <v>0.000404085430662069</v>
      </c>
    </row>
    <row r="1364" customFormat="false" ht="13" hidden="false" customHeight="false" outlineLevel="0" collapsed="false">
      <c r="A1364" s="0" t="n">
        <f aca="false">('t+1'!U1364*'t+1'!W1364+'t+2'!U1364*'t+2'!W1364+'t+3'!U1364*'t+3'!W1364+'t+4'!U1364*'t+4'!W1364)/4</f>
        <v>0.000135828920398881</v>
      </c>
      <c r="B1364" s="0" t="n">
        <f aca="false">('t+1'!V1364*'t+1'!X1364+'t+2'!V1364*'t+2'!X1364+'t+3'!V1364*'t+3'!X1364+'t+4'!V1364*'t+4'!X1364)/4</f>
        <v>0.000873459032825265</v>
      </c>
    </row>
    <row r="1365" customFormat="false" ht="13" hidden="false" customHeight="false" outlineLevel="0" collapsed="false">
      <c r="A1365" s="0" t="n">
        <f aca="false">('t+1'!U1365*'t+1'!W1365+'t+2'!U1365*'t+2'!W1365+'t+3'!U1365*'t+3'!W1365+'t+4'!U1365*'t+4'!W1365)/4</f>
        <v>0.000117338859209952</v>
      </c>
      <c r="B1365" s="0" t="n">
        <f aca="false">('t+1'!V1365*'t+1'!X1365+'t+2'!V1365*'t+2'!X1365+'t+3'!V1365*'t+3'!X1365+'t+4'!V1365*'t+4'!X1365)/4</f>
        <v>0.000956713743819468</v>
      </c>
    </row>
    <row r="1366" customFormat="false" ht="13" hidden="false" customHeight="false" outlineLevel="0" collapsed="false">
      <c r="A1366" s="0" t="n">
        <f aca="false">('t+1'!U1366*'t+1'!W1366+'t+2'!U1366*'t+2'!W1366+'t+3'!U1366*'t+3'!W1366+'t+4'!U1366*'t+4'!W1366)/4</f>
        <v>7.28108112056587E-005</v>
      </c>
      <c r="B1366" s="0" t="n">
        <f aca="false">('t+1'!V1366*'t+1'!X1366+'t+2'!V1366*'t+2'!X1366+'t+3'!V1366*'t+3'!X1366+'t+4'!V1366*'t+4'!X1366)/4</f>
        <v>0.00117646218569471</v>
      </c>
    </row>
    <row r="1367" customFormat="false" ht="13" hidden="false" customHeight="false" outlineLevel="0" collapsed="false">
      <c r="A1367" s="0" t="n">
        <f aca="false">('t+1'!U1367*'t+1'!W1367+'t+2'!U1367*'t+2'!W1367+'t+3'!U1367*'t+3'!W1367+'t+4'!U1367*'t+4'!W1367)/4</f>
        <v>5.84526822658622E-005</v>
      </c>
      <c r="B1367" s="0" t="n">
        <f aca="false">('t+1'!V1367*'t+1'!X1367+'t+2'!V1367*'t+2'!X1367+'t+3'!V1367*'t+3'!X1367+'t+4'!V1367*'t+4'!X1367)/4</f>
        <v>0.00162288384312402</v>
      </c>
    </row>
    <row r="1368" customFormat="false" ht="13" hidden="false" customHeight="false" outlineLevel="0" collapsed="false">
      <c r="A1368" s="0" t="n">
        <f aca="false">('t+1'!U1368*'t+1'!W1368+'t+2'!U1368*'t+2'!W1368+'t+3'!U1368*'t+3'!W1368+'t+4'!U1368*'t+4'!W1368)/4</f>
        <v>6.91923267104659E-005</v>
      </c>
      <c r="B1368" s="0" t="n">
        <f aca="false">('t+1'!V1368*'t+1'!X1368+'t+2'!V1368*'t+2'!X1368+'t+3'!V1368*'t+3'!X1368+'t+4'!V1368*'t+4'!X1368)/4</f>
        <v>0.00126619909499934</v>
      </c>
    </row>
    <row r="1369" customFormat="false" ht="13" hidden="false" customHeight="false" outlineLevel="0" collapsed="false">
      <c r="A1369" s="0" t="n">
        <f aca="false">('t+1'!U1369*'t+1'!W1369+'t+2'!U1369*'t+2'!W1369+'t+3'!U1369*'t+3'!W1369+'t+4'!U1369*'t+4'!W1369)/4</f>
        <v>0.000340389683994447</v>
      </c>
      <c r="B1369" s="0" t="n">
        <f aca="false">('t+1'!V1369*'t+1'!X1369+'t+2'!V1369*'t+2'!X1369+'t+3'!V1369*'t+3'!X1369+'t+4'!V1369*'t+4'!X1369)/4</f>
        <v>0.00187732807412659</v>
      </c>
    </row>
    <row r="1370" customFormat="false" ht="13" hidden="false" customHeight="false" outlineLevel="0" collapsed="false">
      <c r="A1370" s="0" t="n">
        <f aca="false">('t+1'!U1370*'t+1'!W1370+'t+2'!U1370*'t+2'!W1370+'t+3'!U1370*'t+3'!W1370+'t+4'!U1370*'t+4'!W1370)/4</f>
        <v>7.38366385192081E-005</v>
      </c>
      <c r="B1370" s="0" t="n">
        <f aca="false">('t+1'!V1370*'t+1'!X1370+'t+2'!V1370*'t+2'!X1370+'t+3'!V1370*'t+3'!X1370+'t+4'!V1370*'t+4'!X1370)/4</f>
        <v>0.00119379712627841</v>
      </c>
    </row>
    <row r="1371" customFormat="false" ht="13" hidden="false" customHeight="false" outlineLevel="0" collapsed="false">
      <c r="A1371" s="0" t="n">
        <f aca="false">('t+1'!U1371*'t+1'!W1371+'t+2'!U1371*'t+2'!W1371+'t+3'!U1371*'t+3'!W1371+'t+4'!U1371*'t+4'!W1371)/4</f>
        <v>8.68863415520088E-005</v>
      </c>
      <c r="B1371" s="0" t="n">
        <f aca="false">('t+1'!V1371*'t+1'!X1371+'t+2'!V1371*'t+2'!X1371+'t+3'!V1371*'t+3'!X1371+'t+4'!V1371*'t+4'!X1371)/4</f>
        <v>0.000801551899746102</v>
      </c>
    </row>
    <row r="1372" customFormat="false" ht="13" hidden="false" customHeight="false" outlineLevel="0" collapsed="false">
      <c r="A1372" s="0" t="n">
        <f aca="false">('t+1'!U1372*'t+1'!W1372+'t+2'!U1372*'t+2'!W1372+'t+3'!U1372*'t+3'!W1372+'t+4'!U1372*'t+4'!W1372)/4</f>
        <v>0.000301673681966872</v>
      </c>
      <c r="B1372" s="0" t="n">
        <f aca="false">('t+1'!V1372*'t+1'!X1372+'t+2'!V1372*'t+2'!X1372+'t+3'!V1372*'t+3'!X1372+'t+4'!V1372*'t+4'!X1372)/4</f>
        <v>0.00101079848892093</v>
      </c>
    </row>
    <row r="1373" customFormat="false" ht="13" hidden="false" customHeight="false" outlineLevel="0" collapsed="false">
      <c r="A1373" s="0" t="n">
        <f aca="false">('t+1'!U1373*'t+1'!W1373+'t+2'!U1373*'t+2'!W1373+'t+3'!U1373*'t+3'!W1373+'t+4'!U1373*'t+4'!W1373)/4</f>
        <v>0.000101952182589939</v>
      </c>
      <c r="B1373" s="0" t="n">
        <f aca="false">('t+1'!V1373*'t+1'!X1373+'t+2'!V1373*'t+2'!X1373+'t+3'!V1373*'t+3'!X1373+'t+4'!V1373*'t+4'!X1373)/4</f>
        <v>0.00195349477157062</v>
      </c>
    </row>
    <row r="1374" customFormat="false" ht="13" hidden="false" customHeight="false" outlineLevel="0" collapsed="false">
      <c r="A1374" s="0" t="n">
        <f aca="false">('t+1'!U1374*'t+1'!W1374+'t+2'!U1374*'t+2'!W1374+'t+3'!U1374*'t+3'!W1374+'t+4'!U1374*'t+4'!W1374)/4</f>
        <v>3.57931074898914E-005</v>
      </c>
      <c r="B1374" s="0" t="n">
        <f aca="false">('t+1'!V1374*'t+1'!X1374+'t+2'!V1374*'t+2'!X1374+'t+3'!V1374*'t+3'!X1374+'t+4'!V1374*'t+4'!X1374)/4</f>
        <v>0.00114075343903002</v>
      </c>
    </row>
    <row r="1375" customFormat="false" ht="13" hidden="false" customHeight="false" outlineLevel="0" collapsed="false">
      <c r="A1375" s="0" t="n">
        <f aca="false">('t+1'!U1375*'t+1'!W1375+'t+2'!U1375*'t+2'!W1375+'t+3'!U1375*'t+3'!W1375+'t+4'!U1375*'t+4'!W1375)/4</f>
        <v>7.75995404769151E-005</v>
      </c>
      <c r="B1375" s="0" t="n">
        <f aca="false">('t+1'!V1375*'t+1'!X1375+'t+2'!V1375*'t+2'!X1375+'t+3'!V1375*'t+3'!X1375+'t+4'!V1375*'t+4'!X1375)/4</f>
        <v>0.000479390697203615</v>
      </c>
    </row>
    <row r="1376" customFormat="false" ht="13" hidden="false" customHeight="false" outlineLevel="0" collapsed="false">
      <c r="A1376" s="0" t="n">
        <f aca="false">('t+1'!U1376*'t+1'!W1376+'t+2'!U1376*'t+2'!W1376+'t+3'!U1376*'t+3'!W1376+'t+4'!U1376*'t+4'!W1376)/4</f>
        <v>3.81133686888739E-005</v>
      </c>
      <c r="B1376" s="0" t="n">
        <f aca="false">('t+1'!V1376*'t+1'!X1376+'t+2'!V1376*'t+2'!X1376+'t+3'!V1376*'t+3'!X1376+'t+4'!V1376*'t+4'!X1376)/4</f>
        <v>0.000632030167602438</v>
      </c>
    </row>
    <row r="1377" customFormat="false" ht="13" hidden="false" customHeight="false" outlineLevel="0" collapsed="false">
      <c r="A1377" s="0" t="n">
        <f aca="false">('t+1'!U1377*'t+1'!W1377+'t+2'!U1377*'t+2'!W1377+'t+3'!U1377*'t+3'!W1377+'t+4'!U1377*'t+4'!W1377)/4</f>
        <v>0.000176908736039635</v>
      </c>
      <c r="B1377" s="0" t="n">
        <f aca="false">('t+1'!V1377*'t+1'!X1377+'t+2'!V1377*'t+2'!X1377+'t+3'!V1377*'t+3'!X1377+'t+4'!V1377*'t+4'!X1377)/4</f>
        <v>0.00196045125418435</v>
      </c>
    </row>
    <row r="1378" customFormat="false" ht="13" hidden="false" customHeight="false" outlineLevel="0" collapsed="false">
      <c r="A1378" s="0" t="n">
        <f aca="false">('t+1'!U1378*'t+1'!W1378+'t+2'!U1378*'t+2'!W1378+'t+3'!U1378*'t+3'!W1378+'t+4'!U1378*'t+4'!W1378)/4</f>
        <v>6.98311333545879E-005</v>
      </c>
      <c r="B1378" s="0" t="n">
        <f aca="false">('t+1'!V1378*'t+1'!X1378+'t+2'!V1378*'t+2'!X1378+'t+3'!V1378*'t+3'!X1378+'t+4'!V1378*'t+4'!X1378)/4</f>
        <v>0.00066662393481753</v>
      </c>
    </row>
    <row r="1379" customFormat="false" ht="13" hidden="false" customHeight="false" outlineLevel="0" collapsed="false">
      <c r="A1379" s="0" t="n">
        <f aca="false">('t+1'!U1379*'t+1'!W1379+'t+2'!U1379*'t+2'!W1379+'t+3'!U1379*'t+3'!W1379+'t+4'!U1379*'t+4'!W1379)/4</f>
        <v>7.30773747658316E-005</v>
      </c>
      <c r="B1379" s="0" t="n">
        <f aca="false">('t+1'!V1379*'t+1'!X1379+'t+2'!V1379*'t+2'!X1379+'t+3'!V1379*'t+3'!X1379+'t+4'!V1379*'t+4'!X1379)/4</f>
        <v>0.000579083487635624</v>
      </c>
    </row>
    <row r="1380" customFormat="false" ht="13" hidden="false" customHeight="false" outlineLevel="0" collapsed="false">
      <c r="A1380" s="0" t="n">
        <f aca="false">('t+1'!U1380*'t+1'!W1380+'t+2'!U1380*'t+2'!W1380+'t+3'!U1380*'t+3'!W1380+'t+4'!U1380*'t+4'!W1380)/4</f>
        <v>0.000122242049360445</v>
      </c>
      <c r="B1380" s="0" t="n">
        <f aca="false">('t+1'!V1380*'t+1'!X1380+'t+2'!V1380*'t+2'!X1380+'t+3'!V1380*'t+3'!X1380+'t+4'!V1380*'t+4'!X1380)/4</f>
        <v>0.00134472026734488</v>
      </c>
    </row>
    <row r="1381" customFormat="false" ht="13" hidden="false" customHeight="false" outlineLevel="0" collapsed="false">
      <c r="A1381" s="0" t="n">
        <f aca="false">('t+1'!U1381*'t+1'!W1381+'t+2'!U1381*'t+2'!W1381+'t+3'!U1381*'t+3'!W1381+'t+4'!U1381*'t+4'!W1381)/4</f>
        <v>4.31382824754148E-005</v>
      </c>
      <c r="B1381" s="0" t="n">
        <f aca="false">('t+1'!V1381*'t+1'!X1381+'t+2'!V1381*'t+2'!X1381+'t+3'!V1381*'t+3'!X1381+'t+4'!V1381*'t+4'!X1381)/4</f>
        <v>0.000470397959594136</v>
      </c>
    </row>
    <row r="1382" customFormat="false" ht="13" hidden="false" customHeight="false" outlineLevel="0" collapsed="false">
      <c r="A1382" s="0" t="n">
        <f aca="false">('t+1'!U1382*'t+1'!W1382+'t+2'!U1382*'t+2'!W1382+'t+3'!U1382*'t+3'!W1382+'t+4'!U1382*'t+4'!W1382)/4</f>
        <v>0.000149566852609618</v>
      </c>
      <c r="B1382" s="0" t="n">
        <f aca="false">('t+1'!V1382*'t+1'!X1382+'t+2'!V1382*'t+2'!X1382+'t+3'!V1382*'t+3'!X1382+'t+4'!V1382*'t+4'!X1382)/4</f>
        <v>0.000456635996074134</v>
      </c>
    </row>
    <row r="1383" customFormat="false" ht="13" hidden="false" customHeight="false" outlineLevel="0" collapsed="false">
      <c r="A1383" s="0" t="n">
        <f aca="false">('t+1'!U1383*'t+1'!W1383+'t+2'!U1383*'t+2'!W1383+'t+3'!U1383*'t+3'!W1383+'t+4'!U1383*'t+4'!W1383)/4</f>
        <v>0.000109360231356435</v>
      </c>
      <c r="B1383" s="0" t="n">
        <f aca="false">('t+1'!V1383*'t+1'!X1383+'t+2'!V1383*'t+2'!X1383+'t+3'!V1383*'t+3'!X1383+'t+4'!V1383*'t+4'!X1383)/4</f>
        <v>0.00122330784093206</v>
      </c>
    </row>
    <row r="1384" customFormat="false" ht="13" hidden="false" customHeight="false" outlineLevel="0" collapsed="false">
      <c r="A1384" s="0" t="n">
        <f aca="false">('t+1'!U1384*'t+1'!W1384+'t+2'!U1384*'t+2'!W1384+'t+3'!U1384*'t+3'!W1384+'t+4'!U1384*'t+4'!W1384)/4</f>
        <v>8.10564942220972E-005</v>
      </c>
      <c r="B1384" s="0" t="n">
        <f aca="false">('t+1'!V1384*'t+1'!X1384+'t+2'!V1384*'t+2'!X1384+'t+3'!V1384*'t+3'!X1384+'t+4'!V1384*'t+4'!X1384)/4</f>
        <v>0.00134283484945722</v>
      </c>
    </row>
    <row r="1385" customFormat="false" ht="13" hidden="false" customHeight="false" outlineLevel="0" collapsed="false">
      <c r="A1385" s="0" t="n">
        <f aca="false">('t+1'!U1385*'t+1'!W1385+'t+2'!U1385*'t+2'!W1385+'t+3'!U1385*'t+3'!W1385+'t+4'!U1385*'t+4'!W1385)/4</f>
        <v>9.37804532215762E-005</v>
      </c>
      <c r="B1385" s="0" t="n">
        <f aca="false">('t+1'!V1385*'t+1'!X1385+'t+2'!V1385*'t+2'!X1385+'t+3'!V1385*'t+3'!X1385+'t+4'!V1385*'t+4'!X1385)/4</f>
        <v>0.000691302420045354</v>
      </c>
    </row>
    <row r="1386" customFormat="false" ht="13" hidden="false" customHeight="false" outlineLevel="0" collapsed="false">
      <c r="A1386" s="0" t="n">
        <f aca="false">('t+1'!U1386*'t+1'!W1386+'t+2'!U1386*'t+2'!W1386+'t+3'!U1386*'t+3'!W1386+'t+4'!U1386*'t+4'!W1386)/4</f>
        <v>0.000177931644501118</v>
      </c>
      <c r="B1386" s="0" t="n">
        <f aca="false">('t+1'!V1386*'t+1'!X1386+'t+2'!V1386*'t+2'!X1386+'t+3'!V1386*'t+3'!X1386+'t+4'!V1386*'t+4'!X1386)/4</f>
        <v>0.00130878375391858</v>
      </c>
    </row>
    <row r="1387" customFormat="false" ht="13" hidden="false" customHeight="false" outlineLevel="0" collapsed="false">
      <c r="A1387" s="0" t="n">
        <f aca="false">('t+1'!U1387*'t+1'!W1387+'t+2'!U1387*'t+2'!W1387+'t+3'!U1387*'t+3'!W1387+'t+4'!U1387*'t+4'!W1387)/4</f>
        <v>5.55934642950122E-005</v>
      </c>
      <c r="B1387" s="0" t="n">
        <f aca="false">('t+1'!V1387*'t+1'!X1387+'t+2'!V1387*'t+2'!X1387+'t+3'!V1387*'t+3'!X1387+'t+4'!V1387*'t+4'!X1387)/4</f>
        <v>0.000541256339657242</v>
      </c>
    </row>
    <row r="1388" customFormat="false" ht="13" hidden="false" customHeight="false" outlineLevel="0" collapsed="false">
      <c r="A1388" s="0" t="n">
        <f aca="false">('t+1'!U1388*'t+1'!W1388+'t+2'!U1388*'t+2'!W1388+'t+3'!U1388*'t+3'!W1388+'t+4'!U1388*'t+4'!W1388)/4</f>
        <v>4.84358765825639E-005</v>
      </c>
      <c r="B1388" s="0" t="n">
        <f aca="false">('t+1'!V1388*'t+1'!X1388+'t+2'!V1388*'t+2'!X1388+'t+3'!V1388*'t+3'!X1388+'t+4'!V1388*'t+4'!X1388)/4</f>
        <v>0.00127689437403708</v>
      </c>
    </row>
    <row r="1389" customFormat="false" ht="13" hidden="false" customHeight="false" outlineLevel="0" collapsed="false">
      <c r="A1389" s="0" t="n">
        <f aca="false">('t+1'!U1389*'t+1'!W1389+'t+2'!U1389*'t+2'!W1389+'t+3'!U1389*'t+3'!W1389+'t+4'!U1389*'t+4'!W1389)/4</f>
        <v>8.07844205680946E-005</v>
      </c>
      <c r="B1389" s="0" t="n">
        <f aca="false">('t+1'!V1389*'t+1'!X1389+'t+2'!V1389*'t+2'!X1389+'t+3'!V1389*'t+3'!X1389+'t+4'!V1389*'t+4'!X1389)/4</f>
        <v>0.000563711547960053</v>
      </c>
    </row>
    <row r="1390" customFormat="false" ht="13" hidden="false" customHeight="false" outlineLevel="0" collapsed="false">
      <c r="A1390" s="0" t="n">
        <f aca="false">('t+1'!U1390*'t+1'!W1390+'t+2'!U1390*'t+2'!W1390+'t+3'!U1390*'t+3'!W1390+'t+4'!U1390*'t+4'!W1390)/4</f>
        <v>9.96498055485063E-005</v>
      </c>
      <c r="B1390" s="0" t="n">
        <f aca="false">('t+1'!V1390*'t+1'!X1390+'t+2'!V1390*'t+2'!X1390+'t+3'!V1390*'t+3'!X1390+'t+4'!V1390*'t+4'!X1390)/4</f>
        <v>0.000978646778264185</v>
      </c>
    </row>
    <row r="1391" customFormat="false" ht="13" hidden="false" customHeight="false" outlineLevel="0" collapsed="false">
      <c r="A1391" s="0" t="n">
        <f aca="false">('t+1'!U1391*'t+1'!W1391+'t+2'!U1391*'t+2'!W1391+'t+3'!U1391*'t+3'!W1391+'t+4'!U1391*'t+4'!W1391)/4</f>
        <v>0.000277566378513987</v>
      </c>
      <c r="B1391" s="0" t="n">
        <f aca="false">('t+1'!V1391*'t+1'!X1391+'t+2'!V1391*'t+2'!X1391+'t+3'!V1391*'t+3'!X1391+'t+4'!V1391*'t+4'!X1391)/4</f>
        <v>0.00117833140544934</v>
      </c>
    </row>
    <row r="1392" customFormat="false" ht="13" hidden="false" customHeight="false" outlineLevel="0" collapsed="false">
      <c r="A1392" s="0" t="n">
        <f aca="false">('t+1'!U1392*'t+1'!W1392+'t+2'!U1392*'t+2'!W1392+'t+3'!U1392*'t+3'!W1392+'t+4'!U1392*'t+4'!W1392)/4</f>
        <v>0.000206476526099572</v>
      </c>
      <c r="B1392" s="0" t="n">
        <f aca="false">('t+1'!V1392*'t+1'!X1392+'t+2'!V1392*'t+2'!X1392+'t+3'!V1392*'t+3'!X1392+'t+4'!V1392*'t+4'!X1392)/4</f>
        <v>0.000922465908548544</v>
      </c>
    </row>
    <row r="1393" customFormat="false" ht="13" hidden="false" customHeight="false" outlineLevel="0" collapsed="false">
      <c r="A1393" s="0" t="n">
        <f aca="false">('t+1'!U1393*'t+1'!W1393+'t+2'!U1393*'t+2'!W1393+'t+3'!U1393*'t+3'!W1393+'t+4'!U1393*'t+4'!W1393)/4</f>
        <v>0.000109560926393351</v>
      </c>
      <c r="B1393" s="0" t="n">
        <f aca="false">('t+1'!V1393*'t+1'!X1393+'t+2'!V1393*'t+2'!X1393+'t+3'!V1393*'t+3'!X1393+'t+4'!V1393*'t+4'!X1393)/4</f>
        <v>0.000683087386774636</v>
      </c>
    </row>
    <row r="1394" customFormat="false" ht="13" hidden="false" customHeight="false" outlineLevel="0" collapsed="false">
      <c r="A1394" s="0" t="n">
        <f aca="false">('t+1'!U1394*'t+1'!W1394+'t+2'!U1394*'t+2'!W1394+'t+3'!U1394*'t+3'!W1394+'t+4'!U1394*'t+4'!W1394)/4</f>
        <v>0.000331073361842904</v>
      </c>
      <c r="B1394" s="0" t="n">
        <f aca="false">('t+1'!V1394*'t+1'!X1394+'t+2'!V1394*'t+2'!X1394+'t+3'!V1394*'t+3'!X1394+'t+4'!V1394*'t+4'!X1394)/4</f>
        <v>0.00177084431531801</v>
      </c>
    </row>
    <row r="1395" customFormat="false" ht="13" hidden="false" customHeight="false" outlineLevel="0" collapsed="false">
      <c r="A1395" s="0" t="n">
        <f aca="false">('t+1'!U1395*'t+1'!W1395+'t+2'!U1395*'t+2'!W1395+'t+3'!U1395*'t+3'!W1395+'t+4'!U1395*'t+4'!W1395)/4</f>
        <v>0.000274242936250412</v>
      </c>
      <c r="B1395" s="0" t="n">
        <f aca="false">('t+1'!V1395*'t+1'!X1395+'t+2'!V1395*'t+2'!X1395+'t+3'!V1395*'t+3'!X1395+'t+4'!V1395*'t+4'!X1395)/4</f>
        <v>0.00139400880470154</v>
      </c>
    </row>
    <row r="1396" customFormat="false" ht="13" hidden="false" customHeight="false" outlineLevel="0" collapsed="false">
      <c r="A1396" s="0" t="n">
        <f aca="false">('t+1'!U1396*'t+1'!W1396+'t+2'!U1396*'t+2'!W1396+'t+3'!U1396*'t+3'!W1396+'t+4'!U1396*'t+4'!W1396)/4</f>
        <v>8.15412266574042E-005</v>
      </c>
      <c r="B1396" s="0" t="n">
        <f aca="false">('t+1'!V1396*'t+1'!X1396+'t+2'!V1396*'t+2'!X1396+'t+3'!V1396*'t+3'!X1396+'t+4'!V1396*'t+4'!X1396)/4</f>
        <v>0.000304692262634481</v>
      </c>
    </row>
    <row r="1397" customFormat="false" ht="13" hidden="false" customHeight="false" outlineLevel="0" collapsed="false">
      <c r="A1397" s="0" t="n">
        <f aca="false">('t+1'!U1397*'t+1'!W1397+'t+2'!U1397*'t+2'!W1397+'t+3'!U1397*'t+3'!W1397+'t+4'!U1397*'t+4'!W1397)/4</f>
        <v>0.00036648498924042</v>
      </c>
      <c r="B1397" s="0" t="n">
        <f aca="false">('t+1'!V1397*'t+1'!X1397+'t+2'!V1397*'t+2'!X1397+'t+3'!V1397*'t+3'!X1397+'t+4'!V1397*'t+4'!X1397)/4</f>
        <v>0.000922514433503414</v>
      </c>
    </row>
    <row r="1398" customFormat="false" ht="13" hidden="false" customHeight="false" outlineLevel="0" collapsed="false">
      <c r="A1398" s="0" t="n">
        <f aca="false">('t+1'!U1398*'t+1'!W1398+'t+2'!U1398*'t+2'!W1398+'t+3'!U1398*'t+3'!W1398+'t+4'!U1398*'t+4'!W1398)/4</f>
        <v>0.0005865140739513</v>
      </c>
      <c r="B1398" s="0" t="n">
        <f aca="false">('t+1'!V1398*'t+1'!X1398+'t+2'!V1398*'t+2'!X1398+'t+3'!V1398*'t+3'!X1398+'t+4'!V1398*'t+4'!X1398)/4</f>
        <v>0.00294996934670605</v>
      </c>
    </row>
    <row r="1399" customFormat="false" ht="13" hidden="false" customHeight="false" outlineLevel="0" collapsed="false">
      <c r="A1399" s="0" t="n">
        <f aca="false">('t+1'!U1399*'t+1'!W1399+'t+2'!U1399*'t+2'!W1399+'t+3'!U1399*'t+3'!W1399+'t+4'!U1399*'t+4'!W1399)/4</f>
        <v>0.000292554097682582</v>
      </c>
      <c r="B1399" s="0" t="n">
        <f aca="false">('t+1'!V1399*'t+1'!X1399+'t+2'!V1399*'t+2'!X1399+'t+3'!V1399*'t+3'!X1399+'t+4'!V1399*'t+4'!X1399)/4</f>
        <v>0.00276789867505753</v>
      </c>
    </row>
    <row r="1400" customFormat="false" ht="13" hidden="false" customHeight="false" outlineLevel="0" collapsed="false">
      <c r="A1400" s="0" t="n">
        <f aca="false">('t+1'!U1400*'t+1'!W1400+'t+2'!U1400*'t+2'!W1400+'t+3'!U1400*'t+3'!W1400+'t+4'!U1400*'t+4'!W1400)/4</f>
        <v>9.17973074008355E-005</v>
      </c>
      <c r="B1400" s="0" t="n">
        <f aca="false">('t+1'!V1400*'t+1'!X1400+'t+2'!V1400*'t+2'!X1400+'t+3'!V1400*'t+3'!X1400+'t+4'!V1400*'t+4'!X1400)/4</f>
        <v>0.000549277762184658</v>
      </c>
    </row>
    <row r="1401" customFormat="false" ht="13" hidden="false" customHeight="false" outlineLevel="0" collapsed="false">
      <c r="A1401" s="0" t="n">
        <f aca="false">('t+1'!U1401*'t+1'!W1401+'t+2'!U1401*'t+2'!W1401+'t+3'!U1401*'t+3'!W1401+'t+4'!U1401*'t+4'!W1401)/4</f>
        <v>0.000217229162913099</v>
      </c>
      <c r="B1401" s="0" t="n">
        <f aca="false">('t+1'!V1401*'t+1'!X1401+'t+2'!V1401*'t+2'!X1401+'t+3'!V1401*'t+3'!X1401+'t+4'!V1401*'t+4'!X1401)/4</f>
        <v>0.00205275250891724</v>
      </c>
    </row>
    <row r="1402" customFormat="false" ht="13" hidden="false" customHeight="false" outlineLevel="0" collapsed="false">
      <c r="A1402" s="0" t="n">
        <f aca="false">('t+1'!U1402*'t+1'!W1402+'t+2'!U1402*'t+2'!W1402+'t+3'!U1402*'t+3'!W1402+'t+4'!U1402*'t+4'!W1402)/4</f>
        <v>0.000110233878462773</v>
      </c>
      <c r="B1402" s="0" t="n">
        <f aca="false">('t+1'!V1402*'t+1'!X1402+'t+2'!V1402*'t+2'!X1402+'t+3'!V1402*'t+3'!X1402+'t+4'!V1402*'t+4'!X1402)/4</f>
        <v>0.00123642351239814</v>
      </c>
    </row>
    <row r="1403" customFormat="false" ht="13" hidden="false" customHeight="false" outlineLevel="0" collapsed="false">
      <c r="A1403" s="0" t="n">
        <f aca="false">('t+1'!U1403*'t+1'!W1403+'t+2'!U1403*'t+2'!W1403+'t+3'!U1403*'t+3'!W1403+'t+4'!U1403*'t+4'!W1403)/4</f>
        <v>0.000322949556335799</v>
      </c>
      <c r="B1403" s="0" t="n">
        <f aca="false">('t+1'!V1403*'t+1'!X1403+'t+2'!V1403*'t+2'!X1403+'t+3'!V1403*'t+3'!X1403+'t+4'!V1403*'t+4'!X1403)/4</f>
        <v>0.00147369312084777</v>
      </c>
    </row>
    <row r="1404" customFormat="false" ht="13" hidden="false" customHeight="false" outlineLevel="0" collapsed="false">
      <c r="A1404" s="0" t="n">
        <f aca="false">('t+1'!U1404*'t+1'!W1404+'t+2'!U1404*'t+2'!W1404+'t+3'!U1404*'t+3'!W1404+'t+4'!U1404*'t+4'!W1404)/4</f>
        <v>0.000107669353998897</v>
      </c>
      <c r="B1404" s="0" t="n">
        <f aca="false">('t+1'!V1404*'t+1'!X1404+'t+2'!V1404*'t+2'!X1404+'t+3'!V1404*'t+3'!X1404+'t+4'!V1404*'t+4'!X1404)/4</f>
        <v>0.00272869817933444</v>
      </c>
    </row>
    <row r="1405" customFormat="false" ht="13" hidden="false" customHeight="false" outlineLevel="0" collapsed="false">
      <c r="A1405" s="0" t="n">
        <f aca="false">('t+1'!U1405*'t+1'!W1405+'t+2'!U1405*'t+2'!W1405+'t+3'!U1405*'t+3'!W1405+'t+4'!U1405*'t+4'!W1405)/4</f>
        <v>0.000124543617001295</v>
      </c>
      <c r="B1405" s="0" t="n">
        <f aca="false">('t+1'!V1405*'t+1'!X1405+'t+2'!V1405*'t+2'!X1405+'t+3'!V1405*'t+3'!X1405+'t+4'!V1405*'t+4'!X1405)/4</f>
        <v>0.00153027519310541</v>
      </c>
    </row>
    <row r="1406" customFormat="false" ht="13" hidden="false" customHeight="false" outlineLevel="0" collapsed="false">
      <c r="A1406" s="0" t="n">
        <f aca="false">('t+1'!U1406*'t+1'!W1406+'t+2'!U1406*'t+2'!W1406+'t+3'!U1406*'t+3'!W1406+'t+4'!U1406*'t+4'!W1406)/4</f>
        <v>2.25148777595219E-005</v>
      </c>
      <c r="B1406" s="0" t="n">
        <f aca="false">('t+1'!V1406*'t+1'!X1406+'t+2'!V1406*'t+2'!X1406+'t+3'!V1406*'t+3'!X1406+'t+4'!V1406*'t+4'!X1406)/4</f>
        <v>0.000267777605552626</v>
      </c>
    </row>
    <row r="1407" customFormat="false" ht="13" hidden="false" customHeight="false" outlineLevel="0" collapsed="false">
      <c r="A1407" s="0" t="n">
        <f aca="false">('t+1'!U1407*'t+1'!W1407+'t+2'!U1407*'t+2'!W1407+'t+3'!U1407*'t+3'!W1407+'t+4'!U1407*'t+4'!W1407)/4</f>
        <v>5.88258634103253E-005</v>
      </c>
      <c r="B1407" s="0" t="n">
        <f aca="false">('t+1'!V1407*'t+1'!X1407+'t+2'!V1407*'t+2'!X1407+'t+3'!V1407*'t+3'!X1407+'t+4'!V1407*'t+4'!X1407)/4</f>
        <v>0.000767221222937458</v>
      </c>
    </row>
    <row r="1408" customFormat="false" ht="13" hidden="false" customHeight="false" outlineLevel="0" collapsed="false">
      <c r="A1408" s="0" t="n">
        <f aca="false">('t+1'!U1408*'t+1'!W1408+'t+2'!U1408*'t+2'!W1408+'t+3'!U1408*'t+3'!W1408+'t+4'!U1408*'t+4'!W1408)/4</f>
        <v>8.40449671501867E-005</v>
      </c>
      <c r="B1408" s="0" t="n">
        <f aca="false">('t+1'!V1408*'t+1'!X1408+'t+2'!V1408*'t+2'!X1408+'t+3'!V1408*'t+3'!X1408+'t+4'!V1408*'t+4'!X1408)/4</f>
        <v>0.00102490664427817</v>
      </c>
    </row>
    <row r="1409" customFormat="false" ht="13" hidden="false" customHeight="false" outlineLevel="0" collapsed="false">
      <c r="A1409" s="0" t="n">
        <f aca="false">('t+1'!U1409*'t+1'!W1409+'t+2'!U1409*'t+2'!W1409+'t+3'!U1409*'t+3'!W1409+'t+4'!U1409*'t+4'!W1409)/4</f>
        <v>0.000350677965364954</v>
      </c>
      <c r="B1409" s="0" t="n">
        <f aca="false">('t+1'!V1409*'t+1'!X1409+'t+2'!V1409*'t+2'!X1409+'t+3'!V1409*'t+3'!X1409+'t+4'!V1409*'t+4'!X1409)/4</f>
        <v>0.00275153833396334</v>
      </c>
    </row>
    <row r="1410" customFormat="false" ht="13" hidden="false" customHeight="false" outlineLevel="0" collapsed="false">
      <c r="A1410" s="0" t="n">
        <f aca="false">('t+1'!U1410*'t+1'!W1410+'t+2'!U1410*'t+2'!W1410+'t+3'!U1410*'t+3'!W1410+'t+4'!U1410*'t+4'!W1410)/4</f>
        <v>0.000142188026878751</v>
      </c>
      <c r="B1410" s="0" t="n">
        <f aca="false">('t+1'!V1410*'t+1'!X1410+'t+2'!V1410*'t+2'!X1410+'t+3'!V1410*'t+3'!X1410+'t+4'!V1410*'t+4'!X1410)/4</f>
        <v>0.00114027847149237</v>
      </c>
    </row>
    <row r="1411" customFormat="false" ht="13" hidden="false" customHeight="false" outlineLevel="0" collapsed="false">
      <c r="A1411" s="0" t="n">
        <f aca="false">('t+1'!U1411*'t+1'!W1411+'t+2'!U1411*'t+2'!W1411+'t+3'!U1411*'t+3'!W1411+'t+4'!U1411*'t+4'!W1411)/4</f>
        <v>0.000106174853458028</v>
      </c>
      <c r="B1411" s="0" t="n">
        <f aca="false">('t+1'!V1411*'t+1'!X1411+'t+2'!V1411*'t+2'!X1411+'t+3'!V1411*'t+3'!X1411+'t+4'!V1411*'t+4'!X1411)/4</f>
        <v>0.000875596965843225</v>
      </c>
    </row>
    <row r="1412" customFormat="false" ht="13" hidden="false" customHeight="false" outlineLevel="0" collapsed="false">
      <c r="A1412" s="0" t="n">
        <f aca="false">('t+1'!U1412*'t+1'!W1412+'t+2'!U1412*'t+2'!W1412+'t+3'!U1412*'t+3'!W1412+'t+4'!U1412*'t+4'!W1412)/4</f>
        <v>0.000177794972841345</v>
      </c>
      <c r="B1412" s="0" t="n">
        <f aca="false">('t+1'!V1412*'t+1'!X1412+'t+2'!V1412*'t+2'!X1412+'t+3'!V1412*'t+3'!X1412+'t+4'!V1412*'t+4'!X1412)/4</f>
        <v>0.00117296445866716</v>
      </c>
    </row>
    <row r="1413" customFormat="false" ht="13" hidden="false" customHeight="false" outlineLevel="0" collapsed="false">
      <c r="A1413" s="0" t="n">
        <f aca="false">('t+1'!U1413*'t+1'!W1413+'t+2'!U1413*'t+2'!W1413+'t+3'!U1413*'t+3'!W1413+'t+4'!U1413*'t+4'!W1413)/4</f>
        <v>0.000163302763407862</v>
      </c>
      <c r="B1413" s="0" t="n">
        <f aca="false">('t+1'!V1413*'t+1'!X1413+'t+2'!V1413*'t+2'!X1413+'t+3'!V1413*'t+3'!X1413+'t+4'!V1413*'t+4'!X1413)/4</f>
        <v>0.00187646205224455</v>
      </c>
    </row>
    <row r="1414" customFormat="false" ht="13" hidden="false" customHeight="false" outlineLevel="0" collapsed="false">
      <c r="A1414" s="0" t="n">
        <f aca="false">('t+1'!U1414*'t+1'!W1414+'t+2'!U1414*'t+2'!W1414+'t+3'!U1414*'t+3'!W1414+'t+4'!U1414*'t+4'!W1414)/4</f>
        <v>7.77042990397649E-005</v>
      </c>
      <c r="B1414" s="0" t="n">
        <f aca="false">('t+1'!V1414*'t+1'!X1414+'t+2'!V1414*'t+2'!X1414+'t+3'!V1414*'t+3'!X1414+'t+4'!V1414*'t+4'!X1414)/4</f>
        <v>0.00141886988858577</v>
      </c>
    </row>
    <row r="1415" customFormat="false" ht="13" hidden="false" customHeight="false" outlineLevel="0" collapsed="false">
      <c r="A1415" s="0" t="n">
        <f aca="false">('t+1'!U1415*'t+1'!W1415+'t+2'!U1415*'t+2'!W1415+'t+3'!U1415*'t+3'!W1415+'t+4'!U1415*'t+4'!W1415)/4</f>
        <v>6.36815712649141E-005</v>
      </c>
      <c r="B1415" s="0" t="n">
        <f aca="false">('t+1'!V1415*'t+1'!X1415+'t+2'!V1415*'t+2'!X1415+'t+3'!V1415*'t+3'!X1415+'t+4'!V1415*'t+4'!X1415)/4</f>
        <v>0.000600526160619439</v>
      </c>
    </row>
    <row r="1416" customFormat="false" ht="13" hidden="false" customHeight="false" outlineLevel="0" collapsed="false">
      <c r="A1416" s="0" t="n">
        <f aca="false">('t+1'!U1416*'t+1'!W1416+'t+2'!U1416*'t+2'!W1416+'t+3'!U1416*'t+3'!W1416+'t+4'!U1416*'t+4'!W1416)/4</f>
        <v>0.000146901357852681</v>
      </c>
      <c r="B1416" s="0" t="n">
        <f aca="false">('t+1'!V1416*'t+1'!X1416+'t+2'!V1416*'t+2'!X1416+'t+3'!V1416*'t+3'!X1416+'t+4'!V1416*'t+4'!X1416)/4</f>
        <v>0.000685885042656324</v>
      </c>
    </row>
    <row r="1417" customFormat="false" ht="13" hidden="false" customHeight="false" outlineLevel="0" collapsed="false">
      <c r="A1417" s="0" t="n">
        <f aca="false">('t+1'!U1417*'t+1'!W1417+'t+2'!U1417*'t+2'!W1417+'t+3'!U1417*'t+3'!W1417+'t+4'!U1417*'t+4'!W1417)/4</f>
        <v>9.76187903774511E-005</v>
      </c>
      <c r="B1417" s="0" t="n">
        <f aca="false">('t+1'!V1417*'t+1'!X1417+'t+2'!V1417*'t+2'!X1417+'t+3'!V1417*'t+3'!X1417+'t+4'!V1417*'t+4'!X1417)/4</f>
        <v>0.000966117923509585</v>
      </c>
    </row>
    <row r="1418" customFormat="false" ht="13" hidden="false" customHeight="false" outlineLevel="0" collapsed="false">
      <c r="A1418" s="0" t="n">
        <f aca="false">('t+1'!U1418*'t+1'!W1418+'t+2'!U1418*'t+2'!W1418+'t+3'!U1418*'t+3'!W1418+'t+4'!U1418*'t+4'!W1418)/4</f>
        <v>0.000126439311709832</v>
      </c>
      <c r="B1418" s="0" t="n">
        <f aca="false">('t+1'!V1418*'t+1'!X1418+'t+2'!V1418*'t+2'!X1418+'t+3'!V1418*'t+3'!X1418+'t+4'!V1418*'t+4'!X1418)/4</f>
        <v>0.00152964379522136</v>
      </c>
    </row>
    <row r="1419" customFormat="false" ht="13" hidden="false" customHeight="false" outlineLevel="0" collapsed="false">
      <c r="A1419" s="0" t="n">
        <f aca="false">('t+1'!U1419*'t+1'!W1419+'t+2'!U1419*'t+2'!W1419+'t+3'!U1419*'t+3'!W1419+'t+4'!U1419*'t+4'!W1419)/4</f>
        <v>8.30168997494124E-005</v>
      </c>
      <c r="B1419" s="0" t="n">
        <f aca="false">('t+1'!V1419*'t+1'!X1419+'t+2'!V1419*'t+2'!X1419+'t+3'!V1419*'t+3'!X1419+'t+4'!V1419*'t+4'!X1419)/4</f>
        <v>0.000912317079118099</v>
      </c>
    </row>
    <row r="1420" customFormat="false" ht="13" hidden="false" customHeight="false" outlineLevel="0" collapsed="false">
      <c r="A1420" s="0" t="n">
        <f aca="false">('t+1'!U1420*'t+1'!W1420+'t+2'!U1420*'t+2'!W1420+'t+3'!U1420*'t+3'!W1420+'t+4'!U1420*'t+4'!W1420)/4</f>
        <v>2.88339906839353E-005</v>
      </c>
      <c r="B1420" s="0" t="n">
        <f aca="false">('t+1'!V1420*'t+1'!X1420+'t+2'!V1420*'t+2'!X1420+'t+3'!V1420*'t+3'!X1420+'t+4'!V1420*'t+4'!X1420)/4</f>
        <v>0.00075830580905805</v>
      </c>
    </row>
    <row r="1421" customFormat="false" ht="13" hidden="false" customHeight="false" outlineLevel="0" collapsed="false">
      <c r="A1421" s="0" t="n">
        <f aca="false">('t+1'!U1421*'t+1'!W1421+'t+2'!U1421*'t+2'!W1421+'t+3'!U1421*'t+3'!W1421+'t+4'!U1421*'t+4'!W1421)/4</f>
        <v>5.95297236452891E-005</v>
      </c>
      <c r="B1421" s="0" t="n">
        <f aca="false">('t+1'!V1421*'t+1'!X1421+'t+2'!V1421*'t+2'!X1421+'t+3'!V1421*'t+3'!X1421+'t+4'!V1421*'t+4'!X1421)/4</f>
        <v>0.000789101929587979</v>
      </c>
    </row>
    <row r="1422" customFormat="false" ht="13" hidden="false" customHeight="false" outlineLevel="0" collapsed="false">
      <c r="A1422" s="0" t="n">
        <f aca="false">('t+1'!U1422*'t+1'!W1422+'t+2'!U1422*'t+2'!W1422+'t+3'!U1422*'t+3'!W1422+'t+4'!U1422*'t+4'!W1422)/4</f>
        <v>0.000334832326326042</v>
      </c>
      <c r="B1422" s="0" t="n">
        <f aca="false">('t+1'!V1422*'t+1'!X1422+'t+2'!V1422*'t+2'!X1422+'t+3'!V1422*'t+3'!X1422+'t+4'!V1422*'t+4'!X1422)/4</f>
        <v>0.00136236803331799</v>
      </c>
    </row>
    <row r="1423" customFormat="false" ht="13" hidden="false" customHeight="false" outlineLevel="0" collapsed="false">
      <c r="A1423" s="0" t="n">
        <f aca="false">('t+1'!U1423*'t+1'!W1423+'t+2'!U1423*'t+2'!W1423+'t+3'!U1423*'t+3'!W1423+'t+4'!U1423*'t+4'!W1423)/4</f>
        <v>4.98638833612926E-005</v>
      </c>
      <c r="B1423" s="0" t="n">
        <f aca="false">('t+1'!V1423*'t+1'!X1423+'t+2'!V1423*'t+2'!X1423+'t+3'!V1423*'t+3'!X1423+'t+4'!V1423*'t+4'!X1423)/4</f>
        <v>0.000971494282574062</v>
      </c>
    </row>
    <row r="1424" customFormat="false" ht="13" hidden="false" customHeight="false" outlineLevel="0" collapsed="false">
      <c r="A1424" s="0" t="n">
        <f aca="false">('t+1'!U1424*'t+1'!W1424+'t+2'!U1424*'t+2'!W1424+'t+3'!U1424*'t+3'!W1424+'t+4'!U1424*'t+4'!W1424)/4</f>
        <v>2.33017924337463E-005</v>
      </c>
      <c r="B1424" s="0" t="n">
        <f aca="false">('t+1'!V1424*'t+1'!X1424+'t+2'!V1424*'t+2'!X1424+'t+3'!V1424*'t+3'!X1424+'t+4'!V1424*'t+4'!X1424)/4</f>
        <v>0.000446147904152637</v>
      </c>
    </row>
    <row r="1425" customFormat="false" ht="13" hidden="false" customHeight="false" outlineLevel="0" collapsed="false">
      <c r="A1425" s="0" t="n">
        <f aca="false">('t+1'!U1425*'t+1'!W1425+'t+2'!U1425*'t+2'!W1425+'t+3'!U1425*'t+3'!W1425+'t+4'!U1425*'t+4'!W1425)/4</f>
        <v>0.000152563506677088</v>
      </c>
      <c r="B1425" s="0" t="n">
        <f aca="false">('t+1'!V1425*'t+1'!X1425+'t+2'!V1425*'t+2'!X1425+'t+3'!V1425*'t+3'!X1425+'t+4'!V1425*'t+4'!X1425)/4</f>
        <v>0.00109145619739444</v>
      </c>
    </row>
    <row r="1426" customFormat="false" ht="13" hidden="false" customHeight="false" outlineLevel="0" collapsed="false">
      <c r="A1426" s="0" t="n">
        <f aca="false">('t+1'!U1426*'t+1'!W1426+'t+2'!U1426*'t+2'!W1426+'t+3'!U1426*'t+3'!W1426+'t+4'!U1426*'t+4'!W1426)/4</f>
        <v>0.000141156596871104</v>
      </c>
      <c r="B1426" s="0" t="n">
        <f aca="false">('t+1'!V1426*'t+1'!X1426+'t+2'!V1426*'t+2'!X1426+'t+3'!V1426*'t+3'!X1426+'t+4'!V1426*'t+4'!X1426)/4</f>
        <v>0.00136237565988681</v>
      </c>
    </row>
    <row r="1427" customFormat="false" ht="13" hidden="false" customHeight="false" outlineLevel="0" collapsed="false">
      <c r="A1427" s="0" t="n">
        <f aca="false">('t+1'!U1427*'t+1'!W1427+'t+2'!U1427*'t+2'!W1427+'t+3'!U1427*'t+3'!W1427+'t+4'!U1427*'t+4'!W1427)/4</f>
        <v>0.000197809793690721</v>
      </c>
      <c r="B1427" s="0" t="n">
        <f aca="false">('t+1'!V1427*'t+1'!X1427+'t+2'!V1427*'t+2'!X1427+'t+3'!V1427*'t+3'!X1427+'t+4'!V1427*'t+4'!X1427)/4</f>
        <v>0.00203387956378248</v>
      </c>
    </row>
    <row r="1428" customFormat="false" ht="13" hidden="false" customHeight="false" outlineLevel="0" collapsed="false">
      <c r="A1428" s="0" t="n">
        <f aca="false">('t+1'!U1428*'t+1'!W1428+'t+2'!U1428*'t+2'!W1428+'t+3'!U1428*'t+3'!W1428+'t+4'!U1428*'t+4'!W1428)/4</f>
        <v>0.00015296975085497</v>
      </c>
      <c r="B1428" s="0" t="n">
        <f aca="false">('t+1'!V1428*'t+1'!X1428+'t+2'!V1428*'t+2'!X1428+'t+3'!V1428*'t+3'!X1428+'t+4'!V1428*'t+4'!X1428)/4</f>
        <v>0.00276447973580452</v>
      </c>
    </row>
    <row r="1429" customFormat="false" ht="13" hidden="false" customHeight="false" outlineLevel="0" collapsed="false">
      <c r="A1429" s="0" t="n">
        <f aca="false">('t+1'!U1429*'t+1'!W1429+'t+2'!U1429*'t+2'!W1429+'t+3'!U1429*'t+3'!W1429+'t+4'!U1429*'t+4'!W1429)/4</f>
        <v>5.46437387232716E-005</v>
      </c>
      <c r="B1429" s="0" t="n">
        <f aca="false">('t+1'!V1429*'t+1'!X1429+'t+2'!V1429*'t+2'!X1429+'t+3'!V1429*'t+3'!X1429+'t+4'!V1429*'t+4'!X1429)/4</f>
        <v>0.00104084678395166</v>
      </c>
    </row>
    <row r="1430" customFormat="false" ht="13" hidden="false" customHeight="false" outlineLevel="0" collapsed="false">
      <c r="A1430" s="0" t="n">
        <f aca="false">('t+1'!U1430*'t+1'!W1430+'t+2'!U1430*'t+2'!W1430+'t+3'!U1430*'t+3'!W1430+'t+4'!U1430*'t+4'!W1430)/4</f>
        <v>0.000245042328979888</v>
      </c>
      <c r="B1430" s="0" t="n">
        <f aca="false">('t+1'!V1430*'t+1'!X1430+'t+2'!V1430*'t+2'!X1430+'t+3'!V1430*'t+3'!X1430+'t+4'!V1430*'t+4'!X1430)/4</f>
        <v>0.00222445132597444</v>
      </c>
    </row>
    <row r="1431" customFormat="false" ht="13" hidden="false" customHeight="false" outlineLevel="0" collapsed="false">
      <c r="A1431" s="0" t="n">
        <f aca="false">('t+1'!U1431*'t+1'!W1431+'t+2'!U1431*'t+2'!W1431+'t+3'!U1431*'t+3'!W1431+'t+4'!U1431*'t+4'!W1431)/4</f>
        <v>0.00010989968463166</v>
      </c>
      <c r="B1431" s="0" t="n">
        <f aca="false">('t+1'!V1431*'t+1'!X1431+'t+2'!V1431*'t+2'!X1431+'t+3'!V1431*'t+3'!X1431+'t+4'!V1431*'t+4'!X1431)/4</f>
        <v>0.000699476556796476</v>
      </c>
    </row>
    <row r="1432" customFormat="false" ht="13" hidden="false" customHeight="false" outlineLevel="0" collapsed="false">
      <c r="A1432" s="0" t="n">
        <f aca="false">('t+1'!U1432*'t+1'!W1432+'t+2'!U1432*'t+2'!W1432+'t+3'!U1432*'t+3'!W1432+'t+4'!U1432*'t+4'!W1432)/4</f>
        <v>0.000148369743422522</v>
      </c>
      <c r="B1432" s="0" t="n">
        <f aca="false">('t+1'!V1432*'t+1'!X1432+'t+2'!V1432*'t+2'!X1432+'t+3'!V1432*'t+3'!X1432+'t+4'!V1432*'t+4'!X1432)/4</f>
        <v>0.000502382077668807</v>
      </c>
    </row>
    <row r="1433" customFormat="false" ht="13" hidden="false" customHeight="false" outlineLevel="0" collapsed="false">
      <c r="A1433" s="0" t="n">
        <f aca="false">('t+1'!U1433*'t+1'!W1433+'t+2'!U1433*'t+2'!W1433+'t+3'!U1433*'t+3'!W1433+'t+4'!U1433*'t+4'!W1433)/4</f>
        <v>0.000158168982320957</v>
      </c>
      <c r="B1433" s="0" t="n">
        <f aca="false">('t+1'!V1433*'t+1'!X1433+'t+2'!V1433*'t+2'!X1433+'t+3'!V1433*'t+3'!X1433+'t+4'!V1433*'t+4'!X1433)/4</f>
        <v>0.00150532306702352</v>
      </c>
    </row>
    <row r="1434" customFormat="false" ht="13" hidden="false" customHeight="false" outlineLevel="0" collapsed="false">
      <c r="A1434" s="0" t="n">
        <f aca="false">('t+1'!U1434*'t+1'!W1434+'t+2'!U1434*'t+2'!W1434+'t+3'!U1434*'t+3'!W1434+'t+4'!U1434*'t+4'!W1434)/4</f>
        <v>8.61555298094995E-005</v>
      </c>
      <c r="B1434" s="0" t="n">
        <f aca="false">('t+1'!V1434*'t+1'!X1434+'t+2'!V1434*'t+2'!X1434+'t+3'!V1434*'t+3'!X1434+'t+4'!V1434*'t+4'!X1434)/4</f>
        <v>0.000583196976918286</v>
      </c>
    </row>
    <row r="1435" customFormat="false" ht="13" hidden="false" customHeight="false" outlineLevel="0" collapsed="false">
      <c r="A1435" s="0" t="n">
        <f aca="false">('t+1'!U1435*'t+1'!W1435+'t+2'!U1435*'t+2'!W1435+'t+3'!U1435*'t+3'!W1435+'t+4'!U1435*'t+4'!W1435)/4</f>
        <v>0.000192941247550503</v>
      </c>
      <c r="B1435" s="0" t="n">
        <f aca="false">('t+1'!V1435*'t+1'!X1435+'t+2'!V1435*'t+2'!X1435+'t+3'!V1435*'t+3'!X1435+'t+4'!V1435*'t+4'!X1435)/4</f>
        <v>0.000618781363916184</v>
      </c>
    </row>
    <row r="1436" customFormat="false" ht="13" hidden="false" customHeight="false" outlineLevel="0" collapsed="false">
      <c r="A1436" s="0" t="n">
        <f aca="false">('t+1'!U1436*'t+1'!W1436+'t+2'!U1436*'t+2'!W1436+'t+3'!U1436*'t+3'!W1436+'t+4'!U1436*'t+4'!W1436)/4</f>
        <v>0.000155032955450365</v>
      </c>
      <c r="B1436" s="0" t="n">
        <f aca="false">('t+1'!V1436*'t+1'!X1436+'t+2'!V1436*'t+2'!X1436+'t+3'!V1436*'t+3'!X1436+'t+4'!V1436*'t+4'!X1436)/4</f>
        <v>0.00205610804107044</v>
      </c>
    </row>
    <row r="1437" customFormat="false" ht="13" hidden="false" customHeight="false" outlineLevel="0" collapsed="false">
      <c r="A1437" s="0" t="n">
        <f aca="false">('t+1'!U1437*'t+1'!W1437+'t+2'!U1437*'t+2'!W1437+'t+3'!U1437*'t+3'!W1437+'t+4'!U1437*'t+4'!W1437)/4</f>
        <v>6.26502918256667E-005</v>
      </c>
      <c r="B1437" s="0" t="n">
        <f aca="false">('t+1'!V1437*'t+1'!X1437+'t+2'!V1437*'t+2'!X1437+'t+3'!V1437*'t+3'!X1437+'t+4'!V1437*'t+4'!X1437)/4</f>
        <v>0.000566856238893417</v>
      </c>
    </row>
    <row r="1438" customFormat="false" ht="13" hidden="false" customHeight="false" outlineLevel="0" collapsed="false">
      <c r="A1438" s="0" t="n">
        <f aca="false">('t+1'!U1438*'t+1'!W1438+'t+2'!U1438*'t+2'!W1438+'t+3'!U1438*'t+3'!W1438+'t+4'!U1438*'t+4'!W1438)/4</f>
        <v>0.000194806827081074</v>
      </c>
      <c r="B1438" s="0" t="n">
        <f aca="false">('t+1'!V1438*'t+1'!X1438+'t+2'!V1438*'t+2'!X1438+'t+3'!V1438*'t+3'!X1438+'t+4'!V1438*'t+4'!X1438)/4</f>
        <v>0.000366608191623453</v>
      </c>
    </row>
    <row r="1439" customFormat="false" ht="13" hidden="false" customHeight="false" outlineLevel="0" collapsed="false">
      <c r="A1439" s="0" t="n">
        <f aca="false">('t+1'!U1439*'t+1'!W1439+'t+2'!U1439*'t+2'!W1439+'t+3'!U1439*'t+3'!W1439+'t+4'!U1439*'t+4'!W1439)/4</f>
        <v>0.000107161942835532</v>
      </c>
      <c r="B1439" s="0" t="n">
        <f aca="false">('t+1'!V1439*'t+1'!X1439+'t+2'!V1439*'t+2'!X1439+'t+3'!V1439*'t+3'!X1439+'t+4'!V1439*'t+4'!X1439)/4</f>
        <v>0.000697334630647831</v>
      </c>
    </row>
    <row r="1440" customFormat="false" ht="13" hidden="false" customHeight="false" outlineLevel="0" collapsed="false">
      <c r="A1440" s="0" t="n">
        <f aca="false">('t+1'!U1440*'t+1'!W1440+'t+2'!U1440*'t+2'!W1440+'t+3'!U1440*'t+3'!W1440+'t+4'!U1440*'t+4'!W1440)/4</f>
        <v>5.92255132255663E-005</v>
      </c>
      <c r="B1440" s="0" t="n">
        <f aca="false">('t+1'!V1440*'t+1'!X1440+'t+2'!V1440*'t+2'!X1440+'t+3'!V1440*'t+3'!X1440+'t+4'!V1440*'t+4'!X1440)/4</f>
        <v>0.000647756226835886</v>
      </c>
    </row>
    <row r="1441" customFormat="false" ht="13" hidden="false" customHeight="false" outlineLevel="0" collapsed="false">
      <c r="A1441" s="0" t="n">
        <f aca="false">('t+1'!U1441*'t+1'!W1441+'t+2'!U1441*'t+2'!W1441+'t+3'!U1441*'t+3'!W1441+'t+4'!U1441*'t+4'!W1441)/4</f>
        <v>8.07140238598914E-005</v>
      </c>
      <c r="B1441" s="0" t="n">
        <f aca="false">('t+1'!V1441*'t+1'!X1441+'t+2'!V1441*'t+2'!X1441+'t+3'!V1441*'t+3'!X1441+'t+4'!V1441*'t+4'!X1441)/4</f>
        <v>0.000603812594328528</v>
      </c>
    </row>
    <row r="1442" customFormat="false" ht="13" hidden="false" customHeight="false" outlineLevel="0" collapsed="false">
      <c r="A1442" s="0" t="n">
        <f aca="false">('t+1'!U1442*'t+1'!W1442+'t+2'!U1442*'t+2'!W1442+'t+3'!U1442*'t+3'!W1442+'t+4'!U1442*'t+4'!W1442)/4</f>
        <v>0.000163189376229682</v>
      </c>
      <c r="B1442" s="0" t="n">
        <f aca="false">('t+1'!V1442*'t+1'!X1442+'t+2'!V1442*'t+2'!X1442+'t+3'!V1442*'t+3'!X1442+'t+4'!V1442*'t+4'!X1442)/4</f>
        <v>0.00150797945929673</v>
      </c>
    </row>
    <row r="1443" customFormat="false" ht="13" hidden="false" customHeight="false" outlineLevel="0" collapsed="false">
      <c r="A1443" s="0" t="n">
        <f aca="false">('t+1'!U1443*'t+1'!W1443+'t+2'!U1443*'t+2'!W1443+'t+3'!U1443*'t+3'!W1443+'t+4'!U1443*'t+4'!W1443)/4</f>
        <v>7.16176276090402E-005</v>
      </c>
      <c r="B1443" s="0" t="n">
        <f aca="false">('t+1'!V1443*'t+1'!X1443+'t+2'!V1443*'t+2'!X1443+'t+3'!V1443*'t+3'!X1443+'t+4'!V1443*'t+4'!X1443)/4</f>
        <v>0.000676405299882208</v>
      </c>
    </row>
    <row r="1444" customFormat="false" ht="13" hidden="false" customHeight="false" outlineLevel="0" collapsed="false">
      <c r="A1444" s="0" t="n">
        <f aca="false">('t+1'!U1444*'t+1'!W1444+'t+2'!U1444*'t+2'!W1444+'t+3'!U1444*'t+3'!W1444+'t+4'!U1444*'t+4'!W1444)/4</f>
        <v>3.02302092660127E-005</v>
      </c>
      <c r="B1444" s="0" t="n">
        <f aca="false">('t+1'!V1444*'t+1'!X1444+'t+2'!V1444*'t+2'!X1444+'t+3'!V1444*'t+3'!X1444+'t+4'!V1444*'t+4'!X1444)/4</f>
        <v>0.000683591616710604</v>
      </c>
    </row>
    <row r="1445" customFormat="false" ht="13" hidden="false" customHeight="false" outlineLevel="0" collapsed="false">
      <c r="A1445" s="0" t="n">
        <f aca="false">('t+1'!U1445*'t+1'!W1445+'t+2'!U1445*'t+2'!W1445+'t+3'!U1445*'t+3'!W1445+'t+4'!U1445*'t+4'!W1445)/4</f>
        <v>0.000137013912304183</v>
      </c>
      <c r="B1445" s="0" t="n">
        <f aca="false">('t+1'!V1445*'t+1'!X1445+'t+2'!V1445*'t+2'!X1445+'t+3'!V1445*'t+3'!X1445+'t+4'!V1445*'t+4'!X1445)/4</f>
        <v>0.00187701043761949</v>
      </c>
    </row>
    <row r="1446" customFormat="false" ht="13" hidden="false" customHeight="false" outlineLevel="0" collapsed="false">
      <c r="A1446" s="0" t="n">
        <f aca="false">('t+1'!U1446*'t+1'!W1446+'t+2'!U1446*'t+2'!W1446+'t+3'!U1446*'t+3'!W1446+'t+4'!U1446*'t+4'!W1446)/4</f>
        <v>0.000144426506551116</v>
      </c>
      <c r="B1446" s="0" t="n">
        <f aca="false">('t+1'!V1446*'t+1'!X1446+'t+2'!V1446*'t+2'!X1446+'t+3'!V1446*'t+3'!X1446+'t+4'!V1446*'t+4'!X1446)/4</f>
        <v>0.00145534684338367</v>
      </c>
    </row>
    <row r="1447" customFormat="false" ht="13" hidden="false" customHeight="false" outlineLevel="0" collapsed="false">
      <c r="A1447" s="0" t="n">
        <f aca="false">('t+1'!U1447*'t+1'!W1447+'t+2'!U1447*'t+2'!W1447+'t+3'!U1447*'t+3'!W1447+'t+4'!U1447*'t+4'!W1447)/4</f>
        <v>7.02669498559785E-005</v>
      </c>
      <c r="B1447" s="0" t="n">
        <f aca="false">('t+1'!V1447*'t+1'!X1447+'t+2'!V1447*'t+2'!X1447+'t+3'!V1447*'t+3'!X1447+'t+4'!V1447*'t+4'!X1447)/4</f>
        <v>0.000275795802115896</v>
      </c>
    </row>
    <row r="1448" customFormat="false" ht="13" hidden="false" customHeight="false" outlineLevel="0" collapsed="false">
      <c r="A1448" s="0" t="n">
        <f aca="false">('t+1'!U1448*'t+1'!W1448+'t+2'!U1448*'t+2'!W1448+'t+3'!U1448*'t+3'!W1448+'t+4'!U1448*'t+4'!W1448)/4</f>
        <v>0.000145065935311593</v>
      </c>
      <c r="B1448" s="0" t="n">
        <f aca="false">('t+1'!V1448*'t+1'!X1448+'t+2'!V1448*'t+2'!X1448+'t+3'!V1448*'t+3'!X1448+'t+4'!V1448*'t+4'!X1448)/4</f>
        <v>0.0016814475952377</v>
      </c>
    </row>
    <row r="1449" customFormat="false" ht="13" hidden="false" customHeight="false" outlineLevel="0" collapsed="false">
      <c r="A1449" s="0" t="n">
        <f aca="false">('t+1'!U1449*'t+1'!W1449+'t+2'!U1449*'t+2'!W1449+'t+3'!U1449*'t+3'!W1449+'t+4'!U1449*'t+4'!W1449)/4</f>
        <v>2.73934809178576E-005</v>
      </c>
      <c r="B1449" s="0" t="n">
        <f aca="false">('t+1'!V1449*'t+1'!X1449+'t+2'!V1449*'t+2'!X1449+'t+3'!V1449*'t+3'!X1449+'t+4'!V1449*'t+4'!X1449)/4</f>
        <v>0.000879285372592518</v>
      </c>
    </row>
    <row r="1450" customFormat="false" ht="13" hidden="false" customHeight="false" outlineLevel="0" collapsed="false">
      <c r="A1450" s="0" t="n">
        <f aca="false">('t+1'!U1450*'t+1'!W1450+'t+2'!U1450*'t+2'!W1450+'t+3'!U1450*'t+3'!W1450+'t+4'!U1450*'t+4'!W1450)/4</f>
        <v>6.49849024617067E-005</v>
      </c>
      <c r="B1450" s="0" t="n">
        <f aca="false">('t+1'!V1450*'t+1'!X1450+'t+2'!V1450*'t+2'!X1450+'t+3'!V1450*'t+3'!X1450+'t+4'!V1450*'t+4'!X1450)/4</f>
        <v>0.000662022113631471</v>
      </c>
    </row>
    <row r="1451" customFormat="false" ht="13" hidden="false" customHeight="false" outlineLevel="0" collapsed="false">
      <c r="A1451" s="0" t="n">
        <f aca="false">('t+1'!U1451*'t+1'!W1451+'t+2'!U1451*'t+2'!W1451+'t+3'!U1451*'t+3'!W1451+'t+4'!U1451*'t+4'!W1451)/4</f>
        <v>0.000170541619462541</v>
      </c>
      <c r="B1451" s="0" t="n">
        <f aca="false">('t+1'!V1451*'t+1'!X1451+'t+2'!V1451*'t+2'!X1451+'t+3'!V1451*'t+3'!X1451+'t+4'!V1451*'t+4'!X1451)/4</f>
        <v>0.00105537558070619</v>
      </c>
    </row>
    <row r="1452" customFormat="false" ht="13" hidden="false" customHeight="false" outlineLevel="0" collapsed="false">
      <c r="A1452" s="0" t="n">
        <f aca="false">('t+1'!U1452*'t+1'!W1452+'t+2'!U1452*'t+2'!W1452+'t+3'!U1452*'t+3'!W1452+'t+4'!U1452*'t+4'!W1452)/4</f>
        <v>0.00015670025384845</v>
      </c>
      <c r="B1452" s="0" t="n">
        <f aca="false">('t+1'!V1452*'t+1'!X1452+'t+2'!V1452*'t+2'!X1452+'t+3'!V1452*'t+3'!X1452+'t+4'!V1452*'t+4'!X1452)/4</f>
        <v>0.00164603765038903</v>
      </c>
    </row>
    <row r="1453" customFormat="false" ht="13" hidden="false" customHeight="false" outlineLevel="0" collapsed="false">
      <c r="A1453" s="0" t="n">
        <f aca="false">('t+1'!U1453*'t+1'!W1453+'t+2'!U1453*'t+2'!W1453+'t+3'!U1453*'t+3'!W1453+'t+4'!U1453*'t+4'!W1453)/4</f>
        <v>0.000113284475005906</v>
      </c>
      <c r="B1453" s="0" t="n">
        <f aca="false">('t+1'!V1453*'t+1'!X1453+'t+2'!V1453*'t+2'!X1453+'t+3'!V1453*'t+3'!X1453+'t+4'!V1453*'t+4'!X1453)/4</f>
        <v>0.00166400545409594</v>
      </c>
    </row>
    <row r="1454" customFormat="false" ht="13" hidden="false" customHeight="false" outlineLevel="0" collapsed="false">
      <c r="A1454" s="0" t="n">
        <f aca="false">('t+1'!U1454*'t+1'!W1454+'t+2'!U1454*'t+2'!W1454+'t+3'!U1454*'t+3'!W1454+'t+4'!U1454*'t+4'!W1454)/4</f>
        <v>0.000280930507572331</v>
      </c>
      <c r="B1454" s="0" t="n">
        <f aca="false">('t+1'!V1454*'t+1'!X1454+'t+2'!V1454*'t+2'!X1454+'t+3'!V1454*'t+3'!X1454+'t+4'!V1454*'t+4'!X1454)/4</f>
        <v>0.00186985006526676</v>
      </c>
    </row>
    <row r="1455" customFormat="false" ht="13" hidden="false" customHeight="false" outlineLevel="0" collapsed="false">
      <c r="A1455" s="0" t="n">
        <f aca="false">('t+1'!U1455*'t+1'!W1455+'t+2'!U1455*'t+2'!W1455+'t+3'!U1455*'t+3'!W1455+'t+4'!U1455*'t+4'!W1455)/4</f>
        <v>0.000265106828981582</v>
      </c>
      <c r="B1455" s="0" t="n">
        <f aca="false">('t+1'!V1455*'t+1'!X1455+'t+2'!V1455*'t+2'!X1455+'t+3'!V1455*'t+3'!X1455+'t+4'!V1455*'t+4'!X1455)/4</f>
        <v>0.00197879661901987</v>
      </c>
    </row>
    <row r="1456" customFormat="false" ht="13" hidden="false" customHeight="false" outlineLevel="0" collapsed="false">
      <c r="A1456" s="0" t="n">
        <f aca="false">('t+1'!U1456*'t+1'!W1456+'t+2'!U1456*'t+2'!W1456+'t+3'!U1456*'t+3'!W1456+'t+4'!U1456*'t+4'!W1456)/4</f>
        <v>5.73366262558634E-005</v>
      </c>
      <c r="B1456" s="0" t="n">
        <f aca="false">('t+1'!V1456*'t+1'!X1456+'t+2'!V1456*'t+2'!X1456+'t+3'!V1456*'t+3'!X1456+'t+4'!V1456*'t+4'!X1456)/4</f>
        <v>0.00139110279968857</v>
      </c>
    </row>
    <row r="1457" customFormat="false" ht="13" hidden="false" customHeight="false" outlineLevel="0" collapsed="false">
      <c r="A1457" s="0" t="n">
        <f aca="false">('t+1'!U1457*'t+1'!W1457+'t+2'!U1457*'t+2'!W1457+'t+3'!U1457*'t+3'!W1457+'t+4'!U1457*'t+4'!W1457)/4</f>
        <v>0.000193416781474765</v>
      </c>
      <c r="B1457" s="0" t="n">
        <f aca="false">('t+1'!V1457*'t+1'!X1457+'t+2'!V1457*'t+2'!X1457+'t+3'!V1457*'t+3'!X1457+'t+4'!V1457*'t+4'!X1457)/4</f>
        <v>0.000881063061325794</v>
      </c>
    </row>
    <row r="1458" customFormat="false" ht="13" hidden="false" customHeight="false" outlineLevel="0" collapsed="false">
      <c r="A1458" s="0" t="n">
        <f aca="false">('t+1'!U1458*'t+1'!W1458+'t+2'!U1458*'t+2'!W1458+'t+3'!U1458*'t+3'!W1458+'t+4'!U1458*'t+4'!W1458)/4</f>
        <v>6.10916665749608E-005</v>
      </c>
      <c r="B1458" s="0" t="n">
        <f aca="false">('t+1'!V1458*'t+1'!X1458+'t+2'!V1458*'t+2'!X1458+'t+3'!V1458*'t+3'!X1458+'t+4'!V1458*'t+4'!X1458)/4</f>
        <v>0.000617052476038111</v>
      </c>
    </row>
    <row r="1459" customFormat="false" ht="13" hidden="false" customHeight="false" outlineLevel="0" collapsed="false">
      <c r="A1459" s="0" t="n">
        <f aca="false">('t+1'!U1459*'t+1'!W1459+'t+2'!U1459*'t+2'!W1459+'t+3'!U1459*'t+3'!W1459+'t+4'!U1459*'t+4'!W1459)/4</f>
        <v>3.52660314041722E-005</v>
      </c>
      <c r="B1459" s="0" t="n">
        <f aca="false">('t+1'!V1459*'t+1'!X1459+'t+2'!V1459*'t+2'!X1459+'t+3'!V1459*'t+3'!X1459+'t+4'!V1459*'t+4'!X1459)/4</f>
        <v>0.000888052129692633</v>
      </c>
    </row>
    <row r="1460" customFormat="false" ht="13" hidden="false" customHeight="false" outlineLevel="0" collapsed="false">
      <c r="A1460" s="0" t="n">
        <f aca="false">('t+1'!U1460*'t+1'!W1460+'t+2'!U1460*'t+2'!W1460+'t+3'!U1460*'t+3'!W1460+'t+4'!U1460*'t+4'!W1460)/4</f>
        <v>0.000107581840297535</v>
      </c>
      <c r="B1460" s="0" t="n">
        <f aca="false">('t+1'!V1460*'t+1'!X1460+'t+2'!V1460*'t+2'!X1460+'t+3'!V1460*'t+3'!X1460+'t+4'!V1460*'t+4'!X1460)/4</f>
        <v>0.000739278120331064</v>
      </c>
    </row>
    <row r="1461" customFormat="false" ht="13" hidden="false" customHeight="false" outlineLevel="0" collapsed="false">
      <c r="A1461" s="0" t="n">
        <f aca="false">('t+1'!U1461*'t+1'!W1461+'t+2'!U1461*'t+2'!W1461+'t+3'!U1461*'t+3'!W1461+'t+4'!U1461*'t+4'!W1461)/4</f>
        <v>0.000181002633245698</v>
      </c>
      <c r="B1461" s="0" t="n">
        <f aca="false">('t+1'!V1461*'t+1'!X1461+'t+2'!V1461*'t+2'!X1461+'t+3'!V1461*'t+3'!X1461+'t+4'!V1461*'t+4'!X1461)/4</f>
        <v>0.00130067803596434</v>
      </c>
    </row>
    <row r="1462" customFormat="false" ht="13" hidden="false" customHeight="false" outlineLevel="0" collapsed="false">
      <c r="A1462" s="0" t="n">
        <f aca="false">('t+1'!U1462*'t+1'!W1462+'t+2'!U1462*'t+2'!W1462+'t+3'!U1462*'t+3'!W1462+'t+4'!U1462*'t+4'!W1462)/4</f>
        <v>0.000321345772417672</v>
      </c>
      <c r="B1462" s="0" t="n">
        <f aca="false">('t+1'!V1462*'t+1'!X1462+'t+2'!V1462*'t+2'!X1462+'t+3'!V1462*'t+3'!X1462+'t+4'!V1462*'t+4'!X1462)/4</f>
        <v>0.00152648062630862</v>
      </c>
    </row>
    <row r="1463" customFormat="false" ht="13" hidden="false" customHeight="false" outlineLevel="0" collapsed="false">
      <c r="A1463" s="0" t="n">
        <f aca="false">('t+1'!U1463*'t+1'!W1463+'t+2'!U1463*'t+2'!W1463+'t+3'!U1463*'t+3'!W1463+'t+4'!U1463*'t+4'!W1463)/4</f>
        <v>5.42848629788996E-005</v>
      </c>
      <c r="B1463" s="0" t="n">
        <f aca="false">('t+1'!V1463*'t+1'!X1463+'t+2'!V1463*'t+2'!X1463+'t+3'!V1463*'t+3'!X1463+'t+4'!V1463*'t+4'!X1463)/4</f>
        <v>0.00084832815922328</v>
      </c>
    </row>
    <row r="1464" customFormat="false" ht="13" hidden="false" customHeight="false" outlineLevel="0" collapsed="false">
      <c r="A1464" s="0" t="n">
        <f aca="false">('t+1'!U1464*'t+1'!W1464+'t+2'!U1464*'t+2'!W1464+'t+3'!U1464*'t+3'!W1464+'t+4'!U1464*'t+4'!W1464)/4</f>
        <v>0.000131471426175755</v>
      </c>
      <c r="B1464" s="0" t="n">
        <f aca="false">('t+1'!V1464*'t+1'!X1464+'t+2'!V1464*'t+2'!X1464+'t+3'!V1464*'t+3'!X1464+'t+4'!V1464*'t+4'!X1464)/4</f>
        <v>0.000997914196826248</v>
      </c>
    </row>
    <row r="1465" customFormat="false" ht="13" hidden="false" customHeight="false" outlineLevel="0" collapsed="false">
      <c r="A1465" s="0" t="n">
        <f aca="false">('t+1'!U1465*'t+1'!W1465+'t+2'!U1465*'t+2'!W1465+'t+3'!U1465*'t+3'!W1465+'t+4'!U1465*'t+4'!W1465)/4</f>
        <v>0.000107808315728835</v>
      </c>
      <c r="B1465" s="0" t="n">
        <f aca="false">('t+1'!V1465*'t+1'!X1465+'t+2'!V1465*'t+2'!X1465+'t+3'!V1465*'t+3'!X1465+'t+4'!V1465*'t+4'!X1465)/4</f>
        <v>0.00162896923941894</v>
      </c>
    </row>
    <row r="1466" customFormat="false" ht="13" hidden="false" customHeight="false" outlineLevel="0" collapsed="false">
      <c r="A1466" s="0" t="n">
        <f aca="false">('t+1'!U1466*'t+1'!W1466+'t+2'!U1466*'t+2'!W1466+'t+3'!U1466*'t+3'!W1466+'t+4'!U1466*'t+4'!W1466)/4</f>
        <v>0.000193138491026285</v>
      </c>
      <c r="B1466" s="0" t="n">
        <f aca="false">('t+1'!V1466*'t+1'!X1466+'t+2'!V1466*'t+2'!X1466+'t+3'!V1466*'t+3'!X1466+'t+4'!V1466*'t+4'!X1466)/4</f>
        <v>0.000717727547865111</v>
      </c>
    </row>
    <row r="1467" customFormat="false" ht="13" hidden="false" customHeight="false" outlineLevel="0" collapsed="false">
      <c r="A1467" s="0" t="n">
        <f aca="false">('t+1'!U1467*'t+1'!W1467+'t+2'!U1467*'t+2'!W1467+'t+3'!U1467*'t+3'!W1467+'t+4'!U1467*'t+4'!W1467)/4</f>
        <v>0.000120249555125472</v>
      </c>
      <c r="B1467" s="0" t="n">
        <f aca="false">('t+1'!V1467*'t+1'!X1467+'t+2'!V1467*'t+2'!X1467+'t+3'!V1467*'t+3'!X1467+'t+4'!V1467*'t+4'!X1467)/4</f>
        <v>0.000942852451960559</v>
      </c>
    </row>
    <row r="1468" customFormat="false" ht="13" hidden="false" customHeight="false" outlineLevel="0" collapsed="false">
      <c r="A1468" s="0" t="n">
        <f aca="false">('t+1'!U1468*'t+1'!W1468+'t+2'!U1468*'t+2'!W1468+'t+3'!U1468*'t+3'!W1468+'t+4'!U1468*'t+4'!W1468)/4</f>
        <v>3.39161931933679E-005</v>
      </c>
      <c r="B1468" s="0" t="n">
        <f aca="false">('t+1'!V1468*'t+1'!X1468+'t+2'!V1468*'t+2'!X1468+'t+3'!V1468*'t+3'!X1468+'t+4'!V1468*'t+4'!X1468)/4</f>
        <v>0.000732705652894447</v>
      </c>
    </row>
    <row r="1469" customFormat="false" ht="13" hidden="false" customHeight="false" outlineLevel="0" collapsed="false">
      <c r="A1469" s="0" t="n">
        <f aca="false">('t+1'!U1469*'t+1'!W1469+'t+2'!U1469*'t+2'!W1469+'t+3'!U1469*'t+3'!W1469+'t+4'!U1469*'t+4'!W1469)/4</f>
        <v>0.000131000734127581</v>
      </c>
      <c r="B1469" s="0" t="n">
        <f aca="false">('t+1'!V1469*'t+1'!X1469+'t+2'!V1469*'t+2'!X1469+'t+3'!V1469*'t+3'!X1469+'t+4'!V1469*'t+4'!X1469)/4</f>
        <v>0.0012342348218794</v>
      </c>
    </row>
    <row r="1470" customFormat="false" ht="13" hidden="false" customHeight="false" outlineLevel="0" collapsed="false">
      <c r="A1470" s="0" t="n">
        <f aca="false">('t+1'!U1470*'t+1'!W1470+'t+2'!U1470*'t+2'!W1470+'t+3'!U1470*'t+3'!W1470+'t+4'!U1470*'t+4'!W1470)/4</f>
        <v>2.00761327043132E-005</v>
      </c>
      <c r="B1470" s="0" t="n">
        <f aca="false">('t+1'!V1470*'t+1'!X1470+'t+2'!V1470*'t+2'!X1470+'t+3'!V1470*'t+3'!X1470+'t+4'!V1470*'t+4'!X1470)/4</f>
        <v>0.000949651875081804</v>
      </c>
    </row>
    <row r="1471" customFormat="false" ht="13" hidden="false" customHeight="false" outlineLevel="0" collapsed="false">
      <c r="A1471" s="0" t="n">
        <f aca="false">('t+1'!U1471*'t+1'!W1471+'t+2'!U1471*'t+2'!W1471+'t+3'!U1471*'t+3'!W1471+'t+4'!U1471*'t+4'!W1471)/4</f>
        <v>0.000111391423562112</v>
      </c>
      <c r="B1471" s="0" t="n">
        <f aca="false">('t+1'!V1471*'t+1'!X1471+'t+2'!V1471*'t+2'!X1471+'t+3'!V1471*'t+3'!X1471+'t+4'!V1471*'t+4'!X1471)/4</f>
        <v>0.000274595834245043</v>
      </c>
    </row>
    <row r="1472" customFormat="false" ht="13" hidden="false" customHeight="false" outlineLevel="0" collapsed="false">
      <c r="A1472" s="0" t="n">
        <f aca="false">('t+1'!U1472*'t+1'!W1472+'t+2'!U1472*'t+2'!W1472+'t+3'!U1472*'t+3'!W1472+'t+4'!U1472*'t+4'!W1472)/4</f>
        <v>5.38799406685571E-005</v>
      </c>
      <c r="B1472" s="0" t="n">
        <f aca="false">('t+1'!V1472*'t+1'!X1472+'t+2'!V1472*'t+2'!X1472+'t+3'!V1472*'t+3'!X1472+'t+4'!V1472*'t+4'!X1472)/4</f>
        <v>0.000995381556287801</v>
      </c>
    </row>
    <row r="1473" customFormat="false" ht="13" hidden="false" customHeight="false" outlineLevel="0" collapsed="false">
      <c r="A1473" s="0" t="n">
        <f aca="false">('t+1'!U1473*'t+1'!W1473+'t+2'!U1473*'t+2'!W1473+'t+3'!U1473*'t+3'!W1473+'t+4'!U1473*'t+4'!W1473)/4</f>
        <v>0.000103917991919957</v>
      </c>
      <c r="B1473" s="0" t="n">
        <f aca="false">('t+1'!V1473*'t+1'!X1473+'t+2'!V1473*'t+2'!X1473+'t+3'!V1473*'t+3'!X1473+'t+4'!V1473*'t+4'!X1473)/4</f>
        <v>0.00153926585260771</v>
      </c>
    </row>
    <row r="1474" customFormat="false" ht="13" hidden="false" customHeight="false" outlineLevel="0" collapsed="false">
      <c r="A1474" s="0" t="n">
        <f aca="false">('t+1'!U1474*'t+1'!W1474+'t+2'!U1474*'t+2'!W1474+'t+3'!U1474*'t+3'!W1474+'t+4'!U1474*'t+4'!W1474)/4</f>
        <v>0.000151908846230194</v>
      </c>
      <c r="B1474" s="0" t="n">
        <f aca="false">('t+1'!V1474*'t+1'!X1474+'t+2'!V1474*'t+2'!X1474+'t+3'!V1474*'t+3'!X1474+'t+4'!V1474*'t+4'!X1474)/4</f>
        <v>0.000736707574228571</v>
      </c>
    </row>
    <row r="1475" customFormat="false" ht="13" hidden="false" customHeight="false" outlineLevel="0" collapsed="false">
      <c r="A1475" s="0" t="n">
        <f aca="false">('t+1'!U1475*'t+1'!W1475+'t+2'!U1475*'t+2'!W1475+'t+3'!U1475*'t+3'!W1475+'t+4'!U1475*'t+4'!W1475)/4</f>
        <v>6.19854149316777E-005</v>
      </c>
      <c r="B1475" s="0" t="n">
        <f aca="false">('t+1'!V1475*'t+1'!X1475+'t+2'!V1475*'t+2'!X1475+'t+3'!V1475*'t+3'!X1475+'t+4'!V1475*'t+4'!X1475)/4</f>
        <v>0.000365594582101103</v>
      </c>
    </row>
    <row r="1476" customFormat="false" ht="13" hidden="false" customHeight="false" outlineLevel="0" collapsed="false">
      <c r="A1476" s="0" t="n">
        <f aca="false">('t+1'!U1476*'t+1'!W1476+'t+2'!U1476*'t+2'!W1476+'t+3'!U1476*'t+3'!W1476+'t+4'!U1476*'t+4'!W1476)/4</f>
        <v>8.04133072738655E-005</v>
      </c>
      <c r="B1476" s="0" t="n">
        <f aca="false">('t+1'!V1476*'t+1'!X1476+'t+2'!V1476*'t+2'!X1476+'t+3'!V1476*'t+3'!X1476+'t+4'!V1476*'t+4'!X1476)/4</f>
        <v>0.00107159053106512</v>
      </c>
    </row>
    <row r="1477" customFormat="false" ht="13" hidden="false" customHeight="false" outlineLevel="0" collapsed="false">
      <c r="A1477" s="0" t="n">
        <f aca="false">('t+1'!U1477*'t+1'!W1477+'t+2'!U1477*'t+2'!W1477+'t+3'!U1477*'t+3'!W1477+'t+4'!U1477*'t+4'!W1477)/4</f>
        <v>7.45771810978092E-005</v>
      </c>
      <c r="B1477" s="0" t="n">
        <f aca="false">('t+1'!V1477*'t+1'!X1477+'t+2'!V1477*'t+2'!X1477+'t+3'!V1477*'t+3'!X1477+'t+4'!V1477*'t+4'!X1477)/4</f>
        <v>0.000658364367050548</v>
      </c>
    </row>
    <row r="1478" customFormat="false" ht="13" hidden="false" customHeight="false" outlineLevel="0" collapsed="false">
      <c r="A1478" s="0" t="n">
        <f aca="false">('t+1'!U1478*'t+1'!W1478+'t+2'!U1478*'t+2'!W1478+'t+3'!U1478*'t+3'!W1478+'t+4'!U1478*'t+4'!W1478)/4</f>
        <v>0.000209846154287627</v>
      </c>
      <c r="B1478" s="0" t="n">
        <f aca="false">('t+1'!V1478*'t+1'!X1478+'t+2'!V1478*'t+2'!X1478+'t+3'!V1478*'t+3'!X1478+'t+4'!V1478*'t+4'!X1478)/4</f>
        <v>0.00185715416470632</v>
      </c>
    </row>
    <row r="1479" customFormat="false" ht="13" hidden="false" customHeight="false" outlineLevel="0" collapsed="false">
      <c r="A1479" s="0" t="n">
        <f aca="false">('t+1'!U1479*'t+1'!W1479+'t+2'!U1479*'t+2'!W1479+'t+3'!U1479*'t+3'!W1479+'t+4'!U1479*'t+4'!W1479)/4</f>
        <v>0.000139760056502564</v>
      </c>
      <c r="B1479" s="0" t="n">
        <f aca="false">('t+1'!V1479*'t+1'!X1479+'t+2'!V1479*'t+2'!X1479+'t+3'!V1479*'t+3'!X1479+'t+4'!V1479*'t+4'!X1479)/4</f>
        <v>0.00229897336021679</v>
      </c>
    </row>
    <row r="1480" customFormat="false" ht="13" hidden="false" customHeight="false" outlineLevel="0" collapsed="false">
      <c r="A1480" s="0" t="n">
        <f aca="false">('t+1'!U1480*'t+1'!W1480+'t+2'!U1480*'t+2'!W1480+'t+3'!U1480*'t+3'!W1480+'t+4'!U1480*'t+4'!W1480)/4</f>
        <v>0.000361726422931849</v>
      </c>
      <c r="B1480" s="0" t="n">
        <f aca="false">('t+1'!V1480*'t+1'!X1480+'t+2'!V1480*'t+2'!X1480+'t+3'!V1480*'t+3'!X1480+'t+4'!V1480*'t+4'!X1480)/4</f>
        <v>0.00248659219576365</v>
      </c>
    </row>
    <row r="1481" customFormat="false" ht="13" hidden="false" customHeight="false" outlineLevel="0" collapsed="false">
      <c r="A1481" s="0" t="n">
        <f aca="false">('t+1'!U1481*'t+1'!W1481+'t+2'!U1481*'t+2'!W1481+'t+3'!U1481*'t+3'!W1481+'t+4'!U1481*'t+4'!W1481)/4</f>
        <v>0.000220157611315686</v>
      </c>
      <c r="B1481" s="0" t="n">
        <f aca="false">('t+1'!V1481*'t+1'!X1481+'t+2'!V1481*'t+2'!X1481+'t+3'!V1481*'t+3'!X1481+'t+4'!V1481*'t+4'!X1481)/4</f>
        <v>0.00115900396046826</v>
      </c>
    </row>
    <row r="1482" customFormat="false" ht="13" hidden="false" customHeight="false" outlineLevel="0" collapsed="false">
      <c r="A1482" s="0" t="n">
        <f aca="false">('t+1'!U1482*'t+1'!W1482+'t+2'!U1482*'t+2'!W1482+'t+3'!U1482*'t+3'!W1482+'t+4'!U1482*'t+4'!W1482)/4</f>
        <v>0.00026357504357169</v>
      </c>
      <c r="B1482" s="0" t="n">
        <f aca="false">('t+1'!V1482*'t+1'!X1482+'t+2'!V1482*'t+2'!X1482+'t+3'!V1482*'t+3'!X1482+'t+4'!V1482*'t+4'!X1482)/4</f>
        <v>0.00136272482373839</v>
      </c>
    </row>
    <row r="1483" customFormat="false" ht="13" hidden="false" customHeight="false" outlineLevel="0" collapsed="false">
      <c r="A1483" s="0" t="n">
        <f aca="false">('t+1'!U1483*'t+1'!W1483+'t+2'!U1483*'t+2'!W1483+'t+3'!U1483*'t+3'!W1483+'t+4'!U1483*'t+4'!W1483)/4</f>
        <v>6.16409917103673E-005</v>
      </c>
      <c r="B1483" s="0" t="n">
        <f aca="false">('t+1'!V1483*'t+1'!X1483+'t+2'!V1483*'t+2'!X1483+'t+3'!V1483*'t+3'!X1483+'t+4'!V1483*'t+4'!X1483)/4</f>
        <v>0.00025099190797504</v>
      </c>
    </row>
    <row r="1484" customFormat="false" ht="13" hidden="false" customHeight="false" outlineLevel="0" collapsed="false">
      <c r="A1484" s="0" t="n">
        <f aca="false">('t+1'!U1484*'t+1'!W1484+'t+2'!U1484*'t+2'!W1484+'t+3'!U1484*'t+3'!W1484+'t+4'!U1484*'t+4'!W1484)/4</f>
        <v>0.00011274262502911</v>
      </c>
      <c r="B1484" s="0" t="n">
        <f aca="false">('t+1'!V1484*'t+1'!X1484+'t+2'!V1484*'t+2'!X1484+'t+3'!V1484*'t+3'!X1484+'t+4'!V1484*'t+4'!X1484)/4</f>
        <v>0.000751487462858499</v>
      </c>
    </row>
    <row r="1485" customFormat="false" ht="13" hidden="false" customHeight="false" outlineLevel="0" collapsed="false">
      <c r="A1485" s="0" t="n">
        <f aca="false">('t+1'!U1485*'t+1'!W1485+'t+2'!U1485*'t+2'!W1485+'t+3'!U1485*'t+3'!W1485+'t+4'!U1485*'t+4'!W1485)/4</f>
        <v>9.58540961700825E-005</v>
      </c>
      <c r="B1485" s="0" t="n">
        <f aca="false">('t+1'!V1485*'t+1'!X1485+'t+2'!V1485*'t+2'!X1485+'t+3'!V1485*'t+3'!X1485+'t+4'!V1485*'t+4'!X1485)/4</f>
        <v>0.00123011529034427</v>
      </c>
    </row>
    <row r="1486" customFormat="false" ht="13" hidden="false" customHeight="false" outlineLevel="0" collapsed="false">
      <c r="A1486" s="0" t="n">
        <f aca="false">('t+1'!U1486*'t+1'!W1486+'t+2'!U1486*'t+2'!W1486+'t+3'!U1486*'t+3'!W1486+'t+4'!U1486*'t+4'!W1486)/4</f>
        <v>9.92499157659984E-005</v>
      </c>
      <c r="B1486" s="0" t="n">
        <f aca="false">('t+1'!V1486*'t+1'!X1486+'t+2'!V1486*'t+2'!X1486+'t+3'!V1486*'t+3'!X1486+'t+4'!V1486*'t+4'!X1486)/4</f>
        <v>0.000202856211196206</v>
      </c>
    </row>
    <row r="1487" customFormat="false" ht="13" hidden="false" customHeight="false" outlineLevel="0" collapsed="false">
      <c r="A1487" s="0" t="n">
        <f aca="false">('t+1'!U1487*'t+1'!W1487+'t+2'!U1487*'t+2'!W1487+'t+3'!U1487*'t+3'!W1487+'t+4'!U1487*'t+4'!W1487)/4</f>
        <v>0.000108416434451151</v>
      </c>
      <c r="B1487" s="0" t="n">
        <f aca="false">('t+1'!V1487*'t+1'!X1487+'t+2'!V1487*'t+2'!X1487+'t+3'!V1487*'t+3'!X1487+'t+4'!V1487*'t+4'!X1487)/4</f>
        <v>0.00239505745107987</v>
      </c>
    </row>
    <row r="1488" customFormat="false" ht="13" hidden="false" customHeight="false" outlineLevel="0" collapsed="false">
      <c r="A1488" s="0" t="n">
        <f aca="false">('t+1'!U1488*'t+1'!W1488+'t+2'!U1488*'t+2'!W1488+'t+3'!U1488*'t+3'!W1488+'t+4'!U1488*'t+4'!W1488)/4</f>
        <v>3.88622009085815E-005</v>
      </c>
      <c r="B1488" s="0" t="n">
        <f aca="false">('t+1'!V1488*'t+1'!X1488+'t+2'!V1488*'t+2'!X1488+'t+3'!V1488*'t+3'!X1488+'t+4'!V1488*'t+4'!X1488)/4</f>
        <v>0.000704132118791969</v>
      </c>
    </row>
    <row r="1489" customFormat="false" ht="13" hidden="false" customHeight="false" outlineLevel="0" collapsed="false">
      <c r="A1489" s="0" t="n">
        <f aca="false">('t+1'!U1489*'t+1'!W1489+'t+2'!U1489*'t+2'!W1489+'t+3'!U1489*'t+3'!W1489+'t+4'!U1489*'t+4'!W1489)/4</f>
        <v>4.42699383238042E-005</v>
      </c>
      <c r="B1489" s="0" t="n">
        <f aca="false">('t+1'!V1489*'t+1'!X1489+'t+2'!V1489*'t+2'!X1489+'t+3'!V1489*'t+3'!X1489+'t+4'!V1489*'t+4'!X1489)/4</f>
        <v>0.00106975713718314</v>
      </c>
    </row>
    <row r="1490" customFormat="false" ht="13" hidden="false" customHeight="false" outlineLevel="0" collapsed="false">
      <c r="A1490" s="0" t="n">
        <f aca="false">('t+1'!U1490*'t+1'!W1490+'t+2'!U1490*'t+2'!W1490+'t+3'!U1490*'t+3'!W1490+'t+4'!U1490*'t+4'!W1490)/4</f>
        <v>0.000243959630159835</v>
      </c>
      <c r="B1490" s="0" t="n">
        <f aca="false">('t+1'!V1490*'t+1'!X1490+'t+2'!V1490*'t+2'!X1490+'t+3'!V1490*'t+3'!X1490+'t+4'!V1490*'t+4'!X1490)/4</f>
        <v>0.00167684123554867</v>
      </c>
    </row>
    <row r="1491" customFormat="false" ht="13" hidden="false" customHeight="false" outlineLevel="0" collapsed="false">
      <c r="A1491" s="0" t="n">
        <f aca="false">('t+1'!U1491*'t+1'!W1491+'t+2'!U1491*'t+2'!W1491+'t+3'!U1491*'t+3'!W1491+'t+4'!U1491*'t+4'!W1491)/4</f>
        <v>4.472988948377E-005</v>
      </c>
      <c r="B1491" s="0" t="n">
        <f aca="false">('t+1'!V1491*'t+1'!X1491+'t+2'!V1491*'t+2'!X1491+'t+3'!V1491*'t+3'!X1491+'t+4'!V1491*'t+4'!X1491)/4</f>
        <v>0.000567366012066765</v>
      </c>
    </row>
    <row r="1492" customFormat="false" ht="13" hidden="false" customHeight="false" outlineLevel="0" collapsed="false">
      <c r="A1492" s="0" t="n">
        <f aca="false">('t+1'!U1492*'t+1'!W1492+'t+2'!U1492*'t+2'!W1492+'t+3'!U1492*'t+3'!W1492+'t+4'!U1492*'t+4'!W1492)/4</f>
        <v>3.48307501870814E-005</v>
      </c>
      <c r="B1492" s="0" t="n">
        <f aca="false">('t+1'!V1492*'t+1'!X1492+'t+2'!V1492*'t+2'!X1492+'t+3'!V1492*'t+3'!X1492+'t+4'!V1492*'t+4'!X1492)/4</f>
        <v>0.000269526349797809</v>
      </c>
    </row>
    <row r="1493" customFormat="false" ht="13" hidden="false" customHeight="false" outlineLevel="0" collapsed="false">
      <c r="A1493" s="0" t="n">
        <f aca="false">('t+1'!U1493*'t+1'!W1493+'t+2'!U1493*'t+2'!W1493+'t+3'!U1493*'t+3'!W1493+'t+4'!U1493*'t+4'!W1493)/4</f>
        <v>0.000106263650948045</v>
      </c>
      <c r="B1493" s="0" t="n">
        <f aca="false">('t+1'!V1493*'t+1'!X1493+'t+2'!V1493*'t+2'!X1493+'t+3'!V1493*'t+3'!X1493+'t+4'!V1493*'t+4'!X1493)/4</f>
        <v>0.000681298659409718</v>
      </c>
    </row>
    <row r="1494" customFormat="false" ht="13" hidden="false" customHeight="false" outlineLevel="0" collapsed="false">
      <c r="A1494" s="0" t="n">
        <f aca="false">('t+1'!U1494*'t+1'!W1494+'t+2'!U1494*'t+2'!W1494+'t+3'!U1494*'t+3'!W1494+'t+4'!U1494*'t+4'!W1494)/4</f>
        <v>8.8447592901054E-005</v>
      </c>
      <c r="B1494" s="0" t="n">
        <f aca="false">('t+1'!V1494*'t+1'!X1494+'t+2'!V1494*'t+2'!X1494+'t+3'!V1494*'t+3'!X1494+'t+4'!V1494*'t+4'!X1494)/4</f>
        <v>0.00114834488474525</v>
      </c>
    </row>
    <row r="1495" customFormat="false" ht="13" hidden="false" customHeight="false" outlineLevel="0" collapsed="false">
      <c r="A1495" s="0" t="n">
        <f aca="false">('t+1'!U1495*'t+1'!W1495+'t+2'!U1495*'t+2'!W1495+'t+3'!U1495*'t+3'!W1495+'t+4'!U1495*'t+4'!W1495)/4</f>
        <v>0.000217529549078954</v>
      </c>
      <c r="B1495" s="0" t="n">
        <f aca="false">('t+1'!V1495*'t+1'!X1495+'t+2'!V1495*'t+2'!X1495+'t+3'!V1495*'t+3'!X1495+'t+4'!V1495*'t+4'!X1495)/4</f>
        <v>0.00145517201300529</v>
      </c>
    </row>
    <row r="1496" customFormat="false" ht="13" hidden="false" customHeight="false" outlineLevel="0" collapsed="false">
      <c r="A1496" s="0" t="n">
        <f aca="false">('t+1'!U1496*'t+1'!W1496+'t+2'!U1496*'t+2'!W1496+'t+3'!U1496*'t+3'!W1496+'t+4'!U1496*'t+4'!W1496)/4</f>
        <v>0.000186767745602709</v>
      </c>
      <c r="B1496" s="0" t="n">
        <f aca="false">('t+1'!V1496*'t+1'!X1496+'t+2'!V1496*'t+2'!X1496+'t+3'!V1496*'t+3'!X1496+'t+4'!V1496*'t+4'!X1496)/4</f>
        <v>0.000787361905935559</v>
      </c>
    </row>
    <row r="1497" customFormat="false" ht="13" hidden="false" customHeight="false" outlineLevel="0" collapsed="false">
      <c r="A1497" s="0" t="n">
        <f aca="false">('t+1'!U1497*'t+1'!W1497+'t+2'!U1497*'t+2'!W1497+'t+3'!U1497*'t+3'!W1497+'t+4'!U1497*'t+4'!W1497)/4</f>
        <v>4.85101882664314E-005</v>
      </c>
      <c r="B1497" s="0" t="n">
        <f aca="false">('t+1'!V1497*'t+1'!X1497+'t+2'!V1497*'t+2'!X1497+'t+3'!V1497*'t+3'!X1497+'t+4'!V1497*'t+4'!X1497)/4</f>
        <v>0.000638685174774039</v>
      </c>
    </row>
    <row r="1498" customFormat="false" ht="13" hidden="false" customHeight="false" outlineLevel="0" collapsed="false">
      <c r="A1498" s="0" t="n">
        <f aca="false">('t+1'!U1498*'t+1'!W1498+'t+2'!U1498*'t+2'!W1498+'t+3'!U1498*'t+3'!W1498+'t+4'!U1498*'t+4'!W1498)/4</f>
        <v>0.000111667183404678</v>
      </c>
      <c r="B1498" s="0" t="n">
        <f aca="false">('t+1'!V1498*'t+1'!X1498+'t+2'!V1498*'t+2'!X1498+'t+3'!V1498*'t+3'!X1498+'t+4'!V1498*'t+4'!X1498)/4</f>
        <v>0.00119716885577752</v>
      </c>
    </row>
    <row r="1499" customFormat="false" ht="13" hidden="false" customHeight="false" outlineLevel="0" collapsed="false">
      <c r="A1499" s="0" t="n">
        <f aca="false">('t+1'!U1499*'t+1'!W1499+'t+2'!U1499*'t+2'!W1499+'t+3'!U1499*'t+3'!W1499+'t+4'!U1499*'t+4'!W1499)/4</f>
        <v>0.000148843286583858</v>
      </c>
      <c r="B1499" s="0" t="n">
        <f aca="false">('t+1'!V1499*'t+1'!X1499+'t+2'!V1499*'t+2'!X1499+'t+3'!V1499*'t+3'!X1499+'t+4'!V1499*'t+4'!X1499)/4</f>
        <v>0.00090710325452943</v>
      </c>
    </row>
    <row r="1500" customFormat="false" ht="13" hidden="false" customHeight="false" outlineLevel="0" collapsed="false">
      <c r="A1500" s="0" t="n">
        <f aca="false">('t+1'!U1500*'t+1'!W1500+'t+2'!U1500*'t+2'!W1500+'t+3'!U1500*'t+3'!W1500+'t+4'!U1500*'t+4'!W1500)/4</f>
        <v>4.63768431103431E-005</v>
      </c>
      <c r="B1500" s="0" t="n">
        <f aca="false">('t+1'!V1500*'t+1'!X1500+'t+2'!V1500*'t+2'!X1500+'t+3'!V1500*'t+3'!X1500+'t+4'!V1500*'t+4'!X1500)/4</f>
        <v>0.000467477363219102</v>
      </c>
    </row>
    <row r="1501" customFormat="false" ht="13" hidden="false" customHeight="false" outlineLevel="0" collapsed="false">
      <c r="A1501" s="0" t="n">
        <f aca="false">('t+1'!U1501*'t+1'!W1501+'t+2'!U1501*'t+2'!W1501+'t+3'!U1501*'t+3'!W1501+'t+4'!U1501*'t+4'!W1501)/4</f>
        <v>9.72630772888181E-005</v>
      </c>
      <c r="B1501" s="0" t="n">
        <f aca="false">('t+1'!V1501*'t+1'!X1501+'t+2'!V1501*'t+2'!X1501+'t+3'!V1501*'t+3'!X1501+'t+4'!V1501*'t+4'!X1501)/4</f>
        <v>0.00199093609868038</v>
      </c>
    </row>
    <row r="1502" customFormat="false" ht="13" hidden="false" customHeight="false" outlineLevel="0" collapsed="false">
      <c r="A1502" s="0" t="n">
        <f aca="false">('t+1'!U1502*'t+1'!W1502+'t+2'!U1502*'t+2'!W1502+'t+3'!U1502*'t+3'!W1502+'t+4'!U1502*'t+4'!W1502)/4</f>
        <v>0.000176424790360335</v>
      </c>
      <c r="B1502" s="0" t="n">
        <f aca="false">('t+1'!V1502*'t+1'!X1502+'t+2'!V1502*'t+2'!X1502+'t+3'!V1502*'t+3'!X1502+'t+4'!V1502*'t+4'!X1502)/4</f>
        <v>0.00151744420593663</v>
      </c>
    </row>
    <row r="1503" customFormat="false" ht="13" hidden="false" customHeight="false" outlineLevel="0" collapsed="false">
      <c r="A1503" s="0" t="n">
        <f aca="false">('t+1'!U1503*'t+1'!W1503+'t+2'!U1503*'t+2'!W1503+'t+3'!U1503*'t+3'!W1503+'t+4'!U1503*'t+4'!W1503)/4</f>
        <v>0.00012288813564023</v>
      </c>
      <c r="B1503" s="0" t="n">
        <f aca="false">('t+1'!V1503*'t+1'!X1503+'t+2'!V1503*'t+2'!X1503+'t+3'!V1503*'t+3'!X1503+'t+4'!V1503*'t+4'!X1503)/4</f>
        <v>0.000876678687894284</v>
      </c>
    </row>
    <row r="1504" customFormat="false" ht="13" hidden="false" customHeight="false" outlineLevel="0" collapsed="false">
      <c r="A1504" s="0" t="n">
        <f aca="false">('t+1'!U1504*'t+1'!W1504+'t+2'!U1504*'t+2'!W1504+'t+3'!U1504*'t+3'!W1504+'t+4'!U1504*'t+4'!W1504)/4</f>
        <v>7.5996146629778E-005</v>
      </c>
      <c r="B1504" s="0" t="n">
        <f aca="false">('t+1'!V1504*'t+1'!X1504+'t+2'!V1504*'t+2'!X1504+'t+3'!V1504*'t+3'!X1504+'t+4'!V1504*'t+4'!X1504)/4</f>
        <v>0.000696837762773882</v>
      </c>
    </row>
    <row r="1505" customFormat="false" ht="13" hidden="false" customHeight="false" outlineLevel="0" collapsed="false">
      <c r="A1505" s="0" t="n">
        <f aca="false">('t+1'!U1505*'t+1'!W1505+'t+2'!U1505*'t+2'!W1505+'t+3'!U1505*'t+3'!W1505+'t+4'!U1505*'t+4'!W1505)/4</f>
        <v>0.000135099869709536</v>
      </c>
      <c r="B1505" s="0" t="n">
        <f aca="false">('t+1'!V1505*'t+1'!X1505+'t+2'!V1505*'t+2'!X1505+'t+3'!V1505*'t+3'!X1505+'t+4'!V1505*'t+4'!X1505)/4</f>
        <v>0.00111295019304827</v>
      </c>
    </row>
    <row r="1506" customFormat="false" ht="13" hidden="false" customHeight="false" outlineLevel="0" collapsed="false">
      <c r="A1506" s="0" t="n">
        <f aca="false">('t+1'!U1506*'t+1'!W1506+'t+2'!U1506*'t+2'!W1506+'t+3'!U1506*'t+3'!W1506+'t+4'!U1506*'t+4'!W1506)/4</f>
        <v>0.000213603291040455</v>
      </c>
      <c r="B1506" s="0" t="n">
        <f aca="false">('t+1'!V1506*'t+1'!X1506+'t+2'!V1506*'t+2'!X1506+'t+3'!V1506*'t+3'!X1506+'t+4'!V1506*'t+4'!X1506)/4</f>
        <v>0.00275732520662052</v>
      </c>
    </row>
    <row r="1507" customFormat="false" ht="13" hidden="false" customHeight="false" outlineLevel="0" collapsed="false">
      <c r="A1507" s="0" t="n">
        <f aca="false">('t+1'!U1507*'t+1'!W1507+'t+2'!U1507*'t+2'!W1507+'t+3'!U1507*'t+3'!W1507+'t+4'!U1507*'t+4'!W1507)/4</f>
        <v>4.12836364086277E-005</v>
      </c>
      <c r="B1507" s="0" t="n">
        <f aca="false">('t+1'!V1507*'t+1'!X1507+'t+2'!V1507*'t+2'!X1507+'t+3'!V1507*'t+3'!X1507+'t+4'!V1507*'t+4'!X1507)/4</f>
        <v>0.000461808684459504</v>
      </c>
    </row>
    <row r="1508" customFormat="false" ht="13" hidden="false" customHeight="false" outlineLevel="0" collapsed="false">
      <c r="A1508" s="0" t="n">
        <f aca="false">('t+1'!U1508*'t+1'!W1508+'t+2'!U1508*'t+2'!W1508+'t+3'!U1508*'t+3'!W1508+'t+4'!U1508*'t+4'!W1508)/4</f>
        <v>0.000186809394776226</v>
      </c>
      <c r="B1508" s="0" t="n">
        <f aca="false">('t+1'!V1508*'t+1'!X1508+'t+2'!V1508*'t+2'!X1508+'t+3'!V1508*'t+3'!X1508+'t+4'!V1508*'t+4'!X1508)/4</f>
        <v>0.000480068010511646</v>
      </c>
    </row>
    <row r="1509" customFormat="false" ht="13" hidden="false" customHeight="false" outlineLevel="0" collapsed="false">
      <c r="A1509" s="0" t="n">
        <f aca="false">('t+1'!U1509*'t+1'!W1509+'t+2'!U1509*'t+2'!W1509+'t+3'!U1509*'t+3'!W1509+'t+4'!U1509*'t+4'!W1509)/4</f>
        <v>0.000117572196925748</v>
      </c>
      <c r="B1509" s="0" t="n">
        <f aca="false">('t+1'!V1509*'t+1'!X1509+'t+2'!V1509*'t+2'!X1509+'t+3'!V1509*'t+3'!X1509+'t+4'!V1509*'t+4'!X1509)/4</f>
        <v>0.000738783741996757</v>
      </c>
    </row>
    <row r="1510" customFormat="false" ht="13" hidden="false" customHeight="false" outlineLevel="0" collapsed="false">
      <c r="A1510" s="0" t="n">
        <f aca="false">('t+1'!U1510*'t+1'!W1510+'t+2'!U1510*'t+2'!W1510+'t+3'!U1510*'t+3'!W1510+'t+4'!U1510*'t+4'!W1510)/4</f>
        <v>0.000148213331620568</v>
      </c>
      <c r="B1510" s="0" t="n">
        <f aca="false">('t+1'!V1510*'t+1'!X1510+'t+2'!V1510*'t+2'!X1510+'t+3'!V1510*'t+3'!X1510+'t+4'!V1510*'t+4'!X1510)/4</f>
        <v>0.000716530719262143</v>
      </c>
    </row>
    <row r="1511" customFormat="false" ht="13" hidden="false" customHeight="false" outlineLevel="0" collapsed="false">
      <c r="A1511" s="0" t="n">
        <f aca="false">('t+1'!U1511*'t+1'!W1511+'t+2'!U1511*'t+2'!W1511+'t+3'!U1511*'t+3'!W1511+'t+4'!U1511*'t+4'!W1511)/4</f>
        <v>0.000175065066941433</v>
      </c>
      <c r="B1511" s="0" t="n">
        <f aca="false">('t+1'!V1511*'t+1'!X1511+'t+2'!V1511*'t+2'!X1511+'t+3'!V1511*'t+3'!X1511+'t+4'!V1511*'t+4'!X1511)/4</f>
        <v>0.00141969512888208</v>
      </c>
    </row>
    <row r="1512" customFormat="false" ht="13" hidden="false" customHeight="false" outlineLevel="0" collapsed="false">
      <c r="A1512" s="0" t="n">
        <f aca="false">('t+1'!U1512*'t+1'!W1512+'t+2'!U1512*'t+2'!W1512+'t+3'!U1512*'t+3'!W1512+'t+4'!U1512*'t+4'!W1512)/4</f>
        <v>0.000114316644277123</v>
      </c>
      <c r="B1512" s="0" t="n">
        <f aca="false">('t+1'!V1512*'t+1'!X1512+'t+2'!V1512*'t+2'!X1512+'t+3'!V1512*'t+3'!X1512+'t+4'!V1512*'t+4'!X1512)/4</f>
        <v>0.000717192161121109</v>
      </c>
    </row>
    <row r="1513" customFormat="false" ht="13" hidden="false" customHeight="false" outlineLevel="0" collapsed="false">
      <c r="A1513" s="0" t="n">
        <f aca="false">('t+1'!U1513*'t+1'!W1513+'t+2'!U1513*'t+2'!W1513+'t+3'!U1513*'t+3'!W1513+'t+4'!U1513*'t+4'!W1513)/4</f>
        <v>0.000100902884764954</v>
      </c>
      <c r="B1513" s="0" t="n">
        <f aca="false">('t+1'!V1513*'t+1'!X1513+'t+2'!V1513*'t+2'!X1513+'t+3'!V1513*'t+3'!X1513+'t+4'!V1513*'t+4'!X1513)/4</f>
        <v>0.00102542129634668</v>
      </c>
    </row>
    <row r="1514" customFormat="false" ht="13" hidden="false" customHeight="false" outlineLevel="0" collapsed="false">
      <c r="A1514" s="0" t="n">
        <f aca="false">('t+1'!U1514*'t+1'!W1514+'t+2'!U1514*'t+2'!W1514+'t+3'!U1514*'t+3'!W1514+'t+4'!U1514*'t+4'!W1514)/4</f>
        <v>0.000251032076076242</v>
      </c>
      <c r="B1514" s="0" t="n">
        <f aca="false">('t+1'!V1514*'t+1'!X1514+'t+2'!V1514*'t+2'!X1514+'t+3'!V1514*'t+3'!X1514+'t+4'!V1514*'t+4'!X1514)/4</f>
        <v>0.00221721725827401</v>
      </c>
    </row>
    <row r="1515" customFormat="false" ht="13" hidden="false" customHeight="false" outlineLevel="0" collapsed="false">
      <c r="A1515" s="0" t="n">
        <f aca="false">('t+1'!U1515*'t+1'!W1515+'t+2'!U1515*'t+2'!W1515+'t+3'!U1515*'t+3'!W1515+'t+4'!U1515*'t+4'!W1515)/4</f>
        <v>9.36044828844398E-005</v>
      </c>
      <c r="B1515" s="0" t="n">
        <f aca="false">('t+1'!V1515*'t+1'!X1515+'t+2'!V1515*'t+2'!X1515+'t+3'!V1515*'t+3'!X1515+'t+4'!V1515*'t+4'!X1515)/4</f>
        <v>0.00127574365784525</v>
      </c>
    </row>
    <row r="1516" customFormat="false" ht="13" hidden="false" customHeight="false" outlineLevel="0" collapsed="false">
      <c r="A1516" s="0" t="n">
        <f aca="false">('t+1'!U1516*'t+1'!W1516+'t+2'!U1516*'t+2'!W1516+'t+3'!U1516*'t+3'!W1516+'t+4'!U1516*'t+4'!W1516)/4</f>
        <v>3.19277582344563E-005</v>
      </c>
      <c r="B1516" s="0" t="n">
        <f aca="false">('t+1'!V1516*'t+1'!X1516+'t+2'!V1516*'t+2'!X1516+'t+3'!V1516*'t+3'!X1516+'t+4'!V1516*'t+4'!X1516)/4</f>
        <v>0.000947955830122025</v>
      </c>
    </row>
    <row r="1517" customFormat="false" ht="13" hidden="false" customHeight="false" outlineLevel="0" collapsed="false">
      <c r="A1517" s="0" t="n">
        <f aca="false">('t+1'!U1517*'t+1'!W1517+'t+2'!U1517*'t+2'!W1517+'t+3'!U1517*'t+3'!W1517+'t+4'!U1517*'t+4'!W1517)/4</f>
        <v>0.00011810470115999</v>
      </c>
      <c r="B1517" s="0" t="n">
        <f aca="false">('t+1'!V1517*'t+1'!X1517+'t+2'!V1517*'t+2'!X1517+'t+3'!V1517*'t+3'!X1517+'t+4'!V1517*'t+4'!X1517)/4</f>
        <v>0.00156066525476663</v>
      </c>
    </row>
    <row r="1518" customFormat="false" ht="13" hidden="false" customHeight="false" outlineLevel="0" collapsed="false">
      <c r="A1518" s="0" t="n">
        <f aca="false">('t+1'!U1518*'t+1'!W1518+'t+2'!U1518*'t+2'!W1518+'t+3'!U1518*'t+3'!W1518+'t+4'!U1518*'t+4'!W1518)/4</f>
        <v>0.000168665253503244</v>
      </c>
      <c r="B1518" s="0" t="n">
        <f aca="false">('t+1'!V1518*'t+1'!X1518+'t+2'!V1518*'t+2'!X1518+'t+3'!V1518*'t+3'!X1518+'t+4'!V1518*'t+4'!X1518)/4</f>
        <v>0.00171654774334877</v>
      </c>
    </row>
    <row r="1519" customFormat="false" ht="13" hidden="false" customHeight="false" outlineLevel="0" collapsed="false">
      <c r="A1519" s="0" t="n">
        <f aca="false">('t+1'!U1519*'t+1'!W1519+'t+2'!U1519*'t+2'!W1519+'t+3'!U1519*'t+3'!W1519+'t+4'!U1519*'t+4'!W1519)/4</f>
        <v>0.000152633668786229</v>
      </c>
      <c r="B1519" s="0" t="n">
        <f aca="false">('t+1'!V1519*'t+1'!X1519+'t+2'!V1519*'t+2'!X1519+'t+3'!V1519*'t+3'!X1519+'t+4'!V1519*'t+4'!X1519)/4</f>
        <v>0.000921667113120902</v>
      </c>
    </row>
    <row r="1520" customFormat="false" ht="13" hidden="false" customHeight="false" outlineLevel="0" collapsed="false">
      <c r="A1520" s="0" t="n">
        <f aca="false">('t+1'!U1520*'t+1'!W1520+'t+2'!U1520*'t+2'!W1520+'t+3'!U1520*'t+3'!W1520+'t+4'!U1520*'t+4'!W1520)/4</f>
        <v>9.23316606615857E-005</v>
      </c>
      <c r="B1520" s="0" t="n">
        <f aca="false">('t+1'!V1520*'t+1'!X1520+'t+2'!V1520*'t+2'!X1520+'t+3'!V1520*'t+3'!X1520+'t+4'!V1520*'t+4'!X1520)/4</f>
        <v>0.000686787371929813</v>
      </c>
    </row>
    <row r="1521" customFormat="false" ht="13" hidden="false" customHeight="false" outlineLevel="0" collapsed="false">
      <c r="A1521" s="0" t="n">
        <f aca="false">('t+1'!U1521*'t+1'!W1521+'t+2'!U1521*'t+2'!W1521+'t+3'!U1521*'t+3'!W1521+'t+4'!U1521*'t+4'!W1521)/4</f>
        <v>0.000100007790936865</v>
      </c>
      <c r="B1521" s="0" t="n">
        <f aca="false">('t+1'!V1521*'t+1'!X1521+'t+2'!V1521*'t+2'!X1521+'t+3'!V1521*'t+3'!X1521+'t+4'!V1521*'t+4'!X1521)/4</f>
        <v>0.00118760315663688</v>
      </c>
    </row>
    <row r="1522" customFormat="false" ht="13" hidden="false" customHeight="false" outlineLevel="0" collapsed="false">
      <c r="A1522" s="0" t="n">
        <f aca="false">('t+1'!U1522*'t+1'!W1522+'t+2'!U1522*'t+2'!W1522+'t+3'!U1522*'t+3'!W1522+'t+4'!U1522*'t+4'!W1522)/4</f>
        <v>0.000147867820952168</v>
      </c>
      <c r="B1522" s="0" t="n">
        <f aca="false">('t+1'!V1522*'t+1'!X1522+'t+2'!V1522*'t+2'!X1522+'t+3'!V1522*'t+3'!X1522+'t+4'!V1522*'t+4'!X1522)/4</f>
        <v>0.0015351498677991</v>
      </c>
    </row>
    <row r="1523" customFormat="false" ht="13" hidden="false" customHeight="false" outlineLevel="0" collapsed="false">
      <c r="A1523" s="0" t="n">
        <f aca="false">('t+1'!U1523*'t+1'!W1523+'t+2'!U1523*'t+2'!W1523+'t+3'!U1523*'t+3'!W1523+'t+4'!U1523*'t+4'!W1523)/4</f>
        <v>4.98951287902087E-005</v>
      </c>
      <c r="B1523" s="0" t="n">
        <f aca="false">('t+1'!V1523*'t+1'!X1523+'t+2'!V1523*'t+2'!X1523+'t+3'!V1523*'t+3'!X1523+'t+4'!V1523*'t+4'!X1523)/4</f>
        <v>0.00160989376632006</v>
      </c>
    </row>
    <row r="1524" customFormat="false" ht="13" hidden="false" customHeight="false" outlineLevel="0" collapsed="false">
      <c r="A1524" s="0" t="n">
        <f aca="false">('t+1'!U1524*'t+1'!W1524+'t+2'!U1524*'t+2'!W1524+'t+3'!U1524*'t+3'!W1524+'t+4'!U1524*'t+4'!W1524)/4</f>
        <v>2.48293354641062E-005</v>
      </c>
      <c r="B1524" s="0" t="n">
        <f aca="false">('t+1'!V1524*'t+1'!X1524+'t+2'!V1524*'t+2'!X1524+'t+3'!V1524*'t+3'!X1524+'t+4'!V1524*'t+4'!X1524)/4</f>
        <v>0.000532167334196101</v>
      </c>
    </row>
    <row r="1525" customFormat="false" ht="13" hidden="false" customHeight="false" outlineLevel="0" collapsed="false">
      <c r="A1525" s="0" t="n">
        <f aca="false">('t+1'!U1525*'t+1'!W1525+'t+2'!U1525*'t+2'!W1525+'t+3'!U1525*'t+3'!W1525+'t+4'!U1525*'t+4'!W1525)/4</f>
        <v>7.33888535547307E-005</v>
      </c>
      <c r="B1525" s="0" t="n">
        <f aca="false">('t+1'!V1525*'t+1'!X1525+'t+2'!V1525*'t+2'!X1525+'t+3'!V1525*'t+3'!X1525+'t+4'!V1525*'t+4'!X1525)/4</f>
        <v>0.000289355518784812</v>
      </c>
    </row>
    <row r="1526" customFormat="false" ht="13" hidden="false" customHeight="false" outlineLevel="0" collapsed="false">
      <c r="A1526" s="0" t="n">
        <f aca="false">('t+1'!U1526*'t+1'!W1526+'t+2'!U1526*'t+2'!W1526+'t+3'!U1526*'t+3'!W1526+'t+4'!U1526*'t+4'!W1526)/4</f>
        <v>0.000121681418549096</v>
      </c>
      <c r="B1526" s="0" t="n">
        <f aca="false">('t+1'!V1526*'t+1'!X1526+'t+2'!V1526*'t+2'!X1526+'t+3'!V1526*'t+3'!X1526+'t+4'!V1526*'t+4'!X1526)/4</f>
        <v>0.000232582550065808</v>
      </c>
    </row>
    <row r="1527" customFormat="false" ht="13" hidden="false" customHeight="false" outlineLevel="0" collapsed="false">
      <c r="A1527" s="0" t="n">
        <f aca="false">('t+1'!U1527*'t+1'!W1527+'t+2'!U1527*'t+2'!W1527+'t+3'!U1527*'t+3'!W1527+'t+4'!U1527*'t+4'!W1527)/4</f>
        <v>0.000349359057509322</v>
      </c>
      <c r="B1527" s="0" t="n">
        <f aca="false">('t+1'!V1527*'t+1'!X1527+'t+2'!V1527*'t+2'!X1527+'t+3'!V1527*'t+3'!X1527+'t+4'!V1527*'t+4'!X1527)/4</f>
        <v>0.00204225170324083</v>
      </c>
    </row>
    <row r="1528" customFormat="false" ht="13" hidden="false" customHeight="false" outlineLevel="0" collapsed="false">
      <c r="A1528" s="0" t="n">
        <f aca="false">('t+1'!U1528*'t+1'!W1528+'t+2'!U1528*'t+2'!W1528+'t+3'!U1528*'t+3'!W1528+'t+4'!U1528*'t+4'!W1528)/4</f>
        <v>0.000121334500364469</v>
      </c>
      <c r="B1528" s="0" t="n">
        <f aca="false">('t+1'!V1528*'t+1'!X1528+'t+2'!V1528*'t+2'!X1528+'t+3'!V1528*'t+3'!X1528+'t+4'!V1528*'t+4'!X1528)/4</f>
        <v>0.000444271291902216</v>
      </c>
    </row>
    <row r="1529" customFormat="false" ht="13" hidden="false" customHeight="false" outlineLevel="0" collapsed="false">
      <c r="A1529" s="0" t="n">
        <f aca="false">('t+1'!U1529*'t+1'!W1529+'t+2'!U1529*'t+2'!W1529+'t+3'!U1529*'t+3'!W1529+'t+4'!U1529*'t+4'!W1529)/4</f>
        <v>6.59874515869494E-005</v>
      </c>
      <c r="B1529" s="0" t="n">
        <f aca="false">('t+1'!V1529*'t+1'!X1529+'t+2'!V1529*'t+2'!X1529+'t+3'!V1529*'t+3'!X1529+'t+4'!V1529*'t+4'!X1529)/4</f>
        <v>0.0011444310155561</v>
      </c>
    </row>
    <row r="1530" customFormat="false" ht="13" hidden="false" customHeight="false" outlineLevel="0" collapsed="false">
      <c r="A1530" s="0" t="n">
        <f aca="false">('t+1'!U1530*'t+1'!W1530+'t+2'!U1530*'t+2'!W1530+'t+3'!U1530*'t+3'!W1530+'t+4'!U1530*'t+4'!W1530)/4</f>
        <v>8.94284268554882E-005</v>
      </c>
      <c r="B1530" s="0" t="n">
        <f aca="false">('t+1'!V1530*'t+1'!X1530+'t+2'!V1530*'t+2'!X1530+'t+3'!V1530*'t+3'!X1530+'t+4'!V1530*'t+4'!X1530)/4</f>
        <v>0.000393099316940658</v>
      </c>
    </row>
    <row r="1531" customFormat="false" ht="13" hidden="false" customHeight="false" outlineLevel="0" collapsed="false">
      <c r="A1531" s="0" t="n">
        <f aca="false">('t+1'!U1531*'t+1'!W1531+'t+2'!U1531*'t+2'!W1531+'t+3'!U1531*'t+3'!W1531+'t+4'!U1531*'t+4'!W1531)/4</f>
        <v>0.0001098686668739</v>
      </c>
      <c r="B1531" s="0" t="n">
        <f aca="false">('t+1'!V1531*'t+1'!X1531+'t+2'!V1531*'t+2'!X1531+'t+3'!V1531*'t+3'!X1531+'t+4'!V1531*'t+4'!X1531)/4</f>
        <v>0.00123664691332828</v>
      </c>
    </row>
    <row r="1532" customFormat="false" ht="13" hidden="false" customHeight="false" outlineLevel="0" collapsed="false">
      <c r="A1532" s="0" t="n">
        <f aca="false">('t+1'!U1532*'t+1'!W1532+'t+2'!U1532*'t+2'!W1532+'t+3'!U1532*'t+3'!W1532+'t+4'!U1532*'t+4'!W1532)/4</f>
        <v>7.33689339739754E-005</v>
      </c>
      <c r="B1532" s="0" t="n">
        <f aca="false">('t+1'!V1532*'t+1'!X1532+'t+2'!V1532*'t+2'!X1532+'t+3'!V1532*'t+3'!X1532+'t+4'!V1532*'t+4'!X1532)/4</f>
        <v>0.00115421327390306</v>
      </c>
    </row>
    <row r="1533" customFormat="false" ht="13" hidden="false" customHeight="false" outlineLevel="0" collapsed="false">
      <c r="A1533" s="0" t="n">
        <f aca="false">('t+1'!U1533*'t+1'!W1533+'t+2'!U1533*'t+2'!W1533+'t+3'!U1533*'t+3'!W1533+'t+4'!U1533*'t+4'!W1533)/4</f>
        <v>0.000250435002717357</v>
      </c>
      <c r="B1533" s="0" t="n">
        <f aca="false">('t+1'!V1533*'t+1'!X1533+'t+2'!V1533*'t+2'!X1533+'t+3'!V1533*'t+3'!X1533+'t+4'!V1533*'t+4'!X1533)/4</f>
        <v>0.00195349648850309</v>
      </c>
    </row>
    <row r="1534" customFormat="false" ht="13" hidden="false" customHeight="false" outlineLevel="0" collapsed="false">
      <c r="A1534" s="0" t="n">
        <f aca="false">('t+1'!U1534*'t+1'!W1534+'t+2'!U1534*'t+2'!W1534+'t+3'!U1534*'t+3'!W1534+'t+4'!U1534*'t+4'!W1534)/4</f>
        <v>0.000158582722190444</v>
      </c>
      <c r="B1534" s="0" t="n">
        <f aca="false">('t+1'!V1534*'t+1'!X1534+'t+2'!V1534*'t+2'!X1534+'t+3'!V1534*'t+3'!X1534+'t+4'!V1534*'t+4'!X1534)/4</f>
        <v>0.00180202695069801</v>
      </c>
    </row>
    <row r="1535" customFormat="false" ht="13" hidden="false" customHeight="false" outlineLevel="0" collapsed="false">
      <c r="A1535" s="0" t="n">
        <f aca="false">('t+1'!U1535*'t+1'!W1535+'t+2'!U1535*'t+2'!W1535+'t+3'!U1535*'t+3'!W1535+'t+4'!U1535*'t+4'!W1535)/4</f>
        <v>0.000346067605616328</v>
      </c>
      <c r="B1535" s="0" t="n">
        <f aca="false">('t+1'!V1535*'t+1'!X1535+'t+2'!V1535*'t+2'!X1535+'t+3'!V1535*'t+3'!X1535+'t+4'!V1535*'t+4'!X1535)/4</f>
        <v>0.000731657729717784</v>
      </c>
    </row>
    <row r="1536" customFormat="false" ht="13" hidden="false" customHeight="false" outlineLevel="0" collapsed="false">
      <c r="A1536" s="0" t="n">
        <f aca="false">('t+1'!U1536*'t+1'!W1536+'t+2'!U1536*'t+2'!W1536+'t+3'!U1536*'t+3'!W1536+'t+4'!U1536*'t+4'!W1536)/4</f>
        <v>0.000169566765298499</v>
      </c>
      <c r="B1536" s="0" t="n">
        <f aca="false">('t+1'!V1536*'t+1'!X1536+'t+2'!V1536*'t+2'!X1536+'t+3'!V1536*'t+3'!X1536+'t+4'!V1536*'t+4'!X1536)/4</f>
        <v>0.000945115366428737</v>
      </c>
    </row>
    <row r="1537" customFormat="false" ht="13" hidden="false" customHeight="false" outlineLevel="0" collapsed="false">
      <c r="A1537" s="0" t="n">
        <f aca="false">('t+1'!U1537*'t+1'!W1537+'t+2'!U1537*'t+2'!W1537+'t+3'!U1537*'t+3'!W1537+'t+4'!U1537*'t+4'!W1537)/4</f>
        <v>5.79550905971694E-005</v>
      </c>
      <c r="B1537" s="0" t="n">
        <f aca="false">('t+1'!V1537*'t+1'!X1537+'t+2'!V1537*'t+2'!X1537+'t+3'!V1537*'t+3'!X1537+'t+4'!V1537*'t+4'!X1537)/4</f>
        <v>0.000322627382392142</v>
      </c>
    </row>
    <row r="1538" customFormat="false" ht="13" hidden="false" customHeight="false" outlineLevel="0" collapsed="false">
      <c r="A1538" s="0" t="n">
        <f aca="false">('t+1'!U1538*'t+1'!W1538+'t+2'!U1538*'t+2'!W1538+'t+3'!U1538*'t+3'!W1538+'t+4'!U1538*'t+4'!W1538)/4</f>
        <v>0.00016251204705826</v>
      </c>
      <c r="B1538" s="0" t="n">
        <f aca="false">('t+1'!V1538*'t+1'!X1538+'t+2'!V1538*'t+2'!X1538+'t+3'!V1538*'t+3'!X1538+'t+4'!V1538*'t+4'!X1538)/4</f>
        <v>0.00117337698895592</v>
      </c>
    </row>
    <row r="1539" customFormat="false" ht="13" hidden="false" customHeight="false" outlineLevel="0" collapsed="false">
      <c r="A1539" s="0" t="n">
        <f aca="false">('t+1'!U1539*'t+1'!W1539+'t+2'!U1539*'t+2'!W1539+'t+3'!U1539*'t+3'!W1539+'t+4'!U1539*'t+4'!W1539)/4</f>
        <v>0.000106146489703252</v>
      </c>
      <c r="B1539" s="0" t="n">
        <f aca="false">('t+1'!V1539*'t+1'!X1539+'t+2'!V1539*'t+2'!X1539+'t+3'!V1539*'t+3'!X1539+'t+4'!V1539*'t+4'!X1539)/4</f>
        <v>0.00145741734225845</v>
      </c>
    </row>
    <row r="1540" customFormat="false" ht="13" hidden="false" customHeight="false" outlineLevel="0" collapsed="false">
      <c r="A1540" s="0" t="n">
        <f aca="false">('t+1'!U1540*'t+1'!W1540+'t+2'!U1540*'t+2'!W1540+'t+3'!U1540*'t+3'!W1540+'t+4'!U1540*'t+4'!W1540)/4</f>
        <v>0.000160004146372224</v>
      </c>
      <c r="B1540" s="0" t="n">
        <f aca="false">('t+1'!V1540*'t+1'!X1540+'t+2'!V1540*'t+2'!X1540+'t+3'!V1540*'t+3'!X1540+'t+4'!V1540*'t+4'!X1540)/4</f>
        <v>0.00167789402421028</v>
      </c>
    </row>
    <row r="1541" customFormat="false" ht="13" hidden="false" customHeight="false" outlineLevel="0" collapsed="false">
      <c r="A1541" s="0" t="n">
        <f aca="false">('t+1'!U1541*'t+1'!W1541+'t+2'!U1541*'t+2'!W1541+'t+3'!U1541*'t+3'!W1541+'t+4'!U1541*'t+4'!W1541)/4</f>
        <v>0.00010818209141525</v>
      </c>
      <c r="B1541" s="0" t="n">
        <f aca="false">('t+1'!V1541*'t+1'!X1541+'t+2'!V1541*'t+2'!X1541+'t+3'!V1541*'t+3'!X1541+'t+4'!V1541*'t+4'!X1541)/4</f>
        <v>0.00167987227424957</v>
      </c>
    </row>
    <row r="1542" customFormat="false" ht="13" hidden="false" customHeight="false" outlineLevel="0" collapsed="false">
      <c r="A1542" s="0" t="n">
        <f aca="false">('t+1'!U1542*'t+1'!W1542+'t+2'!U1542*'t+2'!W1542+'t+3'!U1542*'t+3'!W1542+'t+4'!U1542*'t+4'!W1542)/4</f>
        <v>3.98350036917953E-005</v>
      </c>
      <c r="B1542" s="0" t="n">
        <f aca="false">('t+1'!V1542*'t+1'!X1542+'t+2'!V1542*'t+2'!X1542+'t+3'!V1542*'t+3'!X1542+'t+4'!V1542*'t+4'!X1542)/4</f>
        <v>0.000711924853055924</v>
      </c>
    </row>
    <row r="1543" customFormat="false" ht="13" hidden="false" customHeight="false" outlineLevel="0" collapsed="false">
      <c r="A1543" s="0" t="n">
        <f aca="false">('t+1'!U1543*'t+1'!W1543+'t+2'!U1543*'t+2'!W1543+'t+3'!U1543*'t+3'!W1543+'t+4'!U1543*'t+4'!W1543)/4</f>
        <v>6.02494090999418E-005</v>
      </c>
      <c r="B1543" s="0" t="n">
        <f aca="false">('t+1'!V1543*'t+1'!X1543+'t+2'!V1543*'t+2'!X1543+'t+3'!V1543*'t+3'!X1543+'t+4'!V1543*'t+4'!X1543)/4</f>
        <v>0.000857001859553018</v>
      </c>
    </row>
    <row r="1544" customFormat="false" ht="13" hidden="false" customHeight="false" outlineLevel="0" collapsed="false">
      <c r="A1544" s="0" t="n">
        <f aca="false">('t+1'!U1544*'t+1'!W1544+'t+2'!U1544*'t+2'!W1544+'t+3'!U1544*'t+3'!W1544+'t+4'!U1544*'t+4'!W1544)/4</f>
        <v>5.40818820124858E-005</v>
      </c>
      <c r="B1544" s="0" t="n">
        <f aca="false">('t+1'!V1544*'t+1'!X1544+'t+2'!V1544*'t+2'!X1544+'t+3'!V1544*'t+3'!X1544+'t+4'!V1544*'t+4'!X1544)/4</f>
        <v>0.00189342528495334</v>
      </c>
    </row>
    <row r="1545" customFormat="false" ht="13" hidden="false" customHeight="false" outlineLevel="0" collapsed="false">
      <c r="A1545" s="0" t="n">
        <f aca="false">('t+1'!U1545*'t+1'!W1545+'t+2'!U1545*'t+2'!W1545+'t+3'!U1545*'t+3'!W1545+'t+4'!U1545*'t+4'!W1545)/4</f>
        <v>8.78594257582658E-005</v>
      </c>
      <c r="B1545" s="0" t="n">
        <f aca="false">('t+1'!V1545*'t+1'!X1545+'t+2'!V1545*'t+2'!X1545+'t+3'!V1545*'t+3'!X1545+'t+4'!V1545*'t+4'!X1545)/4</f>
        <v>0.00109596157358153</v>
      </c>
    </row>
    <row r="1546" customFormat="false" ht="13" hidden="false" customHeight="false" outlineLevel="0" collapsed="false">
      <c r="A1546" s="0" t="n">
        <f aca="false">('t+1'!U1546*'t+1'!W1546+'t+2'!U1546*'t+2'!W1546+'t+3'!U1546*'t+3'!W1546+'t+4'!U1546*'t+4'!W1546)/4</f>
        <v>2.21891441225283E-005</v>
      </c>
      <c r="B1546" s="0" t="n">
        <f aca="false">('t+1'!V1546*'t+1'!X1546+'t+2'!V1546*'t+2'!X1546+'t+3'!V1546*'t+3'!X1546+'t+4'!V1546*'t+4'!X1546)/4</f>
        <v>0.00034626755532802</v>
      </c>
    </row>
    <row r="1547" customFormat="false" ht="13" hidden="false" customHeight="false" outlineLevel="0" collapsed="false">
      <c r="A1547" s="0" t="n">
        <f aca="false">('t+1'!U1547*'t+1'!W1547+'t+2'!U1547*'t+2'!W1547+'t+3'!U1547*'t+3'!W1547+'t+4'!U1547*'t+4'!W1547)/4</f>
        <v>0.000114348574702372</v>
      </c>
      <c r="B1547" s="0" t="n">
        <f aca="false">('t+1'!V1547*'t+1'!X1547+'t+2'!V1547*'t+2'!X1547+'t+3'!V1547*'t+3'!X1547+'t+4'!V1547*'t+4'!X1547)/4</f>
        <v>0.00114529874994683</v>
      </c>
    </row>
    <row r="1548" customFormat="false" ht="13" hidden="false" customHeight="false" outlineLevel="0" collapsed="false">
      <c r="A1548" s="0" t="n">
        <f aca="false">('t+1'!U1548*'t+1'!W1548+'t+2'!U1548*'t+2'!W1548+'t+3'!U1548*'t+3'!W1548+'t+4'!U1548*'t+4'!W1548)/4</f>
        <v>0.00010691367321528</v>
      </c>
      <c r="B1548" s="0" t="n">
        <f aca="false">('t+1'!V1548*'t+1'!X1548+'t+2'!V1548*'t+2'!X1548+'t+3'!V1548*'t+3'!X1548+'t+4'!V1548*'t+4'!X1548)/4</f>
        <v>0.000712068177096577</v>
      </c>
    </row>
    <row r="1549" customFormat="false" ht="13" hidden="false" customHeight="false" outlineLevel="0" collapsed="false">
      <c r="A1549" s="0" t="n">
        <f aca="false">('t+1'!U1549*'t+1'!W1549+'t+2'!U1549*'t+2'!W1549+'t+3'!U1549*'t+3'!W1549+'t+4'!U1549*'t+4'!W1549)/4</f>
        <v>0.000128929732437095</v>
      </c>
      <c r="B1549" s="0" t="n">
        <f aca="false">('t+1'!V1549*'t+1'!X1549+'t+2'!V1549*'t+2'!X1549+'t+3'!V1549*'t+3'!X1549+'t+4'!V1549*'t+4'!X1549)/4</f>
        <v>0.000837715942235646</v>
      </c>
    </row>
    <row r="1550" customFormat="false" ht="13" hidden="false" customHeight="false" outlineLevel="0" collapsed="false">
      <c r="A1550" s="0" t="n">
        <f aca="false">('t+1'!U1550*'t+1'!W1550+'t+2'!U1550*'t+2'!W1550+'t+3'!U1550*'t+3'!W1550+'t+4'!U1550*'t+4'!W1550)/4</f>
        <v>0.000184886733135717</v>
      </c>
      <c r="B1550" s="0" t="n">
        <f aca="false">('t+1'!V1550*'t+1'!X1550+'t+2'!V1550*'t+2'!X1550+'t+3'!V1550*'t+3'!X1550+'t+4'!V1550*'t+4'!X1550)/4</f>
        <v>0.00166718199460609</v>
      </c>
    </row>
    <row r="1551" customFormat="false" ht="13" hidden="false" customHeight="false" outlineLevel="0" collapsed="false">
      <c r="A1551" s="0" t="n">
        <f aca="false">('t+1'!U1551*'t+1'!W1551+'t+2'!U1551*'t+2'!W1551+'t+3'!U1551*'t+3'!W1551+'t+4'!U1551*'t+4'!W1551)/4</f>
        <v>5.71887861933748E-005</v>
      </c>
      <c r="B1551" s="0" t="n">
        <f aca="false">('t+1'!V1551*'t+1'!X1551+'t+2'!V1551*'t+2'!X1551+'t+3'!V1551*'t+3'!X1551+'t+4'!V1551*'t+4'!X1551)/4</f>
        <v>0.00142858786811087</v>
      </c>
    </row>
    <row r="1552" customFormat="false" ht="13" hidden="false" customHeight="false" outlineLevel="0" collapsed="false">
      <c r="A1552" s="0" t="n">
        <f aca="false">('t+1'!U1552*'t+1'!W1552+'t+2'!U1552*'t+2'!W1552+'t+3'!U1552*'t+3'!W1552+'t+4'!U1552*'t+4'!W1552)/4</f>
        <v>4.37560831784244E-005</v>
      </c>
      <c r="B1552" s="0" t="n">
        <f aca="false">('t+1'!V1552*'t+1'!X1552+'t+2'!V1552*'t+2'!X1552+'t+3'!V1552*'t+3'!X1552+'t+4'!V1552*'t+4'!X1552)/4</f>
        <v>0.00080626104385231</v>
      </c>
    </row>
    <row r="1553" customFormat="false" ht="13" hidden="false" customHeight="false" outlineLevel="0" collapsed="false">
      <c r="A1553" s="0" t="n">
        <f aca="false">('t+1'!U1553*'t+1'!W1553+'t+2'!U1553*'t+2'!W1553+'t+3'!U1553*'t+3'!W1553+'t+4'!U1553*'t+4'!W1553)/4</f>
        <v>0.000169761512849547</v>
      </c>
      <c r="B1553" s="0" t="n">
        <f aca="false">('t+1'!V1553*'t+1'!X1553+'t+2'!V1553*'t+2'!X1553+'t+3'!V1553*'t+3'!X1553+'t+4'!V1553*'t+4'!X1553)/4</f>
        <v>0.00126754248439504</v>
      </c>
    </row>
    <row r="1554" customFormat="false" ht="13" hidden="false" customHeight="false" outlineLevel="0" collapsed="false">
      <c r="A1554" s="0" t="n">
        <f aca="false">('t+1'!U1554*'t+1'!W1554+'t+2'!U1554*'t+2'!W1554+'t+3'!U1554*'t+3'!W1554+'t+4'!U1554*'t+4'!W1554)/4</f>
        <v>3.65621247330143E-005</v>
      </c>
      <c r="B1554" s="0" t="n">
        <f aca="false">('t+1'!V1554*'t+1'!X1554+'t+2'!V1554*'t+2'!X1554+'t+3'!V1554*'t+3'!X1554+'t+4'!V1554*'t+4'!X1554)/4</f>
        <v>0.000192342531082742</v>
      </c>
    </row>
    <row r="1555" customFormat="false" ht="13" hidden="false" customHeight="false" outlineLevel="0" collapsed="false">
      <c r="A1555" s="0" t="n">
        <f aca="false">('t+1'!U1555*'t+1'!W1555+'t+2'!U1555*'t+2'!W1555+'t+3'!U1555*'t+3'!W1555+'t+4'!U1555*'t+4'!W1555)/4</f>
        <v>0.000108349427159042</v>
      </c>
      <c r="B1555" s="0" t="n">
        <f aca="false">('t+1'!V1555*'t+1'!X1555+'t+2'!V1555*'t+2'!X1555+'t+3'!V1555*'t+3'!X1555+'t+4'!V1555*'t+4'!X1555)/4</f>
        <v>0.000188675550470471</v>
      </c>
    </row>
    <row r="1556" customFormat="false" ht="13" hidden="false" customHeight="false" outlineLevel="0" collapsed="false">
      <c r="A1556" s="0" t="n">
        <f aca="false">('t+1'!U1556*'t+1'!W1556+'t+2'!U1556*'t+2'!W1556+'t+3'!U1556*'t+3'!W1556+'t+4'!U1556*'t+4'!W1556)/4</f>
        <v>7.47233503315909E-005</v>
      </c>
      <c r="B1556" s="0" t="n">
        <f aca="false">('t+1'!V1556*'t+1'!X1556+'t+2'!V1556*'t+2'!X1556+'t+3'!V1556*'t+3'!X1556+'t+4'!V1556*'t+4'!X1556)/4</f>
        <v>0.00182851133796737</v>
      </c>
    </row>
    <row r="1557" customFormat="false" ht="13" hidden="false" customHeight="false" outlineLevel="0" collapsed="false">
      <c r="A1557" s="0" t="n">
        <f aca="false">('t+1'!U1557*'t+1'!W1557+'t+2'!U1557*'t+2'!W1557+'t+3'!U1557*'t+3'!W1557+'t+4'!U1557*'t+4'!W1557)/4</f>
        <v>5.43621355594395E-005</v>
      </c>
      <c r="B1557" s="0" t="n">
        <f aca="false">('t+1'!V1557*'t+1'!X1557+'t+2'!V1557*'t+2'!X1557+'t+3'!V1557*'t+3'!X1557+'t+4'!V1557*'t+4'!X1557)/4</f>
        <v>0.000777879300698758</v>
      </c>
    </row>
    <row r="1558" customFormat="false" ht="13" hidden="false" customHeight="false" outlineLevel="0" collapsed="false">
      <c r="A1558" s="0" t="n">
        <f aca="false">('t+1'!U1558*'t+1'!W1558+'t+2'!U1558*'t+2'!W1558+'t+3'!U1558*'t+3'!W1558+'t+4'!U1558*'t+4'!W1558)/4</f>
        <v>9.10257198027526E-005</v>
      </c>
      <c r="B1558" s="0" t="n">
        <f aca="false">('t+1'!V1558*'t+1'!X1558+'t+2'!V1558*'t+2'!X1558+'t+3'!V1558*'t+3'!X1558+'t+4'!V1558*'t+4'!X1558)/4</f>
        <v>0.00139289709611947</v>
      </c>
    </row>
    <row r="1559" customFormat="false" ht="13" hidden="false" customHeight="false" outlineLevel="0" collapsed="false">
      <c r="A1559" s="0" t="n">
        <f aca="false">('t+1'!U1559*'t+1'!W1559+'t+2'!U1559*'t+2'!W1559+'t+3'!U1559*'t+3'!W1559+'t+4'!U1559*'t+4'!W1559)/4</f>
        <v>0.000397299049987513</v>
      </c>
      <c r="B1559" s="0" t="n">
        <f aca="false">('t+1'!V1559*'t+1'!X1559+'t+2'!V1559*'t+2'!X1559+'t+3'!V1559*'t+3'!X1559+'t+4'!V1559*'t+4'!X1559)/4</f>
        <v>0.00143761138107599</v>
      </c>
    </row>
    <row r="1560" customFormat="false" ht="13" hidden="false" customHeight="false" outlineLevel="0" collapsed="false">
      <c r="A1560" s="0" t="n">
        <f aca="false">('t+1'!U1560*'t+1'!W1560+'t+2'!U1560*'t+2'!W1560+'t+3'!U1560*'t+3'!W1560+'t+4'!U1560*'t+4'!W1560)/4</f>
        <v>0.000109262260708682</v>
      </c>
      <c r="B1560" s="0" t="n">
        <f aca="false">('t+1'!V1560*'t+1'!X1560+'t+2'!V1560*'t+2'!X1560+'t+3'!V1560*'t+3'!X1560+'t+4'!V1560*'t+4'!X1560)/4</f>
        <v>0.000999706012304436</v>
      </c>
    </row>
    <row r="1561" customFormat="false" ht="13" hidden="false" customHeight="false" outlineLevel="0" collapsed="false">
      <c r="A1561" s="0" t="n">
        <f aca="false">('t+1'!U1561*'t+1'!W1561+'t+2'!U1561*'t+2'!W1561+'t+3'!U1561*'t+3'!W1561+'t+4'!U1561*'t+4'!W1561)/4</f>
        <v>0.000108779461685158</v>
      </c>
      <c r="B1561" s="0" t="n">
        <f aca="false">('t+1'!V1561*'t+1'!X1561+'t+2'!V1561*'t+2'!X1561+'t+3'!V1561*'t+3'!X1561+'t+4'!V1561*'t+4'!X1561)/4</f>
        <v>0.00157312811927461</v>
      </c>
    </row>
    <row r="1562" customFormat="false" ht="13" hidden="false" customHeight="false" outlineLevel="0" collapsed="false">
      <c r="A1562" s="0" t="n">
        <f aca="false">('t+1'!U1562*'t+1'!W1562+'t+2'!U1562*'t+2'!W1562+'t+3'!U1562*'t+3'!W1562+'t+4'!U1562*'t+4'!W1562)/4</f>
        <v>0.000116159204868539</v>
      </c>
      <c r="B1562" s="0" t="n">
        <f aca="false">('t+1'!V1562*'t+1'!X1562+'t+2'!V1562*'t+2'!X1562+'t+3'!V1562*'t+3'!X1562+'t+4'!V1562*'t+4'!X1562)/4</f>
        <v>0.00182418773755632</v>
      </c>
    </row>
    <row r="1563" customFormat="false" ht="13" hidden="false" customHeight="false" outlineLevel="0" collapsed="false">
      <c r="A1563" s="0" t="n">
        <f aca="false">('t+1'!U1563*'t+1'!W1563+'t+2'!U1563*'t+2'!W1563+'t+3'!U1563*'t+3'!W1563+'t+4'!U1563*'t+4'!W1563)/4</f>
        <v>0.000199999823029188</v>
      </c>
      <c r="B1563" s="0" t="n">
        <f aca="false">('t+1'!V1563*'t+1'!X1563+'t+2'!V1563*'t+2'!X1563+'t+3'!V1563*'t+3'!X1563+'t+4'!V1563*'t+4'!X1563)/4</f>
        <v>0.00157721828728214</v>
      </c>
    </row>
    <row r="1564" customFormat="false" ht="13" hidden="false" customHeight="false" outlineLevel="0" collapsed="false">
      <c r="A1564" s="0" t="n">
        <f aca="false">('t+1'!U1564*'t+1'!W1564+'t+2'!U1564*'t+2'!W1564+'t+3'!U1564*'t+3'!W1564+'t+4'!U1564*'t+4'!W1564)/4</f>
        <v>3.97725954524058E-005</v>
      </c>
      <c r="B1564" s="0" t="n">
        <f aca="false">('t+1'!V1564*'t+1'!X1564+'t+2'!V1564*'t+2'!X1564+'t+3'!V1564*'t+3'!X1564+'t+4'!V1564*'t+4'!X1564)/4</f>
        <v>0.000624402292130718</v>
      </c>
    </row>
    <row r="1565" customFormat="false" ht="13" hidden="false" customHeight="false" outlineLevel="0" collapsed="false">
      <c r="A1565" s="0" t="n">
        <f aca="false">('t+1'!U1565*'t+1'!W1565+'t+2'!U1565*'t+2'!W1565+'t+3'!U1565*'t+3'!W1565+'t+4'!U1565*'t+4'!W1565)/4</f>
        <v>4.27081125884846E-005</v>
      </c>
      <c r="B1565" s="0" t="n">
        <f aca="false">('t+1'!V1565*'t+1'!X1565+'t+2'!V1565*'t+2'!X1565+'t+3'!V1565*'t+3'!X1565+'t+4'!V1565*'t+4'!X1565)/4</f>
        <v>0.00149790628690346</v>
      </c>
    </row>
    <row r="1566" customFormat="false" ht="13" hidden="false" customHeight="false" outlineLevel="0" collapsed="false">
      <c r="A1566" s="0" t="n">
        <f aca="false">('t+1'!U1566*'t+1'!W1566+'t+2'!U1566*'t+2'!W1566+'t+3'!U1566*'t+3'!W1566+'t+4'!U1566*'t+4'!W1566)/4</f>
        <v>8.37378165123937E-005</v>
      </c>
      <c r="B1566" s="0" t="n">
        <f aca="false">('t+1'!V1566*'t+1'!X1566+'t+2'!V1566*'t+2'!X1566+'t+3'!V1566*'t+3'!X1566+'t+4'!V1566*'t+4'!X1566)/4</f>
        <v>0.000604095708465496</v>
      </c>
    </row>
    <row r="1567" customFormat="false" ht="13" hidden="false" customHeight="false" outlineLevel="0" collapsed="false">
      <c r="A1567" s="0" t="n">
        <f aca="false">('t+1'!U1567*'t+1'!W1567+'t+2'!U1567*'t+2'!W1567+'t+3'!U1567*'t+3'!W1567+'t+4'!U1567*'t+4'!W1567)/4</f>
        <v>0.000207651575955568</v>
      </c>
      <c r="B1567" s="0" t="n">
        <f aca="false">('t+1'!V1567*'t+1'!X1567+'t+2'!V1567*'t+2'!X1567+'t+3'!V1567*'t+3'!X1567+'t+4'!V1567*'t+4'!X1567)/4</f>
        <v>0.00132413405029245</v>
      </c>
    </row>
    <row r="1568" customFormat="false" ht="13" hidden="false" customHeight="false" outlineLevel="0" collapsed="false">
      <c r="A1568" s="0" t="n">
        <f aca="false">('t+1'!U1568*'t+1'!W1568+'t+2'!U1568*'t+2'!W1568+'t+3'!U1568*'t+3'!W1568+'t+4'!U1568*'t+4'!W1568)/4</f>
        <v>0.000179340052461361</v>
      </c>
      <c r="B1568" s="0" t="n">
        <f aca="false">('t+1'!V1568*'t+1'!X1568+'t+2'!V1568*'t+2'!X1568+'t+3'!V1568*'t+3'!X1568+'t+4'!V1568*'t+4'!X1568)/4</f>
        <v>0.00103732953989283</v>
      </c>
    </row>
    <row r="1569" customFormat="false" ht="13" hidden="false" customHeight="false" outlineLevel="0" collapsed="false">
      <c r="A1569" s="0" t="n">
        <f aca="false">('t+1'!U1569*'t+1'!W1569+'t+2'!U1569*'t+2'!W1569+'t+3'!U1569*'t+3'!W1569+'t+4'!U1569*'t+4'!W1569)/4</f>
        <v>5.76430219140379E-005</v>
      </c>
      <c r="B1569" s="0" t="n">
        <f aca="false">('t+1'!V1569*'t+1'!X1569+'t+2'!V1569*'t+2'!X1569+'t+3'!V1569*'t+3'!X1569+'t+4'!V1569*'t+4'!X1569)/4</f>
        <v>0.00291565466366523</v>
      </c>
    </row>
    <row r="1570" customFormat="false" ht="13" hidden="false" customHeight="false" outlineLevel="0" collapsed="false">
      <c r="A1570" s="0" t="n">
        <f aca="false">('t+1'!U1570*'t+1'!W1570+'t+2'!U1570*'t+2'!W1570+'t+3'!U1570*'t+3'!W1570+'t+4'!U1570*'t+4'!W1570)/4</f>
        <v>5.67311457530829E-005</v>
      </c>
      <c r="B1570" s="0" t="n">
        <f aca="false">('t+1'!V1570*'t+1'!X1570+'t+2'!V1570*'t+2'!X1570+'t+3'!V1570*'t+3'!X1570+'t+4'!V1570*'t+4'!X1570)/4</f>
        <v>0.000654544201732098</v>
      </c>
    </row>
    <row r="1571" customFormat="false" ht="13" hidden="false" customHeight="false" outlineLevel="0" collapsed="false">
      <c r="A1571" s="0" t="n">
        <f aca="false">('t+1'!U1571*'t+1'!W1571+'t+2'!U1571*'t+2'!W1571+'t+3'!U1571*'t+3'!W1571+'t+4'!U1571*'t+4'!W1571)/4</f>
        <v>0.000131377471748552</v>
      </c>
      <c r="B1571" s="0" t="n">
        <f aca="false">('t+1'!V1571*'t+1'!X1571+'t+2'!V1571*'t+2'!X1571+'t+3'!V1571*'t+3'!X1571+'t+4'!V1571*'t+4'!X1571)/4</f>
        <v>0.0017277185316751</v>
      </c>
    </row>
    <row r="1572" customFormat="false" ht="13" hidden="false" customHeight="false" outlineLevel="0" collapsed="false">
      <c r="A1572" s="0" t="n">
        <f aca="false">('t+1'!U1572*'t+1'!W1572+'t+2'!U1572*'t+2'!W1572+'t+3'!U1572*'t+3'!W1572+'t+4'!U1572*'t+4'!W1572)/4</f>
        <v>6.74748856914475E-005</v>
      </c>
      <c r="B1572" s="0" t="n">
        <f aca="false">('t+1'!V1572*'t+1'!X1572+'t+2'!V1572*'t+2'!X1572+'t+3'!V1572*'t+3'!X1572+'t+4'!V1572*'t+4'!X1572)/4</f>
        <v>0.000849017897467954</v>
      </c>
    </row>
    <row r="1573" customFormat="false" ht="13" hidden="false" customHeight="false" outlineLevel="0" collapsed="false">
      <c r="A1573" s="0" t="n">
        <f aca="false">('t+1'!U1573*'t+1'!W1573+'t+2'!U1573*'t+2'!W1573+'t+3'!U1573*'t+3'!W1573+'t+4'!U1573*'t+4'!W1573)/4</f>
        <v>4.96016213792615E-005</v>
      </c>
      <c r="B1573" s="0" t="n">
        <f aca="false">('t+1'!V1573*'t+1'!X1573+'t+2'!V1573*'t+2'!X1573+'t+3'!V1573*'t+3'!X1573+'t+4'!V1573*'t+4'!X1573)/4</f>
        <v>0.000513577088069064</v>
      </c>
    </row>
    <row r="1574" customFormat="false" ht="13" hidden="false" customHeight="false" outlineLevel="0" collapsed="false">
      <c r="A1574" s="0" t="n">
        <f aca="false">('t+1'!U1574*'t+1'!W1574+'t+2'!U1574*'t+2'!W1574+'t+3'!U1574*'t+3'!W1574+'t+4'!U1574*'t+4'!W1574)/4</f>
        <v>6.21263179192838E-005</v>
      </c>
      <c r="B1574" s="0" t="n">
        <f aca="false">('t+1'!V1574*'t+1'!X1574+'t+2'!V1574*'t+2'!X1574+'t+3'!V1574*'t+3'!X1574+'t+4'!V1574*'t+4'!X1574)/4</f>
        <v>0.000244711819360357</v>
      </c>
    </row>
    <row r="1575" customFormat="false" ht="13" hidden="false" customHeight="false" outlineLevel="0" collapsed="false">
      <c r="A1575" s="0" t="n">
        <f aca="false">('t+1'!U1575*'t+1'!W1575+'t+2'!U1575*'t+2'!W1575+'t+3'!U1575*'t+3'!W1575+'t+4'!U1575*'t+4'!W1575)/4</f>
        <v>8.13822495961211E-005</v>
      </c>
      <c r="B1575" s="0" t="n">
        <f aca="false">('t+1'!V1575*'t+1'!X1575+'t+2'!V1575*'t+2'!X1575+'t+3'!V1575*'t+3'!X1575+'t+4'!V1575*'t+4'!X1575)/4</f>
        <v>0.00130345626691815</v>
      </c>
    </row>
    <row r="1576" customFormat="false" ht="13" hidden="false" customHeight="false" outlineLevel="0" collapsed="false">
      <c r="A1576" s="0" t="n">
        <f aca="false">('t+1'!U1576*'t+1'!W1576+'t+2'!U1576*'t+2'!W1576+'t+3'!U1576*'t+3'!W1576+'t+4'!U1576*'t+4'!W1576)/4</f>
        <v>0.000445152411874691</v>
      </c>
      <c r="B1576" s="0" t="n">
        <f aca="false">('t+1'!V1576*'t+1'!X1576+'t+2'!V1576*'t+2'!X1576+'t+3'!V1576*'t+3'!X1576+'t+4'!V1576*'t+4'!X1576)/4</f>
        <v>0.00183921728689251</v>
      </c>
    </row>
    <row r="1577" customFormat="false" ht="13" hidden="false" customHeight="false" outlineLevel="0" collapsed="false">
      <c r="A1577" s="0" t="n">
        <f aca="false">('t+1'!U1577*'t+1'!W1577+'t+2'!U1577*'t+2'!W1577+'t+3'!U1577*'t+3'!W1577+'t+4'!U1577*'t+4'!W1577)/4</f>
        <v>0.000114414352373682</v>
      </c>
      <c r="B1577" s="0" t="n">
        <f aca="false">('t+1'!V1577*'t+1'!X1577+'t+2'!V1577*'t+2'!X1577+'t+3'!V1577*'t+3'!X1577+'t+4'!V1577*'t+4'!X1577)/4</f>
        <v>0.000727569565869213</v>
      </c>
    </row>
    <row r="1578" customFormat="false" ht="13" hidden="false" customHeight="false" outlineLevel="0" collapsed="false">
      <c r="A1578" s="0" t="n">
        <f aca="false">('t+1'!U1578*'t+1'!W1578+'t+2'!U1578*'t+2'!W1578+'t+3'!U1578*'t+3'!W1578+'t+4'!U1578*'t+4'!W1578)/4</f>
        <v>0.000148344513891085</v>
      </c>
      <c r="B1578" s="0" t="n">
        <f aca="false">('t+1'!V1578*'t+1'!X1578+'t+2'!V1578*'t+2'!X1578+'t+3'!V1578*'t+3'!X1578+'t+4'!V1578*'t+4'!X1578)/4</f>
        <v>0.00104093496902692</v>
      </c>
    </row>
    <row r="1579" customFormat="false" ht="13" hidden="false" customHeight="false" outlineLevel="0" collapsed="false">
      <c r="A1579" s="0" t="n">
        <f aca="false">('t+1'!U1579*'t+1'!W1579+'t+2'!U1579*'t+2'!W1579+'t+3'!U1579*'t+3'!W1579+'t+4'!U1579*'t+4'!W1579)/4</f>
        <v>5.0036325314889E-005</v>
      </c>
      <c r="B1579" s="0" t="n">
        <f aca="false">('t+1'!V1579*'t+1'!X1579+'t+2'!V1579*'t+2'!X1579+'t+3'!V1579*'t+3'!X1579+'t+4'!V1579*'t+4'!X1579)/4</f>
        <v>0.000992605575503976</v>
      </c>
    </row>
    <row r="1580" customFormat="false" ht="13" hidden="false" customHeight="false" outlineLevel="0" collapsed="false">
      <c r="A1580" s="0" t="n">
        <f aca="false">('t+1'!U1580*'t+1'!W1580+'t+2'!U1580*'t+2'!W1580+'t+3'!U1580*'t+3'!W1580+'t+4'!U1580*'t+4'!W1580)/4</f>
        <v>0.000100037508156301</v>
      </c>
      <c r="B1580" s="0" t="n">
        <f aca="false">('t+1'!V1580*'t+1'!X1580+'t+2'!V1580*'t+2'!X1580+'t+3'!V1580*'t+3'!X1580+'t+4'!V1580*'t+4'!X1580)/4</f>
        <v>0.00169292069471215</v>
      </c>
    </row>
    <row r="1581" customFormat="false" ht="13" hidden="false" customHeight="false" outlineLevel="0" collapsed="false">
      <c r="A1581" s="0" t="n">
        <f aca="false">('t+1'!U1581*'t+1'!W1581+'t+2'!U1581*'t+2'!W1581+'t+3'!U1581*'t+3'!W1581+'t+4'!U1581*'t+4'!W1581)/4</f>
        <v>0.00010534992841286</v>
      </c>
      <c r="B1581" s="0" t="n">
        <f aca="false">('t+1'!V1581*'t+1'!X1581+'t+2'!V1581*'t+2'!X1581+'t+3'!V1581*'t+3'!X1581+'t+4'!V1581*'t+4'!X1581)/4</f>
        <v>0.00106098909010307</v>
      </c>
    </row>
    <row r="1582" customFormat="false" ht="13" hidden="false" customHeight="false" outlineLevel="0" collapsed="false">
      <c r="A1582" s="0" t="n">
        <f aca="false">('t+1'!U1582*'t+1'!W1582+'t+2'!U1582*'t+2'!W1582+'t+3'!U1582*'t+3'!W1582+'t+4'!U1582*'t+4'!W1582)/4</f>
        <v>0.00031023134139107</v>
      </c>
      <c r="B1582" s="0" t="n">
        <f aca="false">('t+1'!V1582*'t+1'!X1582+'t+2'!V1582*'t+2'!X1582+'t+3'!V1582*'t+3'!X1582+'t+4'!V1582*'t+4'!X1582)/4</f>
        <v>0.00144772899823424</v>
      </c>
    </row>
    <row r="1583" customFormat="false" ht="13" hidden="false" customHeight="false" outlineLevel="0" collapsed="false">
      <c r="A1583" s="0" t="n">
        <f aca="false">('t+1'!U1583*'t+1'!W1583+'t+2'!U1583*'t+2'!W1583+'t+3'!U1583*'t+3'!W1583+'t+4'!U1583*'t+4'!W1583)/4</f>
        <v>7.97075205331715E-005</v>
      </c>
      <c r="B1583" s="0" t="n">
        <f aca="false">('t+1'!V1583*'t+1'!X1583+'t+2'!V1583*'t+2'!X1583+'t+3'!V1583*'t+3'!X1583+'t+4'!V1583*'t+4'!X1583)/4</f>
        <v>0.000241667484237418</v>
      </c>
    </row>
    <row r="1584" customFormat="false" ht="13" hidden="false" customHeight="false" outlineLevel="0" collapsed="false">
      <c r="A1584" s="0" t="n">
        <f aca="false">('t+1'!U1584*'t+1'!W1584+'t+2'!U1584*'t+2'!W1584+'t+3'!U1584*'t+3'!W1584+'t+4'!U1584*'t+4'!W1584)/4</f>
        <v>0.000111802382353899</v>
      </c>
      <c r="B1584" s="0" t="n">
        <f aca="false">('t+1'!V1584*'t+1'!X1584+'t+2'!V1584*'t+2'!X1584+'t+3'!V1584*'t+3'!X1584+'t+4'!V1584*'t+4'!X1584)/4</f>
        <v>0.000985100295751495</v>
      </c>
    </row>
    <row r="1585" customFormat="false" ht="13" hidden="false" customHeight="false" outlineLevel="0" collapsed="false">
      <c r="A1585" s="0" t="n">
        <f aca="false">('t+1'!U1585*'t+1'!W1585+'t+2'!U1585*'t+2'!W1585+'t+3'!U1585*'t+3'!W1585+'t+4'!U1585*'t+4'!W1585)/4</f>
        <v>0.000113572069273097</v>
      </c>
      <c r="B1585" s="0" t="n">
        <f aca="false">('t+1'!V1585*'t+1'!X1585+'t+2'!V1585*'t+2'!X1585+'t+3'!V1585*'t+3'!X1585+'t+4'!V1585*'t+4'!X1585)/4</f>
        <v>0.00175665989547332</v>
      </c>
    </row>
    <row r="1586" customFormat="false" ht="13" hidden="false" customHeight="false" outlineLevel="0" collapsed="false">
      <c r="A1586" s="0" t="n">
        <f aca="false">('t+1'!U1586*'t+1'!W1586+'t+2'!U1586*'t+2'!W1586+'t+3'!U1586*'t+3'!W1586+'t+4'!U1586*'t+4'!W1586)/4</f>
        <v>0.000117767055199151</v>
      </c>
      <c r="B1586" s="0" t="n">
        <f aca="false">('t+1'!V1586*'t+1'!X1586+'t+2'!V1586*'t+2'!X1586+'t+3'!V1586*'t+3'!X1586+'t+4'!V1586*'t+4'!X1586)/4</f>
        <v>0.00206798900190555</v>
      </c>
    </row>
    <row r="1587" customFormat="false" ht="13" hidden="false" customHeight="false" outlineLevel="0" collapsed="false">
      <c r="A1587" s="0" t="n">
        <f aca="false">('t+1'!U1587*'t+1'!W1587+'t+2'!U1587*'t+2'!W1587+'t+3'!U1587*'t+3'!W1587+'t+4'!U1587*'t+4'!W1587)/4</f>
        <v>0.000283448394620847</v>
      </c>
      <c r="B1587" s="0" t="n">
        <f aca="false">('t+1'!V1587*'t+1'!X1587+'t+2'!V1587*'t+2'!X1587+'t+3'!V1587*'t+3'!X1587+'t+4'!V1587*'t+4'!X1587)/4</f>
        <v>0.00219981218696197</v>
      </c>
    </row>
    <row r="1588" customFormat="false" ht="13" hidden="false" customHeight="false" outlineLevel="0" collapsed="false">
      <c r="A1588" s="0" t="n">
        <f aca="false">('t+1'!U1588*'t+1'!W1588+'t+2'!U1588*'t+2'!W1588+'t+3'!U1588*'t+3'!W1588+'t+4'!U1588*'t+4'!W1588)/4</f>
        <v>8.45062343652495E-005</v>
      </c>
      <c r="B1588" s="0" t="n">
        <f aca="false">('t+1'!V1588*'t+1'!X1588+'t+2'!V1588*'t+2'!X1588+'t+3'!V1588*'t+3'!X1588+'t+4'!V1588*'t+4'!X1588)/4</f>
        <v>0.00168892131022964</v>
      </c>
    </row>
    <row r="1589" customFormat="false" ht="13" hidden="false" customHeight="false" outlineLevel="0" collapsed="false">
      <c r="A1589" s="0" t="n">
        <f aca="false">('t+1'!U1589*'t+1'!W1589+'t+2'!U1589*'t+2'!W1589+'t+3'!U1589*'t+3'!W1589+'t+4'!U1589*'t+4'!W1589)/4</f>
        <v>5.30478778282095E-005</v>
      </c>
      <c r="B1589" s="0" t="n">
        <f aca="false">('t+1'!V1589*'t+1'!X1589+'t+2'!V1589*'t+2'!X1589+'t+3'!V1589*'t+3'!X1589+'t+4'!V1589*'t+4'!X1589)/4</f>
        <v>0.00173389803352777</v>
      </c>
    </row>
    <row r="1590" customFormat="false" ht="13" hidden="false" customHeight="false" outlineLevel="0" collapsed="false">
      <c r="A1590" s="0" t="n">
        <f aca="false">('t+1'!U1590*'t+1'!W1590+'t+2'!U1590*'t+2'!W1590+'t+3'!U1590*'t+3'!W1590+'t+4'!U1590*'t+4'!W1590)/4</f>
        <v>0.000104656416596241</v>
      </c>
      <c r="B1590" s="0" t="n">
        <f aca="false">('t+1'!V1590*'t+1'!X1590+'t+2'!V1590*'t+2'!X1590+'t+3'!V1590*'t+3'!X1590+'t+4'!V1590*'t+4'!X1590)/4</f>
        <v>0.000368291439322684</v>
      </c>
    </row>
    <row r="1591" customFormat="false" ht="13" hidden="false" customHeight="false" outlineLevel="0" collapsed="false">
      <c r="A1591" s="0" t="n">
        <f aca="false">('t+1'!U1591*'t+1'!W1591+'t+2'!U1591*'t+2'!W1591+'t+3'!U1591*'t+3'!W1591+'t+4'!U1591*'t+4'!W1591)/4</f>
        <v>8.70654960680325E-005</v>
      </c>
      <c r="B1591" s="0" t="n">
        <f aca="false">('t+1'!V1591*'t+1'!X1591+'t+2'!V1591*'t+2'!X1591+'t+3'!V1591*'t+3'!X1591+'t+4'!V1591*'t+4'!X1591)/4</f>
        <v>0.000924202024831949</v>
      </c>
    </row>
    <row r="1592" customFormat="false" ht="13" hidden="false" customHeight="false" outlineLevel="0" collapsed="false">
      <c r="A1592" s="0" t="n">
        <f aca="false">('t+1'!U1592*'t+1'!W1592+'t+2'!U1592*'t+2'!W1592+'t+3'!U1592*'t+3'!W1592+'t+4'!U1592*'t+4'!W1592)/4</f>
        <v>3.92190513033159E-005</v>
      </c>
      <c r="B1592" s="0" t="n">
        <f aca="false">('t+1'!V1592*'t+1'!X1592+'t+2'!V1592*'t+2'!X1592+'t+3'!V1592*'t+3'!X1592+'t+4'!V1592*'t+4'!X1592)/4</f>
        <v>0.00079421139516949</v>
      </c>
    </row>
    <row r="1593" customFormat="false" ht="13" hidden="false" customHeight="false" outlineLevel="0" collapsed="false">
      <c r="A1593" s="0" t="n">
        <f aca="false">('t+1'!U1593*'t+1'!W1593+'t+2'!U1593*'t+2'!W1593+'t+3'!U1593*'t+3'!W1593+'t+4'!U1593*'t+4'!W1593)/4</f>
        <v>7.83753931196078E-005</v>
      </c>
      <c r="B1593" s="0" t="n">
        <f aca="false">('t+1'!V1593*'t+1'!X1593+'t+2'!V1593*'t+2'!X1593+'t+3'!V1593*'t+3'!X1593+'t+4'!V1593*'t+4'!X1593)/4</f>
        <v>0.000291354850967936</v>
      </c>
    </row>
    <row r="1594" customFormat="false" ht="13" hidden="false" customHeight="false" outlineLevel="0" collapsed="false">
      <c r="A1594" s="0" t="n">
        <f aca="false">('t+1'!U1594*'t+1'!W1594+'t+2'!U1594*'t+2'!W1594+'t+3'!U1594*'t+3'!W1594+'t+4'!U1594*'t+4'!W1594)/4</f>
        <v>0.000294854273284577</v>
      </c>
      <c r="B1594" s="0" t="n">
        <f aca="false">('t+1'!V1594*'t+1'!X1594+'t+2'!V1594*'t+2'!X1594+'t+3'!V1594*'t+3'!X1594+'t+4'!V1594*'t+4'!X1594)/4</f>
        <v>0.00134295555816691</v>
      </c>
    </row>
    <row r="1595" customFormat="false" ht="13" hidden="false" customHeight="false" outlineLevel="0" collapsed="false">
      <c r="A1595" s="0" t="n">
        <f aca="false">('t+1'!U1595*'t+1'!W1595+'t+2'!U1595*'t+2'!W1595+'t+3'!U1595*'t+3'!W1595+'t+4'!U1595*'t+4'!W1595)/4</f>
        <v>0.000113192970275314</v>
      </c>
      <c r="B1595" s="0" t="n">
        <f aca="false">('t+1'!V1595*'t+1'!X1595+'t+2'!V1595*'t+2'!X1595+'t+3'!V1595*'t+3'!X1595+'t+4'!V1595*'t+4'!X1595)/4</f>
        <v>0.00210034733821699</v>
      </c>
    </row>
    <row r="1596" customFormat="false" ht="13" hidden="false" customHeight="false" outlineLevel="0" collapsed="false">
      <c r="A1596" s="0" t="n">
        <f aca="false">('t+1'!U1596*'t+1'!W1596+'t+2'!U1596*'t+2'!W1596+'t+3'!U1596*'t+3'!W1596+'t+4'!U1596*'t+4'!W1596)/4</f>
        <v>0.000102628868046641</v>
      </c>
      <c r="B1596" s="0" t="n">
        <f aca="false">('t+1'!V1596*'t+1'!X1596+'t+2'!V1596*'t+2'!X1596+'t+3'!V1596*'t+3'!X1596+'t+4'!V1596*'t+4'!X1596)/4</f>
        <v>0.00142289026580003</v>
      </c>
    </row>
    <row r="1597" customFormat="false" ht="13" hidden="false" customHeight="false" outlineLevel="0" collapsed="false">
      <c r="A1597" s="0" t="n">
        <f aca="false">('t+1'!U1597*'t+1'!W1597+'t+2'!U1597*'t+2'!W1597+'t+3'!U1597*'t+3'!W1597+'t+4'!U1597*'t+4'!W1597)/4</f>
        <v>5.73602264729934E-005</v>
      </c>
      <c r="B1597" s="0" t="n">
        <f aca="false">('t+1'!V1597*'t+1'!X1597+'t+2'!V1597*'t+2'!X1597+'t+3'!V1597*'t+3'!X1597+'t+4'!V1597*'t+4'!X1597)/4</f>
        <v>0.000584648017791126</v>
      </c>
    </row>
    <row r="1598" customFormat="false" ht="13" hidden="false" customHeight="false" outlineLevel="0" collapsed="false">
      <c r="A1598" s="0" t="n">
        <f aca="false">('t+1'!U1598*'t+1'!W1598+'t+2'!U1598*'t+2'!W1598+'t+3'!U1598*'t+3'!W1598+'t+4'!U1598*'t+4'!W1598)/4</f>
        <v>0.000112449856074983</v>
      </c>
      <c r="B1598" s="0" t="n">
        <f aca="false">('t+1'!V1598*'t+1'!X1598+'t+2'!V1598*'t+2'!X1598+'t+3'!V1598*'t+3'!X1598+'t+4'!V1598*'t+4'!X1598)/4</f>
        <v>0.000921097085133083</v>
      </c>
    </row>
    <row r="1599" customFormat="false" ht="13" hidden="false" customHeight="false" outlineLevel="0" collapsed="false">
      <c r="A1599" s="0" t="n">
        <f aca="false">('t+1'!U1599*'t+1'!W1599+'t+2'!U1599*'t+2'!W1599+'t+3'!U1599*'t+3'!W1599+'t+4'!U1599*'t+4'!W1599)/4</f>
        <v>5.99738144353747E-005</v>
      </c>
      <c r="B1599" s="0" t="n">
        <f aca="false">('t+1'!V1599*'t+1'!X1599+'t+2'!V1599*'t+2'!X1599+'t+3'!V1599*'t+3'!X1599+'t+4'!V1599*'t+4'!X1599)/4</f>
        <v>0.000842533792092099</v>
      </c>
    </row>
    <row r="1600" customFormat="false" ht="13" hidden="false" customHeight="false" outlineLevel="0" collapsed="false">
      <c r="A1600" s="0" t="n">
        <f aca="false">('t+1'!U1600*'t+1'!W1600+'t+2'!U1600*'t+2'!W1600+'t+3'!U1600*'t+3'!W1600+'t+4'!U1600*'t+4'!W1600)/4</f>
        <v>3.49943830063791E-005</v>
      </c>
      <c r="B1600" s="0" t="n">
        <f aca="false">('t+1'!V1600*'t+1'!X1600+'t+2'!V1600*'t+2'!X1600+'t+3'!V1600*'t+3'!X1600+'t+4'!V1600*'t+4'!X1600)/4</f>
        <v>0.000292189158726388</v>
      </c>
    </row>
    <row r="1601" customFormat="false" ht="13" hidden="false" customHeight="false" outlineLevel="0" collapsed="false">
      <c r="A1601" s="0" t="n">
        <f aca="false">('t+1'!U1601*'t+1'!W1601+'t+2'!U1601*'t+2'!W1601+'t+3'!U1601*'t+3'!W1601+'t+4'!U1601*'t+4'!W1601)/4</f>
        <v>0.0002453216318364</v>
      </c>
      <c r="B1601" s="0" t="n">
        <f aca="false">('t+1'!V1601*'t+1'!X1601+'t+2'!V1601*'t+2'!X1601+'t+3'!V1601*'t+3'!X1601+'t+4'!V1601*'t+4'!X1601)/4</f>
        <v>0.00141162119510137</v>
      </c>
    </row>
    <row r="1602" customFormat="false" ht="13" hidden="false" customHeight="false" outlineLevel="0" collapsed="false">
      <c r="A1602" s="0" t="n">
        <f aca="false">('t+1'!U1602*'t+1'!W1602+'t+2'!U1602*'t+2'!W1602+'t+3'!U1602*'t+3'!W1602+'t+4'!U1602*'t+4'!W1602)/4</f>
        <v>6.43147136124856E-005</v>
      </c>
      <c r="B1602" s="0" t="n">
        <f aca="false">('t+1'!V1602*'t+1'!X1602+'t+2'!V1602*'t+2'!X1602+'t+3'!V1602*'t+3'!X1602+'t+4'!V1602*'t+4'!X1602)/4</f>
        <v>0.00132131506783423</v>
      </c>
    </row>
    <row r="1603" customFormat="false" ht="13" hidden="false" customHeight="false" outlineLevel="0" collapsed="false">
      <c r="A1603" s="0" t="n">
        <f aca="false">('t+1'!U1603*'t+1'!W1603+'t+2'!U1603*'t+2'!W1603+'t+3'!U1603*'t+3'!W1603+'t+4'!U1603*'t+4'!W1603)/4</f>
        <v>5.83130826113165E-005</v>
      </c>
      <c r="B1603" s="0" t="n">
        <f aca="false">('t+1'!V1603*'t+1'!X1603+'t+2'!V1603*'t+2'!X1603+'t+3'!V1603*'t+3'!X1603+'t+4'!V1603*'t+4'!X1603)/4</f>
        <v>0.000920094153250472</v>
      </c>
    </row>
    <row r="1604" customFormat="false" ht="13" hidden="false" customHeight="false" outlineLevel="0" collapsed="false">
      <c r="A1604" s="0" t="n">
        <f aca="false">('t+1'!U1604*'t+1'!W1604+'t+2'!U1604*'t+2'!W1604+'t+3'!U1604*'t+3'!W1604+'t+4'!U1604*'t+4'!W1604)/4</f>
        <v>0.0001414847623744</v>
      </c>
      <c r="B1604" s="0" t="n">
        <f aca="false">('t+1'!V1604*'t+1'!X1604+'t+2'!V1604*'t+2'!X1604+'t+3'!V1604*'t+3'!X1604+'t+4'!V1604*'t+4'!X1604)/4</f>
        <v>0.00209990258859675</v>
      </c>
    </row>
    <row r="1605" customFormat="false" ht="13" hidden="false" customHeight="false" outlineLevel="0" collapsed="false">
      <c r="A1605" s="0" t="n">
        <f aca="false">('t+1'!U1605*'t+1'!W1605+'t+2'!U1605*'t+2'!W1605+'t+3'!U1605*'t+3'!W1605+'t+4'!U1605*'t+4'!W1605)/4</f>
        <v>6.28382265026387E-005</v>
      </c>
      <c r="B1605" s="0" t="n">
        <f aca="false">('t+1'!V1605*'t+1'!X1605+'t+2'!V1605*'t+2'!X1605+'t+3'!V1605*'t+3'!X1605+'t+4'!V1605*'t+4'!X1605)/4</f>
        <v>0.00148210334825188</v>
      </c>
    </row>
    <row r="1606" customFormat="false" ht="13" hidden="false" customHeight="false" outlineLevel="0" collapsed="false">
      <c r="A1606" s="0" t="n">
        <f aca="false">('t+1'!U1606*'t+1'!W1606+'t+2'!U1606*'t+2'!W1606+'t+3'!U1606*'t+3'!W1606+'t+4'!U1606*'t+4'!W1606)/4</f>
        <v>7.82578269250441E-005</v>
      </c>
      <c r="B1606" s="0" t="n">
        <f aca="false">('t+1'!V1606*'t+1'!X1606+'t+2'!V1606*'t+2'!X1606+'t+3'!V1606*'t+3'!X1606+'t+4'!V1606*'t+4'!X1606)/4</f>
        <v>0.000727931903036504</v>
      </c>
    </row>
    <row r="1607" customFormat="false" ht="13" hidden="false" customHeight="false" outlineLevel="0" collapsed="false">
      <c r="A1607" s="0" t="n">
        <f aca="false">('t+1'!U1607*'t+1'!W1607+'t+2'!U1607*'t+2'!W1607+'t+3'!U1607*'t+3'!W1607+'t+4'!U1607*'t+4'!W1607)/4</f>
        <v>0.000103186886313343</v>
      </c>
      <c r="B1607" s="0" t="n">
        <f aca="false">('t+1'!V1607*'t+1'!X1607+'t+2'!V1607*'t+2'!X1607+'t+3'!V1607*'t+3'!X1607+'t+4'!V1607*'t+4'!X1607)/4</f>
        <v>0.0018772128691763</v>
      </c>
    </row>
    <row r="1608" customFormat="false" ht="13" hidden="false" customHeight="false" outlineLevel="0" collapsed="false">
      <c r="A1608" s="0" t="n">
        <f aca="false">('t+1'!U1608*'t+1'!W1608+'t+2'!U1608*'t+2'!W1608+'t+3'!U1608*'t+3'!W1608+'t+4'!U1608*'t+4'!W1608)/4</f>
        <v>0.000283184894781046</v>
      </c>
      <c r="B1608" s="0" t="n">
        <f aca="false">('t+1'!V1608*'t+1'!X1608+'t+2'!V1608*'t+2'!X1608+'t+3'!V1608*'t+3'!X1608+'t+4'!V1608*'t+4'!X1608)/4</f>
        <v>0.00127527082918377</v>
      </c>
    </row>
    <row r="1609" customFormat="false" ht="13" hidden="false" customHeight="false" outlineLevel="0" collapsed="false">
      <c r="A1609" s="0" t="n">
        <f aca="false">('t+1'!U1609*'t+1'!W1609+'t+2'!U1609*'t+2'!W1609+'t+3'!U1609*'t+3'!W1609+'t+4'!U1609*'t+4'!W1609)/4</f>
        <v>7.47686787773732E-005</v>
      </c>
      <c r="B1609" s="0" t="n">
        <f aca="false">('t+1'!V1609*'t+1'!X1609+'t+2'!V1609*'t+2'!X1609+'t+3'!V1609*'t+3'!X1609+'t+4'!V1609*'t+4'!X1609)/4</f>
        <v>0.000591466297734896</v>
      </c>
    </row>
    <row r="1610" customFormat="false" ht="13" hidden="false" customHeight="false" outlineLevel="0" collapsed="false">
      <c r="A1610" s="0" t="n">
        <f aca="false">('t+1'!U1610*'t+1'!W1610+'t+2'!U1610*'t+2'!W1610+'t+3'!U1610*'t+3'!W1610+'t+4'!U1610*'t+4'!W1610)/4</f>
        <v>1.76960536832866E-005</v>
      </c>
      <c r="B1610" s="0" t="n">
        <f aca="false">('t+1'!V1610*'t+1'!X1610+'t+2'!V1610*'t+2'!X1610+'t+3'!V1610*'t+3'!X1610+'t+4'!V1610*'t+4'!X1610)/4</f>
        <v>0.000513343459528634</v>
      </c>
    </row>
    <row r="1611" customFormat="false" ht="13" hidden="false" customHeight="false" outlineLevel="0" collapsed="false">
      <c r="A1611" s="0" t="n">
        <f aca="false">('t+1'!U1611*'t+1'!W1611+'t+2'!U1611*'t+2'!W1611+'t+3'!U1611*'t+3'!W1611+'t+4'!U1611*'t+4'!W1611)/4</f>
        <v>9.43260074592859E-005</v>
      </c>
      <c r="B1611" s="0" t="n">
        <f aca="false">('t+1'!V1611*'t+1'!X1611+'t+2'!V1611*'t+2'!X1611+'t+3'!V1611*'t+3'!X1611+'t+4'!V1611*'t+4'!X1611)/4</f>
        <v>0.00111581188741454</v>
      </c>
    </row>
    <row r="1612" customFormat="false" ht="13" hidden="false" customHeight="false" outlineLevel="0" collapsed="false">
      <c r="A1612" s="0" t="n">
        <f aca="false">('t+1'!U1612*'t+1'!W1612+'t+2'!U1612*'t+2'!W1612+'t+3'!U1612*'t+3'!W1612+'t+4'!U1612*'t+4'!W1612)/4</f>
        <v>5.49462794341296E-005</v>
      </c>
      <c r="B1612" s="0" t="n">
        <f aca="false">('t+1'!V1612*'t+1'!X1612+'t+2'!V1612*'t+2'!X1612+'t+3'!V1612*'t+3'!X1612+'t+4'!V1612*'t+4'!X1612)/4</f>
        <v>0.000910280070314946</v>
      </c>
    </row>
    <row r="1613" customFormat="false" ht="13" hidden="false" customHeight="false" outlineLevel="0" collapsed="false">
      <c r="A1613" s="0" t="n">
        <f aca="false">('t+1'!U1613*'t+1'!W1613+'t+2'!U1613*'t+2'!W1613+'t+3'!U1613*'t+3'!W1613+'t+4'!U1613*'t+4'!W1613)/4</f>
        <v>4.55800025153373E-005</v>
      </c>
      <c r="B1613" s="0" t="n">
        <f aca="false">('t+1'!V1613*'t+1'!X1613+'t+2'!V1613*'t+2'!X1613+'t+3'!V1613*'t+3'!X1613+'t+4'!V1613*'t+4'!X1613)/4</f>
        <v>0.000826629637138397</v>
      </c>
    </row>
    <row r="1614" customFormat="false" ht="13" hidden="false" customHeight="false" outlineLevel="0" collapsed="false">
      <c r="A1614" s="0" t="n">
        <f aca="false">('t+1'!U1614*'t+1'!W1614+'t+2'!U1614*'t+2'!W1614+'t+3'!U1614*'t+3'!W1614+'t+4'!U1614*'t+4'!W1614)/4</f>
        <v>0.000115791698827444</v>
      </c>
      <c r="B1614" s="0" t="n">
        <f aca="false">('t+1'!V1614*'t+1'!X1614+'t+2'!V1614*'t+2'!X1614+'t+3'!V1614*'t+3'!X1614+'t+4'!V1614*'t+4'!X1614)/4</f>
        <v>0.000542207752219426</v>
      </c>
    </row>
    <row r="1615" customFormat="false" ht="13" hidden="false" customHeight="false" outlineLevel="0" collapsed="false">
      <c r="A1615" s="0" t="n">
        <f aca="false">('t+1'!U1615*'t+1'!W1615+'t+2'!U1615*'t+2'!W1615+'t+3'!U1615*'t+3'!W1615+'t+4'!U1615*'t+4'!W1615)/4</f>
        <v>3.68144435909877E-005</v>
      </c>
      <c r="B1615" s="0" t="n">
        <f aca="false">('t+1'!V1615*'t+1'!X1615+'t+2'!V1615*'t+2'!X1615+'t+3'!V1615*'t+3'!X1615+'t+4'!V1615*'t+4'!X1615)/4</f>
        <v>0.00149635915750219</v>
      </c>
    </row>
    <row r="1616" customFormat="false" ht="13" hidden="false" customHeight="false" outlineLevel="0" collapsed="false">
      <c r="A1616" s="0" t="n">
        <f aca="false">('t+1'!U1616*'t+1'!W1616+'t+2'!U1616*'t+2'!W1616+'t+3'!U1616*'t+3'!W1616+'t+4'!U1616*'t+4'!W1616)/4</f>
        <v>3.78568866361286E-005</v>
      </c>
      <c r="B1616" s="0" t="n">
        <f aca="false">('t+1'!V1616*'t+1'!X1616+'t+2'!V1616*'t+2'!X1616+'t+3'!V1616*'t+3'!X1616+'t+4'!V1616*'t+4'!X1616)/4</f>
        <v>0.000711463808297711</v>
      </c>
    </row>
    <row r="1617" customFormat="false" ht="13" hidden="false" customHeight="false" outlineLevel="0" collapsed="false">
      <c r="A1617" s="0" t="n">
        <f aca="false">('t+1'!U1617*'t+1'!W1617+'t+2'!U1617*'t+2'!W1617+'t+3'!U1617*'t+3'!W1617+'t+4'!U1617*'t+4'!W1617)/4</f>
        <v>7.67861040814328E-005</v>
      </c>
      <c r="B1617" s="0" t="n">
        <f aca="false">('t+1'!V1617*'t+1'!X1617+'t+2'!V1617*'t+2'!X1617+'t+3'!V1617*'t+3'!X1617+'t+4'!V1617*'t+4'!X1617)/4</f>
        <v>0.000454834359345963</v>
      </c>
    </row>
    <row r="1618" customFormat="false" ht="13" hidden="false" customHeight="false" outlineLevel="0" collapsed="false">
      <c r="A1618" s="0" t="n">
        <f aca="false">('t+1'!U1618*'t+1'!W1618+'t+2'!U1618*'t+2'!W1618+'t+3'!U1618*'t+3'!W1618+'t+4'!U1618*'t+4'!W1618)/4</f>
        <v>2.69003915110609E-005</v>
      </c>
      <c r="B1618" s="0" t="n">
        <f aca="false">('t+1'!V1618*'t+1'!X1618+'t+2'!V1618*'t+2'!X1618+'t+3'!V1618*'t+3'!X1618+'t+4'!V1618*'t+4'!X1618)/4</f>
        <v>0.00060895747274675</v>
      </c>
    </row>
    <row r="1619" customFormat="false" ht="13" hidden="false" customHeight="false" outlineLevel="0" collapsed="false">
      <c r="A1619" s="0" t="n">
        <f aca="false">('t+1'!U1619*'t+1'!W1619+'t+2'!U1619*'t+2'!W1619+'t+3'!U1619*'t+3'!W1619+'t+4'!U1619*'t+4'!W1619)/4</f>
        <v>1.70847294225718E-005</v>
      </c>
      <c r="B1619" s="0" t="n">
        <f aca="false">('t+1'!V1619*'t+1'!X1619+'t+2'!V1619*'t+2'!X1619+'t+3'!V1619*'t+3'!X1619+'t+4'!V1619*'t+4'!X1619)/4</f>
        <v>0.000216675666971923</v>
      </c>
    </row>
    <row r="1620" customFormat="false" ht="13" hidden="false" customHeight="false" outlineLevel="0" collapsed="false">
      <c r="A1620" s="0" t="n">
        <f aca="false">('t+1'!U1620*'t+1'!W1620+'t+2'!U1620*'t+2'!W1620+'t+3'!U1620*'t+3'!W1620+'t+4'!U1620*'t+4'!W1620)/4</f>
        <v>0.00032751669721986</v>
      </c>
      <c r="B1620" s="0" t="n">
        <f aca="false">('t+1'!V1620*'t+1'!X1620+'t+2'!V1620*'t+2'!X1620+'t+3'!V1620*'t+3'!X1620+'t+4'!V1620*'t+4'!X1620)/4</f>
        <v>0.00240400201348089</v>
      </c>
    </row>
    <row r="1621" customFormat="false" ht="13" hidden="false" customHeight="false" outlineLevel="0" collapsed="false">
      <c r="A1621" s="0" t="n">
        <f aca="false">('t+1'!U1621*'t+1'!W1621+'t+2'!U1621*'t+2'!W1621+'t+3'!U1621*'t+3'!W1621+'t+4'!U1621*'t+4'!W1621)/4</f>
        <v>0.000134310738781105</v>
      </c>
      <c r="B1621" s="0" t="n">
        <f aca="false">('t+1'!V1621*'t+1'!X1621+'t+2'!V1621*'t+2'!X1621+'t+3'!V1621*'t+3'!X1621+'t+4'!V1621*'t+4'!X1621)/4</f>
        <v>0.00235568123592479</v>
      </c>
    </row>
    <row r="1622" customFormat="false" ht="13" hidden="false" customHeight="false" outlineLevel="0" collapsed="false">
      <c r="A1622" s="0" t="n">
        <f aca="false">('t+1'!U1622*'t+1'!W1622+'t+2'!U1622*'t+2'!W1622+'t+3'!U1622*'t+3'!W1622+'t+4'!U1622*'t+4'!W1622)/4</f>
        <v>3.58632282389014E-005</v>
      </c>
      <c r="B1622" s="0" t="n">
        <f aca="false">('t+1'!V1622*'t+1'!X1622+'t+2'!V1622*'t+2'!X1622+'t+3'!V1622*'t+3'!X1622+'t+4'!V1622*'t+4'!X1622)/4</f>
        <v>0.000754740035780694</v>
      </c>
    </row>
    <row r="1623" customFormat="false" ht="13" hidden="false" customHeight="false" outlineLevel="0" collapsed="false">
      <c r="A1623" s="0" t="n">
        <f aca="false">('t+1'!U1623*'t+1'!W1623+'t+2'!U1623*'t+2'!W1623+'t+3'!U1623*'t+3'!W1623+'t+4'!U1623*'t+4'!W1623)/4</f>
        <v>0.000306218734140921</v>
      </c>
      <c r="B1623" s="0" t="n">
        <f aca="false">('t+1'!V1623*'t+1'!X1623+'t+2'!V1623*'t+2'!X1623+'t+3'!V1623*'t+3'!X1623+'t+4'!V1623*'t+4'!X1623)/4</f>
        <v>0.00192756130449139</v>
      </c>
    </row>
    <row r="1624" customFormat="false" ht="13" hidden="false" customHeight="false" outlineLevel="0" collapsed="false">
      <c r="A1624" s="0" t="n">
        <f aca="false">('t+1'!U1624*'t+1'!W1624+'t+2'!U1624*'t+2'!W1624+'t+3'!U1624*'t+3'!W1624+'t+4'!U1624*'t+4'!W1624)/4</f>
        <v>7.58421556308252E-005</v>
      </c>
      <c r="B1624" s="0" t="n">
        <f aca="false">('t+1'!V1624*'t+1'!X1624+'t+2'!V1624*'t+2'!X1624+'t+3'!V1624*'t+3'!X1624+'t+4'!V1624*'t+4'!X1624)/4</f>
        <v>0.00192036867979204</v>
      </c>
    </row>
    <row r="1625" customFormat="false" ht="13" hidden="false" customHeight="false" outlineLevel="0" collapsed="false">
      <c r="A1625" s="0" t="n">
        <f aca="false">('t+1'!U1625*'t+1'!W1625+'t+2'!U1625*'t+2'!W1625+'t+3'!U1625*'t+3'!W1625+'t+4'!U1625*'t+4'!W1625)/4</f>
        <v>0.000140042179014635</v>
      </c>
      <c r="B1625" s="0" t="n">
        <f aca="false">('t+1'!V1625*'t+1'!X1625+'t+2'!V1625*'t+2'!X1625+'t+3'!V1625*'t+3'!X1625+'t+4'!V1625*'t+4'!X1625)/4</f>
        <v>0.000705977320487417</v>
      </c>
    </row>
    <row r="1626" customFormat="false" ht="13" hidden="false" customHeight="false" outlineLevel="0" collapsed="false">
      <c r="A1626" s="0" t="n">
        <f aca="false">('t+1'!U1626*'t+1'!W1626+'t+2'!U1626*'t+2'!W1626+'t+3'!U1626*'t+3'!W1626+'t+4'!U1626*'t+4'!W1626)/4</f>
        <v>0.000295131415816365</v>
      </c>
      <c r="B1626" s="0" t="n">
        <f aca="false">('t+1'!V1626*'t+1'!X1626+'t+2'!V1626*'t+2'!X1626+'t+3'!V1626*'t+3'!X1626+'t+4'!V1626*'t+4'!X1626)/4</f>
        <v>0.00164310382969639</v>
      </c>
    </row>
    <row r="1627" customFormat="false" ht="13" hidden="false" customHeight="false" outlineLevel="0" collapsed="false">
      <c r="A1627" s="0" t="n">
        <f aca="false">('t+1'!U1627*'t+1'!W1627+'t+2'!U1627*'t+2'!W1627+'t+3'!U1627*'t+3'!W1627+'t+4'!U1627*'t+4'!W1627)/4</f>
        <v>0.00014193041229837</v>
      </c>
      <c r="B1627" s="0" t="n">
        <f aca="false">('t+1'!V1627*'t+1'!X1627+'t+2'!V1627*'t+2'!X1627+'t+3'!V1627*'t+3'!X1627+'t+4'!V1627*'t+4'!X1627)/4</f>
        <v>0.000789157454020345</v>
      </c>
    </row>
    <row r="1628" customFormat="false" ht="13" hidden="false" customHeight="false" outlineLevel="0" collapsed="false">
      <c r="A1628" s="0" t="n">
        <f aca="false">('t+1'!U1628*'t+1'!W1628+'t+2'!U1628*'t+2'!W1628+'t+3'!U1628*'t+3'!W1628+'t+4'!U1628*'t+4'!W1628)/4</f>
        <v>0.000208761485176479</v>
      </c>
      <c r="B1628" s="0" t="n">
        <f aca="false">('t+1'!V1628*'t+1'!X1628+'t+2'!V1628*'t+2'!X1628+'t+3'!V1628*'t+3'!X1628+'t+4'!V1628*'t+4'!X1628)/4</f>
        <v>0.00167282024053052</v>
      </c>
    </row>
    <row r="1629" customFormat="false" ht="13" hidden="false" customHeight="false" outlineLevel="0" collapsed="false">
      <c r="A1629" s="0" t="n">
        <f aca="false">('t+1'!U1629*'t+1'!W1629+'t+2'!U1629*'t+2'!W1629+'t+3'!U1629*'t+3'!W1629+'t+4'!U1629*'t+4'!W1629)/4</f>
        <v>0.000117684194314737</v>
      </c>
      <c r="B1629" s="0" t="n">
        <f aca="false">('t+1'!V1629*'t+1'!X1629+'t+2'!V1629*'t+2'!X1629+'t+3'!V1629*'t+3'!X1629+'t+4'!V1629*'t+4'!X1629)/4</f>
        <v>0.00145418707369859</v>
      </c>
    </row>
    <row r="1630" customFormat="false" ht="13" hidden="false" customHeight="false" outlineLevel="0" collapsed="false">
      <c r="A1630" s="0" t="n">
        <f aca="false">('t+1'!U1630*'t+1'!W1630+'t+2'!U1630*'t+2'!W1630+'t+3'!U1630*'t+3'!W1630+'t+4'!U1630*'t+4'!W1630)/4</f>
        <v>4.3776140295989E-005</v>
      </c>
      <c r="B1630" s="0" t="n">
        <f aca="false">('t+1'!V1630*'t+1'!X1630+'t+2'!V1630*'t+2'!X1630+'t+3'!V1630*'t+3'!X1630+'t+4'!V1630*'t+4'!X1630)/4</f>
        <v>0.000988306994139518</v>
      </c>
    </row>
    <row r="1631" customFormat="false" ht="13" hidden="false" customHeight="false" outlineLevel="0" collapsed="false">
      <c r="A1631" s="0" t="n">
        <f aca="false">('t+1'!U1631*'t+1'!W1631+'t+2'!U1631*'t+2'!W1631+'t+3'!U1631*'t+3'!W1631+'t+4'!U1631*'t+4'!W1631)/4</f>
        <v>0.000223767626413976</v>
      </c>
      <c r="B1631" s="0" t="n">
        <f aca="false">('t+1'!V1631*'t+1'!X1631+'t+2'!V1631*'t+2'!X1631+'t+3'!V1631*'t+3'!X1631+'t+4'!V1631*'t+4'!X1631)/4</f>
        <v>0.00167918833758424</v>
      </c>
    </row>
    <row r="1632" customFormat="false" ht="13" hidden="false" customHeight="false" outlineLevel="0" collapsed="false">
      <c r="A1632" s="0" t="n">
        <f aca="false">('t+1'!U1632*'t+1'!W1632+'t+2'!U1632*'t+2'!W1632+'t+3'!U1632*'t+3'!W1632+'t+4'!U1632*'t+4'!W1632)/4</f>
        <v>0.000121463939103517</v>
      </c>
      <c r="B1632" s="0" t="n">
        <f aca="false">('t+1'!V1632*'t+1'!X1632+'t+2'!V1632*'t+2'!X1632+'t+3'!V1632*'t+3'!X1632+'t+4'!V1632*'t+4'!X1632)/4</f>
        <v>0.000544911194323004</v>
      </c>
    </row>
    <row r="1633" customFormat="false" ht="13" hidden="false" customHeight="false" outlineLevel="0" collapsed="false">
      <c r="A1633" s="0" t="n">
        <f aca="false">('t+1'!U1633*'t+1'!W1633+'t+2'!U1633*'t+2'!W1633+'t+3'!U1633*'t+3'!W1633+'t+4'!U1633*'t+4'!W1633)/4</f>
        <v>0.000130979269760186</v>
      </c>
      <c r="B1633" s="0" t="n">
        <f aca="false">('t+1'!V1633*'t+1'!X1633+'t+2'!V1633*'t+2'!X1633+'t+3'!V1633*'t+3'!X1633+'t+4'!V1633*'t+4'!X1633)/4</f>
        <v>0.00104812616084893</v>
      </c>
    </row>
    <row r="1634" customFormat="false" ht="13" hidden="false" customHeight="false" outlineLevel="0" collapsed="false">
      <c r="A1634" s="0" t="n">
        <f aca="false">('t+1'!U1634*'t+1'!W1634+'t+2'!U1634*'t+2'!W1634+'t+3'!U1634*'t+3'!W1634+'t+4'!U1634*'t+4'!W1634)/4</f>
        <v>9.12124774901262E-005</v>
      </c>
      <c r="B1634" s="0" t="n">
        <f aca="false">('t+1'!V1634*'t+1'!X1634+'t+2'!V1634*'t+2'!X1634+'t+3'!V1634*'t+3'!X1634+'t+4'!V1634*'t+4'!X1634)/4</f>
        <v>0.00166833073180002</v>
      </c>
    </row>
    <row r="1635" customFormat="false" ht="13" hidden="false" customHeight="false" outlineLevel="0" collapsed="false">
      <c r="A1635" s="0" t="n">
        <f aca="false">('t+1'!U1635*'t+1'!W1635+'t+2'!U1635*'t+2'!W1635+'t+3'!U1635*'t+3'!W1635+'t+4'!U1635*'t+4'!W1635)/4</f>
        <v>0.000130467463732741</v>
      </c>
      <c r="B1635" s="0" t="n">
        <f aca="false">('t+1'!V1635*'t+1'!X1635+'t+2'!V1635*'t+2'!X1635+'t+3'!V1635*'t+3'!X1635+'t+4'!V1635*'t+4'!X1635)/4</f>
        <v>0.00125578749873977</v>
      </c>
    </row>
    <row r="1636" customFormat="false" ht="13" hidden="false" customHeight="false" outlineLevel="0" collapsed="false">
      <c r="A1636" s="0" t="n">
        <f aca="false">('t+1'!U1636*'t+1'!W1636+'t+2'!U1636*'t+2'!W1636+'t+3'!U1636*'t+3'!W1636+'t+4'!U1636*'t+4'!W1636)/4</f>
        <v>0.000253844725083022</v>
      </c>
      <c r="B1636" s="0" t="n">
        <f aca="false">('t+1'!V1636*'t+1'!X1636+'t+2'!V1636*'t+2'!X1636+'t+3'!V1636*'t+3'!X1636+'t+4'!V1636*'t+4'!X1636)/4</f>
        <v>0.000758228960808449</v>
      </c>
    </row>
    <row r="1637" customFormat="false" ht="13" hidden="false" customHeight="false" outlineLevel="0" collapsed="false">
      <c r="A1637" s="0" t="n">
        <f aca="false">('t+1'!U1637*'t+1'!W1637+'t+2'!U1637*'t+2'!W1637+'t+3'!U1637*'t+3'!W1637+'t+4'!U1637*'t+4'!W1637)/4</f>
        <v>5.37750181624319E-005</v>
      </c>
      <c r="B1637" s="0" t="n">
        <f aca="false">('t+1'!V1637*'t+1'!X1637+'t+2'!V1637*'t+2'!X1637+'t+3'!V1637*'t+3'!X1637+'t+4'!V1637*'t+4'!X1637)/4</f>
        <v>0.000198469460462185</v>
      </c>
    </row>
    <row r="1638" customFormat="false" ht="13" hidden="false" customHeight="false" outlineLevel="0" collapsed="false">
      <c r="A1638" s="0" t="n">
        <f aca="false">('t+1'!U1638*'t+1'!W1638+'t+2'!U1638*'t+2'!W1638+'t+3'!U1638*'t+3'!W1638+'t+4'!U1638*'t+4'!W1638)/4</f>
        <v>7.42929713133634E-005</v>
      </c>
      <c r="B1638" s="0" t="n">
        <f aca="false">('t+1'!V1638*'t+1'!X1638+'t+2'!V1638*'t+2'!X1638+'t+3'!V1638*'t+3'!X1638+'t+4'!V1638*'t+4'!X1638)/4</f>
        <v>0.000838278953101293</v>
      </c>
    </row>
    <row r="1639" customFormat="false" ht="13" hidden="false" customHeight="false" outlineLevel="0" collapsed="false">
      <c r="A1639" s="0" t="n">
        <f aca="false">('t+1'!U1639*'t+1'!W1639+'t+2'!U1639*'t+2'!W1639+'t+3'!U1639*'t+3'!W1639+'t+4'!U1639*'t+4'!W1639)/4</f>
        <v>5.62382877176494E-005</v>
      </c>
      <c r="B1639" s="0" t="n">
        <f aca="false">('t+1'!V1639*'t+1'!X1639+'t+2'!V1639*'t+2'!X1639+'t+3'!V1639*'t+3'!X1639+'t+4'!V1639*'t+4'!X1639)/4</f>
        <v>0.000470432228219441</v>
      </c>
    </row>
    <row r="1640" customFormat="false" ht="13" hidden="false" customHeight="false" outlineLevel="0" collapsed="false">
      <c r="A1640" s="0" t="n">
        <f aca="false">('t+1'!U1640*'t+1'!W1640+'t+2'!U1640*'t+2'!W1640+'t+3'!U1640*'t+3'!W1640+'t+4'!U1640*'t+4'!W1640)/4</f>
        <v>6.7692257527282E-005</v>
      </c>
      <c r="B1640" s="0" t="n">
        <f aca="false">('t+1'!V1640*'t+1'!X1640+'t+2'!V1640*'t+2'!X1640+'t+3'!V1640*'t+3'!X1640+'t+4'!V1640*'t+4'!X1640)/4</f>
        <v>0.00174973662312466</v>
      </c>
    </row>
    <row r="1641" customFormat="false" ht="13" hidden="false" customHeight="false" outlineLevel="0" collapsed="false">
      <c r="A1641" s="0" t="n">
        <f aca="false">('t+1'!U1641*'t+1'!W1641+'t+2'!U1641*'t+2'!W1641+'t+3'!U1641*'t+3'!W1641+'t+4'!U1641*'t+4'!W1641)/4</f>
        <v>0.000167676178974026</v>
      </c>
      <c r="B1641" s="0" t="n">
        <f aca="false">('t+1'!V1641*'t+1'!X1641+'t+2'!V1641*'t+2'!X1641+'t+3'!V1641*'t+3'!X1641+'t+4'!V1641*'t+4'!X1641)/4</f>
        <v>0.000644512111845464</v>
      </c>
    </row>
    <row r="1642" customFormat="false" ht="13" hidden="false" customHeight="false" outlineLevel="0" collapsed="false">
      <c r="A1642" s="0" t="n">
        <f aca="false">('t+1'!U1642*'t+1'!W1642+'t+2'!U1642*'t+2'!W1642+'t+3'!U1642*'t+3'!W1642+'t+4'!U1642*'t+4'!W1642)/4</f>
        <v>5.92265600073225E-005</v>
      </c>
      <c r="B1642" s="0" t="n">
        <f aca="false">('t+1'!V1642*'t+1'!X1642+'t+2'!V1642*'t+2'!X1642+'t+3'!V1642*'t+3'!X1642+'t+4'!V1642*'t+4'!X1642)/4</f>
        <v>0.000563285355528264</v>
      </c>
    </row>
    <row r="1643" customFormat="false" ht="13" hidden="false" customHeight="false" outlineLevel="0" collapsed="false">
      <c r="A1643" s="0" t="n">
        <f aca="false">('t+1'!U1643*'t+1'!W1643+'t+2'!U1643*'t+2'!W1643+'t+3'!U1643*'t+3'!W1643+'t+4'!U1643*'t+4'!W1643)/4</f>
        <v>0.000110157903481832</v>
      </c>
      <c r="B1643" s="0" t="n">
        <f aca="false">('t+1'!V1643*'t+1'!X1643+'t+2'!V1643*'t+2'!X1643+'t+3'!V1643*'t+3'!X1643+'t+4'!V1643*'t+4'!X1643)/4</f>
        <v>0.000755673858017657</v>
      </c>
    </row>
    <row r="1644" customFormat="false" ht="13" hidden="false" customHeight="false" outlineLevel="0" collapsed="false">
      <c r="A1644" s="0" t="n">
        <f aca="false">('t+1'!U1644*'t+1'!W1644+'t+2'!U1644*'t+2'!W1644+'t+3'!U1644*'t+3'!W1644+'t+4'!U1644*'t+4'!W1644)/4</f>
        <v>8.34182329066116E-005</v>
      </c>
      <c r="B1644" s="0" t="n">
        <f aca="false">('t+1'!V1644*'t+1'!X1644+'t+2'!V1644*'t+2'!X1644+'t+3'!V1644*'t+3'!X1644+'t+4'!V1644*'t+4'!X1644)/4</f>
        <v>0.0009385858482294</v>
      </c>
    </row>
    <row r="1645" customFormat="false" ht="13" hidden="false" customHeight="false" outlineLevel="0" collapsed="false">
      <c r="A1645" s="0" t="n">
        <f aca="false">('t+1'!U1645*'t+1'!W1645+'t+2'!U1645*'t+2'!W1645+'t+3'!U1645*'t+3'!W1645+'t+4'!U1645*'t+4'!W1645)/4</f>
        <v>0.000213443000137761</v>
      </c>
      <c r="B1645" s="0" t="n">
        <f aca="false">('t+1'!V1645*'t+1'!X1645+'t+2'!V1645*'t+2'!X1645+'t+3'!V1645*'t+3'!X1645+'t+4'!V1645*'t+4'!X1645)/4</f>
        <v>0.00132580305065752</v>
      </c>
    </row>
    <row r="1646" customFormat="false" ht="13" hidden="false" customHeight="false" outlineLevel="0" collapsed="false">
      <c r="A1646" s="0" t="n">
        <f aca="false">('t+1'!U1646*'t+1'!W1646+'t+2'!U1646*'t+2'!W1646+'t+3'!U1646*'t+3'!W1646+'t+4'!U1646*'t+4'!W1646)/4</f>
        <v>0.000242311405722778</v>
      </c>
      <c r="B1646" s="0" t="n">
        <f aca="false">('t+1'!V1646*'t+1'!X1646+'t+2'!V1646*'t+2'!X1646+'t+3'!V1646*'t+3'!X1646+'t+4'!V1646*'t+4'!X1646)/4</f>
        <v>0.000602110948729324</v>
      </c>
    </row>
    <row r="1647" customFormat="false" ht="13" hidden="false" customHeight="false" outlineLevel="0" collapsed="false">
      <c r="A1647" s="0" t="n">
        <f aca="false">('t+1'!U1647*'t+1'!W1647+'t+2'!U1647*'t+2'!W1647+'t+3'!U1647*'t+3'!W1647+'t+4'!U1647*'t+4'!W1647)/4</f>
        <v>0.000134954518886689</v>
      </c>
      <c r="B1647" s="0" t="n">
        <f aca="false">('t+1'!V1647*'t+1'!X1647+'t+2'!V1647*'t+2'!X1647+'t+3'!V1647*'t+3'!X1647+'t+4'!V1647*'t+4'!X1647)/4</f>
        <v>0.00145099170949116</v>
      </c>
    </row>
    <row r="1648" customFormat="false" ht="13" hidden="false" customHeight="false" outlineLevel="0" collapsed="false">
      <c r="A1648" s="0" t="n">
        <f aca="false">('t+1'!U1648*'t+1'!W1648+'t+2'!U1648*'t+2'!W1648+'t+3'!U1648*'t+3'!W1648+'t+4'!U1648*'t+4'!W1648)/4</f>
        <v>0.000121645316840725</v>
      </c>
      <c r="B1648" s="0" t="n">
        <f aca="false">('t+1'!V1648*'t+1'!X1648+'t+2'!V1648*'t+2'!X1648+'t+3'!V1648*'t+3'!X1648+'t+4'!V1648*'t+4'!X1648)/4</f>
        <v>0.00198102816151407</v>
      </c>
    </row>
    <row r="1649" customFormat="false" ht="13" hidden="false" customHeight="false" outlineLevel="0" collapsed="false">
      <c r="A1649" s="0" t="n">
        <f aca="false">('t+1'!U1649*'t+1'!W1649+'t+2'!U1649*'t+2'!W1649+'t+3'!U1649*'t+3'!W1649+'t+4'!U1649*'t+4'!W1649)/4</f>
        <v>5.19917665295663E-005</v>
      </c>
      <c r="B1649" s="0" t="n">
        <f aca="false">('t+1'!V1649*'t+1'!X1649+'t+2'!V1649*'t+2'!X1649+'t+3'!V1649*'t+3'!X1649+'t+4'!V1649*'t+4'!X1649)/4</f>
        <v>0.00103287186769945</v>
      </c>
    </row>
    <row r="1650" customFormat="false" ht="13" hidden="false" customHeight="false" outlineLevel="0" collapsed="false">
      <c r="A1650" s="0" t="n">
        <f aca="false">('t+1'!U1650*'t+1'!W1650+'t+2'!U1650*'t+2'!W1650+'t+3'!U1650*'t+3'!W1650+'t+4'!U1650*'t+4'!W1650)/4</f>
        <v>0.000138408044322902</v>
      </c>
      <c r="B1650" s="0" t="n">
        <f aca="false">('t+1'!V1650*'t+1'!X1650+'t+2'!V1650*'t+2'!X1650+'t+3'!V1650*'t+3'!X1650+'t+4'!V1650*'t+4'!X1650)/4</f>
        <v>0.00179827892076809</v>
      </c>
    </row>
    <row r="1651" customFormat="false" ht="13" hidden="false" customHeight="false" outlineLevel="0" collapsed="false">
      <c r="A1651" s="0" t="n">
        <f aca="false">('t+1'!U1651*'t+1'!W1651+'t+2'!U1651*'t+2'!W1651+'t+3'!U1651*'t+3'!W1651+'t+4'!U1651*'t+4'!W1651)/4</f>
        <v>0.000317024100766743</v>
      </c>
      <c r="B1651" s="0" t="n">
        <f aca="false">('t+1'!V1651*'t+1'!X1651+'t+2'!V1651*'t+2'!X1651+'t+3'!V1651*'t+3'!X1651+'t+4'!V1651*'t+4'!X1651)/4</f>
        <v>0.000802197912236531</v>
      </c>
    </row>
    <row r="1652" customFormat="false" ht="13" hidden="false" customHeight="false" outlineLevel="0" collapsed="false">
      <c r="A1652" s="0" t="n">
        <f aca="false">('t+1'!U1652*'t+1'!W1652+'t+2'!U1652*'t+2'!W1652+'t+3'!U1652*'t+3'!W1652+'t+4'!U1652*'t+4'!W1652)/4</f>
        <v>0.000187313690680837</v>
      </c>
      <c r="B1652" s="0" t="n">
        <f aca="false">('t+1'!V1652*'t+1'!X1652+'t+2'!V1652*'t+2'!X1652+'t+3'!V1652*'t+3'!X1652+'t+4'!V1652*'t+4'!X1652)/4</f>
        <v>0.00149549602152147</v>
      </c>
    </row>
    <row r="1653" customFormat="false" ht="13" hidden="false" customHeight="false" outlineLevel="0" collapsed="false">
      <c r="A1653" s="0" t="n">
        <f aca="false">('t+1'!U1653*'t+1'!W1653+'t+2'!U1653*'t+2'!W1653+'t+3'!U1653*'t+3'!W1653+'t+4'!U1653*'t+4'!W1653)/4</f>
        <v>7.88901916743053E-005</v>
      </c>
      <c r="B1653" s="0" t="n">
        <f aca="false">('t+1'!V1653*'t+1'!X1653+'t+2'!V1653*'t+2'!X1653+'t+3'!V1653*'t+3'!X1653+'t+4'!V1653*'t+4'!X1653)/4</f>
        <v>0.000655491065059861</v>
      </c>
    </row>
    <row r="1654" customFormat="false" ht="13" hidden="false" customHeight="false" outlineLevel="0" collapsed="false">
      <c r="A1654" s="0" t="n">
        <f aca="false">('t+1'!U1654*'t+1'!W1654+'t+2'!U1654*'t+2'!W1654+'t+3'!U1654*'t+3'!W1654+'t+4'!U1654*'t+4'!W1654)/4</f>
        <v>0.000209375691000344</v>
      </c>
      <c r="B1654" s="0" t="n">
        <f aca="false">('t+1'!V1654*'t+1'!X1654+'t+2'!V1654*'t+2'!X1654+'t+3'!V1654*'t+3'!X1654+'t+4'!V1654*'t+4'!X1654)/4</f>
        <v>0.0014078948816788</v>
      </c>
    </row>
    <row r="1655" customFormat="false" ht="13" hidden="false" customHeight="false" outlineLevel="0" collapsed="false">
      <c r="A1655" s="0" t="n">
        <f aca="false">('t+1'!U1655*'t+1'!W1655+'t+2'!U1655*'t+2'!W1655+'t+3'!U1655*'t+3'!W1655+'t+4'!U1655*'t+4'!W1655)/4</f>
        <v>9.44103995065863E-005</v>
      </c>
      <c r="B1655" s="0" t="n">
        <f aca="false">('t+1'!V1655*'t+1'!X1655+'t+2'!V1655*'t+2'!X1655+'t+3'!V1655*'t+3'!X1655+'t+4'!V1655*'t+4'!X1655)/4</f>
        <v>0.000245213597644892</v>
      </c>
    </row>
    <row r="1656" customFormat="false" ht="13" hidden="false" customHeight="false" outlineLevel="0" collapsed="false">
      <c r="A1656" s="0" t="n">
        <f aca="false">('t+1'!U1656*'t+1'!W1656+'t+2'!U1656*'t+2'!W1656+'t+3'!U1656*'t+3'!W1656+'t+4'!U1656*'t+4'!W1656)/4</f>
        <v>0.000121668145298</v>
      </c>
      <c r="B1656" s="0" t="n">
        <f aca="false">('t+1'!V1656*'t+1'!X1656+'t+2'!V1656*'t+2'!X1656+'t+3'!V1656*'t+3'!X1656+'t+4'!V1656*'t+4'!X1656)/4</f>
        <v>0.00186463657205113</v>
      </c>
    </row>
    <row r="1657" customFormat="false" ht="13" hidden="false" customHeight="false" outlineLevel="0" collapsed="false">
      <c r="A1657" s="0" t="n">
        <f aca="false">('t+1'!U1657*'t+1'!W1657+'t+2'!U1657*'t+2'!W1657+'t+3'!U1657*'t+3'!W1657+'t+4'!U1657*'t+4'!W1657)/4</f>
        <v>0.000115589425860951</v>
      </c>
      <c r="B1657" s="0" t="n">
        <f aca="false">('t+1'!V1657*'t+1'!X1657+'t+2'!V1657*'t+2'!X1657+'t+3'!V1657*'t+3'!X1657+'t+4'!V1657*'t+4'!X1657)/4</f>
        <v>0.00061749402258659</v>
      </c>
    </row>
    <row r="1658" customFormat="false" ht="13" hidden="false" customHeight="false" outlineLevel="0" collapsed="false">
      <c r="A1658" s="0" t="n">
        <f aca="false">('t+1'!U1658*'t+1'!W1658+'t+2'!U1658*'t+2'!W1658+'t+3'!U1658*'t+3'!W1658+'t+4'!U1658*'t+4'!W1658)/4</f>
        <v>5.96772110493275E-005</v>
      </c>
      <c r="B1658" s="0" t="n">
        <f aca="false">('t+1'!V1658*'t+1'!X1658+'t+2'!V1658*'t+2'!X1658+'t+3'!V1658*'t+3'!X1658+'t+4'!V1658*'t+4'!X1658)/4</f>
        <v>0.00191278753683422</v>
      </c>
    </row>
    <row r="1659" customFormat="false" ht="13" hidden="false" customHeight="false" outlineLevel="0" collapsed="false">
      <c r="A1659" s="0" t="n">
        <f aca="false">('t+1'!U1659*'t+1'!W1659+'t+2'!U1659*'t+2'!W1659+'t+3'!U1659*'t+3'!W1659+'t+4'!U1659*'t+4'!W1659)/4</f>
        <v>0.000248236619986834</v>
      </c>
      <c r="B1659" s="0" t="n">
        <f aca="false">('t+1'!V1659*'t+1'!X1659+'t+2'!V1659*'t+2'!X1659+'t+3'!V1659*'t+3'!X1659+'t+4'!V1659*'t+4'!X1659)/4</f>
        <v>0.00232465075098442</v>
      </c>
    </row>
    <row r="1660" customFormat="false" ht="13" hidden="false" customHeight="false" outlineLevel="0" collapsed="false">
      <c r="A1660" s="0" t="n">
        <f aca="false">('t+1'!U1660*'t+1'!W1660+'t+2'!U1660*'t+2'!W1660+'t+3'!U1660*'t+3'!W1660+'t+4'!U1660*'t+4'!W1660)/4</f>
        <v>5.36799676300448E-005</v>
      </c>
      <c r="B1660" s="0" t="n">
        <f aca="false">('t+1'!V1660*'t+1'!X1660+'t+2'!V1660*'t+2'!X1660+'t+3'!V1660*'t+3'!X1660+'t+4'!V1660*'t+4'!X1660)/4</f>
        <v>0.000914991765238654</v>
      </c>
    </row>
    <row r="1661" customFormat="false" ht="13" hidden="false" customHeight="false" outlineLevel="0" collapsed="false">
      <c r="A1661" s="0" t="n">
        <f aca="false">('t+1'!U1661*'t+1'!W1661+'t+2'!U1661*'t+2'!W1661+'t+3'!U1661*'t+3'!W1661+'t+4'!U1661*'t+4'!W1661)/4</f>
        <v>6.58194428418538E-005</v>
      </c>
      <c r="B1661" s="0" t="n">
        <f aca="false">('t+1'!V1661*'t+1'!X1661+'t+2'!V1661*'t+2'!X1661+'t+3'!V1661*'t+3'!X1661+'t+4'!V1661*'t+4'!X1661)/4</f>
        <v>0.000636721186559406</v>
      </c>
    </row>
    <row r="1662" customFormat="false" ht="13" hidden="false" customHeight="false" outlineLevel="0" collapsed="false">
      <c r="A1662" s="0" t="n">
        <f aca="false">('t+1'!U1662*'t+1'!W1662+'t+2'!U1662*'t+2'!W1662+'t+3'!U1662*'t+3'!W1662+'t+4'!U1662*'t+4'!W1662)/4</f>
        <v>9.3786844346917E-005</v>
      </c>
      <c r="B1662" s="0" t="n">
        <f aca="false">('t+1'!V1662*'t+1'!X1662+'t+2'!V1662*'t+2'!X1662+'t+3'!V1662*'t+3'!X1662+'t+4'!V1662*'t+4'!X1662)/4</f>
        <v>0.00115772058573167</v>
      </c>
    </row>
    <row r="1663" customFormat="false" ht="13" hidden="false" customHeight="false" outlineLevel="0" collapsed="false">
      <c r="A1663" s="0" t="n">
        <f aca="false">('t+1'!U1663*'t+1'!W1663+'t+2'!U1663*'t+2'!W1663+'t+3'!U1663*'t+3'!W1663+'t+4'!U1663*'t+4'!W1663)/4</f>
        <v>0.00012249453959112</v>
      </c>
      <c r="B1663" s="0" t="n">
        <f aca="false">('t+1'!V1663*'t+1'!X1663+'t+2'!V1663*'t+2'!X1663+'t+3'!V1663*'t+3'!X1663+'t+4'!V1663*'t+4'!X1663)/4</f>
        <v>0.00125119216885215</v>
      </c>
    </row>
    <row r="1664" customFormat="false" ht="13" hidden="false" customHeight="false" outlineLevel="0" collapsed="false">
      <c r="A1664" s="0" t="n">
        <f aca="false">('t+1'!U1664*'t+1'!W1664+'t+2'!U1664*'t+2'!W1664+'t+3'!U1664*'t+3'!W1664+'t+4'!U1664*'t+4'!W1664)/4</f>
        <v>2.10019979748204E-005</v>
      </c>
      <c r="B1664" s="0" t="n">
        <f aca="false">('t+1'!V1664*'t+1'!X1664+'t+2'!V1664*'t+2'!X1664+'t+3'!V1664*'t+3'!X1664+'t+4'!V1664*'t+4'!X1664)/4</f>
        <v>0.0006019119164912</v>
      </c>
    </row>
    <row r="1665" customFormat="false" ht="13" hidden="false" customHeight="false" outlineLevel="0" collapsed="false">
      <c r="A1665" s="0" t="n">
        <f aca="false">('t+1'!U1665*'t+1'!W1665+'t+2'!U1665*'t+2'!W1665+'t+3'!U1665*'t+3'!W1665+'t+4'!U1665*'t+4'!W1665)/4</f>
        <v>8.12749017707632E-005</v>
      </c>
      <c r="B1665" s="0" t="n">
        <f aca="false">('t+1'!V1665*'t+1'!X1665+'t+2'!V1665*'t+2'!X1665+'t+3'!V1665*'t+3'!X1665+'t+4'!V1665*'t+4'!X1665)/4</f>
        <v>0.000942924352577862</v>
      </c>
    </row>
    <row r="1666" customFormat="false" ht="13" hidden="false" customHeight="false" outlineLevel="0" collapsed="false">
      <c r="A1666" s="0" t="n">
        <f aca="false">('t+1'!U1666*'t+1'!W1666+'t+2'!U1666*'t+2'!W1666+'t+3'!U1666*'t+3'!W1666+'t+4'!U1666*'t+4'!W1666)/4</f>
        <v>3.59269650726331E-005</v>
      </c>
      <c r="B1666" s="0" t="n">
        <f aca="false">('t+1'!V1666*'t+1'!X1666+'t+2'!V1666*'t+2'!X1666+'t+3'!V1666*'t+3'!X1666+'t+4'!V1666*'t+4'!X1666)/4</f>
        <v>0.000127676796406242</v>
      </c>
    </row>
    <row r="1667" customFormat="false" ht="13" hidden="false" customHeight="false" outlineLevel="0" collapsed="false">
      <c r="A1667" s="0" t="n">
        <f aca="false">('t+1'!U1667*'t+1'!W1667+'t+2'!U1667*'t+2'!W1667+'t+3'!U1667*'t+3'!W1667+'t+4'!U1667*'t+4'!W1667)/4</f>
        <v>0.000155786926498875</v>
      </c>
      <c r="B1667" s="0" t="n">
        <f aca="false">('t+1'!V1667*'t+1'!X1667+'t+2'!V1667*'t+2'!X1667+'t+3'!V1667*'t+3'!X1667+'t+4'!V1667*'t+4'!X1667)/4</f>
        <v>0.000599486792183067</v>
      </c>
    </row>
    <row r="1668" customFormat="false" ht="13" hidden="false" customHeight="false" outlineLevel="0" collapsed="false">
      <c r="A1668" s="0" t="n">
        <f aca="false">('t+1'!U1668*'t+1'!W1668+'t+2'!U1668*'t+2'!W1668+'t+3'!U1668*'t+3'!W1668+'t+4'!U1668*'t+4'!W1668)/4</f>
        <v>4.77559591832944E-005</v>
      </c>
      <c r="B1668" s="0" t="n">
        <f aca="false">('t+1'!V1668*'t+1'!X1668+'t+2'!V1668*'t+2'!X1668+'t+3'!V1668*'t+3'!X1668+'t+4'!V1668*'t+4'!X1668)/4</f>
        <v>0.00182972184705708</v>
      </c>
    </row>
    <row r="1669" customFormat="false" ht="13" hidden="false" customHeight="false" outlineLevel="0" collapsed="false">
      <c r="A1669" s="0" t="n">
        <f aca="false">('t+1'!U1669*'t+1'!W1669+'t+2'!U1669*'t+2'!W1669+'t+3'!U1669*'t+3'!W1669+'t+4'!U1669*'t+4'!W1669)/4</f>
        <v>5.37191588786815E-005</v>
      </c>
      <c r="B1669" s="0" t="n">
        <f aca="false">('t+1'!V1669*'t+1'!X1669+'t+2'!V1669*'t+2'!X1669+'t+3'!V1669*'t+3'!X1669+'t+4'!V1669*'t+4'!X1669)/4</f>
        <v>0.000579012166033143</v>
      </c>
    </row>
    <row r="1670" customFormat="false" ht="13" hidden="false" customHeight="false" outlineLevel="0" collapsed="false">
      <c r="A1670" s="0" t="n">
        <f aca="false">('t+1'!U1670*'t+1'!W1670+'t+2'!U1670*'t+2'!W1670+'t+3'!U1670*'t+3'!W1670+'t+4'!U1670*'t+4'!W1670)/4</f>
        <v>0.000117072213369481</v>
      </c>
      <c r="B1670" s="0" t="n">
        <f aca="false">('t+1'!V1670*'t+1'!X1670+'t+2'!V1670*'t+2'!X1670+'t+3'!V1670*'t+3'!X1670+'t+4'!V1670*'t+4'!X1670)/4</f>
        <v>0.00141124849782591</v>
      </c>
    </row>
    <row r="1671" customFormat="false" ht="13" hidden="false" customHeight="false" outlineLevel="0" collapsed="false">
      <c r="A1671" s="0" t="n">
        <f aca="false">('t+1'!U1671*'t+1'!W1671+'t+2'!U1671*'t+2'!W1671+'t+3'!U1671*'t+3'!W1671+'t+4'!U1671*'t+4'!W1671)/4</f>
        <v>0.000172364033723551</v>
      </c>
      <c r="B1671" s="0" t="n">
        <f aca="false">('t+1'!V1671*'t+1'!X1671+'t+2'!V1671*'t+2'!X1671+'t+3'!V1671*'t+3'!X1671+'t+4'!V1671*'t+4'!X1671)/4</f>
        <v>0.000470833594307289</v>
      </c>
    </row>
    <row r="1672" customFormat="false" ht="13" hidden="false" customHeight="false" outlineLevel="0" collapsed="false">
      <c r="A1672" s="0" t="n">
        <f aca="false">('t+1'!U1672*'t+1'!W1672+'t+2'!U1672*'t+2'!W1672+'t+3'!U1672*'t+3'!W1672+'t+4'!U1672*'t+4'!W1672)/4</f>
        <v>0.000164691922044049</v>
      </c>
      <c r="B1672" s="0" t="n">
        <f aca="false">('t+1'!V1672*'t+1'!X1672+'t+2'!V1672*'t+2'!X1672+'t+3'!V1672*'t+3'!X1672+'t+4'!V1672*'t+4'!X1672)/4</f>
        <v>0.00136801857137133</v>
      </c>
    </row>
    <row r="1673" customFormat="false" ht="13" hidden="false" customHeight="false" outlineLevel="0" collapsed="false">
      <c r="A1673" s="0" t="n">
        <f aca="false">('t+1'!U1673*'t+1'!W1673+'t+2'!U1673*'t+2'!W1673+'t+3'!U1673*'t+3'!W1673+'t+4'!U1673*'t+4'!W1673)/4</f>
        <v>6.66529766563573E-005</v>
      </c>
      <c r="B1673" s="0" t="n">
        <f aca="false">('t+1'!V1673*'t+1'!X1673+'t+2'!V1673*'t+2'!X1673+'t+3'!V1673*'t+3'!X1673+'t+4'!V1673*'t+4'!X1673)/4</f>
        <v>0.00140136890374809</v>
      </c>
    </row>
    <row r="1674" customFormat="false" ht="13" hidden="false" customHeight="false" outlineLevel="0" collapsed="false">
      <c r="A1674" s="0" t="n">
        <f aca="false">('t+1'!U1674*'t+1'!W1674+'t+2'!U1674*'t+2'!W1674+'t+3'!U1674*'t+3'!W1674+'t+4'!U1674*'t+4'!W1674)/4</f>
        <v>0.000212867134571713</v>
      </c>
      <c r="B1674" s="0" t="n">
        <f aca="false">('t+1'!V1674*'t+1'!X1674+'t+2'!V1674*'t+2'!X1674+'t+3'!V1674*'t+3'!X1674+'t+4'!V1674*'t+4'!X1674)/4</f>
        <v>0.000868377844616407</v>
      </c>
    </row>
    <row r="1675" customFormat="false" ht="13" hidden="false" customHeight="false" outlineLevel="0" collapsed="false">
      <c r="A1675" s="0" t="n">
        <f aca="false">('t+1'!U1675*'t+1'!W1675+'t+2'!U1675*'t+2'!W1675+'t+3'!U1675*'t+3'!W1675+'t+4'!U1675*'t+4'!W1675)/4</f>
        <v>0.000139289683916853</v>
      </c>
      <c r="B1675" s="0" t="n">
        <f aca="false">('t+1'!V1675*'t+1'!X1675+'t+2'!V1675*'t+2'!X1675+'t+3'!V1675*'t+3'!X1675+'t+4'!V1675*'t+4'!X1675)/4</f>
        <v>0.000756174834355603</v>
      </c>
    </row>
    <row r="1676" customFormat="false" ht="13" hidden="false" customHeight="false" outlineLevel="0" collapsed="false">
      <c r="A1676" s="0" t="n">
        <f aca="false">('t+1'!U1676*'t+1'!W1676+'t+2'!U1676*'t+2'!W1676+'t+3'!U1676*'t+3'!W1676+'t+4'!U1676*'t+4'!W1676)/4</f>
        <v>5.36062597522909E-005</v>
      </c>
      <c r="B1676" s="0" t="n">
        <f aca="false">('t+1'!V1676*'t+1'!X1676+'t+2'!V1676*'t+2'!X1676+'t+3'!V1676*'t+3'!X1676+'t+4'!V1676*'t+4'!X1676)/4</f>
        <v>0.000575704599246513</v>
      </c>
    </row>
    <row r="1677" customFormat="false" ht="13" hidden="false" customHeight="false" outlineLevel="0" collapsed="false">
      <c r="A1677" s="0" t="n">
        <f aca="false">('t+1'!U1677*'t+1'!W1677+'t+2'!U1677*'t+2'!W1677+'t+3'!U1677*'t+3'!W1677+'t+4'!U1677*'t+4'!W1677)/4</f>
        <v>0.000143224780383627</v>
      </c>
      <c r="B1677" s="0" t="n">
        <f aca="false">('t+1'!V1677*'t+1'!X1677+'t+2'!V1677*'t+2'!X1677+'t+3'!V1677*'t+3'!X1677+'t+4'!V1677*'t+4'!X1677)/4</f>
        <v>0.00111391619698531</v>
      </c>
    </row>
    <row r="1678" customFormat="false" ht="13" hidden="false" customHeight="false" outlineLevel="0" collapsed="false">
      <c r="A1678" s="0" t="n">
        <f aca="false">('t+1'!U1678*'t+1'!W1678+'t+2'!U1678*'t+2'!W1678+'t+3'!U1678*'t+3'!W1678+'t+4'!U1678*'t+4'!W1678)/4</f>
        <v>0.000129242414531496</v>
      </c>
      <c r="B1678" s="0" t="n">
        <f aca="false">('t+1'!V1678*'t+1'!X1678+'t+2'!V1678*'t+2'!X1678+'t+3'!V1678*'t+3'!X1678+'t+4'!V1678*'t+4'!X1678)/4</f>
        <v>0.00127179209938323</v>
      </c>
    </row>
    <row r="1679" customFormat="false" ht="13" hidden="false" customHeight="false" outlineLevel="0" collapsed="false">
      <c r="A1679" s="0" t="n">
        <f aca="false">('t+1'!U1679*'t+1'!W1679+'t+2'!U1679*'t+2'!W1679+'t+3'!U1679*'t+3'!W1679+'t+4'!U1679*'t+4'!W1679)/4</f>
        <v>7.12194398230364E-005</v>
      </c>
      <c r="B1679" s="0" t="n">
        <f aca="false">('t+1'!V1679*'t+1'!X1679+'t+2'!V1679*'t+2'!X1679+'t+3'!V1679*'t+3'!X1679+'t+4'!V1679*'t+4'!X1679)/4</f>
        <v>0.000771724651321863</v>
      </c>
    </row>
    <row r="1680" customFormat="false" ht="13" hidden="false" customHeight="false" outlineLevel="0" collapsed="false">
      <c r="A1680" s="0" t="n">
        <f aca="false">('t+1'!U1680*'t+1'!W1680+'t+2'!U1680*'t+2'!W1680+'t+3'!U1680*'t+3'!W1680+'t+4'!U1680*'t+4'!W1680)/4</f>
        <v>0.000607110460710808</v>
      </c>
      <c r="B1680" s="0" t="n">
        <f aca="false">('t+1'!V1680*'t+1'!X1680+'t+2'!V1680*'t+2'!X1680+'t+3'!V1680*'t+3'!X1680+'t+4'!V1680*'t+4'!X1680)/4</f>
        <v>0.00220879822068382</v>
      </c>
    </row>
    <row r="1681" customFormat="false" ht="13" hidden="false" customHeight="false" outlineLevel="0" collapsed="false">
      <c r="A1681" s="0" t="n">
        <f aca="false">('t+1'!U1681*'t+1'!W1681+'t+2'!U1681*'t+2'!W1681+'t+3'!U1681*'t+3'!W1681+'t+4'!U1681*'t+4'!W1681)/4</f>
        <v>2.0935929995438E-005</v>
      </c>
      <c r="B1681" s="0" t="n">
        <f aca="false">('t+1'!V1681*'t+1'!X1681+'t+2'!V1681*'t+2'!X1681+'t+3'!V1681*'t+3'!X1681+'t+4'!V1681*'t+4'!X1681)/4</f>
        <v>0.000516872988665995</v>
      </c>
    </row>
    <row r="1682" customFormat="false" ht="13" hidden="false" customHeight="false" outlineLevel="0" collapsed="false">
      <c r="A1682" s="0" t="n">
        <f aca="false">('t+1'!U1682*'t+1'!W1682+'t+2'!U1682*'t+2'!W1682+'t+3'!U1682*'t+3'!W1682+'t+4'!U1682*'t+4'!W1682)/4</f>
        <v>0.000155238149885041</v>
      </c>
      <c r="B1682" s="0" t="n">
        <f aca="false">('t+1'!V1682*'t+1'!X1682+'t+2'!V1682*'t+2'!X1682+'t+3'!V1682*'t+3'!X1682+'t+4'!V1682*'t+4'!X1682)/4</f>
        <v>0.0012565679586408</v>
      </c>
    </row>
    <row r="1683" customFormat="false" ht="13" hidden="false" customHeight="false" outlineLevel="0" collapsed="false">
      <c r="A1683" s="0" t="n">
        <f aca="false">('t+1'!U1683*'t+1'!W1683+'t+2'!U1683*'t+2'!W1683+'t+3'!U1683*'t+3'!W1683+'t+4'!U1683*'t+4'!W1683)/4</f>
        <v>7.02828423324663E-005</v>
      </c>
      <c r="B1683" s="0" t="n">
        <f aca="false">('t+1'!V1683*'t+1'!X1683+'t+2'!V1683*'t+2'!X1683+'t+3'!V1683*'t+3'!X1683+'t+4'!V1683*'t+4'!X1683)/4</f>
        <v>0.00043062482197418</v>
      </c>
    </row>
    <row r="1684" customFormat="false" ht="13" hidden="false" customHeight="false" outlineLevel="0" collapsed="false">
      <c r="A1684" s="0" t="n">
        <f aca="false">('t+1'!U1684*'t+1'!W1684+'t+2'!U1684*'t+2'!W1684+'t+3'!U1684*'t+3'!W1684+'t+4'!U1684*'t+4'!W1684)/4</f>
        <v>2.77738648945162E-005</v>
      </c>
      <c r="B1684" s="0" t="n">
        <f aca="false">('t+1'!V1684*'t+1'!X1684+'t+2'!V1684*'t+2'!X1684+'t+3'!V1684*'t+3'!X1684+'t+4'!V1684*'t+4'!X1684)/4</f>
        <v>0.000667668806702822</v>
      </c>
    </row>
    <row r="1685" customFormat="false" ht="13" hidden="false" customHeight="false" outlineLevel="0" collapsed="false">
      <c r="A1685" s="0" t="n">
        <f aca="false">('t+1'!U1685*'t+1'!W1685+'t+2'!U1685*'t+2'!W1685+'t+3'!U1685*'t+3'!W1685+'t+4'!U1685*'t+4'!W1685)/4</f>
        <v>6.94467642276038E-005</v>
      </c>
      <c r="B1685" s="0" t="n">
        <f aca="false">('t+1'!V1685*'t+1'!X1685+'t+2'!V1685*'t+2'!X1685+'t+3'!V1685*'t+3'!X1685+'t+4'!V1685*'t+4'!X1685)/4</f>
        <v>0.00100581283345499</v>
      </c>
    </row>
    <row r="1686" customFormat="false" ht="13" hidden="false" customHeight="false" outlineLevel="0" collapsed="false">
      <c r="A1686" s="0" t="n">
        <f aca="false">('t+1'!U1686*'t+1'!W1686+'t+2'!U1686*'t+2'!W1686+'t+3'!U1686*'t+3'!W1686+'t+4'!U1686*'t+4'!W1686)/4</f>
        <v>0.000198579870744479</v>
      </c>
      <c r="B1686" s="0" t="n">
        <f aca="false">('t+1'!V1686*'t+1'!X1686+'t+2'!V1686*'t+2'!X1686+'t+3'!V1686*'t+3'!X1686+'t+4'!V1686*'t+4'!X1686)/4</f>
        <v>0.00224853914424239</v>
      </c>
    </row>
    <row r="1687" customFormat="false" ht="13" hidden="false" customHeight="false" outlineLevel="0" collapsed="false">
      <c r="A1687" s="0" t="n">
        <f aca="false">('t+1'!U1687*'t+1'!W1687+'t+2'!U1687*'t+2'!W1687+'t+3'!U1687*'t+3'!W1687+'t+4'!U1687*'t+4'!W1687)/4</f>
        <v>8.90058106892184E-005</v>
      </c>
      <c r="B1687" s="0" t="n">
        <f aca="false">('t+1'!V1687*'t+1'!X1687+'t+2'!V1687*'t+2'!X1687+'t+3'!V1687*'t+3'!X1687+'t+4'!V1687*'t+4'!X1687)/4</f>
        <v>0.000641277030074742</v>
      </c>
    </row>
    <row r="1688" customFormat="false" ht="13" hidden="false" customHeight="false" outlineLevel="0" collapsed="false">
      <c r="A1688" s="0" t="n">
        <f aca="false">('t+1'!U1688*'t+1'!W1688+'t+2'!U1688*'t+2'!W1688+'t+3'!U1688*'t+3'!W1688+'t+4'!U1688*'t+4'!W1688)/4</f>
        <v>0.000189898438235395</v>
      </c>
      <c r="B1688" s="0" t="n">
        <f aca="false">('t+1'!V1688*'t+1'!X1688+'t+2'!V1688*'t+2'!X1688+'t+3'!V1688*'t+3'!X1688+'t+4'!V1688*'t+4'!X1688)/4</f>
        <v>0.00205545712885909</v>
      </c>
    </row>
    <row r="1689" customFormat="false" ht="13" hidden="false" customHeight="false" outlineLevel="0" collapsed="false">
      <c r="A1689" s="0" t="n">
        <f aca="false">('t+1'!U1689*'t+1'!W1689+'t+2'!U1689*'t+2'!W1689+'t+3'!U1689*'t+3'!W1689+'t+4'!U1689*'t+4'!W1689)/4</f>
        <v>0.000297568299445033</v>
      </c>
      <c r="B1689" s="0" t="n">
        <f aca="false">('t+1'!V1689*'t+1'!X1689+'t+2'!V1689*'t+2'!X1689+'t+3'!V1689*'t+3'!X1689+'t+4'!V1689*'t+4'!X1689)/4</f>
        <v>0.00142020726057548</v>
      </c>
    </row>
    <row r="1690" customFormat="false" ht="13" hidden="false" customHeight="false" outlineLevel="0" collapsed="false">
      <c r="A1690" s="0" t="n">
        <f aca="false">('t+1'!U1690*'t+1'!W1690+'t+2'!U1690*'t+2'!W1690+'t+3'!U1690*'t+3'!W1690+'t+4'!U1690*'t+4'!W1690)/4</f>
        <v>0.000255621841947025</v>
      </c>
      <c r="B1690" s="0" t="n">
        <f aca="false">('t+1'!V1690*'t+1'!X1690+'t+2'!V1690*'t+2'!X1690+'t+3'!V1690*'t+3'!X1690+'t+4'!V1690*'t+4'!X1690)/4</f>
        <v>0.00107878851794497</v>
      </c>
    </row>
    <row r="1691" customFormat="false" ht="13" hidden="false" customHeight="false" outlineLevel="0" collapsed="false">
      <c r="A1691" s="0" t="n">
        <f aca="false">('t+1'!U1691*'t+1'!W1691+'t+2'!U1691*'t+2'!W1691+'t+3'!U1691*'t+3'!W1691+'t+4'!U1691*'t+4'!W1691)/4</f>
        <v>0.000224476401438431</v>
      </c>
      <c r="B1691" s="0" t="n">
        <f aca="false">('t+1'!V1691*'t+1'!X1691+'t+2'!V1691*'t+2'!X1691+'t+3'!V1691*'t+3'!X1691+'t+4'!V1691*'t+4'!X1691)/4</f>
        <v>0.00156332433273679</v>
      </c>
    </row>
    <row r="1692" customFormat="false" ht="13" hidden="false" customHeight="false" outlineLevel="0" collapsed="false">
      <c r="A1692" s="0" t="n">
        <f aca="false">('t+1'!U1692*'t+1'!W1692+'t+2'!U1692*'t+2'!W1692+'t+3'!U1692*'t+3'!W1692+'t+4'!U1692*'t+4'!W1692)/4</f>
        <v>0.000100778451373399</v>
      </c>
      <c r="B1692" s="0" t="n">
        <f aca="false">('t+1'!V1692*'t+1'!X1692+'t+2'!V1692*'t+2'!X1692+'t+3'!V1692*'t+3'!X1692+'t+4'!V1692*'t+4'!X1692)/4</f>
        <v>0.000907418778852127</v>
      </c>
    </row>
    <row r="1693" customFormat="false" ht="13" hidden="false" customHeight="false" outlineLevel="0" collapsed="false">
      <c r="A1693" s="0" t="n">
        <f aca="false">('t+1'!U1693*'t+1'!W1693+'t+2'!U1693*'t+2'!W1693+'t+3'!U1693*'t+3'!W1693+'t+4'!U1693*'t+4'!W1693)/4</f>
        <v>0.000451843777375364</v>
      </c>
      <c r="B1693" s="0" t="n">
        <f aca="false">('t+1'!V1693*'t+1'!X1693+'t+2'!V1693*'t+2'!X1693+'t+3'!V1693*'t+3'!X1693+'t+4'!V1693*'t+4'!X1693)/4</f>
        <v>0.00130462521752104</v>
      </c>
    </row>
    <row r="1694" customFormat="false" ht="13" hidden="false" customHeight="false" outlineLevel="0" collapsed="false">
      <c r="A1694" s="0" t="n">
        <f aca="false">('t+1'!U1694*'t+1'!W1694+'t+2'!U1694*'t+2'!W1694+'t+3'!U1694*'t+3'!W1694+'t+4'!U1694*'t+4'!W1694)/4</f>
        <v>0.000151502653875145</v>
      </c>
      <c r="B1694" s="0" t="n">
        <f aca="false">('t+1'!V1694*'t+1'!X1694+'t+2'!V1694*'t+2'!X1694+'t+3'!V1694*'t+3'!X1694+'t+4'!V1694*'t+4'!X1694)/4</f>
        <v>0.00103457945595736</v>
      </c>
    </row>
    <row r="1695" customFormat="false" ht="13" hidden="false" customHeight="false" outlineLevel="0" collapsed="false">
      <c r="A1695" s="0" t="n">
        <f aca="false">('t+1'!U1695*'t+1'!W1695+'t+2'!U1695*'t+2'!W1695+'t+3'!U1695*'t+3'!W1695+'t+4'!U1695*'t+4'!W1695)/4</f>
        <v>3.72312898156987E-005</v>
      </c>
      <c r="B1695" s="0" t="n">
        <f aca="false">('t+1'!V1695*'t+1'!X1695+'t+2'!V1695*'t+2'!X1695+'t+3'!V1695*'t+3'!X1695+'t+4'!V1695*'t+4'!X1695)/4</f>
        <v>0.000254571763038877</v>
      </c>
    </row>
    <row r="1696" customFormat="false" ht="13" hidden="false" customHeight="false" outlineLevel="0" collapsed="false">
      <c r="A1696" s="0" t="n">
        <f aca="false">('t+1'!U1696*'t+1'!W1696+'t+2'!U1696*'t+2'!W1696+'t+3'!U1696*'t+3'!W1696+'t+4'!U1696*'t+4'!W1696)/4</f>
        <v>0.000262978870274384</v>
      </c>
      <c r="B1696" s="0" t="n">
        <f aca="false">('t+1'!V1696*'t+1'!X1696+'t+2'!V1696*'t+2'!X1696+'t+3'!V1696*'t+3'!X1696+'t+4'!V1696*'t+4'!X1696)/4</f>
        <v>0.00190713607514216</v>
      </c>
    </row>
    <row r="1697" customFormat="false" ht="13" hidden="false" customHeight="false" outlineLevel="0" collapsed="false">
      <c r="A1697" s="0" t="n">
        <f aca="false">('t+1'!U1697*'t+1'!W1697+'t+2'!U1697*'t+2'!W1697+'t+3'!U1697*'t+3'!W1697+'t+4'!U1697*'t+4'!W1697)/4</f>
        <v>0.000111040863697293</v>
      </c>
      <c r="B1697" s="0" t="n">
        <f aca="false">('t+1'!V1697*'t+1'!X1697+'t+2'!V1697*'t+2'!X1697+'t+3'!V1697*'t+3'!X1697+'t+4'!V1697*'t+4'!X1697)/4</f>
        <v>0.00131752774598561</v>
      </c>
    </row>
    <row r="1698" customFormat="false" ht="13" hidden="false" customHeight="false" outlineLevel="0" collapsed="false">
      <c r="A1698" s="0" t="n">
        <f aca="false">('t+1'!U1698*'t+1'!W1698+'t+2'!U1698*'t+2'!W1698+'t+3'!U1698*'t+3'!W1698+'t+4'!U1698*'t+4'!W1698)/4</f>
        <v>0.000256703648042468</v>
      </c>
      <c r="B1698" s="0" t="n">
        <f aca="false">('t+1'!V1698*'t+1'!X1698+'t+2'!V1698*'t+2'!X1698+'t+3'!V1698*'t+3'!X1698+'t+4'!V1698*'t+4'!X1698)/4</f>
        <v>0.00188985741780357</v>
      </c>
    </row>
    <row r="1699" customFormat="false" ht="13" hidden="false" customHeight="false" outlineLevel="0" collapsed="false">
      <c r="A1699" s="0" t="n">
        <f aca="false">('t+1'!U1699*'t+1'!W1699+'t+2'!U1699*'t+2'!W1699+'t+3'!U1699*'t+3'!W1699+'t+4'!U1699*'t+4'!W1699)/4</f>
        <v>0.00012175669890204</v>
      </c>
      <c r="B1699" s="0" t="n">
        <f aca="false">('t+1'!V1699*'t+1'!X1699+'t+2'!V1699*'t+2'!X1699+'t+3'!V1699*'t+3'!X1699+'t+4'!V1699*'t+4'!X1699)/4</f>
        <v>0.000748180140390153</v>
      </c>
    </row>
    <row r="1700" customFormat="false" ht="13" hidden="false" customHeight="false" outlineLevel="0" collapsed="false">
      <c r="A1700" s="0" t="n">
        <f aca="false">('t+1'!U1700*'t+1'!W1700+'t+2'!U1700*'t+2'!W1700+'t+3'!U1700*'t+3'!W1700+'t+4'!U1700*'t+4'!W1700)/4</f>
        <v>0.000113621861608683</v>
      </c>
      <c r="B1700" s="0" t="n">
        <f aca="false">('t+1'!V1700*'t+1'!X1700+'t+2'!V1700*'t+2'!X1700+'t+3'!V1700*'t+3'!X1700+'t+4'!V1700*'t+4'!X1700)/4</f>
        <v>0.00117124819966046</v>
      </c>
    </row>
    <row r="1701" customFormat="false" ht="13" hidden="false" customHeight="false" outlineLevel="0" collapsed="false">
      <c r="A1701" s="0" t="n">
        <f aca="false">('t+1'!U1701*'t+1'!W1701+'t+2'!U1701*'t+2'!W1701+'t+3'!U1701*'t+3'!W1701+'t+4'!U1701*'t+4'!W1701)/4</f>
        <v>5.9394907633124E-005</v>
      </c>
      <c r="B1701" s="0" t="n">
        <f aca="false">('t+1'!V1701*'t+1'!X1701+'t+2'!V1701*'t+2'!X1701+'t+3'!V1701*'t+3'!X1701+'t+4'!V1701*'t+4'!X1701)/4</f>
        <v>0.00160101760915862</v>
      </c>
    </row>
    <row r="1702" customFormat="false" ht="13" hidden="false" customHeight="false" outlineLevel="0" collapsed="false">
      <c r="A1702" s="0" t="n">
        <f aca="false">('t+1'!U1702*'t+1'!W1702+'t+2'!U1702*'t+2'!W1702+'t+3'!U1702*'t+3'!W1702+'t+4'!U1702*'t+4'!W1702)/4</f>
        <v>2.59232369498657E-005</v>
      </c>
      <c r="B1702" s="0" t="n">
        <f aca="false">('t+1'!V1702*'t+1'!X1702+'t+2'!V1702*'t+2'!X1702+'t+3'!V1702*'t+3'!X1702+'t+4'!V1702*'t+4'!X1702)/4</f>
        <v>0.000612877973795852</v>
      </c>
    </row>
    <row r="1703" customFormat="false" ht="13" hidden="false" customHeight="false" outlineLevel="0" collapsed="false">
      <c r="A1703" s="0" t="n">
        <f aca="false">('t+1'!U1703*'t+1'!W1703+'t+2'!U1703*'t+2'!W1703+'t+3'!U1703*'t+3'!W1703+'t+4'!U1703*'t+4'!W1703)/4</f>
        <v>0.000179143270152893</v>
      </c>
      <c r="B1703" s="0" t="n">
        <f aca="false">('t+1'!V1703*'t+1'!X1703+'t+2'!V1703*'t+2'!X1703+'t+3'!V1703*'t+3'!X1703+'t+4'!V1703*'t+4'!X1703)/4</f>
        <v>0.0030618401210428</v>
      </c>
    </row>
    <row r="1704" customFormat="false" ht="13" hidden="false" customHeight="false" outlineLevel="0" collapsed="false">
      <c r="A1704" s="0" t="n">
        <f aca="false">('t+1'!U1704*'t+1'!W1704+'t+2'!U1704*'t+2'!W1704+'t+3'!U1704*'t+3'!W1704+'t+4'!U1704*'t+4'!W1704)/4</f>
        <v>0.000170950112981723</v>
      </c>
      <c r="B1704" s="0" t="n">
        <f aca="false">('t+1'!V1704*'t+1'!X1704+'t+2'!V1704*'t+2'!X1704+'t+3'!V1704*'t+3'!X1704+'t+4'!V1704*'t+4'!X1704)/4</f>
        <v>0.00133420608387142</v>
      </c>
    </row>
    <row r="1705" customFormat="false" ht="13" hidden="false" customHeight="false" outlineLevel="0" collapsed="false">
      <c r="A1705" s="0" t="n">
        <f aca="false">('t+1'!U1705*'t+1'!W1705+'t+2'!U1705*'t+2'!W1705+'t+3'!U1705*'t+3'!W1705+'t+4'!U1705*'t+4'!W1705)/4</f>
        <v>4.5023576929622E-005</v>
      </c>
      <c r="B1705" s="0" t="n">
        <f aca="false">('t+1'!V1705*'t+1'!X1705+'t+2'!V1705*'t+2'!X1705+'t+3'!V1705*'t+3'!X1705+'t+4'!V1705*'t+4'!X1705)/4</f>
        <v>0.0012387984198516</v>
      </c>
    </row>
    <row r="1706" customFormat="false" ht="13" hidden="false" customHeight="false" outlineLevel="0" collapsed="false">
      <c r="A1706" s="0" t="n">
        <f aca="false">('t+1'!U1706*'t+1'!W1706+'t+2'!U1706*'t+2'!W1706+'t+3'!U1706*'t+3'!W1706+'t+4'!U1706*'t+4'!W1706)/4</f>
        <v>5.38525918285323E-005</v>
      </c>
      <c r="B1706" s="0" t="n">
        <f aca="false">('t+1'!V1706*'t+1'!X1706+'t+2'!V1706*'t+2'!X1706+'t+3'!V1706*'t+3'!X1706+'t+4'!V1706*'t+4'!X1706)/4</f>
        <v>0.00109493868574728</v>
      </c>
    </row>
    <row r="1707" customFormat="false" ht="13" hidden="false" customHeight="false" outlineLevel="0" collapsed="false">
      <c r="A1707" s="0" t="n">
        <f aca="false">('t+1'!U1707*'t+1'!W1707+'t+2'!U1707*'t+2'!W1707+'t+3'!U1707*'t+3'!W1707+'t+4'!U1707*'t+4'!W1707)/4</f>
        <v>0.000158142943498049</v>
      </c>
      <c r="B1707" s="0" t="n">
        <f aca="false">('t+1'!V1707*'t+1'!X1707+'t+2'!V1707*'t+2'!X1707+'t+3'!V1707*'t+3'!X1707+'t+4'!V1707*'t+4'!X1707)/4</f>
        <v>0.000448729638148445</v>
      </c>
    </row>
    <row r="1708" customFormat="false" ht="13" hidden="false" customHeight="false" outlineLevel="0" collapsed="false">
      <c r="A1708" s="0" t="n">
        <f aca="false">('t+1'!U1708*'t+1'!W1708+'t+2'!U1708*'t+2'!W1708+'t+3'!U1708*'t+3'!W1708+'t+4'!U1708*'t+4'!W1708)/4</f>
        <v>0.000157839467618554</v>
      </c>
      <c r="B1708" s="0" t="n">
        <f aca="false">('t+1'!V1708*'t+1'!X1708+'t+2'!V1708*'t+2'!X1708+'t+3'!V1708*'t+3'!X1708+'t+4'!V1708*'t+4'!X1708)/4</f>
        <v>0.00242306692942316</v>
      </c>
    </row>
    <row r="1709" customFormat="false" ht="13" hidden="false" customHeight="false" outlineLevel="0" collapsed="false">
      <c r="A1709" s="0" t="n">
        <f aca="false">('t+1'!U1709*'t+1'!W1709+'t+2'!U1709*'t+2'!W1709+'t+3'!U1709*'t+3'!W1709+'t+4'!U1709*'t+4'!W1709)/4</f>
        <v>0.000234697521983167</v>
      </c>
      <c r="B1709" s="0" t="n">
        <f aca="false">('t+1'!V1709*'t+1'!X1709+'t+2'!V1709*'t+2'!X1709+'t+3'!V1709*'t+3'!X1709+'t+4'!V1709*'t+4'!X1709)/4</f>
        <v>0.00257412985762814</v>
      </c>
    </row>
    <row r="1710" customFormat="false" ht="13" hidden="false" customHeight="false" outlineLevel="0" collapsed="false">
      <c r="A1710" s="0" t="n">
        <f aca="false">('t+1'!U1710*'t+1'!W1710+'t+2'!U1710*'t+2'!W1710+'t+3'!U1710*'t+3'!W1710+'t+4'!U1710*'t+4'!W1710)/4</f>
        <v>0.000116434158120748</v>
      </c>
      <c r="B1710" s="0" t="n">
        <f aca="false">('t+1'!V1710*'t+1'!X1710+'t+2'!V1710*'t+2'!X1710+'t+3'!V1710*'t+3'!X1710+'t+4'!V1710*'t+4'!X1710)/4</f>
        <v>0.00150444793441774</v>
      </c>
    </row>
    <row r="1711" customFormat="false" ht="13" hidden="false" customHeight="false" outlineLevel="0" collapsed="false">
      <c r="A1711" s="0" t="n">
        <f aca="false">('t+1'!U1711*'t+1'!W1711+'t+2'!U1711*'t+2'!W1711+'t+3'!U1711*'t+3'!W1711+'t+4'!U1711*'t+4'!W1711)/4</f>
        <v>0.000182603406426268</v>
      </c>
      <c r="B1711" s="0" t="n">
        <f aca="false">('t+1'!V1711*'t+1'!X1711+'t+2'!V1711*'t+2'!X1711+'t+3'!V1711*'t+3'!X1711+'t+4'!V1711*'t+4'!X1711)/4</f>
        <v>0.000840542059345306</v>
      </c>
    </row>
    <row r="1712" customFormat="false" ht="13" hidden="false" customHeight="false" outlineLevel="0" collapsed="false">
      <c r="A1712" s="0" t="n">
        <f aca="false">('t+1'!U1712*'t+1'!W1712+'t+2'!U1712*'t+2'!W1712+'t+3'!U1712*'t+3'!W1712+'t+4'!U1712*'t+4'!W1712)/4</f>
        <v>4.29734716283532E-005</v>
      </c>
      <c r="B1712" s="0" t="n">
        <f aca="false">('t+1'!V1712*'t+1'!X1712+'t+2'!V1712*'t+2'!X1712+'t+3'!V1712*'t+3'!X1712+'t+4'!V1712*'t+4'!X1712)/4</f>
        <v>0.00157512939862192</v>
      </c>
    </row>
    <row r="1713" customFormat="false" ht="13" hidden="false" customHeight="false" outlineLevel="0" collapsed="false">
      <c r="A1713" s="0" t="n">
        <f aca="false">('t+1'!U1713*'t+1'!W1713+'t+2'!U1713*'t+2'!W1713+'t+3'!U1713*'t+3'!W1713+'t+4'!U1713*'t+4'!W1713)/4</f>
        <v>0.00024758384919989</v>
      </c>
      <c r="B1713" s="0" t="n">
        <f aca="false">('t+1'!V1713*'t+1'!X1713+'t+2'!V1713*'t+2'!X1713+'t+3'!V1713*'t+3'!X1713+'t+4'!V1713*'t+4'!X1713)/4</f>
        <v>0.000740907911305957</v>
      </c>
    </row>
    <row r="1714" customFormat="false" ht="13" hidden="false" customHeight="false" outlineLevel="0" collapsed="false">
      <c r="A1714" s="0" t="n">
        <f aca="false">('t+1'!U1714*'t+1'!W1714+'t+2'!U1714*'t+2'!W1714+'t+3'!U1714*'t+3'!W1714+'t+4'!U1714*'t+4'!W1714)/4</f>
        <v>0.000142905659533777</v>
      </c>
      <c r="B1714" s="0" t="n">
        <f aca="false">('t+1'!V1714*'t+1'!X1714+'t+2'!V1714*'t+2'!X1714+'t+3'!V1714*'t+3'!X1714+'t+4'!V1714*'t+4'!X1714)/4</f>
        <v>0.0016875654488197</v>
      </c>
    </row>
    <row r="1715" customFormat="false" ht="13" hidden="false" customHeight="false" outlineLevel="0" collapsed="false">
      <c r="A1715" s="0" t="n">
        <f aca="false">('t+1'!U1715*'t+1'!W1715+'t+2'!U1715*'t+2'!W1715+'t+3'!U1715*'t+3'!W1715+'t+4'!U1715*'t+4'!W1715)/4</f>
        <v>9.47022019440303E-005</v>
      </c>
      <c r="B1715" s="0" t="n">
        <f aca="false">('t+1'!V1715*'t+1'!X1715+'t+2'!V1715*'t+2'!X1715+'t+3'!V1715*'t+3'!X1715+'t+4'!V1715*'t+4'!X1715)/4</f>
        <v>0.00188801107855792</v>
      </c>
    </row>
    <row r="1716" customFormat="false" ht="13" hidden="false" customHeight="false" outlineLevel="0" collapsed="false">
      <c r="A1716" s="0" t="n">
        <f aca="false">('t+1'!U1716*'t+1'!W1716+'t+2'!U1716*'t+2'!W1716+'t+3'!U1716*'t+3'!W1716+'t+4'!U1716*'t+4'!W1716)/4</f>
        <v>5.88506250595185E-005</v>
      </c>
      <c r="B1716" s="0" t="n">
        <f aca="false">('t+1'!V1716*'t+1'!X1716+'t+2'!V1716*'t+2'!X1716+'t+3'!V1716*'t+3'!X1716+'t+4'!V1716*'t+4'!X1716)/4</f>
        <v>0.000291748895659676</v>
      </c>
    </row>
    <row r="1717" customFormat="false" ht="13" hidden="false" customHeight="false" outlineLevel="0" collapsed="false">
      <c r="A1717" s="0" t="n">
        <f aca="false">('t+1'!U1717*'t+1'!W1717+'t+2'!U1717*'t+2'!W1717+'t+3'!U1717*'t+3'!W1717+'t+4'!U1717*'t+4'!W1717)/4</f>
        <v>3.18508327129352E-005</v>
      </c>
      <c r="B1717" s="0" t="n">
        <f aca="false">('t+1'!V1717*'t+1'!X1717+'t+2'!V1717*'t+2'!X1717+'t+3'!V1717*'t+3'!X1717+'t+4'!V1717*'t+4'!X1717)/4</f>
        <v>0.000549727604084451</v>
      </c>
    </row>
    <row r="1718" customFormat="false" ht="13" hidden="false" customHeight="false" outlineLevel="0" collapsed="false">
      <c r="A1718" s="0" t="n">
        <f aca="false">('t+1'!U1718*'t+1'!W1718+'t+2'!U1718*'t+2'!W1718+'t+3'!U1718*'t+3'!W1718+'t+4'!U1718*'t+4'!W1718)/4</f>
        <v>6.86092024602595E-005</v>
      </c>
      <c r="B1718" s="0" t="n">
        <f aca="false">('t+1'!V1718*'t+1'!X1718+'t+2'!V1718*'t+2'!X1718+'t+3'!V1718*'t+3'!X1718+'t+4'!V1718*'t+4'!X1718)/4</f>
        <v>0.000449642675800718</v>
      </c>
    </row>
    <row r="1719" customFormat="false" ht="13" hidden="false" customHeight="false" outlineLevel="0" collapsed="false">
      <c r="A1719" s="0" t="n">
        <f aca="false">('t+1'!U1719*'t+1'!W1719+'t+2'!U1719*'t+2'!W1719+'t+3'!U1719*'t+3'!W1719+'t+4'!U1719*'t+4'!W1719)/4</f>
        <v>0.000185210819788607</v>
      </c>
      <c r="B1719" s="0" t="n">
        <f aca="false">('t+1'!V1719*'t+1'!X1719+'t+2'!V1719*'t+2'!X1719+'t+3'!V1719*'t+3'!X1719+'t+4'!V1719*'t+4'!X1719)/4</f>
        <v>0.00217964791007105</v>
      </c>
    </row>
    <row r="1720" customFormat="false" ht="13" hidden="false" customHeight="false" outlineLevel="0" collapsed="false">
      <c r="A1720" s="0" t="n">
        <f aca="false">('t+1'!U1720*'t+1'!W1720+'t+2'!U1720*'t+2'!W1720+'t+3'!U1720*'t+3'!W1720+'t+4'!U1720*'t+4'!W1720)/4</f>
        <v>0.00039557486667531</v>
      </c>
      <c r="B1720" s="0" t="n">
        <f aca="false">('t+1'!V1720*'t+1'!X1720+'t+2'!V1720*'t+2'!X1720+'t+3'!V1720*'t+3'!X1720+'t+4'!V1720*'t+4'!X1720)/4</f>
        <v>0.00132594212233911</v>
      </c>
    </row>
    <row r="1721" customFormat="false" ht="13" hidden="false" customHeight="false" outlineLevel="0" collapsed="false">
      <c r="A1721" s="0" t="n">
        <f aca="false">('t+1'!U1721*'t+1'!W1721+'t+2'!U1721*'t+2'!W1721+'t+3'!U1721*'t+3'!W1721+'t+4'!U1721*'t+4'!W1721)/4</f>
        <v>4.10838077992247E-005</v>
      </c>
      <c r="B1721" s="0" t="n">
        <f aca="false">('t+1'!V1721*'t+1'!X1721+'t+2'!V1721*'t+2'!X1721+'t+3'!V1721*'t+3'!X1721+'t+4'!V1721*'t+4'!X1721)/4</f>
        <v>0.000800505556527272</v>
      </c>
    </row>
    <row r="1722" customFormat="false" ht="13" hidden="false" customHeight="false" outlineLevel="0" collapsed="false">
      <c r="A1722" s="0" t="n">
        <f aca="false">('t+1'!U1722*'t+1'!W1722+'t+2'!U1722*'t+2'!W1722+'t+3'!U1722*'t+3'!W1722+'t+4'!U1722*'t+4'!W1722)/4</f>
        <v>3.95050883167782E-005</v>
      </c>
      <c r="B1722" s="0" t="n">
        <f aca="false">('t+1'!V1722*'t+1'!X1722+'t+2'!V1722*'t+2'!X1722+'t+3'!V1722*'t+3'!X1722+'t+4'!V1722*'t+4'!X1722)/4</f>
        <v>0.000941013992584698</v>
      </c>
    </row>
    <row r="1723" customFormat="false" ht="13" hidden="false" customHeight="false" outlineLevel="0" collapsed="false">
      <c r="A1723" s="0" t="n">
        <f aca="false">('t+1'!U1723*'t+1'!W1723+'t+2'!U1723*'t+2'!W1723+'t+3'!U1723*'t+3'!W1723+'t+4'!U1723*'t+4'!W1723)/4</f>
        <v>8.80602374302881E-005</v>
      </c>
      <c r="B1723" s="0" t="n">
        <f aca="false">('t+1'!V1723*'t+1'!X1723+'t+2'!V1723*'t+2'!X1723+'t+3'!V1723*'t+3'!X1723+'t+4'!V1723*'t+4'!X1723)/4</f>
        <v>0.000736869184619199</v>
      </c>
    </row>
    <row r="1724" customFormat="false" ht="13" hidden="false" customHeight="false" outlineLevel="0" collapsed="false">
      <c r="A1724" s="0" t="n">
        <f aca="false">('t+1'!U1724*'t+1'!W1724+'t+2'!U1724*'t+2'!W1724+'t+3'!U1724*'t+3'!W1724+'t+4'!U1724*'t+4'!W1724)/4</f>
        <v>0.000142051344473503</v>
      </c>
      <c r="B1724" s="0" t="n">
        <f aca="false">('t+1'!V1724*'t+1'!X1724+'t+2'!V1724*'t+2'!X1724+'t+3'!V1724*'t+3'!X1724+'t+4'!V1724*'t+4'!X1724)/4</f>
        <v>0.00102150373162135</v>
      </c>
    </row>
    <row r="1725" customFormat="false" ht="13" hidden="false" customHeight="false" outlineLevel="0" collapsed="false">
      <c r="A1725" s="0" t="n">
        <f aca="false">('t+1'!U1725*'t+1'!W1725+'t+2'!U1725*'t+2'!W1725+'t+3'!U1725*'t+3'!W1725+'t+4'!U1725*'t+4'!W1725)/4</f>
        <v>0.000196849975634212</v>
      </c>
      <c r="B1725" s="0" t="n">
        <f aca="false">('t+1'!V1725*'t+1'!X1725+'t+2'!V1725*'t+2'!X1725+'t+3'!V1725*'t+3'!X1725+'t+4'!V1725*'t+4'!X1725)/4</f>
        <v>0.0011438275281118</v>
      </c>
    </row>
    <row r="1726" customFormat="false" ht="13" hidden="false" customHeight="false" outlineLevel="0" collapsed="false">
      <c r="A1726" s="0" t="n">
        <f aca="false">('t+1'!U1726*'t+1'!W1726+'t+2'!U1726*'t+2'!W1726+'t+3'!U1726*'t+3'!W1726+'t+4'!U1726*'t+4'!W1726)/4</f>
        <v>5.84904134912757E-005</v>
      </c>
      <c r="B1726" s="0" t="n">
        <f aca="false">('t+1'!V1726*'t+1'!X1726+'t+2'!V1726*'t+2'!X1726+'t+3'!V1726*'t+3'!X1726+'t+4'!V1726*'t+4'!X1726)/4</f>
        <v>0.00108535962003782</v>
      </c>
    </row>
    <row r="1727" customFormat="false" ht="13" hidden="false" customHeight="false" outlineLevel="0" collapsed="false">
      <c r="A1727" s="0" t="n">
        <f aca="false">('t+1'!U1727*'t+1'!W1727+'t+2'!U1727*'t+2'!W1727+'t+3'!U1727*'t+3'!W1727+'t+4'!U1727*'t+4'!W1727)/4</f>
        <v>0.0001299187814114</v>
      </c>
      <c r="B1727" s="0" t="n">
        <f aca="false">('t+1'!V1727*'t+1'!X1727+'t+2'!V1727*'t+2'!X1727+'t+3'!V1727*'t+3'!X1727+'t+4'!V1727*'t+4'!X1727)/4</f>
        <v>0.000840335605757715</v>
      </c>
    </row>
    <row r="1728" customFormat="false" ht="13" hidden="false" customHeight="false" outlineLevel="0" collapsed="false">
      <c r="A1728" s="0" t="n">
        <f aca="false">('t+1'!U1728*'t+1'!W1728+'t+2'!U1728*'t+2'!W1728+'t+3'!U1728*'t+3'!W1728+'t+4'!U1728*'t+4'!W1728)/4</f>
        <v>0.000171810888999552</v>
      </c>
      <c r="B1728" s="0" t="n">
        <f aca="false">('t+1'!V1728*'t+1'!X1728+'t+2'!V1728*'t+2'!X1728+'t+3'!V1728*'t+3'!X1728+'t+4'!V1728*'t+4'!X1728)/4</f>
        <v>0.00222821142849982</v>
      </c>
    </row>
    <row r="1729" customFormat="false" ht="13" hidden="false" customHeight="false" outlineLevel="0" collapsed="false">
      <c r="A1729" s="0" t="n">
        <f aca="false">('t+1'!U1729*'t+1'!W1729+'t+2'!U1729*'t+2'!W1729+'t+3'!U1729*'t+3'!W1729+'t+4'!U1729*'t+4'!W1729)/4</f>
        <v>8.7495830761705E-005</v>
      </c>
      <c r="B1729" s="0" t="n">
        <f aca="false">('t+1'!V1729*'t+1'!X1729+'t+2'!V1729*'t+2'!X1729+'t+3'!V1729*'t+3'!X1729+'t+4'!V1729*'t+4'!X1729)/4</f>
        <v>0.00112293786192994</v>
      </c>
    </row>
    <row r="1730" customFormat="false" ht="13" hidden="false" customHeight="false" outlineLevel="0" collapsed="false">
      <c r="A1730" s="0" t="n">
        <f aca="false">('t+1'!U1730*'t+1'!W1730+'t+2'!U1730*'t+2'!W1730+'t+3'!U1730*'t+3'!W1730+'t+4'!U1730*'t+4'!W1730)/4</f>
        <v>1.99375122308308E-005</v>
      </c>
      <c r="B1730" s="0" t="n">
        <f aca="false">('t+1'!V1730*'t+1'!X1730+'t+2'!V1730*'t+2'!X1730+'t+3'!V1730*'t+3'!X1730+'t+4'!V1730*'t+4'!X1730)/4</f>
        <v>0.000440873609385869</v>
      </c>
    </row>
    <row r="1731" customFormat="false" ht="13" hidden="false" customHeight="false" outlineLevel="0" collapsed="false">
      <c r="A1731" s="0" t="n">
        <f aca="false">('t+1'!U1731*'t+1'!W1731+'t+2'!U1731*'t+2'!W1731+'t+3'!U1731*'t+3'!W1731+'t+4'!U1731*'t+4'!W1731)/4</f>
        <v>7.30488062029709E-005</v>
      </c>
      <c r="B1731" s="0" t="n">
        <f aca="false">('t+1'!V1731*'t+1'!X1731+'t+2'!V1731*'t+2'!X1731+'t+3'!V1731*'t+3'!X1731+'t+4'!V1731*'t+4'!X1731)/4</f>
        <v>0.00109693435125128</v>
      </c>
    </row>
    <row r="1732" customFormat="false" ht="13" hidden="false" customHeight="false" outlineLevel="0" collapsed="false">
      <c r="A1732" s="0" t="n">
        <f aca="false">('t+1'!U1732*'t+1'!W1732+'t+2'!U1732*'t+2'!W1732+'t+3'!U1732*'t+3'!W1732+'t+4'!U1732*'t+4'!W1732)/4</f>
        <v>9.44167227040805E-005</v>
      </c>
      <c r="B1732" s="0" t="n">
        <f aca="false">('t+1'!V1732*'t+1'!X1732+'t+2'!V1732*'t+2'!X1732+'t+3'!V1732*'t+3'!X1732+'t+4'!V1732*'t+4'!X1732)/4</f>
        <v>0.00102424134123928</v>
      </c>
    </row>
    <row r="1733" customFormat="false" ht="13" hidden="false" customHeight="false" outlineLevel="0" collapsed="false">
      <c r="A1733" s="0" t="n">
        <f aca="false">('t+1'!U1733*'t+1'!W1733+'t+2'!U1733*'t+2'!W1733+'t+3'!U1733*'t+3'!W1733+'t+4'!U1733*'t+4'!W1733)/4</f>
        <v>0.000133188852097462</v>
      </c>
      <c r="B1733" s="0" t="n">
        <f aca="false">('t+1'!V1733*'t+1'!X1733+'t+2'!V1733*'t+2'!X1733+'t+3'!V1733*'t+3'!X1733+'t+4'!V1733*'t+4'!X1733)/4</f>
        <v>0.00115297280704888</v>
      </c>
    </row>
    <row r="1734" customFormat="false" ht="13" hidden="false" customHeight="false" outlineLevel="0" collapsed="false">
      <c r="A1734" s="0" t="n">
        <f aca="false">('t+1'!U1734*'t+1'!W1734+'t+2'!U1734*'t+2'!W1734+'t+3'!U1734*'t+3'!W1734+'t+4'!U1734*'t+4'!W1734)/4</f>
        <v>5.60447452928392E-005</v>
      </c>
      <c r="B1734" s="0" t="n">
        <f aca="false">('t+1'!V1734*'t+1'!X1734+'t+2'!V1734*'t+2'!X1734+'t+3'!V1734*'t+3'!X1734+'t+4'!V1734*'t+4'!X1734)/4</f>
        <v>0.000818406477447276</v>
      </c>
    </row>
    <row r="1735" customFormat="false" ht="13" hidden="false" customHeight="false" outlineLevel="0" collapsed="false">
      <c r="A1735" s="0" t="n">
        <f aca="false">('t+1'!U1735*'t+1'!W1735+'t+2'!U1735*'t+2'!W1735+'t+3'!U1735*'t+3'!W1735+'t+4'!U1735*'t+4'!W1735)/4</f>
        <v>8.04166392081372E-005</v>
      </c>
      <c r="B1735" s="0" t="n">
        <f aca="false">('t+1'!V1735*'t+1'!X1735+'t+2'!V1735*'t+2'!X1735+'t+3'!V1735*'t+3'!X1735+'t+4'!V1735*'t+4'!X1735)/4</f>
        <v>0.00050685292683708</v>
      </c>
    </row>
    <row r="1736" customFormat="false" ht="13" hidden="false" customHeight="false" outlineLevel="0" collapsed="false">
      <c r="A1736" s="0" t="n">
        <f aca="false">('t+1'!U1736*'t+1'!W1736+'t+2'!U1736*'t+2'!W1736+'t+3'!U1736*'t+3'!W1736+'t+4'!U1736*'t+4'!W1736)/4</f>
        <v>0.000130822834665415</v>
      </c>
      <c r="B1736" s="0" t="n">
        <f aca="false">('t+1'!V1736*'t+1'!X1736+'t+2'!V1736*'t+2'!X1736+'t+3'!V1736*'t+3'!X1736+'t+4'!V1736*'t+4'!X1736)/4</f>
        <v>0.00139750363479377</v>
      </c>
    </row>
    <row r="1737" customFormat="false" ht="13" hidden="false" customHeight="false" outlineLevel="0" collapsed="false">
      <c r="A1737" s="0" t="n">
        <f aca="false">('t+1'!U1737*'t+1'!W1737+'t+2'!U1737*'t+2'!W1737+'t+3'!U1737*'t+3'!W1737+'t+4'!U1737*'t+4'!W1737)/4</f>
        <v>7.08523314273112E-005</v>
      </c>
      <c r="B1737" s="0" t="n">
        <f aca="false">('t+1'!V1737*'t+1'!X1737+'t+2'!V1737*'t+2'!X1737+'t+3'!V1737*'t+3'!X1737+'t+4'!V1737*'t+4'!X1737)/4</f>
        <v>0.00125990960844359</v>
      </c>
    </row>
    <row r="1738" customFormat="false" ht="13" hidden="false" customHeight="false" outlineLevel="0" collapsed="false">
      <c r="A1738" s="0" t="n">
        <f aca="false">('t+1'!U1738*'t+1'!W1738+'t+2'!U1738*'t+2'!W1738+'t+3'!U1738*'t+3'!W1738+'t+4'!U1738*'t+4'!W1738)/4</f>
        <v>0.000179436862936478</v>
      </c>
      <c r="B1738" s="0" t="n">
        <f aca="false">('t+1'!V1738*'t+1'!X1738+'t+2'!V1738*'t+2'!X1738+'t+3'!V1738*'t+3'!X1738+'t+4'!V1738*'t+4'!X1738)/4</f>
        <v>0.000539908852303075</v>
      </c>
    </row>
    <row r="1739" customFormat="false" ht="13" hidden="false" customHeight="false" outlineLevel="0" collapsed="false">
      <c r="A1739" s="0" t="n">
        <f aca="false">('t+1'!U1739*'t+1'!W1739+'t+2'!U1739*'t+2'!W1739+'t+3'!U1739*'t+3'!W1739+'t+4'!U1739*'t+4'!W1739)/4</f>
        <v>0.000243868945689371</v>
      </c>
      <c r="B1739" s="0" t="n">
        <f aca="false">('t+1'!V1739*'t+1'!X1739+'t+2'!V1739*'t+2'!X1739+'t+3'!V1739*'t+3'!X1739+'t+4'!V1739*'t+4'!X1739)/4</f>
        <v>0.00207541480408273</v>
      </c>
    </row>
    <row r="1740" customFormat="false" ht="13" hidden="false" customHeight="false" outlineLevel="0" collapsed="false">
      <c r="A1740" s="0" t="n">
        <f aca="false">('t+1'!U1740*'t+1'!W1740+'t+2'!U1740*'t+2'!W1740+'t+3'!U1740*'t+3'!W1740+'t+4'!U1740*'t+4'!W1740)/4</f>
        <v>6.9842816433844E-005</v>
      </c>
      <c r="B1740" s="0" t="n">
        <f aca="false">('t+1'!V1740*'t+1'!X1740+'t+2'!V1740*'t+2'!X1740+'t+3'!V1740*'t+3'!X1740+'t+4'!V1740*'t+4'!X1740)/4</f>
        <v>0.00081133627634452</v>
      </c>
    </row>
    <row r="1741" customFormat="false" ht="13" hidden="false" customHeight="false" outlineLevel="0" collapsed="false">
      <c r="A1741" s="0" t="n">
        <f aca="false">('t+1'!U1741*'t+1'!W1741+'t+2'!U1741*'t+2'!W1741+'t+3'!U1741*'t+3'!W1741+'t+4'!U1741*'t+4'!W1741)/4</f>
        <v>0.000252691567656289</v>
      </c>
      <c r="B1741" s="0" t="n">
        <f aca="false">('t+1'!V1741*'t+1'!X1741+'t+2'!V1741*'t+2'!X1741+'t+3'!V1741*'t+3'!X1741+'t+4'!V1741*'t+4'!X1741)/4</f>
        <v>0.00229585350984993</v>
      </c>
    </row>
    <row r="1742" customFormat="false" ht="13" hidden="false" customHeight="false" outlineLevel="0" collapsed="false">
      <c r="A1742" s="0" t="n">
        <f aca="false">('t+1'!U1742*'t+1'!W1742+'t+2'!U1742*'t+2'!W1742+'t+3'!U1742*'t+3'!W1742+'t+4'!U1742*'t+4'!W1742)/4</f>
        <v>5.15179734554886E-005</v>
      </c>
      <c r="B1742" s="0" t="n">
        <f aca="false">('t+1'!V1742*'t+1'!X1742+'t+2'!V1742*'t+2'!X1742+'t+3'!V1742*'t+3'!X1742+'t+4'!V1742*'t+4'!X1742)/4</f>
        <v>0.00116617531106645</v>
      </c>
    </row>
    <row r="1743" customFormat="false" ht="13" hidden="false" customHeight="false" outlineLevel="0" collapsed="false">
      <c r="A1743" s="0" t="n">
        <f aca="false">('t+1'!U1743*'t+1'!W1743+'t+2'!U1743*'t+2'!W1743+'t+3'!U1743*'t+3'!W1743+'t+4'!U1743*'t+4'!W1743)/4</f>
        <v>6.35455768591907E-005</v>
      </c>
      <c r="B1743" s="0" t="n">
        <f aca="false">('t+1'!V1743*'t+1'!X1743+'t+2'!V1743*'t+2'!X1743+'t+3'!V1743*'t+3'!X1743+'t+4'!V1743*'t+4'!X1743)/4</f>
        <v>0.00125136597671384</v>
      </c>
    </row>
    <row r="1744" customFormat="false" ht="13" hidden="false" customHeight="false" outlineLevel="0" collapsed="false">
      <c r="A1744" s="0" t="n">
        <f aca="false">('t+1'!U1744*'t+1'!W1744+'t+2'!U1744*'t+2'!W1744+'t+3'!U1744*'t+3'!W1744+'t+4'!U1744*'t+4'!W1744)/4</f>
        <v>5.77201097470161E-005</v>
      </c>
      <c r="B1744" s="0" t="n">
        <f aca="false">('t+1'!V1744*'t+1'!X1744+'t+2'!V1744*'t+2'!X1744+'t+3'!V1744*'t+3'!X1744+'t+4'!V1744*'t+4'!X1744)/4</f>
        <v>0.000500084466110958</v>
      </c>
    </row>
    <row r="1745" customFormat="false" ht="13" hidden="false" customHeight="false" outlineLevel="0" collapsed="false">
      <c r="A1745" s="0" t="n">
        <f aca="false">('t+1'!U1745*'t+1'!W1745+'t+2'!U1745*'t+2'!W1745+'t+3'!U1745*'t+3'!W1745+'t+4'!U1745*'t+4'!W1745)/4</f>
        <v>7.78808074979072E-005</v>
      </c>
      <c r="B1745" s="0" t="n">
        <f aca="false">('t+1'!V1745*'t+1'!X1745+'t+2'!V1745*'t+2'!X1745+'t+3'!V1745*'t+3'!X1745+'t+4'!V1745*'t+4'!X1745)/4</f>
        <v>0.00125177948187936</v>
      </c>
    </row>
    <row r="1746" customFormat="false" ht="13" hidden="false" customHeight="false" outlineLevel="0" collapsed="false">
      <c r="A1746" s="0" t="n">
        <f aca="false">('t+1'!U1746*'t+1'!W1746+'t+2'!U1746*'t+2'!W1746+'t+3'!U1746*'t+3'!W1746+'t+4'!U1746*'t+4'!W1746)/4</f>
        <v>0.000136645352598457</v>
      </c>
      <c r="B1746" s="0" t="n">
        <f aca="false">('t+1'!V1746*'t+1'!X1746+'t+2'!V1746*'t+2'!X1746+'t+3'!V1746*'t+3'!X1746+'t+4'!V1746*'t+4'!X1746)/4</f>
        <v>0.00155451636780213</v>
      </c>
    </row>
    <row r="1747" customFormat="false" ht="13" hidden="false" customHeight="false" outlineLevel="0" collapsed="false">
      <c r="A1747" s="0" t="n">
        <f aca="false">('t+1'!U1747*'t+1'!W1747+'t+2'!U1747*'t+2'!W1747+'t+3'!U1747*'t+3'!W1747+'t+4'!U1747*'t+4'!W1747)/4</f>
        <v>0.000229649071574503</v>
      </c>
      <c r="B1747" s="0" t="n">
        <f aca="false">('t+1'!V1747*'t+1'!X1747+'t+2'!V1747*'t+2'!X1747+'t+3'!V1747*'t+3'!X1747+'t+4'!V1747*'t+4'!X1747)/4</f>
        <v>0.00245883951909842</v>
      </c>
    </row>
    <row r="1748" customFormat="false" ht="13" hidden="false" customHeight="false" outlineLevel="0" collapsed="false">
      <c r="A1748" s="0" t="n">
        <f aca="false">('t+1'!U1748*'t+1'!W1748+'t+2'!U1748*'t+2'!W1748+'t+3'!U1748*'t+3'!W1748+'t+4'!U1748*'t+4'!W1748)/4</f>
        <v>3.55398717979072E-005</v>
      </c>
      <c r="B1748" s="0" t="n">
        <f aca="false">('t+1'!V1748*'t+1'!X1748+'t+2'!V1748*'t+2'!X1748+'t+3'!V1748*'t+3'!X1748+'t+4'!V1748*'t+4'!X1748)/4</f>
        <v>0.000338478119318219</v>
      </c>
    </row>
    <row r="1749" customFormat="false" ht="13" hidden="false" customHeight="false" outlineLevel="0" collapsed="false">
      <c r="A1749" s="0" t="n">
        <f aca="false">('t+1'!U1749*'t+1'!W1749+'t+2'!U1749*'t+2'!W1749+'t+3'!U1749*'t+3'!W1749+'t+4'!U1749*'t+4'!W1749)/4</f>
        <v>0.000134991167388264</v>
      </c>
      <c r="B1749" s="0" t="n">
        <f aca="false">('t+1'!V1749*'t+1'!X1749+'t+2'!V1749*'t+2'!X1749+'t+3'!V1749*'t+3'!X1749+'t+4'!V1749*'t+4'!X1749)/4</f>
        <v>0.00149719353660086</v>
      </c>
    </row>
    <row r="1750" customFormat="false" ht="13" hidden="false" customHeight="false" outlineLevel="0" collapsed="false">
      <c r="A1750" s="0" t="n">
        <f aca="false">('t+1'!U1750*'t+1'!W1750+'t+2'!U1750*'t+2'!W1750+'t+3'!U1750*'t+3'!W1750+'t+4'!U1750*'t+4'!W1750)/4</f>
        <v>0.000208361248325643</v>
      </c>
      <c r="B1750" s="0" t="n">
        <f aca="false">('t+1'!V1750*'t+1'!X1750+'t+2'!V1750*'t+2'!X1750+'t+3'!V1750*'t+3'!X1750+'t+4'!V1750*'t+4'!X1750)/4</f>
        <v>0.00166379332404678</v>
      </c>
    </row>
    <row r="1751" customFormat="false" ht="13" hidden="false" customHeight="false" outlineLevel="0" collapsed="false">
      <c r="A1751" s="0" t="n">
        <f aca="false">('t+1'!U1751*'t+1'!W1751+'t+2'!U1751*'t+2'!W1751+'t+3'!U1751*'t+3'!W1751+'t+4'!U1751*'t+4'!W1751)/4</f>
        <v>8.03020962991933E-005</v>
      </c>
      <c r="B1751" s="0" t="n">
        <f aca="false">('t+1'!V1751*'t+1'!X1751+'t+2'!V1751*'t+2'!X1751+'t+3'!V1751*'t+3'!X1751+'t+4'!V1751*'t+4'!X1751)/4</f>
        <v>0.000671077515591744</v>
      </c>
    </row>
    <row r="1752" customFormat="false" ht="13" hidden="false" customHeight="false" outlineLevel="0" collapsed="false">
      <c r="A1752" s="0" t="n">
        <f aca="false">('t+1'!U1752*'t+1'!W1752+'t+2'!U1752*'t+2'!W1752+'t+3'!U1752*'t+3'!W1752+'t+4'!U1752*'t+4'!W1752)/4</f>
        <v>6.91518576687903E-005</v>
      </c>
      <c r="B1752" s="0" t="n">
        <f aca="false">('t+1'!V1752*'t+1'!X1752+'t+2'!V1752*'t+2'!X1752+'t+3'!V1752*'t+3'!X1752+'t+4'!V1752*'t+4'!X1752)/4</f>
        <v>0.000433786032506991</v>
      </c>
    </row>
    <row r="1753" customFormat="false" ht="13" hidden="false" customHeight="false" outlineLevel="0" collapsed="false">
      <c r="A1753" s="0" t="n">
        <f aca="false">('t+1'!U1753*'t+1'!W1753+'t+2'!U1753*'t+2'!W1753+'t+3'!U1753*'t+3'!W1753+'t+4'!U1753*'t+4'!W1753)/4</f>
        <v>7.15319153801723E-005</v>
      </c>
      <c r="B1753" s="0" t="n">
        <f aca="false">('t+1'!V1753*'t+1'!X1753+'t+2'!V1753*'t+2'!X1753+'t+3'!V1753*'t+3'!X1753+'t+4'!V1753*'t+4'!X1753)/4</f>
        <v>0.00107987762594936</v>
      </c>
    </row>
    <row r="1754" customFormat="false" ht="13" hidden="false" customHeight="false" outlineLevel="0" collapsed="false">
      <c r="A1754" s="0" t="n">
        <f aca="false">('t+1'!U1754*'t+1'!W1754+'t+2'!U1754*'t+2'!W1754+'t+3'!U1754*'t+3'!W1754+'t+4'!U1754*'t+4'!W1754)/4</f>
        <v>8.17866585999336E-005</v>
      </c>
      <c r="B1754" s="0" t="n">
        <f aca="false">('t+1'!V1754*'t+1'!X1754+'t+2'!V1754*'t+2'!X1754+'t+3'!V1754*'t+3'!X1754+'t+4'!V1754*'t+4'!X1754)/4</f>
        <v>0.00144187405221081</v>
      </c>
    </row>
    <row r="1755" customFormat="false" ht="13" hidden="false" customHeight="false" outlineLevel="0" collapsed="false">
      <c r="A1755" s="0" t="n">
        <f aca="false">('t+1'!U1755*'t+1'!W1755+'t+2'!U1755*'t+2'!W1755+'t+3'!U1755*'t+3'!W1755+'t+4'!U1755*'t+4'!W1755)/4</f>
        <v>0.000100599501423773</v>
      </c>
      <c r="B1755" s="0" t="n">
        <f aca="false">('t+1'!V1755*'t+1'!X1755+'t+2'!V1755*'t+2'!X1755+'t+3'!V1755*'t+3'!X1755+'t+4'!V1755*'t+4'!X1755)/4</f>
        <v>0.000750749850736652</v>
      </c>
    </row>
    <row r="1756" customFormat="false" ht="13" hidden="false" customHeight="false" outlineLevel="0" collapsed="false">
      <c r="A1756" s="0" t="n">
        <f aca="false">('t+1'!U1756*'t+1'!W1756+'t+2'!U1756*'t+2'!W1756+'t+3'!U1756*'t+3'!W1756+'t+4'!U1756*'t+4'!W1756)/4</f>
        <v>0.000172304698368717</v>
      </c>
      <c r="B1756" s="0" t="n">
        <f aca="false">('t+1'!V1756*'t+1'!X1756+'t+2'!V1756*'t+2'!X1756+'t+3'!V1756*'t+3'!X1756+'t+4'!V1756*'t+4'!X1756)/4</f>
        <v>0.000827887359290909</v>
      </c>
    </row>
    <row r="1757" customFormat="false" ht="13" hidden="false" customHeight="false" outlineLevel="0" collapsed="false">
      <c r="A1757" s="0" t="n">
        <f aca="false">('t+1'!U1757*'t+1'!W1757+'t+2'!U1757*'t+2'!W1757+'t+3'!U1757*'t+3'!W1757+'t+4'!U1757*'t+4'!W1757)/4</f>
        <v>6.79865371815611E-005</v>
      </c>
      <c r="B1757" s="0" t="n">
        <f aca="false">('t+1'!V1757*'t+1'!X1757+'t+2'!V1757*'t+2'!X1757+'t+3'!V1757*'t+3'!X1757+'t+4'!V1757*'t+4'!X1757)/4</f>
        <v>0.00114759764149753</v>
      </c>
    </row>
    <row r="1758" customFormat="false" ht="13" hidden="false" customHeight="false" outlineLevel="0" collapsed="false">
      <c r="A1758" s="0" t="n">
        <f aca="false">('t+1'!U1758*'t+1'!W1758+'t+2'!U1758*'t+2'!W1758+'t+3'!U1758*'t+3'!W1758+'t+4'!U1758*'t+4'!W1758)/4</f>
        <v>9.47370224607847E-005</v>
      </c>
      <c r="B1758" s="0" t="n">
        <f aca="false">('t+1'!V1758*'t+1'!X1758+'t+2'!V1758*'t+2'!X1758+'t+3'!V1758*'t+3'!X1758+'t+4'!V1758*'t+4'!X1758)/4</f>
        <v>0.00251919713718468</v>
      </c>
    </row>
    <row r="1759" customFormat="false" ht="13" hidden="false" customHeight="false" outlineLevel="0" collapsed="false">
      <c r="A1759" s="0" t="n">
        <f aca="false">('t+1'!U1759*'t+1'!W1759+'t+2'!U1759*'t+2'!W1759+'t+3'!U1759*'t+3'!W1759+'t+4'!U1759*'t+4'!W1759)/4</f>
        <v>0.000174380524576708</v>
      </c>
      <c r="B1759" s="0" t="n">
        <f aca="false">('t+1'!V1759*'t+1'!X1759+'t+2'!V1759*'t+2'!X1759+'t+3'!V1759*'t+3'!X1759+'t+4'!V1759*'t+4'!X1759)/4</f>
        <v>0.00040757076977682</v>
      </c>
    </row>
    <row r="1760" customFormat="false" ht="13" hidden="false" customHeight="false" outlineLevel="0" collapsed="false">
      <c r="A1760" s="0" t="n">
        <f aca="false">('t+1'!U1760*'t+1'!W1760+'t+2'!U1760*'t+2'!W1760+'t+3'!U1760*'t+3'!W1760+'t+4'!U1760*'t+4'!W1760)/4</f>
        <v>8.32399827806704E-005</v>
      </c>
      <c r="B1760" s="0" t="n">
        <f aca="false">('t+1'!V1760*'t+1'!X1760+'t+2'!V1760*'t+2'!X1760+'t+3'!V1760*'t+3'!X1760+'t+4'!V1760*'t+4'!X1760)/4</f>
        <v>0.000912818130992114</v>
      </c>
    </row>
    <row r="1761" customFormat="false" ht="13" hidden="false" customHeight="false" outlineLevel="0" collapsed="false">
      <c r="A1761" s="0" t="n">
        <f aca="false">('t+1'!U1761*'t+1'!W1761+'t+2'!U1761*'t+2'!W1761+'t+3'!U1761*'t+3'!W1761+'t+4'!U1761*'t+4'!W1761)/4</f>
        <v>5.63351956829356E-005</v>
      </c>
      <c r="B1761" s="0" t="n">
        <f aca="false">('t+1'!V1761*'t+1'!X1761+'t+2'!V1761*'t+2'!X1761+'t+3'!V1761*'t+3'!X1761+'t+4'!V1761*'t+4'!X1761)/4</f>
        <v>0.00162663106065355</v>
      </c>
    </row>
    <row r="1762" customFormat="false" ht="13" hidden="false" customHeight="false" outlineLevel="0" collapsed="false">
      <c r="A1762" s="0" t="n">
        <f aca="false">('t+1'!U1762*'t+1'!W1762+'t+2'!U1762*'t+2'!W1762+'t+3'!U1762*'t+3'!W1762+'t+4'!U1762*'t+4'!W1762)/4</f>
        <v>5.94049467466416E-005</v>
      </c>
      <c r="B1762" s="0" t="n">
        <f aca="false">('t+1'!V1762*'t+1'!X1762+'t+2'!V1762*'t+2'!X1762+'t+3'!V1762*'t+3'!X1762+'t+4'!V1762*'t+4'!X1762)/4</f>
        <v>0.000573797204859023</v>
      </c>
    </row>
    <row r="1763" customFormat="false" ht="13" hidden="false" customHeight="false" outlineLevel="0" collapsed="false">
      <c r="A1763" s="0" t="n">
        <f aca="false">('t+1'!U1763*'t+1'!W1763+'t+2'!U1763*'t+2'!W1763+'t+3'!U1763*'t+3'!W1763+'t+4'!U1763*'t+4'!W1763)/4</f>
        <v>0.00016384196993255</v>
      </c>
      <c r="B1763" s="0" t="n">
        <f aca="false">('t+1'!V1763*'t+1'!X1763+'t+2'!V1763*'t+2'!X1763+'t+3'!V1763*'t+3'!X1763+'t+4'!V1763*'t+4'!X1763)/4</f>
        <v>0.000386164620171332</v>
      </c>
    </row>
    <row r="1764" customFormat="false" ht="13" hidden="false" customHeight="false" outlineLevel="0" collapsed="false">
      <c r="A1764" s="0" t="n">
        <f aca="false">('t+1'!U1764*'t+1'!W1764+'t+2'!U1764*'t+2'!W1764+'t+3'!U1764*'t+3'!W1764+'t+4'!U1764*'t+4'!W1764)/4</f>
        <v>3.35646943115297E-005</v>
      </c>
      <c r="B1764" s="0" t="n">
        <f aca="false">('t+1'!V1764*'t+1'!X1764+'t+2'!V1764*'t+2'!X1764+'t+3'!V1764*'t+3'!X1764+'t+4'!V1764*'t+4'!X1764)/4</f>
        <v>0.000119107259572997</v>
      </c>
    </row>
    <row r="1765" customFormat="false" ht="13" hidden="false" customHeight="false" outlineLevel="0" collapsed="false">
      <c r="A1765" s="0" t="n">
        <f aca="false">('t+1'!U1765*'t+1'!W1765+'t+2'!U1765*'t+2'!W1765+'t+3'!U1765*'t+3'!W1765+'t+4'!U1765*'t+4'!W1765)/4</f>
        <v>0.000157936382072132</v>
      </c>
      <c r="B1765" s="0" t="n">
        <f aca="false">('t+1'!V1765*'t+1'!X1765+'t+2'!V1765*'t+2'!X1765+'t+3'!V1765*'t+3'!X1765+'t+4'!V1765*'t+4'!X1765)/4</f>
        <v>0.000756183884695719</v>
      </c>
    </row>
    <row r="1766" customFormat="false" ht="13" hidden="false" customHeight="false" outlineLevel="0" collapsed="false">
      <c r="A1766" s="0" t="n">
        <f aca="false">('t+1'!U1766*'t+1'!W1766+'t+2'!U1766*'t+2'!W1766+'t+3'!U1766*'t+3'!W1766+'t+4'!U1766*'t+4'!W1766)/4</f>
        <v>0.000201399671443703</v>
      </c>
      <c r="B1766" s="0" t="n">
        <f aca="false">('t+1'!V1766*'t+1'!X1766+'t+2'!V1766*'t+2'!X1766+'t+3'!V1766*'t+3'!X1766+'t+4'!V1766*'t+4'!X1766)/4</f>
        <v>0.00140944125363843</v>
      </c>
    </row>
    <row r="1767" customFormat="false" ht="13" hidden="false" customHeight="false" outlineLevel="0" collapsed="false">
      <c r="A1767" s="0" t="n">
        <f aca="false">('t+1'!U1767*'t+1'!W1767+'t+2'!U1767*'t+2'!W1767+'t+3'!U1767*'t+3'!W1767+'t+4'!U1767*'t+4'!W1767)/4</f>
        <v>5.09676431233272E-005</v>
      </c>
      <c r="B1767" s="0" t="n">
        <f aca="false">('t+1'!V1767*'t+1'!X1767+'t+2'!V1767*'t+2'!X1767+'t+3'!V1767*'t+3'!X1767+'t+4'!V1767*'t+4'!X1767)/4</f>
        <v>0.000965081513093025</v>
      </c>
    </row>
    <row r="1768" customFormat="false" ht="13" hidden="false" customHeight="false" outlineLevel="0" collapsed="false">
      <c r="A1768" s="0" t="n">
        <f aca="false">('t+1'!U1768*'t+1'!W1768+'t+2'!U1768*'t+2'!W1768+'t+3'!U1768*'t+3'!W1768+'t+4'!U1768*'t+4'!W1768)/4</f>
        <v>5.56997736385687E-005</v>
      </c>
      <c r="B1768" s="0" t="n">
        <f aca="false">('t+1'!V1768*'t+1'!X1768+'t+2'!V1768*'t+2'!X1768+'t+3'!V1768*'t+3'!X1768+'t+4'!V1768*'t+4'!X1768)/4</f>
        <v>0.00100030017748438</v>
      </c>
    </row>
    <row r="1769" customFormat="false" ht="13" hidden="false" customHeight="false" outlineLevel="0" collapsed="false">
      <c r="A1769" s="0" t="n">
        <f aca="false">('t+1'!U1769*'t+1'!W1769+'t+2'!U1769*'t+2'!W1769+'t+3'!U1769*'t+3'!W1769+'t+4'!U1769*'t+4'!W1769)/4</f>
        <v>0.000145602430712138</v>
      </c>
      <c r="B1769" s="0" t="n">
        <f aca="false">('t+1'!V1769*'t+1'!X1769+'t+2'!V1769*'t+2'!X1769+'t+3'!V1769*'t+3'!X1769+'t+4'!V1769*'t+4'!X1769)/4</f>
        <v>0.000876809028601243</v>
      </c>
    </row>
    <row r="1770" customFormat="false" ht="13" hidden="false" customHeight="false" outlineLevel="0" collapsed="false">
      <c r="A1770" s="0" t="n">
        <f aca="false">('t+1'!U1770*'t+1'!W1770+'t+2'!U1770*'t+2'!W1770+'t+3'!U1770*'t+3'!W1770+'t+4'!U1770*'t+4'!W1770)/4</f>
        <v>7.83217350802631E-005</v>
      </c>
      <c r="B1770" s="0" t="n">
        <f aca="false">('t+1'!V1770*'t+1'!X1770+'t+2'!V1770*'t+2'!X1770+'t+3'!V1770*'t+3'!X1770+'t+4'!V1770*'t+4'!X1770)/4</f>
        <v>0.000448541320848059</v>
      </c>
    </row>
    <row r="1771" customFormat="false" ht="13" hidden="false" customHeight="false" outlineLevel="0" collapsed="false">
      <c r="A1771" s="0" t="n">
        <f aca="false">('t+1'!U1771*'t+1'!W1771+'t+2'!U1771*'t+2'!W1771+'t+3'!U1771*'t+3'!W1771+'t+4'!U1771*'t+4'!W1771)/4</f>
        <v>5.18637688809552E-005</v>
      </c>
      <c r="B1771" s="0" t="n">
        <f aca="false">('t+1'!V1771*'t+1'!X1771+'t+2'!V1771*'t+2'!X1771+'t+3'!V1771*'t+3'!X1771+'t+4'!V1771*'t+4'!X1771)/4</f>
        <v>0.000621949222706332</v>
      </c>
    </row>
    <row r="1772" customFormat="false" ht="13" hidden="false" customHeight="false" outlineLevel="0" collapsed="false">
      <c r="A1772" s="0" t="n">
        <f aca="false">('t+1'!U1772*'t+1'!W1772+'t+2'!U1772*'t+2'!W1772+'t+3'!U1772*'t+3'!W1772+'t+4'!U1772*'t+4'!W1772)/4</f>
        <v>0.000189672547652544</v>
      </c>
      <c r="B1772" s="0" t="n">
        <f aca="false">('t+1'!V1772*'t+1'!X1772+'t+2'!V1772*'t+2'!X1772+'t+3'!V1772*'t+3'!X1772+'t+4'!V1772*'t+4'!X1772)/4</f>
        <v>0.00129160475521845</v>
      </c>
    </row>
    <row r="1773" customFormat="false" ht="13" hidden="false" customHeight="false" outlineLevel="0" collapsed="false">
      <c r="A1773" s="0" t="n">
        <f aca="false">('t+1'!U1773*'t+1'!W1773+'t+2'!U1773*'t+2'!W1773+'t+3'!U1773*'t+3'!W1773+'t+4'!U1773*'t+4'!W1773)/4</f>
        <v>0.000100744199678119</v>
      </c>
      <c r="B1773" s="0" t="n">
        <f aca="false">('t+1'!V1773*'t+1'!X1773+'t+2'!V1773*'t+2'!X1773+'t+3'!V1773*'t+3'!X1773+'t+4'!V1773*'t+4'!X1773)/4</f>
        <v>0.000683100822745446</v>
      </c>
    </row>
    <row r="1774" customFormat="false" ht="13" hidden="false" customHeight="false" outlineLevel="0" collapsed="false">
      <c r="A1774" s="0" t="n">
        <f aca="false">('t+1'!U1774*'t+1'!W1774+'t+2'!U1774*'t+2'!W1774+'t+3'!U1774*'t+3'!W1774+'t+4'!U1774*'t+4'!W1774)/4</f>
        <v>0.000230505394866926</v>
      </c>
      <c r="B1774" s="0" t="n">
        <f aca="false">('t+1'!V1774*'t+1'!X1774+'t+2'!V1774*'t+2'!X1774+'t+3'!V1774*'t+3'!X1774+'t+4'!V1774*'t+4'!X1774)/4</f>
        <v>0.000867071759404252</v>
      </c>
    </row>
    <row r="1775" customFormat="false" ht="13" hidden="false" customHeight="false" outlineLevel="0" collapsed="false">
      <c r="A1775" s="0" t="n">
        <f aca="false">('t+1'!U1775*'t+1'!W1775+'t+2'!U1775*'t+2'!W1775+'t+3'!U1775*'t+3'!W1775+'t+4'!U1775*'t+4'!W1775)/4</f>
        <v>4.63065254827358E-005</v>
      </c>
      <c r="B1775" s="0" t="n">
        <f aca="false">('t+1'!V1775*'t+1'!X1775+'t+2'!V1775*'t+2'!X1775+'t+3'!V1775*'t+3'!X1775+'t+4'!V1775*'t+4'!X1775)/4</f>
        <v>0.00131546206775216</v>
      </c>
    </row>
    <row r="1776" customFormat="false" ht="13" hidden="false" customHeight="false" outlineLevel="0" collapsed="false">
      <c r="A1776" s="0" t="n">
        <f aca="false">('t+1'!U1776*'t+1'!W1776+'t+2'!U1776*'t+2'!W1776+'t+3'!U1776*'t+3'!W1776+'t+4'!U1776*'t+4'!W1776)/4</f>
        <v>0.000112696247178078</v>
      </c>
      <c r="B1776" s="0" t="n">
        <f aca="false">('t+1'!V1776*'t+1'!X1776+'t+2'!V1776*'t+2'!X1776+'t+3'!V1776*'t+3'!X1776+'t+4'!V1776*'t+4'!X1776)/4</f>
        <v>0.00169181465258813</v>
      </c>
    </row>
    <row r="1777" customFormat="false" ht="13" hidden="false" customHeight="false" outlineLevel="0" collapsed="false">
      <c r="A1777" s="0" t="n">
        <f aca="false">('t+1'!U1777*'t+1'!W1777+'t+2'!U1777*'t+2'!W1777+'t+3'!U1777*'t+3'!W1777+'t+4'!U1777*'t+4'!W1777)/4</f>
        <v>0.000254981465921031</v>
      </c>
      <c r="B1777" s="0" t="n">
        <f aca="false">('t+1'!V1777*'t+1'!X1777+'t+2'!V1777*'t+2'!X1777+'t+3'!V1777*'t+3'!X1777+'t+4'!V1777*'t+4'!X1777)/4</f>
        <v>0.00204193837899869</v>
      </c>
    </row>
    <row r="1778" customFormat="false" ht="13" hidden="false" customHeight="false" outlineLevel="0" collapsed="false">
      <c r="A1778" s="0" t="n">
        <f aca="false">('t+1'!U1778*'t+1'!W1778+'t+2'!U1778*'t+2'!W1778+'t+3'!U1778*'t+3'!W1778+'t+4'!U1778*'t+4'!W1778)/4</f>
        <v>0.000185291894926202</v>
      </c>
      <c r="B1778" s="0" t="n">
        <f aca="false">('t+1'!V1778*'t+1'!X1778+'t+2'!V1778*'t+2'!X1778+'t+3'!V1778*'t+3'!X1778+'t+4'!V1778*'t+4'!X1778)/4</f>
        <v>0.0013713531761097</v>
      </c>
    </row>
    <row r="1779" customFormat="false" ht="13" hidden="false" customHeight="false" outlineLevel="0" collapsed="false">
      <c r="A1779" s="0" t="n">
        <f aca="false">('t+1'!U1779*'t+1'!W1779+'t+2'!U1779*'t+2'!W1779+'t+3'!U1779*'t+3'!W1779+'t+4'!U1779*'t+4'!W1779)/4</f>
        <v>0.000177218674211932</v>
      </c>
      <c r="B1779" s="0" t="n">
        <f aca="false">('t+1'!V1779*'t+1'!X1779+'t+2'!V1779*'t+2'!X1779+'t+3'!V1779*'t+3'!X1779+'t+4'!V1779*'t+4'!X1779)/4</f>
        <v>0.000654639055251778</v>
      </c>
    </row>
    <row r="1780" customFormat="false" ht="13" hidden="false" customHeight="false" outlineLevel="0" collapsed="false">
      <c r="A1780" s="0" t="n">
        <f aca="false">('t+1'!U1780*'t+1'!W1780+'t+2'!U1780*'t+2'!W1780+'t+3'!U1780*'t+3'!W1780+'t+4'!U1780*'t+4'!W1780)/4</f>
        <v>0.00013555919501166</v>
      </c>
      <c r="B1780" s="0" t="n">
        <f aca="false">('t+1'!V1780*'t+1'!X1780+'t+2'!V1780*'t+2'!X1780+'t+3'!V1780*'t+3'!X1780+'t+4'!V1780*'t+4'!X1780)/4</f>
        <v>0.00202130804101939</v>
      </c>
    </row>
    <row r="1781" customFormat="false" ht="13" hidden="false" customHeight="false" outlineLevel="0" collapsed="false">
      <c r="A1781" s="0" t="n">
        <f aca="false">('t+1'!U1781*'t+1'!W1781+'t+2'!U1781*'t+2'!W1781+'t+3'!U1781*'t+3'!W1781+'t+4'!U1781*'t+4'!W1781)/4</f>
        <v>1.65967733337222E-005</v>
      </c>
      <c r="B1781" s="0" t="n">
        <f aca="false">('t+1'!V1781*'t+1'!X1781+'t+2'!V1781*'t+2'!X1781+'t+3'!V1781*'t+3'!X1781+'t+4'!V1781*'t+4'!X1781)/4</f>
        <v>0.000595077585123063</v>
      </c>
    </row>
    <row r="1782" customFormat="false" ht="13" hidden="false" customHeight="false" outlineLevel="0" collapsed="false">
      <c r="A1782" s="0" t="n">
        <f aca="false">('t+1'!U1782*'t+1'!W1782+'t+2'!U1782*'t+2'!W1782+'t+3'!U1782*'t+3'!W1782+'t+4'!U1782*'t+4'!W1782)/4</f>
        <v>0.000133112518303199</v>
      </c>
      <c r="B1782" s="0" t="n">
        <f aca="false">('t+1'!V1782*'t+1'!X1782+'t+2'!V1782*'t+2'!X1782+'t+3'!V1782*'t+3'!X1782+'t+4'!V1782*'t+4'!X1782)/4</f>
        <v>0.00122719127662314</v>
      </c>
    </row>
    <row r="1783" customFormat="false" ht="13" hidden="false" customHeight="false" outlineLevel="0" collapsed="false">
      <c r="A1783" s="0" t="n">
        <f aca="false">('t+1'!U1783*'t+1'!W1783+'t+2'!U1783*'t+2'!W1783+'t+3'!U1783*'t+3'!W1783+'t+4'!U1783*'t+4'!W1783)/4</f>
        <v>4.8891762816899E-005</v>
      </c>
      <c r="B1783" s="0" t="n">
        <f aca="false">('t+1'!V1783*'t+1'!X1783+'t+2'!V1783*'t+2'!X1783+'t+3'!V1783*'t+3'!X1783+'t+4'!V1783*'t+4'!X1783)/4</f>
        <v>0.00077118486774944</v>
      </c>
    </row>
    <row r="1784" customFormat="false" ht="13" hidden="false" customHeight="false" outlineLevel="0" collapsed="false">
      <c r="A1784" s="0" t="n">
        <f aca="false">('t+1'!U1784*'t+1'!W1784+'t+2'!U1784*'t+2'!W1784+'t+3'!U1784*'t+3'!W1784+'t+4'!U1784*'t+4'!W1784)/4</f>
        <v>5.54266483433798E-005</v>
      </c>
      <c r="B1784" s="0" t="n">
        <f aca="false">('t+1'!V1784*'t+1'!X1784+'t+2'!V1784*'t+2'!X1784+'t+3'!V1784*'t+3'!X1784+'t+4'!V1784*'t+4'!X1784)/4</f>
        <v>0.000695242967499505</v>
      </c>
    </row>
    <row r="1785" customFormat="false" ht="13" hidden="false" customHeight="false" outlineLevel="0" collapsed="false">
      <c r="A1785" s="0" t="n">
        <f aca="false">('t+1'!U1785*'t+1'!W1785+'t+2'!U1785*'t+2'!W1785+'t+3'!U1785*'t+3'!W1785+'t+4'!U1785*'t+4'!W1785)/4</f>
        <v>0.000329899635426795</v>
      </c>
      <c r="B1785" s="0" t="n">
        <f aca="false">('t+1'!V1785*'t+1'!X1785+'t+2'!V1785*'t+2'!X1785+'t+3'!V1785*'t+3'!X1785+'t+4'!V1785*'t+4'!X1785)/4</f>
        <v>0.00208102431837015</v>
      </c>
    </row>
    <row r="1786" customFormat="false" ht="13" hidden="false" customHeight="false" outlineLevel="0" collapsed="false">
      <c r="A1786" s="0" t="n">
        <f aca="false">('t+1'!U1786*'t+1'!W1786+'t+2'!U1786*'t+2'!W1786+'t+3'!U1786*'t+3'!W1786+'t+4'!U1786*'t+4'!W1786)/4</f>
        <v>3.73804904526423E-005</v>
      </c>
      <c r="B1786" s="0" t="n">
        <f aca="false">('t+1'!V1786*'t+1'!X1786+'t+2'!V1786*'t+2'!X1786+'t+3'!V1786*'t+3'!X1786+'t+4'!V1786*'t+4'!X1786)/4</f>
        <v>0.00155968438249806</v>
      </c>
    </row>
    <row r="1787" customFormat="false" ht="13" hidden="false" customHeight="false" outlineLevel="0" collapsed="false">
      <c r="A1787" s="0" t="n">
        <f aca="false">('t+1'!U1787*'t+1'!W1787+'t+2'!U1787*'t+2'!W1787+'t+3'!U1787*'t+3'!W1787+'t+4'!U1787*'t+4'!W1787)/4</f>
        <v>6.87113918215733E-005</v>
      </c>
      <c r="B1787" s="0" t="n">
        <f aca="false">('t+1'!V1787*'t+1'!X1787+'t+2'!V1787*'t+2'!X1787+'t+3'!V1787*'t+3'!X1787+'t+4'!V1787*'t+4'!X1787)/4</f>
        <v>0.000917601088218019</v>
      </c>
    </row>
    <row r="1788" customFormat="false" ht="13" hidden="false" customHeight="false" outlineLevel="0" collapsed="false">
      <c r="A1788" s="0" t="n">
        <f aca="false">('t+1'!U1788*'t+1'!W1788+'t+2'!U1788*'t+2'!W1788+'t+3'!U1788*'t+3'!W1788+'t+4'!U1788*'t+4'!W1788)/4</f>
        <v>5.65353719311518E-005</v>
      </c>
      <c r="B1788" s="0" t="n">
        <f aca="false">('t+1'!V1788*'t+1'!X1788+'t+2'!V1788*'t+2'!X1788+'t+3'!V1788*'t+3'!X1788+'t+4'!V1788*'t+4'!X1788)/4</f>
        <v>0.000256429392196164</v>
      </c>
    </row>
    <row r="1789" customFormat="false" ht="13" hidden="false" customHeight="false" outlineLevel="0" collapsed="false">
      <c r="A1789" s="0" t="n">
        <f aca="false">('t+1'!U1789*'t+1'!W1789+'t+2'!U1789*'t+2'!W1789+'t+3'!U1789*'t+3'!W1789+'t+4'!U1789*'t+4'!W1789)/4</f>
        <v>0.000314386012644668</v>
      </c>
      <c r="B1789" s="0" t="n">
        <f aca="false">('t+1'!V1789*'t+1'!X1789+'t+2'!V1789*'t+2'!X1789+'t+3'!V1789*'t+3'!X1789+'t+4'!V1789*'t+4'!X1789)/4</f>
        <v>0.00132836553579194</v>
      </c>
    </row>
    <row r="1790" customFormat="false" ht="13" hidden="false" customHeight="false" outlineLevel="0" collapsed="false">
      <c r="A1790" s="0" t="n">
        <f aca="false">('t+1'!U1790*'t+1'!W1790+'t+2'!U1790*'t+2'!W1790+'t+3'!U1790*'t+3'!W1790+'t+4'!U1790*'t+4'!W1790)/4</f>
        <v>0.000357326302143485</v>
      </c>
      <c r="B1790" s="0" t="n">
        <f aca="false">('t+1'!V1790*'t+1'!X1790+'t+2'!V1790*'t+2'!X1790+'t+3'!V1790*'t+3'!X1790+'t+4'!V1790*'t+4'!X1790)/4</f>
        <v>0.000621896353746028</v>
      </c>
    </row>
    <row r="1791" customFormat="false" ht="13" hidden="false" customHeight="false" outlineLevel="0" collapsed="false">
      <c r="A1791" s="0" t="n">
        <f aca="false">('t+1'!U1791*'t+1'!W1791+'t+2'!U1791*'t+2'!W1791+'t+3'!U1791*'t+3'!W1791+'t+4'!U1791*'t+4'!W1791)/4</f>
        <v>0.000204363982547175</v>
      </c>
      <c r="B1791" s="0" t="n">
        <f aca="false">('t+1'!V1791*'t+1'!X1791+'t+2'!V1791*'t+2'!X1791+'t+3'!V1791*'t+3'!X1791+'t+4'!V1791*'t+4'!X1791)/4</f>
        <v>0.00222696095733596</v>
      </c>
    </row>
    <row r="1792" customFormat="false" ht="13" hidden="false" customHeight="false" outlineLevel="0" collapsed="false">
      <c r="A1792" s="0" t="n">
        <f aca="false">('t+1'!U1792*'t+1'!W1792+'t+2'!U1792*'t+2'!W1792+'t+3'!U1792*'t+3'!W1792+'t+4'!U1792*'t+4'!W1792)/4</f>
        <v>8.60132952078983E-005</v>
      </c>
      <c r="B1792" s="0" t="n">
        <f aca="false">('t+1'!V1792*'t+1'!X1792+'t+2'!V1792*'t+2'!X1792+'t+3'!V1792*'t+3'!X1792+'t+4'!V1792*'t+4'!X1792)/4</f>
        <v>0.000676337595800544</v>
      </c>
    </row>
    <row r="1793" customFormat="false" ht="13" hidden="false" customHeight="false" outlineLevel="0" collapsed="false">
      <c r="A1793" s="0" t="n">
        <f aca="false">('t+1'!U1793*'t+1'!W1793+'t+2'!U1793*'t+2'!W1793+'t+3'!U1793*'t+3'!W1793+'t+4'!U1793*'t+4'!W1793)/4</f>
        <v>0.000279543934589621</v>
      </c>
      <c r="B1793" s="0" t="n">
        <f aca="false">('t+1'!V1793*'t+1'!X1793+'t+2'!V1793*'t+2'!X1793+'t+3'!V1793*'t+3'!X1793+'t+4'!V1793*'t+4'!X1793)/4</f>
        <v>0.00172488758143563</v>
      </c>
    </row>
    <row r="1794" customFormat="false" ht="13" hidden="false" customHeight="false" outlineLevel="0" collapsed="false">
      <c r="A1794" s="0" t="n">
        <f aca="false">('t+1'!U1794*'t+1'!W1794+'t+2'!U1794*'t+2'!W1794+'t+3'!U1794*'t+3'!W1794+'t+4'!U1794*'t+4'!W1794)/4</f>
        <v>0.000253377710212713</v>
      </c>
      <c r="B1794" s="0" t="n">
        <f aca="false">('t+1'!V1794*'t+1'!X1794+'t+2'!V1794*'t+2'!X1794+'t+3'!V1794*'t+3'!X1794+'t+4'!V1794*'t+4'!X1794)/4</f>
        <v>0.00113529191825937</v>
      </c>
    </row>
    <row r="1795" customFormat="false" ht="13" hidden="false" customHeight="false" outlineLevel="0" collapsed="false">
      <c r="A1795" s="0" t="n">
        <f aca="false">('t+1'!U1795*'t+1'!W1795+'t+2'!U1795*'t+2'!W1795+'t+3'!U1795*'t+3'!W1795+'t+4'!U1795*'t+4'!W1795)/4</f>
        <v>0.000204742311009958</v>
      </c>
      <c r="B1795" s="0" t="n">
        <f aca="false">('t+1'!V1795*'t+1'!X1795+'t+2'!V1795*'t+2'!X1795+'t+3'!V1795*'t+3'!X1795+'t+4'!V1795*'t+4'!X1795)/4</f>
        <v>0.00144564389983085</v>
      </c>
    </row>
    <row r="1796" customFormat="false" ht="13" hidden="false" customHeight="false" outlineLevel="0" collapsed="false">
      <c r="A1796" s="0" t="n">
        <f aca="false">('t+1'!U1796*'t+1'!W1796+'t+2'!U1796*'t+2'!W1796+'t+3'!U1796*'t+3'!W1796+'t+4'!U1796*'t+4'!W1796)/4</f>
        <v>0.000151293544812157</v>
      </c>
      <c r="B1796" s="0" t="n">
        <f aca="false">('t+1'!V1796*'t+1'!X1796+'t+2'!V1796*'t+2'!X1796+'t+3'!V1796*'t+3'!X1796+'t+4'!V1796*'t+4'!X1796)/4</f>
        <v>0.00215974559201226</v>
      </c>
    </row>
    <row r="1797" customFormat="false" ht="13" hidden="false" customHeight="false" outlineLevel="0" collapsed="false">
      <c r="A1797" s="0" t="n">
        <f aca="false">('t+1'!U1797*'t+1'!W1797+'t+2'!U1797*'t+2'!W1797+'t+3'!U1797*'t+3'!W1797+'t+4'!U1797*'t+4'!W1797)/4</f>
        <v>6.79200446160397E-005</v>
      </c>
      <c r="B1797" s="0" t="n">
        <f aca="false">('t+1'!V1797*'t+1'!X1797+'t+2'!V1797*'t+2'!X1797+'t+3'!V1797*'t+3'!X1797+'t+4'!V1797*'t+4'!X1797)/4</f>
        <v>0.00087305901213587</v>
      </c>
    </row>
    <row r="1798" customFormat="false" ht="13" hidden="false" customHeight="false" outlineLevel="0" collapsed="false">
      <c r="A1798" s="0" t="n">
        <f aca="false">('t+1'!U1798*'t+1'!W1798+'t+2'!U1798*'t+2'!W1798+'t+3'!U1798*'t+3'!W1798+'t+4'!U1798*'t+4'!W1798)/4</f>
        <v>0.000114736986282643</v>
      </c>
      <c r="B1798" s="0" t="n">
        <f aca="false">('t+1'!V1798*'t+1'!X1798+'t+2'!V1798*'t+2'!X1798+'t+3'!V1798*'t+3'!X1798+'t+4'!V1798*'t+4'!X1798)/4</f>
        <v>0.00288366529646018</v>
      </c>
    </row>
    <row r="1799" customFormat="false" ht="13" hidden="false" customHeight="false" outlineLevel="0" collapsed="false">
      <c r="A1799" s="0" t="n">
        <f aca="false">('t+1'!U1799*'t+1'!W1799+'t+2'!U1799*'t+2'!W1799+'t+3'!U1799*'t+3'!W1799+'t+4'!U1799*'t+4'!W1799)/4</f>
        <v>9.3267636876646E-005</v>
      </c>
      <c r="B1799" s="0" t="n">
        <f aca="false">('t+1'!V1799*'t+1'!X1799+'t+2'!V1799*'t+2'!X1799+'t+3'!V1799*'t+3'!X1799+'t+4'!V1799*'t+4'!X1799)/4</f>
        <v>0.00129127892571784</v>
      </c>
    </row>
    <row r="1800" customFormat="false" ht="13" hidden="false" customHeight="false" outlineLevel="0" collapsed="false">
      <c r="A1800" s="0" t="n">
        <f aca="false">('t+1'!U1800*'t+1'!W1800+'t+2'!U1800*'t+2'!W1800+'t+3'!U1800*'t+3'!W1800+'t+4'!U1800*'t+4'!W1800)/4</f>
        <v>0.000123864146263304</v>
      </c>
      <c r="B1800" s="0" t="n">
        <f aca="false">('t+1'!V1800*'t+1'!X1800+'t+2'!V1800*'t+2'!X1800+'t+3'!V1800*'t+3'!X1800+'t+4'!V1800*'t+4'!X1800)/4</f>
        <v>0.000780984409910599</v>
      </c>
    </row>
    <row r="1801" customFormat="false" ht="13" hidden="false" customHeight="false" outlineLevel="0" collapsed="false">
      <c r="A1801" s="0" t="n">
        <f aca="false">('t+1'!U1801*'t+1'!W1801+'t+2'!U1801*'t+2'!W1801+'t+3'!U1801*'t+3'!W1801+'t+4'!U1801*'t+4'!W1801)/4</f>
        <v>0.000149561659972138</v>
      </c>
      <c r="B1801" s="0" t="n">
        <f aca="false">('t+1'!V1801*'t+1'!X1801+'t+2'!V1801*'t+2'!X1801+'t+3'!V1801*'t+3'!X1801+'t+4'!V1801*'t+4'!X1801)/4</f>
        <v>0.00142669912336296</v>
      </c>
    </row>
    <row r="1802" customFormat="false" ht="13" hidden="false" customHeight="false" outlineLevel="0" collapsed="false">
      <c r="A1802" s="0" t="n">
        <f aca="false">('t+1'!U1802*'t+1'!W1802+'t+2'!U1802*'t+2'!W1802+'t+3'!U1802*'t+3'!W1802+'t+4'!U1802*'t+4'!W1802)/4</f>
        <v>9.60801820380408E-005</v>
      </c>
      <c r="B1802" s="0" t="n">
        <f aca="false">('t+1'!V1802*'t+1'!X1802+'t+2'!V1802*'t+2'!X1802+'t+3'!V1802*'t+3'!X1802+'t+4'!V1802*'t+4'!X1802)/4</f>
        <v>0.00145605511657659</v>
      </c>
    </row>
    <row r="1803" customFormat="false" ht="13" hidden="false" customHeight="false" outlineLevel="0" collapsed="false">
      <c r="A1803" s="0" t="n">
        <f aca="false">('t+1'!U1803*'t+1'!W1803+'t+2'!U1803*'t+2'!W1803+'t+3'!U1803*'t+3'!W1803+'t+4'!U1803*'t+4'!W1803)/4</f>
        <v>8.19415465194826E-005</v>
      </c>
      <c r="B1803" s="0" t="n">
        <f aca="false">('t+1'!V1803*'t+1'!X1803+'t+2'!V1803*'t+2'!X1803+'t+3'!V1803*'t+3'!X1803+'t+4'!V1803*'t+4'!X1803)/4</f>
        <v>0.00147962385765797</v>
      </c>
    </row>
    <row r="1804" customFormat="false" ht="13" hidden="false" customHeight="false" outlineLevel="0" collapsed="false">
      <c r="A1804" s="0" t="n">
        <f aca="false">('t+1'!U1804*'t+1'!W1804+'t+2'!U1804*'t+2'!W1804+'t+3'!U1804*'t+3'!W1804+'t+4'!U1804*'t+4'!W1804)/4</f>
        <v>0.00012911063738245</v>
      </c>
      <c r="B1804" s="0" t="n">
        <f aca="false">('t+1'!V1804*'t+1'!X1804+'t+2'!V1804*'t+2'!X1804+'t+3'!V1804*'t+3'!X1804+'t+4'!V1804*'t+4'!X1804)/4</f>
        <v>0.00106480301218716</v>
      </c>
    </row>
    <row r="1805" customFormat="false" ht="13" hidden="false" customHeight="false" outlineLevel="0" collapsed="false">
      <c r="A1805" s="0" t="n">
        <f aca="false">('t+1'!U1805*'t+1'!W1805+'t+2'!U1805*'t+2'!W1805+'t+3'!U1805*'t+3'!W1805+'t+4'!U1805*'t+4'!W1805)/4</f>
        <v>0.000110133590705266</v>
      </c>
      <c r="B1805" s="0" t="n">
        <f aca="false">('t+1'!V1805*'t+1'!X1805+'t+2'!V1805*'t+2'!X1805+'t+3'!V1805*'t+3'!X1805+'t+4'!V1805*'t+4'!X1805)/4</f>
        <v>0.00194420191100865</v>
      </c>
    </row>
    <row r="1806" customFormat="false" ht="13" hidden="false" customHeight="false" outlineLevel="0" collapsed="false">
      <c r="A1806" s="0" t="n">
        <f aca="false">('t+1'!U1806*'t+1'!W1806+'t+2'!U1806*'t+2'!W1806+'t+3'!U1806*'t+3'!W1806+'t+4'!U1806*'t+4'!W1806)/4</f>
        <v>7.93082020409146E-005</v>
      </c>
      <c r="B1806" s="0" t="n">
        <f aca="false">('t+1'!V1806*'t+1'!X1806+'t+2'!V1806*'t+2'!X1806+'t+3'!V1806*'t+3'!X1806+'t+4'!V1806*'t+4'!X1806)/4</f>
        <v>0.000886846590629113</v>
      </c>
    </row>
    <row r="1807" customFormat="false" ht="13" hidden="false" customHeight="false" outlineLevel="0" collapsed="false">
      <c r="A1807" s="0" t="n">
        <f aca="false">('t+1'!U1807*'t+1'!W1807+'t+2'!U1807*'t+2'!W1807+'t+3'!U1807*'t+3'!W1807+'t+4'!U1807*'t+4'!W1807)/4</f>
        <v>8.91832916805823E-005</v>
      </c>
      <c r="B1807" s="0" t="n">
        <f aca="false">('t+1'!V1807*'t+1'!X1807+'t+2'!V1807*'t+2'!X1807+'t+3'!V1807*'t+3'!X1807+'t+4'!V1807*'t+4'!X1807)/4</f>
        <v>0.000655577098939649</v>
      </c>
    </row>
    <row r="1808" customFormat="false" ht="13" hidden="false" customHeight="false" outlineLevel="0" collapsed="false">
      <c r="A1808" s="0" t="n">
        <f aca="false">('t+1'!U1808*'t+1'!W1808+'t+2'!U1808*'t+2'!W1808+'t+3'!U1808*'t+3'!W1808+'t+4'!U1808*'t+4'!W1808)/4</f>
        <v>0.000357690513934891</v>
      </c>
      <c r="B1808" s="0" t="n">
        <f aca="false">('t+1'!V1808*'t+1'!X1808+'t+2'!V1808*'t+2'!X1808+'t+3'!V1808*'t+3'!X1808+'t+4'!V1808*'t+4'!X1808)/4</f>
        <v>0.00174864204067218</v>
      </c>
    </row>
    <row r="1809" customFormat="false" ht="13" hidden="false" customHeight="false" outlineLevel="0" collapsed="false">
      <c r="A1809" s="0" t="n">
        <f aca="false">('t+1'!U1809*'t+1'!W1809+'t+2'!U1809*'t+2'!W1809+'t+3'!U1809*'t+3'!W1809+'t+4'!U1809*'t+4'!W1809)/4</f>
        <v>0.000211923714521525</v>
      </c>
      <c r="B1809" s="0" t="n">
        <f aca="false">('t+1'!V1809*'t+1'!X1809+'t+2'!V1809*'t+2'!X1809+'t+3'!V1809*'t+3'!X1809+'t+4'!V1809*'t+4'!X1809)/4</f>
        <v>0.00192616696825035</v>
      </c>
    </row>
    <row r="1810" customFormat="false" ht="13" hidden="false" customHeight="false" outlineLevel="0" collapsed="false">
      <c r="A1810" s="0" t="n">
        <f aca="false">('t+1'!U1810*'t+1'!W1810+'t+2'!U1810*'t+2'!W1810+'t+3'!U1810*'t+3'!W1810+'t+4'!U1810*'t+4'!W1810)/4</f>
        <v>4.19348178333313E-005</v>
      </c>
      <c r="B1810" s="0" t="n">
        <f aca="false">('t+1'!V1810*'t+1'!X1810+'t+2'!V1810*'t+2'!X1810+'t+3'!V1810*'t+3'!X1810+'t+4'!V1810*'t+4'!X1810)/4</f>
        <v>0.000876846104974024</v>
      </c>
    </row>
    <row r="1811" customFormat="false" ht="13" hidden="false" customHeight="false" outlineLevel="0" collapsed="false">
      <c r="A1811" s="0" t="n">
        <f aca="false">('t+1'!U1811*'t+1'!W1811+'t+2'!U1811*'t+2'!W1811+'t+3'!U1811*'t+3'!W1811+'t+4'!U1811*'t+4'!W1811)/4</f>
        <v>0.000119447747386414</v>
      </c>
      <c r="B1811" s="0" t="n">
        <f aca="false">('t+1'!V1811*'t+1'!X1811+'t+2'!V1811*'t+2'!X1811+'t+3'!V1811*'t+3'!X1811+'t+4'!V1811*'t+4'!X1811)/4</f>
        <v>0.00112143635646184</v>
      </c>
    </row>
    <row r="1812" customFormat="false" ht="13" hidden="false" customHeight="false" outlineLevel="0" collapsed="false">
      <c r="A1812" s="0" t="n">
        <f aca="false">('t+1'!U1812*'t+1'!W1812+'t+2'!U1812*'t+2'!W1812+'t+3'!U1812*'t+3'!W1812+'t+4'!U1812*'t+4'!W1812)/4</f>
        <v>8.87242563670845E-005</v>
      </c>
      <c r="B1812" s="0" t="n">
        <f aca="false">('t+1'!V1812*'t+1'!X1812+'t+2'!V1812*'t+2'!X1812+'t+3'!V1812*'t+3'!X1812+'t+4'!V1812*'t+4'!X1812)/4</f>
        <v>0.00310826248028236</v>
      </c>
    </row>
    <row r="1813" customFormat="false" ht="13" hidden="false" customHeight="false" outlineLevel="0" collapsed="false">
      <c r="A1813" s="0" t="n">
        <f aca="false">('t+1'!U1813*'t+1'!W1813+'t+2'!U1813*'t+2'!W1813+'t+3'!U1813*'t+3'!W1813+'t+4'!U1813*'t+4'!W1813)/4</f>
        <v>0.000100497444783269</v>
      </c>
      <c r="B1813" s="0" t="n">
        <f aca="false">('t+1'!V1813*'t+1'!X1813+'t+2'!V1813*'t+2'!X1813+'t+3'!V1813*'t+3'!X1813+'t+4'!V1813*'t+4'!X1813)/4</f>
        <v>0.00164184477917242</v>
      </c>
    </row>
    <row r="1814" customFormat="false" ht="13" hidden="false" customHeight="false" outlineLevel="0" collapsed="false">
      <c r="A1814" s="0" t="n">
        <f aca="false">('t+1'!U1814*'t+1'!W1814+'t+2'!U1814*'t+2'!W1814+'t+3'!U1814*'t+3'!W1814+'t+4'!U1814*'t+4'!W1814)/4</f>
        <v>0.000273473083489627</v>
      </c>
      <c r="B1814" s="0" t="n">
        <f aca="false">('t+1'!V1814*'t+1'!X1814+'t+2'!V1814*'t+2'!X1814+'t+3'!V1814*'t+3'!X1814+'t+4'!V1814*'t+4'!X1814)/4</f>
        <v>0.000795910020226213</v>
      </c>
    </row>
    <row r="1815" customFormat="false" ht="13" hidden="false" customHeight="false" outlineLevel="0" collapsed="false">
      <c r="A1815" s="0" t="n">
        <f aca="false">('t+1'!U1815*'t+1'!W1815+'t+2'!U1815*'t+2'!W1815+'t+3'!U1815*'t+3'!W1815+'t+4'!U1815*'t+4'!W1815)/4</f>
        <v>0.000246161878239193</v>
      </c>
      <c r="B1815" s="0" t="n">
        <f aca="false">('t+1'!V1815*'t+1'!X1815+'t+2'!V1815*'t+2'!X1815+'t+3'!V1815*'t+3'!X1815+'t+4'!V1815*'t+4'!X1815)/4</f>
        <v>0.00123092586669026</v>
      </c>
    </row>
    <row r="1816" customFormat="false" ht="13" hidden="false" customHeight="false" outlineLevel="0" collapsed="false">
      <c r="A1816" s="0" t="n">
        <f aca="false">('t+1'!U1816*'t+1'!W1816+'t+2'!U1816*'t+2'!W1816+'t+3'!U1816*'t+3'!W1816+'t+4'!U1816*'t+4'!W1816)/4</f>
        <v>0.000140818727589135</v>
      </c>
      <c r="B1816" s="0" t="n">
        <f aca="false">('t+1'!V1816*'t+1'!X1816+'t+2'!V1816*'t+2'!X1816+'t+3'!V1816*'t+3'!X1816+'t+4'!V1816*'t+4'!X1816)/4</f>
        <v>0.000567737155142385</v>
      </c>
    </row>
    <row r="1817" customFormat="false" ht="13" hidden="false" customHeight="false" outlineLevel="0" collapsed="false">
      <c r="A1817" s="0" t="n">
        <f aca="false">('t+1'!U1817*'t+1'!W1817+'t+2'!U1817*'t+2'!W1817+'t+3'!U1817*'t+3'!W1817+'t+4'!U1817*'t+4'!W1817)/4</f>
        <v>1.67100744741414E-005</v>
      </c>
      <c r="B1817" s="0" t="n">
        <f aca="false">('t+1'!V1817*'t+1'!X1817+'t+2'!V1817*'t+2'!X1817+'t+3'!V1817*'t+3'!X1817+'t+4'!V1817*'t+4'!X1817)/4</f>
        <v>0.00045788281262855</v>
      </c>
    </row>
    <row r="1818" customFormat="false" ht="13" hidden="false" customHeight="false" outlineLevel="0" collapsed="false">
      <c r="A1818" s="0" t="n">
        <f aca="false">('t+1'!U1818*'t+1'!W1818+'t+2'!U1818*'t+2'!W1818+'t+3'!U1818*'t+3'!W1818+'t+4'!U1818*'t+4'!W1818)/4</f>
        <v>0.000381310174630973</v>
      </c>
      <c r="B1818" s="0" t="n">
        <f aca="false">('t+1'!V1818*'t+1'!X1818+'t+2'!V1818*'t+2'!X1818+'t+3'!V1818*'t+3'!X1818+'t+4'!V1818*'t+4'!X1818)/4</f>
        <v>0.00207896606697331</v>
      </c>
    </row>
    <row r="1819" customFormat="false" ht="13" hidden="false" customHeight="false" outlineLevel="0" collapsed="false">
      <c r="A1819" s="0" t="n">
        <f aca="false">('t+1'!U1819*'t+1'!W1819+'t+2'!U1819*'t+2'!W1819+'t+3'!U1819*'t+3'!W1819+'t+4'!U1819*'t+4'!W1819)/4</f>
        <v>0.000217581251912653</v>
      </c>
      <c r="B1819" s="0" t="n">
        <f aca="false">('t+1'!V1819*'t+1'!X1819+'t+2'!V1819*'t+2'!X1819+'t+3'!V1819*'t+3'!X1819+'t+4'!V1819*'t+4'!X1819)/4</f>
        <v>0.00150314728149512</v>
      </c>
    </row>
    <row r="1820" customFormat="false" ht="13" hidden="false" customHeight="false" outlineLevel="0" collapsed="false">
      <c r="A1820" s="0" t="n">
        <f aca="false">('t+1'!U1820*'t+1'!W1820+'t+2'!U1820*'t+2'!W1820+'t+3'!U1820*'t+3'!W1820+'t+4'!U1820*'t+4'!W1820)/4</f>
        <v>0.000192391136570229</v>
      </c>
      <c r="B1820" s="0" t="n">
        <f aca="false">('t+1'!V1820*'t+1'!X1820+'t+2'!V1820*'t+2'!X1820+'t+3'!V1820*'t+3'!X1820+'t+4'!V1820*'t+4'!X1820)/4</f>
        <v>0.00170703207309351</v>
      </c>
    </row>
    <row r="1821" customFormat="false" ht="13" hidden="false" customHeight="false" outlineLevel="0" collapsed="false">
      <c r="A1821" s="0" t="n">
        <f aca="false">('t+1'!U1821*'t+1'!W1821+'t+2'!U1821*'t+2'!W1821+'t+3'!U1821*'t+3'!W1821+'t+4'!U1821*'t+4'!W1821)/4</f>
        <v>0.000117398849461751</v>
      </c>
      <c r="B1821" s="0" t="n">
        <f aca="false">('t+1'!V1821*'t+1'!X1821+'t+2'!V1821*'t+2'!X1821+'t+3'!V1821*'t+3'!X1821+'t+4'!V1821*'t+4'!X1821)/4</f>
        <v>0.000799738855410222</v>
      </c>
    </row>
    <row r="1822" customFormat="false" ht="13" hidden="false" customHeight="false" outlineLevel="0" collapsed="false">
      <c r="A1822" s="0" t="n">
        <f aca="false">('t+1'!U1822*'t+1'!W1822+'t+2'!U1822*'t+2'!W1822+'t+3'!U1822*'t+3'!W1822+'t+4'!U1822*'t+4'!W1822)/4</f>
        <v>3.24249973855338E-005</v>
      </c>
      <c r="B1822" s="0" t="n">
        <f aca="false">('t+1'!V1822*'t+1'!X1822+'t+2'!V1822*'t+2'!X1822+'t+3'!V1822*'t+3'!X1822+'t+4'!V1822*'t+4'!X1822)/4</f>
        <v>0.000630913000793989</v>
      </c>
    </row>
    <row r="1823" customFormat="false" ht="13" hidden="false" customHeight="false" outlineLevel="0" collapsed="false">
      <c r="A1823" s="0" t="n">
        <f aca="false">('t+1'!U1823*'t+1'!W1823+'t+2'!U1823*'t+2'!W1823+'t+3'!U1823*'t+3'!W1823+'t+4'!U1823*'t+4'!W1823)/4</f>
        <v>3.18626285240303E-005</v>
      </c>
      <c r="B1823" s="0" t="n">
        <f aca="false">('t+1'!V1823*'t+1'!X1823+'t+2'!V1823*'t+2'!X1823+'t+3'!V1823*'t+3'!X1823+'t+4'!V1823*'t+4'!X1823)/4</f>
        <v>0.000257289811123874</v>
      </c>
    </row>
    <row r="1824" customFormat="false" ht="13" hidden="false" customHeight="false" outlineLevel="0" collapsed="false">
      <c r="A1824" s="0" t="n">
        <f aca="false">('t+1'!U1824*'t+1'!W1824+'t+2'!U1824*'t+2'!W1824+'t+3'!U1824*'t+3'!W1824+'t+4'!U1824*'t+4'!W1824)/4</f>
        <v>5.85438138645834E-005</v>
      </c>
      <c r="B1824" s="0" t="n">
        <f aca="false">('t+1'!V1824*'t+1'!X1824+'t+2'!V1824*'t+2'!X1824+'t+3'!V1824*'t+3'!X1824+'t+4'!V1824*'t+4'!X1824)/4</f>
        <v>0.000806323181609929</v>
      </c>
    </row>
    <row r="1825" customFormat="false" ht="13" hidden="false" customHeight="false" outlineLevel="0" collapsed="false">
      <c r="A1825" s="0" t="n">
        <f aca="false">('t+1'!U1825*'t+1'!W1825+'t+2'!U1825*'t+2'!W1825+'t+3'!U1825*'t+3'!W1825+'t+4'!U1825*'t+4'!W1825)/4</f>
        <v>3.12700581534497E-005</v>
      </c>
      <c r="B1825" s="0" t="n">
        <f aca="false">('t+1'!V1825*'t+1'!X1825+'t+2'!V1825*'t+2'!X1825+'t+3'!V1825*'t+3'!X1825+'t+4'!V1825*'t+4'!X1825)/4</f>
        <v>0.000364188234297687</v>
      </c>
    </row>
    <row r="1826" customFormat="false" ht="13" hidden="false" customHeight="false" outlineLevel="0" collapsed="false">
      <c r="A1826" s="0" t="n">
        <f aca="false">('t+1'!U1826*'t+1'!W1826+'t+2'!U1826*'t+2'!W1826+'t+3'!U1826*'t+3'!W1826+'t+4'!U1826*'t+4'!W1826)/4</f>
        <v>0.000226909885059559</v>
      </c>
      <c r="B1826" s="0" t="n">
        <f aca="false">('t+1'!V1826*'t+1'!X1826+'t+2'!V1826*'t+2'!X1826+'t+3'!V1826*'t+3'!X1826+'t+4'!V1826*'t+4'!X1826)/4</f>
        <v>0.00164685909115329</v>
      </c>
    </row>
    <row r="1827" customFormat="false" ht="13" hidden="false" customHeight="false" outlineLevel="0" collapsed="false">
      <c r="A1827" s="0" t="n">
        <f aca="false">('t+1'!U1827*'t+1'!W1827+'t+2'!U1827*'t+2'!W1827+'t+3'!U1827*'t+3'!W1827+'t+4'!U1827*'t+4'!W1827)/4</f>
        <v>0.000126889489602972</v>
      </c>
      <c r="B1827" s="0" t="n">
        <f aca="false">('t+1'!V1827*'t+1'!X1827+'t+2'!V1827*'t+2'!X1827+'t+3'!V1827*'t+3'!X1827+'t+4'!V1827*'t+4'!X1827)/4</f>
        <v>0.0017568226115224</v>
      </c>
    </row>
    <row r="1828" customFormat="false" ht="13" hidden="false" customHeight="false" outlineLevel="0" collapsed="false">
      <c r="A1828" s="0" t="n">
        <f aca="false">('t+1'!U1828*'t+1'!W1828+'t+2'!U1828*'t+2'!W1828+'t+3'!U1828*'t+3'!W1828+'t+4'!U1828*'t+4'!W1828)/4</f>
        <v>0.000130485140093098</v>
      </c>
      <c r="B1828" s="0" t="n">
        <f aca="false">('t+1'!V1828*'t+1'!X1828+'t+2'!V1828*'t+2'!X1828+'t+3'!V1828*'t+3'!X1828+'t+4'!V1828*'t+4'!X1828)/4</f>
        <v>0.0010295073633916</v>
      </c>
    </row>
    <row r="1829" customFormat="false" ht="13" hidden="false" customHeight="false" outlineLevel="0" collapsed="false">
      <c r="A1829" s="0" t="n">
        <f aca="false">('t+1'!U1829*'t+1'!W1829+'t+2'!U1829*'t+2'!W1829+'t+3'!U1829*'t+3'!W1829+'t+4'!U1829*'t+4'!W1829)/4</f>
        <v>0.000117604169388757</v>
      </c>
      <c r="B1829" s="0" t="n">
        <f aca="false">('t+1'!V1829*'t+1'!X1829+'t+2'!V1829*'t+2'!X1829+'t+3'!V1829*'t+3'!X1829+'t+4'!V1829*'t+4'!X1829)/4</f>
        <v>0.00100744968221717</v>
      </c>
    </row>
    <row r="1830" customFormat="false" ht="13" hidden="false" customHeight="false" outlineLevel="0" collapsed="false">
      <c r="A1830" s="0" t="n">
        <f aca="false">('t+1'!U1830*'t+1'!W1830+'t+2'!U1830*'t+2'!W1830+'t+3'!U1830*'t+3'!W1830+'t+4'!U1830*'t+4'!W1830)/4</f>
        <v>9.92503352011397E-005</v>
      </c>
      <c r="B1830" s="0" t="n">
        <f aca="false">('t+1'!V1830*'t+1'!X1830+'t+2'!V1830*'t+2'!X1830+'t+3'!V1830*'t+3'!X1830+'t+4'!V1830*'t+4'!X1830)/4</f>
        <v>0.0020665672002286</v>
      </c>
    </row>
    <row r="1831" customFormat="false" ht="13" hidden="false" customHeight="false" outlineLevel="0" collapsed="false">
      <c r="A1831" s="0" t="n">
        <f aca="false">('t+1'!U1831*'t+1'!W1831+'t+2'!U1831*'t+2'!W1831+'t+3'!U1831*'t+3'!W1831+'t+4'!U1831*'t+4'!W1831)/4</f>
        <v>4.44777130346942E-005</v>
      </c>
      <c r="B1831" s="0" t="n">
        <f aca="false">('t+1'!V1831*'t+1'!X1831+'t+2'!V1831*'t+2'!X1831+'t+3'!V1831*'t+3'!X1831+'t+4'!V1831*'t+4'!X1831)/4</f>
        <v>0.00065201962946971</v>
      </c>
    </row>
    <row r="1832" customFormat="false" ht="13" hidden="false" customHeight="false" outlineLevel="0" collapsed="false">
      <c r="A1832" s="0" t="n">
        <f aca="false">('t+1'!U1832*'t+1'!W1832+'t+2'!U1832*'t+2'!W1832+'t+3'!U1832*'t+3'!W1832+'t+4'!U1832*'t+4'!W1832)/4</f>
        <v>0.000131571296387062</v>
      </c>
      <c r="B1832" s="0" t="n">
        <f aca="false">('t+1'!V1832*'t+1'!X1832+'t+2'!V1832*'t+2'!X1832+'t+3'!V1832*'t+3'!X1832+'t+4'!V1832*'t+4'!X1832)/4</f>
        <v>0.00064396115672936</v>
      </c>
    </row>
    <row r="1833" customFormat="false" ht="13" hidden="false" customHeight="false" outlineLevel="0" collapsed="false">
      <c r="A1833" s="0" t="n">
        <f aca="false">('t+1'!U1833*'t+1'!W1833+'t+2'!U1833*'t+2'!W1833+'t+3'!U1833*'t+3'!W1833+'t+4'!U1833*'t+4'!W1833)/4</f>
        <v>0.000121038763960559</v>
      </c>
      <c r="B1833" s="0" t="n">
        <f aca="false">('t+1'!V1833*'t+1'!X1833+'t+2'!V1833*'t+2'!X1833+'t+3'!V1833*'t+3'!X1833+'t+4'!V1833*'t+4'!X1833)/4</f>
        <v>0.000608384150750532</v>
      </c>
    </row>
    <row r="1834" customFormat="false" ht="13" hidden="false" customHeight="false" outlineLevel="0" collapsed="false">
      <c r="A1834" s="0" t="n">
        <f aca="false">('t+1'!U1834*'t+1'!W1834+'t+2'!U1834*'t+2'!W1834+'t+3'!U1834*'t+3'!W1834+'t+4'!U1834*'t+4'!W1834)/4</f>
        <v>7.74464873963493E-005</v>
      </c>
      <c r="B1834" s="0" t="n">
        <f aca="false">('t+1'!V1834*'t+1'!X1834+'t+2'!V1834*'t+2'!X1834+'t+3'!V1834*'t+3'!X1834+'t+4'!V1834*'t+4'!X1834)/4</f>
        <v>0.000920305810528039</v>
      </c>
    </row>
    <row r="1835" customFormat="false" ht="13" hidden="false" customHeight="false" outlineLevel="0" collapsed="false">
      <c r="A1835" s="0" t="n">
        <f aca="false">('t+1'!U1835*'t+1'!W1835+'t+2'!U1835*'t+2'!W1835+'t+3'!U1835*'t+3'!W1835+'t+4'!U1835*'t+4'!W1835)/4</f>
        <v>3.51874064880929E-005</v>
      </c>
      <c r="B1835" s="0" t="n">
        <f aca="false">('t+1'!V1835*'t+1'!X1835+'t+2'!V1835*'t+2'!X1835+'t+3'!V1835*'t+3'!X1835+'t+4'!V1835*'t+4'!X1835)/4</f>
        <v>0.000423600741056618</v>
      </c>
    </row>
    <row r="1836" customFormat="false" ht="13" hidden="false" customHeight="false" outlineLevel="0" collapsed="false">
      <c r="A1836" s="0" t="n">
        <f aca="false">('t+1'!U1836*'t+1'!W1836+'t+2'!U1836*'t+2'!W1836+'t+3'!U1836*'t+3'!W1836+'t+4'!U1836*'t+4'!W1836)/4</f>
        <v>9.28629950961026E-005</v>
      </c>
      <c r="B1836" s="0" t="n">
        <f aca="false">('t+1'!V1836*'t+1'!X1836+'t+2'!V1836*'t+2'!X1836+'t+3'!V1836*'t+3'!X1836+'t+4'!V1836*'t+4'!X1836)/4</f>
        <v>0.000667930071817565</v>
      </c>
    </row>
    <row r="1837" customFormat="false" ht="13" hidden="false" customHeight="false" outlineLevel="0" collapsed="false">
      <c r="A1837" s="0" t="n">
        <f aca="false">('t+1'!U1837*'t+1'!W1837+'t+2'!U1837*'t+2'!W1837+'t+3'!U1837*'t+3'!W1837+'t+4'!U1837*'t+4'!W1837)/4</f>
        <v>0.000222647187623</v>
      </c>
      <c r="B1837" s="0" t="n">
        <f aca="false">('t+1'!V1837*'t+1'!X1837+'t+2'!V1837*'t+2'!X1837+'t+3'!V1837*'t+3'!X1837+'t+4'!V1837*'t+4'!X1837)/4</f>
        <v>0.00130075244258082</v>
      </c>
    </row>
    <row r="1838" customFormat="false" ht="13" hidden="false" customHeight="false" outlineLevel="0" collapsed="false">
      <c r="A1838" s="0" t="n">
        <f aca="false">('t+1'!U1838*'t+1'!W1838+'t+2'!U1838*'t+2'!W1838+'t+3'!U1838*'t+3'!W1838+'t+4'!U1838*'t+4'!W1838)/4</f>
        <v>0.000279320817459186</v>
      </c>
      <c r="B1838" s="0" t="n">
        <f aca="false">('t+1'!V1838*'t+1'!X1838+'t+2'!V1838*'t+2'!X1838+'t+3'!V1838*'t+3'!X1838+'t+4'!V1838*'t+4'!X1838)/4</f>
        <v>0.000784738354699225</v>
      </c>
    </row>
    <row r="1839" customFormat="false" ht="13" hidden="false" customHeight="false" outlineLevel="0" collapsed="false">
      <c r="A1839" s="0" t="n">
        <f aca="false">('t+1'!U1839*'t+1'!W1839+'t+2'!U1839*'t+2'!W1839+'t+3'!U1839*'t+3'!W1839+'t+4'!U1839*'t+4'!W1839)/4</f>
        <v>0.000157081873316652</v>
      </c>
      <c r="B1839" s="0" t="n">
        <f aca="false">('t+1'!V1839*'t+1'!X1839+'t+2'!V1839*'t+2'!X1839+'t+3'!V1839*'t+3'!X1839+'t+4'!V1839*'t+4'!X1839)/4</f>
        <v>0.00132860479267984</v>
      </c>
    </row>
    <row r="1840" customFormat="false" ht="13" hidden="false" customHeight="false" outlineLevel="0" collapsed="false">
      <c r="A1840" s="0" t="n">
        <f aca="false">('t+1'!U1840*'t+1'!W1840+'t+2'!U1840*'t+2'!W1840+'t+3'!U1840*'t+3'!W1840+'t+4'!U1840*'t+4'!W1840)/4</f>
        <v>5.07838226891102E-005</v>
      </c>
      <c r="B1840" s="0" t="n">
        <f aca="false">('t+1'!V1840*'t+1'!X1840+'t+2'!V1840*'t+2'!X1840+'t+3'!V1840*'t+3'!X1840+'t+4'!V1840*'t+4'!X1840)/4</f>
        <v>0.000830506534366586</v>
      </c>
    </row>
    <row r="1841" customFormat="false" ht="13" hidden="false" customHeight="false" outlineLevel="0" collapsed="false">
      <c r="A1841" s="0" t="n">
        <f aca="false">('t+1'!U1841*'t+1'!W1841+'t+2'!U1841*'t+2'!W1841+'t+3'!U1841*'t+3'!W1841+'t+4'!U1841*'t+4'!W1841)/4</f>
        <v>0.000107780445826451</v>
      </c>
      <c r="B1841" s="0" t="n">
        <f aca="false">('t+1'!V1841*'t+1'!X1841+'t+2'!V1841*'t+2'!X1841+'t+3'!V1841*'t+3'!X1841+'t+4'!V1841*'t+4'!X1841)/4</f>
        <v>0.0021337215583631</v>
      </c>
    </row>
    <row r="1842" customFormat="false" ht="13" hidden="false" customHeight="false" outlineLevel="0" collapsed="false">
      <c r="A1842" s="0" t="n">
        <f aca="false">('t+1'!U1842*'t+1'!W1842+'t+2'!U1842*'t+2'!W1842+'t+3'!U1842*'t+3'!W1842+'t+4'!U1842*'t+4'!W1842)/4</f>
        <v>0.000195516443000502</v>
      </c>
      <c r="B1842" s="0" t="n">
        <f aca="false">('t+1'!V1842*'t+1'!X1842+'t+2'!V1842*'t+2'!X1842+'t+3'!V1842*'t+3'!X1842+'t+4'!V1842*'t+4'!X1842)/4</f>
        <v>0.000859840262113976</v>
      </c>
    </row>
    <row r="1843" customFormat="false" ht="13" hidden="false" customHeight="false" outlineLevel="0" collapsed="false">
      <c r="A1843" s="0" t="n">
        <f aca="false">('t+1'!U1843*'t+1'!W1843+'t+2'!U1843*'t+2'!W1843+'t+3'!U1843*'t+3'!W1843+'t+4'!U1843*'t+4'!W1843)/4</f>
        <v>9.68970195609122E-005</v>
      </c>
      <c r="B1843" s="0" t="n">
        <f aca="false">('t+1'!V1843*'t+1'!X1843+'t+2'!V1843*'t+2'!X1843+'t+3'!V1843*'t+3'!X1843+'t+4'!V1843*'t+4'!X1843)/4</f>
        <v>0.000331621493337192</v>
      </c>
    </row>
    <row r="1844" customFormat="false" ht="13" hidden="false" customHeight="false" outlineLevel="0" collapsed="false">
      <c r="A1844" s="0" t="n">
        <f aca="false">('t+1'!U1844*'t+1'!W1844+'t+2'!U1844*'t+2'!W1844+'t+3'!U1844*'t+3'!W1844+'t+4'!U1844*'t+4'!W1844)/4</f>
        <v>6.54484468774255E-005</v>
      </c>
      <c r="B1844" s="0" t="n">
        <f aca="false">('t+1'!V1844*'t+1'!X1844+'t+2'!V1844*'t+2'!X1844+'t+3'!V1844*'t+3'!X1844+'t+4'!V1844*'t+4'!X1844)/4</f>
        <v>0.000635227176614543</v>
      </c>
    </row>
    <row r="1845" customFormat="false" ht="13" hidden="false" customHeight="false" outlineLevel="0" collapsed="false">
      <c r="A1845" s="0" t="n">
        <f aca="false">('t+1'!U1845*'t+1'!W1845+'t+2'!U1845*'t+2'!W1845+'t+3'!U1845*'t+3'!W1845+'t+4'!U1845*'t+4'!W1845)/4</f>
        <v>0.000193325896871879</v>
      </c>
      <c r="B1845" s="0" t="n">
        <f aca="false">('t+1'!V1845*'t+1'!X1845+'t+2'!V1845*'t+2'!X1845+'t+3'!V1845*'t+3'!X1845+'t+4'!V1845*'t+4'!X1845)/4</f>
        <v>0.0018792259697119</v>
      </c>
    </row>
    <row r="1846" customFormat="false" ht="13" hidden="false" customHeight="false" outlineLevel="0" collapsed="false">
      <c r="A1846" s="0" t="n">
        <f aca="false">('t+1'!U1846*'t+1'!W1846+'t+2'!U1846*'t+2'!W1846+'t+3'!U1846*'t+3'!W1846+'t+4'!U1846*'t+4'!W1846)/4</f>
        <v>0.000135131284866062</v>
      </c>
      <c r="B1846" s="0" t="n">
        <f aca="false">('t+1'!V1846*'t+1'!X1846+'t+2'!V1846*'t+2'!X1846+'t+3'!V1846*'t+3'!X1846+'t+4'!V1846*'t+4'!X1846)/4</f>
        <v>0.0010462528486356</v>
      </c>
    </row>
    <row r="1847" customFormat="false" ht="13" hidden="false" customHeight="false" outlineLevel="0" collapsed="false">
      <c r="A1847" s="0" t="n">
        <f aca="false">('t+1'!U1847*'t+1'!W1847+'t+2'!U1847*'t+2'!W1847+'t+3'!U1847*'t+3'!W1847+'t+4'!U1847*'t+4'!W1847)/4</f>
        <v>9.87306558007844E-005</v>
      </c>
      <c r="B1847" s="0" t="n">
        <f aca="false">('t+1'!V1847*'t+1'!X1847+'t+2'!V1847*'t+2'!X1847+'t+3'!V1847*'t+3'!X1847+'t+4'!V1847*'t+4'!X1847)/4</f>
        <v>0.00106026266545347</v>
      </c>
    </row>
    <row r="1848" customFormat="false" ht="13" hidden="false" customHeight="false" outlineLevel="0" collapsed="false">
      <c r="A1848" s="0" t="n">
        <f aca="false">('t+1'!U1848*'t+1'!W1848+'t+2'!U1848*'t+2'!W1848+'t+3'!U1848*'t+3'!W1848+'t+4'!U1848*'t+4'!W1848)/4</f>
        <v>6.15213767462723E-005</v>
      </c>
      <c r="B1848" s="0" t="n">
        <f aca="false">('t+1'!V1848*'t+1'!X1848+'t+2'!V1848*'t+2'!X1848+'t+3'!V1848*'t+3'!X1848+'t+4'!V1848*'t+4'!X1848)/4</f>
        <v>0.00124405483527794</v>
      </c>
    </row>
    <row r="1849" customFormat="false" ht="13" hidden="false" customHeight="false" outlineLevel="0" collapsed="false">
      <c r="A1849" s="0" t="n">
        <f aca="false">('t+1'!U1849*'t+1'!W1849+'t+2'!U1849*'t+2'!W1849+'t+3'!U1849*'t+3'!W1849+'t+4'!U1849*'t+4'!W1849)/4</f>
        <v>0.000125832294282844</v>
      </c>
      <c r="B1849" s="0" t="n">
        <f aca="false">('t+1'!V1849*'t+1'!X1849+'t+2'!V1849*'t+2'!X1849+'t+3'!V1849*'t+3'!X1849+'t+4'!V1849*'t+4'!X1849)/4</f>
        <v>0.00174982917186636</v>
      </c>
    </row>
    <row r="1850" customFormat="false" ht="13" hidden="false" customHeight="false" outlineLevel="0" collapsed="false">
      <c r="A1850" s="0" t="n">
        <f aca="false">('t+1'!U1850*'t+1'!W1850+'t+2'!U1850*'t+2'!W1850+'t+3'!U1850*'t+3'!W1850+'t+4'!U1850*'t+4'!W1850)/4</f>
        <v>0.000137474034045658</v>
      </c>
      <c r="B1850" s="0" t="n">
        <f aca="false">('t+1'!V1850*'t+1'!X1850+'t+2'!V1850*'t+2'!X1850+'t+3'!V1850*'t+3'!X1850+'t+4'!V1850*'t+4'!X1850)/4</f>
        <v>0.00176573643193907</v>
      </c>
    </row>
    <row r="1851" customFormat="false" ht="13" hidden="false" customHeight="false" outlineLevel="0" collapsed="false">
      <c r="A1851" s="0" t="n">
        <f aca="false">('t+1'!U1851*'t+1'!W1851+'t+2'!U1851*'t+2'!W1851+'t+3'!U1851*'t+3'!W1851+'t+4'!U1851*'t+4'!W1851)/4</f>
        <v>0.000154688541562699</v>
      </c>
      <c r="B1851" s="0" t="n">
        <f aca="false">('t+1'!V1851*'t+1'!X1851+'t+2'!V1851*'t+2'!X1851+'t+3'!V1851*'t+3'!X1851+'t+4'!V1851*'t+4'!X1851)/4</f>
        <v>0.00141333621972361</v>
      </c>
    </row>
    <row r="1852" customFormat="false" ht="13" hidden="false" customHeight="false" outlineLevel="0" collapsed="false">
      <c r="A1852" s="0" t="n">
        <f aca="false">('t+1'!U1852*'t+1'!W1852+'t+2'!U1852*'t+2'!W1852+'t+3'!U1852*'t+3'!W1852+'t+4'!U1852*'t+4'!W1852)/4</f>
        <v>0.000141849887151801</v>
      </c>
      <c r="B1852" s="0" t="n">
        <f aca="false">('t+1'!V1852*'t+1'!X1852+'t+2'!V1852*'t+2'!X1852+'t+3'!V1852*'t+3'!X1852+'t+4'!V1852*'t+4'!X1852)/4</f>
        <v>0.00130104307682096</v>
      </c>
    </row>
    <row r="1853" customFormat="false" ht="13" hidden="false" customHeight="false" outlineLevel="0" collapsed="false">
      <c r="A1853" s="0" t="n">
        <f aca="false">('t+1'!U1853*'t+1'!W1853+'t+2'!U1853*'t+2'!W1853+'t+3'!U1853*'t+3'!W1853+'t+4'!U1853*'t+4'!W1853)/4</f>
        <v>5.33156507909111E-005</v>
      </c>
      <c r="B1853" s="0" t="n">
        <f aca="false">('t+1'!V1853*'t+1'!X1853+'t+2'!V1853*'t+2'!X1853+'t+3'!V1853*'t+3'!X1853+'t+4'!V1853*'t+4'!X1853)/4</f>
        <v>0.000514643460757626</v>
      </c>
    </row>
    <row r="1854" customFormat="false" ht="13" hidden="false" customHeight="false" outlineLevel="0" collapsed="false">
      <c r="A1854" s="0" t="n">
        <f aca="false">('t+1'!U1854*'t+1'!W1854+'t+2'!U1854*'t+2'!W1854+'t+3'!U1854*'t+3'!W1854+'t+4'!U1854*'t+4'!W1854)/4</f>
        <v>0.000159661177073823</v>
      </c>
      <c r="B1854" s="0" t="n">
        <f aca="false">('t+1'!V1854*'t+1'!X1854+'t+2'!V1854*'t+2'!X1854+'t+3'!V1854*'t+3'!X1854+'t+4'!V1854*'t+4'!X1854)/4</f>
        <v>0.00077719511121666</v>
      </c>
    </row>
    <row r="1855" customFormat="false" ht="13" hidden="false" customHeight="false" outlineLevel="0" collapsed="false">
      <c r="A1855" s="0" t="n">
        <f aca="false">('t+1'!U1855*'t+1'!W1855+'t+2'!U1855*'t+2'!W1855+'t+3'!U1855*'t+3'!W1855+'t+4'!U1855*'t+4'!W1855)/4</f>
        <v>0.000284945559486629</v>
      </c>
      <c r="B1855" s="0" t="n">
        <f aca="false">('t+1'!V1855*'t+1'!X1855+'t+2'!V1855*'t+2'!X1855+'t+3'!V1855*'t+3'!X1855+'t+4'!V1855*'t+4'!X1855)/4</f>
        <v>0.00103120433879435</v>
      </c>
    </row>
    <row r="1856" customFormat="false" ht="13" hidden="false" customHeight="false" outlineLevel="0" collapsed="false">
      <c r="A1856" s="0" t="n">
        <f aca="false">('t+1'!U1856*'t+1'!W1856+'t+2'!U1856*'t+2'!W1856+'t+3'!U1856*'t+3'!W1856+'t+4'!U1856*'t+4'!W1856)/4</f>
        <v>0.000123766464124265</v>
      </c>
      <c r="B1856" s="0" t="n">
        <f aca="false">('t+1'!V1856*'t+1'!X1856+'t+2'!V1856*'t+2'!X1856+'t+3'!V1856*'t+3'!X1856+'t+4'!V1856*'t+4'!X1856)/4</f>
        <v>0.0012777402749791</v>
      </c>
    </row>
    <row r="1857" customFormat="false" ht="13" hidden="false" customHeight="false" outlineLevel="0" collapsed="false">
      <c r="A1857" s="0" t="n">
        <f aca="false">('t+1'!U1857*'t+1'!W1857+'t+2'!U1857*'t+2'!W1857+'t+3'!U1857*'t+3'!W1857+'t+4'!U1857*'t+4'!W1857)/4</f>
        <v>7.78792260659108E-005</v>
      </c>
      <c r="B1857" s="0" t="n">
        <f aca="false">('t+1'!V1857*'t+1'!X1857+'t+2'!V1857*'t+2'!X1857+'t+3'!V1857*'t+3'!X1857+'t+4'!V1857*'t+4'!X1857)/4</f>
        <v>0.001193531459232</v>
      </c>
    </row>
    <row r="1858" customFormat="false" ht="13" hidden="false" customHeight="false" outlineLevel="0" collapsed="false">
      <c r="A1858" s="0" t="n">
        <f aca="false">('t+1'!U1858*'t+1'!W1858+'t+2'!U1858*'t+2'!W1858+'t+3'!U1858*'t+3'!W1858+'t+4'!U1858*'t+4'!W1858)/4</f>
        <v>1.74910651547948E-005</v>
      </c>
      <c r="B1858" s="0" t="n">
        <f aca="false">('t+1'!V1858*'t+1'!X1858+'t+2'!V1858*'t+2'!X1858+'t+3'!V1858*'t+3'!X1858+'t+4'!V1858*'t+4'!X1858)/4</f>
        <v>0.000345628756889873</v>
      </c>
    </row>
    <row r="1859" customFormat="false" ht="13" hidden="false" customHeight="false" outlineLevel="0" collapsed="false">
      <c r="A1859" s="0" t="n">
        <f aca="false">('t+1'!U1859*'t+1'!W1859+'t+2'!U1859*'t+2'!W1859+'t+3'!U1859*'t+3'!W1859+'t+4'!U1859*'t+4'!W1859)/4</f>
        <v>5.94347658718284E-005</v>
      </c>
      <c r="B1859" s="0" t="n">
        <f aca="false">('t+1'!V1859*'t+1'!X1859+'t+2'!V1859*'t+2'!X1859+'t+3'!V1859*'t+3'!X1859+'t+4'!V1859*'t+4'!X1859)/4</f>
        <v>0.000443399147643628</v>
      </c>
    </row>
    <row r="1860" customFormat="false" ht="13" hidden="false" customHeight="false" outlineLevel="0" collapsed="false">
      <c r="A1860" s="0" t="n">
        <f aca="false">('t+1'!U1860*'t+1'!W1860+'t+2'!U1860*'t+2'!W1860+'t+3'!U1860*'t+3'!W1860+'t+4'!U1860*'t+4'!W1860)/4</f>
        <v>0.000154917700168949</v>
      </c>
      <c r="B1860" s="0" t="n">
        <f aca="false">('t+1'!V1860*'t+1'!X1860+'t+2'!V1860*'t+2'!X1860+'t+3'!V1860*'t+3'!X1860+'t+4'!V1860*'t+4'!X1860)/4</f>
        <v>0.000803512732426036</v>
      </c>
    </row>
    <row r="1861" customFormat="false" ht="13" hidden="false" customHeight="false" outlineLevel="0" collapsed="false">
      <c r="A1861" s="0" t="n">
        <f aca="false">('t+1'!U1861*'t+1'!W1861+'t+2'!U1861*'t+2'!W1861+'t+3'!U1861*'t+3'!W1861+'t+4'!U1861*'t+4'!W1861)/4</f>
        <v>0.000516009854381727</v>
      </c>
      <c r="B1861" s="0" t="n">
        <f aca="false">('t+1'!V1861*'t+1'!X1861+'t+2'!V1861*'t+2'!X1861+'t+3'!V1861*'t+3'!X1861+'t+4'!V1861*'t+4'!X1861)/4</f>
        <v>0.00277657470244966</v>
      </c>
    </row>
    <row r="1862" customFormat="false" ht="13" hidden="false" customHeight="false" outlineLevel="0" collapsed="false">
      <c r="A1862" s="0" t="n">
        <f aca="false">('t+1'!U1862*'t+1'!W1862+'t+2'!U1862*'t+2'!W1862+'t+3'!U1862*'t+3'!W1862+'t+4'!U1862*'t+4'!W1862)/4</f>
        <v>0.000249617002874581</v>
      </c>
      <c r="B1862" s="0" t="n">
        <f aca="false">('t+1'!V1862*'t+1'!X1862+'t+2'!V1862*'t+2'!X1862+'t+3'!V1862*'t+3'!X1862+'t+4'!V1862*'t+4'!X1862)/4</f>
        <v>0.00128332948188069</v>
      </c>
    </row>
    <row r="1863" customFormat="false" ht="13" hidden="false" customHeight="false" outlineLevel="0" collapsed="false">
      <c r="A1863" s="0" t="n">
        <f aca="false">('t+1'!U1863*'t+1'!W1863+'t+2'!U1863*'t+2'!W1863+'t+3'!U1863*'t+3'!W1863+'t+4'!U1863*'t+4'!W1863)/4</f>
        <v>8.128884708572E-005</v>
      </c>
      <c r="B1863" s="0" t="n">
        <f aca="false">('t+1'!V1863*'t+1'!X1863+'t+2'!V1863*'t+2'!X1863+'t+3'!V1863*'t+3'!X1863+'t+4'!V1863*'t+4'!X1863)/4</f>
        <v>0.00141950847835226</v>
      </c>
    </row>
    <row r="1864" customFormat="false" ht="13" hidden="false" customHeight="false" outlineLevel="0" collapsed="false">
      <c r="A1864" s="0" t="n">
        <f aca="false">('t+1'!U1864*'t+1'!W1864+'t+2'!U1864*'t+2'!W1864+'t+3'!U1864*'t+3'!W1864+'t+4'!U1864*'t+4'!W1864)/4</f>
        <v>0.000125732966338997</v>
      </c>
      <c r="B1864" s="0" t="n">
        <f aca="false">('t+1'!V1864*'t+1'!X1864+'t+2'!V1864*'t+2'!X1864+'t+3'!V1864*'t+3'!X1864+'t+4'!V1864*'t+4'!X1864)/4</f>
        <v>0.000527727306782399</v>
      </c>
    </row>
    <row r="1865" customFormat="false" ht="13" hidden="false" customHeight="false" outlineLevel="0" collapsed="false">
      <c r="A1865" s="0" t="n">
        <f aca="false">('t+1'!U1865*'t+1'!W1865+'t+2'!U1865*'t+2'!W1865+'t+3'!U1865*'t+3'!W1865+'t+4'!U1865*'t+4'!W1865)/4</f>
        <v>6.35858858683327E-005</v>
      </c>
      <c r="B1865" s="0" t="n">
        <f aca="false">('t+1'!V1865*'t+1'!X1865+'t+2'!V1865*'t+2'!X1865+'t+3'!V1865*'t+3'!X1865+'t+4'!V1865*'t+4'!X1865)/4</f>
        <v>0.000902379945154477</v>
      </c>
    </row>
    <row r="1866" customFormat="false" ht="13" hidden="false" customHeight="false" outlineLevel="0" collapsed="false">
      <c r="A1866" s="0" t="n">
        <f aca="false">('t+1'!U1866*'t+1'!W1866+'t+2'!U1866*'t+2'!W1866+'t+3'!U1866*'t+3'!W1866+'t+4'!U1866*'t+4'!W1866)/4</f>
        <v>9.36610782324034E-005</v>
      </c>
      <c r="B1866" s="0" t="n">
        <f aca="false">('t+1'!V1866*'t+1'!X1866+'t+2'!V1866*'t+2'!X1866+'t+3'!V1866*'t+3'!X1866+'t+4'!V1866*'t+4'!X1866)/4</f>
        <v>0.000749565027249092</v>
      </c>
    </row>
    <row r="1867" customFormat="false" ht="13" hidden="false" customHeight="false" outlineLevel="0" collapsed="false">
      <c r="A1867" s="0" t="n">
        <f aca="false">('t+1'!U1867*'t+1'!W1867+'t+2'!U1867*'t+2'!W1867+'t+3'!U1867*'t+3'!W1867+'t+4'!U1867*'t+4'!W1867)/4</f>
        <v>0.000121203318096454</v>
      </c>
      <c r="B1867" s="0" t="n">
        <f aca="false">('t+1'!V1867*'t+1'!X1867+'t+2'!V1867*'t+2'!X1867+'t+3'!V1867*'t+3'!X1867+'t+4'!V1867*'t+4'!X1867)/4</f>
        <v>0.00156845923032185</v>
      </c>
    </row>
    <row r="1868" customFormat="false" ht="13" hidden="false" customHeight="false" outlineLevel="0" collapsed="false">
      <c r="A1868" s="0" t="n">
        <f aca="false">('t+1'!U1868*'t+1'!W1868+'t+2'!U1868*'t+2'!W1868+'t+3'!U1868*'t+3'!W1868+'t+4'!U1868*'t+4'!W1868)/4</f>
        <v>0.00012095182633862</v>
      </c>
      <c r="B1868" s="0" t="n">
        <f aca="false">('t+1'!V1868*'t+1'!X1868+'t+2'!V1868*'t+2'!X1868+'t+3'!V1868*'t+3'!X1868+'t+4'!V1868*'t+4'!X1868)/4</f>
        <v>0.000610462847984895</v>
      </c>
    </row>
    <row r="1869" customFormat="false" ht="13" hidden="false" customHeight="false" outlineLevel="0" collapsed="false">
      <c r="A1869" s="0" t="n">
        <f aca="false">('t+1'!U1869*'t+1'!W1869+'t+2'!U1869*'t+2'!W1869+'t+3'!U1869*'t+3'!W1869+'t+4'!U1869*'t+4'!W1869)/4</f>
        <v>6.38340675034709E-005</v>
      </c>
      <c r="B1869" s="0" t="n">
        <f aca="false">('t+1'!V1869*'t+1'!X1869+'t+2'!V1869*'t+2'!X1869+'t+3'!V1869*'t+3'!X1869+'t+4'!V1869*'t+4'!X1869)/4</f>
        <v>0.000815624938678583</v>
      </c>
    </row>
    <row r="1870" customFormat="false" ht="13" hidden="false" customHeight="false" outlineLevel="0" collapsed="false">
      <c r="A1870" s="0" t="n">
        <f aca="false">('t+1'!U1870*'t+1'!W1870+'t+2'!U1870*'t+2'!W1870+'t+3'!U1870*'t+3'!W1870+'t+4'!U1870*'t+4'!W1870)/4</f>
        <v>0.000108774311845587</v>
      </c>
      <c r="B1870" s="0" t="n">
        <f aca="false">('t+1'!V1870*'t+1'!X1870+'t+2'!V1870*'t+2'!X1870+'t+3'!V1870*'t+3'!X1870+'t+4'!V1870*'t+4'!X1870)/4</f>
        <v>0.000907207720474626</v>
      </c>
    </row>
    <row r="1871" customFormat="false" ht="13" hidden="false" customHeight="false" outlineLevel="0" collapsed="false">
      <c r="A1871" s="0" t="n">
        <f aca="false">('t+1'!U1871*'t+1'!W1871+'t+2'!U1871*'t+2'!W1871+'t+3'!U1871*'t+3'!W1871+'t+4'!U1871*'t+4'!W1871)/4</f>
        <v>4.40503009949756E-005</v>
      </c>
      <c r="B1871" s="0" t="n">
        <f aca="false">('t+1'!V1871*'t+1'!X1871+'t+2'!V1871*'t+2'!X1871+'t+3'!V1871*'t+3'!X1871+'t+4'!V1871*'t+4'!X1871)/4</f>
        <v>0.00100303171751607</v>
      </c>
    </row>
    <row r="1872" customFormat="false" ht="13" hidden="false" customHeight="false" outlineLevel="0" collapsed="false">
      <c r="A1872" s="0" t="n">
        <f aca="false">('t+1'!U1872*'t+1'!W1872+'t+2'!U1872*'t+2'!W1872+'t+3'!U1872*'t+3'!W1872+'t+4'!U1872*'t+4'!W1872)/4</f>
        <v>0.000120458395104376</v>
      </c>
      <c r="B1872" s="0" t="n">
        <f aca="false">('t+1'!V1872*'t+1'!X1872+'t+2'!V1872*'t+2'!X1872+'t+3'!V1872*'t+3'!X1872+'t+4'!V1872*'t+4'!X1872)/4</f>
        <v>0.00150938841480295</v>
      </c>
    </row>
    <row r="1873" customFormat="false" ht="13" hidden="false" customHeight="false" outlineLevel="0" collapsed="false">
      <c r="A1873" s="0" t="n">
        <f aca="false">('t+1'!U1873*'t+1'!W1873+'t+2'!U1873*'t+2'!W1873+'t+3'!U1873*'t+3'!W1873+'t+4'!U1873*'t+4'!W1873)/4</f>
        <v>0.000121071127237205</v>
      </c>
      <c r="B1873" s="0" t="n">
        <f aca="false">('t+1'!V1873*'t+1'!X1873+'t+2'!V1873*'t+2'!X1873+'t+3'!V1873*'t+3'!X1873+'t+4'!V1873*'t+4'!X1873)/4</f>
        <v>0.0010578918557744</v>
      </c>
    </row>
    <row r="1874" customFormat="false" ht="13" hidden="false" customHeight="false" outlineLevel="0" collapsed="false">
      <c r="A1874" s="0" t="n">
        <f aca="false">('t+1'!U1874*'t+1'!W1874+'t+2'!U1874*'t+2'!W1874+'t+3'!U1874*'t+3'!W1874+'t+4'!U1874*'t+4'!W1874)/4</f>
        <v>6.34544029502674E-005</v>
      </c>
      <c r="B1874" s="0" t="n">
        <f aca="false">('t+1'!V1874*'t+1'!X1874+'t+2'!V1874*'t+2'!X1874+'t+3'!V1874*'t+3'!X1874+'t+4'!V1874*'t+4'!X1874)/4</f>
        <v>0.0014391604314031</v>
      </c>
    </row>
    <row r="1875" customFormat="false" ht="13" hidden="false" customHeight="false" outlineLevel="0" collapsed="false">
      <c r="A1875" s="0" t="n">
        <f aca="false">('t+1'!U1875*'t+1'!W1875+'t+2'!U1875*'t+2'!W1875+'t+3'!U1875*'t+3'!W1875+'t+4'!U1875*'t+4'!W1875)/4</f>
        <v>9.2210030484118E-005</v>
      </c>
      <c r="B1875" s="0" t="n">
        <f aca="false">('t+1'!V1875*'t+1'!X1875+'t+2'!V1875*'t+2'!X1875+'t+3'!V1875*'t+3'!X1875+'t+4'!V1875*'t+4'!X1875)/4</f>
        <v>0.00214905636726934</v>
      </c>
    </row>
    <row r="1876" customFormat="false" ht="13" hidden="false" customHeight="false" outlineLevel="0" collapsed="false">
      <c r="A1876" s="0" t="n">
        <f aca="false">('t+1'!U1876*'t+1'!W1876+'t+2'!U1876*'t+2'!W1876+'t+3'!U1876*'t+3'!W1876+'t+4'!U1876*'t+4'!W1876)/4</f>
        <v>4.42556026496217E-005</v>
      </c>
      <c r="B1876" s="0" t="n">
        <f aca="false">('t+1'!V1876*'t+1'!X1876+'t+2'!V1876*'t+2'!X1876+'t+3'!V1876*'t+3'!X1876+'t+4'!V1876*'t+4'!X1876)/4</f>
        <v>0.00108485456507765</v>
      </c>
    </row>
    <row r="1877" customFormat="false" ht="13" hidden="false" customHeight="false" outlineLevel="0" collapsed="false">
      <c r="A1877" s="0" t="n">
        <f aca="false">('t+1'!U1877*'t+1'!W1877+'t+2'!U1877*'t+2'!W1877+'t+3'!U1877*'t+3'!W1877+'t+4'!U1877*'t+4'!W1877)/4</f>
        <v>6.64113401541937E-005</v>
      </c>
      <c r="B1877" s="0" t="n">
        <f aca="false">('t+1'!V1877*'t+1'!X1877+'t+2'!V1877*'t+2'!X1877+'t+3'!V1877*'t+3'!X1877+'t+4'!V1877*'t+4'!X1877)/4</f>
        <v>0.000786787683176227</v>
      </c>
    </row>
    <row r="1878" customFormat="false" ht="13" hidden="false" customHeight="false" outlineLevel="0" collapsed="false">
      <c r="A1878" s="0" t="n">
        <f aca="false">('t+1'!U1878*'t+1'!W1878+'t+2'!U1878*'t+2'!W1878+'t+3'!U1878*'t+3'!W1878+'t+4'!U1878*'t+4'!W1878)/4</f>
        <v>0.000209438740084236</v>
      </c>
      <c r="B1878" s="0" t="n">
        <f aca="false">('t+1'!V1878*'t+1'!X1878+'t+2'!V1878*'t+2'!X1878+'t+3'!V1878*'t+3'!X1878+'t+4'!V1878*'t+4'!X1878)/4</f>
        <v>0.00332014600765648</v>
      </c>
    </row>
    <row r="1879" customFormat="false" ht="13" hidden="false" customHeight="false" outlineLevel="0" collapsed="false">
      <c r="A1879" s="0" t="n">
        <f aca="false">('t+1'!U1879*'t+1'!W1879+'t+2'!U1879*'t+2'!W1879+'t+3'!U1879*'t+3'!W1879+'t+4'!U1879*'t+4'!W1879)/4</f>
        <v>0.000145364229562205</v>
      </c>
      <c r="B1879" s="0" t="n">
        <f aca="false">('t+1'!V1879*'t+1'!X1879+'t+2'!V1879*'t+2'!X1879+'t+3'!V1879*'t+3'!X1879+'t+4'!V1879*'t+4'!X1879)/4</f>
        <v>0.00119671936936318</v>
      </c>
    </row>
    <row r="1880" customFormat="false" ht="13" hidden="false" customHeight="false" outlineLevel="0" collapsed="false">
      <c r="A1880" s="0" t="n">
        <f aca="false">('t+1'!U1880*'t+1'!W1880+'t+2'!U1880*'t+2'!W1880+'t+3'!U1880*'t+3'!W1880+'t+4'!U1880*'t+4'!W1880)/4</f>
        <v>8.62767978825668E-005</v>
      </c>
      <c r="B1880" s="0" t="n">
        <f aca="false">('t+1'!V1880*'t+1'!X1880+'t+2'!V1880*'t+2'!X1880+'t+3'!V1880*'t+3'!X1880+'t+4'!V1880*'t+4'!X1880)/4</f>
        <v>0.00119152468454626</v>
      </c>
    </row>
    <row r="1881" customFormat="false" ht="13" hidden="false" customHeight="false" outlineLevel="0" collapsed="false">
      <c r="A1881" s="0" t="n">
        <f aca="false">('t+1'!U1881*'t+1'!W1881+'t+2'!U1881*'t+2'!W1881+'t+3'!U1881*'t+3'!W1881+'t+4'!U1881*'t+4'!W1881)/4</f>
        <v>7.66310042543474E-005</v>
      </c>
      <c r="B1881" s="0" t="n">
        <f aca="false">('t+1'!V1881*'t+1'!X1881+'t+2'!V1881*'t+2'!X1881+'t+3'!V1881*'t+3'!X1881+'t+4'!V1881*'t+4'!X1881)/4</f>
        <v>0.000517726230665054</v>
      </c>
    </row>
    <row r="1882" customFormat="false" ht="13" hidden="false" customHeight="false" outlineLevel="0" collapsed="false">
      <c r="A1882" s="0" t="n">
        <f aca="false">('t+1'!U1882*'t+1'!W1882+'t+2'!U1882*'t+2'!W1882+'t+3'!U1882*'t+3'!W1882+'t+4'!U1882*'t+4'!W1882)/4</f>
        <v>5.95527235847074E-005</v>
      </c>
      <c r="B1882" s="0" t="n">
        <f aca="false">('t+1'!V1882*'t+1'!X1882+'t+2'!V1882*'t+2'!X1882+'t+3'!V1882*'t+3'!X1882+'t+4'!V1882*'t+4'!X1882)/4</f>
        <v>0.0012225772187345</v>
      </c>
    </row>
    <row r="1883" customFormat="false" ht="13" hidden="false" customHeight="false" outlineLevel="0" collapsed="false">
      <c r="A1883" s="0" t="n">
        <f aca="false">('t+1'!U1883*'t+1'!W1883+'t+2'!U1883*'t+2'!W1883+'t+3'!U1883*'t+3'!W1883+'t+4'!U1883*'t+4'!W1883)/4</f>
        <v>8.9002037497651E-005</v>
      </c>
      <c r="B1883" s="0" t="n">
        <f aca="false">('t+1'!V1883*'t+1'!X1883+'t+2'!V1883*'t+2'!X1883+'t+3'!V1883*'t+3'!X1883+'t+4'!V1883*'t+4'!X1883)/4</f>
        <v>0.000987754322959353</v>
      </c>
    </row>
    <row r="1884" customFormat="false" ht="13" hidden="false" customHeight="false" outlineLevel="0" collapsed="false">
      <c r="A1884" s="0" t="n">
        <f aca="false">('t+1'!U1884*'t+1'!W1884+'t+2'!U1884*'t+2'!W1884+'t+3'!U1884*'t+3'!W1884+'t+4'!U1884*'t+4'!W1884)/4</f>
        <v>5.11509408584019E-005</v>
      </c>
      <c r="B1884" s="0" t="n">
        <f aca="false">('t+1'!V1884*'t+1'!X1884+'t+2'!V1884*'t+2'!X1884+'t+3'!V1884*'t+3'!X1884+'t+4'!V1884*'t+4'!X1884)/4</f>
        <v>0.00128018345983094</v>
      </c>
    </row>
    <row r="1885" customFormat="false" ht="13" hidden="false" customHeight="false" outlineLevel="0" collapsed="false">
      <c r="A1885" s="0" t="n">
        <f aca="false">('t+1'!U1885*'t+1'!W1885+'t+2'!U1885*'t+2'!W1885+'t+3'!U1885*'t+3'!W1885+'t+4'!U1885*'t+4'!W1885)/4</f>
        <v>0.000148104426693612</v>
      </c>
      <c r="B1885" s="0" t="n">
        <f aca="false">('t+1'!V1885*'t+1'!X1885+'t+2'!V1885*'t+2'!X1885+'t+3'!V1885*'t+3'!X1885+'t+4'!V1885*'t+4'!X1885)/4</f>
        <v>0.00161842114010986</v>
      </c>
    </row>
    <row r="1886" customFormat="false" ht="13" hidden="false" customHeight="false" outlineLevel="0" collapsed="false">
      <c r="A1886" s="0" t="n">
        <f aca="false">('t+1'!U1886*'t+1'!W1886+'t+2'!U1886*'t+2'!W1886+'t+3'!U1886*'t+3'!W1886+'t+4'!U1886*'t+4'!W1886)/4</f>
        <v>0.000112681813409973</v>
      </c>
      <c r="B1886" s="0" t="n">
        <f aca="false">('t+1'!V1886*'t+1'!X1886+'t+2'!V1886*'t+2'!X1886+'t+3'!V1886*'t+3'!X1886+'t+4'!V1886*'t+4'!X1886)/4</f>
        <v>0.00135086100112748</v>
      </c>
    </row>
    <row r="1887" customFormat="false" ht="13" hidden="false" customHeight="false" outlineLevel="0" collapsed="false">
      <c r="A1887" s="0" t="n">
        <f aca="false">('t+1'!U1887*'t+1'!W1887+'t+2'!U1887*'t+2'!W1887+'t+3'!U1887*'t+3'!W1887+'t+4'!U1887*'t+4'!W1887)/4</f>
        <v>5.02565248888167E-005</v>
      </c>
      <c r="B1887" s="0" t="n">
        <f aca="false">('t+1'!V1887*'t+1'!X1887+'t+2'!V1887*'t+2'!X1887+'t+3'!V1887*'t+3'!X1887+'t+4'!V1887*'t+4'!X1887)/4</f>
        <v>0.00117655982870251</v>
      </c>
    </row>
    <row r="1888" customFormat="false" ht="13" hidden="false" customHeight="false" outlineLevel="0" collapsed="false">
      <c r="A1888" s="0" t="n">
        <f aca="false">('t+1'!U1888*'t+1'!W1888+'t+2'!U1888*'t+2'!W1888+'t+3'!U1888*'t+3'!W1888+'t+4'!U1888*'t+4'!W1888)/4</f>
        <v>7.7926085849854E-005</v>
      </c>
      <c r="B1888" s="0" t="n">
        <f aca="false">('t+1'!V1888*'t+1'!X1888+'t+2'!V1888*'t+2'!X1888+'t+3'!V1888*'t+3'!X1888+'t+4'!V1888*'t+4'!X1888)/4</f>
        <v>0.00149937180695832</v>
      </c>
    </row>
    <row r="1889" customFormat="false" ht="13" hidden="false" customHeight="false" outlineLevel="0" collapsed="false">
      <c r="A1889" s="0" t="n">
        <f aca="false">('t+1'!U1889*'t+1'!W1889+'t+2'!U1889*'t+2'!W1889+'t+3'!U1889*'t+3'!W1889+'t+4'!U1889*'t+4'!W1889)/4</f>
        <v>7.15641192374958E-005</v>
      </c>
      <c r="B1889" s="0" t="n">
        <f aca="false">('t+1'!V1889*'t+1'!X1889+'t+2'!V1889*'t+2'!X1889+'t+3'!V1889*'t+3'!X1889+'t+4'!V1889*'t+4'!X1889)/4</f>
        <v>0.000332995462779414</v>
      </c>
    </row>
    <row r="1890" customFormat="false" ht="13" hidden="false" customHeight="false" outlineLevel="0" collapsed="false">
      <c r="A1890" s="0" t="n">
        <f aca="false">('t+1'!U1890*'t+1'!W1890+'t+2'!U1890*'t+2'!W1890+'t+3'!U1890*'t+3'!W1890+'t+4'!U1890*'t+4'!W1890)/4</f>
        <v>2.60333965271679E-005</v>
      </c>
      <c r="B1890" s="0" t="n">
        <f aca="false">('t+1'!V1890*'t+1'!X1890+'t+2'!V1890*'t+2'!X1890+'t+3'!V1890*'t+3'!X1890+'t+4'!V1890*'t+4'!X1890)/4</f>
        <v>0.000547944359475816</v>
      </c>
    </row>
    <row r="1891" customFormat="false" ht="13" hidden="false" customHeight="false" outlineLevel="0" collapsed="false">
      <c r="A1891" s="0" t="n">
        <f aca="false">('t+1'!U1891*'t+1'!W1891+'t+2'!U1891*'t+2'!W1891+'t+3'!U1891*'t+3'!W1891+'t+4'!U1891*'t+4'!W1891)/4</f>
        <v>4.49376712829116E-005</v>
      </c>
      <c r="B1891" s="0" t="n">
        <f aca="false">('t+1'!V1891*'t+1'!X1891+'t+2'!V1891*'t+2'!X1891+'t+3'!V1891*'t+3'!X1891+'t+4'!V1891*'t+4'!X1891)/4</f>
        <v>0.000492609150415732</v>
      </c>
    </row>
    <row r="1892" customFormat="false" ht="13" hidden="false" customHeight="false" outlineLevel="0" collapsed="false">
      <c r="A1892" s="0" t="n">
        <f aca="false">('t+1'!U1892*'t+1'!W1892+'t+2'!U1892*'t+2'!W1892+'t+3'!U1892*'t+3'!W1892+'t+4'!U1892*'t+4'!W1892)/4</f>
        <v>0.000285220832457786</v>
      </c>
      <c r="B1892" s="0" t="n">
        <f aca="false">('t+1'!V1892*'t+1'!X1892+'t+2'!V1892*'t+2'!X1892+'t+3'!V1892*'t+3'!X1892+'t+4'!V1892*'t+4'!X1892)/4</f>
        <v>0.00223340108963633</v>
      </c>
    </row>
    <row r="1893" customFormat="false" ht="13" hidden="false" customHeight="false" outlineLevel="0" collapsed="false">
      <c r="A1893" s="0" t="n">
        <f aca="false">('t+1'!U1893*'t+1'!W1893+'t+2'!U1893*'t+2'!W1893+'t+3'!U1893*'t+3'!W1893+'t+4'!U1893*'t+4'!W1893)/4</f>
        <v>7.3017177376238E-005</v>
      </c>
      <c r="B1893" s="0" t="n">
        <f aca="false">('t+1'!V1893*'t+1'!X1893+'t+2'!V1893*'t+2'!X1893+'t+3'!V1893*'t+3'!X1893+'t+4'!V1893*'t+4'!X1893)/4</f>
        <v>0.000774585361199891</v>
      </c>
    </row>
    <row r="1894" customFormat="false" ht="13" hidden="false" customHeight="false" outlineLevel="0" collapsed="false">
      <c r="A1894" s="0" t="n">
        <f aca="false">('t+1'!U1894*'t+1'!W1894+'t+2'!U1894*'t+2'!W1894+'t+3'!U1894*'t+3'!W1894+'t+4'!U1894*'t+4'!W1894)/4</f>
        <v>7.11864838208436E-005</v>
      </c>
      <c r="B1894" s="0" t="n">
        <f aca="false">('t+1'!V1894*'t+1'!X1894+'t+2'!V1894*'t+2'!X1894+'t+3'!V1894*'t+3'!X1894+'t+4'!V1894*'t+4'!X1894)/4</f>
        <v>0.000526881162256348</v>
      </c>
    </row>
    <row r="1895" customFormat="false" ht="13" hidden="false" customHeight="false" outlineLevel="0" collapsed="false">
      <c r="A1895" s="0" t="n">
        <f aca="false">('t+1'!U1895*'t+1'!W1895+'t+2'!U1895*'t+2'!W1895+'t+3'!U1895*'t+3'!W1895+'t+4'!U1895*'t+4'!W1895)/4</f>
        <v>0.000101161928947529</v>
      </c>
      <c r="B1895" s="0" t="n">
        <f aca="false">('t+1'!V1895*'t+1'!X1895+'t+2'!V1895*'t+2'!X1895+'t+3'!V1895*'t+3'!X1895+'t+4'!V1895*'t+4'!X1895)/4</f>
        <v>0.00208657728192598</v>
      </c>
    </row>
    <row r="1896" customFormat="false" ht="13" hidden="false" customHeight="false" outlineLevel="0" collapsed="false">
      <c r="A1896" s="0" t="n">
        <f aca="false">('t+1'!U1896*'t+1'!W1896+'t+2'!U1896*'t+2'!W1896+'t+3'!U1896*'t+3'!W1896+'t+4'!U1896*'t+4'!W1896)/4</f>
        <v>4.62667708877214E-005</v>
      </c>
      <c r="B1896" s="0" t="n">
        <f aca="false">('t+1'!V1896*'t+1'!X1896+'t+2'!V1896*'t+2'!X1896+'t+3'!V1896*'t+3'!X1896+'t+4'!V1896*'t+4'!X1896)/4</f>
        <v>0.000801472770649419</v>
      </c>
    </row>
    <row r="1897" customFormat="false" ht="13" hidden="false" customHeight="false" outlineLevel="0" collapsed="false">
      <c r="A1897" s="0" t="n">
        <f aca="false">('t+1'!U1897*'t+1'!W1897+'t+2'!U1897*'t+2'!W1897+'t+3'!U1897*'t+3'!W1897+'t+4'!U1897*'t+4'!W1897)/4</f>
        <v>7.75391152551346E-005</v>
      </c>
      <c r="B1897" s="0" t="n">
        <f aca="false">('t+1'!V1897*'t+1'!X1897+'t+2'!V1897*'t+2'!X1897+'t+3'!V1897*'t+3'!X1897+'t+4'!V1897*'t+4'!X1897)/4</f>
        <v>0.0013178617994997</v>
      </c>
    </row>
    <row r="1898" customFormat="false" ht="13" hidden="false" customHeight="false" outlineLevel="0" collapsed="false">
      <c r="A1898" s="0" t="n">
        <f aca="false">('t+1'!U1898*'t+1'!W1898+'t+2'!U1898*'t+2'!W1898+'t+3'!U1898*'t+3'!W1898+'t+4'!U1898*'t+4'!W1898)/4</f>
        <v>2.06493824431321E-005</v>
      </c>
      <c r="B1898" s="0" t="n">
        <f aca="false">('t+1'!V1898*'t+1'!X1898+'t+2'!V1898*'t+2'!X1898+'t+3'!V1898*'t+3'!X1898+'t+4'!V1898*'t+4'!X1898)/4</f>
        <v>0.000262753096465719</v>
      </c>
    </row>
    <row r="1899" customFormat="false" ht="13" hidden="false" customHeight="false" outlineLevel="0" collapsed="false">
      <c r="A1899" s="0" t="n">
        <f aca="false">('t+1'!U1899*'t+1'!W1899+'t+2'!U1899*'t+2'!W1899+'t+3'!U1899*'t+3'!W1899+'t+4'!U1899*'t+4'!W1899)/4</f>
        <v>8.27482789748338E-005</v>
      </c>
      <c r="B1899" s="0" t="n">
        <f aca="false">('t+1'!V1899*'t+1'!X1899+'t+2'!V1899*'t+2'!X1899+'t+3'!V1899*'t+3'!X1899+'t+4'!V1899*'t+4'!X1899)/4</f>
        <v>0.000648633606015221</v>
      </c>
    </row>
    <row r="1900" customFormat="false" ht="13" hidden="false" customHeight="false" outlineLevel="0" collapsed="false">
      <c r="A1900" s="0" t="n">
        <f aca="false">('t+1'!U1900*'t+1'!W1900+'t+2'!U1900*'t+2'!W1900+'t+3'!U1900*'t+3'!W1900+'t+4'!U1900*'t+4'!W1900)/4</f>
        <v>0.000189211670285123</v>
      </c>
      <c r="B1900" s="0" t="n">
        <f aca="false">('t+1'!V1900*'t+1'!X1900+'t+2'!V1900*'t+2'!X1900+'t+3'!V1900*'t+3'!X1900+'t+4'!V1900*'t+4'!X1900)/4</f>
        <v>0.000965201278597517</v>
      </c>
    </row>
    <row r="1901" customFormat="false" ht="13" hidden="false" customHeight="false" outlineLevel="0" collapsed="false">
      <c r="A1901" s="0" t="n">
        <f aca="false">('t+1'!U1901*'t+1'!W1901+'t+2'!U1901*'t+2'!W1901+'t+3'!U1901*'t+3'!W1901+'t+4'!U1901*'t+4'!W1901)/4</f>
        <v>5.44732713383194E-005</v>
      </c>
      <c r="B1901" s="0" t="n">
        <f aca="false">('t+1'!V1901*'t+1'!X1901+'t+2'!V1901*'t+2'!X1901+'t+3'!V1901*'t+3'!X1901+'t+4'!V1901*'t+4'!X1901)/4</f>
        <v>0.00083165049556389</v>
      </c>
    </row>
    <row r="1902" customFormat="false" ht="13" hidden="false" customHeight="false" outlineLevel="0" collapsed="false">
      <c r="A1902" s="0" t="n">
        <f aca="false">('t+1'!U1902*'t+1'!W1902+'t+2'!U1902*'t+2'!W1902+'t+3'!U1902*'t+3'!W1902+'t+4'!U1902*'t+4'!W1902)/4</f>
        <v>4.85733464055863E-005</v>
      </c>
      <c r="B1902" s="0" t="n">
        <f aca="false">('t+1'!V1902*'t+1'!X1902+'t+2'!V1902*'t+2'!X1902+'t+3'!V1902*'t+3'!X1902+'t+4'!V1902*'t+4'!X1902)/4</f>
        <v>0.00141940201648025</v>
      </c>
    </row>
    <row r="1903" customFormat="false" ht="13" hidden="false" customHeight="false" outlineLevel="0" collapsed="false">
      <c r="A1903" s="0" t="n">
        <f aca="false">('t+1'!U1903*'t+1'!W1903+'t+2'!U1903*'t+2'!W1903+'t+3'!U1903*'t+3'!W1903+'t+4'!U1903*'t+4'!W1903)/4</f>
        <v>4.69086298923082E-005</v>
      </c>
      <c r="B1903" s="0" t="n">
        <f aca="false">('t+1'!V1903*'t+1'!X1903+'t+2'!V1903*'t+2'!X1903+'t+3'!V1903*'t+3'!X1903+'t+4'!V1903*'t+4'!X1903)/4</f>
        <v>0.000301260252128127</v>
      </c>
    </row>
    <row r="1904" customFormat="false" ht="13" hidden="false" customHeight="false" outlineLevel="0" collapsed="false">
      <c r="A1904" s="0" t="n">
        <f aca="false">('t+1'!U1904*'t+1'!W1904+'t+2'!U1904*'t+2'!W1904+'t+3'!U1904*'t+3'!W1904+'t+4'!U1904*'t+4'!W1904)/4</f>
        <v>3.27774073771007E-005</v>
      </c>
      <c r="B1904" s="0" t="n">
        <f aca="false">('t+1'!V1904*'t+1'!X1904+'t+2'!V1904*'t+2'!X1904+'t+3'!V1904*'t+3'!X1904+'t+4'!V1904*'t+4'!X1904)/4</f>
        <v>0.000233926256443336</v>
      </c>
    </row>
    <row r="1905" customFormat="false" ht="13" hidden="false" customHeight="false" outlineLevel="0" collapsed="false">
      <c r="A1905" s="0" t="n">
        <f aca="false">('t+1'!U1905*'t+1'!W1905+'t+2'!U1905*'t+2'!W1905+'t+3'!U1905*'t+3'!W1905+'t+4'!U1905*'t+4'!W1905)/4</f>
        <v>0.000170709877991441</v>
      </c>
      <c r="B1905" s="0" t="n">
        <f aca="false">('t+1'!V1905*'t+1'!X1905+'t+2'!V1905*'t+2'!X1905+'t+3'!V1905*'t+3'!X1905+'t+4'!V1905*'t+4'!X1905)/4</f>
        <v>0.00231645575981175</v>
      </c>
    </row>
    <row r="1906" customFormat="false" ht="13" hidden="false" customHeight="false" outlineLevel="0" collapsed="false">
      <c r="A1906" s="0" t="n">
        <f aca="false">('t+1'!U1906*'t+1'!W1906+'t+2'!U1906*'t+2'!W1906+'t+3'!U1906*'t+3'!W1906+'t+4'!U1906*'t+4'!W1906)/4</f>
        <v>8.015391100573E-005</v>
      </c>
      <c r="B1906" s="0" t="n">
        <f aca="false">('t+1'!V1906*'t+1'!X1906+'t+2'!V1906*'t+2'!X1906+'t+3'!V1906*'t+3'!X1906+'t+4'!V1906*'t+4'!X1906)/4</f>
        <v>0.000911332124759736</v>
      </c>
    </row>
    <row r="1907" customFormat="false" ht="13" hidden="false" customHeight="false" outlineLevel="0" collapsed="false">
      <c r="A1907" s="0" t="n">
        <f aca="false">('t+1'!U1907*'t+1'!W1907+'t+2'!U1907*'t+2'!W1907+'t+3'!U1907*'t+3'!W1907+'t+4'!U1907*'t+4'!W1907)/4</f>
        <v>4.1068683908368E-005</v>
      </c>
      <c r="B1907" s="0" t="n">
        <f aca="false">('t+1'!V1907*'t+1'!X1907+'t+2'!V1907*'t+2'!X1907+'t+3'!V1907*'t+3'!X1907+'t+4'!V1907*'t+4'!X1907)/4</f>
        <v>0.000540345254789729</v>
      </c>
    </row>
    <row r="1908" customFormat="false" ht="13" hidden="false" customHeight="false" outlineLevel="0" collapsed="false">
      <c r="A1908" s="0" t="n">
        <f aca="false">('t+1'!U1908*'t+1'!W1908+'t+2'!U1908*'t+2'!W1908+'t+3'!U1908*'t+3'!W1908+'t+4'!U1908*'t+4'!W1908)/4</f>
        <v>0.0001837994727728</v>
      </c>
      <c r="B1908" s="0" t="n">
        <f aca="false">('t+1'!V1908*'t+1'!X1908+'t+2'!V1908*'t+2'!X1908+'t+3'!V1908*'t+3'!X1908+'t+4'!V1908*'t+4'!X1908)/4</f>
        <v>0.00222299321981388</v>
      </c>
    </row>
    <row r="1909" customFormat="false" ht="13" hidden="false" customHeight="false" outlineLevel="0" collapsed="false">
      <c r="A1909" s="0" t="n">
        <f aca="false">('t+1'!U1909*'t+1'!W1909+'t+2'!U1909*'t+2'!W1909+'t+3'!U1909*'t+3'!W1909+'t+4'!U1909*'t+4'!W1909)/4</f>
        <v>0.000116357246978501</v>
      </c>
      <c r="B1909" s="0" t="n">
        <f aca="false">('t+1'!V1909*'t+1'!X1909+'t+2'!V1909*'t+2'!X1909+'t+3'!V1909*'t+3'!X1909+'t+4'!V1909*'t+4'!X1909)/4</f>
        <v>0.000637892681729093</v>
      </c>
    </row>
    <row r="1910" customFormat="false" ht="13" hidden="false" customHeight="false" outlineLevel="0" collapsed="false">
      <c r="A1910" s="0" t="n">
        <f aca="false">('t+1'!U1910*'t+1'!W1910+'t+2'!U1910*'t+2'!W1910+'t+3'!U1910*'t+3'!W1910+'t+4'!U1910*'t+4'!W1910)/4</f>
        <v>6.83896204391779E-005</v>
      </c>
      <c r="B1910" s="0" t="n">
        <f aca="false">('t+1'!V1910*'t+1'!X1910+'t+2'!V1910*'t+2'!X1910+'t+3'!V1910*'t+3'!X1910+'t+4'!V1910*'t+4'!X1910)/4</f>
        <v>0.000605593701580042</v>
      </c>
    </row>
    <row r="1911" customFormat="false" ht="13" hidden="false" customHeight="false" outlineLevel="0" collapsed="false">
      <c r="A1911" s="0" t="n">
        <f aca="false">('t+1'!U1911*'t+1'!W1911+'t+2'!U1911*'t+2'!W1911+'t+3'!U1911*'t+3'!W1911+'t+4'!U1911*'t+4'!W1911)/4</f>
        <v>7.69967951053167E-005</v>
      </c>
      <c r="B1911" s="0" t="n">
        <f aca="false">('t+1'!V1911*'t+1'!X1911+'t+2'!V1911*'t+2'!X1911+'t+3'!V1911*'t+3'!X1911+'t+4'!V1911*'t+4'!X1911)/4</f>
        <v>0.00102500802336489</v>
      </c>
    </row>
    <row r="1912" customFormat="false" ht="13" hidden="false" customHeight="false" outlineLevel="0" collapsed="false">
      <c r="A1912" s="0" t="n">
        <f aca="false">('t+1'!U1912*'t+1'!W1912+'t+2'!U1912*'t+2'!W1912+'t+3'!U1912*'t+3'!W1912+'t+4'!U1912*'t+4'!W1912)/4</f>
        <v>0.000149206104426179</v>
      </c>
      <c r="B1912" s="0" t="n">
        <f aca="false">('t+1'!V1912*'t+1'!X1912+'t+2'!V1912*'t+2'!X1912+'t+3'!V1912*'t+3'!X1912+'t+4'!V1912*'t+4'!X1912)/4</f>
        <v>0.000675275427084212</v>
      </c>
    </row>
    <row r="1913" customFormat="false" ht="13" hidden="false" customHeight="false" outlineLevel="0" collapsed="false">
      <c r="A1913" s="0" t="n">
        <f aca="false">('t+1'!U1913*'t+1'!W1913+'t+2'!U1913*'t+2'!W1913+'t+3'!U1913*'t+3'!W1913+'t+4'!U1913*'t+4'!W1913)/4</f>
        <v>9.99917941355468E-005</v>
      </c>
      <c r="B1913" s="0" t="n">
        <f aca="false">('t+1'!V1913*'t+1'!X1913+'t+2'!V1913*'t+2'!X1913+'t+3'!V1913*'t+3'!X1913+'t+4'!V1913*'t+4'!X1913)/4</f>
        <v>0.00141980792505721</v>
      </c>
    </row>
    <row r="1914" customFormat="false" ht="13" hidden="false" customHeight="false" outlineLevel="0" collapsed="false">
      <c r="A1914" s="0" t="n">
        <f aca="false">('t+1'!U1914*'t+1'!W1914+'t+2'!U1914*'t+2'!W1914+'t+3'!U1914*'t+3'!W1914+'t+4'!U1914*'t+4'!W1914)/4</f>
        <v>3.8515934198961E-005</v>
      </c>
      <c r="B1914" s="0" t="n">
        <f aca="false">('t+1'!V1914*'t+1'!X1914+'t+2'!V1914*'t+2'!X1914+'t+3'!V1914*'t+3'!X1914+'t+4'!V1914*'t+4'!X1914)/4</f>
        <v>0.000352242648674013</v>
      </c>
    </row>
    <row r="1915" customFormat="false" ht="13" hidden="false" customHeight="false" outlineLevel="0" collapsed="false">
      <c r="A1915" s="0" t="n">
        <f aca="false">('t+1'!U1915*'t+1'!W1915+'t+2'!U1915*'t+2'!W1915+'t+3'!U1915*'t+3'!W1915+'t+4'!U1915*'t+4'!W1915)/4</f>
        <v>0.000137263677253267</v>
      </c>
      <c r="B1915" s="0" t="n">
        <f aca="false">('t+1'!V1915*'t+1'!X1915+'t+2'!V1915*'t+2'!X1915+'t+3'!V1915*'t+3'!X1915+'t+4'!V1915*'t+4'!X1915)/4</f>
        <v>0.000460627592917555</v>
      </c>
    </row>
    <row r="1916" customFormat="false" ht="13" hidden="false" customHeight="false" outlineLevel="0" collapsed="false">
      <c r="A1916" s="0" t="n">
        <f aca="false">('t+1'!U1916*'t+1'!W1916+'t+2'!U1916*'t+2'!W1916+'t+3'!U1916*'t+3'!W1916+'t+4'!U1916*'t+4'!W1916)/4</f>
        <v>9.86212735387449E-005</v>
      </c>
      <c r="B1916" s="0" t="n">
        <f aca="false">('t+1'!V1916*'t+1'!X1916+'t+2'!V1916*'t+2'!X1916+'t+3'!V1916*'t+3'!X1916+'t+4'!V1916*'t+4'!X1916)/4</f>
        <v>0.00122216453749867</v>
      </c>
    </row>
    <row r="1917" customFormat="false" ht="13" hidden="false" customHeight="false" outlineLevel="0" collapsed="false">
      <c r="A1917" s="0" t="n">
        <f aca="false">('t+1'!U1917*'t+1'!W1917+'t+2'!U1917*'t+2'!W1917+'t+3'!U1917*'t+3'!W1917+'t+4'!U1917*'t+4'!W1917)/4</f>
        <v>0.000271440547927021</v>
      </c>
      <c r="B1917" s="0" t="n">
        <f aca="false">('t+1'!V1917*'t+1'!X1917+'t+2'!V1917*'t+2'!X1917+'t+3'!V1917*'t+3'!X1917+'t+4'!V1917*'t+4'!X1917)/4</f>
        <v>0.00209408581988674</v>
      </c>
    </row>
    <row r="1918" customFormat="false" ht="13" hidden="false" customHeight="false" outlineLevel="0" collapsed="false">
      <c r="A1918" s="0" t="n">
        <f aca="false">('t+1'!U1918*'t+1'!W1918+'t+2'!U1918*'t+2'!W1918+'t+3'!U1918*'t+3'!W1918+'t+4'!U1918*'t+4'!W1918)/4</f>
        <v>0.000122404204007997</v>
      </c>
      <c r="B1918" s="0" t="n">
        <f aca="false">('t+1'!V1918*'t+1'!X1918+'t+2'!V1918*'t+2'!X1918+'t+3'!V1918*'t+3'!X1918+'t+4'!V1918*'t+4'!X1918)/4</f>
        <v>0.000702600810851673</v>
      </c>
    </row>
    <row r="1919" customFormat="false" ht="13" hidden="false" customHeight="false" outlineLevel="0" collapsed="false">
      <c r="A1919" s="0" t="n">
        <f aca="false">('t+1'!U1919*'t+1'!W1919+'t+2'!U1919*'t+2'!W1919+'t+3'!U1919*'t+3'!W1919+'t+4'!U1919*'t+4'!W1919)/4</f>
        <v>0.00013535561743466</v>
      </c>
      <c r="B1919" s="0" t="n">
        <f aca="false">('t+1'!V1919*'t+1'!X1919+'t+2'!V1919*'t+2'!X1919+'t+3'!V1919*'t+3'!X1919+'t+4'!V1919*'t+4'!X1919)/4</f>
        <v>0.0015606689348976</v>
      </c>
    </row>
    <row r="1920" customFormat="false" ht="13" hidden="false" customHeight="false" outlineLevel="0" collapsed="false">
      <c r="A1920" s="0" t="n">
        <f aca="false">('t+1'!U1920*'t+1'!W1920+'t+2'!U1920*'t+2'!W1920+'t+3'!U1920*'t+3'!W1920+'t+4'!U1920*'t+4'!W1920)/4</f>
        <v>5.53269130214805E-005</v>
      </c>
      <c r="B1920" s="0" t="n">
        <f aca="false">('t+1'!V1920*'t+1'!X1920+'t+2'!V1920*'t+2'!X1920+'t+3'!V1920*'t+3'!X1920+'t+4'!V1920*'t+4'!X1920)/4</f>
        <v>0.000750308108441946</v>
      </c>
    </row>
    <row r="1921" customFormat="false" ht="13" hidden="false" customHeight="false" outlineLevel="0" collapsed="false">
      <c r="A1921" s="0" t="n">
        <f aca="false">('t+1'!U1921*'t+1'!W1921+'t+2'!U1921*'t+2'!W1921+'t+3'!U1921*'t+3'!W1921+'t+4'!U1921*'t+4'!W1921)/4</f>
        <v>9.4411067307056E-005</v>
      </c>
      <c r="B1921" s="0" t="n">
        <f aca="false">('t+1'!V1921*'t+1'!X1921+'t+2'!V1921*'t+2'!X1921+'t+3'!V1921*'t+3'!X1921+'t+4'!V1921*'t+4'!X1921)/4</f>
        <v>0.00099984089979369</v>
      </c>
    </row>
    <row r="1922" customFormat="false" ht="13" hidden="false" customHeight="false" outlineLevel="0" collapsed="false">
      <c r="A1922" s="0" t="n">
        <f aca="false">('t+1'!U1922*'t+1'!W1922+'t+2'!U1922*'t+2'!W1922+'t+3'!U1922*'t+3'!W1922+'t+4'!U1922*'t+4'!W1922)/4</f>
        <v>4.85315970237628E-005</v>
      </c>
      <c r="B1922" s="0" t="n">
        <f aca="false">('t+1'!V1922*'t+1'!X1922+'t+2'!V1922*'t+2'!X1922+'t+3'!V1922*'t+3'!X1922+'t+4'!V1922*'t+4'!X1922)/4</f>
        <v>0.000484786567757363</v>
      </c>
    </row>
    <row r="1923" customFormat="false" ht="13" hidden="false" customHeight="false" outlineLevel="0" collapsed="false">
      <c r="A1923" s="0" t="n">
        <f aca="false">('t+1'!U1923*'t+1'!W1923+'t+2'!U1923*'t+2'!W1923+'t+3'!U1923*'t+3'!W1923+'t+4'!U1923*'t+4'!W1923)/4</f>
        <v>0.000116777778841014</v>
      </c>
      <c r="B1923" s="0" t="n">
        <f aca="false">('t+1'!V1923*'t+1'!X1923+'t+2'!V1923*'t+2'!X1923+'t+3'!V1923*'t+3'!X1923+'t+4'!V1923*'t+4'!X1923)/4</f>
        <v>0.00244539391927921</v>
      </c>
    </row>
    <row r="1924" customFormat="false" ht="13" hidden="false" customHeight="false" outlineLevel="0" collapsed="false">
      <c r="A1924" s="0" t="n">
        <f aca="false">('t+1'!U1924*'t+1'!W1924+'t+2'!U1924*'t+2'!W1924+'t+3'!U1924*'t+3'!W1924+'t+4'!U1924*'t+4'!W1924)/4</f>
        <v>0.000119390261709319</v>
      </c>
      <c r="B1924" s="0" t="n">
        <f aca="false">('t+1'!V1924*'t+1'!X1924+'t+2'!V1924*'t+2'!X1924+'t+3'!V1924*'t+3'!X1924+'t+4'!V1924*'t+4'!X1924)/4</f>
        <v>0.00173334370253378</v>
      </c>
    </row>
    <row r="1925" customFormat="false" ht="13" hidden="false" customHeight="false" outlineLevel="0" collapsed="false">
      <c r="A1925" s="0" t="n">
        <f aca="false">('t+1'!U1925*'t+1'!W1925+'t+2'!U1925*'t+2'!W1925+'t+3'!U1925*'t+3'!W1925+'t+4'!U1925*'t+4'!W1925)/4</f>
        <v>0.000191651222683971</v>
      </c>
      <c r="B1925" s="0" t="n">
        <f aca="false">('t+1'!V1925*'t+1'!X1925+'t+2'!V1925*'t+2'!X1925+'t+3'!V1925*'t+3'!X1925+'t+4'!V1925*'t+4'!X1925)/4</f>
        <v>0.000853850596465039</v>
      </c>
    </row>
    <row r="1926" customFormat="false" ht="13" hidden="false" customHeight="false" outlineLevel="0" collapsed="false">
      <c r="A1926" s="0" t="n">
        <f aca="false">('t+1'!U1926*'t+1'!W1926+'t+2'!U1926*'t+2'!W1926+'t+3'!U1926*'t+3'!W1926+'t+4'!U1926*'t+4'!W1926)/4</f>
        <v>6.24652093972655E-005</v>
      </c>
      <c r="B1926" s="0" t="n">
        <f aca="false">('t+1'!V1926*'t+1'!X1926+'t+2'!V1926*'t+2'!X1926+'t+3'!V1926*'t+3'!X1926+'t+4'!V1926*'t+4'!X1926)/4</f>
        <v>0.0012508612492948</v>
      </c>
    </row>
    <row r="1927" customFormat="false" ht="13" hidden="false" customHeight="false" outlineLevel="0" collapsed="false">
      <c r="A1927" s="0" t="n">
        <f aca="false">('t+1'!U1927*'t+1'!W1927+'t+2'!U1927*'t+2'!W1927+'t+3'!U1927*'t+3'!W1927+'t+4'!U1927*'t+4'!W1927)/4</f>
        <v>0.000167782216528719</v>
      </c>
      <c r="B1927" s="0" t="n">
        <f aca="false">('t+1'!V1927*'t+1'!X1927+'t+2'!V1927*'t+2'!X1927+'t+3'!V1927*'t+3'!X1927+'t+4'!V1927*'t+4'!X1927)/4</f>
        <v>0.00126894601228116</v>
      </c>
    </row>
    <row r="1928" customFormat="false" ht="13" hidden="false" customHeight="false" outlineLevel="0" collapsed="false">
      <c r="A1928" s="0" t="n">
        <f aca="false">('t+1'!U1928*'t+1'!W1928+'t+2'!U1928*'t+2'!W1928+'t+3'!U1928*'t+3'!W1928+'t+4'!U1928*'t+4'!W1928)/4</f>
        <v>9.99636687053169E-005</v>
      </c>
      <c r="B1928" s="0" t="n">
        <f aca="false">('t+1'!V1928*'t+1'!X1928+'t+2'!V1928*'t+2'!X1928+'t+3'!V1928*'t+3'!X1928+'t+4'!V1928*'t+4'!X1928)/4</f>
        <v>0.0014117698071588</v>
      </c>
    </row>
    <row r="1929" customFormat="false" ht="13" hidden="false" customHeight="false" outlineLevel="0" collapsed="false">
      <c r="A1929" s="0" t="n">
        <f aca="false">('t+1'!U1929*'t+1'!W1929+'t+2'!U1929*'t+2'!W1929+'t+3'!U1929*'t+3'!W1929+'t+4'!U1929*'t+4'!W1929)/4</f>
        <v>5.3017403247793E-005</v>
      </c>
      <c r="B1929" s="0" t="n">
        <f aca="false">('t+1'!V1929*'t+1'!X1929+'t+2'!V1929*'t+2'!X1929+'t+3'!V1929*'t+3'!X1929+'t+4'!V1929*'t+4'!X1929)/4</f>
        <v>0.000769719818084652</v>
      </c>
    </row>
    <row r="1930" customFormat="false" ht="13" hidden="false" customHeight="false" outlineLevel="0" collapsed="false">
      <c r="A1930" s="0" t="n">
        <f aca="false">('t+1'!U1930*'t+1'!W1930+'t+2'!U1930*'t+2'!W1930+'t+3'!U1930*'t+3'!W1930+'t+4'!U1930*'t+4'!W1930)/4</f>
        <v>0.000193535198406803</v>
      </c>
      <c r="B1930" s="0" t="n">
        <f aca="false">('t+1'!V1930*'t+1'!X1930+'t+2'!V1930*'t+2'!X1930+'t+3'!V1930*'t+3'!X1930+'t+4'!V1930*'t+4'!X1930)/4</f>
        <v>0.00148883136491748</v>
      </c>
    </row>
    <row r="1931" customFormat="false" ht="13" hidden="false" customHeight="false" outlineLevel="0" collapsed="false">
      <c r="A1931" s="0" t="n">
        <f aca="false">('t+1'!U1931*'t+1'!W1931+'t+2'!U1931*'t+2'!W1931+'t+3'!U1931*'t+3'!W1931+'t+4'!U1931*'t+4'!W1931)/4</f>
        <v>5.97949319044626E-005</v>
      </c>
      <c r="B1931" s="0" t="n">
        <f aca="false">('t+1'!V1931*'t+1'!X1931+'t+2'!V1931*'t+2'!X1931+'t+3'!V1931*'t+3'!X1931+'t+4'!V1931*'t+4'!X1931)/4</f>
        <v>0.0005643475136015</v>
      </c>
    </row>
    <row r="1932" customFormat="false" ht="13" hidden="false" customHeight="false" outlineLevel="0" collapsed="false">
      <c r="A1932" s="0" t="n">
        <f aca="false">('t+1'!U1932*'t+1'!W1932+'t+2'!U1932*'t+2'!W1932+'t+3'!U1932*'t+3'!W1932+'t+4'!U1932*'t+4'!W1932)/4</f>
        <v>0.000135811178794975</v>
      </c>
      <c r="B1932" s="0" t="n">
        <f aca="false">('t+1'!V1932*'t+1'!X1932+'t+2'!V1932*'t+2'!X1932+'t+3'!V1932*'t+3'!X1932+'t+4'!V1932*'t+4'!X1932)/4</f>
        <v>0.000907542962301913</v>
      </c>
    </row>
    <row r="1933" customFormat="false" ht="13" hidden="false" customHeight="false" outlineLevel="0" collapsed="false">
      <c r="A1933" s="0" t="n">
        <f aca="false">('t+1'!U1933*'t+1'!W1933+'t+2'!U1933*'t+2'!W1933+'t+3'!U1933*'t+3'!W1933+'t+4'!U1933*'t+4'!W1933)/4</f>
        <v>4.15394125528772E-005</v>
      </c>
      <c r="B1933" s="0" t="n">
        <f aca="false">('t+1'!V1933*'t+1'!X1933+'t+2'!V1933*'t+2'!X1933+'t+3'!V1933*'t+3'!X1933+'t+4'!V1933*'t+4'!X1933)/4</f>
        <v>0.000645170374213204</v>
      </c>
    </row>
    <row r="1934" customFormat="false" ht="13" hidden="false" customHeight="false" outlineLevel="0" collapsed="false">
      <c r="A1934" s="0" t="n">
        <f aca="false">('t+1'!U1934*'t+1'!W1934+'t+2'!U1934*'t+2'!W1934+'t+3'!U1934*'t+3'!W1934+'t+4'!U1934*'t+4'!W1934)/4</f>
        <v>0.00010994232270501</v>
      </c>
      <c r="B1934" s="0" t="n">
        <f aca="false">('t+1'!V1934*'t+1'!X1934+'t+2'!V1934*'t+2'!X1934+'t+3'!V1934*'t+3'!X1934+'t+4'!V1934*'t+4'!X1934)/4</f>
        <v>0.00161233295907398</v>
      </c>
    </row>
    <row r="1935" customFormat="false" ht="13" hidden="false" customHeight="false" outlineLevel="0" collapsed="false">
      <c r="A1935" s="0" t="n">
        <f aca="false">('t+1'!U1935*'t+1'!W1935+'t+2'!U1935*'t+2'!W1935+'t+3'!U1935*'t+3'!W1935+'t+4'!U1935*'t+4'!W1935)/4</f>
        <v>0.000129314745121706</v>
      </c>
      <c r="B1935" s="0" t="n">
        <f aca="false">('t+1'!V1935*'t+1'!X1935+'t+2'!V1935*'t+2'!X1935+'t+3'!V1935*'t+3'!X1935+'t+4'!V1935*'t+4'!X1935)/4</f>
        <v>0.0012855130285273</v>
      </c>
    </row>
    <row r="1936" customFormat="false" ht="13" hidden="false" customHeight="false" outlineLevel="0" collapsed="false">
      <c r="A1936" s="0" t="n">
        <f aca="false">('t+1'!U1936*'t+1'!W1936+'t+2'!U1936*'t+2'!W1936+'t+3'!U1936*'t+3'!W1936+'t+4'!U1936*'t+4'!W1936)/4</f>
        <v>5.35778950636424E-005</v>
      </c>
      <c r="B1936" s="0" t="n">
        <f aca="false">('t+1'!V1936*'t+1'!X1936+'t+2'!V1936*'t+2'!X1936+'t+3'!V1936*'t+3'!X1936+'t+4'!V1936*'t+4'!X1936)/4</f>
        <v>0.000536361290066065</v>
      </c>
    </row>
    <row r="1937" customFormat="false" ht="13" hidden="false" customHeight="false" outlineLevel="0" collapsed="false">
      <c r="A1937" s="0" t="n">
        <f aca="false">('t+1'!U1937*'t+1'!W1937+'t+2'!U1937*'t+2'!W1937+'t+3'!U1937*'t+3'!W1937+'t+4'!U1937*'t+4'!W1937)/4</f>
        <v>8.7464530585665E-005</v>
      </c>
      <c r="B1937" s="0" t="n">
        <f aca="false">('t+1'!V1937*'t+1'!X1937+'t+2'!V1937*'t+2'!X1937+'t+3'!V1937*'t+3'!X1937+'t+4'!V1937*'t+4'!X1937)/4</f>
        <v>0.00111855596758227</v>
      </c>
    </row>
    <row r="1938" customFormat="false" ht="13" hidden="false" customHeight="false" outlineLevel="0" collapsed="false">
      <c r="A1938" s="0" t="n">
        <f aca="false">('t+1'!U1938*'t+1'!W1938+'t+2'!U1938*'t+2'!W1938+'t+3'!U1938*'t+3'!W1938+'t+4'!U1938*'t+4'!W1938)/4</f>
        <v>0.000175787819905033</v>
      </c>
      <c r="B1938" s="0" t="n">
        <f aca="false">('t+1'!V1938*'t+1'!X1938+'t+2'!V1938*'t+2'!X1938+'t+3'!V1938*'t+3'!X1938+'t+4'!V1938*'t+4'!X1938)/4</f>
        <v>0.00144933892337003</v>
      </c>
    </row>
    <row r="1939" customFormat="false" ht="13" hidden="false" customHeight="false" outlineLevel="0" collapsed="false">
      <c r="A1939" s="0" t="n">
        <f aca="false">('t+1'!U1939*'t+1'!W1939+'t+2'!U1939*'t+2'!W1939+'t+3'!U1939*'t+3'!W1939+'t+4'!U1939*'t+4'!W1939)/4</f>
        <v>1.58366059564202E-005</v>
      </c>
      <c r="B1939" s="0" t="n">
        <f aca="false">('t+1'!V1939*'t+1'!X1939+'t+2'!V1939*'t+2'!X1939+'t+3'!V1939*'t+3'!X1939+'t+4'!V1939*'t+4'!X1939)/4</f>
        <v>0.000615476740234</v>
      </c>
    </row>
    <row r="1940" customFormat="false" ht="13" hidden="false" customHeight="false" outlineLevel="0" collapsed="false">
      <c r="A1940" s="0" t="n">
        <f aca="false">('t+1'!U1940*'t+1'!W1940+'t+2'!U1940*'t+2'!W1940+'t+3'!U1940*'t+3'!W1940+'t+4'!U1940*'t+4'!W1940)/4</f>
        <v>0.000121841007094554</v>
      </c>
      <c r="B1940" s="0" t="n">
        <f aca="false">('t+1'!V1940*'t+1'!X1940+'t+2'!V1940*'t+2'!X1940+'t+3'!V1940*'t+3'!X1940+'t+4'!V1940*'t+4'!X1940)/4</f>
        <v>0.000899353464251072</v>
      </c>
    </row>
    <row r="1941" customFormat="false" ht="13" hidden="false" customHeight="false" outlineLevel="0" collapsed="false">
      <c r="A1941" s="0" t="n">
        <f aca="false">('t+1'!U1941*'t+1'!W1941+'t+2'!U1941*'t+2'!W1941+'t+3'!U1941*'t+3'!W1941+'t+4'!U1941*'t+4'!W1941)/4</f>
        <v>4.39065526033806E-005</v>
      </c>
      <c r="B1941" s="0" t="n">
        <f aca="false">('t+1'!V1941*'t+1'!X1941+'t+2'!V1941*'t+2'!X1941+'t+3'!V1941*'t+3'!X1941+'t+4'!V1941*'t+4'!X1941)/4</f>
        <v>0.000746475612113208</v>
      </c>
    </row>
    <row r="1942" customFormat="false" ht="13" hidden="false" customHeight="false" outlineLevel="0" collapsed="false">
      <c r="A1942" s="0" t="n">
        <f aca="false">('t+1'!U1942*'t+1'!W1942+'t+2'!U1942*'t+2'!W1942+'t+3'!U1942*'t+3'!W1942+'t+4'!U1942*'t+4'!W1942)/4</f>
        <v>0.000136191370772638</v>
      </c>
      <c r="B1942" s="0" t="n">
        <f aca="false">('t+1'!V1942*'t+1'!X1942+'t+2'!V1942*'t+2'!X1942+'t+3'!V1942*'t+3'!X1942+'t+4'!V1942*'t+4'!X1942)/4</f>
        <v>0.00120084745887869</v>
      </c>
    </row>
    <row r="1943" customFormat="false" ht="13" hidden="false" customHeight="false" outlineLevel="0" collapsed="false">
      <c r="A1943" s="0" t="n">
        <f aca="false">('t+1'!U1943*'t+1'!W1943+'t+2'!U1943*'t+2'!W1943+'t+3'!U1943*'t+3'!W1943+'t+4'!U1943*'t+4'!W1943)/4</f>
        <v>4.54746349117725E-005</v>
      </c>
      <c r="B1943" s="0" t="n">
        <f aca="false">('t+1'!V1943*'t+1'!X1943+'t+2'!V1943*'t+2'!X1943+'t+3'!V1943*'t+3'!X1943+'t+4'!V1943*'t+4'!X1943)/4</f>
        <v>0.000633138997020905</v>
      </c>
    </row>
    <row r="1944" customFormat="false" ht="13" hidden="false" customHeight="false" outlineLevel="0" collapsed="false">
      <c r="A1944" s="0" t="n">
        <f aca="false">('t+1'!U1944*'t+1'!W1944+'t+2'!U1944*'t+2'!W1944+'t+3'!U1944*'t+3'!W1944+'t+4'!U1944*'t+4'!W1944)/4</f>
        <v>0.000160717815525933</v>
      </c>
      <c r="B1944" s="0" t="n">
        <f aca="false">('t+1'!V1944*'t+1'!X1944+'t+2'!V1944*'t+2'!X1944+'t+3'!V1944*'t+3'!X1944+'t+4'!V1944*'t+4'!X1944)/4</f>
        <v>0.000723737796864019</v>
      </c>
    </row>
    <row r="1945" customFormat="false" ht="13" hidden="false" customHeight="false" outlineLevel="0" collapsed="false">
      <c r="A1945" s="0" t="n">
        <f aca="false">('t+1'!U1945*'t+1'!W1945+'t+2'!U1945*'t+2'!W1945+'t+3'!U1945*'t+3'!W1945+'t+4'!U1945*'t+4'!W1945)/4</f>
        <v>5.88782517124842E-005</v>
      </c>
      <c r="B1945" s="0" t="n">
        <f aca="false">('t+1'!V1945*'t+1'!X1945+'t+2'!V1945*'t+2'!X1945+'t+3'!V1945*'t+3'!X1945+'t+4'!V1945*'t+4'!X1945)/4</f>
        <v>0.000504023127916328</v>
      </c>
    </row>
    <row r="1946" customFormat="false" ht="13" hidden="false" customHeight="false" outlineLevel="0" collapsed="false">
      <c r="A1946" s="0" t="n">
        <f aca="false">('t+1'!U1946*'t+1'!W1946+'t+2'!U1946*'t+2'!W1946+'t+3'!U1946*'t+3'!W1946+'t+4'!U1946*'t+4'!W1946)/4</f>
        <v>8.26918518513238E-005</v>
      </c>
      <c r="B1946" s="0" t="n">
        <f aca="false">('t+1'!V1946*'t+1'!X1946+'t+2'!V1946*'t+2'!X1946+'t+3'!V1946*'t+3'!X1946+'t+4'!V1946*'t+4'!X1946)/4</f>
        <v>0.00163146929887465</v>
      </c>
    </row>
    <row r="1947" customFormat="false" ht="13" hidden="false" customHeight="false" outlineLevel="0" collapsed="false">
      <c r="A1947" s="0" t="n">
        <f aca="false">('t+1'!U1947*'t+1'!W1947+'t+2'!U1947*'t+2'!W1947+'t+3'!U1947*'t+3'!W1947+'t+4'!U1947*'t+4'!W1947)/4</f>
        <v>0.000331893876145669</v>
      </c>
      <c r="B1947" s="0" t="n">
        <f aca="false">('t+1'!V1947*'t+1'!X1947+'t+2'!V1947*'t+2'!X1947+'t+3'!V1947*'t+3'!X1947+'t+4'!V1947*'t+4'!X1947)/4</f>
        <v>0.00169115294592579</v>
      </c>
    </row>
    <row r="1948" customFormat="false" ht="13" hidden="false" customHeight="false" outlineLevel="0" collapsed="false">
      <c r="A1948" s="0" t="n">
        <f aca="false">('t+1'!U1948*'t+1'!W1948+'t+2'!U1948*'t+2'!W1948+'t+3'!U1948*'t+3'!W1948+'t+4'!U1948*'t+4'!W1948)/4</f>
        <v>0.000599533742517128</v>
      </c>
      <c r="B1948" s="0" t="n">
        <f aca="false">('t+1'!V1948*'t+1'!X1948+'t+2'!V1948*'t+2'!X1948+'t+3'!V1948*'t+3'!X1948+'t+4'!V1948*'t+4'!X1948)/4</f>
        <v>0.00374482527958584</v>
      </c>
    </row>
    <row r="1949" customFormat="false" ht="13" hidden="false" customHeight="false" outlineLevel="0" collapsed="false">
      <c r="A1949" s="0" t="n">
        <f aca="false">('t+1'!U1949*'t+1'!W1949+'t+2'!U1949*'t+2'!W1949+'t+3'!U1949*'t+3'!W1949+'t+4'!U1949*'t+4'!W1949)/4</f>
        <v>7.72620839634851E-005</v>
      </c>
      <c r="B1949" s="0" t="n">
        <f aca="false">('t+1'!V1949*'t+1'!X1949+'t+2'!V1949*'t+2'!X1949+'t+3'!V1949*'t+3'!X1949+'t+4'!V1949*'t+4'!X1949)/4</f>
        <v>0.000632920414697416</v>
      </c>
    </row>
    <row r="1950" customFormat="false" ht="13" hidden="false" customHeight="false" outlineLevel="0" collapsed="false">
      <c r="A1950" s="0" t="n">
        <f aca="false">('t+1'!U1950*'t+1'!W1950+'t+2'!U1950*'t+2'!W1950+'t+3'!U1950*'t+3'!W1950+'t+4'!U1950*'t+4'!W1950)/4</f>
        <v>0.000122188048393708</v>
      </c>
      <c r="B1950" s="0" t="n">
        <f aca="false">('t+1'!V1950*'t+1'!X1950+'t+2'!V1950*'t+2'!X1950+'t+3'!V1950*'t+3'!X1950+'t+4'!V1950*'t+4'!X1950)/4</f>
        <v>0.00180616702674025</v>
      </c>
    </row>
    <row r="1951" customFormat="false" ht="13" hidden="false" customHeight="false" outlineLevel="0" collapsed="false">
      <c r="A1951" s="0" t="n">
        <f aca="false">('t+1'!U1951*'t+1'!W1951+'t+2'!U1951*'t+2'!W1951+'t+3'!U1951*'t+3'!W1951+'t+4'!U1951*'t+4'!W1951)/4</f>
        <v>5.76177221211985E-005</v>
      </c>
      <c r="B1951" s="0" t="n">
        <f aca="false">('t+1'!V1951*'t+1'!X1951+'t+2'!V1951*'t+2'!X1951+'t+3'!V1951*'t+3'!X1951+'t+4'!V1951*'t+4'!X1951)/4</f>
        <v>0.00165348787373736</v>
      </c>
    </row>
    <row r="1952" customFormat="false" ht="13" hidden="false" customHeight="false" outlineLevel="0" collapsed="false">
      <c r="A1952" s="0" t="n">
        <f aca="false">('t+1'!U1952*'t+1'!W1952+'t+2'!U1952*'t+2'!W1952+'t+3'!U1952*'t+3'!W1952+'t+4'!U1952*'t+4'!W1952)/4</f>
        <v>9.02790513257079E-005</v>
      </c>
      <c r="B1952" s="0" t="n">
        <f aca="false">('t+1'!V1952*'t+1'!X1952+'t+2'!V1952*'t+2'!X1952+'t+3'!V1952*'t+3'!X1952+'t+4'!V1952*'t+4'!X1952)/4</f>
        <v>0.000930806578605301</v>
      </c>
    </row>
    <row r="1953" customFormat="false" ht="13" hidden="false" customHeight="false" outlineLevel="0" collapsed="false">
      <c r="A1953" s="0" t="n">
        <f aca="false">('t+1'!U1953*'t+1'!W1953+'t+2'!U1953*'t+2'!W1953+'t+3'!U1953*'t+3'!W1953+'t+4'!U1953*'t+4'!W1953)/4</f>
        <v>0.000421836443162247</v>
      </c>
      <c r="B1953" s="0" t="n">
        <f aca="false">('t+1'!V1953*'t+1'!X1953+'t+2'!V1953*'t+2'!X1953+'t+3'!V1953*'t+3'!X1953+'t+4'!V1953*'t+4'!X1953)/4</f>
        <v>0.00385463344851348</v>
      </c>
    </row>
    <row r="1954" customFormat="false" ht="13" hidden="false" customHeight="false" outlineLevel="0" collapsed="false">
      <c r="A1954" s="0" t="n">
        <f aca="false">('t+1'!U1954*'t+1'!W1954+'t+2'!U1954*'t+2'!W1954+'t+3'!U1954*'t+3'!W1954+'t+4'!U1954*'t+4'!W1954)/4</f>
        <v>5.14171864351054E-005</v>
      </c>
      <c r="B1954" s="0" t="n">
        <f aca="false">('t+1'!V1954*'t+1'!X1954+'t+2'!V1954*'t+2'!X1954+'t+3'!V1954*'t+3'!X1954+'t+4'!V1954*'t+4'!X1954)/4</f>
        <v>0.00179739489801958</v>
      </c>
    </row>
    <row r="1955" customFormat="false" ht="13" hidden="false" customHeight="false" outlineLevel="0" collapsed="false">
      <c r="A1955" s="0" t="n">
        <f aca="false">('t+1'!U1955*'t+1'!W1955+'t+2'!U1955*'t+2'!W1955+'t+3'!U1955*'t+3'!W1955+'t+4'!U1955*'t+4'!W1955)/4</f>
        <v>9.47711252504574E-005</v>
      </c>
      <c r="B1955" s="0" t="n">
        <f aca="false">('t+1'!V1955*'t+1'!X1955+'t+2'!V1955*'t+2'!X1955+'t+3'!V1955*'t+3'!X1955+'t+4'!V1955*'t+4'!X1955)/4</f>
        <v>0.0012356689426914</v>
      </c>
    </row>
    <row r="1956" customFormat="false" ht="13" hidden="false" customHeight="false" outlineLevel="0" collapsed="false">
      <c r="A1956" s="0" t="n">
        <f aca="false">('t+1'!U1956*'t+1'!W1956+'t+2'!U1956*'t+2'!W1956+'t+3'!U1956*'t+3'!W1956+'t+4'!U1956*'t+4'!W1956)/4</f>
        <v>0.000229527738710264</v>
      </c>
      <c r="B1956" s="0" t="n">
        <f aca="false">('t+1'!V1956*'t+1'!X1956+'t+2'!V1956*'t+2'!X1956+'t+3'!V1956*'t+3'!X1956+'t+4'!V1956*'t+4'!X1956)/4</f>
        <v>0.00218541675850173</v>
      </c>
    </row>
    <row r="1957" customFormat="false" ht="13" hidden="false" customHeight="false" outlineLevel="0" collapsed="false">
      <c r="A1957" s="0" t="n">
        <f aca="false">('t+1'!U1957*'t+1'!W1957+'t+2'!U1957*'t+2'!W1957+'t+3'!U1957*'t+3'!W1957+'t+4'!U1957*'t+4'!W1957)/4</f>
        <v>7.8119262797431E-005</v>
      </c>
      <c r="B1957" s="0" t="n">
        <f aca="false">('t+1'!V1957*'t+1'!X1957+'t+2'!V1957*'t+2'!X1957+'t+3'!V1957*'t+3'!X1957+'t+4'!V1957*'t+4'!X1957)/4</f>
        <v>0.000708138901081536</v>
      </c>
    </row>
    <row r="1958" customFormat="false" ht="13" hidden="false" customHeight="false" outlineLevel="0" collapsed="false">
      <c r="A1958" s="0" t="n">
        <f aca="false">('t+1'!U1958*'t+1'!W1958+'t+2'!U1958*'t+2'!W1958+'t+3'!U1958*'t+3'!W1958+'t+4'!U1958*'t+4'!W1958)/4</f>
        <v>3.23540160220681E-005</v>
      </c>
      <c r="B1958" s="0" t="n">
        <f aca="false">('t+1'!V1958*'t+1'!X1958+'t+2'!V1958*'t+2'!X1958+'t+3'!V1958*'t+3'!X1958+'t+4'!V1958*'t+4'!X1958)/4</f>
        <v>0.000786639599215527</v>
      </c>
    </row>
    <row r="1959" customFormat="false" ht="13" hidden="false" customHeight="false" outlineLevel="0" collapsed="false">
      <c r="A1959" s="0" t="n">
        <f aca="false">('t+1'!U1959*'t+1'!W1959+'t+2'!U1959*'t+2'!W1959+'t+3'!U1959*'t+3'!W1959+'t+4'!U1959*'t+4'!W1959)/4</f>
        <v>0.000249996282120001</v>
      </c>
      <c r="B1959" s="0" t="n">
        <f aca="false">('t+1'!V1959*'t+1'!X1959+'t+2'!V1959*'t+2'!X1959+'t+3'!V1959*'t+3'!X1959+'t+4'!V1959*'t+4'!X1959)/4</f>
        <v>0.00171943714894393</v>
      </c>
    </row>
    <row r="1960" customFormat="false" ht="13" hidden="false" customHeight="false" outlineLevel="0" collapsed="false">
      <c r="A1960" s="0" t="n">
        <f aca="false">('t+1'!U1960*'t+1'!W1960+'t+2'!U1960*'t+2'!W1960+'t+3'!U1960*'t+3'!W1960+'t+4'!U1960*'t+4'!W1960)/4</f>
        <v>6.94327579022504E-005</v>
      </c>
      <c r="B1960" s="0" t="n">
        <f aca="false">('t+1'!V1960*'t+1'!X1960+'t+2'!V1960*'t+2'!X1960+'t+3'!V1960*'t+3'!X1960+'t+4'!V1960*'t+4'!X1960)/4</f>
        <v>0.000391982255670465</v>
      </c>
    </row>
    <row r="1961" customFormat="false" ht="13" hidden="false" customHeight="false" outlineLevel="0" collapsed="false">
      <c r="A1961" s="0" t="n">
        <f aca="false">('t+1'!U1961*'t+1'!W1961+'t+2'!U1961*'t+2'!W1961+'t+3'!U1961*'t+3'!W1961+'t+4'!U1961*'t+4'!W1961)/4</f>
        <v>0.000178005165004437</v>
      </c>
      <c r="B1961" s="0" t="n">
        <f aca="false">('t+1'!V1961*'t+1'!X1961+'t+2'!V1961*'t+2'!X1961+'t+3'!V1961*'t+3'!X1961+'t+4'!V1961*'t+4'!X1961)/4</f>
        <v>0.00215553186877774</v>
      </c>
    </row>
    <row r="1962" customFormat="false" ht="13" hidden="false" customHeight="false" outlineLevel="0" collapsed="false">
      <c r="A1962" s="0" t="n">
        <f aca="false">('t+1'!U1962*'t+1'!W1962+'t+2'!U1962*'t+2'!W1962+'t+3'!U1962*'t+3'!W1962+'t+4'!U1962*'t+4'!W1962)/4</f>
        <v>9.26142858973108E-005</v>
      </c>
      <c r="B1962" s="0" t="n">
        <f aca="false">('t+1'!V1962*'t+1'!X1962+'t+2'!V1962*'t+2'!X1962+'t+3'!V1962*'t+3'!X1962+'t+4'!V1962*'t+4'!X1962)/4</f>
        <v>0.000739538618107287</v>
      </c>
    </row>
    <row r="1963" customFormat="false" ht="13" hidden="false" customHeight="false" outlineLevel="0" collapsed="false">
      <c r="A1963" s="0" t="n">
        <f aca="false">('t+1'!U1963*'t+1'!W1963+'t+2'!U1963*'t+2'!W1963+'t+3'!U1963*'t+3'!W1963+'t+4'!U1963*'t+4'!W1963)/4</f>
        <v>5.37570999584846E-005</v>
      </c>
      <c r="B1963" s="0" t="n">
        <f aca="false">('t+1'!V1963*'t+1'!X1963+'t+2'!V1963*'t+2'!X1963+'t+3'!V1963*'t+3'!X1963+'t+4'!V1963*'t+4'!X1963)/4</f>
        <v>0.000742203614463118</v>
      </c>
    </row>
    <row r="1964" customFormat="false" ht="13" hidden="false" customHeight="false" outlineLevel="0" collapsed="false">
      <c r="A1964" s="0" t="n">
        <f aca="false">('t+1'!U1964*'t+1'!W1964+'t+2'!U1964*'t+2'!W1964+'t+3'!U1964*'t+3'!W1964+'t+4'!U1964*'t+4'!W1964)/4</f>
        <v>0.000132321764950066</v>
      </c>
      <c r="B1964" s="0" t="n">
        <f aca="false">('t+1'!V1964*'t+1'!X1964+'t+2'!V1964*'t+2'!X1964+'t+3'!V1964*'t+3'!X1964+'t+4'!V1964*'t+4'!X1964)/4</f>
        <v>0.00102955504497966</v>
      </c>
    </row>
    <row r="1965" customFormat="false" ht="13" hidden="false" customHeight="false" outlineLevel="0" collapsed="false">
      <c r="A1965" s="0" t="n">
        <f aca="false">('t+1'!U1965*'t+1'!W1965+'t+2'!U1965*'t+2'!W1965+'t+3'!U1965*'t+3'!W1965+'t+4'!U1965*'t+4'!W1965)/4</f>
        <v>3.73233314048095E-005</v>
      </c>
      <c r="B1965" s="0" t="n">
        <f aca="false">('t+1'!V1965*'t+1'!X1965+'t+2'!V1965*'t+2'!X1965+'t+3'!V1965*'t+3'!X1965+'t+4'!V1965*'t+4'!X1965)/4</f>
        <v>0.000366886886927359</v>
      </c>
    </row>
    <row r="1966" customFormat="false" ht="13" hidden="false" customHeight="false" outlineLevel="0" collapsed="false">
      <c r="A1966" s="0" t="n">
        <f aca="false">('t+1'!U1966*'t+1'!W1966+'t+2'!U1966*'t+2'!W1966+'t+3'!U1966*'t+3'!W1966+'t+4'!U1966*'t+4'!W1966)/4</f>
        <v>0.000294146620705362</v>
      </c>
      <c r="B1966" s="0" t="n">
        <f aca="false">('t+1'!V1966*'t+1'!X1966+'t+2'!V1966*'t+2'!X1966+'t+3'!V1966*'t+3'!X1966+'t+4'!V1966*'t+4'!X1966)/4</f>
        <v>0.00145395791122113</v>
      </c>
    </row>
    <row r="1967" customFormat="false" ht="13" hidden="false" customHeight="false" outlineLevel="0" collapsed="false">
      <c r="A1967" s="0" t="n">
        <f aca="false">('t+1'!U1967*'t+1'!W1967+'t+2'!U1967*'t+2'!W1967+'t+3'!U1967*'t+3'!W1967+'t+4'!U1967*'t+4'!W1967)/4</f>
        <v>6.27511408199269E-005</v>
      </c>
      <c r="B1967" s="0" t="n">
        <f aca="false">('t+1'!V1967*'t+1'!X1967+'t+2'!V1967*'t+2'!X1967+'t+3'!V1967*'t+3'!X1967+'t+4'!V1967*'t+4'!X1967)/4</f>
        <v>0.00102218656969434</v>
      </c>
    </row>
    <row r="1968" customFormat="false" ht="13" hidden="false" customHeight="false" outlineLevel="0" collapsed="false">
      <c r="A1968" s="0" t="n">
        <f aca="false">('t+1'!U1968*'t+1'!W1968+'t+2'!U1968*'t+2'!W1968+'t+3'!U1968*'t+3'!W1968+'t+4'!U1968*'t+4'!W1968)/4</f>
        <v>0.000221631135817737</v>
      </c>
      <c r="B1968" s="0" t="n">
        <f aca="false">('t+1'!V1968*'t+1'!X1968+'t+2'!V1968*'t+2'!X1968+'t+3'!V1968*'t+3'!X1968+'t+4'!V1968*'t+4'!X1968)/4</f>
        <v>0.00172077730757152</v>
      </c>
    </row>
    <row r="1969" customFormat="false" ht="13" hidden="false" customHeight="false" outlineLevel="0" collapsed="false">
      <c r="A1969" s="0" t="n">
        <f aca="false">('t+1'!U1969*'t+1'!W1969+'t+2'!U1969*'t+2'!W1969+'t+3'!U1969*'t+3'!W1969+'t+4'!U1969*'t+4'!W1969)/4</f>
        <v>0.000243296264998374</v>
      </c>
      <c r="B1969" s="0" t="n">
        <f aca="false">('t+1'!V1969*'t+1'!X1969+'t+2'!V1969*'t+2'!X1969+'t+3'!V1969*'t+3'!X1969+'t+4'!V1969*'t+4'!X1969)/4</f>
        <v>0.00154031439648057</v>
      </c>
    </row>
    <row r="1970" customFormat="false" ht="13" hidden="false" customHeight="false" outlineLevel="0" collapsed="false">
      <c r="A1970" s="0" t="n">
        <f aca="false">('t+1'!U1970*'t+1'!W1970+'t+2'!U1970*'t+2'!W1970+'t+3'!U1970*'t+3'!W1970+'t+4'!U1970*'t+4'!W1970)/4</f>
        <v>0.000146446824905863</v>
      </c>
      <c r="B1970" s="0" t="n">
        <f aca="false">('t+1'!V1970*'t+1'!X1970+'t+2'!V1970*'t+2'!X1970+'t+3'!V1970*'t+3'!X1970+'t+4'!V1970*'t+4'!X1970)/4</f>
        <v>0.000948020406131632</v>
      </c>
    </row>
    <row r="1971" customFormat="false" ht="13" hidden="false" customHeight="false" outlineLevel="0" collapsed="false">
      <c r="A1971" s="0" t="n">
        <f aca="false">('t+1'!U1971*'t+1'!W1971+'t+2'!U1971*'t+2'!W1971+'t+3'!U1971*'t+3'!W1971+'t+4'!U1971*'t+4'!W1971)/4</f>
        <v>8.16329498136999E-005</v>
      </c>
      <c r="B1971" s="0" t="n">
        <f aca="false">('t+1'!V1971*'t+1'!X1971+'t+2'!V1971*'t+2'!X1971+'t+3'!V1971*'t+3'!X1971+'t+4'!V1971*'t+4'!X1971)/4</f>
        <v>0.000793681653423174</v>
      </c>
    </row>
    <row r="1972" customFormat="false" ht="13" hidden="false" customHeight="false" outlineLevel="0" collapsed="false">
      <c r="A1972" s="0" t="n">
        <f aca="false">('t+1'!U1972*'t+1'!W1972+'t+2'!U1972*'t+2'!W1972+'t+3'!U1972*'t+3'!W1972+'t+4'!U1972*'t+4'!W1972)/4</f>
        <v>6.33232740856089E-005</v>
      </c>
      <c r="B1972" s="0" t="n">
        <f aca="false">('t+1'!V1972*'t+1'!X1972+'t+2'!V1972*'t+2'!X1972+'t+3'!V1972*'t+3'!X1972+'t+4'!V1972*'t+4'!X1972)/4</f>
        <v>0.0012750774752481</v>
      </c>
    </row>
    <row r="1973" customFormat="false" ht="13" hidden="false" customHeight="false" outlineLevel="0" collapsed="false">
      <c r="A1973" s="0" t="n">
        <f aca="false">('t+1'!U1973*'t+1'!W1973+'t+2'!U1973*'t+2'!W1973+'t+3'!U1973*'t+3'!W1973+'t+4'!U1973*'t+4'!W1973)/4</f>
        <v>0.000169536583084642</v>
      </c>
      <c r="B1973" s="0" t="n">
        <f aca="false">('t+1'!V1973*'t+1'!X1973+'t+2'!V1973*'t+2'!X1973+'t+3'!V1973*'t+3'!X1973+'t+4'!V1973*'t+4'!X1973)/4</f>
        <v>0.00263480223587375</v>
      </c>
    </row>
    <row r="1974" customFormat="false" ht="13" hidden="false" customHeight="false" outlineLevel="0" collapsed="false">
      <c r="A1974" s="0" t="n">
        <f aca="false">('t+1'!U1974*'t+1'!W1974+'t+2'!U1974*'t+2'!W1974+'t+3'!U1974*'t+3'!W1974+'t+4'!U1974*'t+4'!W1974)/4</f>
        <v>5.87515420243716E-005</v>
      </c>
      <c r="B1974" s="0" t="n">
        <f aca="false">('t+1'!V1974*'t+1'!X1974+'t+2'!V1974*'t+2'!X1974+'t+3'!V1974*'t+3'!X1974+'t+4'!V1974*'t+4'!X1974)/4</f>
        <v>0.000373568486050581</v>
      </c>
    </row>
    <row r="1975" customFormat="false" ht="13" hidden="false" customHeight="false" outlineLevel="0" collapsed="false">
      <c r="A1975" s="0" t="n">
        <f aca="false">('t+1'!U1975*'t+1'!W1975+'t+2'!U1975*'t+2'!W1975+'t+3'!U1975*'t+3'!W1975+'t+4'!U1975*'t+4'!W1975)/4</f>
        <v>0.000161533494516586</v>
      </c>
      <c r="B1975" s="0" t="n">
        <f aca="false">('t+1'!V1975*'t+1'!X1975+'t+2'!V1975*'t+2'!X1975+'t+3'!V1975*'t+3'!X1975+'t+4'!V1975*'t+4'!X1975)/4</f>
        <v>0.00108667332792305</v>
      </c>
    </row>
    <row r="1976" customFormat="false" ht="13" hidden="false" customHeight="false" outlineLevel="0" collapsed="false">
      <c r="A1976" s="0" t="n">
        <f aca="false">('t+1'!U1976*'t+1'!W1976+'t+2'!U1976*'t+2'!W1976+'t+3'!U1976*'t+3'!W1976+'t+4'!U1976*'t+4'!W1976)/4</f>
        <v>7.86158941924055E-005</v>
      </c>
      <c r="B1976" s="0" t="n">
        <f aca="false">('t+1'!V1976*'t+1'!X1976+'t+2'!V1976*'t+2'!X1976+'t+3'!V1976*'t+3'!X1976+'t+4'!V1976*'t+4'!X1976)/4</f>
        <v>0.00141862125596599</v>
      </c>
    </row>
    <row r="1977" customFormat="false" ht="13" hidden="false" customHeight="false" outlineLevel="0" collapsed="false">
      <c r="A1977" s="0" t="n">
        <f aca="false">('t+1'!U1977*'t+1'!W1977+'t+2'!U1977*'t+2'!W1977+'t+3'!U1977*'t+3'!W1977+'t+4'!U1977*'t+4'!W1977)/4</f>
        <v>6.58730556574636E-005</v>
      </c>
      <c r="B1977" s="0" t="n">
        <f aca="false">('t+1'!V1977*'t+1'!X1977+'t+2'!V1977*'t+2'!X1977+'t+3'!V1977*'t+3'!X1977+'t+4'!V1977*'t+4'!X1977)/4</f>
        <v>0.00107338949752072</v>
      </c>
    </row>
    <row r="1978" customFormat="false" ht="13" hidden="false" customHeight="false" outlineLevel="0" collapsed="false">
      <c r="A1978" s="0" t="n">
        <f aca="false">('t+1'!U1978*'t+1'!W1978+'t+2'!U1978*'t+2'!W1978+'t+3'!U1978*'t+3'!W1978+'t+4'!U1978*'t+4'!W1978)/4</f>
        <v>8.26301085042016E-005</v>
      </c>
      <c r="B1978" s="0" t="n">
        <f aca="false">('t+1'!V1978*'t+1'!X1978+'t+2'!V1978*'t+2'!X1978+'t+3'!V1978*'t+3'!X1978+'t+4'!V1978*'t+4'!X1978)/4</f>
        <v>0.00101473941917086</v>
      </c>
    </row>
    <row r="1979" customFormat="false" ht="13" hidden="false" customHeight="false" outlineLevel="0" collapsed="false">
      <c r="A1979" s="0" t="n">
        <f aca="false">('t+1'!U1979*'t+1'!W1979+'t+2'!U1979*'t+2'!W1979+'t+3'!U1979*'t+3'!W1979+'t+4'!U1979*'t+4'!W1979)/4</f>
        <v>5.13565489636363E-005</v>
      </c>
      <c r="B1979" s="0" t="n">
        <f aca="false">('t+1'!V1979*'t+1'!X1979+'t+2'!V1979*'t+2'!X1979+'t+3'!V1979*'t+3'!X1979+'t+4'!V1979*'t+4'!X1979)/4</f>
        <v>0.000555769365117988</v>
      </c>
    </row>
    <row r="1980" customFormat="false" ht="13" hidden="false" customHeight="false" outlineLevel="0" collapsed="false">
      <c r="A1980" s="0" t="n">
        <f aca="false">('t+1'!U1980*'t+1'!W1980+'t+2'!U1980*'t+2'!W1980+'t+3'!U1980*'t+3'!W1980+'t+4'!U1980*'t+4'!W1980)/4</f>
        <v>0.000155935028231778</v>
      </c>
      <c r="B1980" s="0" t="n">
        <f aca="false">('t+1'!V1980*'t+1'!X1980+'t+2'!V1980*'t+2'!X1980+'t+3'!V1980*'t+3'!X1980+'t+4'!V1980*'t+4'!X1980)/4</f>
        <v>0.00146910348231501</v>
      </c>
    </row>
    <row r="1981" customFormat="false" ht="13" hidden="false" customHeight="false" outlineLevel="0" collapsed="false">
      <c r="A1981" s="0" t="n">
        <f aca="false">('t+1'!U1981*'t+1'!W1981+'t+2'!U1981*'t+2'!W1981+'t+3'!U1981*'t+3'!W1981+'t+4'!U1981*'t+4'!W1981)/4</f>
        <v>4.64760749119864E-005</v>
      </c>
      <c r="B1981" s="0" t="n">
        <f aca="false">('t+1'!V1981*'t+1'!X1981+'t+2'!V1981*'t+2'!X1981+'t+3'!V1981*'t+3'!X1981+'t+4'!V1981*'t+4'!X1981)/4</f>
        <v>0.000711824329204159</v>
      </c>
    </row>
    <row r="1982" customFormat="false" ht="13" hidden="false" customHeight="false" outlineLevel="0" collapsed="false">
      <c r="A1982" s="0" t="n">
        <f aca="false">('t+1'!U1982*'t+1'!W1982+'t+2'!U1982*'t+2'!W1982+'t+3'!U1982*'t+3'!W1982+'t+4'!U1982*'t+4'!W1982)/4</f>
        <v>8.16865412454411E-005</v>
      </c>
      <c r="B1982" s="0" t="n">
        <f aca="false">('t+1'!V1982*'t+1'!X1982+'t+2'!V1982*'t+2'!X1982+'t+3'!V1982*'t+3'!X1982+'t+4'!V1982*'t+4'!X1982)/4</f>
        <v>0.000814158029528874</v>
      </c>
    </row>
    <row r="1983" customFormat="false" ht="13" hidden="false" customHeight="false" outlineLevel="0" collapsed="false">
      <c r="A1983" s="0" t="n">
        <f aca="false">('t+1'!U1983*'t+1'!W1983+'t+2'!U1983*'t+2'!W1983+'t+3'!U1983*'t+3'!W1983+'t+4'!U1983*'t+4'!W1983)/4</f>
        <v>0.000102256918583681</v>
      </c>
      <c r="B1983" s="0" t="n">
        <f aca="false">('t+1'!V1983*'t+1'!X1983+'t+2'!V1983*'t+2'!X1983+'t+3'!V1983*'t+3'!X1983+'t+4'!V1983*'t+4'!X1983)/4</f>
        <v>0.00194251420540473</v>
      </c>
    </row>
    <row r="1984" customFormat="false" ht="13" hidden="false" customHeight="false" outlineLevel="0" collapsed="false">
      <c r="A1984" s="0" t="n">
        <f aca="false">('t+1'!U1984*'t+1'!W1984+'t+2'!U1984*'t+2'!W1984+'t+3'!U1984*'t+3'!W1984+'t+4'!U1984*'t+4'!W1984)/4</f>
        <v>5.07301047665501E-005</v>
      </c>
      <c r="B1984" s="0" t="n">
        <f aca="false">('t+1'!V1984*'t+1'!X1984+'t+2'!V1984*'t+2'!X1984+'t+3'!V1984*'t+3'!X1984+'t+4'!V1984*'t+4'!X1984)/4</f>
        <v>0.000560264514532505</v>
      </c>
    </row>
    <row r="1985" customFormat="false" ht="13" hidden="false" customHeight="false" outlineLevel="0" collapsed="false">
      <c r="A1985" s="0" t="n">
        <f aca="false">('t+1'!U1985*'t+1'!W1985+'t+2'!U1985*'t+2'!W1985+'t+3'!U1985*'t+3'!W1985+'t+4'!U1985*'t+4'!W1985)/4</f>
        <v>3.51499324219239E-005</v>
      </c>
      <c r="B1985" s="0" t="n">
        <f aca="false">('t+1'!V1985*'t+1'!X1985+'t+2'!V1985*'t+2'!X1985+'t+3'!V1985*'t+3'!X1985+'t+4'!V1985*'t+4'!X1985)/4</f>
        <v>0.00143531507854492</v>
      </c>
    </row>
    <row r="1986" customFormat="false" ht="13" hidden="false" customHeight="false" outlineLevel="0" collapsed="false">
      <c r="A1986" s="0" t="n">
        <f aca="false">('t+1'!U1986*'t+1'!W1986+'t+2'!U1986*'t+2'!W1986+'t+3'!U1986*'t+3'!W1986+'t+4'!U1986*'t+4'!W1986)/4</f>
        <v>4.44096005016725E-005</v>
      </c>
      <c r="B1986" s="0" t="n">
        <f aca="false">('t+1'!V1986*'t+1'!X1986+'t+2'!V1986*'t+2'!X1986+'t+3'!V1986*'t+3'!X1986+'t+4'!V1986*'t+4'!X1986)/4</f>
        <v>0.00128056632606554</v>
      </c>
    </row>
    <row r="1987" customFormat="false" ht="13" hidden="false" customHeight="false" outlineLevel="0" collapsed="false">
      <c r="A1987" s="0" t="n">
        <f aca="false">('t+1'!U1987*'t+1'!W1987+'t+2'!U1987*'t+2'!W1987+'t+3'!U1987*'t+3'!W1987+'t+4'!U1987*'t+4'!W1987)/4</f>
        <v>0.000160507945274706</v>
      </c>
      <c r="B1987" s="0" t="n">
        <f aca="false">('t+1'!V1987*'t+1'!X1987+'t+2'!V1987*'t+2'!X1987+'t+3'!V1987*'t+3'!X1987+'t+4'!V1987*'t+4'!X1987)/4</f>
        <v>0.00159452271137205</v>
      </c>
    </row>
    <row r="1988" customFormat="false" ht="13" hidden="false" customHeight="false" outlineLevel="0" collapsed="false">
      <c r="A1988" s="0" t="n">
        <f aca="false">('t+1'!U1988*'t+1'!W1988+'t+2'!U1988*'t+2'!W1988+'t+3'!U1988*'t+3'!W1988+'t+4'!U1988*'t+4'!W1988)/4</f>
        <v>0.000118569696907226</v>
      </c>
      <c r="B1988" s="0" t="n">
        <f aca="false">('t+1'!V1988*'t+1'!X1988+'t+2'!V1988*'t+2'!X1988+'t+3'!V1988*'t+3'!X1988+'t+4'!V1988*'t+4'!X1988)/4</f>
        <v>0.00176112644765243</v>
      </c>
    </row>
    <row r="1989" customFormat="false" ht="13" hidden="false" customHeight="false" outlineLevel="0" collapsed="false">
      <c r="A1989" s="0" t="n">
        <f aca="false">('t+1'!U1989*'t+1'!W1989+'t+2'!U1989*'t+2'!W1989+'t+3'!U1989*'t+3'!W1989+'t+4'!U1989*'t+4'!W1989)/4</f>
        <v>0.000249159058994086</v>
      </c>
      <c r="B1989" s="0" t="n">
        <f aca="false">('t+1'!V1989*'t+1'!X1989+'t+2'!V1989*'t+2'!X1989+'t+3'!V1989*'t+3'!X1989+'t+4'!V1989*'t+4'!X1989)/4</f>
        <v>0.000821325564174449</v>
      </c>
    </row>
    <row r="1990" customFormat="false" ht="13" hidden="false" customHeight="false" outlineLevel="0" collapsed="false">
      <c r="A1990" s="0" t="n">
        <f aca="false">('t+1'!U1990*'t+1'!W1990+'t+2'!U1990*'t+2'!W1990+'t+3'!U1990*'t+3'!W1990+'t+4'!U1990*'t+4'!W1990)/4</f>
        <v>0.000153274443070572</v>
      </c>
      <c r="B1990" s="0" t="n">
        <f aca="false">('t+1'!V1990*'t+1'!X1990+'t+2'!V1990*'t+2'!X1990+'t+3'!V1990*'t+3'!X1990+'t+4'!V1990*'t+4'!X1990)/4</f>
        <v>0.000978019068187795</v>
      </c>
    </row>
    <row r="1991" customFormat="false" ht="13" hidden="false" customHeight="false" outlineLevel="0" collapsed="false">
      <c r="A1991" s="0" t="n">
        <f aca="false">('t+1'!U1991*'t+1'!W1991+'t+2'!U1991*'t+2'!W1991+'t+3'!U1991*'t+3'!W1991+'t+4'!U1991*'t+4'!W1991)/4</f>
        <v>0.000108283015660346</v>
      </c>
      <c r="B1991" s="0" t="n">
        <f aca="false">('t+1'!V1991*'t+1'!X1991+'t+2'!V1991*'t+2'!X1991+'t+3'!V1991*'t+3'!X1991+'t+4'!V1991*'t+4'!X1991)/4</f>
        <v>0.000523822188668009</v>
      </c>
    </row>
    <row r="1992" customFormat="false" ht="13" hidden="false" customHeight="false" outlineLevel="0" collapsed="false">
      <c r="A1992" s="0" t="n">
        <f aca="false">('t+1'!U1992*'t+1'!W1992+'t+2'!U1992*'t+2'!W1992+'t+3'!U1992*'t+3'!W1992+'t+4'!U1992*'t+4'!W1992)/4</f>
        <v>7.14439275849009E-005</v>
      </c>
      <c r="B1992" s="0" t="n">
        <f aca="false">('t+1'!V1992*'t+1'!X1992+'t+2'!V1992*'t+2'!X1992+'t+3'!V1992*'t+3'!X1992+'t+4'!V1992*'t+4'!X1992)/4</f>
        <v>0.00164231681093104</v>
      </c>
    </row>
    <row r="1993" customFormat="false" ht="13" hidden="false" customHeight="false" outlineLevel="0" collapsed="false">
      <c r="A1993" s="0" t="n">
        <f aca="false">('t+1'!U1993*'t+1'!W1993+'t+2'!U1993*'t+2'!W1993+'t+3'!U1993*'t+3'!W1993+'t+4'!U1993*'t+4'!W1993)/4</f>
        <v>0.00022752125152705</v>
      </c>
      <c r="B1993" s="0" t="n">
        <f aca="false">('t+1'!V1993*'t+1'!X1993+'t+2'!V1993*'t+2'!X1993+'t+3'!V1993*'t+3'!X1993+'t+4'!V1993*'t+4'!X1993)/4</f>
        <v>0.00196591147055159</v>
      </c>
    </row>
    <row r="1994" customFormat="false" ht="13" hidden="false" customHeight="false" outlineLevel="0" collapsed="false">
      <c r="A1994" s="0" t="n">
        <f aca="false">('t+1'!U1994*'t+1'!W1994+'t+2'!U1994*'t+2'!W1994+'t+3'!U1994*'t+3'!W1994+'t+4'!U1994*'t+4'!W1994)/4</f>
        <v>0.000201047275528727</v>
      </c>
      <c r="B1994" s="0" t="n">
        <f aca="false">('t+1'!V1994*'t+1'!X1994+'t+2'!V1994*'t+2'!X1994+'t+3'!V1994*'t+3'!X1994+'t+4'!V1994*'t+4'!X1994)/4</f>
        <v>0.000777512552288587</v>
      </c>
    </row>
    <row r="1995" customFormat="false" ht="13" hidden="false" customHeight="false" outlineLevel="0" collapsed="false">
      <c r="A1995" s="0" t="n">
        <f aca="false">('t+1'!U1995*'t+1'!W1995+'t+2'!U1995*'t+2'!W1995+'t+3'!U1995*'t+3'!W1995+'t+4'!U1995*'t+4'!W1995)/4</f>
        <v>0.000202977244116556</v>
      </c>
      <c r="B1995" s="0" t="n">
        <f aca="false">('t+1'!V1995*'t+1'!X1995+'t+2'!V1995*'t+2'!X1995+'t+3'!V1995*'t+3'!X1995+'t+4'!V1995*'t+4'!X1995)/4</f>
        <v>0.00153328493811253</v>
      </c>
    </row>
    <row r="1996" customFormat="false" ht="13" hidden="false" customHeight="false" outlineLevel="0" collapsed="false">
      <c r="A1996" s="0" t="n">
        <f aca="false">('t+1'!U1996*'t+1'!W1996+'t+2'!U1996*'t+2'!W1996+'t+3'!U1996*'t+3'!W1996+'t+4'!U1996*'t+4'!W1996)/4</f>
        <v>9.40661249826625E-005</v>
      </c>
      <c r="B1996" s="0" t="n">
        <f aca="false">('t+1'!V1996*'t+1'!X1996+'t+2'!V1996*'t+2'!X1996+'t+3'!V1996*'t+3'!X1996+'t+4'!V1996*'t+4'!X1996)/4</f>
        <v>0.00184109360482139</v>
      </c>
    </row>
    <row r="1997" customFormat="false" ht="13" hidden="false" customHeight="false" outlineLevel="0" collapsed="false">
      <c r="A1997" s="0" t="n">
        <f aca="false">('t+1'!U1997*'t+1'!W1997+'t+2'!U1997*'t+2'!W1997+'t+3'!U1997*'t+3'!W1997+'t+4'!U1997*'t+4'!W1997)/4</f>
        <v>5.83256059406981E-005</v>
      </c>
      <c r="B1997" s="0" t="n">
        <f aca="false">('t+1'!V1997*'t+1'!X1997+'t+2'!V1997*'t+2'!X1997+'t+3'!V1997*'t+3'!X1997+'t+4'!V1997*'t+4'!X1997)/4</f>
        <v>0.000475986892858023</v>
      </c>
    </row>
    <row r="1998" customFormat="false" ht="13" hidden="false" customHeight="false" outlineLevel="0" collapsed="false">
      <c r="A1998" s="0" t="n">
        <f aca="false">('t+1'!U1998*'t+1'!W1998+'t+2'!U1998*'t+2'!W1998+'t+3'!U1998*'t+3'!W1998+'t+4'!U1998*'t+4'!W1998)/4</f>
        <v>0.000106112972134739</v>
      </c>
      <c r="B1998" s="0" t="n">
        <f aca="false">('t+1'!V1998*'t+1'!X1998+'t+2'!V1998*'t+2'!X1998+'t+3'!V1998*'t+3'!X1998+'t+4'!V1998*'t+4'!X1998)/4</f>
        <v>0.000466533787510145</v>
      </c>
    </row>
    <row r="1999" customFormat="false" ht="13" hidden="false" customHeight="false" outlineLevel="0" collapsed="false">
      <c r="A1999" s="0" t="n">
        <f aca="false">('t+1'!U1999*'t+1'!W1999+'t+2'!U1999*'t+2'!W1999+'t+3'!U1999*'t+3'!W1999+'t+4'!U1999*'t+4'!W1999)/4</f>
        <v>0.000224569351190338</v>
      </c>
      <c r="B1999" s="0" t="n">
        <f aca="false">('t+1'!V1999*'t+1'!X1999+'t+2'!V1999*'t+2'!X1999+'t+3'!V1999*'t+3'!X1999+'t+4'!V1999*'t+4'!X1999)/4</f>
        <v>0.00104930933561505</v>
      </c>
    </row>
    <row r="2000" customFormat="false" ht="13" hidden="false" customHeight="false" outlineLevel="0" collapsed="false">
      <c r="A2000" s="0" t="n">
        <f aca="false">('t+1'!U2000*'t+1'!W2000+'t+2'!U2000*'t+2'!W2000+'t+3'!U2000*'t+3'!W2000+'t+4'!U2000*'t+4'!W2000)/4</f>
        <v>7.48327692976916E-005</v>
      </c>
      <c r="B2000" s="0" t="n">
        <f aca="false">('t+1'!V2000*'t+1'!X2000+'t+2'!V2000*'t+2'!X2000+'t+3'!V2000*'t+3'!X2000+'t+4'!V2000*'t+4'!X2000)/4</f>
        <v>0.00145460707226125</v>
      </c>
    </row>
    <row r="2001" customFormat="false" ht="13" hidden="false" customHeight="false" outlineLevel="0" collapsed="false">
      <c r="A2001" s="0" t="n">
        <f aca="false">('t+1'!U2001*'t+1'!W2001+'t+2'!U2001*'t+2'!W2001+'t+3'!U2001*'t+3'!W2001+'t+4'!U2001*'t+4'!W2001)/4</f>
        <v>3.99963439699474E-005</v>
      </c>
      <c r="B2001" s="0" t="n">
        <f aca="false">('t+1'!V2001*'t+1'!X2001+'t+2'!V2001*'t+2'!X2001+'t+3'!V2001*'t+3'!X2001+'t+4'!V2001*'t+4'!X2001)/4</f>
        <v>0.00110955183462849</v>
      </c>
    </row>
    <row r="2002" customFormat="false" ht="13" hidden="false" customHeight="false" outlineLevel="0" collapsed="false">
      <c r="A2002" s="0" t="n">
        <f aca="false">('t+1'!U2002*'t+1'!W2002+'t+2'!U2002*'t+2'!W2002+'t+3'!U2002*'t+3'!W2002+'t+4'!U2002*'t+4'!W2002)/4</f>
        <v>5.06729063106715E-005</v>
      </c>
      <c r="B2002" s="0" t="n">
        <f aca="false">('t+1'!V2002*'t+1'!X2002+'t+2'!V2002*'t+2'!X2002+'t+3'!V2002*'t+3'!X2002+'t+4'!V2002*'t+4'!X2002)/4</f>
        <v>0.000813156237691392</v>
      </c>
    </row>
    <row r="2003" customFormat="false" ht="13" hidden="false" customHeight="false" outlineLevel="0" collapsed="false">
      <c r="A2003" s="0" t="n">
        <f aca="false">('t+1'!U2003*'t+1'!W2003+'t+2'!U2003*'t+2'!W2003+'t+3'!U2003*'t+3'!W2003+'t+4'!U2003*'t+4'!W2003)/4</f>
        <v>0.000151538585492381</v>
      </c>
      <c r="B2003" s="0" t="n">
        <f aca="false">('t+1'!V2003*'t+1'!X2003+'t+2'!V2003*'t+2'!X2003+'t+3'!V2003*'t+3'!X2003+'t+4'!V2003*'t+4'!X2003)/4</f>
        <v>0.00146286276946477</v>
      </c>
    </row>
    <row r="2004" customFormat="false" ht="13" hidden="false" customHeight="false" outlineLevel="0" collapsed="false">
      <c r="A2004" s="0" t="n">
        <f aca="false">('t+1'!U2004*'t+1'!W2004+'t+2'!U2004*'t+2'!W2004+'t+3'!U2004*'t+3'!W2004+'t+4'!U2004*'t+4'!W2004)/4</f>
        <v>0.000225453273594582</v>
      </c>
      <c r="B2004" s="0" t="n">
        <f aca="false">('t+1'!V2004*'t+1'!X2004+'t+2'!V2004*'t+2'!X2004+'t+3'!V2004*'t+3'!X2004+'t+4'!V2004*'t+4'!X2004)/4</f>
        <v>0.00186492715063006</v>
      </c>
    </row>
    <row r="2005" customFormat="false" ht="13" hidden="false" customHeight="false" outlineLevel="0" collapsed="false">
      <c r="A2005" s="0" t="n">
        <f aca="false">('t+1'!U2005*'t+1'!W2005+'t+2'!U2005*'t+2'!W2005+'t+3'!U2005*'t+3'!W2005+'t+4'!U2005*'t+4'!W2005)/4</f>
        <v>0.0001458948673372</v>
      </c>
      <c r="B2005" s="0" t="n">
        <f aca="false">('t+1'!V2005*'t+1'!X2005+'t+2'!V2005*'t+2'!X2005+'t+3'!V2005*'t+3'!X2005+'t+4'!V2005*'t+4'!X2005)/4</f>
        <v>0.000674984947448613</v>
      </c>
    </row>
    <row r="2006" customFormat="false" ht="13" hidden="false" customHeight="false" outlineLevel="0" collapsed="false">
      <c r="A2006" s="0" t="n">
        <f aca="false">('t+1'!U2006*'t+1'!W2006+'t+2'!U2006*'t+2'!W2006+'t+3'!U2006*'t+3'!W2006+'t+4'!U2006*'t+4'!W2006)/4</f>
        <v>0.00027072222734367</v>
      </c>
      <c r="B2006" s="0" t="n">
        <f aca="false">('t+1'!V2006*'t+1'!X2006+'t+2'!V2006*'t+2'!X2006+'t+3'!V2006*'t+3'!X2006+'t+4'!V2006*'t+4'!X2006)/4</f>
        <v>0.00220182814750302</v>
      </c>
    </row>
    <row r="2007" customFormat="false" ht="13" hidden="false" customHeight="false" outlineLevel="0" collapsed="false">
      <c r="A2007" s="0" t="n">
        <f aca="false">('t+1'!U2007*'t+1'!W2007+'t+2'!U2007*'t+2'!W2007+'t+3'!U2007*'t+3'!W2007+'t+4'!U2007*'t+4'!W2007)/4</f>
        <v>0.0003426613863132</v>
      </c>
      <c r="B2007" s="0" t="n">
        <f aca="false">('t+1'!V2007*'t+1'!X2007+'t+2'!V2007*'t+2'!X2007+'t+3'!V2007*'t+3'!X2007+'t+4'!V2007*'t+4'!X2007)/4</f>
        <v>0.00174045214138112</v>
      </c>
    </row>
    <row r="2008" customFormat="false" ht="13" hidden="false" customHeight="false" outlineLevel="0" collapsed="false">
      <c r="A2008" s="0" t="n">
        <f aca="false">('t+1'!U2008*'t+1'!W2008+'t+2'!U2008*'t+2'!W2008+'t+3'!U2008*'t+3'!W2008+'t+4'!U2008*'t+4'!W2008)/4</f>
        <v>0.000103755741016205</v>
      </c>
      <c r="B2008" s="0" t="n">
        <f aca="false">('t+1'!V2008*'t+1'!X2008+'t+2'!V2008*'t+2'!X2008+'t+3'!V2008*'t+3'!X2008+'t+4'!V2008*'t+4'!X2008)/4</f>
        <v>0.00109975106057338</v>
      </c>
    </row>
    <row r="2009" customFormat="false" ht="13" hidden="false" customHeight="false" outlineLevel="0" collapsed="false">
      <c r="A2009" s="0" t="n">
        <f aca="false">('t+1'!U2009*'t+1'!W2009+'t+2'!U2009*'t+2'!W2009+'t+3'!U2009*'t+3'!W2009+'t+4'!U2009*'t+4'!W2009)/4</f>
        <v>2.84782089267605E-005</v>
      </c>
      <c r="B2009" s="0" t="n">
        <f aca="false">('t+1'!V2009*'t+1'!X2009+'t+2'!V2009*'t+2'!X2009+'t+3'!V2009*'t+3'!X2009+'t+4'!V2009*'t+4'!X2009)/4</f>
        <v>0.00065268631090893</v>
      </c>
    </row>
    <row r="2010" customFormat="false" ht="13" hidden="false" customHeight="false" outlineLevel="0" collapsed="false">
      <c r="A2010" s="0" t="n">
        <f aca="false">('t+1'!U2010*'t+1'!W2010+'t+2'!U2010*'t+2'!W2010+'t+3'!U2010*'t+3'!W2010+'t+4'!U2010*'t+4'!W2010)/4</f>
        <v>0.00013372203640285</v>
      </c>
      <c r="B2010" s="0" t="n">
        <f aca="false">('t+1'!V2010*'t+1'!X2010+'t+2'!V2010*'t+2'!X2010+'t+3'!V2010*'t+3'!X2010+'t+4'!V2010*'t+4'!X2010)/4</f>
        <v>0.000915395428652978</v>
      </c>
    </row>
    <row r="2011" customFormat="false" ht="13" hidden="false" customHeight="false" outlineLevel="0" collapsed="false">
      <c r="A2011" s="0" t="n">
        <f aca="false">('t+1'!U2011*'t+1'!W2011+'t+2'!U2011*'t+2'!W2011+'t+3'!U2011*'t+3'!W2011+'t+4'!U2011*'t+4'!W2011)/4</f>
        <v>3.65835665736871E-005</v>
      </c>
      <c r="B2011" s="0" t="n">
        <f aca="false">('t+1'!V2011*'t+1'!X2011+'t+2'!V2011*'t+2'!X2011+'t+3'!V2011*'t+3'!X2011+'t+4'!V2011*'t+4'!X2011)/4</f>
        <v>0.000781432787540947</v>
      </c>
    </row>
    <row r="2012" customFormat="false" ht="13" hidden="false" customHeight="false" outlineLevel="0" collapsed="false">
      <c r="A2012" s="0" t="n">
        <f aca="false">('t+1'!U2012*'t+1'!W2012+'t+2'!U2012*'t+2'!W2012+'t+3'!U2012*'t+3'!W2012+'t+4'!U2012*'t+4'!W2012)/4</f>
        <v>6.35666386845399E-005</v>
      </c>
      <c r="B2012" s="0" t="n">
        <f aca="false">('t+1'!V2012*'t+1'!X2012+'t+2'!V2012*'t+2'!X2012+'t+3'!V2012*'t+3'!X2012+'t+4'!V2012*'t+4'!X2012)/4</f>
        <v>0.00130795217279612</v>
      </c>
    </row>
    <row r="2013" customFormat="false" ht="13" hidden="false" customHeight="false" outlineLevel="0" collapsed="false">
      <c r="A2013" s="0" t="n">
        <f aca="false">('t+1'!U2013*'t+1'!W2013+'t+2'!U2013*'t+2'!W2013+'t+3'!U2013*'t+3'!W2013+'t+4'!U2013*'t+4'!W2013)/4</f>
        <v>0.000196450439875288</v>
      </c>
      <c r="B2013" s="0" t="n">
        <f aca="false">('t+1'!V2013*'t+1'!X2013+'t+2'!V2013*'t+2'!X2013+'t+3'!V2013*'t+3'!X2013+'t+4'!V2013*'t+4'!X2013)/4</f>
        <v>0.000538697178549959</v>
      </c>
    </row>
    <row r="2014" customFormat="false" ht="13" hidden="false" customHeight="false" outlineLevel="0" collapsed="false">
      <c r="A2014" s="0" t="n">
        <f aca="false">('t+1'!U2014*'t+1'!W2014+'t+2'!U2014*'t+2'!W2014+'t+3'!U2014*'t+3'!W2014+'t+4'!U2014*'t+4'!W2014)/4</f>
        <v>0.000108964804029979</v>
      </c>
      <c r="B2014" s="0" t="n">
        <f aca="false">('t+1'!V2014*'t+1'!X2014+'t+2'!V2014*'t+2'!X2014+'t+3'!V2014*'t+3'!X2014+'t+4'!V2014*'t+4'!X2014)/4</f>
        <v>0.00206339606173493</v>
      </c>
    </row>
    <row r="2015" customFormat="false" ht="13" hidden="false" customHeight="false" outlineLevel="0" collapsed="false">
      <c r="A2015" s="0" t="n">
        <f aca="false">('t+1'!U2015*'t+1'!W2015+'t+2'!U2015*'t+2'!W2015+'t+3'!U2015*'t+3'!W2015+'t+4'!U2015*'t+4'!W2015)/4</f>
        <v>0.000295915671468391</v>
      </c>
      <c r="B2015" s="0" t="n">
        <f aca="false">('t+1'!V2015*'t+1'!X2015+'t+2'!V2015*'t+2'!X2015+'t+3'!V2015*'t+3'!X2015+'t+4'!V2015*'t+4'!X2015)/4</f>
        <v>0.00214899625361796</v>
      </c>
    </row>
    <row r="2016" customFormat="false" ht="13" hidden="false" customHeight="false" outlineLevel="0" collapsed="false">
      <c r="A2016" s="0" t="n">
        <f aca="false">('t+1'!U2016*'t+1'!W2016+'t+2'!U2016*'t+2'!W2016+'t+3'!U2016*'t+3'!W2016+'t+4'!U2016*'t+4'!W2016)/4</f>
        <v>0.000127192267026899</v>
      </c>
      <c r="B2016" s="0" t="n">
        <f aca="false">('t+1'!V2016*'t+1'!X2016+'t+2'!V2016*'t+2'!X2016+'t+3'!V2016*'t+3'!X2016+'t+4'!V2016*'t+4'!X2016)/4</f>
        <v>0.00143665669179804</v>
      </c>
    </row>
    <row r="2017" customFormat="false" ht="13" hidden="false" customHeight="false" outlineLevel="0" collapsed="false">
      <c r="A2017" s="0" t="n">
        <f aca="false">('t+1'!U2017*'t+1'!W2017+'t+2'!U2017*'t+2'!W2017+'t+3'!U2017*'t+3'!W2017+'t+4'!U2017*'t+4'!W2017)/4</f>
        <v>8.90089463824944E-005</v>
      </c>
      <c r="B2017" s="0" t="n">
        <f aca="false">('t+1'!V2017*'t+1'!X2017+'t+2'!V2017*'t+2'!X2017+'t+3'!V2017*'t+3'!X2017+'t+4'!V2017*'t+4'!X2017)/4</f>
        <v>0.000323750531273752</v>
      </c>
    </row>
    <row r="2018" customFormat="false" ht="13" hidden="false" customHeight="false" outlineLevel="0" collapsed="false">
      <c r="A2018" s="0" t="n">
        <f aca="false">('t+1'!U2018*'t+1'!W2018+'t+2'!U2018*'t+2'!W2018+'t+3'!U2018*'t+3'!W2018+'t+4'!U2018*'t+4'!W2018)/4</f>
        <v>0.000221883281008855</v>
      </c>
      <c r="B2018" s="0" t="n">
        <f aca="false">('t+1'!V2018*'t+1'!X2018+'t+2'!V2018*'t+2'!X2018+'t+3'!V2018*'t+3'!X2018+'t+4'!V2018*'t+4'!X2018)/4</f>
        <v>0.0027026551070648</v>
      </c>
    </row>
    <row r="2019" customFormat="false" ht="13" hidden="false" customHeight="false" outlineLevel="0" collapsed="false">
      <c r="A2019" s="0" t="n">
        <f aca="false">('t+1'!U2019*'t+1'!W2019+'t+2'!U2019*'t+2'!W2019+'t+3'!U2019*'t+3'!W2019+'t+4'!U2019*'t+4'!W2019)/4</f>
        <v>0.000184478515541919</v>
      </c>
      <c r="B2019" s="0" t="n">
        <f aca="false">('t+1'!V2019*'t+1'!X2019+'t+2'!V2019*'t+2'!X2019+'t+3'!V2019*'t+3'!X2019+'t+4'!V2019*'t+4'!X2019)/4</f>
        <v>0.00226376277220182</v>
      </c>
    </row>
    <row r="2020" customFormat="false" ht="13" hidden="false" customHeight="false" outlineLevel="0" collapsed="false">
      <c r="A2020" s="0" t="n">
        <f aca="false">('t+1'!U2020*'t+1'!W2020+'t+2'!U2020*'t+2'!W2020+'t+3'!U2020*'t+3'!W2020+'t+4'!U2020*'t+4'!W2020)/4</f>
        <v>6.33372156780765E-005</v>
      </c>
      <c r="B2020" s="0" t="n">
        <f aca="false">('t+1'!V2020*'t+1'!X2020+'t+2'!V2020*'t+2'!X2020+'t+3'!V2020*'t+3'!X2020+'t+4'!V2020*'t+4'!X2020)/4</f>
        <v>0.00105232608126443</v>
      </c>
    </row>
    <row r="2021" customFormat="false" ht="13" hidden="false" customHeight="false" outlineLevel="0" collapsed="false">
      <c r="A2021" s="0" t="n">
        <f aca="false">('t+1'!U2021*'t+1'!W2021+'t+2'!U2021*'t+2'!W2021+'t+3'!U2021*'t+3'!W2021+'t+4'!U2021*'t+4'!W2021)/4</f>
        <v>4.52406515776154E-005</v>
      </c>
      <c r="B2021" s="0" t="n">
        <f aca="false">('t+1'!V2021*'t+1'!X2021+'t+2'!V2021*'t+2'!X2021+'t+3'!V2021*'t+3'!X2021+'t+4'!V2021*'t+4'!X2021)/4</f>
        <v>0.000818162238525724</v>
      </c>
    </row>
    <row r="2022" customFormat="false" ht="13" hidden="false" customHeight="false" outlineLevel="0" collapsed="false">
      <c r="A2022" s="0" t="n">
        <f aca="false">('t+1'!U2022*'t+1'!W2022+'t+2'!U2022*'t+2'!W2022+'t+3'!U2022*'t+3'!W2022+'t+4'!U2022*'t+4'!W2022)/4</f>
        <v>0.000111531453928818</v>
      </c>
      <c r="B2022" s="0" t="n">
        <f aca="false">('t+1'!V2022*'t+1'!X2022+'t+2'!V2022*'t+2'!X2022+'t+3'!V2022*'t+3'!X2022+'t+4'!V2022*'t+4'!X2022)/4</f>
        <v>0.000494842451782403</v>
      </c>
    </row>
    <row r="2023" customFormat="false" ht="13" hidden="false" customHeight="false" outlineLevel="0" collapsed="false">
      <c r="A2023" s="0" t="n">
        <f aca="false">('t+1'!U2023*'t+1'!W2023+'t+2'!U2023*'t+2'!W2023+'t+3'!U2023*'t+3'!W2023+'t+4'!U2023*'t+4'!W2023)/4</f>
        <v>3.11727103377702E-005</v>
      </c>
      <c r="B2023" s="0" t="n">
        <f aca="false">('t+1'!V2023*'t+1'!X2023+'t+2'!V2023*'t+2'!X2023+'t+3'!V2023*'t+3'!X2023+'t+4'!V2023*'t+4'!X2023)/4</f>
        <v>0.00140483439476569</v>
      </c>
    </row>
    <row r="2024" customFormat="false" ht="13" hidden="false" customHeight="false" outlineLevel="0" collapsed="false">
      <c r="A2024" s="0" t="n">
        <f aca="false">('t+1'!U2024*'t+1'!W2024+'t+2'!U2024*'t+2'!W2024+'t+3'!U2024*'t+3'!W2024+'t+4'!U2024*'t+4'!W2024)/4</f>
        <v>0.000224534036366774</v>
      </c>
      <c r="B2024" s="0" t="n">
        <f aca="false">('t+1'!V2024*'t+1'!X2024+'t+2'!V2024*'t+2'!X2024+'t+3'!V2024*'t+3'!X2024+'t+4'!V2024*'t+4'!X2024)/4</f>
        <v>0.00142751345073577</v>
      </c>
    </row>
    <row r="2025" customFormat="false" ht="13" hidden="false" customHeight="false" outlineLevel="0" collapsed="false">
      <c r="A2025" s="0" t="n">
        <f aca="false">('t+1'!U2025*'t+1'!W2025+'t+2'!U2025*'t+2'!W2025+'t+3'!U2025*'t+3'!W2025+'t+4'!U2025*'t+4'!W2025)/4</f>
        <v>0.000303010887470973</v>
      </c>
      <c r="B2025" s="0" t="n">
        <f aca="false">('t+1'!V2025*'t+1'!X2025+'t+2'!V2025*'t+2'!X2025+'t+3'!V2025*'t+3'!X2025+'t+4'!V2025*'t+4'!X2025)/4</f>
        <v>0.00106318486608458</v>
      </c>
    </row>
    <row r="2026" customFormat="false" ht="13" hidden="false" customHeight="false" outlineLevel="0" collapsed="false">
      <c r="A2026" s="0" t="n">
        <f aca="false">('t+1'!U2026*'t+1'!W2026+'t+2'!U2026*'t+2'!W2026+'t+3'!U2026*'t+3'!W2026+'t+4'!U2026*'t+4'!W2026)/4</f>
        <v>6.71357711211695E-005</v>
      </c>
      <c r="B2026" s="0" t="n">
        <f aca="false">('t+1'!V2026*'t+1'!X2026+'t+2'!V2026*'t+2'!X2026+'t+3'!V2026*'t+3'!X2026+'t+4'!V2026*'t+4'!X2026)/4</f>
        <v>0.00148598694267338</v>
      </c>
    </row>
    <row r="2027" customFormat="false" ht="13" hidden="false" customHeight="false" outlineLevel="0" collapsed="false">
      <c r="A2027" s="0" t="n">
        <f aca="false">('t+1'!U2027*'t+1'!W2027+'t+2'!U2027*'t+2'!W2027+'t+3'!U2027*'t+3'!W2027+'t+4'!U2027*'t+4'!W2027)/4</f>
        <v>0.00016413247869991</v>
      </c>
      <c r="B2027" s="0" t="n">
        <f aca="false">('t+1'!V2027*'t+1'!X2027+'t+2'!V2027*'t+2'!X2027+'t+3'!V2027*'t+3'!X2027+'t+4'!V2027*'t+4'!X2027)/4</f>
        <v>0.00208153461840658</v>
      </c>
    </row>
    <row r="2028" customFormat="false" ht="13" hidden="false" customHeight="false" outlineLevel="0" collapsed="false">
      <c r="A2028" s="0" t="n">
        <f aca="false">('t+1'!U2028*'t+1'!W2028+'t+2'!U2028*'t+2'!W2028+'t+3'!U2028*'t+3'!W2028+'t+4'!U2028*'t+4'!W2028)/4</f>
        <v>3.77934556802858E-005</v>
      </c>
      <c r="B2028" s="0" t="n">
        <f aca="false">('t+1'!V2028*'t+1'!X2028+'t+2'!V2028*'t+2'!X2028+'t+3'!V2028*'t+3'!X2028+'t+4'!V2028*'t+4'!X2028)/4</f>
        <v>0.000594373046318521</v>
      </c>
    </row>
    <row r="2029" customFormat="false" ht="13" hidden="false" customHeight="false" outlineLevel="0" collapsed="false">
      <c r="A2029" s="0" t="n">
        <f aca="false">('t+1'!U2029*'t+1'!W2029+'t+2'!U2029*'t+2'!W2029+'t+3'!U2029*'t+3'!W2029+'t+4'!U2029*'t+4'!W2029)/4</f>
        <v>0.000125863316851761</v>
      </c>
      <c r="B2029" s="0" t="n">
        <f aca="false">('t+1'!V2029*'t+1'!X2029+'t+2'!V2029*'t+2'!X2029+'t+3'!V2029*'t+3'!X2029+'t+4'!V2029*'t+4'!X2029)/4</f>
        <v>0.00129688371010555</v>
      </c>
    </row>
    <row r="2030" customFormat="false" ht="13" hidden="false" customHeight="false" outlineLevel="0" collapsed="false">
      <c r="A2030" s="0" t="n">
        <f aca="false">('t+1'!U2030*'t+1'!W2030+'t+2'!U2030*'t+2'!W2030+'t+3'!U2030*'t+3'!W2030+'t+4'!U2030*'t+4'!W2030)/4</f>
        <v>9.28938681356589E-005</v>
      </c>
      <c r="B2030" s="0" t="n">
        <f aca="false">('t+1'!V2030*'t+1'!X2030+'t+2'!V2030*'t+2'!X2030+'t+3'!V2030*'t+3'!X2030+'t+4'!V2030*'t+4'!X2030)/4</f>
        <v>0.000744554898086535</v>
      </c>
    </row>
    <row r="2031" customFormat="false" ht="13" hidden="false" customHeight="false" outlineLevel="0" collapsed="false">
      <c r="A2031" s="0" t="n">
        <f aca="false">('t+1'!U2031*'t+1'!W2031+'t+2'!U2031*'t+2'!W2031+'t+3'!U2031*'t+3'!W2031+'t+4'!U2031*'t+4'!W2031)/4</f>
        <v>9.9657508273899E-005</v>
      </c>
      <c r="B2031" s="0" t="n">
        <f aca="false">('t+1'!V2031*'t+1'!X2031+'t+2'!V2031*'t+2'!X2031+'t+3'!V2031*'t+3'!X2031+'t+4'!V2031*'t+4'!X2031)/4</f>
        <v>0.000535209791561427</v>
      </c>
    </row>
    <row r="2032" customFormat="false" ht="13" hidden="false" customHeight="false" outlineLevel="0" collapsed="false">
      <c r="A2032" s="0" t="n">
        <f aca="false">('t+1'!U2032*'t+1'!W2032+'t+2'!U2032*'t+2'!W2032+'t+3'!U2032*'t+3'!W2032+'t+4'!U2032*'t+4'!W2032)/4</f>
        <v>0.000122505575775322</v>
      </c>
      <c r="B2032" s="0" t="n">
        <f aca="false">('t+1'!V2032*'t+1'!X2032+'t+2'!V2032*'t+2'!X2032+'t+3'!V2032*'t+3'!X2032+'t+4'!V2032*'t+4'!X2032)/4</f>
        <v>0.00113383635323832</v>
      </c>
    </row>
    <row r="2033" customFormat="false" ht="13" hidden="false" customHeight="false" outlineLevel="0" collapsed="false">
      <c r="A2033" s="0" t="n">
        <f aca="false">('t+1'!U2033*'t+1'!W2033+'t+2'!U2033*'t+2'!W2033+'t+3'!U2033*'t+3'!W2033+'t+4'!U2033*'t+4'!W2033)/4</f>
        <v>0.000209993003805829</v>
      </c>
      <c r="B2033" s="0" t="n">
        <f aca="false">('t+1'!V2033*'t+1'!X2033+'t+2'!V2033*'t+2'!X2033+'t+3'!V2033*'t+3'!X2033+'t+4'!V2033*'t+4'!X2033)/4</f>
        <v>0.00237566855902646</v>
      </c>
    </row>
    <row r="2034" customFormat="false" ht="13" hidden="false" customHeight="false" outlineLevel="0" collapsed="false">
      <c r="A2034" s="0" t="n">
        <f aca="false">('t+1'!U2034*'t+1'!W2034+'t+2'!U2034*'t+2'!W2034+'t+3'!U2034*'t+3'!W2034+'t+4'!U2034*'t+4'!W2034)/4</f>
        <v>4.58984549282859E-005</v>
      </c>
      <c r="B2034" s="0" t="n">
        <f aca="false">('t+1'!V2034*'t+1'!X2034+'t+2'!V2034*'t+2'!X2034+'t+3'!V2034*'t+3'!X2034+'t+4'!V2034*'t+4'!X2034)/4</f>
        <v>0.000688450113030551</v>
      </c>
    </row>
    <row r="2035" customFormat="false" ht="13" hidden="false" customHeight="false" outlineLevel="0" collapsed="false">
      <c r="A2035" s="0" t="n">
        <f aca="false">('t+1'!U2035*'t+1'!W2035+'t+2'!U2035*'t+2'!W2035+'t+3'!U2035*'t+3'!W2035+'t+4'!U2035*'t+4'!W2035)/4</f>
        <v>0.000235043635062016</v>
      </c>
      <c r="B2035" s="0" t="n">
        <f aca="false">('t+1'!V2035*'t+1'!X2035+'t+2'!V2035*'t+2'!X2035+'t+3'!V2035*'t+3'!X2035+'t+4'!V2035*'t+4'!X2035)/4</f>
        <v>0.00185059717662799</v>
      </c>
    </row>
    <row r="2036" customFormat="false" ht="13" hidden="false" customHeight="false" outlineLevel="0" collapsed="false">
      <c r="A2036" s="0" t="n">
        <f aca="false">('t+1'!U2036*'t+1'!W2036+'t+2'!U2036*'t+2'!W2036+'t+3'!U2036*'t+3'!W2036+'t+4'!U2036*'t+4'!W2036)/4</f>
        <v>6.06972912592316E-005</v>
      </c>
      <c r="B2036" s="0" t="n">
        <f aca="false">('t+1'!V2036*'t+1'!X2036+'t+2'!V2036*'t+2'!X2036+'t+3'!V2036*'t+3'!X2036+'t+4'!V2036*'t+4'!X2036)/4</f>
        <v>0.00072091347431755</v>
      </c>
    </row>
    <row r="2037" customFormat="false" ht="13" hidden="false" customHeight="false" outlineLevel="0" collapsed="false">
      <c r="A2037" s="0" t="n">
        <f aca="false">('t+1'!U2037*'t+1'!W2037+'t+2'!U2037*'t+2'!W2037+'t+3'!U2037*'t+3'!W2037+'t+4'!U2037*'t+4'!W2037)/4</f>
        <v>6.80508935558434E-005</v>
      </c>
      <c r="B2037" s="0" t="n">
        <f aca="false">('t+1'!V2037*'t+1'!X2037+'t+2'!V2037*'t+2'!X2037+'t+3'!V2037*'t+3'!X2037+'t+4'!V2037*'t+4'!X2037)/4</f>
        <v>0.0003484626195885</v>
      </c>
    </row>
    <row r="2038" customFormat="false" ht="13" hidden="false" customHeight="false" outlineLevel="0" collapsed="false">
      <c r="A2038" s="0" t="n">
        <f aca="false">('t+1'!U2038*'t+1'!W2038+'t+2'!U2038*'t+2'!W2038+'t+3'!U2038*'t+3'!W2038+'t+4'!U2038*'t+4'!W2038)/4</f>
        <v>5.72394164100797E-005</v>
      </c>
      <c r="B2038" s="0" t="n">
        <f aca="false">('t+1'!V2038*'t+1'!X2038+'t+2'!V2038*'t+2'!X2038+'t+3'!V2038*'t+3'!X2038+'t+4'!V2038*'t+4'!X2038)/4</f>
        <v>0.000510100125267972</v>
      </c>
    </row>
    <row r="2039" customFormat="false" ht="13" hidden="false" customHeight="false" outlineLevel="0" collapsed="false">
      <c r="A2039" s="0" t="n">
        <f aca="false">('t+1'!U2039*'t+1'!W2039+'t+2'!U2039*'t+2'!W2039+'t+3'!U2039*'t+3'!W2039+'t+4'!U2039*'t+4'!W2039)/4</f>
        <v>0.000160746655457285</v>
      </c>
      <c r="B2039" s="0" t="n">
        <f aca="false">('t+1'!V2039*'t+1'!X2039+'t+2'!V2039*'t+2'!X2039+'t+3'!V2039*'t+3'!X2039+'t+4'!V2039*'t+4'!X2039)/4</f>
        <v>0.00160804964930007</v>
      </c>
    </row>
    <row r="2040" customFormat="false" ht="13" hidden="false" customHeight="false" outlineLevel="0" collapsed="false">
      <c r="A2040" s="0" t="n">
        <f aca="false">('t+1'!U2040*'t+1'!W2040+'t+2'!U2040*'t+2'!W2040+'t+3'!U2040*'t+3'!W2040+'t+4'!U2040*'t+4'!W2040)/4</f>
        <v>9.76446470842219E-005</v>
      </c>
      <c r="B2040" s="0" t="n">
        <f aca="false">('t+1'!V2040*'t+1'!X2040+'t+2'!V2040*'t+2'!X2040+'t+3'!V2040*'t+3'!X2040+'t+4'!V2040*'t+4'!X2040)/4</f>
        <v>0.00220876931794635</v>
      </c>
    </row>
    <row r="2041" customFormat="false" ht="13" hidden="false" customHeight="false" outlineLevel="0" collapsed="false">
      <c r="A2041" s="0" t="n">
        <f aca="false">('t+1'!U2041*'t+1'!W2041+'t+2'!U2041*'t+2'!W2041+'t+3'!U2041*'t+3'!W2041+'t+4'!U2041*'t+4'!W2041)/4</f>
        <v>2.81717058825523E-005</v>
      </c>
      <c r="B2041" s="0" t="n">
        <f aca="false">('t+1'!V2041*'t+1'!X2041+'t+2'!V2041*'t+2'!X2041+'t+3'!V2041*'t+3'!X2041+'t+4'!V2041*'t+4'!X2041)/4</f>
        <v>0.00128073688452673</v>
      </c>
    </row>
    <row r="2042" customFormat="false" ht="13" hidden="false" customHeight="false" outlineLevel="0" collapsed="false">
      <c r="A2042" s="0" t="n">
        <f aca="false">('t+1'!U2042*'t+1'!W2042+'t+2'!U2042*'t+2'!W2042+'t+3'!U2042*'t+3'!W2042+'t+4'!U2042*'t+4'!W2042)/4</f>
        <v>0.000122109186699019</v>
      </c>
      <c r="B2042" s="0" t="n">
        <f aca="false">('t+1'!V2042*'t+1'!X2042+'t+2'!V2042*'t+2'!X2042+'t+3'!V2042*'t+3'!X2042+'t+4'!V2042*'t+4'!X2042)/4</f>
        <v>0.000686594056083285</v>
      </c>
    </row>
    <row r="2043" customFormat="false" ht="13" hidden="false" customHeight="false" outlineLevel="0" collapsed="false">
      <c r="A2043" s="0" t="n">
        <f aca="false">('t+1'!U2043*'t+1'!W2043+'t+2'!U2043*'t+2'!W2043+'t+3'!U2043*'t+3'!W2043+'t+4'!U2043*'t+4'!W2043)/4</f>
        <v>0.000349124558161229</v>
      </c>
      <c r="B2043" s="0" t="n">
        <f aca="false">('t+1'!V2043*'t+1'!X2043+'t+2'!V2043*'t+2'!X2043+'t+3'!V2043*'t+3'!X2043+'t+4'!V2043*'t+4'!X2043)/4</f>
        <v>0.00196987380933575</v>
      </c>
    </row>
    <row r="2044" customFormat="false" ht="13" hidden="false" customHeight="false" outlineLevel="0" collapsed="false">
      <c r="A2044" s="0" t="n">
        <f aca="false">('t+1'!U2044*'t+1'!W2044+'t+2'!U2044*'t+2'!W2044+'t+3'!U2044*'t+3'!W2044+'t+4'!U2044*'t+4'!W2044)/4</f>
        <v>0.000146452854950387</v>
      </c>
      <c r="B2044" s="0" t="n">
        <f aca="false">('t+1'!V2044*'t+1'!X2044+'t+2'!V2044*'t+2'!X2044+'t+3'!V2044*'t+3'!X2044+'t+4'!V2044*'t+4'!X2044)/4</f>
        <v>0.000823354213191869</v>
      </c>
    </row>
    <row r="2045" customFormat="false" ht="13" hidden="false" customHeight="false" outlineLevel="0" collapsed="false">
      <c r="A2045" s="0" t="n">
        <f aca="false">('t+1'!U2045*'t+1'!W2045+'t+2'!U2045*'t+2'!W2045+'t+3'!U2045*'t+3'!W2045+'t+4'!U2045*'t+4'!W2045)/4</f>
        <v>0.000161829592697988</v>
      </c>
      <c r="B2045" s="0" t="n">
        <f aca="false">('t+1'!V2045*'t+1'!X2045+'t+2'!V2045*'t+2'!X2045+'t+3'!V2045*'t+3'!X2045+'t+4'!V2045*'t+4'!X2045)/4</f>
        <v>0.00103472382329751</v>
      </c>
    </row>
    <row r="2046" customFormat="false" ht="13" hidden="false" customHeight="false" outlineLevel="0" collapsed="false">
      <c r="A2046" s="0" t="n">
        <f aca="false">('t+1'!U2046*'t+1'!W2046+'t+2'!U2046*'t+2'!W2046+'t+3'!U2046*'t+3'!W2046+'t+4'!U2046*'t+4'!W2046)/4</f>
        <v>0.00034699669748817</v>
      </c>
      <c r="B2046" s="0" t="n">
        <f aca="false">('t+1'!V2046*'t+1'!X2046+'t+2'!V2046*'t+2'!X2046+'t+3'!V2046*'t+3'!X2046+'t+4'!V2046*'t+4'!X2046)/4</f>
        <v>0.00202155881999523</v>
      </c>
    </row>
    <row r="2047" customFormat="false" ht="13" hidden="false" customHeight="false" outlineLevel="0" collapsed="false">
      <c r="A2047" s="0" t="n">
        <f aca="false">('t+1'!U2047*'t+1'!W2047+'t+2'!U2047*'t+2'!W2047+'t+3'!U2047*'t+3'!W2047+'t+4'!U2047*'t+4'!W2047)/4</f>
        <v>0.000147357679751661</v>
      </c>
      <c r="B2047" s="0" t="n">
        <f aca="false">('t+1'!V2047*'t+1'!X2047+'t+2'!V2047*'t+2'!X2047+'t+3'!V2047*'t+3'!X2047+'t+4'!V2047*'t+4'!X2047)/4</f>
        <v>0.00136500477445956</v>
      </c>
    </row>
    <row r="2048" customFormat="false" ht="13" hidden="false" customHeight="false" outlineLevel="0" collapsed="false">
      <c r="A2048" s="0" t="n">
        <f aca="false">('t+1'!U2048*'t+1'!W2048+'t+2'!U2048*'t+2'!W2048+'t+3'!U2048*'t+3'!W2048+'t+4'!U2048*'t+4'!W2048)/4</f>
        <v>6.24653134767177E-005</v>
      </c>
      <c r="B2048" s="0" t="n">
        <f aca="false">('t+1'!V2048*'t+1'!X2048+'t+2'!V2048*'t+2'!X2048+'t+3'!V2048*'t+3'!X2048+'t+4'!V2048*'t+4'!X2048)/4</f>
        <v>0.00263627003315962</v>
      </c>
    </row>
    <row r="2049" customFormat="false" ht="13" hidden="false" customHeight="false" outlineLevel="0" collapsed="false">
      <c r="A2049" s="0" t="n">
        <f aca="false">('t+1'!U2049*'t+1'!W2049+'t+2'!U2049*'t+2'!W2049+'t+3'!U2049*'t+3'!W2049+'t+4'!U2049*'t+4'!W2049)/4</f>
        <v>3.53479667960999E-005</v>
      </c>
      <c r="B2049" s="0" t="n">
        <f aca="false">('t+1'!V2049*'t+1'!X2049+'t+2'!V2049*'t+2'!X2049+'t+3'!V2049*'t+3'!X2049+'t+4'!V2049*'t+4'!X2049)/4</f>
        <v>0.000441829157134302</v>
      </c>
    </row>
    <row r="2050" customFormat="false" ht="13" hidden="false" customHeight="false" outlineLevel="0" collapsed="false">
      <c r="A2050" s="0" t="n">
        <f aca="false">('t+1'!U2050*'t+1'!W2050+'t+2'!U2050*'t+2'!W2050+'t+3'!U2050*'t+3'!W2050+'t+4'!U2050*'t+4'!W2050)/4</f>
        <v>7.26775937654631E-005</v>
      </c>
      <c r="B2050" s="0" t="n">
        <f aca="false">('t+1'!V2050*'t+1'!X2050+'t+2'!V2050*'t+2'!X2050+'t+3'!V2050*'t+3'!X2050+'t+4'!V2050*'t+4'!X2050)/4</f>
        <v>0.00167682411364137</v>
      </c>
    </row>
    <row r="2051" customFormat="false" ht="13" hidden="false" customHeight="false" outlineLevel="0" collapsed="false">
      <c r="A2051" s="0" t="n">
        <f aca="false">('t+1'!U2051*'t+1'!W2051+'t+2'!U2051*'t+2'!W2051+'t+3'!U2051*'t+3'!W2051+'t+4'!U2051*'t+4'!W2051)/4</f>
        <v>9.19245834064693E-005</v>
      </c>
      <c r="B2051" s="0" t="n">
        <f aca="false">('t+1'!V2051*'t+1'!X2051+'t+2'!V2051*'t+2'!X2051+'t+3'!V2051*'t+3'!X2051+'t+4'!V2051*'t+4'!X2051)/4</f>
        <v>0.00132961472803388</v>
      </c>
    </row>
    <row r="2052" customFormat="false" ht="13" hidden="false" customHeight="false" outlineLevel="0" collapsed="false">
      <c r="A2052" s="0" t="n">
        <f aca="false">('t+1'!U2052*'t+1'!W2052+'t+2'!U2052*'t+2'!W2052+'t+3'!U2052*'t+3'!W2052+'t+4'!U2052*'t+4'!W2052)/4</f>
        <v>0.000210322443918184</v>
      </c>
      <c r="B2052" s="0" t="n">
        <f aca="false">('t+1'!V2052*'t+1'!X2052+'t+2'!V2052*'t+2'!X2052+'t+3'!V2052*'t+3'!X2052+'t+4'!V2052*'t+4'!X2052)/4</f>
        <v>0.00164450633096364</v>
      </c>
    </row>
    <row r="2053" customFormat="false" ht="13" hidden="false" customHeight="false" outlineLevel="0" collapsed="false">
      <c r="A2053" s="0" t="n">
        <f aca="false">('t+1'!U2053*'t+1'!W2053+'t+2'!U2053*'t+2'!W2053+'t+3'!U2053*'t+3'!W2053+'t+4'!U2053*'t+4'!W2053)/4</f>
        <v>8.2146128141323E-005</v>
      </c>
      <c r="B2053" s="0" t="n">
        <f aca="false">('t+1'!V2053*'t+1'!X2053+'t+2'!V2053*'t+2'!X2053+'t+3'!V2053*'t+3'!X2053+'t+4'!V2053*'t+4'!X2053)/4</f>
        <v>0.000573886751899865</v>
      </c>
    </row>
    <row r="2054" customFormat="false" ht="13" hidden="false" customHeight="false" outlineLevel="0" collapsed="false">
      <c r="A2054" s="0" t="n">
        <f aca="false">('t+1'!U2054*'t+1'!W2054+'t+2'!U2054*'t+2'!W2054+'t+3'!U2054*'t+3'!W2054+'t+4'!U2054*'t+4'!W2054)/4</f>
        <v>0.000327852301230129</v>
      </c>
      <c r="B2054" s="0" t="n">
        <f aca="false">('t+1'!V2054*'t+1'!X2054+'t+2'!V2054*'t+2'!X2054+'t+3'!V2054*'t+3'!X2054+'t+4'!V2054*'t+4'!X2054)/4</f>
        <v>0.00274485925982271</v>
      </c>
    </row>
    <row r="2055" customFormat="false" ht="13" hidden="false" customHeight="false" outlineLevel="0" collapsed="false">
      <c r="A2055" s="0" t="n">
        <f aca="false">('t+1'!U2055*'t+1'!W2055+'t+2'!U2055*'t+2'!W2055+'t+3'!U2055*'t+3'!W2055+'t+4'!U2055*'t+4'!W2055)/4</f>
        <v>2.55752558065357E-005</v>
      </c>
      <c r="B2055" s="0" t="n">
        <f aca="false">('t+1'!V2055*'t+1'!X2055+'t+2'!V2055*'t+2'!X2055+'t+3'!V2055*'t+3'!X2055+'t+4'!V2055*'t+4'!X2055)/4</f>
        <v>0.000608607148248774</v>
      </c>
    </row>
    <row r="2056" customFormat="false" ht="13" hidden="false" customHeight="false" outlineLevel="0" collapsed="false">
      <c r="A2056" s="0" t="n">
        <f aca="false">('t+1'!U2056*'t+1'!W2056+'t+2'!U2056*'t+2'!W2056+'t+3'!U2056*'t+3'!W2056+'t+4'!U2056*'t+4'!W2056)/4</f>
        <v>7.48152289180498E-005</v>
      </c>
      <c r="B2056" s="0" t="n">
        <f aca="false">('t+1'!V2056*'t+1'!X2056+'t+2'!V2056*'t+2'!X2056+'t+3'!V2056*'t+3'!X2056+'t+4'!V2056*'t+4'!X2056)/4</f>
        <v>0.00040832959296312</v>
      </c>
    </row>
    <row r="2057" customFormat="false" ht="13" hidden="false" customHeight="false" outlineLevel="0" collapsed="false">
      <c r="A2057" s="0" t="n">
        <f aca="false">('t+1'!U2057*'t+1'!W2057+'t+2'!U2057*'t+2'!W2057+'t+3'!U2057*'t+3'!W2057+'t+4'!U2057*'t+4'!W2057)/4</f>
        <v>0.000164410117335508</v>
      </c>
      <c r="B2057" s="0" t="n">
        <f aca="false">('t+1'!V2057*'t+1'!X2057+'t+2'!V2057*'t+2'!X2057+'t+3'!V2057*'t+3'!X2057+'t+4'!V2057*'t+4'!X2057)/4</f>
        <v>0.000928183551180745</v>
      </c>
    </row>
    <row r="2058" customFormat="false" ht="13" hidden="false" customHeight="false" outlineLevel="0" collapsed="false">
      <c r="A2058" s="0" t="n">
        <f aca="false">('t+1'!U2058*'t+1'!W2058+'t+2'!U2058*'t+2'!W2058+'t+3'!U2058*'t+3'!W2058+'t+4'!U2058*'t+4'!W2058)/4</f>
        <v>0.000189712006012554</v>
      </c>
      <c r="B2058" s="0" t="n">
        <f aca="false">('t+1'!V2058*'t+1'!X2058+'t+2'!V2058*'t+2'!X2058+'t+3'!V2058*'t+3'!X2058+'t+4'!V2058*'t+4'!X2058)/4</f>
        <v>0.00106921860855047</v>
      </c>
    </row>
    <row r="2059" customFormat="false" ht="13" hidden="false" customHeight="false" outlineLevel="0" collapsed="false">
      <c r="A2059" s="0" t="n">
        <f aca="false">('t+1'!U2059*'t+1'!W2059+'t+2'!U2059*'t+2'!W2059+'t+3'!U2059*'t+3'!W2059+'t+4'!U2059*'t+4'!W2059)/4</f>
        <v>6.7236273745848E-005</v>
      </c>
      <c r="B2059" s="0" t="n">
        <f aca="false">('t+1'!V2059*'t+1'!X2059+'t+2'!V2059*'t+2'!X2059+'t+3'!V2059*'t+3'!X2059+'t+4'!V2059*'t+4'!X2059)/4</f>
        <v>0.000613240380463749</v>
      </c>
    </row>
    <row r="2060" customFormat="false" ht="13" hidden="false" customHeight="false" outlineLevel="0" collapsed="false">
      <c r="A2060" s="0" t="n">
        <f aca="false">('t+1'!U2060*'t+1'!W2060+'t+2'!U2060*'t+2'!W2060+'t+3'!U2060*'t+3'!W2060+'t+4'!U2060*'t+4'!W2060)/4</f>
        <v>0.000228694307278047</v>
      </c>
      <c r="B2060" s="0" t="n">
        <f aca="false">('t+1'!V2060*'t+1'!X2060+'t+2'!V2060*'t+2'!X2060+'t+3'!V2060*'t+3'!X2060+'t+4'!V2060*'t+4'!X2060)/4</f>
        <v>0.000374784058276907</v>
      </c>
    </row>
    <row r="2061" customFormat="false" ht="13" hidden="false" customHeight="false" outlineLevel="0" collapsed="false">
      <c r="A2061" s="0" t="n">
        <f aca="false">('t+1'!U2061*'t+1'!W2061+'t+2'!U2061*'t+2'!W2061+'t+3'!U2061*'t+3'!W2061+'t+4'!U2061*'t+4'!W2061)/4</f>
        <v>0.00012168288964193</v>
      </c>
      <c r="B2061" s="0" t="n">
        <f aca="false">('t+1'!V2061*'t+1'!X2061+'t+2'!V2061*'t+2'!X2061+'t+3'!V2061*'t+3'!X2061+'t+4'!V2061*'t+4'!X2061)/4</f>
        <v>0.0011928025854831</v>
      </c>
    </row>
    <row r="2062" customFormat="false" ht="13" hidden="false" customHeight="false" outlineLevel="0" collapsed="false">
      <c r="A2062" s="0" t="n">
        <f aca="false">('t+1'!U2062*'t+1'!W2062+'t+2'!U2062*'t+2'!W2062+'t+3'!U2062*'t+3'!W2062+'t+4'!U2062*'t+4'!W2062)/4</f>
        <v>0.000306861596622661</v>
      </c>
      <c r="B2062" s="0" t="n">
        <f aca="false">('t+1'!V2062*'t+1'!X2062+'t+2'!V2062*'t+2'!X2062+'t+3'!V2062*'t+3'!X2062+'t+4'!V2062*'t+4'!X2062)/4</f>
        <v>0.00164719799032897</v>
      </c>
    </row>
    <row r="2063" customFormat="false" ht="13" hidden="false" customHeight="false" outlineLevel="0" collapsed="false">
      <c r="A2063" s="0" t="n">
        <f aca="false">('t+1'!U2063*'t+1'!W2063+'t+2'!U2063*'t+2'!W2063+'t+3'!U2063*'t+3'!W2063+'t+4'!U2063*'t+4'!W2063)/4</f>
        <v>9.83170656122123E-005</v>
      </c>
      <c r="B2063" s="0" t="n">
        <f aca="false">('t+1'!V2063*'t+1'!X2063+'t+2'!V2063*'t+2'!X2063+'t+3'!V2063*'t+3'!X2063+'t+4'!V2063*'t+4'!X2063)/4</f>
        <v>0.000702647825846124</v>
      </c>
    </row>
    <row r="2064" customFormat="false" ht="13" hidden="false" customHeight="false" outlineLevel="0" collapsed="false">
      <c r="A2064" s="0" t="n">
        <f aca="false">('t+1'!U2064*'t+1'!W2064+'t+2'!U2064*'t+2'!W2064+'t+3'!U2064*'t+3'!W2064+'t+4'!U2064*'t+4'!W2064)/4</f>
        <v>0.000466986173551625</v>
      </c>
      <c r="B2064" s="0" t="n">
        <f aca="false">('t+1'!V2064*'t+1'!X2064+'t+2'!V2064*'t+2'!X2064+'t+3'!V2064*'t+3'!X2064+'t+4'!V2064*'t+4'!X2064)/4</f>
        <v>0.00301873309996088</v>
      </c>
    </row>
    <row r="2065" customFormat="false" ht="13" hidden="false" customHeight="false" outlineLevel="0" collapsed="false">
      <c r="A2065" s="0" t="n">
        <f aca="false">('t+1'!U2065*'t+1'!W2065+'t+2'!U2065*'t+2'!W2065+'t+3'!U2065*'t+3'!W2065+'t+4'!U2065*'t+4'!W2065)/4</f>
        <v>6.57395786020869E-005</v>
      </c>
      <c r="B2065" s="0" t="n">
        <f aca="false">('t+1'!V2065*'t+1'!X2065+'t+2'!V2065*'t+2'!X2065+'t+3'!V2065*'t+3'!X2065+'t+4'!V2065*'t+4'!X2065)/4</f>
        <v>0.00110139686863444</v>
      </c>
    </row>
    <row r="2066" customFormat="false" ht="13" hidden="false" customHeight="false" outlineLevel="0" collapsed="false">
      <c r="A2066" s="0" t="n">
        <f aca="false">('t+1'!U2066*'t+1'!W2066+'t+2'!U2066*'t+2'!W2066+'t+3'!U2066*'t+3'!W2066+'t+4'!U2066*'t+4'!W2066)/4</f>
        <v>0.000175683575297311</v>
      </c>
      <c r="B2066" s="0" t="n">
        <f aca="false">('t+1'!V2066*'t+1'!X2066+'t+2'!V2066*'t+2'!X2066+'t+3'!V2066*'t+3'!X2066+'t+4'!V2066*'t+4'!X2066)/4</f>
        <v>0.0015174899928269</v>
      </c>
    </row>
    <row r="2067" customFormat="false" ht="13" hidden="false" customHeight="false" outlineLevel="0" collapsed="false">
      <c r="A2067" s="0" t="n">
        <f aca="false">('t+1'!U2067*'t+1'!W2067+'t+2'!U2067*'t+2'!W2067+'t+3'!U2067*'t+3'!W2067+'t+4'!U2067*'t+4'!W2067)/4</f>
        <v>0.000130284073620632</v>
      </c>
      <c r="B2067" s="0" t="n">
        <f aca="false">('t+1'!V2067*'t+1'!X2067+'t+2'!V2067*'t+2'!X2067+'t+3'!V2067*'t+3'!X2067+'t+4'!V2067*'t+4'!X2067)/4</f>
        <v>0.00164483459235382</v>
      </c>
    </row>
    <row r="2068" customFormat="false" ht="13" hidden="false" customHeight="false" outlineLevel="0" collapsed="false">
      <c r="A2068" s="0" t="n">
        <f aca="false">('t+1'!U2068*'t+1'!W2068+'t+2'!U2068*'t+2'!W2068+'t+3'!U2068*'t+3'!W2068+'t+4'!U2068*'t+4'!W2068)/4</f>
        <v>0.00013374363833909</v>
      </c>
      <c r="B2068" s="0" t="n">
        <f aca="false">('t+1'!V2068*'t+1'!X2068+'t+2'!V2068*'t+2'!X2068+'t+3'!V2068*'t+3'!X2068+'t+4'!V2068*'t+4'!X2068)/4</f>
        <v>0.00119462697548477</v>
      </c>
    </row>
    <row r="2069" customFormat="false" ht="13" hidden="false" customHeight="false" outlineLevel="0" collapsed="false">
      <c r="A2069" s="0" t="n">
        <f aca="false">('t+1'!U2069*'t+1'!W2069+'t+2'!U2069*'t+2'!W2069+'t+3'!U2069*'t+3'!W2069+'t+4'!U2069*'t+4'!W2069)/4</f>
        <v>8.35521037591962E-005</v>
      </c>
      <c r="B2069" s="0" t="n">
        <f aca="false">('t+1'!V2069*'t+1'!X2069+'t+2'!V2069*'t+2'!X2069+'t+3'!V2069*'t+3'!X2069+'t+4'!V2069*'t+4'!X2069)/4</f>
        <v>0.000640489177267288</v>
      </c>
    </row>
    <row r="2070" customFormat="false" ht="13" hidden="false" customHeight="false" outlineLevel="0" collapsed="false">
      <c r="A2070" s="0" t="n">
        <f aca="false">('t+1'!U2070*'t+1'!W2070+'t+2'!U2070*'t+2'!W2070+'t+3'!U2070*'t+3'!W2070+'t+4'!U2070*'t+4'!W2070)/4</f>
        <v>0.000128237580128099</v>
      </c>
      <c r="B2070" s="0" t="n">
        <f aca="false">('t+1'!V2070*'t+1'!X2070+'t+2'!V2070*'t+2'!X2070+'t+3'!V2070*'t+3'!X2070+'t+4'!V2070*'t+4'!X2070)/4</f>
        <v>0.00043955797975631</v>
      </c>
    </row>
    <row r="2071" customFormat="false" ht="13" hidden="false" customHeight="false" outlineLevel="0" collapsed="false">
      <c r="A2071" s="0" t="n">
        <f aca="false">('t+1'!U2071*'t+1'!W2071+'t+2'!U2071*'t+2'!W2071+'t+3'!U2071*'t+3'!W2071+'t+4'!U2071*'t+4'!W2071)/4</f>
        <v>0.000124808433581506</v>
      </c>
      <c r="B2071" s="0" t="n">
        <f aca="false">('t+1'!V2071*'t+1'!X2071+'t+2'!V2071*'t+2'!X2071+'t+3'!V2071*'t+3'!X2071+'t+4'!V2071*'t+4'!X2071)/4</f>
        <v>0.000750845838349013</v>
      </c>
    </row>
    <row r="2072" customFormat="false" ht="13" hidden="false" customHeight="false" outlineLevel="0" collapsed="false">
      <c r="A2072" s="0" t="n">
        <f aca="false">('t+1'!U2072*'t+1'!W2072+'t+2'!U2072*'t+2'!W2072+'t+3'!U2072*'t+3'!W2072+'t+4'!U2072*'t+4'!W2072)/4</f>
        <v>5.53801247223469E-005</v>
      </c>
      <c r="B2072" s="0" t="n">
        <f aca="false">('t+1'!V2072*'t+1'!X2072+'t+2'!V2072*'t+2'!X2072+'t+3'!V2072*'t+3'!X2072+'t+4'!V2072*'t+4'!X2072)/4</f>
        <v>0.000656344529904668</v>
      </c>
    </row>
    <row r="2073" customFormat="false" ht="13" hidden="false" customHeight="false" outlineLevel="0" collapsed="false">
      <c r="A2073" s="0" t="n">
        <f aca="false">('t+1'!U2073*'t+1'!W2073+'t+2'!U2073*'t+2'!W2073+'t+3'!U2073*'t+3'!W2073+'t+4'!U2073*'t+4'!W2073)/4</f>
        <v>6.99047143773073E-005</v>
      </c>
      <c r="B2073" s="0" t="n">
        <f aca="false">('t+1'!V2073*'t+1'!X2073+'t+2'!V2073*'t+2'!X2073+'t+3'!V2073*'t+3'!X2073+'t+4'!V2073*'t+4'!X2073)/4</f>
        <v>0.000843382289717734</v>
      </c>
    </row>
    <row r="2074" customFormat="false" ht="13" hidden="false" customHeight="false" outlineLevel="0" collapsed="false">
      <c r="A2074" s="0" t="n">
        <f aca="false">('t+1'!U2074*'t+1'!W2074+'t+2'!U2074*'t+2'!W2074+'t+3'!U2074*'t+3'!W2074+'t+4'!U2074*'t+4'!W2074)/4</f>
        <v>6.49950256008264E-005</v>
      </c>
      <c r="B2074" s="0" t="n">
        <f aca="false">('t+1'!V2074*'t+1'!X2074+'t+2'!V2074*'t+2'!X2074+'t+3'!V2074*'t+3'!X2074+'t+4'!V2074*'t+4'!X2074)/4</f>
        <v>0.00181373127664815</v>
      </c>
    </row>
    <row r="2075" customFormat="false" ht="13" hidden="false" customHeight="false" outlineLevel="0" collapsed="false">
      <c r="A2075" s="0" t="n">
        <f aca="false">('t+1'!U2075*'t+1'!W2075+'t+2'!U2075*'t+2'!W2075+'t+3'!U2075*'t+3'!W2075+'t+4'!U2075*'t+4'!W2075)/4</f>
        <v>0.000119623716582922</v>
      </c>
      <c r="B2075" s="0" t="n">
        <f aca="false">('t+1'!V2075*'t+1'!X2075+'t+2'!V2075*'t+2'!X2075+'t+3'!V2075*'t+3'!X2075+'t+4'!V2075*'t+4'!X2075)/4</f>
        <v>0.000982740466815007</v>
      </c>
    </row>
    <row r="2076" customFormat="false" ht="13" hidden="false" customHeight="false" outlineLevel="0" collapsed="false">
      <c r="A2076" s="0" t="n">
        <f aca="false">('t+1'!U2076*'t+1'!W2076+'t+2'!U2076*'t+2'!W2076+'t+3'!U2076*'t+3'!W2076+'t+4'!U2076*'t+4'!W2076)/4</f>
        <v>5.80319446475696E-005</v>
      </c>
      <c r="B2076" s="0" t="n">
        <f aca="false">('t+1'!V2076*'t+1'!X2076+'t+2'!V2076*'t+2'!X2076+'t+3'!V2076*'t+3'!X2076+'t+4'!V2076*'t+4'!X2076)/4</f>
        <v>0.00083768648347539</v>
      </c>
    </row>
    <row r="2077" customFormat="false" ht="13" hidden="false" customHeight="false" outlineLevel="0" collapsed="false">
      <c r="A2077" s="0" t="n">
        <f aca="false">('t+1'!U2077*'t+1'!W2077+'t+2'!U2077*'t+2'!W2077+'t+3'!U2077*'t+3'!W2077+'t+4'!U2077*'t+4'!W2077)/4</f>
        <v>8.19281204930371E-005</v>
      </c>
      <c r="B2077" s="0" t="n">
        <f aca="false">('t+1'!V2077*'t+1'!X2077+'t+2'!V2077*'t+2'!X2077+'t+3'!V2077*'t+3'!X2077+'t+4'!V2077*'t+4'!X2077)/4</f>
        <v>0.00133941273517624</v>
      </c>
    </row>
    <row r="2078" customFormat="false" ht="13" hidden="false" customHeight="false" outlineLevel="0" collapsed="false">
      <c r="A2078" s="0" t="n">
        <f aca="false">('t+1'!U2078*'t+1'!W2078+'t+2'!U2078*'t+2'!W2078+'t+3'!U2078*'t+3'!W2078+'t+4'!U2078*'t+4'!W2078)/4</f>
        <v>0.000209998334253485</v>
      </c>
      <c r="B2078" s="0" t="n">
        <f aca="false">('t+1'!V2078*'t+1'!X2078+'t+2'!V2078*'t+2'!X2078+'t+3'!V2078*'t+3'!X2078+'t+4'!V2078*'t+4'!X2078)/4</f>
        <v>0.00129551030391833</v>
      </c>
    </row>
    <row r="2079" customFormat="false" ht="13" hidden="false" customHeight="false" outlineLevel="0" collapsed="false">
      <c r="A2079" s="0" t="n">
        <f aca="false">('t+1'!U2079*'t+1'!W2079+'t+2'!U2079*'t+2'!W2079+'t+3'!U2079*'t+3'!W2079+'t+4'!U2079*'t+4'!W2079)/4</f>
        <v>0.000358828202589461</v>
      </c>
      <c r="B2079" s="0" t="n">
        <f aca="false">('t+1'!V2079*'t+1'!X2079+'t+2'!V2079*'t+2'!X2079+'t+3'!V2079*'t+3'!X2079+'t+4'!V2079*'t+4'!X2079)/4</f>
        <v>0.000764231555086506</v>
      </c>
    </row>
    <row r="2080" customFormat="false" ht="13" hidden="false" customHeight="false" outlineLevel="0" collapsed="false">
      <c r="A2080" s="0" t="n">
        <f aca="false">('t+1'!U2080*'t+1'!W2080+'t+2'!U2080*'t+2'!W2080+'t+3'!U2080*'t+3'!W2080+'t+4'!U2080*'t+4'!W2080)/4</f>
        <v>6.27008718495618E-005</v>
      </c>
      <c r="B2080" s="0" t="n">
        <f aca="false">('t+1'!V2080*'t+1'!X2080+'t+2'!V2080*'t+2'!X2080+'t+3'!V2080*'t+3'!X2080+'t+4'!V2080*'t+4'!X2080)/4</f>
        <v>0.000365499074254698</v>
      </c>
    </row>
    <row r="2081" customFormat="false" ht="13" hidden="false" customHeight="false" outlineLevel="0" collapsed="false">
      <c r="A2081" s="0" t="n">
        <f aca="false">('t+1'!U2081*'t+1'!W2081+'t+2'!U2081*'t+2'!W2081+'t+3'!U2081*'t+3'!W2081+'t+4'!U2081*'t+4'!W2081)/4</f>
        <v>5.81064832146861E-005</v>
      </c>
      <c r="B2081" s="0" t="n">
        <f aca="false">('t+1'!V2081*'t+1'!X2081+'t+2'!V2081*'t+2'!X2081+'t+3'!V2081*'t+3'!X2081+'t+4'!V2081*'t+4'!X2081)/4</f>
        <v>0.00197818774129568</v>
      </c>
    </row>
    <row r="2082" customFormat="false" ht="13" hidden="false" customHeight="false" outlineLevel="0" collapsed="false">
      <c r="A2082" s="0" t="n">
        <f aca="false">('t+1'!U2082*'t+1'!W2082+'t+2'!U2082*'t+2'!W2082+'t+3'!U2082*'t+3'!W2082+'t+4'!U2082*'t+4'!W2082)/4</f>
        <v>0.000365149049500267</v>
      </c>
      <c r="B2082" s="0" t="n">
        <f aca="false">('t+1'!V2082*'t+1'!X2082+'t+2'!V2082*'t+2'!X2082+'t+3'!V2082*'t+3'!X2082+'t+4'!V2082*'t+4'!X2082)/4</f>
        <v>0.0020586413370735</v>
      </c>
    </row>
    <row r="2083" customFormat="false" ht="13" hidden="false" customHeight="false" outlineLevel="0" collapsed="false">
      <c r="A2083" s="0" t="n">
        <f aca="false">('t+1'!U2083*'t+1'!W2083+'t+2'!U2083*'t+2'!W2083+'t+3'!U2083*'t+3'!W2083+'t+4'!U2083*'t+4'!W2083)/4</f>
        <v>0.000132791621294599</v>
      </c>
      <c r="B2083" s="0" t="n">
        <f aca="false">('t+1'!V2083*'t+1'!X2083+'t+2'!V2083*'t+2'!X2083+'t+3'!V2083*'t+3'!X2083+'t+4'!V2083*'t+4'!X2083)/4</f>
        <v>0.00134363586064738</v>
      </c>
    </row>
    <row r="2084" customFormat="false" ht="13" hidden="false" customHeight="false" outlineLevel="0" collapsed="false">
      <c r="A2084" s="0" t="n">
        <f aca="false">('t+1'!U2084*'t+1'!W2084+'t+2'!U2084*'t+2'!W2084+'t+3'!U2084*'t+3'!W2084+'t+4'!U2084*'t+4'!W2084)/4</f>
        <v>0.000115547949814579</v>
      </c>
      <c r="B2084" s="0" t="n">
        <f aca="false">('t+1'!V2084*'t+1'!X2084+'t+2'!V2084*'t+2'!X2084+'t+3'!V2084*'t+3'!X2084+'t+4'!V2084*'t+4'!X2084)/4</f>
        <v>0.00174938413454911</v>
      </c>
    </row>
    <row r="2085" customFormat="false" ht="13" hidden="false" customHeight="false" outlineLevel="0" collapsed="false">
      <c r="A2085" s="0" t="n">
        <f aca="false">('t+1'!U2085*'t+1'!W2085+'t+2'!U2085*'t+2'!W2085+'t+3'!U2085*'t+3'!W2085+'t+4'!U2085*'t+4'!W2085)/4</f>
        <v>0.000182995657301901</v>
      </c>
      <c r="B2085" s="0" t="n">
        <f aca="false">('t+1'!V2085*'t+1'!X2085+'t+2'!V2085*'t+2'!X2085+'t+3'!V2085*'t+3'!X2085+'t+4'!V2085*'t+4'!X2085)/4</f>
        <v>0.000785391853237524</v>
      </c>
    </row>
    <row r="2086" customFormat="false" ht="13" hidden="false" customHeight="false" outlineLevel="0" collapsed="false">
      <c r="A2086" s="0" t="n">
        <f aca="false">('t+1'!U2086*'t+1'!W2086+'t+2'!U2086*'t+2'!W2086+'t+3'!U2086*'t+3'!W2086+'t+4'!U2086*'t+4'!W2086)/4</f>
        <v>7.04309657753257E-005</v>
      </c>
      <c r="B2086" s="0" t="n">
        <f aca="false">('t+1'!V2086*'t+1'!X2086+'t+2'!V2086*'t+2'!X2086+'t+3'!V2086*'t+3'!X2086+'t+4'!V2086*'t+4'!X2086)/4</f>
        <v>0.000785247761888593</v>
      </c>
    </row>
    <row r="2087" customFormat="false" ht="13" hidden="false" customHeight="false" outlineLevel="0" collapsed="false">
      <c r="A2087" s="0" t="n">
        <f aca="false">('t+1'!U2087*'t+1'!W2087+'t+2'!U2087*'t+2'!W2087+'t+3'!U2087*'t+3'!W2087+'t+4'!U2087*'t+4'!W2087)/4</f>
        <v>0.00012081043631141</v>
      </c>
      <c r="B2087" s="0" t="n">
        <f aca="false">('t+1'!V2087*'t+1'!X2087+'t+2'!V2087*'t+2'!X2087+'t+3'!V2087*'t+3'!X2087+'t+4'!V2087*'t+4'!X2087)/4</f>
        <v>0.0011632012866204</v>
      </c>
    </row>
    <row r="2088" customFormat="false" ht="13" hidden="false" customHeight="false" outlineLevel="0" collapsed="false">
      <c r="A2088" s="0" t="n">
        <f aca="false">('t+1'!U2088*'t+1'!W2088+'t+2'!U2088*'t+2'!W2088+'t+3'!U2088*'t+3'!W2088+'t+4'!U2088*'t+4'!W2088)/4</f>
        <v>0.000424440548592264</v>
      </c>
      <c r="B2088" s="0" t="n">
        <f aca="false">('t+1'!V2088*'t+1'!X2088+'t+2'!V2088*'t+2'!X2088+'t+3'!V2088*'t+3'!X2088+'t+4'!V2088*'t+4'!X2088)/4</f>
        <v>0.00151464908341746</v>
      </c>
    </row>
    <row r="2089" customFormat="false" ht="13" hidden="false" customHeight="false" outlineLevel="0" collapsed="false">
      <c r="A2089" s="0" t="n">
        <f aca="false">('t+1'!U2089*'t+1'!W2089+'t+2'!U2089*'t+2'!W2089+'t+3'!U2089*'t+3'!W2089+'t+4'!U2089*'t+4'!W2089)/4</f>
        <v>0.000166171912478606</v>
      </c>
      <c r="B2089" s="0" t="n">
        <f aca="false">('t+1'!V2089*'t+1'!X2089+'t+2'!V2089*'t+2'!X2089+'t+3'!V2089*'t+3'!X2089+'t+4'!V2089*'t+4'!X2089)/4</f>
        <v>0.00102817029642356</v>
      </c>
    </row>
    <row r="2090" customFormat="false" ht="13" hidden="false" customHeight="false" outlineLevel="0" collapsed="false">
      <c r="A2090" s="0" t="n">
        <f aca="false">('t+1'!U2090*'t+1'!W2090+'t+2'!U2090*'t+2'!W2090+'t+3'!U2090*'t+3'!W2090+'t+4'!U2090*'t+4'!W2090)/4</f>
        <v>6.48499743178624E-005</v>
      </c>
      <c r="B2090" s="0" t="n">
        <f aca="false">('t+1'!V2090*'t+1'!X2090+'t+2'!V2090*'t+2'!X2090+'t+3'!V2090*'t+3'!X2090+'t+4'!V2090*'t+4'!X2090)/4</f>
        <v>0.00079063078647442</v>
      </c>
    </row>
    <row r="2091" customFormat="false" ht="13" hidden="false" customHeight="false" outlineLevel="0" collapsed="false">
      <c r="A2091" s="0" t="n">
        <f aca="false">('t+1'!U2091*'t+1'!W2091+'t+2'!U2091*'t+2'!W2091+'t+3'!U2091*'t+3'!W2091+'t+4'!U2091*'t+4'!W2091)/4</f>
        <v>0.00025210744817087</v>
      </c>
      <c r="B2091" s="0" t="n">
        <f aca="false">('t+1'!V2091*'t+1'!X2091+'t+2'!V2091*'t+2'!X2091+'t+3'!V2091*'t+3'!X2091+'t+4'!V2091*'t+4'!X2091)/4</f>
        <v>0.00275044088835395</v>
      </c>
    </row>
    <row r="2092" customFormat="false" ht="13" hidden="false" customHeight="false" outlineLevel="0" collapsed="false">
      <c r="A2092" s="0" t="n">
        <f aca="false">('t+1'!U2092*'t+1'!W2092+'t+2'!U2092*'t+2'!W2092+'t+3'!U2092*'t+3'!W2092+'t+4'!U2092*'t+4'!W2092)/4</f>
        <v>0.000120882319234503</v>
      </c>
      <c r="B2092" s="0" t="n">
        <f aca="false">('t+1'!V2092*'t+1'!X2092+'t+2'!V2092*'t+2'!X2092+'t+3'!V2092*'t+3'!X2092+'t+4'!V2092*'t+4'!X2092)/4</f>
        <v>0.00118130006648638</v>
      </c>
    </row>
    <row r="2093" customFormat="false" ht="13" hidden="false" customHeight="false" outlineLevel="0" collapsed="false">
      <c r="A2093" s="0" t="n">
        <f aca="false">('t+1'!U2093*'t+1'!W2093+'t+2'!U2093*'t+2'!W2093+'t+3'!U2093*'t+3'!W2093+'t+4'!U2093*'t+4'!W2093)/4</f>
        <v>6.6424872010981E-005</v>
      </c>
      <c r="B2093" s="0" t="n">
        <f aca="false">('t+1'!V2093*'t+1'!X2093+'t+2'!V2093*'t+2'!X2093+'t+3'!V2093*'t+3'!X2093+'t+4'!V2093*'t+4'!X2093)/4</f>
        <v>0.000550284415445644</v>
      </c>
    </row>
    <row r="2094" customFormat="false" ht="13" hidden="false" customHeight="false" outlineLevel="0" collapsed="false">
      <c r="A2094" s="0" t="n">
        <f aca="false">('t+1'!U2094*'t+1'!W2094+'t+2'!U2094*'t+2'!W2094+'t+3'!U2094*'t+3'!W2094+'t+4'!U2094*'t+4'!W2094)/4</f>
        <v>8.48301061409409E-005</v>
      </c>
      <c r="B2094" s="0" t="n">
        <f aca="false">('t+1'!V2094*'t+1'!X2094+'t+2'!V2094*'t+2'!X2094+'t+3'!V2094*'t+3'!X2094+'t+4'!V2094*'t+4'!X2094)/4</f>
        <v>0.00157500540201626</v>
      </c>
    </row>
    <row r="2095" customFormat="false" ht="13" hidden="false" customHeight="false" outlineLevel="0" collapsed="false">
      <c r="A2095" s="0" t="n">
        <f aca="false">('t+1'!U2095*'t+1'!W2095+'t+2'!U2095*'t+2'!W2095+'t+3'!U2095*'t+3'!W2095+'t+4'!U2095*'t+4'!W2095)/4</f>
        <v>0.000248796399683997</v>
      </c>
      <c r="B2095" s="0" t="n">
        <f aca="false">('t+1'!V2095*'t+1'!X2095+'t+2'!V2095*'t+2'!X2095+'t+3'!V2095*'t+3'!X2095+'t+4'!V2095*'t+4'!X2095)/4</f>
        <v>0.00109702894562898</v>
      </c>
    </row>
    <row r="2096" customFormat="false" ht="13" hidden="false" customHeight="false" outlineLevel="0" collapsed="false">
      <c r="A2096" s="0" t="n">
        <f aca="false">('t+1'!U2096*'t+1'!W2096+'t+2'!U2096*'t+2'!W2096+'t+3'!U2096*'t+3'!W2096+'t+4'!U2096*'t+4'!W2096)/4</f>
        <v>0.000151207836569882</v>
      </c>
      <c r="B2096" s="0" t="n">
        <f aca="false">('t+1'!V2096*'t+1'!X2096+'t+2'!V2096*'t+2'!X2096+'t+3'!V2096*'t+3'!X2096+'t+4'!V2096*'t+4'!X2096)/4</f>
        <v>0.00111481086216904</v>
      </c>
    </row>
    <row r="2097" customFormat="false" ht="13" hidden="false" customHeight="false" outlineLevel="0" collapsed="false">
      <c r="A2097" s="0" t="n">
        <f aca="false">('t+1'!U2097*'t+1'!W2097+'t+2'!U2097*'t+2'!W2097+'t+3'!U2097*'t+3'!W2097+'t+4'!U2097*'t+4'!W2097)/4</f>
        <v>0.000100070607319446</v>
      </c>
      <c r="B2097" s="0" t="n">
        <f aca="false">('t+1'!V2097*'t+1'!X2097+'t+2'!V2097*'t+2'!X2097+'t+3'!V2097*'t+3'!X2097+'t+4'!V2097*'t+4'!X2097)/4</f>
        <v>0.000521929490616915</v>
      </c>
    </row>
    <row r="2098" customFormat="false" ht="13" hidden="false" customHeight="false" outlineLevel="0" collapsed="false">
      <c r="A2098" s="0" t="n">
        <f aca="false">('t+1'!U2098*'t+1'!W2098+'t+2'!U2098*'t+2'!W2098+'t+3'!U2098*'t+3'!W2098+'t+4'!U2098*'t+4'!W2098)/4</f>
        <v>4.70085906491975E-005</v>
      </c>
      <c r="B2098" s="0" t="n">
        <f aca="false">('t+1'!V2098*'t+1'!X2098+'t+2'!V2098*'t+2'!X2098+'t+3'!V2098*'t+3'!X2098+'t+4'!V2098*'t+4'!X2098)/4</f>
        <v>0.000171613393500338</v>
      </c>
    </row>
    <row r="2099" customFormat="false" ht="13" hidden="false" customHeight="false" outlineLevel="0" collapsed="false">
      <c r="A2099" s="0" t="n">
        <f aca="false">('t+1'!U2099*'t+1'!W2099+'t+2'!U2099*'t+2'!W2099+'t+3'!U2099*'t+3'!W2099+'t+4'!U2099*'t+4'!W2099)/4</f>
        <v>3.53372668176064E-005</v>
      </c>
      <c r="B2099" s="0" t="n">
        <f aca="false">('t+1'!V2099*'t+1'!X2099+'t+2'!V2099*'t+2'!X2099+'t+3'!V2099*'t+3'!X2099+'t+4'!V2099*'t+4'!X2099)/4</f>
        <v>0.000683793019884929</v>
      </c>
    </row>
    <row r="2100" customFormat="false" ht="13" hidden="false" customHeight="false" outlineLevel="0" collapsed="false">
      <c r="A2100" s="0" t="n">
        <f aca="false">('t+1'!U2100*'t+1'!W2100+'t+2'!U2100*'t+2'!W2100+'t+3'!U2100*'t+3'!W2100+'t+4'!U2100*'t+4'!W2100)/4</f>
        <v>9.43082740138996E-005</v>
      </c>
      <c r="B2100" s="0" t="n">
        <f aca="false">('t+1'!V2100*'t+1'!X2100+'t+2'!V2100*'t+2'!X2100+'t+3'!V2100*'t+3'!X2100+'t+4'!V2100*'t+4'!X2100)/4</f>
        <v>0.000905199972541354</v>
      </c>
    </row>
    <row r="2101" customFormat="false" ht="13" hidden="false" customHeight="false" outlineLevel="0" collapsed="false">
      <c r="A2101" s="0" t="n">
        <f aca="false">('t+1'!U2101*'t+1'!W2101+'t+2'!U2101*'t+2'!W2101+'t+3'!U2101*'t+3'!W2101+'t+4'!U2101*'t+4'!W2101)/4</f>
        <v>6.17604765294023E-005</v>
      </c>
      <c r="B2101" s="0" t="n">
        <f aca="false">('t+1'!V2101*'t+1'!X2101+'t+2'!V2101*'t+2'!X2101+'t+3'!V2101*'t+3'!X2101+'t+4'!V2101*'t+4'!X2101)/4</f>
        <v>0.000784597671303903</v>
      </c>
    </row>
    <row r="2102" customFormat="false" ht="13" hidden="false" customHeight="false" outlineLevel="0" collapsed="false">
      <c r="A2102" s="0" t="n">
        <f aca="false">('t+1'!U2102*'t+1'!W2102+'t+2'!U2102*'t+2'!W2102+'t+3'!U2102*'t+3'!W2102+'t+4'!U2102*'t+4'!W2102)/4</f>
        <v>0.000298167763715293</v>
      </c>
      <c r="B2102" s="0" t="n">
        <f aca="false">('t+1'!V2102*'t+1'!X2102+'t+2'!V2102*'t+2'!X2102+'t+3'!V2102*'t+3'!X2102+'t+4'!V2102*'t+4'!X2102)/4</f>
        <v>0.00199662789372188</v>
      </c>
    </row>
    <row r="2103" customFormat="false" ht="13" hidden="false" customHeight="false" outlineLevel="0" collapsed="false">
      <c r="A2103" s="0" t="n">
        <f aca="false">('t+1'!U2103*'t+1'!W2103+'t+2'!U2103*'t+2'!W2103+'t+3'!U2103*'t+3'!W2103+'t+4'!U2103*'t+4'!W2103)/4</f>
        <v>0.000189223811346773</v>
      </c>
      <c r="B2103" s="0" t="n">
        <f aca="false">('t+1'!V2103*'t+1'!X2103+'t+2'!V2103*'t+2'!X2103+'t+3'!V2103*'t+3'!X2103+'t+4'!V2103*'t+4'!X2103)/4</f>
        <v>0.00240639145266068</v>
      </c>
    </row>
    <row r="2104" customFormat="false" ht="13" hidden="false" customHeight="false" outlineLevel="0" collapsed="false">
      <c r="A2104" s="0" t="n">
        <f aca="false">('t+1'!U2104*'t+1'!W2104+'t+2'!U2104*'t+2'!W2104+'t+3'!U2104*'t+3'!W2104+'t+4'!U2104*'t+4'!W2104)/4</f>
        <v>0.000143285739379691</v>
      </c>
      <c r="B2104" s="0" t="n">
        <f aca="false">('t+1'!V2104*'t+1'!X2104+'t+2'!V2104*'t+2'!X2104+'t+3'!V2104*'t+3'!X2104+'t+4'!V2104*'t+4'!X2104)/4</f>
        <v>0.000337211890951162</v>
      </c>
    </row>
    <row r="2105" customFormat="false" ht="13" hidden="false" customHeight="false" outlineLevel="0" collapsed="false">
      <c r="A2105" s="0" t="n">
        <f aca="false">('t+1'!U2105*'t+1'!W2105+'t+2'!U2105*'t+2'!W2105+'t+3'!U2105*'t+3'!W2105+'t+4'!U2105*'t+4'!W2105)/4</f>
        <v>9.82426811278251E-005</v>
      </c>
      <c r="B2105" s="0" t="n">
        <f aca="false">('t+1'!V2105*'t+1'!X2105+'t+2'!V2105*'t+2'!X2105+'t+3'!V2105*'t+3'!X2105+'t+4'!V2105*'t+4'!X2105)/4</f>
        <v>0.00164129483058154</v>
      </c>
    </row>
    <row r="2106" customFormat="false" ht="13" hidden="false" customHeight="false" outlineLevel="0" collapsed="false">
      <c r="A2106" s="0" t="n">
        <f aca="false">('t+1'!U2106*'t+1'!W2106+'t+2'!U2106*'t+2'!W2106+'t+3'!U2106*'t+3'!W2106+'t+4'!U2106*'t+4'!W2106)/4</f>
        <v>0.000142887385652502</v>
      </c>
      <c r="B2106" s="0" t="n">
        <f aca="false">('t+1'!V2106*'t+1'!X2106+'t+2'!V2106*'t+2'!X2106+'t+3'!V2106*'t+3'!X2106+'t+4'!V2106*'t+4'!X2106)/4</f>
        <v>0.00166113501755818</v>
      </c>
    </row>
    <row r="2107" customFormat="false" ht="13" hidden="false" customHeight="false" outlineLevel="0" collapsed="false">
      <c r="A2107" s="0" t="n">
        <f aca="false">('t+1'!U2107*'t+1'!W2107+'t+2'!U2107*'t+2'!W2107+'t+3'!U2107*'t+3'!W2107+'t+4'!U2107*'t+4'!W2107)/4</f>
        <v>0.000156262192064867</v>
      </c>
      <c r="B2107" s="0" t="n">
        <f aca="false">('t+1'!V2107*'t+1'!X2107+'t+2'!V2107*'t+2'!X2107+'t+3'!V2107*'t+3'!X2107+'t+4'!V2107*'t+4'!X2107)/4</f>
        <v>0.000597544327438537</v>
      </c>
    </row>
    <row r="2108" customFormat="false" ht="13" hidden="false" customHeight="false" outlineLevel="0" collapsed="false">
      <c r="A2108" s="0" t="n">
        <f aca="false">('t+1'!U2108*'t+1'!W2108+'t+2'!U2108*'t+2'!W2108+'t+3'!U2108*'t+3'!W2108+'t+4'!U2108*'t+4'!W2108)/4</f>
        <v>8.6639790819177E-005</v>
      </c>
      <c r="B2108" s="0" t="n">
        <f aca="false">('t+1'!V2108*'t+1'!X2108+'t+2'!V2108*'t+2'!X2108+'t+3'!V2108*'t+3'!X2108+'t+4'!V2108*'t+4'!X2108)/4</f>
        <v>0.0021176803339406</v>
      </c>
    </row>
    <row r="2109" customFormat="false" ht="13" hidden="false" customHeight="false" outlineLevel="0" collapsed="false">
      <c r="A2109" s="0" t="n">
        <f aca="false">('t+1'!U2109*'t+1'!W2109+'t+2'!U2109*'t+2'!W2109+'t+3'!U2109*'t+3'!W2109+'t+4'!U2109*'t+4'!W2109)/4</f>
        <v>0.000225764959314768</v>
      </c>
      <c r="B2109" s="0" t="n">
        <f aca="false">('t+1'!V2109*'t+1'!X2109+'t+2'!V2109*'t+2'!X2109+'t+3'!V2109*'t+3'!X2109+'t+4'!V2109*'t+4'!X2109)/4</f>
        <v>0.000719603345532342</v>
      </c>
    </row>
    <row r="2110" customFormat="false" ht="13" hidden="false" customHeight="false" outlineLevel="0" collapsed="false">
      <c r="A2110" s="0" t="n">
        <f aca="false">('t+1'!U2110*'t+1'!W2110+'t+2'!U2110*'t+2'!W2110+'t+3'!U2110*'t+3'!W2110+'t+4'!U2110*'t+4'!W2110)/4</f>
        <v>2.38731902946966E-005</v>
      </c>
      <c r="B2110" s="0" t="n">
        <f aca="false">('t+1'!V2110*'t+1'!X2110+'t+2'!V2110*'t+2'!X2110+'t+3'!V2110*'t+3'!X2110+'t+4'!V2110*'t+4'!X2110)/4</f>
        <v>0.000404689990606373</v>
      </c>
    </row>
    <row r="2111" customFormat="false" ht="13" hidden="false" customHeight="false" outlineLevel="0" collapsed="false">
      <c r="A2111" s="0" t="n">
        <f aca="false">('t+1'!U2111*'t+1'!W2111+'t+2'!U2111*'t+2'!W2111+'t+3'!U2111*'t+3'!W2111+'t+4'!U2111*'t+4'!W2111)/4</f>
        <v>0.000129801999673432</v>
      </c>
      <c r="B2111" s="0" t="n">
        <f aca="false">('t+1'!V2111*'t+1'!X2111+'t+2'!V2111*'t+2'!X2111+'t+3'!V2111*'t+3'!X2111+'t+4'!V2111*'t+4'!X2111)/4</f>
        <v>0.000725034168695645</v>
      </c>
    </row>
    <row r="2112" customFormat="false" ht="13" hidden="false" customHeight="false" outlineLevel="0" collapsed="false">
      <c r="A2112" s="0" t="n">
        <f aca="false">('t+1'!U2112*'t+1'!W2112+'t+2'!U2112*'t+2'!W2112+'t+3'!U2112*'t+3'!W2112+'t+4'!U2112*'t+4'!W2112)/4</f>
        <v>8.34384347395596E-005</v>
      </c>
      <c r="B2112" s="0" t="n">
        <f aca="false">('t+1'!V2112*'t+1'!X2112+'t+2'!V2112*'t+2'!X2112+'t+3'!V2112*'t+3'!X2112+'t+4'!V2112*'t+4'!X2112)/4</f>
        <v>0.000408221412819994</v>
      </c>
    </row>
    <row r="2113" customFormat="false" ht="13" hidden="false" customHeight="false" outlineLevel="0" collapsed="false">
      <c r="A2113" s="0" t="n">
        <f aca="false">('t+1'!U2113*'t+1'!W2113+'t+2'!U2113*'t+2'!W2113+'t+3'!U2113*'t+3'!W2113+'t+4'!U2113*'t+4'!W2113)/4</f>
        <v>0.000121528272486498</v>
      </c>
      <c r="B2113" s="0" t="n">
        <f aca="false">('t+1'!V2113*'t+1'!X2113+'t+2'!V2113*'t+2'!X2113+'t+3'!V2113*'t+3'!X2113+'t+4'!V2113*'t+4'!X2113)/4</f>
        <v>0.000567665423916245</v>
      </c>
    </row>
    <row r="2114" customFormat="false" ht="13" hidden="false" customHeight="false" outlineLevel="0" collapsed="false">
      <c r="A2114" s="0" t="n">
        <f aca="false">('t+1'!U2114*'t+1'!W2114+'t+2'!U2114*'t+2'!W2114+'t+3'!U2114*'t+3'!W2114+'t+4'!U2114*'t+4'!W2114)/4</f>
        <v>0.000108797264730576</v>
      </c>
      <c r="B2114" s="0" t="n">
        <f aca="false">('t+1'!V2114*'t+1'!X2114+'t+2'!V2114*'t+2'!X2114+'t+3'!V2114*'t+3'!X2114+'t+4'!V2114*'t+4'!X2114)/4</f>
        <v>0.000403473676697363</v>
      </c>
    </row>
    <row r="2115" customFormat="false" ht="13" hidden="false" customHeight="false" outlineLevel="0" collapsed="false">
      <c r="A2115" s="0" t="n">
        <f aca="false">('t+1'!U2115*'t+1'!W2115+'t+2'!U2115*'t+2'!W2115+'t+3'!U2115*'t+3'!W2115+'t+4'!U2115*'t+4'!W2115)/4</f>
        <v>9.88314026546928E-005</v>
      </c>
      <c r="B2115" s="0" t="n">
        <f aca="false">('t+1'!V2115*'t+1'!X2115+'t+2'!V2115*'t+2'!X2115+'t+3'!V2115*'t+3'!X2115+'t+4'!V2115*'t+4'!X2115)/4</f>
        <v>0.000894013207839524</v>
      </c>
    </row>
    <row r="2116" customFormat="false" ht="13" hidden="false" customHeight="false" outlineLevel="0" collapsed="false">
      <c r="A2116" s="0" t="n">
        <f aca="false">('t+1'!U2116*'t+1'!W2116+'t+2'!U2116*'t+2'!W2116+'t+3'!U2116*'t+3'!W2116+'t+4'!U2116*'t+4'!W2116)/4</f>
        <v>0.00011810925718912</v>
      </c>
      <c r="B2116" s="0" t="n">
        <f aca="false">('t+1'!V2116*'t+1'!X2116+'t+2'!V2116*'t+2'!X2116+'t+3'!V2116*'t+3'!X2116+'t+4'!V2116*'t+4'!X2116)/4</f>
        <v>0.00135935418281773</v>
      </c>
    </row>
    <row r="2117" customFormat="false" ht="13" hidden="false" customHeight="false" outlineLevel="0" collapsed="false">
      <c r="A2117" s="0" t="n">
        <f aca="false">('t+1'!U2117*'t+1'!W2117+'t+2'!U2117*'t+2'!W2117+'t+3'!U2117*'t+3'!W2117+'t+4'!U2117*'t+4'!W2117)/4</f>
        <v>0.000130996150702357</v>
      </c>
      <c r="B2117" s="0" t="n">
        <f aca="false">('t+1'!V2117*'t+1'!X2117+'t+2'!V2117*'t+2'!X2117+'t+3'!V2117*'t+3'!X2117+'t+4'!V2117*'t+4'!X2117)/4</f>
        <v>0.00148217937258903</v>
      </c>
    </row>
    <row r="2118" customFormat="false" ht="13" hidden="false" customHeight="false" outlineLevel="0" collapsed="false">
      <c r="A2118" s="0" t="n">
        <f aca="false">('t+1'!U2118*'t+1'!W2118+'t+2'!U2118*'t+2'!W2118+'t+3'!U2118*'t+3'!W2118+'t+4'!U2118*'t+4'!W2118)/4</f>
        <v>0.000149195435165906</v>
      </c>
      <c r="B2118" s="0" t="n">
        <f aca="false">('t+1'!V2118*'t+1'!X2118+'t+2'!V2118*'t+2'!X2118+'t+3'!V2118*'t+3'!X2118+'t+4'!V2118*'t+4'!X2118)/4</f>
        <v>0.000497626424897328</v>
      </c>
    </row>
    <row r="2119" customFormat="false" ht="13" hidden="false" customHeight="false" outlineLevel="0" collapsed="false">
      <c r="A2119" s="0" t="n">
        <f aca="false">('t+1'!U2119*'t+1'!W2119+'t+2'!U2119*'t+2'!W2119+'t+3'!U2119*'t+3'!W2119+'t+4'!U2119*'t+4'!W2119)/4</f>
        <v>3.96462669799763E-005</v>
      </c>
      <c r="B2119" s="0" t="n">
        <f aca="false">('t+1'!V2119*'t+1'!X2119+'t+2'!V2119*'t+2'!X2119+'t+3'!V2119*'t+3'!X2119+'t+4'!V2119*'t+4'!X2119)/4</f>
        <v>0.000511124274193903</v>
      </c>
    </row>
    <row r="2120" customFormat="false" ht="13" hidden="false" customHeight="false" outlineLevel="0" collapsed="false">
      <c r="A2120" s="0" t="n">
        <f aca="false">('t+1'!U2120*'t+1'!W2120+'t+2'!U2120*'t+2'!W2120+'t+3'!U2120*'t+3'!W2120+'t+4'!U2120*'t+4'!W2120)/4</f>
        <v>4.92829656758042E-005</v>
      </c>
      <c r="B2120" s="0" t="n">
        <f aca="false">('t+1'!V2120*'t+1'!X2120+'t+2'!V2120*'t+2'!X2120+'t+3'!V2120*'t+3'!X2120+'t+4'!V2120*'t+4'!X2120)/4</f>
        <v>0.00127457488326623</v>
      </c>
    </row>
    <row r="2121" customFormat="false" ht="13" hidden="false" customHeight="false" outlineLevel="0" collapsed="false">
      <c r="A2121" s="0" t="n">
        <f aca="false">('t+1'!U2121*'t+1'!W2121+'t+2'!U2121*'t+2'!W2121+'t+3'!U2121*'t+3'!W2121+'t+4'!U2121*'t+4'!W2121)/4</f>
        <v>9.35667072973958E-005</v>
      </c>
      <c r="B2121" s="0" t="n">
        <f aca="false">('t+1'!V2121*'t+1'!X2121+'t+2'!V2121*'t+2'!X2121+'t+3'!V2121*'t+3'!X2121+'t+4'!V2121*'t+4'!X2121)/4</f>
        <v>0.000632288446433482</v>
      </c>
    </row>
    <row r="2122" customFormat="false" ht="13" hidden="false" customHeight="false" outlineLevel="0" collapsed="false">
      <c r="A2122" s="0" t="n">
        <f aca="false">('t+1'!U2122*'t+1'!W2122+'t+2'!U2122*'t+2'!W2122+'t+3'!U2122*'t+3'!W2122+'t+4'!U2122*'t+4'!W2122)/4</f>
        <v>0.000119158661412219</v>
      </c>
      <c r="B2122" s="0" t="n">
        <f aca="false">('t+1'!V2122*'t+1'!X2122+'t+2'!V2122*'t+2'!X2122+'t+3'!V2122*'t+3'!X2122+'t+4'!V2122*'t+4'!X2122)/4</f>
        <v>0.00041729417462176</v>
      </c>
    </row>
    <row r="2123" customFormat="false" ht="13" hidden="false" customHeight="false" outlineLevel="0" collapsed="false">
      <c r="A2123" s="0" t="n">
        <f aca="false">('t+1'!U2123*'t+1'!W2123+'t+2'!U2123*'t+2'!W2123+'t+3'!U2123*'t+3'!W2123+'t+4'!U2123*'t+4'!W2123)/4</f>
        <v>0.000145855360862639</v>
      </c>
      <c r="B2123" s="0" t="n">
        <f aca="false">('t+1'!V2123*'t+1'!X2123+'t+2'!V2123*'t+2'!X2123+'t+3'!V2123*'t+3'!X2123+'t+4'!V2123*'t+4'!X2123)/4</f>
        <v>0.00076922983552291</v>
      </c>
    </row>
    <row r="2124" customFormat="false" ht="13" hidden="false" customHeight="false" outlineLevel="0" collapsed="false">
      <c r="A2124" s="0" t="n">
        <f aca="false">('t+1'!U2124*'t+1'!W2124+'t+2'!U2124*'t+2'!W2124+'t+3'!U2124*'t+3'!W2124+'t+4'!U2124*'t+4'!W2124)/4</f>
        <v>6.13510066554218E-005</v>
      </c>
      <c r="B2124" s="0" t="n">
        <f aca="false">('t+1'!V2124*'t+1'!X2124+'t+2'!V2124*'t+2'!X2124+'t+3'!V2124*'t+3'!X2124+'t+4'!V2124*'t+4'!X2124)/4</f>
        <v>0.00199260357334998</v>
      </c>
    </row>
    <row r="2125" customFormat="false" ht="13" hidden="false" customHeight="false" outlineLevel="0" collapsed="false">
      <c r="A2125" s="0" t="n">
        <f aca="false">('t+1'!U2125*'t+1'!W2125+'t+2'!U2125*'t+2'!W2125+'t+3'!U2125*'t+3'!W2125+'t+4'!U2125*'t+4'!W2125)/4</f>
        <v>0.000220122895709539</v>
      </c>
      <c r="B2125" s="0" t="n">
        <f aca="false">('t+1'!V2125*'t+1'!X2125+'t+2'!V2125*'t+2'!X2125+'t+3'!V2125*'t+3'!X2125+'t+4'!V2125*'t+4'!X2125)/4</f>
        <v>0.00180582693761444</v>
      </c>
    </row>
    <row r="2126" customFormat="false" ht="13" hidden="false" customHeight="false" outlineLevel="0" collapsed="false">
      <c r="A2126" s="0" t="n">
        <f aca="false">('t+1'!U2126*'t+1'!W2126+'t+2'!U2126*'t+2'!W2126+'t+3'!U2126*'t+3'!W2126+'t+4'!U2126*'t+4'!W2126)/4</f>
        <v>8.52869572064109E-005</v>
      </c>
      <c r="B2126" s="0" t="n">
        <f aca="false">('t+1'!V2126*'t+1'!X2126+'t+2'!V2126*'t+2'!X2126+'t+3'!V2126*'t+3'!X2126+'t+4'!V2126*'t+4'!X2126)/4</f>
        <v>0.000565102905529532</v>
      </c>
    </row>
    <row r="2127" customFormat="false" ht="13" hidden="false" customHeight="false" outlineLevel="0" collapsed="false">
      <c r="A2127" s="0" t="n">
        <f aca="false">('t+1'!U2127*'t+1'!W2127+'t+2'!U2127*'t+2'!W2127+'t+3'!U2127*'t+3'!W2127+'t+4'!U2127*'t+4'!W2127)/4</f>
        <v>0.000138709090387739</v>
      </c>
      <c r="B2127" s="0" t="n">
        <f aca="false">('t+1'!V2127*'t+1'!X2127+'t+2'!V2127*'t+2'!X2127+'t+3'!V2127*'t+3'!X2127+'t+4'!V2127*'t+4'!X2127)/4</f>
        <v>0.00169662377592807</v>
      </c>
    </row>
    <row r="2128" customFormat="false" ht="13" hidden="false" customHeight="false" outlineLevel="0" collapsed="false">
      <c r="A2128" s="0" t="n">
        <f aca="false">('t+1'!U2128*'t+1'!W2128+'t+2'!U2128*'t+2'!W2128+'t+3'!U2128*'t+3'!W2128+'t+4'!U2128*'t+4'!W2128)/4</f>
        <v>0.000218757281409652</v>
      </c>
      <c r="B2128" s="0" t="n">
        <f aca="false">('t+1'!V2128*'t+1'!X2128+'t+2'!V2128*'t+2'!X2128+'t+3'!V2128*'t+3'!X2128+'t+4'!V2128*'t+4'!X2128)/4</f>
        <v>0.000710991936239145</v>
      </c>
    </row>
    <row r="2129" customFormat="false" ht="13" hidden="false" customHeight="false" outlineLevel="0" collapsed="false">
      <c r="A2129" s="0" t="n">
        <f aca="false">('t+1'!U2129*'t+1'!W2129+'t+2'!U2129*'t+2'!W2129+'t+3'!U2129*'t+3'!W2129+'t+4'!U2129*'t+4'!W2129)/4</f>
        <v>0.00010023570701382</v>
      </c>
      <c r="B2129" s="0" t="n">
        <f aca="false">('t+1'!V2129*'t+1'!X2129+'t+2'!V2129*'t+2'!X2129+'t+3'!V2129*'t+3'!X2129+'t+4'!V2129*'t+4'!X2129)/4</f>
        <v>0.0015368663014915</v>
      </c>
    </row>
    <row r="2130" customFormat="false" ht="13" hidden="false" customHeight="false" outlineLevel="0" collapsed="false">
      <c r="A2130" s="0" t="n">
        <f aca="false">('t+1'!U2130*'t+1'!W2130+'t+2'!U2130*'t+2'!W2130+'t+3'!U2130*'t+3'!W2130+'t+4'!U2130*'t+4'!W2130)/4</f>
        <v>0.000123582475703024</v>
      </c>
      <c r="B2130" s="0" t="n">
        <f aca="false">('t+1'!V2130*'t+1'!X2130+'t+2'!V2130*'t+2'!X2130+'t+3'!V2130*'t+3'!X2130+'t+4'!V2130*'t+4'!X2130)/4</f>
        <v>0.00123828658187857</v>
      </c>
    </row>
    <row r="2131" customFormat="false" ht="13" hidden="false" customHeight="false" outlineLevel="0" collapsed="false">
      <c r="A2131" s="0" t="n">
        <f aca="false">('t+1'!U2131*'t+1'!W2131+'t+2'!U2131*'t+2'!W2131+'t+3'!U2131*'t+3'!W2131+'t+4'!U2131*'t+4'!W2131)/4</f>
        <v>9.47385927982323E-005</v>
      </c>
      <c r="B2131" s="0" t="n">
        <f aca="false">('t+1'!V2131*'t+1'!X2131+'t+2'!V2131*'t+2'!X2131+'t+3'!V2131*'t+3'!X2131+'t+4'!V2131*'t+4'!X2131)/4</f>
        <v>0.000912805028537522</v>
      </c>
    </row>
    <row r="2132" customFormat="false" ht="13" hidden="false" customHeight="false" outlineLevel="0" collapsed="false">
      <c r="A2132" s="0" t="n">
        <f aca="false">('t+1'!U2132*'t+1'!W2132+'t+2'!U2132*'t+2'!W2132+'t+3'!U2132*'t+3'!W2132+'t+4'!U2132*'t+4'!W2132)/4</f>
        <v>2.7565011474725E-005</v>
      </c>
      <c r="B2132" s="0" t="n">
        <f aca="false">('t+1'!V2132*'t+1'!X2132+'t+2'!V2132*'t+2'!X2132+'t+3'!V2132*'t+3'!X2132+'t+4'!V2132*'t+4'!X2132)/4</f>
        <v>0.000311047817416905</v>
      </c>
    </row>
    <row r="2133" customFormat="false" ht="13" hidden="false" customHeight="false" outlineLevel="0" collapsed="false">
      <c r="A2133" s="0" t="n">
        <f aca="false">('t+1'!U2133*'t+1'!W2133+'t+2'!U2133*'t+2'!W2133+'t+3'!U2133*'t+3'!W2133+'t+4'!U2133*'t+4'!W2133)/4</f>
        <v>4.01893837359795E-005</v>
      </c>
      <c r="B2133" s="0" t="n">
        <f aca="false">('t+1'!V2133*'t+1'!X2133+'t+2'!V2133*'t+2'!X2133+'t+3'!V2133*'t+3'!X2133+'t+4'!V2133*'t+4'!X2133)/4</f>
        <v>0.000466727802823286</v>
      </c>
    </row>
    <row r="2134" customFormat="false" ht="13" hidden="false" customHeight="false" outlineLevel="0" collapsed="false">
      <c r="A2134" s="0" t="n">
        <f aca="false">('t+1'!U2134*'t+1'!W2134+'t+2'!U2134*'t+2'!W2134+'t+3'!U2134*'t+3'!W2134+'t+4'!U2134*'t+4'!W2134)/4</f>
        <v>2.69432355183656E-005</v>
      </c>
      <c r="B2134" s="0" t="n">
        <f aca="false">('t+1'!V2134*'t+1'!X2134+'t+2'!V2134*'t+2'!X2134+'t+3'!V2134*'t+3'!X2134+'t+4'!V2134*'t+4'!X2134)/4</f>
        <v>0.000853199243779003</v>
      </c>
    </row>
    <row r="2135" customFormat="false" ht="13" hidden="false" customHeight="false" outlineLevel="0" collapsed="false">
      <c r="A2135" s="0" t="n">
        <f aca="false">('t+1'!U2135*'t+1'!W2135+'t+2'!U2135*'t+2'!W2135+'t+3'!U2135*'t+3'!W2135+'t+4'!U2135*'t+4'!W2135)/4</f>
        <v>4.65019264219527E-005</v>
      </c>
      <c r="B2135" s="0" t="n">
        <f aca="false">('t+1'!V2135*'t+1'!X2135+'t+2'!V2135*'t+2'!X2135+'t+3'!V2135*'t+3'!X2135+'t+4'!V2135*'t+4'!X2135)/4</f>
        <v>0.000633798342141794</v>
      </c>
    </row>
    <row r="2136" customFormat="false" ht="13" hidden="false" customHeight="false" outlineLevel="0" collapsed="false">
      <c r="A2136" s="0" t="n">
        <f aca="false">('t+1'!U2136*'t+1'!W2136+'t+2'!U2136*'t+2'!W2136+'t+3'!U2136*'t+3'!W2136+'t+4'!U2136*'t+4'!W2136)/4</f>
        <v>5.71097409828663E-005</v>
      </c>
      <c r="B2136" s="0" t="n">
        <f aca="false">('t+1'!V2136*'t+1'!X2136+'t+2'!V2136*'t+2'!X2136+'t+3'!V2136*'t+3'!X2136+'t+4'!V2136*'t+4'!X2136)/4</f>
        <v>0.00189257267140977</v>
      </c>
    </row>
    <row r="2137" customFormat="false" ht="13" hidden="false" customHeight="false" outlineLevel="0" collapsed="false">
      <c r="A2137" s="0" t="n">
        <f aca="false">('t+1'!U2137*'t+1'!W2137+'t+2'!U2137*'t+2'!W2137+'t+3'!U2137*'t+3'!W2137+'t+4'!U2137*'t+4'!W2137)/4</f>
        <v>7.75289143611014E-005</v>
      </c>
      <c r="B2137" s="0" t="n">
        <f aca="false">('t+1'!V2137*'t+1'!X2137+'t+2'!V2137*'t+2'!X2137+'t+3'!V2137*'t+3'!X2137+'t+4'!V2137*'t+4'!X2137)/4</f>
        <v>0.000906670232536456</v>
      </c>
    </row>
    <row r="2138" customFormat="false" ht="13" hidden="false" customHeight="false" outlineLevel="0" collapsed="false">
      <c r="A2138" s="0" t="n">
        <f aca="false">('t+1'!U2138*'t+1'!W2138+'t+2'!U2138*'t+2'!W2138+'t+3'!U2138*'t+3'!W2138+'t+4'!U2138*'t+4'!W2138)/4</f>
        <v>0.000305750402512016</v>
      </c>
      <c r="B2138" s="0" t="n">
        <f aca="false">('t+1'!V2138*'t+1'!X2138+'t+2'!V2138*'t+2'!X2138+'t+3'!V2138*'t+3'!X2138+'t+4'!V2138*'t+4'!X2138)/4</f>
        <v>0.00274196741475553</v>
      </c>
    </row>
    <row r="2139" customFormat="false" ht="13" hidden="false" customHeight="false" outlineLevel="0" collapsed="false">
      <c r="A2139" s="0" t="n">
        <f aca="false">('t+1'!U2139*'t+1'!W2139+'t+2'!U2139*'t+2'!W2139+'t+3'!U2139*'t+3'!W2139+'t+4'!U2139*'t+4'!W2139)/4</f>
        <v>2.88616887593567E-005</v>
      </c>
      <c r="B2139" s="0" t="n">
        <f aca="false">('t+1'!V2139*'t+1'!X2139+'t+2'!V2139*'t+2'!X2139+'t+3'!V2139*'t+3'!X2139+'t+4'!V2139*'t+4'!X2139)/4</f>
        <v>0.000435622817060123</v>
      </c>
    </row>
    <row r="2140" customFormat="false" ht="13" hidden="false" customHeight="false" outlineLevel="0" collapsed="false">
      <c r="A2140" s="0" t="n">
        <f aca="false">('t+1'!U2140*'t+1'!W2140+'t+2'!U2140*'t+2'!W2140+'t+3'!U2140*'t+3'!W2140+'t+4'!U2140*'t+4'!W2140)/4</f>
        <v>4.87630737185853E-005</v>
      </c>
      <c r="B2140" s="0" t="n">
        <f aca="false">('t+1'!V2140*'t+1'!X2140+'t+2'!V2140*'t+2'!X2140+'t+3'!V2140*'t+3'!X2140+'t+4'!V2140*'t+4'!X2140)/4</f>
        <v>0.00129050236957715</v>
      </c>
    </row>
    <row r="2141" customFormat="false" ht="13" hidden="false" customHeight="false" outlineLevel="0" collapsed="false">
      <c r="A2141" s="0" t="n">
        <f aca="false">('t+1'!U2141*'t+1'!W2141+'t+2'!U2141*'t+2'!W2141+'t+3'!U2141*'t+3'!W2141+'t+4'!U2141*'t+4'!W2141)/4</f>
        <v>0.000471334497042001</v>
      </c>
      <c r="B2141" s="0" t="n">
        <f aca="false">('t+1'!V2141*'t+1'!X2141+'t+2'!V2141*'t+2'!X2141+'t+3'!V2141*'t+3'!X2141+'t+4'!V2141*'t+4'!X2141)/4</f>
        <v>0.00296523449115269</v>
      </c>
    </row>
    <row r="2142" customFormat="false" ht="13" hidden="false" customHeight="false" outlineLevel="0" collapsed="false">
      <c r="A2142" s="0" t="n">
        <f aca="false">('t+1'!U2142*'t+1'!W2142+'t+2'!U2142*'t+2'!W2142+'t+3'!U2142*'t+3'!W2142+'t+4'!U2142*'t+4'!W2142)/4</f>
        <v>9.312318699395E-005</v>
      </c>
      <c r="B2142" s="0" t="n">
        <f aca="false">('t+1'!V2142*'t+1'!X2142+'t+2'!V2142*'t+2'!X2142+'t+3'!V2142*'t+3'!X2142+'t+4'!V2142*'t+4'!X2142)/4</f>
        <v>0.00105250614183976</v>
      </c>
    </row>
    <row r="2143" customFormat="false" ht="13" hidden="false" customHeight="false" outlineLevel="0" collapsed="false">
      <c r="A2143" s="0" t="n">
        <f aca="false">('t+1'!U2143*'t+1'!W2143+'t+2'!U2143*'t+2'!W2143+'t+3'!U2143*'t+3'!W2143+'t+4'!U2143*'t+4'!W2143)/4</f>
        <v>5.23429476038199E-005</v>
      </c>
      <c r="B2143" s="0" t="n">
        <f aca="false">('t+1'!V2143*'t+1'!X2143+'t+2'!V2143*'t+2'!X2143+'t+3'!V2143*'t+3'!X2143+'t+4'!V2143*'t+4'!X2143)/4</f>
        <v>0.000455766354467109</v>
      </c>
    </row>
    <row r="2144" customFormat="false" ht="13" hidden="false" customHeight="false" outlineLevel="0" collapsed="false">
      <c r="A2144" s="0" t="n">
        <f aca="false">('t+1'!U2144*'t+1'!W2144+'t+2'!U2144*'t+2'!W2144+'t+3'!U2144*'t+3'!W2144+'t+4'!U2144*'t+4'!W2144)/4</f>
        <v>9.97619398925621E-005</v>
      </c>
      <c r="B2144" s="0" t="n">
        <f aca="false">('t+1'!V2144*'t+1'!X2144+'t+2'!V2144*'t+2'!X2144+'t+3'!V2144*'t+3'!X2144+'t+4'!V2144*'t+4'!X2144)/4</f>
        <v>0.000335909298076932</v>
      </c>
    </row>
    <row r="2145" customFormat="false" ht="13" hidden="false" customHeight="false" outlineLevel="0" collapsed="false">
      <c r="A2145" s="0" t="n">
        <f aca="false">('t+1'!U2145*'t+1'!W2145+'t+2'!U2145*'t+2'!W2145+'t+3'!U2145*'t+3'!W2145+'t+4'!U2145*'t+4'!W2145)/4</f>
        <v>8.24015467597832E-005</v>
      </c>
      <c r="B2145" s="0" t="n">
        <f aca="false">('t+1'!V2145*'t+1'!X2145+'t+2'!V2145*'t+2'!X2145+'t+3'!V2145*'t+3'!X2145+'t+4'!V2145*'t+4'!X2145)/4</f>
        <v>0.00024363776186259</v>
      </c>
    </row>
    <row r="2146" customFormat="false" ht="13" hidden="false" customHeight="false" outlineLevel="0" collapsed="false">
      <c r="A2146" s="0" t="n">
        <f aca="false">('t+1'!U2146*'t+1'!W2146+'t+2'!U2146*'t+2'!W2146+'t+3'!U2146*'t+3'!W2146+'t+4'!U2146*'t+4'!W2146)/4</f>
        <v>0.000134246015465536</v>
      </c>
      <c r="B2146" s="0" t="n">
        <f aca="false">('t+1'!V2146*'t+1'!X2146+'t+2'!V2146*'t+2'!X2146+'t+3'!V2146*'t+3'!X2146+'t+4'!V2146*'t+4'!X2146)/4</f>
        <v>0.00120530764692593</v>
      </c>
    </row>
    <row r="2147" customFormat="false" ht="13" hidden="false" customHeight="false" outlineLevel="0" collapsed="false">
      <c r="A2147" s="0" t="n">
        <f aca="false">('t+1'!U2147*'t+1'!W2147+'t+2'!U2147*'t+2'!W2147+'t+3'!U2147*'t+3'!W2147+'t+4'!U2147*'t+4'!W2147)/4</f>
        <v>2.47337615763627E-005</v>
      </c>
      <c r="B2147" s="0" t="n">
        <f aca="false">('t+1'!V2147*'t+1'!X2147+'t+2'!V2147*'t+2'!X2147+'t+3'!V2147*'t+3'!X2147+'t+4'!V2147*'t+4'!X2147)/4</f>
        <v>0.000467619319232895</v>
      </c>
    </row>
    <row r="2148" customFormat="false" ht="13" hidden="false" customHeight="false" outlineLevel="0" collapsed="false">
      <c r="A2148" s="0" t="n">
        <f aca="false">('t+1'!U2148*'t+1'!W2148+'t+2'!U2148*'t+2'!W2148+'t+3'!U2148*'t+3'!W2148+'t+4'!U2148*'t+4'!W2148)/4</f>
        <v>0.000242748216685484</v>
      </c>
      <c r="B2148" s="0" t="n">
        <f aca="false">('t+1'!V2148*'t+1'!X2148+'t+2'!V2148*'t+2'!X2148+'t+3'!V2148*'t+3'!X2148+'t+4'!V2148*'t+4'!X2148)/4</f>
        <v>0.00169533876209516</v>
      </c>
    </row>
    <row r="2149" customFormat="false" ht="13" hidden="false" customHeight="false" outlineLevel="0" collapsed="false">
      <c r="A2149" s="0" t="n">
        <f aca="false">('t+1'!U2149*'t+1'!W2149+'t+2'!U2149*'t+2'!W2149+'t+3'!U2149*'t+3'!W2149+'t+4'!U2149*'t+4'!W2149)/4</f>
        <v>0.000328430445425243</v>
      </c>
      <c r="B2149" s="0" t="n">
        <f aca="false">('t+1'!V2149*'t+1'!X2149+'t+2'!V2149*'t+2'!X2149+'t+3'!V2149*'t+3'!X2149+'t+4'!V2149*'t+4'!X2149)/4</f>
        <v>0.000967271455346848</v>
      </c>
    </row>
    <row r="2150" customFormat="false" ht="13" hidden="false" customHeight="false" outlineLevel="0" collapsed="false">
      <c r="A2150" s="0" t="n">
        <f aca="false">('t+1'!U2150*'t+1'!W2150+'t+2'!U2150*'t+2'!W2150+'t+3'!U2150*'t+3'!W2150+'t+4'!U2150*'t+4'!W2150)/4</f>
        <v>0.000679176805933804</v>
      </c>
      <c r="B2150" s="0" t="n">
        <f aca="false">('t+1'!V2150*'t+1'!X2150+'t+2'!V2150*'t+2'!X2150+'t+3'!V2150*'t+3'!X2150+'t+4'!V2150*'t+4'!X2150)/4</f>
        <v>0.00211597131517872</v>
      </c>
    </row>
    <row r="2151" customFormat="false" ht="13" hidden="false" customHeight="false" outlineLevel="0" collapsed="false">
      <c r="A2151" s="0" t="n">
        <f aca="false">('t+1'!U2151*'t+1'!W2151+'t+2'!U2151*'t+2'!W2151+'t+3'!U2151*'t+3'!W2151+'t+4'!U2151*'t+4'!W2151)/4</f>
        <v>0.000122419512643078</v>
      </c>
      <c r="B2151" s="0" t="n">
        <f aca="false">('t+1'!V2151*'t+1'!X2151+'t+2'!V2151*'t+2'!X2151+'t+3'!V2151*'t+3'!X2151+'t+4'!V2151*'t+4'!X2151)/4</f>
        <v>0.00130179827934906</v>
      </c>
    </row>
    <row r="2152" customFormat="false" ht="13" hidden="false" customHeight="false" outlineLevel="0" collapsed="false">
      <c r="A2152" s="0" t="n">
        <f aca="false">('t+1'!U2152*'t+1'!W2152+'t+2'!U2152*'t+2'!W2152+'t+3'!U2152*'t+3'!W2152+'t+4'!U2152*'t+4'!W2152)/4</f>
        <v>5.09982236884636E-005</v>
      </c>
      <c r="B2152" s="0" t="n">
        <f aca="false">('t+1'!V2152*'t+1'!X2152+'t+2'!V2152*'t+2'!X2152+'t+3'!V2152*'t+3'!X2152+'t+4'!V2152*'t+4'!X2152)/4</f>
        <v>0.00069673854729382</v>
      </c>
    </row>
    <row r="2153" customFormat="false" ht="13" hidden="false" customHeight="false" outlineLevel="0" collapsed="false">
      <c r="A2153" s="0" t="n">
        <f aca="false">('t+1'!U2153*'t+1'!W2153+'t+2'!U2153*'t+2'!W2153+'t+3'!U2153*'t+3'!W2153+'t+4'!U2153*'t+4'!W2153)/4</f>
        <v>0.000284273659875301</v>
      </c>
      <c r="B2153" s="0" t="n">
        <f aca="false">('t+1'!V2153*'t+1'!X2153+'t+2'!V2153*'t+2'!X2153+'t+3'!V2153*'t+3'!X2153+'t+4'!V2153*'t+4'!X2153)/4</f>
        <v>0.00169512128478575</v>
      </c>
    </row>
    <row r="2154" customFormat="false" ht="13" hidden="false" customHeight="false" outlineLevel="0" collapsed="false">
      <c r="A2154" s="0" t="n">
        <f aca="false">('t+1'!U2154*'t+1'!W2154+'t+2'!U2154*'t+2'!W2154+'t+3'!U2154*'t+3'!W2154+'t+4'!U2154*'t+4'!W2154)/4</f>
        <v>0.000125801670359424</v>
      </c>
      <c r="B2154" s="0" t="n">
        <f aca="false">('t+1'!V2154*'t+1'!X2154+'t+2'!V2154*'t+2'!X2154+'t+3'!V2154*'t+3'!X2154+'t+4'!V2154*'t+4'!X2154)/4</f>
        <v>0.00213383038026339</v>
      </c>
    </row>
    <row r="2155" customFormat="false" ht="13" hidden="false" customHeight="false" outlineLevel="0" collapsed="false">
      <c r="A2155" s="0" t="n">
        <f aca="false">('t+1'!U2155*'t+1'!W2155+'t+2'!U2155*'t+2'!W2155+'t+3'!U2155*'t+3'!W2155+'t+4'!U2155*'t+4'!W2155)/4</f>
        <v>0.00036225866143581</v>
      </c>
      <c r="B2155" s="0" t="n">
        <f aca="false">('t+1'!V2155*'t+1'!X2155+'t+2'!V2155*'t+2'!X2155+'t+3'!V2155*'t+3'!X2155+'t+4'!V2155*'t+4'!X2155)/4</f>
        <v>0.00121110115885093</v>
      </c>
    </row>
    <row r="2156" customFormat="false" ht="13" hidden="false" customHeight="false" outlineLevel="0" collapsed="false">
      <c r="A2156" s="0" t="n">
        <f aca="false">('t+1'!U2156*'t+1'!W2156+'t+2'!U2156*'t+2'!W2156+'t+3'!U2156*'t+3'!W2156+'t+4'!U2156*'t+4'!W2156)/4</f>
        <v>8.28565940538481E-005</v>
      </c>
      <c r="B2156" s="0" t="n">
        <f aca="false">('t+1'!V2156*'t+1'!X2156+'t+2'!V2156*'t+2'!X2156+'t+3'!V2156*'t+3'!X2156+'t+4'!V2156*'t+4'!X2156)/4</f>
        <v>0.000648691231425682</v>
      </c>
    </row>
    <row r="2157" customFormat="false" ht="13" hidden="false" customHeight="false" outlineLevel="0" collapsed="false">
      <c r="A2157" s="0" t="n">
        <f aca="false">('t+1'!U2157*'t+1'!W2157+'t+2'!U2157*'t+2'!W2157+'t+3'!U2157*'t+3'!W2157+'t+4'!U2157*'t+4'!W2157)/4</f>
        <v>0.00011292597604218</v>
      </c>
      <c r="B2157" s="0" t="n">
        <f aca="false">('t+1'!V2157*'t+1'!X2157+'t+2'!V2157*'t+2'!X2157+'t+3'!V2157*'t+3'!X2157+'t+4'!V2157*'t+4'!X2157)/4</f>
        <v>0.00250420433323607</v>
      </c>
    </row>
    <row r="2158" customFormat="false" ht="13" hidden="false" customHeight="false" outlineLevel="0" collapsed="false">
      <c r="A2158" s="0" t="n">
        <f aca="false">('t+1'!U2158*'t+1'!W2158+'t+2'!U2158*'t+2'!W2158+'t+3'!U2158*'t+3'!W2158+'t+4'!U2158*'t+4'!W2158)/4</f>
        <v>7.98289773078747E-005</v>
      </c>
      <c r="B2158" s="0" t="n">
        <f aca="false">('t+1'!V2158*'t+1'!X2158+'t+2'!V2158*'t+2'!X2158+'t+3'!V2158*'t+3'!X2158+'t+4'!V2158*'t+4'!X2158)/4</f>
        <v>0.0015521115933358</v>
      </c>
    </row>
    <row r="2159" customFormat="false" ht="13" hidden="false" customHeight="false" outlineLevel="0" collapsed="false">
      <c r="A2159" s="0" t="n">
        <f aca="false">('t+1'!U2159*'t+1'!W2159+'t+2'!U2159*'t+2'!W2159+'t+3'!U2159*'t+3'!W2159+'t+4'!U2159*'t+4'!W2159)/4</f>
        <v>8.23169943316778E-005</v>
      </c>
      <c r="B2159" s="0" t="n">
        <f aca="false">('t+1'!V2159*'t+1'!X2159+'t+2'!V2159*'t+2'!X2159+'t+3'!V2159*'t+3'!X2159+'t+4'!V2159*'t+4'!X2159)/4</f>
        <v>0.000587960765724083</v>
      </c>
    </row>
    <row r="2160" customFormat="false" ht="13" hidden="false" customHeight="false" outlineLevel="0" collapsed="false">
      <c r="A2160" s="0" t="n">
        <f aca="false">('t+1'!U2160*'t+1'!W2160+'t+2'!U2160*'t+2'!W2160+'t+3'!U2160*'t+3'!W2160+'t+4'!U2160*'t+4'!W2160)/4</f>
        <v>3.41390993805115E-005</v>
      </c>
      <c r="B2160" s="0" t="n">
        <f aca="false">('t+1'!V2160*'t+1'!X2160+'t+2'!V2160*'t+2'!X2160+'t+3'!V2160*'t+3'!X2160+'t+4'!V2160*'t+4'!X2160)/4</f>
        <v>0.000817091336625816</v>
      </c>
    </row>
    <row r="2161" customFormat="false" ht="13" hidden="false" customHeight="false" outlineLevel="0" collapsed="false">
      <c r="A2161" s="0" t="n">
        <f aca="false">('t+1'!U2161*'t+1'!W2161+'t+2'!U2161*'t+2'!W2161+'t+3'!U2161*'t+3'!W2161+'t+4'!U2161*'t+4'!W2161)/4</f>
        <v>0.000178589507766893</v>
      </c>
      <c r="B2161" s="0" t="n">
        <f aca="false">('t+1'!V2161*'t+1'!X2161+'t+2'!V2161*'t+2'!X2161+'t+3'!V2161*'t+3'!X2161+'t+4'!V2161*'t+4'!X2161)/4</f>
        <v>0.00194149919052497</v>
      </c>
    </row>
    <row r="2162" customFormat="false" ht="13" hidden="false" customHeight="false" outlineLevel="0" collapsed="false">
      <c r="A2162" s="0" t="n">
        <f aca="false">('t+1'!U2162*'t+1'!W2162+'t+2'!U2162*'t+2'!W2162+'t+3'!U2162*'t+3'!W2162+'t+4'!U2162*'t+4'!W2162)/4</f>
        <v>0.000696423572266394</v>
      </c>
      <c r="B2162" s="0" t="n">
        <f aca="false">('t+1'!V2162*'t+1'!X2162+'t+2'!V2162*'t+2'!X2162+'t+3'!V2162*'t+3'!X2162+'t+4'!V2162*'t+4'!X2162)/4</f>
        <v>0.00223130889073121</v>
      </c>
    </row>
    <row r="2163" customFormat="false" ht="13" hidden="false" customHeight="false" outlineLevel="0" collapsed="false">
      <c r="A2163" s="0" t="n">
        <f aca="false">('t+1'!U2163*'t+1'!W2163+'t+2'!U2163*'t+2'!W2163+'t+3'!U2163*'t+3'!W2163+'t+4'!U2163*'t+4'!W2163)/4</f>
        <v>0.000110221416433465</v>
      </c>
      <c r="B2163" s="0" t="n">
        <f aca="false">('t+1'!V2163*'t+1'!X2163+'t+2'!V2163*'t+2'!X2163+'t+3'!V2163*'t+3'!X2163+'t+4'!V2163*'t+4'!X2163)/4</f>
        <v>0.00103805207804</v>
      </c>
    </row>
    <row r="2164" customFormat="false" ht="13" hidden="false" customHeight="false" outlineLevel="0" collapsed="false">
      <c r="A2164" s="0" t="n">
        <f aca="false">('t+1'!U2164*'t+1'!W2164+'t+2'!U2164*'t+2'!W2164+'t+3'!U2164*'t+3'!W2164+'t+4'!U2164*'t+4'!W2164)/4</f>
        <v>1.67636424199493E-005</v>
      </c>
      <c r="B2164" s="0" t="n">
        <f aca="false">('t+1'!V2164*'t+1'!X2164+'t+2'!V2164*'t+2'!X2164+'t+3'!V2164*'t+3'!X2164+'t+4'!V2164*'t+4'!X2164)/4</f>
        <v>0.000729260572516714</v>
      </c>
    </row>
    <row r="2165" customFormat="false" ht="13" hidden="false" customHeight="false" outlineLevel="0" collapsed="false">
      <c r="A2165" s="0" t="n">
        <f aca="false">('t+1'!U2165*'t+1'!W2165+'t+2'!U2165*'t+2'!W2165+'t+3'!U2165*'t+3'!W2165+'t+4'!U2165*'t+4'!W2165)/4</f>
        <v>9.13772525987882E-005</v>
      </c>
      <c r="B2165" s="0" t="n">
        <f aca="false">('t+1'!V2165*'t+1'!X2165+'t+2'!V2165*'t+2'!X2165+'t+3'!V2165*'t+3'!X2165+'t+4'!V2165*'t+4'!X2165)/4</f>
        <v>0.000460572885501006</v>
      </c>
    </row>
    <row r="2166" customFormat="false" ht="13" hidden="false" customHeight="false" outlineLevel="0" collapsed="false">
      <c r="A2166" s="0" t="n">
        <f aca="false">('t+1'!U2166*'t+1'!W2166+'t+2'!U2166*'t+2'!W2166+'t+3'!U2166*'t+3'!W2166+'t+4'!U2166*'t+4'!W2166)/4</f>
        <v>0.00034009086213805</v>
      </c>
      <c r="B2166" s="0" t="n">
        <f aca="false">('t+1'!V2166*'t+1'!X2166+'t+2'!V2166*'t+2'!X2166+'t+3'!V2166*'t+3'!X2166+'t+4'!V2166*'t+4'!X2166)/4</f>
        <v>0.00125850375244913</v>
      </c>
    </row>
    <row r="2167" customFormat="false" ht="13" hidden="false" customHeight="false" outlineLevel="0" collapsed="false">
      <c r="A2167" s="0" t="n">
        <f aca="false">('t+1'!U2167*'t+1'!W2167+'t+2'!U2167*'t+2'!W2167+'t+3'!U2167*'t+3'!W2167+'t+4'!U2167*'t+4'!W2167)/4</f>
        <v>2.85885448952684E-005</v>
      </c>
      <c r="B2167" s="0" t="n">
        <f aca="false">('t+1'!V2167*'t+1'!X2167+'t+2'!V2167*'t+2'!X2167+'t+3'!V2167*'t+3'!X2167+'t+4'!V2167*'t+4'!X2167)/4</f>
        <v>0.000366032477455665</v>
      </c>
    </row>
    <row r="2168" customFormat="false" ht="13" hidden="false" customHeight="false" outlineLevel="0" collapsed="false">
      <c r="A2168" s="0" t="n">
        <f aca="false">('t+1'!U2168*'t+1'!W2168+'t+2'!U2168*'t+2'!W2168+'t+3'!U2168*'t+3'!W2168+'t+4'!U2168*'t+4'!W2168)/4</f>
        <v>0.00016669129578127</v>
      </c>
      <c r="B2168" s="0" t="n">
        <f aca="false">('t+1'!V2168*'t+1'!X2168+'t+2'!V2168*'t+2'!X2168+'t+3'!V2168*'t+3'!X2168+'t+4'!V2168*'t+4'!X2168)/4</f>
        <v>0.00124602202840779</v>
      </c>
    </row>
    <row r="2169" customFormat="false" ht="13" hidden="false" customHeight="false" outlineLevel="0" collapsed="false">
      <c r="A2169" s="0" t="n">
        <f aca="false">('t+1'!U2169*'t+1'!W2169+'t+2'!U2169*'t+2'!W2169+'t+3'!U2169*'t+3'!W2169+'t+4'!U2169*'t+4'!W2169)/4</f>
        <v>0.000288570000105377</v>
      </c>
      <c r="B2169" s="0" t="n">
        <f aca="false">('t+1'!V2169*'t+1'!X2169+'t+2'!V2169*'t+2'!X2169+'t+3'!V2169*'t+3'!X2169+'t+4'!V2169*'t+4'!X2169)/4</f>
        <v>0.00227484834258698</v>
      </c>
    </row>
    <row r="2170" customFormat="false" ht="13" hidden="false" customHeight="false" outlineLevel="0" collapsed="false">
      <c r="A2170" s="0" t="n">
        <f aca="false">('t+1'!U2170*'t+1'!W2170+'t+2'!U2170*'t+2'!W2170+'t+3'!U2170*'t+3'!W2170+'t+4'!U2170*'t+4'!W2170)/4</f>
        <v>4.98349115854148E-005</v>
      </c>
      <c r="B2170" s="0" t="n">
        <f aca="false">('t+1'!V2170*'t+1'!X2170+'t+2'!V2170*'t+2'!X2170+'t+3'!V2170*'t+3'!X2170+'t+4'!V2170*'t+4'!X2170)/4</f>
        <v>0.000617368677964292</v>
      </c>
    </row>
    <row r="2171" customFormat="false" ht="13" hidden="false" customHeight="false" outlineLevel="0" collapsed="false">
      <c r="A2171" s="0" t="n">
        <f aca="false">('t+1'!U2171*'t+1'!W2171+'t+2'!U2171*'t+2'!W2171+'t+3'!U2171*'t+3'!W2171+'t+4'!U2171*'t+4'!W2171)/4</f>
        <v>0.000239447566717803</v>
      </c>
      <c r="B2171" s="0" t="n">
        <f aca="false">('t+1'!V2171*'t+1'!X2171+'t+2'!V2171*'t+2'!X2171+'t+3'!V2171*'t+3'!X2171+'t+4'!V2171*'t+4'!X2171)/4</f>
        <v>0.00130261136824859</v>
      </c>
    </row>
    <row r="2172" customFormat="false" ht="13" hidden="false" customHeight="false" outlineLevel="0" collapsed="false">
      <c r="A2172" s="0" t="n">
        <f aca="false">('t+1'!U2172*'t+1'!W2172+'t+2'!U2172*'t+2'!W2172+'t+3'!U2172*'t+3'!W2172+'t+4'!U2172*'t+4'!W2172)/4</f>
        <v>4.35563330433623E-005</v>
      </c>
      <c r="B2172" s="0" t="n">
        <f aca="false">('t+1'!V2172*'t+1'!X2172+'t+2'!V2172*'t+2'!X2172+'t+3'!V2172*'t+3'!X2172+'t+4'!V2172*'t+4'!X2172)/4</f>
        <v>0.000356014005637925</v>
      </c>
    </row>
    <row r="2173" customFormat="false" ht="13" hidden="false" customHeight="false" outlineLevel="0" collapsed="false">
      <c r="A2173" s="0" t="n">
        <f aca="false">('t+1'!U2173*'t+1'!W2173+'t+2'!U2173*'t+2'!W2173+'t+3'!U2173*'t+3'!W2173+'t+4'!U2173*'t+4'!W2173)/4</f>
        <v>0.000160074729213008</v>
      </c>
      <c r="B2173" s="0" t="n">
        <f aca="false">('t+1'!V2173*'t+1'!X2173+'t+2'!V2173*'t+2'!X2173+'t+3'!V2173*'t+3'!X2173+'t+4'!V2173*'t+4'!X2173)/4</f>
        <v>0.00262430111650495</v>
      </c>
    </row>
    <row r="2174" customFormat="false" ht="13" hidden="false" customHeight="false" outlineLevel="0" collapsed="false">
      <c r="A2174" s="0" t="n">
        <f aca="false">('t+1'!U2174*'t+1'!W2174+'t+2'!U2174*'t+2'!W2174+'t+3'!U2174*'t+3'!W2174+'t+4'!U2174*'t+4'!W2174)/4</f>
        <v>6.8117660322269E-005</v>
      </c>
      <c r="B2174" s="0" t="n">
        <f aca="false">('t+1'!V2174*'t+1'!X2174+'t+2'!V2174*'t+2'!X2174+'t+3'!V2174*'t+3'!X2174+'t+4'!V2174*'t+4'!X2174)/4</f>
        <v>0.00236488776693219</v>
      </c>
    </row>
    <row r="2175" customFormat="false" ht="13" hidden="false" customHeight="false" outlineLevel="0" collapsed="false">
      <c r="A2175" s="0" t="n">
        <f aca="false">('t+1'!U2175*'t+1'!W2175+'t+2'!U2175*'t+2'!W2175+'t+3'!U2175*'t+3'!W2175+'t+4'!U2175*'t+4'!W2175)/4</f>
        <v>4.63563419839968E-005</v>
      </c>
      <c r="B2175" s="0" t="n">
        <f aca="false">('t+1'!V2175*'t+1'!X2175+'t+2'!V2175*'t+2'!X2175+'t+3'!V2175*'t+3'!X2175+'t+4'!V2175*'t+4'!X2175)/4</f>
        <v>0.000855752283457965</v>
      </c>
    </row>
    <row r="2176" customFormat="false" ht="13" hidden="false" customHeight="false" outlineLevel="0" collapsed="false">
      <c r="A2176" s="0" t="n">
        <f aca="false">('t+1'!U2176*'t+1'!W2176+'t+2'!U2176*'t+2'!W2176+'t+3'!U2176*'t+3'!W2176+'t+4'!U2176*'t+4'!W2176)/4</f>
        <v>0.000117706153411075</v>
      </c>
      <c r="B2176" s="0" t="n">
        <f aca="false">('t+1'!V2176*'t+1'!X2176+'t+2'!V2176*'t+2'!X2176+'t+3'!V2176*'t+3'!X2176+'t+4'!V2176*'t+4'!X2176)/4</f>
        <v>0.00146951209351962</v>
      </c>
    </row>
    <row r="2177" customFormat="false" ht="13" hidden="false" customHeight="false" outlineLevel="0" collapsed="false">
      <c r="A2177" s="0" t="n">
        <f aca="false">('t+1'!U2177*'t+1'!W2177+'t+2'!U2177*'t+2'!W2177+'t+3'!U2177*'t+3'!W2177+'t+4'!U2177*'t+4'!W2177)/4</f>
        <v>9.95999675479429E-005</v>
      </c>
      <c r="B2177" s="0" t="n">
        <f aca="false">('t+1'!V2177*'t+1'!X2177+'t+2'!V2177*'t+2'!X2177+'t+3'!V2177*'t+3'!X2177+'t+4'!V2177*'t+4'!X2177)/4</f>
        <v>0.000800831734316717</v>
      </c>
    </row>
    <row r="2178" customFormat="false" ht="13" hidden="false" customHeight="false" outlineLevel="0" collapsed="false">
      <c r="A2178" s="0" t="n">
        <f aca="false">('t+1'!U2178*'t+1'!W2178+'t+2'!U2178*'t+2'!W2178+'t+3'!U2178*'t+3'!W2178+'t+4'!U2178*'t+4'!W2178)/4</f>
        <v>0.000250160315496499</v>
      </c>
      <c r="B2178" s="0" t="n">
        <f aca="false">('t+1'!V2178*'t+1'!X2178+'t+2'!V2178*'t+2'!X2178+'t+3'!V2178*'t+3'!X2178+'t+4'!V2178*'t+4'!X2178)/4</f>
        <v>0.00228810258819471</v>
      </c>
    </row>
    <row r="2179" customFormat="false" ht="13" hidden="false" customHeight="false" outlineLevel="0" collapsed="false">
      <c r="A2179" s="0" t="n">
        <f aca="false">('t+1'!U2179*'t+1'!W2179+'t+2'!U2179*'t+2'!W2179+'t+3'!U2179*'t+3'!W2179+'t+4'!U2179*'t+4'!W2179)/4</f>
        <v>6.48908707903034E-005</v>
      </c>
      <c r="B2179" s="0" t="n">
        <f aca="false">('t+1'!V2179*'t+1'!X2179+'t+2'!V2179*'t+2'!X2179+'t+3'!V2179*'t+3'!X2179+'t+4'!V2179*'t+4'!X2179)/4</f>
        <v>0.000751923886111873</v>
      </c>
    </row>
    <row r="2180" customFormat="false" ht="13" hidden="false" customHeight="false" outlineLevel="0" collapsed="false">
      <c r="A2180" s="0" t="n">
        <f aca="false">('t+1'!U2180*'t+1'!W2180+'t+2'!U2180*'t+2'!W2180+'t+3'!U2180*'t+3'!W2180+'t+4'!U2180*'t+4'!W2180)/4</f>
        <v>0.00015198191632793</v>
      </c>
      <c r="B2180" s="0" t="n">
        <f aca="false">('t+1'!V2180*'t+1'!X2180+'t+2'!V2180*'t+2'!X2180+'t+3'!V2180*'t+3'!X2180+'t+4'!V2180*'t+4'!X2180)/4</f>
        <v>0.00135687677446586</v>
      </c>
    </row>
    <row r="2181" customFormat="false" ht="13" hidden="false" customHeight="false" outlineLevel="0" collapsed="false">
      <c r="A2181" s="0" t="n">
        <f aca="false">('t+1'!U2181*'t+1'!W2181+'t+2'!U2181*'t+2'!W2181+'t+3'!U2181*'t+3'!W2181+'t+4'!U2181*'t+4'!W2181)/4</f>
        <v>0.000121050730616158</v>
      </c>
      <c r="B2181" s="0" t="n">
        <f aca="false">('t+1'!V2181*'t+1'!X2181+'t+2'!V2181*'t+2'!X2181+'t+3'!V2181*'t+3'!X2181+'t+4'!V2181*'t+4'!X2181)/4</f>
        <v>0.000851231064240309</v>
      </c>
    </row>
    <row r="2182" customFormat="false" ht="13" hidden="false" customHeight="false" outlineLevel="0" collapsed="false">
      <c r="A2182" s="0" t="n">
        <f aca="false">('t+1'!U2182*'t+1'!W2182+'t+2'!U2182*'t+2'!W2182+'t+3'!U2182*'t+3'!W2182+'t+4'!U2182*'t+4'!W2182)/4</f>
        <v>0.000160057108181529</v>
      </c>
      <c r="B2182" s="0" t="n">
        <f aca="false">('t+1'!V2182*'t+1'!X2182+'t+2'!V2182*'t+2'!X2182+'t+3'!V2182*'t+3'!X2182+'t+4'!V2182*'t+4'!X2182)/4</f>
        <v>0.00109479256443909</v>
      </c>
    </row>
    <row r="2183" customFormat="false" ht="13" hidden="false" customHeight="false" outlineLevel="0" collapsed="false">
      <c r="A2183" s="0" t="n">
        <f aca="false">('t+1'!U2183*'t+1'!W2183+'t+2'!U2183*'t+2'!W2183+'t+3'!U2183*'t+3'!W2183+'t+4'!U2183*'t+4'!W2183)/4</f>
        <v>0.000133693588409086</v>
      </c>
      <c r="B2183" s="0" t="n">
        <f aca="false">('t+1'!V2183*'t+1'!X2183+'t+2'!V2183*'t+2'!X2183+'t+3'!V2183*'t+3'!X2183+'t+4'!V2183*'t+4'!X2183)/4</f>
        <v>0.00120299388397884</v>
      </c>
    </row>
    <row r="2184" customFormat="false" ht="13" hidden="false" customHeight="false" outlineLevel="0" collapsed="false">
      <c r="A2184" s="0" t="n">
        <f aca="false">('t+1'!U2184*'t+1'!W2184+'t+2'!U2184*'t+2'!W2184+'t+3'!U2184*'t+3'!W2184+'t+4'!U2184*'t+4'!W2184)/4</f>
        <v>0.000199629509649723</v>
      </c>
      <c r="B2184" s="0" t="n">
        <f aca="false">('t+1'!V2184*'t+1'!X2184+'t+2'!V2184*'t+2'!X2184+'t+3'!V2184*'t+3'!X2184+'t+4'!V2184*'t+4'!X2184)/4</f>
        <v>0.00131434670116682</v>
      </c>
    </row>
    <row r="2185" customFormat="false" ht="13" hidden="false" customHeight="false" outlineLevel="0" collapsed="false">
      <c r="A2185" s="0" t="n">
        <f aca="false">('t+1'!U2185*'t+1'!W2185+'t+2'!U2185*'t+2'!W2185+'t+3'!U2185*'t+3'!W2185+'t+4'!U2185*'t+4'!W2185)/4</f>
        <v>6.8248057251457E-005</v>
      </c>
      <c r="B2185" s="0" t="n">
        <f aca="false">('t+1'!V2185*'t+1'!X2185+'t+2'!V2185*'t+2'!X2185+'t+3'!V2185*'t+3'!X2185+'t+4'!V2185*'t+4'!X2185)/4</f>
        <v>0.00101690327222197</v>
      </c>
    </row>
    <row r="2186" customFormat="false" ht="13" hidden="false" customHeight="false" outlineLevel="0" collapsed="false">
      <c r="A2186" s="0" t="n">
        <f aca="false">('t+1'!U2186*'t+1'!W2186+'t+2'!U2186*'t+2'!W2186+'t+3'!U2186*'t+3'!W2186+'t+4'!U2186*'t+4'!W2186)/4</f>
        <v>0.000126323657837818</v>
      </c>
      <c r="B2186" s="0" t="n">
        <f aca="false">('t+1'!V2186*'t+1'!X2186+'t+2'!V2186*'t+2'!X2186+'t+3'!V2186*'t+3'!X2186+'t+4'!V2186*'t+4'!X2186)/4</f>
        <v>0.00102684302484611</v>
      </c>
    </row>
    <row r="2187" customFormat="false" ht="13" hidden="false" customHeight="false" outlineLevel="0" collapsed="false">
      <c r="A2187" s="0" t="n">
        <f aca="false">('t+1'!U2187*'t+1'!W2187+'t+2'!U2187*'t+2'!W2187+'t+3'!U2187*'t+3'!W2187+'t+4'!U2187*'t+4'!W2187)/4</f>
        <v>0.000191696619060854</v>
      </c>
      <c r="B2187" s="0" t="n">
        <f aca="false">('t+1'!V2187*'t+1'!X2187+'t+2'!V2187*'t+2'!X2187+'t+3'!V2187*'t+3'!X2187+'t+4'!V2187*'t+4'!X2187)/4</f>
        <v>0.00239003851205345</v>
      </c>
    </row>
    <row r="2188" customFormat="false" ht="13" hidden="false" customHeight="false" outlineLevel="0" collapsed="false">
      <c r="A2188" s="0" t="n">
        <f aca="false">('t+1'!U2188*'t+1'!W2188+'t+2'!U2188*'t+2'!W2188+'t+3'!U2188*'t+3'!W2188+'t+4'!U2188*'t+4'!W2188)/4</f>
        <v>0.000402298305522283</v>
      </c>
      <c r="B2188" s="0" t="n">
        <f aca="false">('t+1'!V2188*'t+1'!X2188+'t+2'!V2188*'t+2'!X2188+'t+3'!V2188*'t+3'!X2188+'t+4'!V2188*'t+4'!X2188)/4</f>
        <v>0.00145287743929473</v>
      </c>
    </row>
    <row r="2189" customFormat="false" ht="13" hidden="false" customHeight="false" outlineLevel="0" collapsed="false">
      <c r="A2189" s="0" t="n">
        <f aca="false">('t+1'!U2189*'t+1'!W2189+'t+2'!U2189*'t+2'!W2189+'t+3'!U2189*'t+3'!W2189+'t+4'!U2189*'t+4'!W2189)/4</f>
        <v>4.59517624206686E-005</v>
      </c>
      <c r="B2189" s="0" t="n">
        <f aca="false">('t+1'!V2189*'t+1'!X2189+'t+2'!V2189*'t+2'!X2189+'t+3'!V2189*'t+3'!X2189+'t+4'!V2189*'t+4'!X2189)/4</f>
        <v>0.000374386992570886</v>
      </c>
    </row>
    <row r="2190" customFormat="false" ht="13" hidden="false" customHeight="false" outlineLevel="0" collapsed="false">
      <c r="A2190" s="0" t="n">
        <f aca="false">('t+1'!U2190*'t+1'!W2190+'t+2'!U2190*'t+2'!W2190+'t+3'!U2190*'t+3'!W2190+'t+4'!U2190*'t+4'!W2190)/4</f>
        <v>9.9022055241269E-005</v>
      </c>
      <c r="B2190" s="0" t="n">
        <f aca="false">('t+1'!V2190*'t+1'!X2190+'t+2'!V2190*'t+2'!X2190+'t+3'!V2190*'t+3'!X2190+'t+4'!V2190*'t+4'!X2190)/4</f>
        <v>0.00140187242105227</v>
      </c>
    </row>
    <row r="2191" customFormat="false" ht="13" hidden="false" customHeight="false" outlineLevel="0" collapsed="false">
      <c r="A2191" s="0" t="n">
        <f aca="false">('t+1'!U2191*'t+1'!W2191+'t+2'!U2191*'t+2'!W2191+'t+3'!U2191*'t+3'!W2191+'t+4'!U2191*'t+4'!W2191)/4</f>
        <v>0.000139337934751618</v>
      </c>
      <c r="B2191" s="0" t="n">
        <f aca="false">('t+1'!V2191*'t+1'!X2191+'t+2'!V2191*'t+2'!X2191+'t+3'!V2191*'t+3'!X2191+'t+4'!V2191*'t+4'!X2191)/4</f>
        <v>0.000775005176750179</v>
      </c>
    </row>
    <row r="2192" customFormat="false" ht="13" hidden="false" customHeight="false" outlineLevel="0" collapsed="false">
      <c r="A2192" s="0" t="n">
        <f aca="false">('t+1'!U2192*'t+1'!W2192+'t+2'!U2192*'t+2'!W2192+'t+3'!U2192*'t+3'!W2192+'t+4'!U2192*'t+4'!W2192)/4</f>
        <v>0.000121220480860012</v>
      </c>
      <c r="B2192" s="0" t="n">
        <f aca="false">('t+1'!V2192*'t+1'!X2192+'t+2'!V2192*'t+2'!X2192+'t+3'!V2192*'t+3'!X2192+'t+4'!V2192*'t+4'!X2192)/4</f>
        <v>0.000957787008491514</v>
      </c>
    </row>
    <row r="2193" customFormat="false" ht="13" hidden="false" customHeight="false" outlineLevel="0" collapsed="false">
      <c r="A2193" s="0" t="n">
        <f aca="false">('t+1'!U2193*'t+1'!W2193+'t+2'!U2193*'t+2'!W2193+'t+3'!U2193*'t+3'!W2193+'t+4'!U2193*'t+4'!W2193)/4</f>
        <v>0.000166510874002675</v>
      </c>
      <c r="B2193" s="0" t="n">
        <f aca="false">('t+1'!V2193*'t+1'!X2193+'t+2'!V2193*'t+2'!X2193+'t+3'!V2193*'t+3'!X2193+'t+4'!V2193*'t+4'!X2193)/4</f>
        <v>0.000796364240651083</v>
      </c>
    </row>
    <row r="2194" customFormat="false" ht="13" hidden="false" customHeight="false" outlineLevel="0" collapsed="false">
      <c r="A2194" s="0" t="n">
        <f aca="false">('t+1'!U2194*'t+1'!W2194+'t+2'!U2194*'t+2'!W2194+'t+3'!U2194*'t+3'!W2194+'t+4'!U2194*'t+4'!W2194)/4</f>
        <v>0.000144718415224799</v>
      </c>
      <c r="B2194" s="0" t="n">
        <f aca="false">('t+1'!V2194*'t+1'!X2194+'t+2'!V2194*'t+2'!X2194+'t+3'!V2194*'t+3'!X2194+'t+4'!V2194*'t+4'!X2194)/4</f>
        <v>0.00123784791882852</v>
      </c>
    </row>
    <row r="2195" customFormat="false" ht="13" hidden="false" customHeight="false" outlineLevel="0" collapsed="false">
      <c r="A2195" s="0" t="n">
        <f aca="false">('t+1'!U2195*'t+1'!W2195+'t+2'!U2195*'t+2'!W2195+'t+3'!U2195*'t+3'!W2195+'t+4'!U2195*'t+4'!W2195)/4</f>
        <v>3.21867833649001E-005</v>
      </c>
      <c r="B2195" s="0" t="n">
        <f aca="false">('t+1'!V2195*'t+1'!X2195+'t+2'!V2195*'t+2'!X2195+'t+3'!V2195*'t+3'!X2195+'t+4'!V2195*'t+4'!X2195)/4</f>
        <v>0.000609716674141235</v>
      </c>
    </row>
    <row r="2196" customFormat="false" ht="13" hidden="false" customHeight="false" outlineLevel="0" collapsed="false">
      <c r="A2196" s="0" t="n">
        <f aca="false">('t+1'!U2196*'t+1'!W2196+'t+2'!U2196*'t+2'!W2196+'t+3'!U2196*'t+3'!W2196+'t+4'!U2196*'t+4'!W2196)/4</f>
        <v>5.51316340247598E-005</v>
      </c>
      <c r="B2196" s="0" t="n">
        <f aca="false">('t+1'!V2196*'t+1'!X2196+'t+2'!V2196*'t+2'!X2196+'t+3'!V2196*'t+3'!X2196+'t+4'!V2196*'t+4'!X2196)/4</f>
        <v>0.000994064680574386</v>
      </c>
    </row>
    <row r="2197" customFormat="false" ht="13" hidden="false" customHeight="false" outlineLevel="0" collapsed="false">
      <c r="A2197" s="0" t="n">
        <f aca="false">('t+1'!U2197*'t+1'!W2197+'t+2'!U2197*'t+2'!W2197+'t+3'!U2197*'t+3'!W2197+'t+4'!U2197*'t+4'!W2197)/4</f>
        <v>5.36651544988024E-005</v>
      </c>
      <c r="B2197" s="0" t="n">
        <f aca="false">('t+1'!V2197*'t+1'!X2197+'t+2'!V2197*'t+2'!X2197+'t+3'!V2197*'t+3'!X2197+'t+4'!V2197*'t+4'!X2197)/4</f>
        <v>0.000386955288597857</v>
      </c>
    </row>
    <row r="2198" customFormat="false" ht="13" hidden="false" customHeight="false" outlineLevel="0" collapsed="false">
      <c r="A2198" s="0" t="n">
        <f aca="false">('t+1'!U2198*'t+1'!W2198+'t+2'!U2198*'t+2'!W2198+'t+3'!U2198*'t+3'!W2198+'t+4'!U2198*'t+4'!W2198)/4</f>
        <v>0.000108123123136393</v>
      </c>
      <c r="B2198" s="0" t="n">
        <f aca="false">('t+1'!V2198*'t+1'!X2198+'t+2'!V2198*'t+2'!X2198+'t+3'!V2198*'t+3'!X2198+'t+4'!V2198*'t+4'!X2198)/4</f>
        <v>0.00100728959350893</v>
      </c>
    </row>
    <row r="2199" customFormat="false" ht="13" hidden="false" customHeight="false" outlineLevel="0" collapsed="false">
      <c r="A2199" s="0" t="n">
        <f aca="false">('t+1'!U2199*'t+1'!W2199+'t+2'!U2199*'t+2'!W2199+'t+3'!U2199*'t+3'!W2199+'t+4'!U2199*'t+4'!W2199)/4</f>
        <v>3.33161295857447E-005</v>
      </c>
      <c r="B2199" s="0" t="n">
        <f aca="false">('t+1'!V2199*'t+1'!X2199+'t+2'!V2199*'t+2'!X2199+'t+3'!V2199*'t+3'!X2199+'t+4'!V2199*'t+4'!X2199)/4</f>
        <v>0.000390030468818504</v>
      </c>
    </row>
    <row r="2200" customFormat="false" ht="13" hidden="false" customHeight="false" outlineLevel="0" collapsed="false">
      <c r="A2200" s="0" t="n">
        <f aca="false">('t+1'!U2200*'t+1'!W2200+'t+2'!U2200*'t+2'!W2200+'t+3'!U2200*'t+3'!W2200+'t+4'!U2200*'t+4'!W2200)/4</f>
        <v>0.000107252079044759</v>
      </c>
      <c r="B2200" s="0" t="n">
        <f aca="false">('t+1'!V2200*'t+1'!X2200+'t+2'!V2200*'t+2'!X2200+'t+3'!V2200*'t+3'!X2200+'t+4'!V2200*'t+4'!X2200)/4</f>
        <v>0.000815256109696652</v>
      </c>
    </row>
    <row r="2201" customFormat="false" ht="13" hidden="false" customHeight="false" outlineLevel="0" collapsed="false">
      <c r="A2201" s="0" t="n">
        <f aca="false">('t+1'!U2201*'t+1'!W2201+'t+2'!U2201*'t+2'!W2201+'t+3'!U2201*'t+3'!W2201+'t+4'!U2201*'t+4'!W2201)/4</f>
        <v>9.08663695665667E-006</v>
      </c>
      <c r="B2201" s="0" t="n">
        <f aca="false">('t+1'!V2201*'t+1'!X2201+'t+2'!V2201*'t+2'!X2201+'t+3'!V2201*'t+3'!X2201+'t+4'!V2201*'t+4'!X2201)/4</f>
        <v>0.00025238962307773</v>
      </c>
    </row>
    <row r="2202" customFormat="false" ht="13" hidden="false" customHeight="false" outlineLevel="0" collapsed="false">
      <c r="A2202" s="0" t="n">
        <f aca="false">('t+1'!U2202*'t+1'!W2202+'t+2'!U2202*'t+2'!W2202+'t+3'!U2202*'t+3'!W2202+'t+4'!U2202*'t+4'!W2202)/4</f>
        <v>4.664814544249E-005</v>
      </c>
      <c r="B2202" s="0" t="n">
        <f aca="false">('t+1'!V2202*'t+1'!X2202+'t+2'!V2202*'t+2'!X2202+'t+3'!V2202*'t+3'!X2202+'t+4'!V2202*'t+4'!X2202)/4</f>
        <v>0.000446474213941364</v>
      </c>
    </row>
    <row r="2203" customFormat="false" ht="13" hidden="false" customHeight="false" outlineLevel="0" collapsed="false">
      <c r="A2203" s="0" t="n">
        <f aca="false">('t+1'!U2203*'t+1'!W2203+'t+2'!U2203*'t+2'!W2203+'t+3'!U2203*'t+3'!W2203+'t+4'!U2203*'t+4'!W2203)/4</f>
        <v>6.62271029878035E-005</v>
      </c>
      <c r="B2203" s="0" t="n">
        <f aca="false">('t+1'!V2203*'t+1'!X2203+'t+2'!V2203*'t+2'!X2203+'t+3'!V2203*'t+3'!X2203+'t+4'!V2203*'t+4'!X2203)/4</f>
        <v>0.00139680254559992</v>
      </c>
    </row>
    <row r="2204" customFormat="false" ht="13" hidden="false" customHeight="false" outlineLevel="0" collapsed="false">
      <c r="A2204" s="0" t="n">
        <f aca="false">('t+1'!U2204*'t+1'!W2204+'t+2'!U2204*'t+2'!W2204+'t+3'!U2204*'t+3'!W2204+'t+4'!U2204*'t+4'!W2204)/4</f>
        <v>0.000152912837412292</v>
      </c>
      <c r="B2204" s="0" t="n">
        <f aca="false">('t+1'!V2204*'t+1'!X2204+'t+2'!V2204*'t+2'!X2204+'t+3'!V2204*'t+3'!X2204+'t+4'!V2204*'t+4'!X2204)/4</f>
        <v>0.00143378965670846</v>
      </c>
    </row>
    <row r="2205" customFormat="false" ht="13" hidden="false" customHeight="false" outlineLevel="0" collapsed="false">
      <c r="A2205" s="0" t="n">
        <f aca="false">('t+1'!U2205*'t+1'!W2205+'t+2'!U2205*'t+2'!W2205+'t+3'!U2205*'t+3'!W2205+'t+4'!U2205*'t+4'!W2205)/4</f>
        <v>4.73542436506803E-005</v>
      </c>
      <c r="B2205" s="0" t="n">
        <f aca="false">('t+1'!V2205*'t+1'!X2205+'t+2'!V2205*'t+2'!X2205+'t+3'!V2205*'t+3'!X2205+'t+4'!V2205*'t+4'!X2205)/4</f>
        <v>0.00045528408665785</v>
      </c>
    </row>
    <row r="2206" customFormat="false" ht="13" hidden="false" customHeight="false" outlineLevel="0" collapsed="false">
      <c r="A2206" s="0" t="n">
        <f aca="false">('t+1'!U2206*'t+1'!W2206+'t+2'!U2206*'t+2'!W2206+'t+3'!U2206*'t+3'!W2206+'t+4'!U2206*'t+4'!W2206)/4</f>
        <v>0.000291067537542937</v>
      </c>
      <c r="B2206" s="0" t="n">
        <f aca="false">('t+1'!V2206*'t+1'!X2206+'t+2'!V2206*'t+2'!X2206+'t+3'!V2206*'t+3'!X2206+'t+4'!V2206*'t+4'!X2206)/4</f>
        <v>0.00204410079085088</v>
      </c>
    </row>
    <row r="2207" customFormat="false" ht="13" hidden="false" customHeight="false" outlineLevel="0" collapsed="false">
      <c r="A2207" s="0" t="n">
        <f aca="false">('t+1'!U2207*'t+1'!W2207+'t+2'!U2207*'t+2'!W2207+'t+3'!U2207*'t+3'!W2207+'t+4'!U2207*'t+4'!W2207)/4</f>
        <v>0.000253199290717006</v>
      </c>
      <c r="B2207" s="0" t="n">
        <f aca="false">('t+1'!V2207*'t+1'!X2207+'t+2'!V2207*'t+2'!X2207+'t+3'!V2207*'t+3'!X2207+'t+4'!V2207*'t+4'!X2207)/4</f>
        <v>0.0035238394369295</v>
      </c>
    </row>
    <row r="2208" customFormat="false" ht="13" hidden="false" customHeight="false" outlineLevel="0" collapsed="false">
      <c r="A2208" s="0" t="n">
        <f aca="false">('t+1'!U2208*'t+1'!W2208+'t+2'!U2208*'t+2'!W2208+'t+3'!U2208*'t+3'!W2208+'t+4'!U2208*'t+4'!W2208)/4</f>
        <v>0.000100206627273124</v>
      </c>
      <c r="B2208" s="0" t="n">
        <f aca="false">('t+1'!V2208*'t+1'!X2208+'t+2'!V2208*'t+2'!X2208+'t+3'!V2208*'t+3'!X2208+'t+4'!V2208*'t+4'!X2208)/4</f>
        <v>0.00249609723285146</v>
      </c>
    </row>
    <row r="2209" customFormat="false" ht="13" hidden="false" customHeight="false" outlineLevel="0" collapsed="false">
      <c r="A2209" s="0" t="n">
        <f aca="false">('t+1'!U2209*'t+1'!W2209+'t+2'!U2209*'t+2'!W2209+'t+3'!U2209*'t+3'!W2209+'t+4'!U2209*'t+4'!W2209)/4</f>
        <v>0.000185816972546399</v>
      </c>
      <c r="B2209" s="0" t="n">
        <f aca="false">('t+1'!V2209*'t+1'!X2209+'t+2'!V2209*'t+2'!X2209+'t+3'!V2209*'t+3'!X2209+'t+4'!V2209*'t+4'!X2209)/4</f>
        <v>0.00100599470276458</v>
      </c>
    </row>
    <row r="2210" customFormat="false" ht="13" hidden="false" customHeight="false" outlineLevel="0" collapsed="false">
      <c r="A2210" s="0" t="n">
        <f aca="false">('t+1'!U2210*'t+1'!W2210+'t+2'!U2210*'t+2'!W2210+'t+3'!U2210*'t+3'!W2210+'t+4'!U2210*'t+4'!W2210)/4</f>
        <v>0.000155593957099582</v>
      </c>
      <c r="B2210" s="0" t="n">
        <f aca="false">('t+1'!V2210*'t+1'!X2210+'t+2'!V2210*'t+2'!X2210+'t+3'!V2210*'t+3'!X2210+'t+4'!V2210*'t+4'!X2210)/4</f>
        <v>0.000302534589416972</v>
      </c>
    </row>
    <row r="2211" customFormat="false" ht="13" hidden="false" customHeight="false" outlineLevel="0" collapsed="false">
      <c r="A2211" s="0" t="n">
        <f aca="false">('t+1'!U2211*'t+1'!W2211+'t+2'!U2211*'t+2'!W2211+'t+3'!U2211*'t+3'!W2211+'t+4'!U2211*'t+4'!W2211)/4</f>
        <v>0.000117418358093931</v>
      </c>
      <c r="B2211" s="0" t="n">
        <f aca="false">('t+1'!V2211*'t+1'!X2211+'t+2'!V2211*'t+2'!X2211+'t+3'!V2211*'t+3'!X2211+'t+4'!V2211*'t+4'!X2211)/4</f>
        <v>0.00167324092570313</v>
      </c>
    </row>
    <row r="2212" customFormat="false" ht="13" hidden="false" customHeight="false" outlineLevel="0" collapsed="false">
      <c r="A2212" s="0" t="n">
        <f aca="false">('t+1'!U2212*'t+1'!W2212+'t+2'!U2212*'t+2'!W2212+'t+3'!U2212*'t+3'!W2212+'t+4'!U2212*'t+4'!W2212)/4</f>
        <v>0.000191981944811106</v>
      </c>
      <c r="B2212" s="0" t="n">
        <f aca="false">('t+1'!V2212*'t+1'!X2212+'t+2'!V2212*'t+2'!X2212+'t+3'!V2212*'t+3'!X2212+'t+4'!V2212*'t+4'!X2212)/4</f>
        <v>0.00116005417564703</v>
      </c>
    </row>
    <row r="2213" customFormat="false" ht="13" hidden="false" customHeight="false" outlineLevel="0" collapsed="false">
      <c r="A2213" s="0" t="n">
        <f aca="false">('t+1'!U2213*'t+1'!W2213+'t+2'!U2213*'t+2'!W2213+'t+3'!U2213*'t+3'!W2213+'t+4'!U2213*'t+4'!W2213)/4</f>
        <v>4.46503784754845E-005</v>
      </c>
      <c r="B2213" s="0" t="n">
        <f aca="false">('t+1'!V2213*'t+1'!X2213+'t+2'!V2213*'t+2'!X2213+'t+3'!V2213*'t+3'!X2213+'t+4'!V2213*'t+4'!X2213)/4</f>
        <v>0.000399061189777616</v>
      </c>
    </row>
    <row r="2214" customFormat="false" ht="13" hidden="false" customHeight="false" outlineLevel="0" collapsed="false">
      <c r="A2214" s="0" t="n">
        <f aca="false">('t+1'!U2214*'t+1'!W2214+'t+2'!U2214*'t+2'!W2214+'t+3'!U2214*'t+3'!W2214+'t+4'!U2214*'t+4'!W2214)/4</f>
        <v>3.17655566942617E-005</v>
      </c>
      <c r="B2214" s="0" t="n">
        <f aca="false">('t+1'!V2214*'t+1'!X2214+'t+2'!V2214*'t+2'!X2214+'t+3'!V2214*'t+3'!X2214+'t+4'!V2214*'t+4'!X2214)/4</f>
        <v>0.000711095246541049</v>
      </c>
    </row>
    <row r="2215" customFormat="false" ht="13" hidden="false" customHeight="false" outlineLevel="0" collapsed="false">
      <c r="A2215" s="0" t="n">
        <f aca="false">('t+1'!U2215*'t+1'!W2215+'t+2'!U2215*'t+2'!W2215+'t+3'!U2215*'t+3'!W2215+'t+4'!U2215*'t+4'!W2215)/4</f>
        <v>9.33043524480058E-005</v>
      </c>
      <c r="B2215" s="0" t="n">
        <f aca="false">('t+1'!V2215*'t+1'!X2215+'t+2'!V2215*'t+2'!X2215+'t+3'!V2215*'t+3'!X2215+'t+4'!V2215*'t+4'!X2215)/4</f>
        <v>0.000495863689027743</v>
      </c>
    </row>
    <row r="2216" customFormat="false" ht="13" hidden="false" customHeight="false" outlineLevel="0" collapsed="false">
      <c r="A2216" s="0" t="n">
        <f aca="false">('t+1'!U2216*'t+1'!W2216+'t+2'!U2216*'t+2'!W2216+'t+3'!U2216*'t+3'!W2216+'t+4'!U2216*'t+4'!W2216)/4</f>
        <v>0.000163654159529306</v>
      </c>
      <c r="B2216" s="0" t="n">
        <f aca="false">('t+1'!V2216*'t+1'!X2216+'t+2'!V2216*'t+2'!X2216+'t+3'!V2216*'t+3'!X2216+'t+4'!V2216*'t+4'!X2216)/4</f>
        <v>0.0010058540085804</v>
      </c>
    </row>
    <row r="2217" customFormat="false" ht="13" hidden="false" customHeight="false" outlineLevel="0" collapsed="false">
      <c r="A2217" s="0" t="n">
        <f aca="false">('t+1'!U2217*'t+1'!W2217+'t+2'!U2217*'t+2'!W2217+'t+3'!U2217*'t+3'!W2217+'t+4'!U2217*'t+4'!W2217)/4</f>
        <v>9.24366518245304E-005</v>
      </c>
      <c r="B2217" s="0" t="n">
        <f aca="false">('t+1'!V2217*'t+1'!X2217+'t+2'!V2217*'t+2'!X2217+'t+3'!V2217*'t+3'!X2217+'t+4'!V2217*'t+4'!X2217)/4</f>
        <v>0.000816885901473455</v>
      </c>
    </row>
    <row r="2218" customFormat="false" ht="13" hidden="false" customHeight="false" outlineLevel="0" collapsed="false">
      <c r="A2218" s="0" t="n">
        <f aca="false">('t+1'!U2218*'t+1'!W2218+'t+2'!U2218*'t+2'!W2218+'t+3'!U2218*'t+3'!W2218+'t+4'!U2218*'t+4'!W2218)/4</f>
        <v>6.46609924810195E-005</v>
      </c>
      <c r="B2218" s="0" t="n">
        <f aca="false">('t+1'!V2218*'t+1'!X2218+'t+2'!V2218*'t+2'!X2218+'t+3'!V2218*'t+3'!X2218+'t+4'!V2218*'t+4'!X2218)/4</f>
        <v>0.000586353944722643</v>
      </c>
    </row>
    <row r="2219" customFormat="false" ht="13" hidden="false" customHeight="false" outlineLevel="0" collapsed="false">
      <c r="A2219" s="0" t="n">
        <f aca="false">('t+1'!U2219*'t+1'!W2219+'t+2'!U2219*'t+2'!W2219+'t+3'!U2219*'t+3'!W2219+'t+4'!U2219*'t+4'!W2219)/4</f>
        <v>9.86229611703925E-005</v>
      </c>
      <c r="B2219" s="0" t="n">
        <f aca="false">('t+1'!V2219*'t+1'!X2219+'t+2'!V2219*'t+2'!X2219+'t+3'!V2219*'t+3'!X2219+'t+4'!V2219*'t+4'!X2219)/4</f>
        <v>0.00048396986351128</v>
      </c>
    </row>
    <row r="2220" customFormat="false" ht="13" hidden="false" customHeight="false" outlineLevel="0" collapsed="false">
      <c r="A2220" s="0" t="n">
        <f aca="false">('t+1'!U2220*'t+1'!W2220+'t+2'!U2220*'t+2'!W2220+'t+3'!U2220*'t+3'!W2220+'t+4'!U2220*'t+4'!W2220)/4</f>
        <v>7.26822907092212E-005</v>
      </c>
      <c r="B2220" s="0" t="n">
        <f aca="false">('t+1'!V2220*'t+1'!X2220+'t+2'!V2220*'t+2'!X2220+'t+3'!V2220*'t+3'!X2220+'t+4'!V2220*'t+4'!X2220)/4</f>
        <v>0.00133176665676724</v>
      </c>
    </row>
    <row r="2221" customFormat="false" ht="13" hidden="false" customHeight="false" outlineLevel="0" collapsed="false">
      <c r="A2221" s="0" t="n">
        <f aca="false">('t+1'!U2221*'t+1'!W2221+'t+2'!U2221*'t+2'!W2221+'t+3'!U2221*'t+3'!W2221+'t+4'!U2221*'t+4'!W2221)/4</f>
        <v>5.59538698035604E-005</v>
      </c>
      <c r="B2221" s="0" t="n">
        <f aca="false">('t+1'!V2221*'t+1'!X2221+'t+2'!V2221*'t+2'!X2221+'t+3'!V2221*'t+3'!X2221+'t+4'!V2221*'t+4'!X2221)/4</f>
        <v>0.00111541570071731</v>
      </c>
    </row>
    <row r="2222" customFormat="false" ht="13" hidden="false" customHeight="false" outlineLevel="0" collapsed="false">
      <c r="A2222" s="0" t="n">
        <f aca="false">('t+1'!U2222*'t+1'!W2222+'t+2'!U2222*'t+2'!W2222+'t+3'!U2222*'t+3'!W2222+'t+4'!U2222*'t+4'!W2222)/4</f>
        <v>0.000226575324718071</v>
      </c>
      <c r="B2222" s="0" t="n">
        <f aca="false">('t+1'!V2222*'t+1'!X2222+'t+2'!V2222*'t+2'!X2222+'t+3'!V2222*'t+3'!X2222+'t+4'!V2222*'t+4'!X2222)/4</f>
        <v>0.00382339408366086</v>
      </c>
    </row>
    <row r="2223" customFormat="false" ht="13" hidden="false" customHeight="false" outlineLevel="0" collapsed="false">
      <c r="A2223" s="0" t="n">
        <f aca="false">('t+1'!U2223*'t+1'!W2223+'t+2'!U2223*'t+2'!W2223+'t+3'!U2223*'t+3'!W2223+'t+4'!U2223*'t+4'!W2223)/4</f>
        <v>7.00404755615357E-005</v>
      </c>
      <c r="B2223" s="0" t="n">
        <f aca="false">('t+1'!V2223*'t+1'!X2223+'t+2'!V2223*'t+2'!X2223+'t+3'!V2223*'t+3'!X2223+'t+4'!V2223*'t+4'!X2223)/4</f>
        <v>0.00183169261043013</v>
      </c>
    </row>
    <row r="2224" customFormat="false" ht="13" hidden="false" customHeight="false" outlineLevel="0" collapsed="false">
      <c r="A2224" s="0" t="n">
        <f aca="false">('t+1'!U2224*'t+1'!W2224+'t+2'!U2224*'t+2'!W2224+'t+3'!U2224*'t+3'!W2224+'t+4'!U2224*'t+4'!W2224)/4</f>
        <v>0.000121604471435108</v>
      </c>
      <c r="B2224" s="0" t="n">
        <f aca="false">('t+1'!V2224*'t+1'!X2224+'t+2'!V2224*'t+2'!X2224+'t+3'!V2224*'t+3'!X2224+'t+4'!V2224*'t+4'!X2224)/4</f>
        <v>0.000789091336525902</v>
      </c>
    </row>
    <row r="2225" customFormat="false" ht="13" hidden="false" customHeight="false" outlineLevel="0" collapsed="false">
      <c r="A2225" s="0" t="n">
        <f aca="false">('t+1'!U2225*'t+1'!W2225+'t+2'!U2225*'t+2'!W2225+'t+3'!U2225*'t+3'!W2225+'t+4'!U2225*'t+4'!W2225)/4</f>
        <v>6.15779377637414E-005</v>
      </c>
      <c r="B2225" s="0" t="n">
        <f aca="false">('t+1'!V2225*'t+1'!X2225+'t+2'!V2225*'t+2'!X2225+'t+3'!V2225*'t+3'!X2225+'t+4'!V2225*'t+4'!X2225)/4</f>
        <v>0.000302487720526208</v>
      </c>
    </row>
    <row r="2226" customFormat="false" ht="13" hidden="false" customHeight="false" outlineLevel="0" collapsed="false">
      <c r="A2226" s="0" t="n">
        <f aca="false">('t+1'!U2226*'t+1'!W2226+'t+2'!U2226*'t+2'!W2226+'t+3'!U2226*'t+3'!W2226+'t+4'!U2226*'t+4'!W2226)/4</f>
        <v>3.60285280684691E-005</v>
      </c>
      <c r="B2226" s="0" t="n">
        <f aca="false">('t+1'!V2226*'t+1'!X2226+'t+2'!V2226*'t+2'!X2226+'t+3'!V2226*'t+3'!X2226+'t+4'!V2226*'t+4'!X2226)/4</f>
        <v>0.000487169285216076</v>
      </c>
    </row>
    <row r="2227" customFormat="false" ht="13" hidden="false" customHeight="false" outlineLevel="0" collapsed="false">
      <c r="A2227" s="0" t="n">
        <f aca="false">('t+1'!U2227*'t+1'!W2227+'t+2'!U2227*'t+2'!W2227+'t+3'!U2227*'t+3'!W2227+'t+4'!U2227*'t+4'!W2227)/4</f>
        <v>3.27372601629156E-005</v>
      </c>
      <c r="B2227" s="0" t="n">
        <f aca="false">('t+1'!V2227*'t+1'!X2227+'t+2'!V2227*'t+2'!X2227+'t+3'!V2227*'t+3'!X2227+'t+4'!V2227*'t+4'!X2227)/4</f>
        <v>0.000413032950044019</v>
      </c>
    </row>
    <row r="2228" customFormat="false" ht="13" hidden="false" customHeight="false" outlineLevel="0" collapsed="false">
      <c r="A2228" s="0" t="n">
        <f aca="false">('t+1'!U2228*'t+1'!W2228+'t+2'!U2228*'t+2'!W2228+'t+3'!U2228*'t+3'!W2228+'t+4'!U2228*'t+4'!W2228)/4</f>
        <v>0.000126035786089443</v>
      </c>
      <c r="B2228" s="0" t="n">
        <f aca="false">('t+1'!V2228*'t+1'!X2228+'t+2'!V2228*'t+2'!X2228+'t+3'!V2228*'t+3'!X2228+'t+4'!V2228*'t+4'!X2228)/4</f>
        <v>0.00167796496988375</v>
      </c>
    </row>
    <row r="2229" customFormat="false" ht="13" hidden="false" customHeight="false" outlineLevel="0" collapsed="false">
      <c r="A2229" s="0" t="n">
        <f aca="false">('t+1'!U2229*'t+1'!W2229+'t+2'!U2229*'t+2'!W2229+'t+3'!U2229*'t+3'!W2229+'t+4'!U2229*'t+4'!W2229)/4</f>
        <v>0.000157966396195702</v>
      </c>
      <c r="B2229" s="0" t="n">
        <f aca="false">('t+1'!V2229*'t+1'!X2229+'t+2'!V2229*'t+2'!X2229+'t+3'!V2229*'t+3'!X2229+'t+4'!V2229*'t+4'!X2229)/4</f>
        <v>0.00125727832853677</v>
      </c>
    </row>
    <row r="2230" customFormat="false" ht="13" hidden="false" customHeight="false" outlineLevel="0" collapsed="false">
      <c r="A2230" s="0" t="n">
        <f aca="false">('t+1'!U2230*'t+1'!W2230+'t+2'!U2230*'t+2'!W2230+'t+3'!U2230*'t+3'!W2230+'t+4'!U2230*'t+4'!W2230)/4</f>
        <v>8.10260802342265E-005</v>
      </c>
      <c r="B2230" s="0" t="n">
        <f aca="false">('t+1'!V2230*'t+1'!X2230+'t+2'!V2230*'t+2'!X2230+'t+3'!V2230*'t+3'!X2230+'t+4'!V2230*'t+4'!X2230)/4</f>
        <v>0.00078435239284292</v>
      </c>
    </row>
    <row r="2231" customFormat="false" ht="13" hidden="false" customHeight="false" outlineLevel="0" collapsed="false">
      <c r="A2231" s="0" t="n">
        <f aca="false">('t+1'!U2231*'t+1'!W2231+'t+2'!U2231*'t+2'!W2231+'t+3'!U2231*'t+3'!W2231+'t+4'!U2231*'t+4'!W2231)/4</f>
        <v>5.68510171354681E-005</v>
      </c>
      <c r="B2231" s="0" t="n">
        <f aca="false">('t+1'!V2231*'t+1'!X2231+'t+2'!V2231*'t+2'!X2231+'t+3'!V2231*'t+3'!X2231+'t+4'!V2231*'t+4'!X2231)/4</f>
        <v>0.00124270479971941</v>
      </c>
    </row>
    <row r="2232" customFormat="false" ht="13" hidden="false" customHeight="false" outlineLevel="0" collapsed="false">
      <c r="A2232" s="0" t="n">
        <f aca="false">('t+1'!U2232*'t+1'!W2232+'t+2'!U2232*'t+2'!W2232+'t+3'!U2232*'t+3'!W2232+'t+4'!U2232*'t+4'!W2232)/4</f>
        <v>0.00013147974745631</v>
      </c>
      <c r="B2232" s="0" t="n">
        <f aca="false">('t+1'!V2232*'t+1'!X2232+'t+2'!V2232*'t+2'!X2232+'t+3'!V2232*'t+3'!X2232+'t+4'!V2232*'t+4'!X2232)/4</f>
        <v>0.00114251347927883</v>
      </c>
    </row>
    <row r="2233" customFormat="false" ht="13" hidden="false" customHeight="false" outlineLevel="0" collapsed="false">
      <c r="A2233" s="0" t="n">
        <f aca="false">('t+1'!U2233*'t+1'!W2233+'t+2'!U2233*'t+2'!W2233+'t+3'!U2233*'t+3'!W2233+'t+4'!U2233*'t+4'!W2233)/4</f>
        <v>0.000106629440941124</v>
      </c>
      <c r="B2233" s="0" t="n">
        <f aca="false">('t+1'!V2233*'t+1'!X2233+'t+2'!V2233*'t+2'!X2233+'t+3'!V2233*'t+3'!X2233+'t+4'!V2233*'t+4'!X2233)/4</f>
        <v>0.000782195391510528</v>
      </c>
    </row>
    <row r="2234" customFormat="false" ht="13" hidden="false" customHeight="false" outlineLevel="0" collapsed="false">
      <c r="A2234" s="0" t="n">
        <f aca="false">('t+1'!U2234*'t+1'!W2234+'t+2'!U2234*'t+2'!W2234+'t+3'!U2234*'t+3'!W2234+'t+4'!U2234*'t+4'!W2234)/4</f>
        <v>0.000100274872226954</v>
      </c>
      <c r="B2234" s="0" t="n">
        <f aca="false">('t+1'!V2234*'t+1'!X2234+'t+2'!V2234*'t+2'!X2234+'t+3'!V2234*'t+3'!X2234+'t+4'!V2234*'t+4'!X2234)/4</f>
        <v>0.00143959304861327</v>
      </c>
    </row>
    <row r="2235" customFormat="false" ht="13" hidden="false" customHeight="false" outlineLevel="0" collapsed="false">
      <c r="A2235" s="0" t="n">
        <f aca="false">('t+1'!U2235*'t+1'!W2235+'t+2'!U2235*'t+2'!W2235+'t+3'!U2235*'t+3'!W2235+'t+4'!U2235*'t+4'!W2235)/4</f>
        <v>6.90895863294892E-005</v>
      </c>
      <c r="B2235" s="0" t="n">
        <f aca="false">('t+1'!V2235*'t+1'!X2235+'t+2'!V2235*'t+2'!X2235+'t+3'!V2235*'t+3'!X2235+'t+4'!V2235*'t+4'!X2235)/4</f>
        <v>0.000569889516166895</v>
      </c>
    </row>
    <row r="2236" customFormat="false" ht="13" hidden="false" customHeight="false" outlineLevel="0" collapsed="false">
      <c r="A2236" s="0" t="n">
        <f aca="false">('t+1'!U2236*'t+1'!W2236+'t+2'!U2236*'t+2'!W2236+'t+3'!U2236*'t+3'!W2236+'t+4'!U2236*'t+4'!W2236)/4</f>
        <v>5.12437622735756E-005</v>
      </c>
      <c r="B2236" s="0" t="n">
        <f aca="false">('t+1'!V2236*'t+1'!X2236+'t+2'!V2236*'t+2'!X2236+'t+3'!V2236*'t+3'!X2236+'t+4'!V2236*'t+4'!X2236)/4</f>
        <v>0.00104976789089398</v>
      </c>
    </row>
    <row r="2237" customFormat="false" ht="13" hidden="false" customHeight="false" outlineLevel="0" collapsed="false">
      <c r="A2237" s="0" t="n">
        <f aca="false">('t+1'!U2237*'t+1'!W2237+'t+2'!U2237*'t+2'!W2237+'t+3'!U2237*'t+3'!W2237+'t+4'!U2237*'t+4'!W2237)/4</f>
        <v>0.000249191219523169</v>
      </c>
      <c r="B2237" s="0" t="n">
        <f aca="false">('t+1'!V2237*'t+1'!X2237+'t+2'!V2237*'t+2'!X2237+'t+3'!V2237*'t+3'!X2237+'t+4'!V2237*'t+4'!X2237)/4</f>
        <v>0.00208917495337944</v>
      </c>
    </row>
    <row r="2238" customFormat="false" ht="13" hidden="false" customHeight="false" outlineLevel="0" collapsed="false">
      <c r="A2238" s="0" t="n">
        <f aca="false">('t+1'!U2238*'t+1'!W2238+'t+2'!U2238*'t+2'!W2238+'t+3'!U2238*'t+3'!W2238+'t+4'!U2238*'t+4'!W2238)/4</f>
        <v>0.000104876950191275</v>
      </c>
      <c r="B2238" s="0" t="n">
        <f aca="false">('t+1'!V2238*'t+1'!X2238+'t+2'!V2238*'t+2'!X2238+'t+3'!V2238*'t+3'!X2238+'t+4'!V2238*'t+4'!X2238)/4</f>
        <v>0.00124933370224834</v>
      </c>
    </row>
    <row r="2239" customFormat="false" ht="13" hidden="false" customHeight="false" outlineLevel="0" collapsed="false">
      <c r="A2239" s="0" t="n">
        <f aca="false">('t+1'!U2239*'t+1'!W2239+'t+2'!U2239*'t+2'!W2239+'t+3'!U2239*'t+3'!W2239+'t+4'!U2239*'t+4'!W2239)/4</f>
        <v>0.000216638472486161</v>
      </c>
      <c r="B2239" s="0" t="n">
        <f aca="false">('t+1'!V2239*'t+1'!X2239+'t+2'!V2239*'t+2'!X2239+'t+3'!V2239*'t+3'!X2239+'t+4'!V2239*'t+4'!X2239)/4</f>
        <v>0.000902584555419684</v>
      </c>
    </row>
    <row r="2240" customFormat="false" ht="13" hidden="false" customHeight="false" outlineLevel="0" collapsed="false">
      <c r="A2240" s="0" t="n">
        <f aca="false">('t+1'!U2240*'t+1'!W2240+'t+2'!U2240*'t+2'!W2240+'t+3'!U2240*'t+3'!W2240+'t+4'!U2240*'t+4'!W2240)/4</f>
        <v>7.1570858505684E-005</v>
      </c>
      <c r="B2240" s="0" t="n">
        <f aca="false">('t+1'!V2240*'t+1'!X2240+'t+2'!V2240*'t+2'!X2240+'t+3'!V2240*'t+3'!X2240+'t+4'!V2240*'t+4'!X2240)/4</f>
        <v>0.000633618551633353</v>
      </c>
    </row>
    <row r="2241" customFormat="false" ht="13" hidden="false" customHeight="false" outlineLevel="0" collapsed="false">
      <c r="A2241" s="0" t="n">
        <f aca="false">('t+1'!U2241*'t+1'!W2241+'t+2'!U2241*'t+2'!W2241+'t+3'!U2241*'t+3'!W2241+'t+4'!U2241*'t+4'!W2241)/4</f>
        <v>1.16135033185491E-005</v>
      </c>
      <c r="B2241" s="0" t="n">
        <f aca="false">('t+1'!V2241*'t+1'!X2241+'t+2'!V2241*'t+2'!X2241+'t+3'!V2241*'t+3'!X2241+'t+4'!V2241*'t+4'!X2241)/4</f>
        <v>0.00113764096153819</v>
      </c>
    </row>
    <row r="2242" customFormat="false" ht="13" hidden="false" customHeight="false" outlineLevel="0" collapsed="false">
      <c r="A2242" s="0" t="n">
        <f aca="false">('t+1'!U2242*'t+1'!W2242+'t+2'!U2242*'t+2'!W2242+'t+3'!U2242*'t+3'!W2242+'t+4'!U2242*'t+4'!W2242)/4</f>
        <v>0.000266904698622937</v>
      </c>
      <c r="B2242" s="0" t="n">
        <f aca="false">('t+1'!V2242*'t+1'!X2242+'t+2'!V2242*'t+2'!X2242+'t+3'!V2242*'t+3'!X2242+'t+4'!V2242*'t+4'!X2242)/4</f>
        <v>0.00183829325125867</v>
      </c>
    </row>
    <row r="2243" customFormat="false" ht="13" hidden="false" customHeight="false" outlineLevel="0" collapsed="false">
      <c r="A2243" s="0" t="n">
        <f aca="false">('t+1'!U2243*'t+1'!W2243+'t+2'!U2243*'t+2'!W2243+'t+3'!U2243*'t+3'!W2243+'t+4'!U2243*'t+4'!W2243)/4</f>
        <v>0.000238365030035181</v>
      </c>
      <c r="B2243" s="0" t="n">
        <f aca="false">('t+1'!V2243*'t+1'!X2243+'t+2'!V2243*'t+2'!X2243+'t+3'!V2243*'t+3'!X2243+'t+4'!V2243*'t+4'!X2243)/4</f>
        <v>0.00145308653886827</v>
      </c>
    </row>
    <row r="2244" customFormat="false" ht="13" hidden="false" customHeight="false" outlineLevel="0" collapsed="false">
      <c r="A2244" s="0" t="n">
        <f aca="false">('t+1'!U2244*'t+1'!W2244+'t+2'!U2244*'t+2'!W2244+'t+3'!U2244*'t+3'!W2244+'t+4'!U2244*'t+4'!W2244)/4</f>
        <v>4.73988250613755E-005</v>
      </c>
      <c r="B2244" s="0" t="n">
        <f aca="false">('t+1'!V2244*'t+1'!X2244+'t+2'!V2244*'t+2'!X2244+'t+3'!V2244*'t+3'!X2244+'t+4'!V2244*'t+4'!X2244)/4</f>
        <v>0.000467292149445092</v>
      </c>
    </row>
    <row r="2245" customFormat="false" ht="13" hidden="false" customHeight="false" outlineLevel="0" collapsed="false">
      <c r="A2245" s="0" t="n">
        <f aca="false">('t+1'!U2245*'t+1'!W2245+'t+2'!U2245*'t+2'!W2245+'t+3'!U2245*'t+3'!W2245+'t+4'!U2245*'t+4'!W2245)/4</f>
        <v>7.33031980795085E-005</v>
      </c>
      <c r="B2245" s="0" t="n">
        <f aca="false">('t+1'!V2245*'t+1'!X2245+'t+2'!V2245*'t+2'!X2245+'t+3'!V2245*'t+3'!X2245+'t+4'!V2245*'t+4'!X2245)/4</f>
        <v>0.000711599867563699</v>
      </c>
    </row>
    <row r="2246" customFormat="false" ht="13" hidden="false" customHeight="false" outlineLevel="0" collapsed="false">
      <c r="A2246" s="0" t="n">
        <f aca="false">('t+1'!U2246*'t+1'!W2246+'t+2'!U2246*'t+2'!W2246+'t+3'!U2246*'t+3'!W2246+'t+4'!U2246*'t+4'!W2246)/4</f>
        <v>0.000232425186462574</v>
      </c>
      <c r="B2246" s="0" t="n">
        <f aca="false">('t+1'!V2246*'t+1'!X2246+'t+2'!V2246*'t+2'!X2246+'t+3'!V2246*'t+3'!X2246+'t+4'!V2246*'t+4'!X2246)/4</f>
        <v>0.00109604917454195</v>
      </c>
    </row>
    <row r="2247" customFormat="false" ht="13" hidden="false" customHeight="false" outlineLevel="0" collapsed="false">
      <c r="A2247" s="0" t="n">
        <f aca="false">('t+1'!U2247*'t+1'!W2247+'t+2'!U2247*'t+2'!W2247+'t+3'!U2247*'t+3'!W2247+'t+4'!U2247*'t+4'!W2247)/4</f>
        <v>4.50380100278295E-005</v>
      </c>
      <c r="B2247" s="0" t="n">
        <f aca="false">('t+1'!V2247*'t+1'!X2247+'t+2'!V2247*'t+2'!X2247+'t+3'!V2247*'t+3'!X2247+'t+4'!V2247*'t+4'!X2247)/4</f>
        <v>0.000790898188765908</v>
      </c>
    </row>
    <row r="2248" customFormat="false" ht="13" hidden="false" customHeight="false" outlineLevel="0" collapsed="false">
      <c r="A2248" s="0" t="n">
        <f aca="false">('t+1'!U2248*'t+1'!W2248+'t+2'!U2248*'t+2'!W2248+'t+3'!U2248*'t+3'!W2248+'t+4'!U2248*'t+4'!W2248)/4</f>
        <v>0.000119776209939948</v>
      </c>
      <c r="B2248" s="0" t="n">
        <f aca="false">('t+1'!V2248*'t+1'!X2248+'t+2'!V2248*'t+2'!X2248+'t+3'!V2248*'t+3'!X2248+'t+4'!V2248*'t+4'!X2248)/4</f>
        <v>0.000827435050744219</v>
      </c>
    </row>
    <row r="2249" customFormat="false" ht="13" hidden="false" customHeight="false" outlineLevel="0" collapsed="false">
      <c r="A2249" s="0" t="n">
        <f aca="false">('t+1'!U2249*'t+1'!W2249+'t+2'!U2249*'t+2'!W2249+'t+3'!U2249*'t+3'!W2249+'t+4'!U2249*'t+4'!W2249)/4</f>
        <v>5.71285460501663E-005</v>
      </c>
      <c r="B2249" s="0" t="n">
        <f aca="false">('t+1'!V2249*'t+1'!X2249+'t+2'!V2249*'t+2'!X2249+'t+3'!V2249*'t+3'!X2249+'t+4'!V2249*'t+4'!X2249)/4</f>
        <v>0.00147564502888688</v>
      </c>
    </row>
    <row r="2250" customFormat="false" ht="13" hidden="false" customHeight="false" outlineLevel="0" collapsed="false">
      <c r="A2250" s="0" t="n">
        <f aca="false">('t+1'!U2250*'t+1'!W2250+'t+2'!U2250*'t+2'!W2250+'t+3'!U2250*'t+3'!W2250+'t+4'!U2250*'t+4'!W2250)/4</f>
        <v>3.4470596588448E-005</v>
      </c>
      <c r="B2250" s="0" t="n">
        <f aca="false">('t+1'!V2250*'t+1'!X2250+'t+2'!V2250*'t+2'!X2250+'t+3'!V2250*'t+3'!X2250+'t+4'!V2250*'t+4'!X2250)/4</f>
        <v>0.000982136563372541</v>
      </c>
    </row>
    <row r="2251" customFormat="false" ht="13" hidden="false" customHeight="false" outlineLevel="0" collapsed="false">
      <c r="A2251" s="0" t="n">
        <f aca="false">('t+1'!U2251*'t+1'!W2251+'t+2'!U2251*'t+2'!W2251+'t+3'!U2251*'t+3'!W2251+'t+4'!U2251*'t+4'!W2251)/4</f>
        <v>0.000129577261145542</v>
      </c>
      <c r="B2251" s="0" t="n">
        <f aca="false">('t+1'!V2251*'t+1'!X2251+'t+2'!V2251*'t+2'!X2251+'t+3'!V2251*'t+3'!X2251+'t+4'!V2251*'t+4'!X2251)/4</f>
        <v>0.000879638573978166</v>
      </c>
    </row>
    <row r="2252" customFormat="false" ht="13" hidden="false" customHeight="false" outlineLevel="0" collapsed="false">
      <c r="A2252" s="0" t="n">
        <f aca="false">('t+1'!U2252*'t+1'!W2252+'t+2'!U2252*'t+2'!W2252+'t+3'!U2252*'t+3'!W2252+'t+4'!U2252*'t+4'!W2252)/4</f>
        <v>0.000152625479792652</v>
      </c>
      <c r="B2252" s="0" t="n">
        <f aca="false">('t+1'!V2252*'t+1'!X2252+'t+2'!V2252*'t+2'!X2252+'t+3'!V2252*'t+3'!X2252+'t+4'!V2252*'t+4'!X2252)/4</f>
        <v>0.00136893230067726</v>
      </c>
    </row>
    <row r="2253" customFormat="false" ht="13" hidden="false" customHeight="false" outlineLevel="0" collapsed="false">
      <c r="A2253" s="0" t="n">
        <f aca="false">('t+1'!U2253*'t+1'!W2253+'t+2'!U2253*'t+2'!W2253+'t+3'!U2253*'t+3'!W2253+'t+4'!U2253*'t+4'!W2253)/4</f>
        <v>5.54602005666795E-005</v>
      </c>
      <c r="B2253" s="0" t="n">
        <f aca="false">('t+1'!V2253*'t+1'!X2253+'t+2'!V2253*'t+2'!X2253+'t+3'!V2253*'t+3'!X2253+'t+4'!V2253*'t+4'!X2253)/4</f>
        <v>0.0010591888877525</v>
      </c>
    </row>
    <row r="2254" customFormat="false" ht="13" hidden="false" customHeight="false" outlineLevel="0" collapsed="false">
      <c r="A2254" s="0" t="n">
        <f aca="false">('t+1'!U2254*'t+1'!W2254+'t+2'!U2254*'t+2'!W2254+'t+3'!U2254*'t+3'!W2254+'t+4'!U2254*'t+4'!W2254)/4</f>
        <v>0.000157665760964442</v>
      </c>
      <c r="B2254" s="0" t="n">
        <f aca="false">('t+1'!V2254*'t+1'!X2254+'t+2'!V2254*'t+2'!X2254+'t+3'!V2254*'t+3'!X2254+'t+4'!V2254*'t+4'!X2254)/4</f>
        <v>0.000932530065534116</v>
      </c>
    </row>
    <row r="2255" customFormat="false" ht="13" hidden="false" customHeight="false" outlineLevel="0" collapsed="false">
      <c r="A2255" s="0" t="n">
        <f aca="false">('t+1'!U2255*'t+1'!W2255+'t+2'!U2255*'t+2'!W2255+'t+3'!U2255*'t+3'!W2255+'t+4'!U2255*'t+4'!W2255)/4</f>
        <v>3.29628957258664E-005</v>
      </c>
      <c r="B2255" s="0" t="n">
        <f aca="false">('t+1'!V2255*'t+1'!X2255+'t+2'!V2255*'t+2'!X2255+'t+3'!V2255*'t+3'!X2255+'t+4'!V2255*'t+4'!X2255)/4</f>
        <v>0.000730828799277974</v>
      </c>
    </row>
    <row r="2256" customFormat="false" ht="13" hidden="false" customHeight="false" outlineLevel="0" collapsed="false">
      <c r="A2256" s="0" t="n">
        <f aca="false">('t+1'!U2256*'t+1'!W2256+'t+2'!U2256*'t+2'!W2256+'t+3'!U2256*'t+3'!W2256+'t+4'!U2256*'t+4'!W2256)/4</f>
        <v>0.000155691804401636</v>
      </c>
      <c r="B2256" s="0" t="n">
        <f aca="false">('t+1'!V2256*'t+1'!X2256+'t+2'!V2256*'t+2'!X2256+'t+3'!V2256*'t+3'!X2256+'t+4'!V2256*'t+4'!X2256)/4</f>
        <v>0.000943184017547437</v>
      </c>
    </row>
    <row r="2257" customFormat="false" ht="13" hidden="false" customHeight="false" outlineLevel="0" collapsed="false">
      <c r="A2257" s="0" t="n">
        <f aca="false">('t+1'!U2257*'t+1'!W2257+'t+2'!U2257*'t+2'!W2257+'t+3'!U2257*'t+3'!W2257+'t+4'!U2257*'t+4'!W2257)/4</f>
        <v>9.75403036723317E-005</v>
      </c>
      <c r="B2257" s="0" t="n">
        <f aca="false">('t+1'!V2257*'t+1'!X2257+'t+2'!V2257*'t+2'!X2257+'t+3'!V2257*'t+3'!X2257+'t+4'!V2257*'t+4'!X2257)/4</f>
        <v>0.000899922551839483</v>
      </c>
    </row>
    <row r="2258" customFormat="false" ht="13" hidden="false" customHeight="false" outlineLevel="0" collapsed="false">
      <c r="A2258" s="0" t="n">
        <f aca="false">('t+1'!U2258*'t+1'!W2258+'t+2'!U2258*'t+2'!W2258+'t+3'!U2258*'t+3'!W2258+'t+4'!U2258*'t+4'!W2258)/4</f>
        <v>7.45748320480314E-005</v>
      </c>
      <c r="B2258" s="0" t="n">
        <f aca="false">('t+1'!V2258*'t+1'!X2258+'t+2'!V2258*'t+2'!X2258+'t+3'!V2258*'t+3'!X2258+'t+4'!V2258*'t+4'!X2258)/4</f>
        <v>0.0013149225750914</v>
      </c>
    </row>
    <row r="2259" customFormat="false" ht="13" hidden="false" customHeight="false" outlineLevel="0" collapsed="false">
      <c r="A2259" s="0" t="n">
        <f aca="false">('t+1'!U2259*'t+1'!W2259+'t+2'!U2259*'t+2'!W2259+'t+3'!U2259*'t+3'!W2259+'t+4'!U2259*'t+4'!W2259)/4</f>
        <v>8.39255559575439E-005</v>
      </c>
      <c r="B2259" s="0" t="n">
        <f aca="false">('t+1'!V2259*'t+1'!X2259+'t+2'!V2259*'t+2'!X2259+'t+3'!V2259*'t+3'!X2259+'t+4'!V2259*'t+4'!X2259)/4</f>
        <v>0.000560437228785805</v>
      </c>
    </row>
    <row r="2260" customFormat="false" ht="13" hidden="false" customHeight="false" outlineLevel="0" collapsed="false">
      <c r="A2260" s="0" t="n">
        <f aca="false">('t+1'!U2260*'t+1'!W2260+'t+2'!U2260*'t+2'!W2260+'t+3'!U2260*'t+3'!W2260+'t+4'!U2260*'t+4'!W2260)/4</f>
        <v>3.92310446726613E-005</v>
      </c>
      <c r="B2260" s="0" t="n">
        <f aca="false">('t+1'!V2260*'t+1'!X2260+'t+2'!V2260*'t+2'!X2260+'t+3'!V2260*'t+3'!X2260+'t+4'!V2260*'t+4'!X2260)/4</f>
        <v>0.000759104162643428</v>
      </c>
    </row>
    <row r="2261" customFormat="false" ht="13" hidden="false" customHeight="false" outlineLevel="0" collapsed="false">
      <c r="A2261" s="0" t="n">
        <f aca="false">('t+1'!U2261*'t+1'!W2261+'t+2'!U2261*'t+2'!W2261+'t+3'!U2261*'t+3'!W2261+'t+4'!U2261*'t+4'!W2261)/4</f>
        <v>0.000198036388111658</v>
      </c>
      <c r="B2261" s="0" t="n">
        <f aca="false">('t+1'!V2261*'t+1'!X2261+'t+2'!V2261*'t+2'!X2261+'t+3'!V2261*'t+3'!X2261+'t+4'!V2261*'t+4'!X2261)/4</f>
        <v>0.00138968770862903</v>
      </c>
    </row>
    <row r="2262" customFormat="false" ht="13" hidden="false" customHeight="false" outlineLevel="0" collapsed="false">
      <c r="A2262" s="0" t="n">
        <f aca="false">('t+1'!U2262*'t+1'!W2262+'t+2'!U2262*'t+2'!W2262+'t+3'!U2262*'t+3'!W2262+'t+4'!U2262*'t+4'!W2262)/4</f>
        <v>2.94849764079498E-005</v>
      </c>
      <c r="B2262" s="0" t="n">
        <f aca="false">('t+1'!V2262*'t+1'!X2262+'t+2'!V2262*'t+2'!X2262+'t+3'!V2262*'t+3'!X2262+'t+4'!V2262*'t+4'!X2262)/4</f>
        <v>0.000515392957542836</v>
      </c>
    </row>
    <row r="2263" customFormat="false" ht="13" hidden="false" customHeight="false" outlineLevel="0" collapsed="false">
      <c r="A2263" s="0" t="n">
        <f aca="false">('t+1'!U2263*'t+1'!W2263+'t+2'!U2263*'t+2'!W2263+'t+3'!U2263*'t+3'!W2263+'t+4'!U2263*'t+4'!W2263)/4</f>
        <v>5.35788869748964E-005</v>
      </c>
      <c r="B2263" s="0" t="n">
        <f aca="false">('t+1'!V2263*'t+1'!X2263+'t+2'!V2263*'t+2'!X2263+'t+3'!V2263*'t+3'!X2263+'t+4'!V2263*'t+4'!X2263)/4</f>
        <v>0.000317484700342347</v>
      </c>
    </row>
    <row r="2264" customFormat="false" ht="13" hidden="false" customHeight="false" outlineLevel="0" collapsed="false">
      <c r="A2264" s="0" t="n">
        <f aca="false">('t+1'!U2264*'t+1'!W2264+'t+2'!U2264*'t+2'!W2264+'t+3'!U2264*'t+3'!W2264+'t+4'!U2264*'t+4'!W2264)/4</f>
        <v>0.0002003839005857</v>
      </c>
      <c r="B2264" s="0" t="n">
        <f aca="false">('t+1'!V2264*'t+1'!X2264+'t+2'!V2264*'t+2'!X2264+'t+3'!V2264*'t+3'!X2264+'t+4'!V2264*'t+4'!X2264)/4</f>
        <v>0.00130696413873294</v>
      </c>
    </row>
    <row r="2265" customFormat="false" ht="13" hidden="false" customHeight="false" outlineLevel="0" collapsed="false">
      <c r="A2265" s="0" t="n">
        <f aca="false">('t+1'!U2265*'t+1'!W2265+'t+2'!U2265*'t+2'!W2265+'t+3'!U2265*'t+3'!W2265+'t+4'!U2265*'t+4'!W2265)/4</f>
        <v>0.000118632408307425</v>
      </c>
      <c r="B2265" s="0" t="n">
        <f aca="false">('t+1'!V2265*'t+1'!X2265+'t+2'!V2265*'t+2'!X2265+'t+3'!V2265*'t+3'!X2265+'t+4'!V2265*'t+4'!X2265)/4</f>
        <v>0.00112581538920756</v>
      </c>
    </row>
    <row r="2266" customFormat="false" ht="13" hidden="false" customHeight="false" outlineLevel="0" collapsed="false">
      <c r="A2266" s="0" t="n">
        <f aca="false">('t+1'!U2266*'t+1'!W2266+'t+2'!U2266*'t+2'!W2266+'t+3'!U2266*'t+3'!W2266+'t+4'!U2266*'t+4'!W2266)/4</f>
        <v>0.000222589355619803</v>
      </c>
      <c r="B2266" s="0" t="n">
        <f aca="false">('t+1'!V2266*'t+1'!X2266+'t+2'!V2266*'t+2'!X2266+'t+3'!V2266*'t+3'!X2266+'t+4'!V2266*'t+4'!X2266)/4</f>
        <v>0.00219604473526707</v>
      </c>
    </row>
    <row r="2267" customFormat="false" ht="13" hidden="false" customHeight="false" outlineLevel="0" collapsed="false">
      <c r="A2267" s="0" t="n">
        <f aca="false">('t+1'!U2267*'t+1'!W2267+'t+2'!U2267*'t+2'!W2267+'t+3'!U2267*'t+3'!W2267+'t+4'!U2267*'t+4'!W2267)/4</f>
        <v>0.000386802453224649</v>
      </c>
      <c r="B2267" s="0" t="n">
        <f aca="false">('t+1'!V2267*'t+1'!X2267+'t+2'!V2267*'t+2'!X2267+'t+3'!V2267*'t+3'!X2267+'t+4'!V2267*'t+4'!X2267)/4</f>
        <v>0.00236308832451794</v>
      </c>
    </row>
    <row r="2268" customFormat="false" ht="13" hidden="false" customHeight="false" outlineLevel="0" collapsed="false">
      <c r="A2268" s="0" t="n">
        <f aca="false">('t+1'!U2268*'t+1'!W2268+'t+2'!U2268*'t+2'!W2268+'t+3'!U2268*'t+3'!W2268+'t+4'!U2268*'t+4'!W2268)/4</f>
        <v>0.000125149240292494</v>
      </c>
      <c r="B2268" s="0" t="n">
        <f aca="false">('t+1'!V2268*'t+1'!X2268+'t+2'!V2268*'t+2'!X2268+'t+3'!V2268*'t+3'!X2268+'t+4'!V2268*'t+4'!X2268)/4</f>
        <v>0.00116890496336194</v>
      </c>
    </row>
    <row r="2269" customFormat="false" ht="13" hidden="false" customHeight="false" outlineLevel="0" collapsed="false">
      <c r="A2269" s="0" t="n">
        <f aca="false">('t+1'!U2269*'t+1'!W2269+'t+2'!U2269*'t+2'!W2269+'t+3'!U2269*'t+3'!W2269+'t+4'!U2269*'t+4'!W2269)/4</f>
        <v>0.000118144888871312</v>
      </c>
      <c r="B2269" s="0" t="n">
        <f aca="false">('t+1'!V2269*'t+1'!X2269+'t+2'!V2269*'t+2'!X2269+'t+3'!V2269*'t+3'!X2269+'t+4'!V2269*'t+4'!X2269)/4</f>
        <v>0.000308896663896343</v>
      </c>
    </row>
    <row r="2270" customFormat="false" ht="13" hidden="false" customHeight="false" outlineLevel="0" collapsed="false">
      <c r="A2270" s="0" t="n">
        <f aca="false">('t+1'!U2270*'t+1'!W2270+'t+2'!U2270*'t+2'!W2270+'t+3'!U2270*'t+3'!W2270+'t+4'!U2270*'t+4'!W2270)/4</f>
        <v>0.000145787455405567</v>
      </c>
      <c r="B2270" s="0" t="n">
        <f aca="false">('t+1'!V2270*'t+1'!X2270+'t+2'!V2270*'t+2'!X2270+'t+3'!V2270*'t+3'!X2270+'t+4'!V2270*'t+4'!X2270)/4</f>
        <v>0.00131392385290919</v>
      </c>
    </row>
    <row r="2271" customFormat="false" ht="13" hidden="false" customHeight="false" outlineLevel="0" collapsed="false">
      <c r="A2271" s="0" t="n">
        <f aca="false">('t+1'!U2271*'t+1'!W2271+'t+2'!U2271*'t+2'!W2271+'t+3'!U2271*'t+3'!W2271+'t+4'!U2271*'t+4'!W2271)/4</f>
        <v>4.58500671897017E-005</v>
      </c>
      <c r="B2271" s="0" t="n">
        <f aca="false">('t+1'!V2271*'t+1'!X2271+'t+2'!V2271*'t+2'!X2271+'t+3'!V2271*'t+3'!X2271+'t+4'!V2271*'t+4'!X2271)/4</f>
        <v>0.000380714792011034</v>
      </c>
    </row>
    <row r="2272" customFormat="false" ht="13" hidden="false" customHeight="false" outlineLevel="0" collapsed="false">
      <c r="A2272" s="0" t="n">
        <f aca="false">('t+1'!U2272*'t+1'!W2272+'t+2'!U2272*'t+2'!W2272+'t+3'!U2272*'t+3'!W2272+'t+4'!U2272*'t+4'!W2272)/4</f>
        <v>0.000169384005218802</v>
      </c>
      <c r="B2272" s="0" t="n">
        <f aca="false">('t+1'!V2272*'t+1'!X2272+'t+2'!V2272*'t+2'!X2272+'t+3'!V2272*'t+3'!X2272+'t+4'!V2272*'t+4'!X2272)/4</f>
        <v>0.00129904733274311</v>
      </c>
    </row>
    <row r="2273" customFormat="false" ht="13" hidden="false" customHeight="false" outlineLevel="0" collapsed="false">
      <c r="A2273" s="0" t="n">
        <f aca="false">('t+1'!U2273*'t+1'!W2273+'t+2'!U2273*'t+2'!W2273+'t+3'!U2273*'t+3'!W2273+'t+4'!U2273*'t+4'!W2273)/4</f>
        <v>9.07136897295921E-005</v>
      </c>
      <c r="B2273" s="0" t="n">
        <f aca="false">('t+1'!V2273*'t+1'!X2273+'t+2'!V2273*'t+2'!X2273+'t+3'!V2273*'t+3'!X2273+'t+4'!V2273*'t+4'!X2273)/4</f>
        <v>0.00109337109062451</v>
      </c>
    </row>
    <row r="2274" customFormat="false" ht="13" hidden="false" customHeight="false" outlineLevel="0" collapsed="false">
      <c r="A2274" s="0" t="n">
        <f aca="false">('t+1'!U2274*'t+1'!W2274+'t+2'!U2274*'t+2'!W2274+'t+3'!U2274*'t+3'!W2274+'t+4'!U2274*'t+4'!W2274)/4</f>
        <v>0.000116991508964689</v>
      </c>
      <c r="B2274" s="0" t="n">
        <f aca="false">('t+1'!V2274*'t+1'!X2274+'t+2'!V2274*'t+2'!X2274+'t+3'!V2274*'t+3'!X2274+'t+4'!V2274*'t+4'!X2274)/4</f>
        <v>0.00155141002118296</v>
      </c>
    </row>
    <row r="2275" customFormat="false" ht="13" hidden="false" customHeight="false" outlineLevel="0" collapsed="false">
      <c r="A2275" s="0" t="n">
        <f aca="false">('t+1'!U2275*'t+1'!W2275+'t+2'!U2275*'t+2'!W2275+'t+3'!U2275*'t+3'!W2275+'t+4'!U2275*'t+4'!W2275)/4</f>
        <v>0.000127471227421613</v>
      </c>
      <c r="B2275" s="0" t="n">
        <f aca="false">('t+1'!V2275*'t+1'!X2275+'t+2'!V2275*'t+2'!X2275+'t+3'!V2275*'t+3'!X2275+'t+4'!V2275*'t+4'!X2275)/4</f>
        <v>0.00122688788802311</v>
      </c>
    </row>
    <row r="2276" customFormat="false" ht="13" hidden="false" customHeight="false" outlineLevel="0" collapsed="false">
      <c r="A2276" s="0" t="n">
        <f aca="false">('t+1'!U2276*'t+1'!W2276+'t+2'!U2276*'t+2'!W2276+'t+3'!U2276*'t+3'!W2276+'t+4'!U2276*'t+4'!W2276)/4</f>
        <v>5.22535090954128E-005</v>
      </c>
      <c r="B2276" s="0" t="n">
        <f aca="false">('t+1'!V2276*'t+1'!X2276+'t+2'!V2276*'t+2'!X2276+'t+3'!V2276*'t+3'!X2276+'t+4'!V2276*'t+4'!X2276)/4</f>
        <v>0.00125388210569281</v>
      </c>
    </row>
    <row r="2277" customFormat="false" ht="13" hidden="false" customHeight="false" outlineLevel="0" collapsed="false">
      <c r="A2277" s="0" t="n">
        <f aca="false">('t+1'!U2277*'t+1'!W2277+'t+2'!U2277*'t+2'!W2277+'t+3'!U2277*'t+3'!W2277+'t+4'!U2277*'t+4'!W2277)/4</f>
        <v>0.000311404098859475</v>
      </c>
      <c r="B2277" s="0" t="n">
        <f aca="false">('t+1'!V2277*'t+1'!X2277+'t+2'!V2277*'t+2'!X2277+'t+3'!V2277*'t+3'!X2277+'t+4'!V2277*'t+4'!X2277)/4</f>
        <v>0.00191505564812077</v>
      </c>
    </row>
    <row r="2278" customFormat="false" ht="13" hidden="false" customHeight="false" outlineLevel="0" collapsed="false">
      <c r="A2278" s="0" t="n">
        <f aca="false">('t+1'!U2278*'t+1'!W2278+'t+2'!U2278*'t+2'!W2278+'t+3'!U2278*'t+3'!W2278+'t+4'!U2278*'t+4'!W2278)/4</f>
        <v>0.000118243619200486</v>
      </c>
      <c r="B2278" s="0" t="n">
        <f aca="false">('t+1'!V2278*'t+1'!X2278+'t+2'!V2278*'t+2'!X2278+'t+3'!V2278*'t+3'!X2278+'t+4'!V2278*'t+4'!X2278)/4</f>
        <v>0.00190802550369355</v>
      </c>
    </row>
    <row r="2279" customFormat="false" ht="13" hidden="false" customHeight="false" outlineLevel="0" collapsed="false">
      <c r="A2279" s="0" t="n">
        <f aca="false">('t+1'!U2279*'t+1'!W2279+'t+2'!U2279*'t+2'!W2279+'t+3'!U2279*'t+3'!W2279+'t+4'!U2279*'t+4'!W2279)/4</f>
        <v>0.000139527823166599</v>
      </c>
      <c r="B2279" s="0" t="n">
        <f aca="false">('t+1'!V2279*'t+1'!X2279+'t+2'!V2279*'t+2'!X2279+'t+3'!V2279*'t+3'!X2279+'t+4'!V2279*'t+4'!X2279)/4</f>
        <v>0.00221054146029504</v>
      </c>
    </row>
    <row r="2280" customFormat="false" ht="13" hidden="false" customHeight="false" outlineLevel="0" collapsed="false">
      <c r="A2280" s="0" t="n">
        <f aca="false">('t+1'!U2280*'t+1'!W2280+'t+2'!U2280*'t+2'!W2280+'t+3'!U2280*'t+3'!W2280+'t+4'!U2280*'t+4'!W2280)/4</f>
        <v>5.46055708358529E-005</v>
      </c>
      <c r="B2280" s="0" t="n">
        <f aca="false">('t+1'!V2280*'t+1'!X2280+'t+2'!V2280*'t+2'!X2280+'t+3'!V2280*'t+3'!X2280+'t+4'!V2280*'t+4'!X2280)/4</f>
        <v>0.000909244279225652</v>
      </c>
    </row>
    <row r="2281" customFormat="false" ht="13" hidden="false" customHeight="false" outlineLevel="0" collapsed="false">
      <c r="A2281" s="0" t="n">
        <f aca="false">('t+1'!U2281*'t+1'!W2281+'t+2'!U2281*'t+2'!W2281+'t+3'!U2281*'t+3'!W2281+'t+4'!U2281*'t+4'!W2281)/4</f>
        <v>4.01243261398397E-005</v>
      </c>
      <c r="B2281" s="0" t="n">
        <f aca="false">('t+1'!V2281*'t+1'!X2281+'t+2'!V2281*'t+2'!X2281+'t+3'!V2281*'t+3'!X2281+'t+4'!V2281*'t+4'!X2281)/4</f>
        <v>0.00182983417790602</v>
      </c>
    </row>
    <row r="2282" customFormat="false" ht="13" hidden="false" customHeight="false" outlineLevel="0" collapsed="false">
      <c r="A2282" s="0" t="n">
        <f aca="false">('t+1'!U2282*'t+1'!W2282+'t+2'!U2282*'t+2'!W2282+'t+3'!U2282*'t+3'!W2282+'t+4'!U2282*'t+4'!W2282)/4</f>
        <v>0.000163954684061347</v>
      </c>
      <c r="B2282" s="0" t="n">
        <f aca="false">('t+1'!V2282*'t+1'!X2282+'t+2'!V2282*'t+2'!X2282+'t+3'!V2282*'t+3'!X2282+'t+4'!V2282*'t+4'!X2282)/4</f>
        <v>0.000739739452714416</v>
      </c>
    </row>
    <row r="2283" customFormat="false" ht="13" hidden="false" customHeight="false" outlineLevel="0" collapsed="false">
      <c r="A2283" s="0" t="n">
        <f aca="false">('t+1'!U2283*'t+1'!W2283+'t+2'!U2283*'t+2'!W2283+'t+3'!U2283*'t+3'!W2283+'t+4'!U2283*'t+4'!W2283)/4</f>
        <v>9.91937234097241E-005</v>
      </c>
      <c r="B2283" s="0" t="n">
        <f aca="false">('t+1'!V2283*'t+1'!X2283+'t+2'!V2283*'t+2'!X2283+'t+3'!V2283*'t+3'!X2283+'t+4'!V2283*'t+4'!X2283)/4</f>
        <v>0.00112785784689935</v>
      </c>
    </row>
    <row r="2284" customFormat="false" ht="13" hidden="false" customHeight="false" outlineLevel="0" collapsed="false">
      <c r="A2284" s="0" t="n">
        <f aca="false">('t+1'!U2284*'t+1'!W2284+'t+2'!U2284*'t+2'!W2284+'t+3'!U2284*'t+3'!W2284+'t+4'!U2284*'t+4'!W2284)/4</f>
        <v>0.000112540472016291</v>
      </c>
      <c r="B2284" s="0" t="n">
        <f aca="false">('t+1'!V2284*'t+1'!X2284+'t+2'!V2284*'t+2'!X2284+'t+3'!V2284*'t+3'!X2284+'t+4'!V2284*'t+4'!X2284)/4</f>
        <v>0.00152954375961248</v>
      </c>
    </row>
    <row r="2285" customFormat="false" ht="13" hidden="false" customHeight="false" outlineLevel="0" collapsed="false">
      <c r="A2285" s="0" t="n">
        <f aca="false">('t+1'!U2285*'t+1'!W2285+'t+2'!U2285*'t+2'!W2285+'t+3'!U2285*'t+3'!W2285+'t+4'!U2285*'t+4'!W2285)/4</f>
        <v>0.00022477755217141</v>
      </c>
      <c r="B2285" s="0" t="n">
        <f aca="false">('t+1'!V2285*'t+1'!X2285+'t+2'!V2285*'t+2'!X2285+'t+3'!V2285*'t+3'!X2285+'t+4'!V2285*'t+4'!X2285)/4</f>
        <v>0.00130864118565229</v>
      </c>
    </row>
    <row r="2286" customFormat="false" ht="13" hidden="false" customHeight="false" outlineLevel="0" collapsed="false">
      <c r="A2286" s="0" t="n">
        <f aca="false">('t+1'!U2286*'t+1'!W2286+'t+2'!U2286*'t+2'!W2286+'t+3'!U2286*'t+3'!W2286+'t+4'!U2286*'t+4'!W2286)/4</f>
        <v>6.63236153386648E-005</v>
      </c>
      <c r="B2286" s="0" t="n">
        <f aca="false">('t+1'!V2286*'t+1'!X2286+'t+2'!V2286*'t+2'!X2286+'t+3'!V2286*'t+3'!X2286+'t+4'!V2286*'t+4'!X2286)/4</f>
        <v>0.00106220622449853</v>
      </c>
    </row>
    <row r="2287" customFormat="false" ht="13" hidden="false" customHeight="false" outlineLevel="0" collapsed="false">
      <c r="A2287" s="0" t="n">
        <f aca="false">('t+1'!U2287*'t+1'!W2287+'t+2'!U2287*'t+2'!W2287+'t+3'!U2287*'t+3'!W2287+'t+4'!U2287*'t+4'!W2287)/4</f>
        <v>7.84576615548911E-005</v>
      </c>
      <c r="B2287" s="0" t="n">
        <f aca="false">('t+1'!V2287*'t+1'!X2287+'t+2'!V2287*'t+2'!X2287+'t+3'!V2287*'t+3'!X2287+'t+4'!V2287*'t+4'!X2287)/4</f>
        <v>0.000654800138617069</v>
      </c>
    </row>
    <row r="2288" customFormat="false" ht="13" hidden="false" customHeight="false" outlineLevel="0" collapsed="false">
      <c r="A2288" s="0" t="n">
        <f aca="false">('t+1'!U2288*'t+1'!W2288+'t+2'!U2288*'t+2'!W2288+'t+3'!U2288*'t+3'!W2288+'t+4'!U2288*'t+4'!W2288)/4</f>
        <v>0.000198053016705914</v>
      </c>
      <c r="B2288" s="0" t="n">
        <f aca="false">('t+1'!V2288*'t+1'!X2288+'t+2'!V2288*'t+2'!X2288+'t+3'!V2288*'t+3'!X2288+'t+4'!V2288*'t+4'!X2288)/4</f>
        <v>0.00082040225454171</v>
      </c>
    </row>
    <row r="2289" customFormat="false" ht="13" hidden="false" customHeight="false" outlineLevel="0" collapsed="false">
      <c r="A2289" s="0" t="n">
        <f aca="false">('t+1'!U2289*'t+1'!W2289+'t+2'!U2289*'t+2'!W2289+'t+3'!U2289*'t+3'!W2289+'t+4'!U2289*'t+4'!W2289)/4</f>
        <v>0.000148245772206276</v>
      </c>
      <c r="B2289" s="0" t="n">
        <f aca="false">('t+1'!V2289*'t+1'!X2289+'t+2'!V2289*'t+2'!X2289+'t+3'!V2289*'t+3'!X2289+'t+4'!V2289*'t+4'!X2289)/4</f>
        <v>0.00169043005357118</v>
      </c>
    </row>
    <row r="2290" customFormat="false" ht="13" hidden="false" customHeight="false" outlineLevel="0" collapsed="false">
      <c r="A2290" s="0" t="n">
        <f aca="false">('t+1'!U2290*'t+1'!W2290+'t+2'!U2290*'t+2'!W2290+'t+3'!U2290*'t+3'!W2290+'t+4'!U2290*'t+4'!W2290)/4</f>
        <v>6.5499948780108E-005</v>
      </c>
      <c r="B2290" s="0" t="n">
        <f aca="false">('t+1'!V2290*'t+1'!X2290+'t+2'!V2290*'t+2'!X2290+'t+3'!V2290*'t+3'!X2290+'t+4'!V2290*'t+4'!X2290)/4</f>
        <v>0.00140603097425425</v>
      </c>
    </row>
    <row r="2291" customFormat="false" ht="13" hidden="false" customHeight="false" outlineLevel="0" collapsed="false">
      <c r="A2291" s="0" t="n">
        <f aca="false">('t+1'!U2291*'t+1'!W2291+'t+2'!U2291*'t+2'!W2291+'t+3'!U2291*'t+3'!W2291+'t+4'!U2291*'t+4'!W2291)/4</f>
        <v>7.64074464115691E-005</v>
      </c>
      <c r="B2291" s="0" t="n">
        <f aca="false">('t+1'!V2291*'t+1'!X2291+'t+2'!V2291*'t+2'!X2291+'t+3'!V2291*'t+3'!X2291+'t+4'!V2291*'t+4'!X2291)/4</f>
        <v>0.000474644220169011</v>
      </c>
    </row>
    <row r="2292" customFormat="false" ht="13" hidden="false" customHeight="false" outlineLevel="0" collapsed="false">
      <c r="A2292" s="0" t="n">
        <f aca="false">('t+1'!U2292*'t+1'!W2292+'t+2'!U2292*'t+2'!W2292+'t+3'!U2292*'t+3'!W2292+'t+4'!U2292*'t+4'!W2292)/4</f>
        <v>0.000134213192828186</v>
      </c>
      <c r="B2292" s="0" t="n">
        <f aca="false">('t+1'!V2292*'t+1'!X2292+'t+2'!V2292*'t+2'!X2292+'t+3'!V2292*'t+3'!X2292+'t+4'!V2292*'t+4'!X2292)/4</f>
        <v>0.000953880294426626</v>
      </c>
    </row>
    <row r="2293" customFormat="false" ht="13" hidden="false" customHeight="false" outlineLevel="0" collapsed="false">
      <c r="A2293" s="0" t="n">
        <f aca="false">('t+1'!U2293*'t+1'!W2293+'t+2'!U2293*'t+2'!W2293+'t+3'!U2293*'t+3'!W2293+'t+4'!U2293*'t+4'!W2293)/4</f>
        <v>0.000118160053143293</v>
      </c>
      <c r="B2293" s="0" t="n">
        <f aca="false">('t+1'!V2293*'t+1'!X2293+'t+2'!V2293*'t+2'!X2293+'t+3'!V2293*'t+3'!X2293+'t+4'!V2293*'t+4'!X2293)/4</f>
        <v>0.00339968994839215</v>
      </c>
    </row>
    <row r="2294" customFormat="false" ht="13" hidden="false" customHeight="false" outlineLevel="0" collapsed="false">
      <c r="A2294" s="0" t="n">
        <f aca="false">('t+1'!U2294*'t+1'!W2294+'t+2'!U2294*'t+2'!W2294+'t+3'!U2294*'t+3'!W2294+'t+4'!U2294*'t+4'!W2294)/4</f>
        <v>0.000136289579551737</v>
      </c>
      <c r="B2294" s="0" t="n">
        <f aca="false">('t+1'!V2294*'t+1'!X2294+'t+2'!V2294*'t+2'!X2294+'t+3'!V2294*'t+3'!X2294+'t+4'!V2294*'t+4'!X2294)/4</f>
        <v>0.00110830413306983</v>
      </c>
    </row>
    <row r="2295" customFormat="false" ht="13" hidden="false" customHeight="false" outlineLevel="0" collapsed="false">
      <c r="A2295" s="0" t="n">
        <f aca="false">('t+1'!U2295*'t+1'!W2295+'t+2'!U2295*'t+2'!W2295+'t+3'!U2295*'t+3'!W2295+'t+4'!U2295*'t+4'!W2295)/4</f>
        <v>0.000200198271316107</v>
      </c>
      <c r="B2295" s="0" t="n">
        <f aca="false">('t+1'!V2295*'t+1'!X2295+'t+2'!V2295*'t+2'!X2295+'t+3'!V2295*'t+3'!X2295+'t+4'!V2295*'t+4'!X2295)/4</f>
        <v>0.001369317681032</v>
      </c>
    </row>
    <row r="2296" customFormat="false" ht="13" hidden="false" customHeight="false" outlineLevel="0" collapsed="false">
      <c r="A2296" s="0" t="n">
        <f aca="false">('t+1'!U2296*'t+1'!W2296+'t+2'!U2296*'t+2'!W2296+'t+3'!U2296*'t+3'!W2296+'t+4'!U2296*'t+4'!W2296)/4</f>
        <v>5.88516922445666E-005</v>
      </c>
      <c r="B2296" s="0" t="n">
        <f aca="false">('t+1'!V2296*'t+1'!X2296+'t+2'!V2296*'t+2'!X2296+'t+3'!V2296*'t+3'!X2296+'t+4'!V2296*'t+4'!X2296)/4</f>
        <v>0.000733006645840923</v>
      </c>
    </row>
    <row r="2297" customFormat="false" ht="13" hidden="false" customHeight="false" outlineLevel="0" collapsed="false">
      <c r="A2297" s="0" t="n">
        <f aca="false">('t+1'!U2297*'t+1'!W2297+'t+2'!U2297*'t+2'!W2297+'t+3'!U2297*'t+3'!W2297+'t+4'!U2297*'t+4'!W2297)/4</f>
        <v>6.62136102533446E-005</v>
      </c>
      <c r="B2297" s="0" t="n">
        <f aca="false">('t+1'!V2297*'t+1'!X2297+'t+2'!V2297*'t+2'!X2297+'t+3'!V2297*'t+3'!X2297+'t+4'!V2297*'t+4'!X2297)/4</f>
        <v>0.00185227545145239</v>
      </c>
    </row>
    <row r="2298" customFormat="false" ht="13" hidden="false" customHeight="false" outlineLevel="0" collapsed="false">
      <c r="A2298" s="0" t="n">
        <f aca="false">('t+1'!U2298*'t+1'!W2298+'t+2'!U2298*'t+2'!W2298+'t+3'!U2298*'t+3'!W2298+'t+4'!U2298*'t+4'!W2298)/4</f>
        <v>0.000199894239787604</v>
      </c>
      <c r="B2298" s="0" t="n">
        <f aca="false">('t+1'!V2298*'t+1'!X2298+'t+2'!V2298*'t+2'!X2298+'t+3'!V2298*'t+3'!X2298+'t+4'!V2298*'t+4'!X2298)/4</f>
        <v>0.00112492928672115</v>
      </c>
    </row>
    <row r="2299" customFormat="false" ht="13" hidden="false" customHeight="false" outlineLevel="0" collapsed="false">
      <c r="A2299" s="0" t="n">
        <f aca="false">('t+1'!U2299*'t+1'!W2299+'t+2'!U2299*'t+2'!W2299+'t+3'!U2299*'t+3'!W2299+'t+4'!U2299*'t+4'!W2299)/4</f>
        <v>0.000320601094173337</v>
      </c>
      <c r="B2299" s="0" t="n">
        <f aca="false">('t+1'!V2299*'t+1'!X2299+'t+2'!V2299*'t+2'!X2299+'t+3'!V2299*'t+3'!X2299+'t+4'!V2299*'t+4'!X2299)/4</f>
        <v>0.00196703109446424</v>
      </c>
    </row>
    <row r="2300" customFormat="false" ht="13" hidden="false" customHeight="false" outlineLevel="0" collapsed="false">
      <c r="A2300" s="0" t="n">
        <f aca="false">('t+1'!U2300*'t+1'!W2300+'t+2'!U2300*'t+2'!W2300+'t+3'!U2300*'t+3'!W2300+'t+4'!U2300*'t+4'!W2300)/4</f>
        <v>0.00010482917592628</v>
      </c>
      <c r="B2300" s="0" t="n">
        <f aca="false">('t+1'!V2300*'t+1'!X2300+'t+2'!V2300*'t+2'!X2300+'t+3'!V2300*'t+3'!X2300+'t+4'!V2300*'t+4'!X2300)/4</f>
        <v>0.00139292780386625</v>
      </c>
    </row>
    <row r="2301" customFormat="false" ht="13" hidden="false" customHeight="false" outlineLevel="0" collapsed="false">
      <c r="A2301" s="0" t="n">
        <f aca="false">('t+1'!U2301*'t+1'!W2301+'t+2'!U2301*'t+2'!W2301+'t+3'!U2301*'t+3'!W2301+'t+4'!U2301*'t+4'!W2301)/4</f>
        <v>0.000194123304111728</v>
      </c>
      <c r="B2301" s="0" t="n">
        <f aca="false">('t+1'!V2301*'t+1'!X2301+'t+2'!V2301*'t+2'!X2301+'t+3'!V2301*'t+3'!X2301+'t+4'!V2301*'t+4'!X2301)/4</f>
        <v>0.00172669614676026</v>
      </c>
    </row>
    <row r="2302" customFormat="false" ht="13" hidden="false" customHeight="false" outlineLevel="0" collapsed="false">
      <c r="A2302" s="0" t="n">
        <f aca="false">('t+1'!U2302*'t+1'!W2302+'t+2'!U2302*'t+2'!W2302+'t+3'!U2302*'t+3'!W2302+'t+4'!U2302*'t+4'!W2302)/4</f>
        <v>3.89512214564266E-005</v>
      </c>
      <c r="B2302" s="0" t="n">
        <f aca="false">('t+1'!V2302*'t+1'!X2302+'t+2'!V2302*'t+2'!X2302+'t+3'!V2302*'t+3'!X2302+'t+4'!V2302*'t+4'!X2302)/4</f>
        <v>0.000567846360670753</v>
      </c>
    </row>
    <row r="2303" customFormat="false" ht="13" hidden="false" customHeight="false" outlineLevel="0" collapsed="false">
      <c r="A2303" s="0" t="n">
        <f aca="false">('t+1'!U2303*'t+1'!W2303+'t+2'!U2303*'t+2'!W2303+'t+3'!U2303*'t+3'!W2303+'t+4'!U2303*'t+4'!W2303)/4</f>
        <v>8.79199766924549E-005</v>
      </c>
      <c r="B2303" s="0" t="n">
        <f aca="false">('t+1'!V2303*'t+1'!X2303+'t+2'!V2303*'t+2'!X2303+'t+3'!V2303*'t+3'!X2303+'t+4'!V2303*'t+4'!X2303)/4</f>
        <v>0.000790206494276356</v>
      </c>
    </row>
    <row r="2304" customFormat="false" ht="13" hidden="false" customHeight="false" outlineLevel="0" collapsed="false">
      <c r="A2304" s="0" t="n">
        <f aca="false">('t+1'!U2304*'t+1'!W2304+'t+2'!U2304*'t+2'!W2304+'t+3'!U2304*'t+3'!W2304+'t+4'!U2304*'t+4'!W2304)/4</f>
        <v>0.000119574786943592</v>
      </c>
      <c r="B2304" s="0" t="n">
        <f aca="false">('t+1'!V2304*'t+1'!X2304+'t+2'!V2304*'t+2'!X2304+'t+3'!V2304*'t+3'!X2304+'t+4'!V2304*'t+4'!X2304)/4</f>
        <v>0.000876130698776243</v>
      </c>
    </row>
    <row r="2305" customFormat="false" ht="13" hidden="false" customHeight="false" outlineLevel="0" collapsed="false">
      <c r="A2305" s="0" t="n">
        <f aca="false">('t+1'!U2305*'t+1'!W2305+'t+2'!U2305*'t+2'!W2305+'t+3'!U2305*'t+3'!W2305+'t+4'!U2305*'t+4'!W2305)/4</f>
        <v>0.000132359817163767</v>
      </c>
      <c r="B2305" s="0" t="n">
        <f aca="false">('t+1'!V2305*'t+1'!X2305+'t+2'!V2305*'t+2'!X2305+'t+3'!V2305*'t+3'!X2305+'t+4'!V2305*'t+4'!X2305)/4</f>
        <v>0.000892794621922098</v>
      </c>
    </row>
    <row r="2306" customFormat="false" ht="13" hidden="false" customHeight="false" outlineLevel="0" collapsed="false">
      <c r="A2306" s="0" t="n">
        <f aca="false">('t+1'!U2306*'t+1'!W2306+'t+2'!U2306*'t+2'!W2306+'t+3'!U2306*'t+3'!W2306+'t+4'!U2306*'t+4'!W2306)/4</f>
        <v>3.44836765971207E-005</v>
      </c>
      <c r="B2306" s="0" t="n">
        <f aca="false">('t+1'!V2306*'t+1'!X2306+'t+2'!V2306*'t+2'!X2306+'t+3'!V2306*'t+3'!X2306+'t+4'!V2306*'t+4'!X2306)/4</f>
        <v>0.000447884121248499</v>
      </c>
    </row>
    <row r="2307" customFormat="false" ht="13" hidden="false" customHeight="false" outlineLevel="0" collapsed="false">
      <c r="A2307" s="0" t="n">
        <f aca="false">('t+1'!U2307*'t+1'!W2307+'t+2'!U2307*'t+2'!W2307+'t+3'!U2307*'t+3'!W2307+'t+4'!U2307*'t+4'!W2307)/4</f>
        <v>0.000308087097770937</v>
      </c>
      <c r="B2307" s="0" t="n">
        <f aca="false">('t+1'!V2307*'t+1'!X2307+'t+2'!V2307*'t+2'!X2307+'t+3'!V2307*'t+3'!X2307+'t+4'!V2307*'t+4'!X2307)/4</f>
        <v>0.00152043681200738</v>
      </c>
    </row>
    <row r="2308" customFormat="false" ht="13" hidden="false" customHeight="false" outlineLevel="0" collapsed="false">
      <c r="A2308" s="0" t="n">
        <f aca="false">('t+1'!U2308*'t+1'!W2308+'t+2'!U2308*'t+2'!W2308+'t+3'!U2308*'t+3'!W2308+'t+4'!U2308*'t+4'!W2308)/4</f>
        <v>0.000191602084261664</v>
      </c>
      <c r="B2308" s="0" t="n">
        <f aca="false">('t+1'!V2308*'t+1'!X2308+'t+2'!V2308*'t+2'!X2308+'t+3'!V2308*'t+3'!X2308+'t+4'!V2308*'t+4'!X2308)/4</f>
        <v>0.00154403716790938</v>
      </c>
    </row>
    <row r="2309" customFormat="false" ht="13" hidden="false" customHeight="false" outlineLevel="0" collapsed="false">
      <c r="A2309" s="0" t="n">
        <f aca="false">('t+1'!U2309*'t+1'!W2309+'t+2'!U2309*'t+2'!W2309+'t+3'!U2309*'t+3'!W2309+'t+4'!U2309*'t+4'!W2309)/4</f>
        <v>4.87972779181162E-005</v>
      </c>
      <c r="B2309" s="0" t="n">
        <f aca="false">('t+1'!V2309*'t+1'!X2309+'t+2'!V2309*'t+2'!X2309+'t+3'!V2309*'t+3'!X2309+'t+4'!V2309*'t+4'!X2309)/4</f>
        <v>0.000913007470846875</v>
      </c>
    </row>
    <row r="2310" customFormat="false" ht="13" hidden="false" customHeight="false" outlineLevel="0" collapsed="false">
      <c r="A2310" s="0" t="n">
        <f aca="false">('t+1'!U2310*'t+1'!W2310+'t+2'!U2310*'t+2'!W2310+'t+3'!U2310*'t+3'!W2310+'t+4'!U2310*'t+4'!W2310)/4</f>
        <v>0.000128984332565676</v>
      </c>
      <c r="B2310" s="0" t="n">
        <f aca="false">('t+1'!V2310*'t+1'!X2310+'t+2'!V2310*'t+2'!X2310+'t+3'!V2310*'t+3'!X2310+'t+4'!V2310*'t+4'!X2310)/4</f>
        <v>0.00176818682402762</v>
      </c>
    </row>
    <row r="2311" customFormat="false" ht="13" hidden="false" customHeight="false" outlineLevel="0" collapsed="false">
      <c r="A2311" s="0" t="n">
        <f aca="false">('t+1'!U2311*'t+1'!W2311+'t+2'!U2311*'t+2'!W2311+'t+3'!U2311*'t+3'!W2311+'t+4'!U2311*'t+4'!W2311)/4</f>
        <v>0.000105725713539268</v>
      </c>
      <c r="B2311" s="0" t="n">
        <f aca="false">('t+1'!V2311*'t+1'!X2311+'t+2'!V2311*'t+2'!X2311+'t+3'!V2311*'t+3'!X2311+'t+4'!V2311*'t+4'!X2311)/4</f>
        <v>0.00176338803626944</v>
      </c>
    </row>
    <row r="2312" customFormat="false" ht="13" hidden="false" customHeight="false" outlineLevel="0" collapsed="false">
      <c r="A2312" s="0" t="n">
        <f aca="false">('t+1'!U2312*'t+1'!W2312+'t+2'!U2312*'t+2'!W2312+'t+3'!U2312*'t+3'!W2312+'t+4'!U2312*'t+4'!W2312)/4</f>
        <v>0.000253254374655959</v>
      </c>
      <c r="B2312" s="0" t="n">
        <f aca="false">('t+1'!V2312*'t+1'!X2312+'t+2'!V2312*'t+2'!X2312+'t+3'!V2312*'t+3'!X2312+'t+4'!V2312*'t+4'!X2312)/4</f>
        <v>0.00201365635829299</v>
      </c>
    </row>
    <row r="2313" customFormat="false" ht="13" hidden="false" customHeight="false" outlineLevel="0" collapsed="false">
      <c r="A2313" s="0" t="n">
        <f aca="false">('t+1'!U2313*'t+1'!W2313+'t+2'!U2313*'t+2'!W2313+'t+3'!U2313*'t+3'!W2313+'t+4'!U2313*'t+4'!W2313)/4</f>
        <v>0.000128256871235361</v>
      </c>
      <c r="B2313" s="0" t="n">
        <f aca="false">('t+1'!V2313*'t+1'!X2313+'t+2'!V2313*'t+2'!X2313+'t+3'!V2313*'t+3'!X2313+'t+4'!V2313*'t+4'!X2313)/4</f>
        <v>0.00145531121758259</v>
      </c>
    </row>
    <row r="2314" customFormat="false" ht="13" hidden="false" customHeight="false" outlineLevel="0" collapsed="false">
      <c r="A2314" s="0" t="n">
        <f aca="false">('t+1'!U2314*'t+1'!W2314+'t+2'!U2314*'t+2'!W2314+'t+3'!U2314*'t+3'!W2314+'t+4'!U2314*'t+4'!W2314)/4</f>
        <v>0.000127559257897078</v>
      </c>
      <c r="B2314" s="0" t="n">
        <f aca="false">('t+1'!V2314*'t+1'!X2314+'t+2'!V2314*'t+2'!X2314+'t+3'!V2314*'t+3'!X2314+'t+4'!V2314*'t+4'!X2314)/4</f>
        <v>0.00069939862231207</v>
      </c>
    </row>
    <row r="2315" customFormat="false" ht="13" hidden="false" customHeight="false" outlineLevel="0" collapsed="false">
      <c r="A2315" s="0" t="n">
        <f aca="false">('t+1'!U2315*'t+1'!W2315+'t+2'!U2315*'t+2'!W2315+'t+3'!U2315*'t+3'!W2315+'t+4'!U2315*'t+4'!W2315)/4</f>
        <v>8.76629839543161E-005</v>
      </c>
      <c r="B2315" s="0" t="n">
        <f aca="false">('t+1'!V2315*'t+1'!X2315+'t+2'!V2315*'t+2'!X2315+'t+3'!V2315*'t+3'!X2315+'t+4'!V2315*'t+4'!X2315)/4</f>
        <v>0.000850519574760335</v>
      </c>
    </row>
    <row r="2316" customFormat="false" ht="13" hidden="false" customHeight="false" outlineLevel="0" collapsed="false">
      <c r="A2316" s="0" t="n">
        <f aca="false">('t+1'!U2316*'t+1'!W2316+'t+2'!U2316*'t+2'!W2316+'t+3'!U2316*'t+3'!W2316+'t+4'!U2316*'t+4'!W2316)/4</f>
        <v>0.000112349847907896</v>
      </c>
      <c r="B2316" s="0" t="n">
        <f aca="false">('t+1'!V2316*'t+1'!X2316+'t+2'!V2316*'t+2'!X2316+'t+3'!V2316*'t+3'!X2316+'t+4'!V2316*'t+4'!X2316)/4</f>
        <v>0.000975368365255412</v>
      </c>
    </row>
    <row r="2317" customFormat="false" ht="13" hidden="false" customHeight="false" outlineLevel="0" collapsed="false">
      <c r="A2317" s="0" t="n">
        <f aca="false">('t+1'!U2317*'t+1'!W2317+'t+2'!U2317*'t+2'!W2317+'t+3'!U2317*'t+3'!W2317+'t+4'!U2317*'t+4'!W2317)/4</f>
        <v>0.000104403489351067</v>
      </c>
      <c r="B2317" s="0" t="n">
        <f aca="false">('t+1'!V2317*'t+1'!X2317+'t+2'!V2317*'t+2'!X2317+'t+3'!V2317*'t+3'!X2317+'t+4'!V2317*'t+4'!X2317)/4</f>
        <v>0.000879047649697499</v>
      </c>
    </row>
    <row r="2318" customFormat="false" ht="13" hidden="false" customHeight="false" outlineLevel="0" collapsed="false">
      <c r="A2318" s="0" t="n">
        <f aca="false">('t+1'!U2318*'t+1'!W2318+'t+2'!U2318*'t+2'!W2318+'t+3'!U2318*'t+3'!W2318+'t+4'!U2318*'t+4'!W2318)/4</f>
        <v>7.51835519558808E-005</v>
      </c>
      <c r="B2318" s="0" t="n">
        <f aca="false">('t+1'!V2318*'t+1'!X2318+'t+2'!V2318*'t+2'!X2318+'t+3'!V2318*'t+3'!X2318+'t+4'!V2318*'t+4'!X2318)/4</f>
        <v>0.000966610011319433</v>
      </c>
    </row>
    <row r="2319" customFormat="false" ht="13" hidden="false" customHeight="false" outlineLevel="0" collapsed="false">
      <c r="A2319" s="0" t="n">
        <f aca="false">('t+1'!U2319*'t+1'!W2319+'t+2'!U2319*'t+2'!W2319+'t+3'!U2319*'t+3'!W2319+'t+4'!U2319*'t+4'!W2319)/4</f>
        <v>0.000105930774523191</v>
      </c>
      <c r="B2319" s="0" t="n">
        <f aca="false">('t+1'!V2319*'t+1'!X2319+'t+2'!V2319*'t+2'!X2319+'t+3'!V2319*'t+3'!X2319+'t+4'!V2319*'t+4'!X2319)/4</f>
        <v>0.0017648301115701</v>
      </c>
    </row>
    <row r="2320" customFormat="false" ht="13" hidden="false" customHeight="false" outlineLevel="0" collapsed="false">
      <c r="A2320" s="0" t="n">
        <f aca="false">('t+1'!U2320*'t+1'!W2320+'t+2'!U2320*'t+2'!W2320+'t+3'!U2320*'t+3'!W2320+'t+4'!U2320*'t+4'!W2320)/4</f>
        <v>8.0387779691545E-005</v>
      </c>
      <c r="B2320" s="0" t="n">
        <f aca="false">('t+1'!V2320*'t+1'!X2320+'t+2'!V2320*'t+2'!X2320+'t+3'!V2320*'t+3'!X2320+'t+4'!V2320*'t+4'!X2320)/4</f>
        <v>0.00105002529490201</v>
      </c>
    </row>
    <row r="2321" customFormat="false" ht="13" hidden="false" customHeight="false" outlineLevel="0" collapsed="false">
      <c r="A2321" s="0" t="n">
        <f aca="false">('t+1'!U2321*'t+1'!W2321+'t+2'!U2321*'t+2'!W2321+'t+3'!U2321*'t+3'!W2321+'t+4'!U2321*'t+4'!W2321)/4</f>
        <v>4.99367196806128E-005</v>
      </c>
      <c r="B2321" s="0" t="n">
        <f aca="false">('t+1'!V2321*'t+1'!X2321+'t+2'!V2321*'t+2'!X2321+'t+3'!V2321*'t+3'!X2321+'t+4'!V2321*'t+4'!X2321)/4</f>
        <v>0.00171742187138465</v>
      </c>
    </row>
    <row r="2322" customFormat="false" ht="13" hidden="false" customHeight="false" outlineLevel="0" collapsed="false">
      <c r="A2322" s="0" t="n">
        <f aca="false">('t+1'!U2322*'t+1'!W2322+'t+2'!U2322*'t+2'!W2322+'t+3'!U2322*'t+3'!W2322+'t+4'!U2322*'t+4'!W2322)/4</f>
        <v>0.000170263415762869</v>
      </c>
      <c r="B2322" s="0" t="n">
        <f aca="false">('t+1'!V2322*'t+1'!X2322+'t+2'!V2322*'t+2'!X2322+'t+3'!V2322*'t+3'!X2322+'t+4'!V2322*'t+4'!X2322)/4</f>
        <v>0.00118253563007935</v>
      </c>
    </row>
    <row r="2323" customFormat="false" ht="13" hidden="false" customHeight="false" outlineLevel="0" collapsed="false">
      <c r="A2323" s="0" t="n">
        <f aca="false">('t+1'!U2323*'t+1'!W2323+'t+2'!U2323*'t+2'!W2323+'t+3'!U2323*'t+3'!W2323+'t+4'!U2323*'t+4'!W2323)/4</f>
        <v>0.000117878608072965</v>
      </c>
      <c r="B2323" s="0" t="n">
        <f aca="false">('t+1'!V2323*'t+1'!X2323+'t+2'!V2323*'t+2'!X2323+'t+3'!V2323*'t+3'!X2323+'t+4'!V2323*'t+4'!X2323)/4</f>
        <v>0.00105640836086934</v>
      </c>
    </row>
    <row r="2324" customFormat="false" ht="13" hidden="false" customHeight="false" outlineLevel="0" collapsed="false">
      <c r="A2324" s="0" t="n">
        <f aca="false">('t+1'!U2324*'t+1'!W2324+'t+2'!U2324*'t+2'!W2324+'t+3'!U2324*'t+3'!W2324+'t+4'!U2324*'t+4'!W2324)/4</f>
        <v>0.000141749872985577</v>
      </c>
      <c r="B2324" s="0" t="n">
        <f aca="false">('t+1'!V2324*'t+1'!X2324+'t+2'!V2324*'t+2'!X2324+'t+3'!V2324*'t+3'!X2324+'t+4'!V2324*'t+4'!X2324)/4</f>
        <v>0.00302396463179528</v>
      </c>
    </row>
    <row r="2325" customFormat="false" ht="13" hidden="false" customHeight="false" outlineLevel="0" collapsed="false">
      <c r="A2325" s="0" t="n">
        <f aca="false">('t+1'!U2325*'t+1'!W2325+'t+2'!U2325*'t+2'!W2325+'t+3'!U2325*'t+3'!W2325+'t+4'!U2325*'t+4'!W2325)/4</f>
        <v>5.84310089349286E-005</v>
      </c>
      <c r="B2325" s="0" t="n">
        <f aca="false">('t+1'!V2325*'t+1'!X2325+'t+2'!V2325*'t+2'!X2325+'t+3'!V2325*'t+3'!X2325+'t+4'!V2325*'t+4'!X2325)/4</f>
        <v>0.00118429131708481</v>
      </c>
    </row>
    <row r="2326" customFormat="false" ht="13" hidden="false" customHeight="false" outlineLevel="0" collapsed="false">
      <c r="A2326" s="0" t="n">
        <f aca="false">('t+1'!U2326*'t+1'!W2326+'t+2'!U2326*'t+2'!W2326+'t+3'!U2326*'t+3'!W2326+'t+4'!U2326*'t+4'!W2326)/4</f>
        <v>0.000136285729064314</v>
      </c>
      <c r="B2326" s="0" t="n">
        <f aca="false">('t+1'!V2326*'t+1'!X2326+'t+2'!V2326*'t+2'!X2326+'t+3'!V2326*'t+3'!X2326+'t+4'!V2326*'t+4'!X2326)/4</f>
        <v>0.00161549142510966</v>
      </c>
    </row>
    <row r="2327" customFormat="false" ht="13" hidden="false" customHeight="false" outlineLevel="0" collapsed="false">
      <c r="A2327" s="0" t="n">
        <f aca="false">('t+1'!U2327*'t+1'!W2327+'t+2'!U2327*'t+2'!W2327+'t+3'!U2327*'t+3'!W2327+'t+4'!U2327*'t+4'!W2327)/4</f>
        <v>7.10559359614143E-005</v>
      </c>
      <c r="B2327" s="0" t="n">
        <f aca="false">('t+1'!V2327*'t+1'!X2327+'t+2'!V2327*'t+2'!X2327+'t+3'!V2327*'t+3'!X2327+'t+4'!V2327*'t+4'!X2327)/4</f>
        <v>0.000485478166230334</v>
      </c>
    </row>
    <row r="2328" customFormat="false" ht="13" hidden="false" customHeight="false" outlineLevel="0" collapsed="false">
      <c r="A2328" s="0" t="n">
        <f aca="false">('t+1'!U2328*'t+1'!W2328+'t+2'!U2328*'t+2'!W2328+'t+3'!U2328*'t+3'!W2328+'t+4'!U2328*'t+4'!W2328)/4</f>
        <v>9.31621813945752E-005</v>
      </c>
      <c r="B2328" s="0" t="n">
        <f aca="false">('t+1'!V2328*'t+1'!X2328+'t+2'!V2328*'t+2'!X2328+'t+3'!V2328*'t+3'!X2328+'t+4'!V2328*'t+4'!X2328)/4</f>
        <v>0.00100431571138179</v>
      </c>
    </row>
    <row r="2329" customFormat="false" ht="13" hidden="false" customHeight="false" outlineLevel="0" collapsed="false">
      <c r="A2329" s="0" t="n">
        <f aca="false">('t+1'!U2329*'t+1'!W2329+'t+2'!U2329*'t+2'!W2329+'t+3'!U2329*'t+3'!W2329+'t+4'!U2329*'t+4'!W2329)/4</f>
        <v>0.000221702433318973</v>
      </c>
      <c r="B2329" s="0" t="n">
        <f aca="false">('t+1'!V2329*'t+1'!X2329+'t+2'!V2329*'t+2'!X2329+'t+3'!V2329*'t+3'!X2329+'t+4'!V2329*'t+4'!X2329)/4</f>
        <v>0.00109696358934925</v>
      </c>
    </row>
    <row r="2330" customFormat="false" ht="13" hidden="false" customHeight="false" outlineLevel="0" collapsed="false">
      <c r="A2330" s="0" t="n">
        <f aca="false">('t+1'!U2330*'t+1'!W2330+'t+2'!U2330*'t+2'!W2330+'t+3'!U2330*'t+3'!W2330+'t+4'!U2330*'t+4'!W2330)/4</f>
        <v>6.67063064964447E-005</v>
      </c>
      <c r="B2330" s="0" t="n">
        <f aca="false">('t+1'!V2330*'t+1'!X2330+'t+2'!V2330*'t+2'!X2330+'t+3'!V2330*'t+3'!X2330+'t+4'!V2330*'t+4'!X2330)/4</f>
        <v>0.000390540312091179</v>
      </c>
    </row>
    <row r="2331" customFormat="false" ht="13" hidden="false" customHeight="false" outlineLevel="0" collapsed="false">
      <c r="A2331" s="0" t="n">
        <f aca="false">('t+1'!U2331*'t+1'!W2331+'t+2'!U2331*'t+2'!W2331+'t+3'!U2331*'t+3'!W2331+'t+4'!U2331*'t+4'!W2331)/4</f>
        <v>6.56432673402854E-005</v>
      </c>
      <c r="B2331" s="0" t="n">
        <f aca="false">('t+1'!V2331*'t+1'!X2331+'t+2'!V2331*'t+2'!X2331+'t+3'!V2331*'t+3'!X2331+'t+4'!V2331*'t+4'!X2331)/4</f>
        <v>0.00107902746962327</v>
      </c>
    </row>
    <row r="2332" customFormat="false" ht="13" hidden="false" customHeight="false" outlineLevel="0" collapsed="false">
      <c r="A2332" s="0" t="n">
        <f aca="false">('t+1'!U2332*'t+1'!W2332+'t+2'!U2332*'t+2'!W2332+'t+3'!U2332*'t+3'!W2332+'t+4'!U2332*'t+4'!W2332)/4</f>
        <v>0.000101454215915371</v>
      </c>
      <c r="B2332" s="0" t="n">
        <f aca="false">('t+1'!V2332*'t+1'!X2332+'t+2'!V2332*'t+2'!X2332+'t+3'!V2332*'t+3'!X2332+'t+4'!V2332*'t+4'!X2332)/4</f>
        <v>0.000545763275228541</v>
      </c>
    </row>
    <row r="2333" customFormat="false" ht="13" hidden="false" customHeight="false" outlineLevel="0" collapsed="false">
      <c r="A2333" s="0" t="n">
        <f aca="false">('t+1'!U2333*'t+1'!W2333+'t+2'!U2333*'t+2'!W2333+'t+3'!U2333*'t+3'!W2333+'t+4'!U2333*'t+4'!W2333)/4</f>
        <v>3.26986854787329E-005</v>
      </c>
      <c r="B2333" s="0" t="n">
        <f aca="false">('t+1'!V2333*'t+1'!X2333+'t+2'!V2333*'t+2'!X2333+'t+3'!V2333*'t+3'!X2333+'t+4'!V2333*'t+4'!X2333)/4</f>
        <v>0.000456334374645467</v>
      </c>
    </row>
    <row r="2334" customFormat="false" ht="13" hidden="false" customHeight="false" outlineLevel="0" collapsed="false">
      <c r="A2334" s="0" t="n">
        <f aca="false">('t+1'!U2334*'t+1'!W2334+'t+2'!U2334*'t+2'!W2334+'t+3'!U2334*'t+3'!W2334+'t+4'!U2334*'t+4'!W2334)/4</f>
        <v>6.75867384101327E-005</v>
      </c>
      <c r="B2334" s="0" t="n">
        <f aca="false">('t+1'!V2334*'t+1'!X2334+'t+2'!V2334*'t+2'!X2334+'t+3'!V2334*'t+3'!X2334+'t+4'!V2334*'t+4'!X2334)/4</f>
        <v>0.00178265281255065</v>
      </c>
    </row>
    <row r="2335" customFormat="false" ht="13" hidden="false" customHeight="false" outlineLevel="0" collapsed="false">
      <c r="A2335" s="0" t="n">
        <f aca="false">('t+1'!U2335*'t+1'!W2335+'t+2'!U2335*'t+2'!W2335+'t+3'!U2335*'t+3'!W2335+'t+4'!U2335*'t+4'!W2335)/4</f>
        <v>0.000164153499726808</v>
      </c>
      <c r="B2335" s="0" t="n">
        <f aca="false">('t+1'!V2335*'t+1'!X2335+'t+2'!V2335*'t+2'!X2335+'t+3'!V2335*'t+3'!X2335+'t+4'!V2335*'t+4'!X2335)/4</f>
        <v>0.00149607473529834</v>
      </c>
    </row>
    <row r="2336" customFormat="false" ht="13" hidden="false" customHeight="false" outlineLevel="0" collapsed="false">
      <c r="A2336" s="0" t="n">
        <f aca="false">('t+1'!U2336*'t+1'!W2336+'t+2'!U2336*'t+2'!W2336+'t+3'!U2336*'t+3'!W2336+'t+4'!U2336*'t+4'!W2336)/4</f>
        <v>0.000150729154590595</v>
      </c>
      <c r="B2336" s="0" t="n">
        <f aca="false">('t+1'!V2336*'t+1'!X2336+'t+2'!V2336*'t+2'!X2336+'t+3'!V2336*'t+3'!X2336+'t+4'!V2336*'t+4'!X2336)/4</f>
        <v>0.00160002010460136</v>
      </c>
    </row>
    <row r="2337" customFormat="false" ht="13" hidden="false" customHeight="false" outlineLevel="0" collapsed="false">
      <c r="A2337" s="0" t="n">
        <f aca="false">('t+1'!U2337*'t+1'!W2337+'t+2'!U2337*'t+2'!W2337+'t+3'!U2337*'t+3'!W2337+'t+4'!U2337*'t+4'!W2337)/4</f>
        <v>4.37112326106774E-005</v>
      </c>
      <c r="B2337" s="0" t="n">
        <f aca="false">('t+1'!V2337*'t+1'!X2337+'t+2'!V2337*'t+2'!X2337+'t+3'!V2337*'t+3'!X2337+'t+4'!V2337*'t+4'!X2337)/4</f>
        <v>0.000352429453988133</v>
      </c>
    </row>
    <row r="2338" customFormat="false" ht="13" hidden="false" customHeight="false" outlineLevel="0" collapsed="false">
      <c r="A2338" s="0" t="n">
        <f aca="false">('t+1'!U2338*'t+1'!W2338+'t+2'!U2338*'t+2'!W2338+'t+3'!U2338*'t+3'!W2338+'t+4'!U2338*'t+4'!W2338)/4</f>
        <v>0.000334792016075381</v>
      </c>
      <c r="B2338" s="0" t="n">
        <f aca="false">('t+1'!V2338*'t+1'!X2338+'t+2'!V2338*'t+2'!X2338+'t+3'!V2338*'t+3'!X2338+'t+4'!V2338*'t+4'!X2338)/4</f>
        <v>0.00242768335513824</v>
      </c>
    </row>
    <row r="2339" customFormat="false" ht="13" hidden="false" customHeight="false" outlineLevel="0" collapsed="false">
      <c r="A2339" s="0" t="n">
        <f aca="false">('t+1'!U2339*'t+1'!W2339+'t+2'!U2339*'t+2'!W2339+'t+3'!U2339*'t+3'!W2339+'t+4'!U2339*'t+4'!W2339)/4</f>
        <v>0.000302190672401852</v>
      </c>
      <c r="B2339" s="0" t="n">
        <f aca="false">('t+1'!V2339*'t+1'!X2339+'t+2'!V2339*'t+2'!X2339+'t+3'!V2339*'t+3'!X2339+'t+4'!V2339*'t+4'!X2339)/4</f>
        <v>0.00287743733360484</v>
      </c>
    </row>
    <row r="2340" customFormat="false" ht="13" hidden="false" customHeight="false" outlineLevel="0" collapsed="false">
      <c r="A2340" s="0" t="n">
        <f aca="false">('t+1'!U2340*'t+1'!W2340+'t+2'!U2340*'t+2'!W2340+'t+3'!U2340*'t+3'!W2340+'t+4'!U2340*'t+4'!W2340)/4</f>
        <v>0.000163923784623303</v>
      </c>
      <c r="B2340" s="0" t="n">
        <f aca="false">('t+1'!V2340*'t+1'!X2340+'t+2'!V2340*'t+2'!X2340+'t+3'!V2340*'t+3'!X2340+'t+4'!V2340*'t+4'!X2340)/4</f>
        <v>0.00118514557136337</v>
      </c>
    </row>
    <row r="2341" customFormat="false" ht="13" hidden="false" customHeight="false" outlineLevel="0" collapsed="false">
      <c r="A2341" s="0" t="n">
        <f aca="false">('t+1'!U2341*'t+1'!W2341+'t+2'!U2341*'t+2'!W2341+'t+3'!U2341*'t+3'!W2341+'t+4'!U2341*'t+4'!W2341)/4</f>
        <v>4.64303386954258E-005</v>
      </c>
      <c r="B2341" s="0" t="n">
        <f aca="false">('t+1'!V2341*'t+1'!X2341+'t+2'!V2341*'t+2'!X2341+'t+3'!V2341*'t+3'!X2341+'t+4'!V2341*'t+4'!X2341)/4</f>
        <v>0.00121255593455218</v>
      </c>
    </row>
    <row r="2342" customFormat="false" ht="13" hidden="false" customHeight="false" outlineLevel="0" collapsed="false">
      <c r="A2342" s="0" t="n">
        <f aca="false">('t+1'!U2342*'t+1'!W2342+'t+2'!U2342*'t+2'!W2342+'t+3'!U2342*'t+3'!W2342+'t+4'!U2342*'t+4'!W2342)/4</f>
        <v>3.02798508358983E-005</v>
      </c>
      <c r="B2342" s="0" t="n">
        <f aca="false">('t+1'!V2342*'t+1'!X2342+'t+2'!V2342*'t+2'!X2342+'t+3'!V2342*'t+3'!X2342+'t+4'!V2342*'t+4'!X2342)/4</f>
        <v>0.000788066782291945</v>
      </c>
    </row>
    <row r="2343" customFormat="false" ht="13" hidden="false" customHeight="false" outlineLevel="0" collapsed="false">
      <c r="A2343" s="0" t="n">
        <f aca="false">('t+1'!U2343*'t+1'!W2343+'t+2'!U2343*'t+2'!W2343+'t+3'!U2343*'t+3'!W2343+'t+4'!U2343*'t+4'!W2343)/4</f>
        <v>0.000181405663397821</v>
      </c>
      <c r="B2343" s="0" t="n">
        <f aca="false">('t+1'!V2343*'t+1'!X2343+'t+2'!V2343*'t+2'!X2343+'t+3'!V2343*'t+3'!X2343+'t+4'!V2343*'t+4'!X2343)/4</f>
        <v>0.00156009345436628</v>
      </c>
    </row>
    <row r="2344" customFormat="false" ht="13" hidden="false" customHeight="false" outlineLevel="0" collapsed="false">
      <c r="A2344" s="0" t="n">
        <f aca="false">('t+1'!U2344*'t+1'!W2344+'t+2'!U2344*'t+2'!W2344+'t+3'!U2344*'t+3'!W2344+'t+4'!U2344*'t+4'!W2344)/4</f>
        <v>4.54068241027844E-005</v>
      </c>
      <c r="B2344" s="0" t="n">
        <f aca="false">('t+1'!V2344*'t+1'!X2344+'t+2'!V2344*'t+2'!X2344+'t+3'!V2344*'t+3'!X2344+'t+4'!V2344*'t+4'!X2344)/4</f>
        <v>0.000369117774795575</v>
      </c>
    </row>
    <row r="2345" customFormat="false" ht="13" hidden="false" customHeight="false" outlineLevel="0" collapsed="false">
      <c r="A2345" s="0" t="n">
        <f aca="false">('t+1'!U2345*'t+1'!W2345+'t+2'!U2345*'t+2'!W2345+'t+3'!U2345*'t+3'!W2345+'t+4'!U2345*'t+4'!W2345)/4</f>
        <v>0.000229469609920227</v>
      </c>
      <c r="B2345" s="0" t="n">
        <f aca="false">('t+1'!V2345*'t+1'!X2345+'t+2'!V2345*'t+2'!X2345+'t+3'!V2345*'t+3'!X2345+'t+4'!V2345*'t+4'!X2345)/4</f>
        <v>0.00228250028086647</v>
      </c>
    </row>
    <row r="2346" customFormat="false" ht="13" hidden="false" customHeight="false" outlineLevel="0" collapsed="false">
      <c r="A2346" s="0" t="n">
        <f aca="false">('t+1'!U2346*'t+1'!W2346+'t+2'!U2346*'t+2'!W2346+'t+3'!U2346*'t+3'!W2346+'t+4'!U2346*'t+4'!W2346)/4</f>
        <v>0.000151561269135478</v>
      </c>
      <c r="B2346" s="0" t="n">
        <f aca="false">('t+1'!V2346*'t+1'!X2346+'t+2'!V2346*'t+2'!X2346+'t+3'!V2346*'t+3'!X2346+'t+4'!V2346*'t+4'!X2346)/4</f>
        <v>0.00152978079119142</v>
      </c>
    </row>
    <row r="2347" customFormat="false" ht="13" hidden="false" customHeight="false" outlineLevel="0" collapsed="false">
      <c r="A2347" s="0" t="n">
        <f aca="false">('t+1'!U2347*'t+1'!W2347+'t+2'!U2347*'t+2'!W2347+'t+3'!U2347*'t+3'!W2347+'t+4'!U2347*'t+4'!W2347)/4</f>
        <v>0.000213098893543973</v>
      </c>
      <c r="B2347" s="0" t="n">
        <f aca="false">('t+1'!V2347*'t+1'!X2347+'t+2'!V2347*'t+2'!X2347+'t+3'!V2347*'t+3'!X2347+'t+4'!V2347*'t+4'!X2347)/4</f>
        <v>0.000726304399797168</v>
      </c>
    </row>
    <row r="2348" customFormat="false" ht="13" hidden="false" customHeight="false" outlineLevel="0" collapsed="false">
      <c r="A2348" s="0" t="n">
        <f aca="false">('t+1'!U2348*'t+1'!W2348+'t+2'!U2348*'t+2'!W2348+'t+3'!U2348*'t+3'!W2348+'t+4'!U2348*'t+4'!W2348)/4</f>
        <v>0.000111047995877024</v>
      </c>
      <c r="B2348" s="0" t="n">
        <f aca="false">('t+1'!V2348*'t+1'!X2348+'t+2'!V2348*'t+2'!X2348+'t+3'!V2348*'t+3'!X2348+'t+4'!V2348*'t+4'!X2348)/4</f>
        <v>0.00204389803823577</v>
      </c>
    </row>
    <row r="2349" customFormat="false" ht="13" hidden="false" customHeight="false" outlineLevel="0" collapsed="false">
      <c r="A2349" s="0" t="n">
        <f aca="false">('t+1'!U2349*'t+1'!W2349+'t+2'!U2349*'t+2'!W2349+'t+3'!U2349*'t+3'!W2349+'t+4'!U2349*'t+4'!W2349)/4</f>
        <v>0.000103549281637618</v>
      </c>
      <c r="B2349" s="0" t="n">
        <f aca="false">('t+1'!V2349*'t+1'!X2349+'t+2'!V2349*'t+2'!X2349+'t+3'!V2349*'t+3'!X2349+'t+4'!V2349*'t+4'!X2349)/4</f>
        <v>0.00112605917649164</v>
      </c>
    </row>
    <row r="2350" customFormat="false" ht="13" hidden="false" customHeight="false" outlineLevel="0" collapsed="false">
      <c r="A2350" s="0" t="n">
        <f aca="false">('t+1'!U2350*'t+1'!W2350+'t+2'!U2350*'t+2'!W2350+'t+3'!U2350*'t+3'!W2350+'t+4'!U2350*'t+4'!W2350)/4</f>
        <v>0.000268371789703789</v>
      </c>
      <c r="B2350" s="0" t="n">
        <f aca="false">('t+1'!V2350*'t+1'!X2350+'t+2'!V2350*'t+2'!X2350+'t+3'!V2350*'t+3'!X2350+'t+4'!V2350*'t+4'!X2350)/4</f>
        <v>0.00245780160610697</v>
      </c>
    </row>
    <row r="2351" customFormat="false" ht="13" hidden="false" customHeight="false" outlineLevel="0" collapsed="false">
      <c r="A2351" s="0" t="n">
        <f aca="false">('t+1'!U2351*'t+1'!W2351+'t+2'!U2351*'t+2'!W2351+'t+3'!U2351*'t+3'!W2351+'t+4'!U2351*'t+4'!W2351)/4</f>
        <v>7.24122767096236E-005</v>
      </c>
      <c r="B2351" s="0" t="n">
        <f aca="false">('t+1'!V2351*'t+1'!X2351+'t+2'!V2351*'t+2'!X2351+'t+3'!V2351*'t+3'!X2351+'t+4'!V2351*'t+4'!X2351)/4</f>
        <v>0.000966147550015373</v>
      </c>
    </row>
    <row r="2352" customFormat="false" ht="13" hidden="false" customHeight="false" outlineLevel="0" collapsed="false">
      <c r="A2352" s="0" t="n">
        <f aca="false">('t+1'!U2352*'t+1'!W2352+'t+2'!U2352*'t+2'!W2352+'t+3'!U2352*'t+3'!W2352+'t+4'!U2352*'t+4'!W2352)/4</f>
        <v>9.41816753056146E-005</v>
      </c>
      <c r="B2352" s="0" t="n">
        <f aca="false">('t+1'!V2352*'t+1'!X2352+'t+2'!V2352*'t+2'!X2352+'t+3'!V2352*'t+3'!X2352+'t+4'!V2352*'t+4'!X2352)/4</f>
        <v>0.00119381891255721</v>
      </c>
    </row>
    <row r="2353" customFormat="false" ht="13" hidden="false" customHeight="false" outlineLevel="0" collapsed="false">
      <c r="A2353" s="0" t="n">
        <f aca="false">('t+1'!U2353*'t+1'!W2353+'t+2'!U2353*'t+2'!W2353+'t+3'!U2353*'t+3'!W2353+'t+4'!U2353*'t+4'!W2353)/4</f>
        <v>0.000170416853646264</v>
      </c>
      <c r="B2353" s="0" t="n">
        <f aca="false">('t+1'!V2353*'t+1'!X2353+'t+2'!V2353*'t+2'!X2353+'t+3'!V2353*'t+3'!X2353+'t+4'!V2353*'t+4'!X2353)/4</f>
        <v>0.00171461869151829</v>
      </c>
    </row>
    <row r="2354" customFormat="false" ht="13" hidden="false" customHeight="false" outlineLevel="0" collapsed="false">
      <c r="A2354" s="0" t="n">
        <f aca="false">('t+1'!U2354*'t+1'!W2354+'t+2'!U2354*'t+2'!W2354+'t+3'!U2354*'t+3'!W2354+'t+4'!U2354*'t+4'!W2354)/4</f>
        <v>0.000176649572802813</v>
      </c>
      <c r="B2354" s="0" t="n">
        <f aca="false">('t+1'!V2354*'t+1'!X2354+'t+2'!V2354*'t+2'!X2354+'t+3'!V2354*'t+3'!X2354+'t+4'!V2354*'t+4'!X2354)/4</f>
        <v>0.00182542529785779</v>
      </c>
    </row>
    <row r="2355" customFormat="false" ht="13" hidden="false" customHeight="false" outlineLevel="0" collapsed="false">
      <c r="A2355" s="0" t="n">
        <f aca="false">('t+1'!U2355*'t+1'!W2355+'t+2'!U2355*'t+2'!W2355+'t+3'!U2355*'t+3'!W2355+'t+4'!U2355*'t+4'!W2355)/4</f>
        <v>0.000234096885640783</v>
      </c>
      <c r="B2355" s="0" t="n">
        <f aca="false">('t+1'!V2355*'t+1'!X2355+'t+2'!V2355*'t+2'!X2355+'t+3'!V2355*'t+3'!X2355+'t+4'!V2355*'t+4'!X2355)/4</f>
        <v>0.00089260503527177</v>
      </c>
    </row>
    <row r="2356" customFormat="false" ht="13" hidden="false" customHeight="false" outlineLevel="0" collapsed="false">
      <c r="A2356" s="0" t="n">
        <f aca="false">('t+1'!U2356*'t+1'!W2356+'t+2'!U2356*'t+2'!W2356+'t+3'!U2356*'t+3'!W2356+'t+4'!U2356*'t+4'!W2356)/4</f>
        <v>0.00010812954747908</v>
      </c>
      <c r="B2356" s="0" t="n">
        <f aca="false">('t+1'!V2356*'t+1'!X2356+'t+2'!V2356*'t+2'!X2356+'t+3'!V2356*'t+3'!X2356+'t+4'!V2356*'t+4'!X2356)/4</f>
        <v>0.00086658742545943</v>
      </c>
    </row>
    <row r="2357" customFormat="false" ht="13" hidden="false" customHeight="false" outlineLevel="0" collapsed="false">
      <c r="A2357" s="0" t="n">
        <f aca="false">('t+1'!U2357*'t+1'!W2357+'t+2'!U2357*'t+2'!W2357+'t+3'!U2357*'t+3'!W2357+'t+4'!U2357*'t+4'!W2357)/4</f>
        <v>0.000234895254175578</v>
      </c>
      <c r="B2357" s="0" t="n">
        <f aca="false">('t+1'!V2357*'t+1'!X2357+'t+2'!V2357*'t+2'!X2357+'t+3'!V2357*'t+3'!X2357+'t+4'!V2357*'t+4'!X2357)/4</f>
        <v>0.00142530583297974</v>
      </c>
    </row>
    <row r="2358" customFormat="false" ht="13" hidden="false" customHeight="false" outlineLevel="0" collapsed="false">
      <c r="A2358" s="0" t="n">
        <f aca="false">('t+1'!U2358*'t+1'!W2358+'t+2'!U2358*'t+2'!W2358+'t+3'!U2358*'t+3'!W2358+'t+4'!U2358*'t+4'!W2358)/4</f>
        <v>0.000103830935640696</v>
      </c>
      <c r="B2358" s="0" t="n">
        <f aca="false">('t+1'!V2358*'t+1'!X2358+'t+2'!V2358*'t+2'!X2358+'t+3'!V2358*'t+3'!X2358+'t+4'!V2358*'t+4'!X2358)/4</f>
        <v>0.00102271807517163</v>
      </c>
    </row>
    <row r="2359" customFormat="false" ht="13" hidden="false" customHeight="false" outlineLevel="0" collapsed="false">
      <c r="A2359" s="0" t="n">
        <f aca="false">('t+1'!U2359*'t+1'!W2359+'t+2'!U2359*'t+2'!W2359+'t+3'!U2359*'t+3'!W2359+'t+4'!U2359*'t+4'!W2359)/4</f>
        <v>7.08139483595731E-005</v>
      </c>
      <c r="B2359" s="0" t="n">
        <f aca="false">('t+1'!V2359*'t+1'!X2359+'t+2'!V2359*'t+2'!X2359+'t+3'!V2359*'t+3'!X2359+'t+4'!V2359*'t+4'!X2359)/4</f>
        <v>0.000929549310689625</v>
      </c>
    </row>
    <row r="2360" customFormat="false" ht="13" hidden="false" customHeight="false" outlineLevel="0" collapsed="false">
      <c r="A2360" s="0" t="n">
        <f aca="false">('t+1'!U2360*'t+1'!W2360+'t+2'!U2360*'t+2'!W2360+'t+3'!U2360*'t+3'!W2360+'t+4'!U2360*'t+4'!W2360)/4</f>
        <v>0.00016522360360261</v>
      </c>
      <c r="B2360" s="0" t="n">
        <f aca="false">('t+1'!V2360*'t+1'!X2360+'t+2'!V2360*'t+2'!X2360+'t+3'!V2360*'t+3'!X2360+'t+4'!V2360*'t+4'!X2360)/4</f>
        <v>0.00237948220886668</v>
      </c>
    </row>
    <row r="2361" customFormat="false" ht="13" hidden="false" customHeight="false" outlineLevel="0" collapsed="false">
      <c r="A2361" s="0" t="n">
        <f aca="false">('t+1'!U2361*'t+1'!W2361+'t+2'!U2361*'t+2'!W2361+'t+3'!U2361*'t+3'!W2361+'t+4'!U2361*'t+4'!W2361)/4</f>
        <v>0.000104029719352194</v>
      </c>
      <c r="B2361" s="0" t="n">
        <f aca="false">('t+1'!V2361*'t+1'!X2361+'t+2'!V2361*'t+2'!X2361+'t+3'!V2361*'t+3'!X2361+'t+4'!V2361*'t+4'!X2361)/4</f>
        <v>0.000910009043578996</v>
      </c>
    </row>
    <row r="2362" customFormat="false" ht="13" hidden="false" customHeight="false" outlineLevel="0" collapsed="false">
      <c r="A2362" s="0" t="n">
        <f aca="false">('t+1'!U2362*'t+1'!W2362+'t+2'!U2362*'t+2'!W2362+'t+3'!U2362*'t+3'!W2362+'t+4'!U2362*'t+4'!W2362)/4</f>
        <v>5.65989565472465E-005</v>
      </c>
      <c r="B2362" s="0" t="n">
        <f aca="false">('t+1'!V2362*'t+1'!X2362+'t+2'!V2362*'t+2'!X2362+'t+3'!V2362*'t+3'!X2362+'t+4'!V2362*'t+4'!X2362)/4</f>
        <v>0.00101449500410684</v>
      </c>
    </row>
    <row r="2363" customFormat="false" ht="13" hidden="false" customHeight="false" outlineLevel="0" collapsed="false">
      <c r="A2363" s="0" t="n">
        <f aca="false">('t+1'!U2363*'t+1'!W2363+'t+2'!U2363*'t+2'!W2363+'t+3'!U2363*'t+3'!W2363+'t+4'!U2363*'t+4'!W2363)/4</f>
        <v>0.000107534289507007</v>
      </c>
      <c r="B2363" s="0" t="n">
        <f aca="false">('t+1'!V2363*'t+1'!X2363+'t+2'!V2363*'t+2'!X2363+'t+3'!V2363*'t+3'!X2363+'t+4'!V2363*'t+4'!X2363)/4</f>
        <v>0.000328778978304874</v>
      </c>
    </row>
    <row r="2364" customFormat="false" ht="13" hidden="false" customHeight="false" outlineLevel="0" collapsed="false">
      <c r="A2364" s="0" t="n">
        <f aca="false">('t+1'!U2364*'t+1'!W2364+'t+2'!U2364*'t+2'!W2364+'t+3'!U2364*'t+3'!W2364+'t+4'!U2364*'t+4'!W2364)/4</f>
        <v>0.000133947088607447</v>
      </c>
      <c r="B2364" s="0" t="n">
        <f aca="false">('t+1'!V2364*'t+1'!X2364+'t+2'!V2364*'t+2'!X2364+'t+3'!V2364*'t+3'!X2364+'t+4'!V2364*'t+4'!X2364)/4</f>
        <v>0.00136951643078471</v>
      </c>
    </row>
    <row r="2365" customFormat="false" ht="13" hidden="false" customHeight="false" outlineLevel="0" collapsed="false">
      <c r="A2365" s="0" t="n">
        <f aca="false">('t+1'!U2365*'t+1'!W2365+'t+2'!U2365*'t+2'!W2365+'t+3'!U2365*'t+3'!W2365+'t+4'!U2365*'t+4'!W2365)/4</f>
        <v>0.000656496305116767</v>
      </c>
      <c r="B2365" s="0" t="n">
        <f aca="false">('t+1'!V2365*'t+1'!X2365+'t+2'!V2365*'t+2'!X2365+'t+3'!V2365*'t+3'!X2365+'t+4'!V2365*'t+4'!X2365)/4</f>
        <v>0.00246635539568771</v>
      </c>
    </row>
    <row r="2366" customFormat="false" ht="13" hidden="false" customHeight="false" outlineLevel="0" collapsed="false">
      <c r="A2366" s="0" t="n">
        <f aca="false">('t+1'!U2366*'t+1'!W2366+'t+2'!U2366*'t+2'!W2366+'t+3'!U2366*'t+3'!W2366+'t+4'!U2366*'t+4'!W2366)/4</f>
        <v>0.000179088657612093</v>
      </c>
      <c r="B2366" s="0" t="n">
        <f aca="false">('t+1'!V2366*'t+1'!X2366+'t+2'!V2366*'t+2'!X2366+'t+3'!V2366*'t+3'!X2366+'t+4'!V2366*'t+4'!X2366)/4</f>
        <v>0.00158335024608013</v>
      </c>
    </row>
    <row r="2367" customFormat="false" ht="13" hidden="false" customHeight="false" outlineLevel="0" collapsed="false">
      <c r="A2367" s="0" t="n">
        <f aca="false">('t+1'!U2367*'t+1'!W2367+'t+2'!U2367*'t+2'!W2367+'t+3'!U2367*'t+3'!W2367+'t+4'!U2367*'t+4'!W2367)/4</f>
        <v>0.00011606551874635</v>
      </c>
      <c r="B2367" s="0" t="n">
        <f aca="false">('t+1'!V2367*'t+1'!X2367+'t+2'!V2367*'t+2'!X2367+'t+3'!V2367*'t+3'!X2367+'t+4'!V2367*'t+4'!X2367)/4</f>
        <v>0.00106658534456772</v>
      </c>
    </row>
    <row r="2368" customFormat="false" ht="13" hidden="false" customHeight="false" outlineLevel="0" collapsed="false">
      <c r="A2368" s="0" t="n">
        <f aca="false">('t+1'!U2368*'t+1'!W2368+'t+2'!U2368*'t+2'!W2368+'t+3'!U2368*'t+3'!W2368+'t+4'!U2368*'t+4'!W2368)/4</f>
        <v>0.000157005780631978</v>
      </c>
      <c r="B2368" s="0" t="n">
        <f aca="false">('t+1'!V2368*'t+1'!X2368+'t+2'!V2368*'t+2'!X2368+'t+3'!V2368*'t+3'!X2368+'t+4'!V2368*'t+4'!X2368)/4</f>
        <v>0.00142352107911232</v>
      </c>
    </row>
    <row r="2369" customFormat="false" ht="13" hidden="false" customHeight="false" outlineLevel="0" collapsed="false">
      <c r="A2369" s="0" t="n">
        <f aca="false">('t+1'!U2369*'t+1'!W2369+'t+2'!U2369*'t+2'!W2369+'t+3'!U2369*'t+3'!W2369+'t+4'!U2369*'t+4'!W2369)/4</f>
        <v>0.000155146454081973</v>
      </c>
      <c r="B2369" s="0" t="n">
        <f aca="false">('t+1'!V2369*'t+1'!X2369+'t+2'!V2369*'t+2'!X2369+'t+3'!V2369*'t+3'!X2369+'t+4'!V2369*'t+4'!X2369)/4</f>
        <v>0.00124935308191931</v>
      </c>
    </row>
    <row r="2370" customFormat="false" ht="13" hidden="false" customHeight="false" outlineLevel="0" collapsed="false">
      <c r="A2370" s="0" t="n">
        <f aca="false">('t+1'!U2370*'t+1'!W2370+'t+2'!U2370*'t+2'!W2370+'t+3'!U2370*'t+3'!W2370+'t+4'!U2370*'t+4'!W2370)/4</f>
        <v>7.60352082854571E-005</v>
      </c>
      <c r="B2370" s="0" t="n">
        <f aca="false">('t+1'!V2370*'t+1'!X2370+'t+2'!V2370*'t+2'!X2370+'t+3'!V2370*'t+3'!X2370+'t+4'!V2370*'t+4'!X2370)/4</f>
        <v>0.00182777813080113</v>
      </c>
    </row>
    <row r="2371" customFormat="false" ht="13" hidden="false" customHeight="false" outlineLevel="0" collapsed="false">
      <c r="A2371" s="0" t="n">
        <f aca="false">('t+1'!U2371*'t+1'!W2371+'t+2'!U2371*'t+2'!W2371+'t+3'!U2371*'t+3'!W2371+'t+4'!U2371*'t+4'!W2371)/4</f>
        <v>0.000106451034691611</v>
      </c>
      <c r="B2371" s="0" t="n">
        <f aca="false">('t+1'!V2371*'t+1'!X2371+'t+2'!V2371*'t+2'!X2371+'t+3'!V2371*'t+3'!X2371+'t+4'!V2371*'t+4'!X2371)/4</f>
        <v>0.00114164688671735</v>
      </c>
    </row>
    <row r="2372" customFormat="false" ht="13" hidden="false" customHeight="false" outlineLevel="0" collapsed="false">
      <c r="A2372" s="0" t="n">
        <f aca="false">('t+1'!U2372*'t+1'!W2372+'t+2'!U2372*'t+2'!W2372+'t+3'!U2372*'t+3'!W2372+'t+4'!U2372*'t+4'!W2372)/4</f>
        <v>8.31940282630744E-005</v>
      </c>
      <c r="B2372" s="0" t="n">
        <f aca="false">('t+1'!V2372*'t+1'!X2372+'t+2'!V2372*'t+2'!X2372+'t+3'!V2372*'t+3'!X2372+'t+4'!V2372*'t+4'!X2372)/4</f>
        <v>0.000323742800851891</v>
      </c>
    </row>
    <row r="2373" customFormat="false" ht="13" hidden="false" customHeight="false" outlineLevel="0" collapsed="false">
      <c r="A2373" s="0" t="n">
        <f aca="false">('t+1'!U2373*'t+1'!W2373+'t+2'!U2373*'t+2'!W2373+'t+3'!U2373*'t+3'!W2373+'t+4'!U2373*'t+4'!W2373)/4</f>
        <v>0.000280177252105968</v>
      </c>
      <c r="B2373" s="0" t="n">
        <f aca="false">('t+1'!V2373*'t+1'!X2373+'t+2'!V2373*'t+2'!X2373+'t+3'!V2373*'t+3'!X2373+'t+4'!V2373*'t+4'!X2373)/4</f>
        <v>0.00177325617100765</v>
      </c>
    </row>
    <row r="2374" customFormat="false" ht="13" hidden="false" customHeight="false" outlineLevel="0" collapsed="false">
      <c r="A2374" s="0" t="n">
        <f aca="false">('t+1'!U2374*'t+1'!W2374+'t+2'!U2374*'t+2'!W2374+'t+3'!U2374*'t+3'!W2374+'t+4'!U2374*'t+4'!W2374)/4</f>
        <v>9.25294635085744E-005</v>
      </c>
      <c r="B2374" s="0" t="n">
        <f aca="false">('t+1'!V2374*'t+1'!X2374+'t+2'!V2374*'t+2'!X2374+'t+3'!V2374*'t+3'!X2374+'t+4'!V2374*'t+4'!X2374)/4</f>
        <v>0.00188876244717062</v>
      </c>
    </row>
    <row r="2375" customFormat="false" ht="13" hidden="false" customHeight="false" outlineLevel="0" collapsed="false">
      <c r="A2375" s="0" t="n">
        <f aca="false">('t+1'!U2375*'t+1'!W2375+'t+2'!U2375*'t+2'!W2375+'t+3'!U2375*'t+3'!W2375+'t+4'!U2375*'t+4'!W2375)/4</f>
        <v>4.88877500823034E-005</v>
      </c>
      <c r="B2375" s="0" t="n">
        <f aca="false">('t+1'!V2375*'t+1'!X2375+'t+2'!V2375*'t+2'!X2375+'t+3'!V2375*'t+3'!X2375+'t+4'!V2375*'t+4'!X2375)/4</f>
        <v>0.000625114387117016</v>
      </c>
    </row>
    <row r="2376" customFormat="false" ht="13" hidden="false" customHeight="false" outlineLevel="0" collapsed="false">
      <c r="A2376" s="0" t="n">
        <f aca="false">('t+1'!U2376*'t+1'!W2376+'t+2'!U2376*'t+2'!W2376+'t+3'!U2376*'t+3'!W2376+'t+4'!U2376*'t+4'!W2376)/4</f>
        <v>7.10604733429238E-005</v>
      </c>
      <c r="B2376" s="0" t="n">
        <f aca="false">('t+1'!V2376*'t+1'!X2376+'t+2'!V2376*'t+2'!X2376+'t+3'!V2376*'t+3'!X2376+'t+4'!V2376*'t+4'!X2376)/4</f>
        <v>0.000544462394003798</v>
      </c>
    </row>
    <row r="2377" customFormat="false" ht="13" hidden="false" customHeight="false" outlineLevel="0" collapsed="false">
      <c r="A2377" s="0" t="n">
        <f aca="false">('t+1'!U2377*'t+1'!W2377+'t+2'!U2377*'t+2'!W2377+'t+3'!U2377*'t+3'!W2377+'t+4'!U2377*'t+4'!W2377)/4</f>
        <v>4.4844451603699E-005</v>
      </c>
      <c r="B2377" s="0" t="n">
        <f aca="false">('t+1'!V2377*'t+1'!X2377+'t+2'!V2377*'t+2'!X2377+'t+3'!V2377*'t+3'!X2377+'t+4'!V2377*'t+4'!X2377)/4</f>
        <v>0.000341819502553798</v>
      </c>
    </row>
    <row r="2378" customFormat="false" ht="13" hidden="false" customHeight="false" outlineLevel="0" collapsed="false">
      <c r="A2378" s="0" t="n">
        <f aca="false">('t+1'!U2378*'t+1'!W2378+'t+2'!U2378*'t+2'!W2378+'t+3'!U2378*'t+3'!W2378+'t+4'!U2378*'t+4'!W2378)/4</f>
        <v>0.000262496448957028</v>
      </c>
      <c r="B2378" s="0" t="n">
        <f aca="false">('t+1'!V2378*'t+1'!X2378+'t+2'!V2378*'t+2'!X2378+'t+3'!V2378*'t+3'!X2378+'t+4'!V2378*'t+4'!X2378)/4</f>
        <v>0.000777893267406883</v>
      </c>
    </row>
    <row r="2379" customFormat="false" ht="13" hidden="false" customHeight="false" outlineLevel="0" collapsed="false">
      <c r="A2379" s="0" t="n">
        <f aca="false">('t+1'!U2379*'t+1'!W2379+'t+2'!U2379*'t+2'!W2379+'t+3'!U2379*'t+3'!W2379+'t+4'!U2379*'t+4'!W2379)/4</f>
        <v>0.000100338044574044</v>
      </c>
      <c r="B2379" s="0" t="n">
        <f aca="false">('t+1'!V2379*'t+1'!X2379+'t+2'!V2379*'t+2'!X2379+'t+3'!V2379*'t+3'!X2379+'t+4'!V2379*'t+4'!X2379)/4</f>
        <v>0.000854799964972125</v>
      </c>
    </row>
    <row r="2380" customFormat="false" ht="13" hidden="false" customHeight="false" outlineLevel="0" collapsed="false">
      <c r="A2380" s="0" t="n">
        <f aca="false">('t+1'!U2380*'t+1'!W2380+'t+2'!U2380*'t+2'!W2380+'t+3'!U2380*'t+3'!W2380+'t+4'!U2380*'t+4'!W2380)/4</f>
        <v>0.000232553554928282</v>
      </c>
      <c r="B2380" s="0" t="n">
        <f aca="false">('t+1'!V2380*'t+1'!X2380+'t+2'!V2380*'t+2'!X2380+'t+3'!V2380*'t+3'!X2380+'t+4'!V2380*'t+4'!X2380)/4</f>
        <v>0.00186071660365334</v>
      </c>
    </row>
    <row r="2381" customFormat="false" ht="13" hidden="false" customHeight="false" outlineLevel="0" collapsed="false">
      <c r="A2381" s="0" t="n">
        <f aca="false">('t+1'!U2381*'t+1'!W2381+'t+2'!U2381*'t+2'!W2381+'t+3'!U2381*'t+3'!W2381+'t+4'!U2381*'t+4'!W2381)/4</f>
        <v>8.49562923442829E-005</v>
      </c>
      <c r="B2381" s="0" t="n">
        <f aca="false">('t+1'!V2381*'t+1'!X2381+'t+2'!V2381*'t+2'!X2381+'t+3'!V2381*'t+3'!X2381+'t+4'!V2381*'t+4'!X2381)/4</f>
        <v>0.000269127806696975</v>
      </c>
    </row>
    <row r="2382" customFormat="false" ht="13" hidden="false" customHeight="false" outlineLevel="0" collapsed="false">
      <c r="A2382" s="0" t="n">
        <f aca="false">('t+1'!U2382*'t+1'!W2382+'t+2'!U2382*'t+2'!W2382+'t+3'!U2382*'t+3'!W2382+'t+4'!U2382*'t+4'!W2382)/4</f>
        <v>0.000214618916142886</v>
      </c>
      <c r="B2382" s="0" t="n">
        <f aca="false">('t+1'!V2382*'t+1'!X2382+'t+2'!V2382*'t+2'!X2382+'t+3'!V2382*'t+3'!X2382+'t+4'!V2382*'t+4'!X2382)/4</f>
        <v>0.00211290767006291</v>
      </c>
    </row>
    <row r="2383" customFormat="false" ht="13" hidden="false" customHeight="false" outlineLevel="0" collapsed="false">
      <c r="A2383" s="0" t="n">
        <f aca="false">('t+1'!U2383*'t+1'!W2383+'t+2'!U2383*'t+2'!W2383+'t+3'!U2383*'t+3'!W2383+'t+4'!U2383*'t+4'!W2383)/4</f>
        <v>0.000111678821863306</v>
      </c>
      <c r="B2383" s="0" t="n">
        <f aca="false">('t+1'!V2383*'t+1'!X2383+'t+2'!V2383*'t+2'!X2383+'t+3'!V2383*'t+3'!X2383+'t+4'!V2383*'t+4'!X2383)/4</f>
        <v>0.000217806939161267</v>
      </c>
    </row>
    <row r="2384" customFormat="false" ht="13" hidden="false" customHeight="false" outlineLevel="0" collapsed="false">
      <c r="A2384" s="0" t="n">
        <f aca="false">('t+1'!U2384*'t+1'!W2384+'t+2'!U2384*'t+2'!W2384+'t+3'!U2384*'t+3'!W2384+'t+4'!U2384*'t+4'!W2384)/4</f>
        <v>0.000293314030217528</v>
      </c>
      <c r="B2384" s="0" t="n">
        <f aca="false">('t+1'!V2384*'t+1'!X2384+'t+2'!V2384*'t+2'!X2384+'t+3'!V2384*'t+3'!X2384+'t+4'!V2384*'t+4'!X2384)/4</f>
        <v>0.00173448083846321</v>
      </c>
    </row>
    <row r="2385" customFormat="false" ht="13" hidden="false" customHeight="false" outlineLevel="0" collapsed="false">
      <c r="A2385" s="0" t="n">
        <f aca="false">('t+1'!U2385*'t+1'!W2385+'t+2'!U2385*'t+2'!W2385+'t+3'!U2385*'t+3'!W2385+'t+4'!U2385*'t+4'!W2385)/4</f>
        <v>0.000132776086116438</v>
      </c>
      <c r="B2385" s="0" t="n">
        <f aca="false">('t+1'!V2385*'t+1'!X2385+'t+2'!V2385*'t+2'!X2385+'t+3'!V2385*'t+3'!X2385+'t+4'!V2385*'t+4'!X2385)/4</f>
        <v>0.0014945770804767</v>
      </c>
    </row>
    <row r="2386" customFormat="false" ht="13" hidden="false" customHeight="false" outlineLevel="0" collapsed="false">
      <c r="A2386" s="0" t="n">
        <f aca="false">('t+1'!U2386*'t+1'!W2386+'t+2'!U2386*'t+2'!W2386+'t+3'!U2386*'t+3'!W2386+'t+4'!U2386*'t+4'!W2386)/4</f>
        <v>6.20241016126747E-005</v>
      </c>
      <c r="B2386" s="0" t="n">
        <f aca="false">('t+1'!V2386*'t+1'!X2386+'t+2'!V2386*'t+2'!X2386+'t+3'!V2386*'t+3'!X2386+'t+4'!V2386*'t+4'!X2386)/4</f>
        <v>0.000719738162725643</v>
      </c>
    </row>
    <row r="2387" customFormat="false" ht="13" hidden="false" customHeight="false" outlineLevel="0" collapsed="false">
      <c r="A2387" s="0" t="n">
        <f aca="false">('t+1'!U2387*'t+1'!W2387+'t+2'!U2387*'t+2'!W2387+'t+3'!U2387*'t+3'!W2387+'t+4'!U2387*'t+4'!W2387)/4</f>
        <v>7.52841856976286E-005</v>
      </c>
      <c r="B2387" s="0" t="n">
        <f aca="false">('t+1'!V2387*'t+1'!X2387+'t+2'!V2387*'t+2'!X2387+'t+3'!V2387*'t+3'!X2387+'t+4'!V2387*'t+4'!X2387)/4</f>
        <v>0.000363075047105575</v>
      </c>
    </row>
    <row r="2388" customFormat="false" ht="13" hidden="false" customHeight="false" outlineLevel="0" collapsed="false">
      <c r="A2388" s="0" t="n">
        <f aca="false">('t+1'!U2388*'t+1'!W2388+'t+2'!U2388*'t+2'!W2388+'t+3'!U2388*'t+3'!W2388+'t+4'!U2388*'t+4'!W2388)/4</f>
        <v>0.000100285436890667</v>
      </c>
      <c r="B2388" s="0" t="n">
        <f aca="false">('t+1'!V2388*'t+1'!X2388+'t+2'!V2388*'t+2'!X2388+'t+3'!V2388*'t+3'!X2388+'t+4'!V2388*'t+4'!X2388)/4</f>
        <v>0.000926578175365184</v>
      </c>
    </row>
    <row r="2389" customFormat="false" ht="13" hidden="false" customHeight="false" outlineLevel="0" collapsed="false">
      <c r="A2389" s="0" t="n">
        <f aca="false">('t+1'!U2389*'t+1'!W2389+'t+2'!U2389*'t+2'!W2389+'t+3'!U2389*'t+3'!W2389+'t+4'!U2389*'t+4'!W2389)/4</f>
        <v>0.000165636158321644</v>
      </c>
      <c r="B2389" s="0" t="n">
        <f aca="false">('t+1'!V2389*'t+1'!X2389+'t+2'!V2389*'t+2'!X2389+'t+3'!V2389*'t+3'!X2389+'t+4'!V2389*'t+4'!X2389)/4</f>
        <v>0.000785820202500705</v>
      </c>
    </row>
    <row r="2390" customFormat="false" ht="13" hidden="false" customHeight="false" outlineLevel="0" collapsed="false">
      <c r="A2390" s="0" t="n">
        <f aca="false">('t+1'!U2390*'t+1'!W2390+'t+2'!U2390*'t+2'!W2390+'t+3'!U2390*'t+3'!W2390+'t+4'!U2390*'t+4'!W2390)/4</f>
        <v>7.35806701551129E-005</v>
      </c>
      <c r="B2390" s="0" t="n">
        <f aca="false">('t+1'!V2390*'t+1'!X2390+'t+2'!V2390*'t+2'!X2390+'t+3'!V2390*'t+3'!X2390+'t+4'!V2390*'t+4'!X2390)/4</f>
        <v>0.000450032642368476</v>
      </c>
    </row>
    <row r="2391" customFormat="false" ht="13" hidden="false" customHeight="false" outlineLevel="0" collapsed="false">
      <c r="A2391" s="0" t="n">
        <f aca="false">('t+1'!U2391*'t+1'!W2391+'t+2'!U2391*'t+2'!W2391+'t+3'!U2391*'t+3'!W2391+'t+4'!U2391*'t+4'!W2391)/4</f>
        <v>8.13450136184223E-005</v>
      </c>
      <c r="B2391" s="0" t="n">
        <f aca="false">('t+1'!V2391*'t+1'!X2391+'t+2'!V2391*'t+2'!X2391+'t+3'!V2391*'t+3'!X2391+'t+4'!V2391*'t+4'!X2391)/4</f>
        <v>0.0010884660013008</v>
      </c>
    </row>
    <row r="2392" customFormat="false" ht="13" hidden="false" customHeight="false" outlineLevel="0" collapsed="false">
      <c r="A2392" s="0" t="n">
        <f aca="false">('t+1'!U2392*'t+1'!W2392+'t+2'!U2392*'t+2'!W2392+'t+3'!U2392*'t+3'!W2392+'t+4'!U2392*'t+4'!W2392)/4</f>
        <v>0.000105616905245671</v>
      </c>
      <c r="B2392" s="0" t="n">
        <f aca="false">('t+1'!V2392*'t+1'!X2392+'t+2'!V2392*'t+2'!X2392+'t+3'!V2392*'t+3'!X2392+'t+4'!V2392*'t+4'!X2392)/4</f>
        <v>0.000609454454831773</v>
      </c>
    </row>
    <row r="2393" customFormat="false" ht="13" hidden="false" customHeight="false" outlineLevel="0" collapsed="false">
      <c r="A2393" s="0" t="n">
        <f aca="false">('t+1'!U2393*'t+1'!W2393+'t+2'!U2393*'t+2'!W2393+'t+3'!U2393*'t+3'!W2393+'t+4'!U2393*'t+4'!W2393)/4</f>
        <v>0.000181330103955779</v>
      </c>
      <c r="B2393" s="0" t="n">
        <f aca="false">('t+1'!V2393*'t+1'!X2393+'t+2'!V2393*'t+2'!X2393+'t+3'!V2393*'t+3'!X2393+'t+4'!V2393*'t+4'!X2393)/4</f>
        <v>0.00148150581382147</v>
      </c>
    </row>
    <row r="2394" customFormat="false" ht="13" hidden="false" customHeight="false" outlineLevel="0" collapsed="false">
      <c r="A2394" s="0" t="n">
        <f aca="false">('t+1'!U2394*'t+1'!W2394+'t+2'!U2394*'t+2'!W2394+'t+3'!U2394*'t+3'!W2394+'t+4'!U2394*'t+4'!W2394)/4</f>
        <v>7.5785760010933E-005</v>
      </c>
      <c r="B2394" s="0" t="n">
        <f aca="false">('t+1'!V2394*'t+1'!X2394+'t+2'!V2394*'t+2'!X2394+'t+3'!V2394*'t+3'!X2394+'t+4'!V2394*'t+4'!X2394)/4</f>
        <v>0.000427786730389671</v>
      </c>
    </row>
    <row r="2395" customFormat="false" ht="13" hidden="false" customHeight="false" outlineLevel="0" collapsed="false">
      <c r="A2395" s="0" t="n">
        <f aca="false">('t+1'!U2395*'t+1'!W2395+'t+2'!U2395*'t+2'!W2395+'t+3'!U2395*'t+3'!W2395+'t+4'!U2395*'t+4'!W2395)/4</f>
        <v>0.000222116652967132</v>
      </c>
      <c r="B2395" s="0" t="n">
        <f aca="false">('t+1'!V2395*'t+1'!X2395+'t+2'!V2395*'t+2'!X2395+'t+3'!V2395*'t+3'!X2395+'t+4'!V2395*'t+4'!X2395)/4</f>
        <v>0.00145930461447266</v>
      </c>
    </row>
    <row r="2396" customFormat="false" ht="13" hidden="false" customHeight="false" outlineLevel="0" collapsed="false">
      <c r="A2396" s="0" t="n">
        <f aca="false">('t+1'!U2396*'t+1'!W2396+'t+2'!U2396*'t+2'!W2396+'t+3'!U2396*'t+3'!W2396+'t+4'!U2396*'t+4'!W2396)/4</f>
        <v>0.000102164603154496</v>
      </c>
      <c r="B2396" s="0" t="n">
        <f aca="false">('t+1'!V2396*'t+1'!X2396+'t+2'!V2396*'t+2'!X2396+'t+3'!V2396*'t+3'!X2396+'t+4'!V2396*'t+4'!X2396)/4</f>
        <v>0.00060450618606706</v>
      </c>
    </row>
    <row r="2397" customFormat="false" ht="13" hidden="false" customHeight="false" outlineLevel="0" collapsed="false">
      <c r="A2397" s="0" t="n">
        <f aca="false">('t+1'!U2397*'t+1'!W2397+'t+2'!U2397*'t+2'!W2397+'t+3'!U2397*'t+3'!W2397+'t+4'!U2397*'t+4'!W2397)/4</f>
        <v>4.82379917302156E-005</v>
      </c>
      <c r="B2397" s="0" t="n">
        <f aca="false">('t+1'!V2397*'t+1'!X2397+'t+2'!V2397*'t+2'!X2397+'t+3'!V2397*'t+3'!X2397+'t+4'!V2397*'t+4'!X2397)/4</f>
        <v>0.00141397036309358</v>
      </c>
    </row>
    <row r="2398" customFormat="false" ht="13" hidden="false" customHeight="false" outlineLevel="0" collapsed="false">
      <c r="A2398" s="0" t="n">
        <f aca="false">('t+1'!U2398*'t+1'!W2398+'t+2'!U2398*'t+2'!W2398+'t+3'!U2398*'t+3'!W2398+'t+4'!U2398*'t+4'!W2398)/4</f>
        <v>8.27827664981899E-005</v>
      </c>
      <c r="B2398" s="0" t="n">
        <f aca="false">('t+1'!V2398*'t+1'!X2398+'t+2'!V2398*'t+2'!X2398+'t+3'!V2398*'t+3'!X2398+'t+4'!V2398*'t+4'!X2398)/4</f>
        <v>0.000578080668330371</v>
      </c>
    </row>
    <row r="2399" customFormat="false" ht="13" hidden="false" customHeight="false" outlineLevel="0" collapsed="false">
      <c r="A2399" s="0" t="n">
        <f aca="false">('t+1'!U2399*'t+1'!W2399+'t+2'!U2399*'t+2'!W2399+'t+3'!U2399*'t+3'!W2399+'t+4'!U2399*'t+4'!W2399)/4</f>
        <v>0.000230019128896797</v>
      </c>
      <c r="B2399" s="0" t="n">
        <f aca="false">('t+1'!V2399*'t+1'!X2399+'t+2'!V2399*'t+2'!X2399+'t+3'!V2399*'t+3'!X2399+'t+4'!V2399*'t+4'!X2399)/4</f>
        <v>0.00201890313598236</v>
      </c>
    </row>
    <row r="2400" customFormat="false" ht="13" hidden="false" customHeight="false" outlineLevel="0" collapsed="false">
      <c r="A2400" s="0" t="n">
        <f aca="false">('t+1'!U2400*'t+1'!W2400+'t+2'!U2400*'t+2'!W2400+'t+3'!U2400*'t+3'!W2400+'t+4'!U2400*'t+4'!W2400)/4</f>
        <v>7.48759014725656E-005</v>
      </c>
      <c r="B2400" s="0" t="n">
        <f aca="false">('t+1'!V2400*'t+1'!X2400+'t+2'!V2400*'t+2'!X2400+'t+3'!V2400*'t+3'!X2400+'t+4'!V2400*'t+4'!X2400)/4</f>
        <v>0.000340940847969542</v>
      </c>
    </row>
    <row r="2401" customFormat="false" ht="13" hidden="false" customHeight="false" outlineLevel="0" collapsed="false">
      <c r="A2401" s="0" t="n">
        <f aca="false">('t+1'!U2401*'t+1'!W2401+'t+2'!U2401*'t+2'!W2401+'t+3'!U2401*'t+3'!W2401+'t+4'!U2401*'t+4'!W2401)/4</f>
        <v>0.000153389272591435</v>
      </c>
      <c r="B2401" s="0" t="n">
        <f aca="false">('t+1'!V2401*'t+1'!X2401+'t+2'!V2401*'t+2'!X2401+'t+3'!V2401*'t+3'!X2401+'t+4'!V2401*'t+4'!X2401)/4</f>
        <v>0.00142087264427709</v>
      </c>
    </row>
    <row r="2402" customFormat="false" ht="13" hidden="false" customHeight="false" outlineLevel="0" collapsed="false">
      <c r="A2402" s="0" t="n">
        <f aca="false">('t+1'!U2402*'t+1'!W2402+'t+2'!U2402*'t+2'!W2402+'t+3'!U2402*'t+3'!W2402+'t+4'!U2402*'t+4'!W2402)/4</f>
        <v>0.000141401701782238</v>
      </c>
      <c r="B2402" s="0" t="n">
        <f aca="false">('t+1'!V2402*'t+1'!X2402+'t+2'!V2402*'t+2'!X2402+'t+3'!V2402*'t+3'!X2402+'t+4'!V2402*'t+4'!X2402)/4</f>
        <v>0.0018796443631041</v>
      </c>
    </row>
    <row r="2403" customFormat="false" ht="13" hidden="false" customHeight="false" outlineLevel="0" collapsed="false">
      <c r="A2403" s="0" t="n">
        <f aca="false">('t+1'!U2403*'t+1'!W2403+'t+2'!U2403*'t+2'!W2403+'t+3'!U2403*'t+3'!W2403+'t+4'!U2403*'t+4'!W2403)/4</f>
        <v>7.86597206845104E-005</v>
      </c>
      <c r="B2403" s="0" t="n">
        <f aca="false">('t+1'!V2403*'t+1'!X2403+'t+2'!V2403*'t+2'!X2403+'t+3'!V2403*'t+3'!X2403+'t+4'!V2403*'t+4'!X2403)/4</f>
        <v>0.000576102186185595</v>
      </c>
    </row>
    <row r="2404" customFormat="false" ht="13" hidden="false" customHeight="false" outlineLevel="0" collapsed="false">
      <c r="A2404" s="0" t="n">
        <f aca="false">('t+1'!U2404*'t+1'!W2404+'t+2'!U2404*'t+2'!W2404+'t+3'!U2404*'t+3'!W2404+'t+4'!U2404*'t+4'!W2404)/4</f>
        <v>9.3004233824323E-005</v>
      </c>
      <c r="B2404" s="0" t="n">
        <f aca="false">('t+1'!V2404*'t+1'!X2404+'t+2'!V2404*'t+2'!X2404+'t+3'!V2404*'t+3'!X2404+'t+4'!V2404*'t+4'!X2404)/4</f>
        <v>0.00128144776900779</v>
      </c>
    </row>
    <row r="2405" customFormat="false" ht="13" hidden="false" customHeight="false" outlineLevel="0" collapsed="false">
      <c r="A2405" s="0" t="n">
        <f aca="false">('t+1'!U2405*'t+1'!W2405+'t+2'!U2405*'t+2'!W2405+'t+3'!U2405*'t+3'!W2405+'t+4'!U2405*'t+4'!W2405)/4</f>
        <v>0.000131337258447036</v>
      </c>
      <c r="B2405" s="0" t="n">
        <f aca="false">('t+1'!V2405*'t+1'!X2405+'t+2'!V2405*'t+2'!X2405+'t+3'!V2405*'t+3'!X2405+'t+4'!V2405*'t+4'!X2405)/4</f>
        <v>0.000872471820448264</v>
      </c>
    </row>
    <row r="2406" customFormat="false" ht="13" hidden="false" customHeight="false" outlineLevel="0" collapsed="false">
      <c r="A2406" s="0" t="n">
        <f aca="false">('t+1'!U2406*'t+1'!W2406+'t+2'!U2406*'t+2'!W2406+'t+3'!U2406*'t+3'!W2406+'t+4'!U2406*'t+4'!W2406)/4</f>
        <v>0.000355458088018093</v>
      </c>
      <c r="B2406" s="0" t="n">
        <f aca="false">('t+1'!V2406*'t+1'!X2406+'t+2'!V2406*'t+2'!X2406+'t+3'!V2406*'t+3'!X2406+'t+4'!V2406*'t+4'!X2406)/4</f>
        <v>0.0020030649697699</v>
      </c>
    </row>
    <row r="2407" customFormat="false" ht="13" hidden="false" customHeight="false" outlineLevel="0" collapsed="false">
      <c r="A2407" s="0" t="n">
        <f aca="false">('t+1'!U2407*'t+1'!W2407+'t+2'!U2407*'t+2'!W2407+'t+3'!U2407*'t+3'!W2407+'t+4'!U2407*'t+4'!W2407)/4</f>
        <v>8.75166982543805E-005</v>
      </c>
      <c r="B2407" s="0" t="n">
        <f aca="false">('t+1'!V2407*'t+1'!X2407+'t+2'!V2407*'t+2'!X2407+'t+3'!V2407*'t+3'!X2407+'t+4'!V2407*'t+4'!X2407)/4</f>
        <v>0.000623918761776841</v>
      </c>
    </row>
    <row r="2408" customFormat="false" ht="13" hidden="false" customHeight="false" outlineLevel="0" collapsed="false">
      <c r="A2408" s="0" t="n">
        <f aca="false">('t+1'!U2408*'t+1'!W2408+'t+2'!U2408*'t+2'!W2408+'t+3'!U2408*'t+3'!W2408+'t+4'!U2408*'t+4'!W2408)/4</f>
        <v>0.000104881092456542</v>
      </c>
      <c r="B2408" s="0" t="n">
        <f aca="false">('t+1'!V2408*'t+1'!X2408+'t+2'!V2408*'t+2'!X2408+'t+3'!V2408*'t+3'!X2408+'t+4'!V2408*'t+4'!X2408)/4</f>
        <v>0.000981464663512417</v>
      </c>
    </row>
    <row r="2409" customFormat="false" ht="13" hidden="false" customHeight="false" outlineLevel="0" collapsed="false">
      <c r="A2409" s="0" t="n">
        <f aca="false">('t+1'!U2409*'t+1'!W2409+'t+2'!U2409*'t+2'!W2409+'t+3'!U2409*'t+3'!W2409+'t+4'!U2409*'t+4'!W2409)/4</f>
        <v>8.64707150918554E-005</v>
      </c>
      <c r="B2409" s="0" t="n">
        <f aca="false">('t+1'!V2409*'t+1'!X2409+'t+2'!V2409*'t+2'!X2409+'t+3'!V2409*'t+3'!X2409+'t+4'!V2409*'t+4'!X2409)/4</f>
        <v>0.00103036087780318</v>
      </c>
    </row>
    <row r="2410" customFormat="false" ht="13" hidden="false" customHeight="false" outlineLevel="0" collapsed="false">
      <c r="A2410" s="0" t="n">
        <f aca="false">('t+1'!U2410*'t+1'!W2410+'t+2'!U2410*'t+2'!W2410+'t+3'!U2410*'t+3'!W2410+'t+4'!U2410*'t+4'!W2410)/4</f>
        <v>0.000111754626592697</v>
      </c>
      <c r="B2410" s="0" t="n">
        <f aca="false">('t+1'!V2410*'t+1'!X2410+'t+2'!V2410*'t+2'!X2410+'t+3'!V2410*'t+3'!X2410+'t+4'!V2410*'t+4'!X2410)/4</f>
        <v>0.000929922100143997</v>
      </c>
    </row>
    <row r="2411" customFormat="false" ht="13" hidden="false" customHeight="false" outlineLevel="0" collapsed="false">
      <c r="A2411" s="0" t="n">
        <f aca="false">('t+1'!U2411*'t+1'!W2411+'t+2'!U2411*'t+2'!W2411+'t+3'!U2411*'t+3'!W2411+'t+4'!U2411*'t+4'!W2411)/4</f>
        <v>9.7541686368346E-005</v>
      </c>
      <c r="B2411" s="0" t="n">
        <f aca="false">('t+1'!V2411*'t+1'!X2411+'t+2'!V2411*'t+2'!X2411+'t+3'!V2411*'t+3'!X2411+'t+4'!V2411*'t+4'!X2411)/4</f>
        <v>0.00118871458466812</v>
      </c>
    </row>
    <row r="2412" customFormat="false" ht="13" hidden="false" customHeight="false" outlineLevel="0" collapsed="false">
      <c r="A2412" s="0" t="n">
        <f aca="false">('t+1'!U2412*'t+1'!W2412+'t+2'!U2412*'t+2'!W2412+'t+3'!U2412*'t+3'!W2412+'t+4'!U2412*'t+4'!W2412)/4</f>
        <v>7.29194161256783E-005</v>
      </c>
      <c r="B2412" s="0" t="n">
        <f aca="false">('t+1'!V2412*'t+1'!X2412+'t+2'!V2412*'t+2'!X2412+'t+3'!V2412*'t+3'!X2412+'t+4'!V2412*'t+4'!X2412)/4</f>
        <v>0.00107902393923328</v>
      </c>
    </row>
    <row r="2413" customFormat="false" ht="13" hidden="false" customHeight="false" outlineLevel="0" collapsed="false">
      <c r="A2413" s="0" t="n">
        <f aca="false">('t+1'!U2413*'t+1'!W2413+'t+2'!U2413*'t+2'!W2413+'t+3'!U2413*'t+3'!W2413+'t+4'!U2413*'t+4'!W2413)/4</f>
        <v>0.00012907831783204</v>
      </c>
      <c r="B2413" s="0" t="n">
        <f aca="false">('t+1'!V2413*'t+1'!X2413+'t+2'!V2413*'t+2'!X2413+'t+3'!V2413*'t+3'!X2413+'t+4'!V2413*'t+4'!X2413)/4</f>
        <v>0.000985090602473676</v>
      </c>
    </row>
    <row r="2414" customFormat="false" ht="13" hidden="false" customHeight="false" outlineLevel="0" collapsed="false">
      <c r="A2414" s="0" t="n">
        <f aca="false">('t+1'!U2414*'t+1'!W2414+'t+2'!U2414*'t+2'!W2414+'t+3'!U2414*'t+3'!W2414+'t+4'!U2414*'t+4'!W2414)/4</f>
        <v>0.000125149997790008</v>
      </c>
      <c r="B2414" s="0" t="n">
        <f aca="false">('t+1'!V2414*'t+1'!X2414+'t+2'!V2414*'t+2'!X2414+'t+3'!V2414*'t+3'!X2414+'t+4'!V2414*'t+4'!X2414)/4</f>
        <v>0.00111657570971759</v>
      </c>
    </row>
    <row r="2415" customFormat="false" ht="13" hidden="false" customHeight="false" outlineLevel="0" collapsed="false">
      <c r="A2415" s="0" t="n">
        <f aca="false">('t+1'!U2415*'t+1'!W2415+'t+2'!U2415*'t+2'!W2415+'t+3'!U2415*'t+3'!W2415+'t+4'!U2415*'t+4'!W2415)/4</f>
        <v>0.000129960946203957</v>
      </c>
      <c r="B2415" s="0" t="n">
        <f aca="false">('t+1'!V2415*'t+1'!X2415+'t+2'!V2415*'t+2'!X2415+'t+3'!V2415*'t+3'!X2415+'t+4'!V2415*'t+4'!X2415)/4</f>
        <v>0.000969103698596334</v>
      </c>
    </row>
    <row r="2416" customFormat="false" ht="13" hidden="false" customHeight="false" outlineLevel="0" collapsed="false">
      <c r="A2416" s="0" t="n">
        <f aca="false">('t+1'!U2416*'t+1'!W2416+'t+2'!U2416*'t+2'!W2416+'t+3'!U2416*'t+3'!W2416+'t+4'!U2416*'t+4'!W2416)/4</f>
        <v>9.79057406128239E-005</v>
      </c>
      <c r="B2416" s="0" t="n">
        <f aca="false">('t+1'!V2416*'t+1'!X2416+'t+2'!V2416*'t+2'!X2416+'t+3'!V2416*'t+3'!X2416+'t+4'!V2416*'t+4'!X2416)/4</f>
        <v>0.00221619230681525</v>
      </c>
    </row>
    <row r="2417" customFormat="false" ht="13" hidden="false" customHeight="false" outlineLevel="0" collapsed="false">
      <c r="A2417" s="0" t="n">
        <f aca="false">('t+1'!U2417*'t+1'!W2417+'t+2'!U2417*'t+2'!W2417+'t+3'!U2417*'t+3'!W2417+'t+4'!U2417*'t+4'!W2417)/4</f>
        <v>4.62039001572987E-005</v>
      </c>
      <c r="B2417" s="0" t="n">
        <f aca="false">('t+1'!V2417*'t+1'!X2417+'t+2'!V2417*'t+2'!X2417+'t+3'!V2417*'t+3'!X2417+'t+4'!V2417*'t+4'!X2417)/4</f>
        <v>0.00183412962486875</v>
      </c>
    </row>
    <row r="2418" customFormat="false" ht="13" hidden="false" customHeight="false" outlineLevel="0" collapsed="false">
      <c r="A2418" s="0" t="n">
        <f aca="false">('t+1'!U2418*'t+1'!W2418+'t+2'!U2418*'t+2'!W2418+'t+3'!U2418*'t+3'!W2418+'t+4'!U2418*'t+4'!W2418)/4</f>
        <v>0.000256206264953135</v>
      </c>
      <c r="B2418" s="0" t="n">
        <f aca="false">('t+1'!V2418*'t+1'!X2418+'t+2'!V2418*'t+2'!X2418+'t+3'!V2418*'t+3'!X2418+'t+4'!V2418*'t+4'!X2418)/4</f>
        <v>0.00166012561585658</v>
      </c>
    </row>
    <row r="2419" customFormat="false" ht="13" hidden="false" customHeight="false" outlineLevel="0" collapsed="false">
      <c r="A2419" s="0" t="n">
        <f aca="false">('t+1'!U2419*'t+1'!W2419+'t+2'!U2419*'t+2'!W2419+'t+3'!U2419*'t+3'!W2419+'t+4'!U2419*'t+4'!W2419)/4</f>
        <v>0.000298847815982906</v>
      </c>
      <c r="B2419" s="0" t="n">
        <f aca="false">('t+1'!V2419*'t+1'!X2419+'t+2'!V2419*'t+2'!X2419+'t+3'!V2419*'t+3'!X2419+'t+4'!V2419*'t+4'!X2419)/4</f>
        <v>0.00298023352186611</v>
      </c>
    </row>
    <row r="2420" customFormat="false" ht="13" hidden="false" customHeight="false" outlineLevel="0" collapsed="false">
      <c r="A2420" s="0" t="n">
        <f aca="false">('t+1'!U2420*'t+1'!W2420+'t+2'!U2420*'t+2'!W2420+'t+3'!U2420*'t+3'!W2420+'t+4'!U2420*'t+4'!W2420)/4</f>
        <v>8.43023029592852E-005</v>
      </c>
      <c r="B2420" s="0" t="n">
        <f aca="false">('t+1'!V2420*'t+1'!X2420+'t+2'!V2420*'t+2'!X2420+'t+3'!V2420*'t+3'!X2420+'t+4'!V2420*'t+4'!X2420)/4</f>
        <v>0.000464675439108978</v>
      </c>
    </row>
    <row r="2421" customFormat="false" ht="13" hidden="false" customHeight="false" outlineLevel="0" collapsed="false">
      <c r="A2421" s="0" t="n">
        <f aca="false">('t+1'!U2421*'t+1'!W2421+'t+2'!U2421*'t+2'!W2421+'t+3'!U2421*'t+3'!W2421+'t+4'!U2421*'t+4'!W2421)/4</f>
        <v>0.000139959531059172</v>
      </c>
      <c r="B2421" s="0" t="n">
        <f aca="false">('t+1'!V2421*'t+1'!X2421+'t+2'!V2421*'t+2'!X2421+'t+3'!V2421*'t+3'!X2421+'t+4'!V2421*'t+4'!X2421)/4</f>
        <v>0.000979116562191144</v>
      </c>
    </row>
    <row r="2422" customFormat="false" ht="13" hidden="false" customHeight="false" outlineLevel="0" collapsed="false">
      <c r="A2422" s="0" t="n">
        <f aca="false">('t+1'!U2422*'t+1'!W2422+'t+2'!U2422*'t+2'!W2422+'t+3'!U2422*'t+3'!W2422+'t+4'!U2422*'t+4'!W2422)/4</f>
        <v>4.56017741978173E-005</v>
      </c>
      <c r="B2422" s="0" t="n">
        <f aca="false">('t+1'!V2422*'t+1'!X2422+'t+2'!V2422*'t+2'!X2422+'t+3'!V2422*'t+3'!X2422+'t+4'!V2422*'t+4'!X2422)/4</f>
        <v>0.00036038461095545</v>
      </c>
    </row>
    <row r="2423" customFormat="false" ht="13" hidden="false" customHeight="false" outlineLevel="0" collapsed="false">
      <c r="A2423" s="0" t="n">
        <f aca="false">('t+1'!U2423*'t+1'!W2423+'t+2'!U2423*'t+2'!W2423+'t+3'!U2423*'t+3'!W2423+'t+4'!U2423*'t+4'!W2423)/4</f>
        <v>2.34267384052254E-005</v>
      </c>
      <c r="B2423" s="0" t="n">
        <f aca="false">('t+1'!V2423*'t+1'!X2423+'t+2'!V2423*'t+2'!X2423+'t+3'!V2423*'t+3'!X2423+'t+4'!V2423*'t+4'!X2423)/4</f>
        <v>0.000445081721671058</v>
      </c>
    </row>
    <row r="2424" customFormat="false" ht="13" hidden="false" customHeight="false" outlineLevel="0" collapsed="false">
      <c r="A2424" s="0" t="n">
        <f aca="false">('t+1'!U2424*'t+1'!W2424+'t+2'!U2424*'t+2'!W2424+'t+3'!U2424*'t+3'!W2424+'t+4'!U2424*'t+4'!W2424)/4</f>
        <v>7.55190977853581E-005</v>
      </c>
      <c r="B2424" s="0" t="n">
        <f aca="false">('t+1'!V2424*'t+1'!X2424+'t+2'!V2424*'t+2'!X2424+'t+3'!V2424*'t+3'!X2424+'t+4'!V2424*'t+4'!X2424)/4</f>
        <v>0.000512081549738219</v>
      </c>
    </row>
    <row r="2425" customFormat="false" ht="13" hidden="false" customHeight="false" outlineLevel="0" collapsed="false">
      <c r="A2425" s="0" t="n">
        <f aca="false">('t+1'!U2425*'t+1'!W2425+'t+2'!U2425*'t+2'!W2425+'t+3'!U2425*'t+3'!W2425+'t+4'!U2425*'t+4'!W2425)/4</f>
        <v>7.90547835754816E-005</v>
      </c>
      <c r="B2425" s="0" t="n">
        <f aca="false">('t+1'!V2425*'t+1'!X2425+'t+2'!V2425*'t+2'!X2425+'t+3'!V2425*'t+3'!X2425+'t+4'!V2425*'t+4'!X2425)/4</f>
        <v>0.00155726964333421</v>
      </c>
    </row>
    <row r="2426" customFormat="false" ht="13" hidden="false" customHeight="false" outlineLevel="0" collapsed="false">
      <c r="A2426" s="0" t="n">
        <f aca="false">('t+1'!U2426*'t+1'!W2426+'t+2'!U2426*'t+2'!W2426+'t+3'!U2426*'t+3'!W2426+'t+4'!U2426*'t+4'!W2426)/4</f>
        <v>9.41486126011263E-005</v>
      </c>
      <c r="B2426" s="0" t="n">
        <f aca="false">('t+1'!V2426*'t+1'!X2426+'t+2'!V2426*'t+2'!X2426+'t+3'!V2426*'t+3'!X2426+'t+4'!V2426*'t+4'!X2426)/4</f>
        <v>0.00198069093961565</v>
      </c>
    </row>
    <row r="2427" customFormat="false" ht="13" hidden="false" customHeight="false" outlineLevel="0" collapsed="false">
      <c r="A2427" s="0" t="n">
        <f aca="false">('t+1'!U2427*'t+1'!W2427+'t+2'!U2427*'t+2'!W2427+'t+3'!U2427*'t+3'!W2427+'t+4'!U2427*'t+4'!W2427)/4</f>
        <v>7.86249513366723E-005</v>
      </c>
      <c r="B2427" s="0" t="n">
        <f aca="false">('t+1'!V2427*'t+1'!X2427+'t+2'!V2427*'t+2'!X2427+'t+3'!V2427*'t+3'!X2427+'t+4'!V2427*'t+4'!X2427)/4</f>
        <v>0.000914934401105825</v>
      </c>
    </row>
    <row r="2428" customFormat="false" ht="13" hidden="false" customHeight="false" outlineLevel="0" collapsed="false">
      <c r="A2428" s="0" t="n">
        <f aca="false">('t+1'!U2428*'t+1'!W2428+'t+2'!U2428*'t+2'!W2428+'t+3'!U2428*'t+3'!W2428+'t+4'!U2428*'t+4'!W2428)/4</f>
        <v>0.000126428876225804</v>
      </c>
      <c r="B2428" s="0" t="n">
        <f aca="false">('t+1'!V2428*'t+1'!X2428+'t+2'!V2428*'t+2'!X2428+'t+3'!V2428*'t+3'!X2428+'t+4'!V2428*'t+4'!X2428)/4</f>
        <v>0.00067787619916393</v>
      </c>
    </row>
    <row r="2429" customFormat="false" ht="13" hidden="false" customHeight="false" outlineLevel="0" collapsed="false">
      <c r="A2429" s="0" t="n">
        <f aca="false">('t+1'!U2429*'t+1'!W2429+'t+2'!U2429*'t+2'!W2429+'t+3'!U2429*'t+3'!W2429+'t+4'!U2429*'t+4'!W2429)/4</f>
        <v>4.37616308680606E-005</v>
      </c>
      <c r="B2429" s="0" t="n">
        <f aca="false">('t+1'!V2429*'t+1'!X2429+'t+2'!V2429*'t+2'!X2429+'t+3'!V2429*'t+3'!X2429+'t+4'!V2429*'t+4'!X2429)/4</f>
        <v>0.000244368823741461</v>
      </c>
    </row>
    <row r="2430" customFormat="false" ht="13" hidden="false" customHeight="false" outlineLevel="0" collapsed="false">
      <c r="A2430" s="0" t="n">
        <f aca="false">('t+1'!U2430*'t+1'!W2430+'t+2'!U2430*'t+2'!W2430+'t+3'!U2430*'t+3'!W2430+'t+4'!U2430*'t+4'!W2430)/4</f>
        <v>8.76459575998519E-005</v>
      </c>
      <c r="B2430" s="0" t="n">
        <f aca="false">('t+1'!V2430*'t+1'!X2430+'t+2'!V2430*'t+2'!X2430+'t+3'!V2430*'t+3'!X2430+'t+4'!V2430*'t+4'!X2430)/4</f>
        <v>0.000252096666497685</v>
      </c>
    </row>
    <row r="2431" customFormat="false" ht="13" hidden="false" customHeight="false" outlineLevel="0" collapsed="false">
      <c r="A2431" s="0" t="n">
        <f aca="false">('t+1'!U2431*'t+1'!W2431+'t+2'!U2431*'t+2'!W2431+'t+3'!U2431*'t+3'!W2431+'t+4'!U2431*'t+4'!W2431)/4</f>
        <v>0.000382469025550871</v>
      </c>
      <c r="B2431" s="0" t="n">
        <f aca="false">('t+1'!V2431*'t+1'!X2431+'t+2'!V2431*'t+2'!X2431+'t+3'!V2431*'t+3'!X2431+'t+4'!V2431*'t+4'!X2431)/4</f>
        <v>0.00189626313048259</v>
      </c>
    </row>
    <row r="2432" customFormat="false" ht="13" hidden="false" customHeight="false" outlineLevel="0" collapsed="false">
      <c r="A2432" s="0" t="n">
        <f aca="false">('t+1'!U2432*'t+1'!W2432+'t+2'!U2432*'t+2'!W2432+'t+3'!U2432*'t+3'!W2432+'t+4'!U2432*'t+4'!W2432)/4</f>
        <v>6.09335987348823E-005</v>
      </c>
      <c r="B2432" s="0" t="n">
        <f aca="false">('t+1'!V2432*'t+1'!X2432+'t+2'!V2432*'t+2'!X2432+'t+3'!V2432*'t+3'!X2432+'t+4'!V2432*'t+4'!X2432)/4</f>
        <v>0.000598580118664118</v>
      </c>
    </row>
    <row r="2433" customFormat="false" ht="13" hidden="false" customHeight="false" outlineLevel="0" collapsed="false">
      <c r="A2433" s="0" t="n">
        <f aca="false">('t+1'!U2433*'t+1'!W2433+'t+2'!U2433*'t+2'!W2433+'t+3'!U2433*'t+3'!W2433+'t+4'!U2433*'t+4'!W2433)/4</f>
        <v>9.48293838405963E-005</v>
      </c>
      <c r="B2433" s="0" t="n">
        <f aca="false">('t+1'!V2433*'t+1'!X2433+'t+2'!V2433*'t+2'!X2433+'t+3'!V2433*'t+3'!X2433+'t+4'!V2433*'t+4'!X2433)/4</f>
        <v>0.000530637644394601</v>
      </c>
    </row>
    <row r="2434" customFormat="false" ht="13" hidden="false" customHeight="false" outlineLevel="0" collapsed="false">
      <c r="A2434" s="0" t="n">
        <f aca="false">('t+1'!U2434*'t+1'!W2434+'t+2'!U2434*'t+2'!W2434+'t+3'!U2434*'t+3'!W2434+'t+4'!U2434*'t+4'!W2434)/4</f>
        <v>0.000140042066893414</v>
      </c>
      <c r="B2434" s="0" t="n">
        <f aca="false">('t+1'!V2434*'t+1'!X2434+'t+2'!V2434*'t+2'!X2434+'t+3'!V2434*'t+3'!X2434+'t+4'!V2434*'t+4'!X2434)/4</f>
        <v>0.00163761310727369</v>
      </c>
    </row>
    <row r="2435" customFormat="false" ht="13" hidden="false" customHeight="false" outlineLevel="0" collapsed="false">
      <c r="A2435" s="0" t="n">
        <f aca="false">('t+1'!U2435*'t+1'!W2435+'t+2'!U2435*'t+2'!W2435+'t+3'!U2435*'t+3'!W2435+'t+4'!U2435*'t+4'!W2435)/4</f>
        <v>5.2524588155289E-005</v>
      </c>
      <c r="B2435" s="0" t="n">
        <f aca="false">('t+1'!V2435*'t+1'!X2435+'t+2'!V2435*'t+2'!X2435+'t+3'!V2435*'t+3'!X2435+'t+4'!V2435*'t+4'!X2435)/4</f>
        <v>0.00165272562348872</v>
      </c>
    </row>
    <row r="2436" customFormat="false" ht="13" hidden="false" customHeight="false" outlineLevel="0" collapsed="false">
      <c r="A2436" s="0" t="n">
        <f aca="false">('t+1'!U2436*'t+1'!W2436+'t+2'!U2436*'t+2'!W2436+'t+3'!U2436*'t+3'!W2436+'t+4'!U2436*'t+4'!W2436)/4</f>
        <v>9.6889699910226E-005</v>
      </c>
      <c r="B2436" s="0" t="n">
        <f aca="false">('t+1'!V2436*'t+1'!X2436+'t+2'!V2436*'t+2'!X2436+'t+3'!V2436*'t+3'!X2436+'t+4'!V2436*'t+4'!X2436)/4</f>
        <v>0.00136429070958127</v>
      </c>
    </row>
    <row r="2437" customFormat="false" ht="13" hidden="false" customHeight="false" outlineLevel="0" collapsed="false">
      <c r="A2437" s="0" t="n">
        <f aca="false">('t+1'!U2437*'t+1'!W2437+'t+2'!U2437*'t+2'!W2437+'t+3'!U2437*'t+3'!W2437+'t+4'!U2437*'t+4'!W2437)/4</f>
        <v>8.1705169270616E-005</v>
      </c>
      <c r="B2437" s="0" t="n">
        <f aca="false">('t+1'!V2437*'t+1'!X2437+'t+2'!V2437*'t+2'!X2437+'t+3'!V2437*'t+3'!X2437+'t+4'!V2437*'t+4'!X2437)/4</f>
        <v>0.000576081848401596</v>
      </c>
    </row>
    <row r="2438" customFormat="false" ht="13" hidden="false" customHeight="false" outlineLevel="0" collapsed="false">
      <c r="A2438" s="0" t="n">
        <f aca="false">('t+1'!U2438*'t+1'!W2438+'t+2'!U2438*'t+2'!W2438+'t+3'!U2438*'t+3'!W2438+'t+4'!U2438*'t+4'!W2438)/4</f>
        <v>0.000186329200584196</v>
      </c>
      <c r="B2438" s="0" t="n">
        <f aca="false">('t+1'!V2438*'t+1'!X2438+'t+2'!V2438*'t+2'!X2438+'t+3'!V2438*'t+3'!X2438+'t+4'!V2438*'t+4'!X2438)/4</f>
        <v>0.000735797629627738</v>
      </c>
    </row>
    <row r="2439" customFormat="false" ht="13" hidden="false" customHeight="false" outlineLevel="0" collapsed="false">
      <c r="A2439" s="0" t="n">
        <f aca="false">('t+1'!U2439*'t+1'!W2439+'t+2'!U2439*'t+2'!W2439+'t+3'!U2439*'t+3'!W2439+'t+4'!U2439*'t+4'!W2439)/4</f>
        <v>8.80070624389726E-005</v>
      </c>
      <c r="B2439" s="0" t="n">
        <f aca="false">('t+1'!V2439*'t+1'!X2439+'t+2'!V2439*'t+2'!X2439+'t+3'!V2439*'t+3'!X2439+'t+4'!V2439*'t+4'!X2439)/4</f>
        <v>0.000520160760702281</v>
      </c>
    </row>
    <row r="2440" customFormat="false" ht="13" hidden="false" customHeight="false" outlineLevel="0" collapsed="false">
      <c r="A2440" s="0" t="n">
        <f aca="false">('t+1'!U2440*'t+1'!W2440+'t+2'!U2440*'t+2'!W2440+'t+3'!U2440*'t+3'!W2440+'t+4'!U2440*'t+4'!W2440)/4</f>
        <v>0.000114971453191641</v>
      </c>
      <c r="B2440" s="0" t="n">
        <f aca="false">('t+1'!V2440*'t+1'!X2440+'t+2'!V2440*'t+2'!X2440+'t+3'!V2440*'t+3'!X2440+'t+4'!V2440*'t+4'!X2440)/4</f>
        <v>0.00105831147933927</v>
      </c>
    </row>
    <row r="2441" customFormat="false" ht="13" hidden="false" customHeight="false" outlineLevel="0" collapsed="false">
      <c r="A2441" s="0" t="n">
        <f aca="false">('t+1'!U2441*'t+1'!W2441+'t+2'!U2441*'t+2'!W2441+'t+3'!U2441*'t+3'!W2441+'t+4'!U2441*'t+4'!W2441)/4</f>
        <v>9.72799123065367E-005</v>
      </c>
      <c r="B2441" s="0" t="n">
        <f aca="false">('t+1'!V2441*'t+1'!X2441+'t+2'!V2441*'t+2'!X2441+'t+3'!V2441*'t+3'!X2441+'t+4'!V2441*'t+4'!X2441)/4</f>
        <v>0.00104983470775075</v>
      </c>
    </row>
    <row r="2442" customFormat="false" ht="13" hidden="false" customHeight="false" outlineLevel="0" collapsed="false">
      <c r="A2442" s="0" t="n">
        <f aca="false">('t+1'!U2442*'t+1'!W2442+'t+2'!U2442*'t+2'!W2442+'t+3'!U2442*'t+3'!W2442+'t+4'!U2442*'t+4'!W2442)/4</f>
        <v>0.000100581066481027</v>
      </c>
      <c r="B2442" s="0" t="n">
        <f aca="false">('t+1'!V2442*'t+1'!X2442+'t+2'!V2442*'t+2'!X2442+'t+3'!V2442*'t+3'!X2442+'t+4'!V2442*'t+4'!X2442)/4</f>
        <v>0.00086815409993786</v>
      </c>
    </row>
    <row r="2443" customFormat="false" ht="13" hidden="false" customHeight="false" outlineLevel="0" collapsed="false">
      <c r="A2443" s="0" t="n">
        <f aca="false">('t+1'!U2443*'t+1'!W2443+'t+2'!U2443*'t+2'!W2443+'t+3'!U2443*'t+3'!W2443+'t+4'!U2443*'t+4'!W2443)/4</f>
        <v>0.000128327279230474</v>
      </c>
      <c r="B2443" s="0" t="n">
        <f aca="false">('t+1'!V2443*'t+1'!X2443+'t+2'!V2443*'t+2'!X2443+'t+3'!V2443*'t+3'!X2443+'t+4'!V2443*'t+4'!X2443)/4</f>
        <v>0.000569166640412506</v>
      </c>
    </row>
    <row r="2444" customFormat="false" ht="13" hidden="false" customHeight="false" outlineLevel="0" collapsed="false">
      <c r="A2444" s="0" t="n">
        <f aca="false">('t+1'!U2444*'t+1'!W2444+'t+2'!U2444*'t+2'!W2444+'t+3'!U2444*'t+3'!W2444+'t+4'!U2444*'t+4'!W2444)/4</f>
        <v>0.000242079251912745</v>
      </c>
      <c r="B2444" s="0" t="n">
        <f aca="false">('t+1'!V2444*'t+1'!X2444+'t+2'!V2444*'t+2'!X2444+'t+3'!V2444*'t+3'!X2444+'t+4'!V2444*'t+4'!X2444)/4</f>
        <v>0.00318214000217538</v>
      </c>
    </row>
    <row r="2445" customFormat="false" ht="13" hidden="false" customHeight="false" outlineLevel="0" collapsed="false">
      <c r="A2445" s="0" t="n">
        <f aca="false">('t+1'!U2445*'t+1'!W2445+'t+2'!U2445*'t+2'!W2445+'t+3'!U2445*'t+3'!W2445+'t+4'!U2445*'t+4'!W2445)/4</f>
        <v>0.000138674181740176</v>
      </c>
      <c r="B2445" s="0" t="n">
        <f aca="false">('t+1'!V2445*'t+1'!X2445+'t+2'!V2445*'t+2'!X2445+'t+3'!V2445*'t+3'!X2445+'t+4'!V2445*'t+4'!X2445)/4</f>
        <v>0.00179866753240558</v>
      </c>
    </row>
    <row r="2446" customFormat="false" ht="13" hidden="false" customHeight="false" outlineLevel="0" collapsed="false">
      <c r="A2446" s="0" t="n">
        <f aca="false">('t+1'!U2446*'t+1'!W2446+'t+2'!U2446*'t+2'!W2446+'t+3'!U2446*'t+3'!W2446+'t+4'!U2446*'t+4'!W2446)/4</f>
        <v>0.000110328496419231</v>
      </c>
      <c r="B2446" s="0" t="n">
        <f aca="false">('t+1'!V2446*'t+1'!X2446+'t+2'!V2446*'t+2'!X2446+'t+3'!V2446*'t+3'!X2446+'t+4'!V2446*'t+4'!X2446)/4</f>
        <v>0.00167811614153987</v>
      </c>
    </row>
    <row r="2447" customFormat="false" ht="13" hidden="false" customHeight="false" outlineLevel="0" collapsed="false">
      <c r="A2447" s="0" t="n">
        <f aca="false">('t+1'!U2447*'t+1'!W2447+'t+2'!U2447*'t+2'!W2447+'t+3'!U2447*'t+3'!W2447+'t+4'!U2447*'t+4'!W2447)/4</f>
        <v>9.68410019441774E-005</v>
      </c>
      <c r="B2447" s="0" t="n">
        <f aca="false">('t+1'!V2447*'t+1'!X2447+'t+2'!V2447*'t+2'!X2447+'t+3'!V2447*'t+3'!X2447+'t+4'!V2447*'t+4'!X2447)/4</f>
        <v>0.000986511278282048</v>
      </c>
    </row>
    <row r="2448" customFormat="false" ht="13" hidden="false" customHeight="false" outlineLevel="0" collapsed="false">
      <c r="A2448" s="0" t="n">
        <f aca="false">('t+1'!U2448*'t+1'!W2448+'t+2'!U2448*'t+2'!W2448+'t+3'!U2448*'t+3'!W2448+'t+4'!U2448*'t+4'!W2448)/4</f>
        <v>0.000139673611618078</v>
      </c>
      <c r="B2448" s="0" t="n">
        <f aca="false">('t+1'!V2448*'t+1'!X2448+'t+2'!V2448*'t+2'!X2448+'t+3'!V2448*'t+3'!X2448+'t+4'!V2448*'t+4'!X2448)/4</f>
        <v>0.00108892648089718</v>
      </c>
    </row>
    <row r="2449" customFormat="false" ht="13" hidden="false" customHeight="false" outlineLevel="0" collapsed="false">
      <c r="A2449" s="0" t="n">
        <f aca="false">('t+1'!U2449*'t+1'!W2449+'t+2'!U2449*'t+2'!W2449+'t+3'!U2449*'t+3'!W2449+'t+4'!U2449*'t+4'!W2449)/4</f>
        <v>7.10602004954398E-005</v>
      </c>
      <c r="B2449" s="0" t="n">
        <f aca="false">('t+1'!V2449*'t+1'!X2449+'t+2'!V2449*'t+2'!X2449+'t+3'!V2449*'t+3'!X2449+'t+4'!V2449*'t+4'!X2449)/4</f>
        <v>0.00077817895462073</v>
      </c>
    </row>
    <row r="2450" customFormat="false" ht="13" hidden="false" customHeight="false" outlineLevel="0" collapsed="false">
      <c r="A2450" s="0" t="n">
        <f aca="false">('t+1'!U2450*'t+1'!W2450+'t+2'!U2450*'t+2'!W2450+'t+3'!U2450*'t+3'!W2450+'t+4'!U2450*'t+4'!W2450)/4</f>
        <v>9.21604718545922E-005</v>
      </c>
      <c r="B2450" s="0" t="n">
        <f aca="false">('t+1'!V2450*'t+1'!X2450+'t+2'!V2450*'t+2'!X2450+'t+3'!V2450*'t+3'!X2450+'t+4'!V2450*'t+4'!X2450)/4</f>
        <v>0.00168119507383991</v>
      </c>
    </row>
    <row r="2451" customFormat="false" ht="13" hidden="false" customHeight="false" outlineLevel="0" collapsed="false">
      <c r="A2451" s="0" t="n">
        <f aca="false">('t+1'!U2451*'t+1'!W2451+'t+2'!U2451*'t+2'!W2451+'t+3'!U2451*'t+3'!W2451+'t+4'!U2451*'t+4'!W2451)/4</f>
        <v>8.18537043978673E-005</v>
      </c>
      <c r="B2451" s="0" t="n">
        <f aca="false">('t+1'!V2451*'t+1'!X2451+'t+2'!V2451*'t+2'!X2451+'t+3'!V2451*'t+3'!X2451+'t+4'!V2451*'t+4'!X2451)/4</f>
        <v>0.00107905055952201</v>
      </c>
    </row>
    <row r="2452" customFormat="false" ht="13" hidden="false" customHeight="false" outlineLevel="0" collapsed="false">
      <c r="A2452" s="0" t="n">
        <f aca="false">('t+1'!U2452*'t+1'!W2452+'t+2'!U2452*'t+2'!W2452+'t+3'!U2452*'t+3'!W2452+'t+4'!U2452*'t+4'!W2452)/4</f>
        <v>6.09678125590299E-005</v>
      </c>
      <c r="B2452" s="0" t="n">
        <f aca="false">('t+1'!V2452*'t+1'!X2452+'t+2'!V2452*'t+2'!X2452+'t+3'!V2452*'t+3'!X2452+'t+4'!V2452*'t+4'!X2452)/4</f>
        <v>0.000557387876820232</v>
      </c>
    </row>
    <row r="2453" customFormat="false" ht="13" hidden="false" customHeight="false" outlineLevel="0" collapsed="false">
      <c r="A2453" s="0" t="n">
        <f aca="false">('t+1'!U2453*'t+1'!W2453+'t+2'!U2453*'t+2'!W2453+'t+3'!U2453*'t+3'!W2453+'t+4'!U2453*'t+4'!W2453)/4</f>
        <v>6.40711542329383E-005</v>
      </c>
      <c r="B2453" s="0" t="n">
        <f aca="false">('t+1'!V2453*'t+1'!X2453+'t+2'!V2453*'t+2'!X2453+'t+3'!V2453*'t+3'!X2453+'t+4'!V2453*'t+4'!X2453)/4</f>
        <v>0.00125444341360721</v>
      </c>
    </row>
    <row r="2454" customFormat="false" ht="13" hidden="false" customHeight="false" outlineLevel="0" collapsed="false">
      <c r="A2454" s="0" t="n">
        <f aca="false">('t+1'!U2454*'t+1'!W2454+'t+2'!U2454*'t+2'!W2454+'t+3'!U2454*'t+3'!W2454+'t+4'!U2454*'t+4'!W2454)/4</f>
        <v>0.000269111228185563</v>
      </c>
      <c r="B2454" s="0" t="n">
        <f aca="false">('t+1'!V2454*'t+1'!X2454+'t+2'!V2454*'t+2'!X2454+'t+3'!V2454*'t+3'!X2454+'t+4'!V2454*'t+4'!X2454)/4</f>
        <v>0.00140720545956122</v>
      </c>
    </row>
    <row r="2455" customFormat="false" ht="13" hidden="false" customHeight="false" outlineLevel="0" collapsed="false">
      <c r="A2455" s="0" t="n">
        <f aca="false">('t+1'!U2455*'t+1'!W2455+'t+2'!U2455*'t+2'!W2455+'t+3'!U2455*'t+3'!W2455+'t+4'!U2455*'t+4'!W2455)/4</f>
        <v>5.9112930700238E-005</v>
      </c>
      <c r="B2455" s="0" t="n">
        <f aca="false">('t+1'!V2455*'t+1'!X2455+'t+2'!V2455*'t+2'!X2455+'t+3'!V2455*'t+3'!X2455+'t+4'!V2455*'t+4'!X2455)/4</f>
        <v>0.000931363458325022</v>
      </c>
    </row>
    <row r="2456" customFormat="false" ht="13" hidden="false" customHeight="false" outlineLevel="0" collapsed="false">
      <c r="A2456" s="0" t="n">
        <f aca="false">('t+1'!U2456*'t+1'!W2456+'t+2'!U2456*'t+2'!W2456+'t+3'!U2456*'t+3'!W2456+'t+4'!U2456*'t+4'!W2456)/4</f>
        <v>0.000155967201389046</v>
      </c>
      <c r="B2456" s="0" t="n">
        <f aca="false">('t+1'!V2456*'t+1'!X2456+'t+2'!V2456*'t+2'!X2456+'t+3'!V2456*'t+3'!X2456+'t+4'!V2456*'t+4'!X2456)/4</f>
        <v>0.0015819595587595</v>
      </c>
    </row>
    <row r="2457" customFormat="false" ht="13" hidden="false" customHeight="false" outlineLevel="0" collapsed="false">
      <c r="A2457" s="0" t="n">
        <f aca="false">('t+1'!U2457*'t+1'!W2457+'t+2'!U2457*'t+2'!W2457+'t+3'!U2457*'t+3'!W2457+'t+4'!U2457*'t+4'!W2457)/4</f>
        <v>6.24767259736189E-005</v>
      </c>
      <c r="B2457" s="0" t="n">
        <f aca="false">('t+1'!V2457*'t+1'!X2457+'t+2'!V2457*'t+2'!X2457+'t+3'!V2457*'t+3'!X2457+'t+4'!V2457*'t+4'!X2457)/4</f>
        <v>0.000883373595266344</v>
      </c>
    </row>
    <row r="2458" customFormat="false" ht="13" hidden="false" customHeight="false" outlineLevel="0" collapsed="false">
      <c r="A2458" s="0" t="n">
        <f aca="false">('t+1'!U2458*'t+1'!W2458+'t+2'!U2458*'t+2'!W2458+'t+3'!U2458*'t+3'!W2458+'t+4'!U2458*'t+4'!W2458)/4</f>
        <v>0.00025200906765</v>
      </c>
      <c r="B2458" s="0" t="n">
        <f aca="false">('t+1'!V2458*'t+1'!X2458+'t+2'!V2458*'t+2'!X2458+'t+3'!V2458*'t+3'!X2458+'t+4'!V2458*'t+4'!X2458)/4</f>
        <v>0.00164836086962941</v>
      </c>
    </row>
    <row r="2459" customFormat="false" ht="13" hidden="false" customHeight="false" outlineLevel="0" collapsed="false">
      <c r="A2459" s="0" t="n">
        <f aca="false">('t+1'!U2459*'t+1'!W2459+'t+2'!U2459*'t+2'!W2459+'t+3'!U2459*'t+3'!W2459+'t+4'!U2459*'t+4'!W2459)/4</f>
        <v>0.000370265984364517</v>
      </c>
      <c r="B2459" s="0" t="n">
        <f aca="false">('t+1'!V2459*'t+1'!X2459+'t+2'!V2459*'t+2'!X2459+'t+3'!V2459*'t+3'!X2459+'t+4'!V2459*'t+4'!X2459)/4</f>
        <v>0.0031862901173541</v>
      </c>
    </row>
    <row r="2460" customFormat="false" ht="13" hidden="false" customHeight="false" outlineLevel="0" collapsed="false">
      <c r="A2460" s="0" t="n">
        <f aca="false">('t+1'!U2460*'t+1'!W2460+'t+2'!U2460*'t+2'!W2460+'t+3'!U2460*'t+3'!W2460+'t+4'!U2460*'t+4'!W2460)/4</f>
        <v>6.15075930900601E-005</v>
      </c>
      <c r="B2460" s="0" t="n">
        <f aca="false">('t+1'!V2460*'t+1'!X2460+'t+2'!V2460*'t+2'!X2460+'t+3'!V2460*'t+3'!X2460+'t+4'!V2460*'t+4'!X2460)/4</f>
        <v>0.00103559615862689</v>
      </c>
    </row>
    <row r="2461" customFormat="false" ht="13" hidden="false" customHeight="false" outlineLevel="0" collapsed="false">
      <c r="A2461" s="0" t="n">
        <f aca="false">('t+1'!U2461*'t+1'!W2461+'t+2'!U2461*'t+2'!W2461+'t+3'!U2461*'t+3'!W2461+'t+4'!U2461*'t+4'!W2461)/4</f>
        <v>7.8574907248041E-005</v>
      </c>
      <c r="B2461" s="0" t="n">
        <f aca="false">('t+1'!V2461*'t+1'!X2461+'t+2'!V2461*'t+2'!X2461+'t+3'!V2461*'t+3'!X2461+'t+4'!V2461*'t+4'!X2461)/4</f>
        <v>0.00230587401419066</v>
      </c>
    </row>
    <row r="2462" customFormat="false" ht="13" hidden="false" customHeight="false" outlineLevel="0" collapsed="false">
      <c r="A2462" s="0" t="n">
        <f aca="false">('t+1'!U2462*'t+1'!W2462+'t+2'!U2462*'t+2'!W2462+'t+3'!U2462*'t+3'!W2462+'t+4'!U2462*'t+4'!W2462)/4</f>
        <v>0.00011248987301002</v>
      </c>
      <c r="B2462" s="0" t="n">
        <f aca="false">('t+1'!V2462*'t+1'!X2462+'t+2'!V2462*'t+2'!X2462+'t+3'!V2462*'t+3'!X2462+'t+4'!V2462*'t+4'!X2462)/4</f>
        <v>0.000539162276638116</v>
      </c>
    </row>
    <row r="2463" customFormat="false" ht="13" hidden="false" customHeight="false" outlineLevel="0" collapsed="false">
      <c r="A2463" s="0" t="n">
        <f aca="false">('t+1'!U2463*'t+1'!W2463+'t+2'!U2463*'t+2'!W2463+'t+3'!U2463*'t+3'!W2463+'t+4'!U2463*'t+4'!W2463)/4</f>
        <v>0.000146254277924847</v>
      </c>
      <c r="B2463" s="0" t="n">
        <f aca="false">('t+1'!V2463*'t+1'!X2463+'t+2'!V2463*'t+2'!X2463+'t+3'!V2463*'t+3'!X2463+'t+4'!V2463*'t+4'!X2463)/4</f>
        <v>0.00225651996930619</v>
      </c>
    </row>
    <row r="2464" customFormat="false" ht="13" hidden="false" customHeight="false" outlineLevel="0" collapsed="false">
      <c r="A2464" s="0" t="n">
        <f aca="false">('t+1'!U2464*'t+1'!W2464+'t+2'!U2464*'t+2'!W2464+'t+3'!U2464*'t+3'!W2464+'t+4'!U2464*'t+4'!W2464)/4</f>
        <v>6.78474453903775E-005</v>
      </c>
      <c r="B2464" s="0" t="n">
        <f aca="false">('t+1'!V2464*'t+1'!X2464+'t+2'!V2464*'t+2'!X2464+'t+3'!V2464*'t+3'!X2464+'t+4'!V2464*'t+4'!X2464)/4</f>
        <v>0.00111414227809286</v>
      </c>
    </row>
    <row r="2465" customFormat="false" ht="13" hidden="false" customHeight="false" outlineLevel="0" collapsed="false">
      <c r="A2465" s="0" t="n">
        <f aca="false">('t+1'!U2465*'t+1'!W2465+'t+2'!U2465*'t+2'!W2465+'t+3'!U2465*'t+3'!W2465+'t+4'!U2465*'t+4'!W2465)/4</f>
        <v>4.47841835663136E-005</v>
      </c>
      <c r="B2465" s="0" t="n">
        <f aca="false">('t+1'!V2465*'t+1'!X2465+'t+2'!V2465*'t+2'!X2465+'t+3'!V2465*'t+3'!X2465+'t+4'!V2465*'t+4'!X2465)/4</f>
        <v>0.000847175279207695</v>
      </c>
    </row>
    <row r="2466" customFormat="false" ht="13" hidden="false" customHeight="false" outlineLevel="0" collapsed="false">
      <c r="A2466" s="0" t="n">
        <f aca="false">('t+1'!U2466*'t+1'!W2466+'t+2'!U2466*'t+2'!W2466+'t+3'!U2466*'t+3'!W2466+'t+4'!U2466*'t+4'!W2466)/4</f>
        <v>0.000123485766972083</v>
      </c>
      <c r="B2466" s="0" t="n">
        <f aca="false">('t+1'!V2466*'t+1'!X2466+'t+2'!V2466*'t+2'!X2466+'t+3'!V2466*'t+3'!X2466+'t+4'!V2466*'t+4'!X2466)/4</f>
        <v>0.000541974029805401</v>
      </c>
    </row>
    <row r="2467" customFormat="false" ht="13" hidden="false" customHeight="false" outlineLevel="0" collapsed="false">
      <c r="A2467" s="0" t="n">
        <f aca="false">('t+1'!U2467*'t+1'!W2467+'t+2'!U2467*'t+2'!W2467+'t+3'!U2467*'t+3'!W2467+'t+4'!U2467*'t+4'!W2467)/4</f>
        <v>0.000165721176933145</v>
      </c>
      <c r="B2467" s="0" t="n">
        <f aca="false">('t+1'!V2467*'t+1'!X2467+'t+2'!V2467*'t+2'!X2467+'t+3'!V2467*'t+3'!X2467+'t+4'!V2467*'t+4'!X2467)/4</f>
        <v>0.00222496070469816</v>
      </c>
    </row>
    <row r="2468" customFormat="false" ht="13" hidden="false" customHeight="false" outlineLevel="0" collapsed="false">
      <c r="A2468" s="0" t="n">
        <f aca="false">('t+1'!U2468*'t+1'!W2468+'t+2'!U2468*'t+2'!W2468+'t+3'!U2468*'t+3'!W2468+'t+4'!U2468*'t+4'!W2468)/4</f>
        <v>9.004718314848E-005</v>
      </c>
      <c r="B2468" s="0" t="n">
        <f aca="false">('t+1'!V2468*'t+1'!X2468+'t+2'!V2468*'t+2'!X2468+'t+3'!V2468*'t+3'!X2468+'t+4'!V2468*'t+4'!X2468)/4</f>
        <v>0.00150585590857694</v>
      </c>
    </row>
    <row r="2469" customFormat="false" ht="13" hidden="false" customHeight="false" outlineLevel="0" collapsed="false">
      <c r="A2469" s="0" t="n">
        <f aca="false">('t+1'!U2469*'t+1'!W2469+'t+2'!U2469*'t+2'!W2469+'t+3'!U2469*'t+3'!W2469+'t+4'!U2469*'t+4'!W2469)/4</f>
        <v>0.000110511671243836</v>
      </c>
      <c r="B2469" s="0" t="n">
        <f aca="false">('t+1'!V2469*'t+1'!X2469+'t+2'!V2469*'t+2'!X2469+'t+3'!V2469*'t+3'!X2469+'t+4'!V2469*'t+4'!X2469)/4</f>
        <v>0.000940523895616637</v>
      </c>
    </row>
    <row r="2470" customFormat="false" ht="13" hidden="false" customHeight="false" outlineLevel="0" collapsed="false">
      <c r="A2470" s="0" t="n">
        <f aca="false">('t+1'!U2470*'t+1'!W2470+'t+2'!U2470*'t+2'!W2470+'t+3'!U2470*'t+3'!W2470+'t+4'!U2470*'t+4'!W2470)/4</f>
        <v>8.93192655112915E-005</v>
      </c>
      <c r="B2470" s="0" t="n">
        <f aca="false">('t+1'!V2470*'t+1'!X2470+'t+2'!V2470*'t+2'!X2470+'t+3'!V2470*'t+3'!X2470+'t+4'!V2470*'t+4'!X2470)/4</f>
        <v>0.00118433935209622</v>
      </c>
    </row>
    <row r="2471" customFormat="false" ht="13" hidden="false" customHeight="false" outlineLevel="0" collapsed="false">
      <c r="A2471" s="0" t="n">
        <f aca="false">('t+1'!U2471*'t+1'!W2471+'t+2'!U2471*'t+2'!W2471+'t+3'!U2471*'t+3'!W2471+'t+4'!U2471*'t+4'!W2471)/4</f>
        <v>9.34331640064726E-005</v>
      </c>
      <c r="B2471" s="0" t="n">
        <f aca="false">('t+1'!V2471*'t+1'!X2471+'t+2'!V2471*'t+2'!X2471+'t+3'!V2471*'t+3'!X2471+'t+4'!V2471*'t+4'!X2471)/4</f>
        <v>0.00174988463572202</v>
      </c>
    </row>
    <row r="2472" customFormat="false" ht="13" hidden="false" customHeight="false" outlineLevel="0" collapsed="false">
      <c r="A2472" s="0" t="n">
        <f aca="false">('t+1'!U2472*'t+1'!W2472+'t+2'!U2472*'t+2'!W2472+'t+3'!U2472*'t+3'!W2472+'t+4'!U2472*'t+4'!W2472)/4</f>
        <v>2.92412955693718E-005</v>
      </c>
      <c r="B2472" s="0" t="n">
        <f aca="false">('t+1'!V2472*'t+1'!X2472+'t+2'!V2472*'t+2'!X2472+'t+3'!V2472*'t+3'!X2472+'t+4'!V2472*'t+4'!X2472)/4</f>
        <v>0.000324694223071665</v>
      </c>
    </row>
    <row r="2473" customFormat="false" ht="13" hidden="false" customHeight="false" outlineLevel="0" collapsed="false">
      <c r="A2473" s="0" t="n">
        <f aca="false">('t+1'!U2473*'t+1'!W2473+'t+2'!U2473*'t+2'!W2473+'t+3'!U2473*'t+3'!W2473+'t+4'!U2473*'t+4'!W2473)/4</f>
        <v>0.000125237643351815</v>
      </c>
      <c r="B2473" s="0" t="n">
        <f aca="false">('t+1'!V2473*'t+1'!X2473+'t+2'!V2473*'t+2'!X2473+'t+3'!V2473*'t+3'!X2473+'t+4'!V2473*'t+4'!X2473)/4</f>
        <v>0.00181414065702338</v>
      </c>
    </row>
    <row r="2474" customFormat="false" ht="13" hidden="false" customHeight="false" outlineLevel="0" collapsed="false">
      <c r="A2474" s="0" t="n">
        <f aca="false">('t+1'!U2474*'t+1'!W2474+'t+2'!U2474*'t+2'!W2474+'t+3'!U2474*'t+3'!W2474+'t+4'!U2474*'t+4'!W2474)/4</f>
        <v>0.000149862751729497</v>
      </c>
      <c r="B2474" s="0" t="n">
        <f aca="false">('t+1'!V2474*'t+1'!X2474+'t+2'!V2474*'t+2'!X2474+'t+3'!V2474*'t+3'!X2474+'t+4'!V2474*'t+4'!X2474)/4</f>
        <v>0.00095314974621691</v>
      </c>
    </row>
    <row r="2475" customFormat="false" ht="13" hidden="false" customHeight="false" outlineLevel="0" collapsed="false">
      <c r="A2475" s="0" t="n">
        <f aca="false">('t+1'!U2475*'t+1'!W2475+'t+2'!U2475*'t+2'!W2475+'t+3'!U2475*'t+3'!W2475+'t+4'!U2475*'t+4'!W2475)/4</f>
        <v>6.09322331674559E-005</v>
      </c>
      <c r="B2475" s="0" t="n">
        <f aca="false">('t+1'!V2475*'t+1'!X2475+'t+2'!V2475*'t+2'!X2475+'t+3'!V2475*'t+3'!X2475+'t+4'!V2475*'t+4'!X2475)/4</f>
        <v>0.000532034048399304</v>
      </c>
    </row>
    <row r="2476" customFormat="false" ht="13" hidden="false" customHeight="false" outlineLevel="0" collapsed="false">
      <c r="A2476" s="0" t="n">
        <f aca="false">('t+1'!U2476*'t+1'!W2476+'t+2'!U2476*'t+2'!W2476+'t+3'!U2476*'t+3'!W2476+'t+4'!U2476*'t+4'!W2476)/4</f>
        <v>0.000118476882454483</v>
      </c>
      <c r="B2476" s="0" t="n">
        <f aca="false">('t+1'!V2476*'t+1'!X2476+'t+2'!V2476*'t+2'!X2476+'t+3'!V2476*'t+3'!X2476+'t+4'!V2476*'t+4'!X2476)/4</f>
        <v>0.000793174631876125</v>
      </c>
    </row>
    <row r="2477" customFormat="false" ht="13" hidden="false" customHeight="false" outlineLevel="0" collapsed="false">
      <c r="A2477" s="0" t="n">
        <f aca="false">('t+1'!U2477*'t+1'!W2477+'t+2'!U2477*'t+2'!W2477+'t+3'!U2477*'t+3'!W2477+'t+4'!U2477*'t+4'!W2477)/4</f>
        <v>4.70762848412829E-005</v>
      </c>
      <c r="B2477" s="0" t="n">
        <f aca="false">('t+1'!V2477*'t+1'!X2477+'t+2'!V2477*'t+2'!X2477+'t+3'!V2477*'t+3'!X2477+'t+4'!V2477*'t+4'!X2477)/4</f>
        <v>0.000352638449948163</v>
      </c>
    </row>
    <row r="2478" customFormat="false" ht="13" hidden="false" customHeight="false" outlineLevel="0" collapsed="false">
      <c r="A2478" s="0" t="n">
        <f aca="false">('t+1'!U2478*'t+1'!W2478+'t+2'!U2478*'t+2'!W2478+'t+3'!U2478*'t+3'!W2478+'t+4'!U2478*'t+4'!W2478)/4</f>
        <v>0.000175103241180847</v>
      </c>
      <c r="B2478" s="0" t="n">
        <f aca="false">('t+1'!V2478*'t+1'!X2478+'t+2'!V2478*'t+2'!X2478+'t+3'!V2478*'t+3'!X2478+'t+4'!V2478*'t+4'!X2478)/4</f>
        <v>0.000639570666055769</v>
      </c>
    </row>
    <row r="2479" customFormat="false" ht="13" hidden="false" customHeight="false" outlineLevel="0" collapsed="false">
      <c r="A2479" s="0" t="n">
        <f aca="false">('t+1'!U2479*'t+1'!W2479+'t+2'!U2479*'t+2'!W2479+'t+3'!U2479*'t+3'!W2479+'t+4'!U2479*'t+4'!W2479)/4</f>
        <v>0.000335999080454011</v>
      </c>
      <c r="B2479" s="0" t="n">
        <f aca="false">('t+1'!V2479*'t+1'!X2479+'t+2'!V2479*'t+2'!X2479+'t+3'!V2479*'t+3'!X2479+'t+4'!V2479*'t+4'!X2479)/4</f>
        <v>0.00173150013465613</v>
      </c>
    </row>
    <row r="2480" customFormat="false" ht="13" hidden="false" customHeight="false" outlineLevel="0" collapsed="false">
      <c r="A2480" s="0" t="n">
        <f aca="false">('t+1'!U2480*'t+1'!W2480+'t+2'!U2480*'t+2'!W2480+'t+3'!U2480*'t+3'!W2480+'t+4'!U2480*'t+4'!W2480)/4</f>
        <v>4.20425345569863E-005</v>
      </c>
      <c r="B2480" s="0" t="n">
        <f aca="false">('t+1'!V2480*'t+1'!X2480+'t+2'!V2480*'t+2'!X2480+'t+3'!V2480*'t+3'!X2480+'t+4'!V2480*'t+4'!X2480)/4</f>
        <v>0.00159219032884292</v>
      </c>
    </row>
    <row r="2481" customFormat="false" ht="13" hidden="false" customHeight="false" outlineLevel="0" collapsed="false">
      <c r="A2481" s="0" t="n">
        <f aca="false">('t+1'!U2481*'t+1'!W2481+'t+2'!U2481*'t+2'!W2481+'t+3'!U2481*'t+3'!W2481+'t+4'!U2481*'t+4'!W2481)/4</f>
        <v>6.0651816080791E-005</v>
      </c>
      <c r="B2481" s="0" t="n">
        <f aca="false">('t+1'!V2481*'t+1'!X2481+'t+2'!V2481*'t+2'!X2481+'t+3'!V2481*'t+3'!X2481+'t+4'!V2481*'t+4'!X2481)/4</f>
        <v>0.000692515710398504</v>
      </c>
    </row>
    <row r="2482" customFormat="false" ht="13" hidden="false" customHeight="false" outlineLevel="0" collapsed="false">
      <c r="A2482" s="0" t="n">
        <f aca="false">('t+1'!U2482*'t+1'!W2482+'t+2'!U2482*'t+2'!W2482+'t+3'!U2482*'t+3'!W2482+'t+4'!U2482*'t+4'!W2482)/4</f>
        <v>0.000208015506730479</v>
      </c>
      <c r="B2482" s="0" t="n">
        <f aca="false">('t+1'!V2482*'t+1'!X2482+'t+2'!V2482*'t+2'!X2482+'t+3'!V2482*'t+3'!X2482+'t+4'!V2482*'t+4'!X2482)/4</f>
        <v>0.00154394149540853</v>
      </c>
    </row>
    <row r="2483" customFormat="false" ht="13" hidden="false" customHeight="false" outlineLevel="0" collapsed="false">
      <c r="A2483" s="0" t="n">
        <f aca="false">('t+1'!U2483*'t+1'!W2483+'t+2'!U2483*'t+2'!W2483+'t+3'!U2483*'t+3'!W2483+'t+4'!U2483*'t+4'!W2483)/4</f>
        <v>0.000164859061172546</v>
      </c>
      <c r="B2483" s="0" t="n">
        <f aca="false">('t+1'!V2483*'t+1'!X2483+'t+2'!V2483*'t+2'!X2483+'t+3'!V2483*'t+3'!X2483+'t+4'!V2483*'t+4'!X2483)/4</f>
        <v>0.000618993436367594</v>
      </c>
    </row>
    <row r="2484" customFormat="false" ht="13" hidden="false" customHeight="false" outlineLevel="0" collapsed="false">
      <c r="A2484" s="0" t="n">
        <f aca="false">('t+1'!U2484*'t+1'!W2484+'t+2'!U2484*'t+2'!W2484+'t+3'!U2484*'t+3'!W2484+'t+4'!U2484*'t+4'!W2484)/4</f>
        <v>0.000242892799572793</v>
      </c>
      <c r="B2484" s="0" t="n">
        <f aca="false">('t+1'!V2484*'t+1'!X2484+'t+2'!V2484*'t+2'!X2484+'t+3'!V2484*'t+3'!X2484+'t+4'!V2484*'t+4'!X2484)/4</f>
        <v>0.00101121471435482</v>
      </c>
    </row>
    <row r="2485" customFormat="false" ht="13" hidden="false" customHeight="false" outlineLevel="0" collapsed="false">
      <c r="A2485" s="0" t="n">
        <f aca="false">('t+1'!U2485*'t+1'!W2485+'t+2'!U2485*'t+2'!W2485+'t+3'!U2485*'t+3'!W2485+'t+4'!U2485*'t+4'!W2485)/4</f>
        <v>4.1558853742033E-005</v>
      </c>
      <c r="B2485" s="0" t="n">
        <f aca="false">('t+1'!V2485*'t+1'!X2485+'t+2'!V2485*'t+2'!X2485+'t+3'!V2485*'t+3'!X2485+'t+4'!V2485*'t+4'!X2485)/4</f>
        <v>0.000497561506028845</v>
      </c>
    </row>
    <row r="2486" customFormat="false" ht="13" hidden="false" customHeight="false" outlineLevel="0" collapsed="false">
      <c r="A2486" s="0" t="n">
        <f aca="false">('t+1'!U2486*'t+1'!W2486+'t+2'!U2486*'t+2'!W2486+'t+3'!U2486*'t+3'!W2486+'t+4'!U2486*'t+4'!W2486)/4</f>
        <v>0.000213583366725289</v>
      </c>
      <c r="B2486" s="0" t="n">
        <f aca="false">('t+1'!V2486*'t+1'!X2486+'t+2'!V2486*'t+2'!X2486+'t+3'!V2486*'t+3'!X2486+'t+4'!V2486*'t+4'!X2486)/4</f>
        <v>0.000796162632505278</v>
      </c>
    </row>
    <row r="2487" customFormat="false" ht="13" hidden="false" customHeight="false" outlineLevel="0" collapsed="false">
      <c r="A2487" s="0" t="n">
        <f aca="false">('t+1'!U2487*'t+1'!W2487+'t+2'!U2487*'t+2'!W2487+'t+3'!U2487*'t+3'!W2487+'t+4'!U2487*'t+4'!W2487)/4</f>
        <v>9.76075101988421E-005</v>
      </c>
      <c r="B2487" s="0" t="n">
        <f aca="false">('t+1'!V2487*'t+1'!X2487+'t+2'!V2487*'t+2'!X2487+'t+3'!V2487*'t+3'!X2487+'t+4'!V2487*'t+4'!X2487)/4</f>
        <v>0.00143780029559406</v>
      </c>
    </row>
    <row r="2488" customFormat="false" ht="13" hidden="false" customHeight="false" outlineLevel="0" collapsed="false">
      <c r="A2488" s="0" t="n">
        <f aca="false">('t+1'!U2488*'t+1'!W2488+'t+2'!U2488*'t+2'!W2488+'t+3'!U2488*'t+3'!W2488+'t+4'!U2488*'t+4'!W2488)/4</f>
        <v>0.000146739741653982</v>
      </c>
      <c r="B2488" s="0" t="n">
        <f aca="false">('t+1'!V2488*'t+1'!X2488+'t+2'!V2488*'t+2'!X2488+'t+3'!V2488*'t+3'!X2488+'t+4'!V2488*'t+4'!X2488)/4</f>
        <v>0.000924760685439306</v>
      </c>
    </row>
    <row r="2489" customFormat="false" ht="13" hidden="false" customHeight="false" outlineLevel="0" collapsed="false">
      <c r="A2489" s="0" t="n">
        <f aca="false">('t+1'!U2489*'t+1'!W2489+'t+2'!U2489*'t+2'!W2489+'t+3'!U2489*'t+3'!W2489+'t+4'!U2489*'t+4'!W2489)/4</f>
        <v>6.65795570260218E-005</v>
      </c>
      <c r="B2489" s="0" t="n">
        <f aca="false">('t+1'!V2489*'t+1'!X2489+'t+2'!V2489*'t+2'!X2489+'t+3'!V2489*'t+3'!X2489+'t+4'!V2489*'t+4'!X2489)/4</f>
        <v>0.00241550901581442</v>
      </c>
    </row>
    <row r="2490" customFormat="false" ht="13" hidden="false" customHeight="false" outlineLevel="0" collapsed="false">
      <c r="A2490" s="0" t="n">
        <f aca="false">('t+1'!U2490*'t+1'!W2490+'t+2'!U2490*'t+2'!W2490+'t+3'!U2490*'t+3'!W2490+'t+4'!U2490*'t+4'!W2490)/4</f>
        <v>0.000408816839082536</v>
      </c>
      <c r="B2490" s="0" t="n">
        <f aca="false">('t+1'!V2490*'t+1'!X2490+'t+2'!V2490*'t+2'!X2490+'t+3'!V2490*'t+3'!X2490+'t+4'!V2490*'t+4'!X2490)/4</f>
        <v>0.00147241983768917</v>
      </c>
    </row>
    <row r="2491" customFormat="false" ht="13" hidden="false" customHeight="false" outlineLevel="0" collapsed="false">
      <c r="A2491" s="0" t="n">
        <f aca="false">('t+1'!U2491*'t+1'!W2491+'t+2'!U2491*'t+2'!W2491+'t+3'!U2491*'t+3'!W2491+'t+4'!U2491*'t+4'!W2491)/4</f>
        <v>0.000128784121252836</v>
      </c>
      <c r="B2491" s="0" t="n">
        <f aca="false">('t+1'!V2491*'t+1'!X2491+'t+2'!V2491*'t+2'!X2491+'t+3'!V2491*'t+3'!X2491+'t+4'!V2491*'t+4'!X2491)/4</f>
        <v>0.00169036104520234</v>
      </c>
    </row>
    <row r="2492" customFormat="false" ht="13" hidden="false" customHeight="false" outlineLevel="0" collapsed="false">
      <c r="A2492" s="0" t="n">
        <f aca="false">('t+1'!U2492*'t+1'!W2492+'t+2'!U2492*'t+2'!W2492+'t+3'!U2492*'t+3'!W2492+'t+4'!U2492*'t+4'!W2492)/4</f>
        <v>9.28549634464528E-005</v>
      </c>
      <c r="B2492" s="0" t="n">
        <f aca="false">('t+1'!V2492*'t+1'!X2492+'t+2'!V2492*'t+2'!X2492+'t+3'!V2492*'t+3'!X2492+'t+4'!V2492*'t+4'!X2492)/4</f>
        <v>0.000959826651374845</v>
      </c>
    </row>
    <row r="2493" customFormat="false" ht="13" hidden="false" customHeight="false" outlineLevel="0" collapsed="false">
      <c r="A2493" s="0" t="n">
        <f aca="false">('t+1'!U2493*'t+1'!W2493+'t+2'!U2493*'t+2'!W2493+'t+3'!U2493*'t+3'!W2493+'t+4'!U2493*'t+4'!W2493)/4</f>
        <v>0.000328381081987093</v>
      </c>
      <c r="B2493" s="0" t="n">
        <f aca="false">('t+1'!V2493*'t+1'!X2493+'t+2'!V2493*'t+2'!X2493+'t+3'!V2493*'t+3'!X2493+'t+4'!V2493*'t+4'!X2493)/4</f>
        <v>0.00109143426002365</v>
      </c>
    </row>
    <row r="2494" customFormat="false" ht="13" hidden="false" customHeight="false" outlineLevel="0" collapsed="false">
      <c r="A2494" s="0" t="n">
        <f aca="false">('t+1'!U2494*'t+1'!W2494+'t+2'!U2494*'t+2'!W2494+'t+3'!U2494*'t+3'!W2494+'t+4'!U2494*'t+4'!W2494)/4</f>
        <v>0.00012585541482626</v>
      </c>
      <c r="B2494" s="0" t="n">
        <f aca="false">('t+1'!V2494*'t+1'!X2494+'t+2'!V2494*'t+2'!X2494+'t+3'!V2494*'t+3'!X2494+'t+4'!V2494*'t+4'!X2494)/4</f>
        <v>0.00157293742091171</v>
      </c>
    </row>
    <row r="2495" customFormat="false" ht="13" hidden="false" customHeight="false" outlineLevel="0" collapsed="false">
      <c r="A2495" s="0" t="n">
        <f aca="false">('t+1'!U2495*'t+1'!W2495+'t+2'!U2495*'t+2'!W2495+'t+3'!U2495*'t+3'!W2495+'t+4'!U2495*'t+4'!W2495)/4</f>
        <v>0.000112076466138529</v>
      </c>
      <c r="B2495" s="0" t="n">
        <f aca="false">('t+1'!V2495*'t+1'!X2495+'t+2'!V2495*'t+2'!X2495+'t+3'!V2495*'t+3'!X2495+'t+4'!V2495*'t+4'!X2495)/4</f>
        <v>0.00105253585981835</v>
      </c>
    </row>
    <row r="2496" customFormat="false" ht="13" hidden="false" customHeight="false" outlineLevel="0" collapsed="false">
      <c r="A2496" s="0" t="n">
        <f aca="false">('t+1'!U2496*'t+1'!W2496+'t+2'!U2496*'t+2'!W2496+'t+3'!U2496*'t+3'!W2496+'t+4'!U2496*'t+4'!W2496)/4</f>
        <v>0.000150520312391192</v>
      </c>
      <c r="B2496" s="0" t="n">
        <f aca="false">('t+1'!V2496*'t+1'!X2496+'t+2'!V2496*'t+2'!X2496+'t+3'!V2496*'t+3'!X2496+'t+4'!V2496*'t+4'!X2496)/4</f>
        <v>0.00155847354022418</v>
      </c>
    </row>
    <row r="2497" customFormat="false" ht="13" hidden="false" customHeight="false" outlineLevel="0" collapsed="false">
      <c r="A2497" s="0" t="n">
        <f aca="false">('t+1'!U2497*'t+1'!W2497+'t+2'!U2497*'t+2'!W2497+'t+3'!U2497*'t+3'!W2497+'t+4'!U2497*'t+4'!W2497)/4</f>
        <v>0.000141479251586676</v>
      </c>
      <c r="B2497" s="0" t="n">
        <f aca="false">('t+1'!V2497*'t+1'!X2497+'t+2'!V2497*'t+2'!X2497+'t+3'!V2497*'t+3'!X2497+'t+4'!V2497*'t+4'!X2497)/4</f>
        <v>0.00080828218556574</v>
      </c>
    </row>
    <row r="2498" customFormat="false" ht="13" hidden="false" customHeight="false" outlineLevel="0" collapsed="false">
      <c r="A2498" s="0" t="n">
        <f aca="false">('t+1'!U2498*'t+1'!W2498+'t+2'!U2498*'t+2'!W2498+'t+3'!U2498*'t+3'!W2498+'t+4'!U2498*'t+4'!W2498)/4</f>
        <v>8.84536865454086E-005</v>
      </c>
      <c r="B2498" s="0" t="n">
        <f aca="false">('t+1'!V2498*'t+1'!X2498+'t+2'!V2498*'t+2'!X2498+'t+3'!V2498*'t+3'!X2498+'t+4'!V2498*'t+4'!X2498)/4</f>
        <v>0.0015416774818893</v>
      </c>
    </row>
    <row r="2499" customFormat="false" ht="13" hidden="false" customHeight="false" outlineLevel="0" collapsed="false">
      <c r="A2499" s="0" t="n">
        <f aca="false">('t+1'!U2499*'t+1'!W2499+'t+2'!U2499*'t+2'!W2499+'t+3'!U2499*'t+3'!W2499+'t+4'!U2499*'t+4'!W2499)/4</f>
        <v>0.000192606553342852</v>
      </c>
      <c r="B2499" s="0" t="n">
        <f aca="false">('t+1'!V2499*'t+1'!X2499+'t+2'!V2499*'t+2'!X2499+'t+3'!V2499*'t+3'!X2499+'t+4'!V2499*'t+4'!X2499)/4</f>
        <v>0.00177196483724648</v>
      </c>
    </row>
    <row r="2500" customFormat="false" ht="13" hidden="false" customHeight="false" outlineLevel="0" collapsed="false">
      <c r="A2500" s="0" t="n">
        <f aca="false">('t+1'!U2500*'t+1'!W2500+'t+2'!U2500*'t+2'!W2500+'t+3'!U2500*'t+3'!W2500+'t+4'!U2500*'t+4'!W2500)/4</f>
        <v>9.83323030963609E-005</v>
      </c>
      <c r="B2500" s="0" t="n">
        <f aca="false">('t+1'!V2500*'t+1'!X2500+'t+2'!V2500*'t+2'!X2500+'t+3'!V2500*'t+3'!X2500+'t+4'!V2500*'t+4'!X2500)/4</f>
        <v>0.00122163322659596</v>
      </c>
    </row>
    <row r="2501" customFormat="false" ht="13" hidden="false" customHeight="false" outlineLevel="0" collapsed="false">
      <c r="A2501" s="0" t="n">
        <f aca="false">('t+1'!U2501*'t+1'!W2501+'t+2'!U2501*'t+2'!W2501+'t+3'!U2501*'t+3'!W2501+'t+4'!U2501*'t+4'!W2501)/4</f>
        <v>0.000220597893816089</v>
      </c>
      <c r="B2501" s="0" t="n">
        <f aca="false">('t+1'!V2501*'t+1'!X2501+'t+2'!V2501*'t+2'!X2501+'t+3'!V2501*'t+3'!X2501+'t+4'!V2501*'t+4'!X2501)/4</f>
        <v>0.00112904313458758</v>
      </c>
    </row>
    <row r="2502" customFormat="false" ht="13" hidden="false" customHeight="false" outlineLevel="0" collapsed="false">
      <c r="A2502" s="0" t="n">
        <f aca="false">('t+1'!U2502*'t+1'!W2502+'t+2'!U2502*'t+2'!W2502+'t+3'!U2502*'t+3'!W2502+'t+4'!U2502*'t+4'!W2502)/4</f>
        <v>7.1760884984129E-005</v>
      </c>
      <c r="B2502" s="0" t="n">
        <f aca="false">('t+1'!V2502*'t+1'!X2502+'t+2'!V2502*'t+2'!X2502+'t+3'!V2502*'t+3'!X2502+'t+4'!V2502*'t+4'!X2502)/4</f>
        <v>0.000722876666073756</v>
      </c>
    </row>
    <row r="2503" customFormat="false" ht="13" hidden="false" customHeight="false" outlineLevel="0" collapsed="false">
      <c r="A2503" s="0" t="n">
        <f aca="false">('t+1'!U2503*'t+1'!W2503+'t+2'!U2503*'t+2'!W2503+'t+3'!U2503*'t+3'!W2503+'t+4'!U2503*'t+4'!W2503)/4</f>
        <v>8.44297838891547E-005</v>
      </c>
      <c r="B2503" s="0" t="n">
        <f aca="false">('t+1'!V2503*'t+1'!X2503+'t+2'!V2503*'t+2'!X2503+'t+3'!V2503*'t+3'!X2503+'t+4'!V2503*'t+4'!X2503)/4</f>
        <v>0.000448916798007606</v>
      </c>
    </row>
    <row r="2504" customFormat="false" ht="13" hidden="false" customHeight="false" outlineLevel="0" collapsed="false">
      <c r="A2504" s="0" t="n">
        <f aca="false">('t+1'!U2504*'t+1'!W2504+'t+2'!U2504*'t+2'!W2504+'t+3'!U2504*'t+3'!W2504+'t+4'!U2504*'t+4'!W2504)/4</f>
        <v>0.000123777670739417</v>
      </c>
      <c r="B2504" s="0" t="n">
        <f aca="false">('t+1'!V2504*'t+1'!X2504+'t+2'!V2504*'t+2'!X2504+'t+3'!V2504*'t+3'!X2504+'t+4'!V2504*'t+4'!X2504)/4</f>
        <v>0.00111444914805325</v>
      </c>
    </row>
    <row r="2505" customFormat="false" ht="13" hidden="false" customHeight="false" outlineLevel="0" collapsed="false">
      <c r="A2505" s="0" t="n">
        <f aca="false">('t+1'!U2505*'t+1'!W2505+'t+2'!U2505*'t+2'!W2505+'t+3'!U2505*'t+3'!W2505+'t+4'!U2505*'t+4'!W2505)/4</f>
        <v>0.000127294290730308</v>
      </c>
      <c r="B2505" s="0" t="n">
        <f aca="false">('t+1'!V2505*'t+1'!X2505+'t+2'!V2505*'t+2'!X2505+'t+3'!V2505*'t+3'!X2505+'t+4'!V2505*'t+4'!X2505)/4</f>
        <v>0.00100768416997478</v>
      </c>
    </row>
    <row r="2506" customFormat="false" ht="13" hidden="false" customHeight="false" outlineLevel="0" collapsed="false">
      <c r="A2506" s="0" t="n">
        <f aca="false">('t+1'!U2506*'t+1'!W2506+'t+2'!U2506*'t+2'!W2506+'t+3'!U2506*'t+3'!W2506+'t+4'!U2506*'t+4'!W2506)/4</f>
        <v>0.000100481983072779</v>
      </c>
      <c r="B2506" s="0" t="n">
        <f aca="false">('t+1'!V2506*'t+1'!X2506+'t+2'!V2506*'t+2'!X2506+'t+3'!V2506*'t+3'!X2506+'t+4'!V2506*'t+4'!X2506)/4</f>
        <v>0.00155839225982368</v>
      </c>
    </row>
    <row r="2507" customFormat="false" ht="13" hidden="false" customHeight="false" outlineLevel="0" collapsed="false">
      <c r="A2507" s="0" t="n">
        <f aca="false">('t+1'!U2507*'t+1'!W2507+'t+2'!U2507*'t+2'!W2507+'t+3'!U2507*'t+3'!W2507+'t+4'!U2507*'t+4'!W2507)/4</f>
        <v>5.15988880310028E-005</v>
      </c>
      <c r="B2507" s="0" t="n">
        <f aca="false">('t+1'!V2507*'t+1'!X2507+'t+2'!V2507*'t+2'!X2507+'t+3'!V2507*'t+3'!X2507+'t+4'!V2507*'t+4'!X2507)/4</f>
        <v>0.00104346027517905</v>
      </c>
    </row>
    <row r="2508" customFormat="false" ht="13" hidden="false" customHeight="false" outlineLevel="0" collapsed="false">
      <c r="A2508" s="0" t="n">
        <f aca="false">('t+1'!U2508*'t+1'!W2508+'t+2'!U2508*'t+2'!W2508+'t+3'!U2508*'t+3'!W2508+'t+4'!U2508*'t+4'!W2508)/4</f>
        <v>4.15835038051124E-005</v>
      </c>
      <c r="B2508" s="0" t="n">
        <f aca="false">('t+1'!V2508*'t+1'!X2508+'t+2'!V2508*'t+2'!X2508+'t+3'!V2508*'t+3'!X2508+'t+4'!V2508*'t+4'!X2508)/4</f>
        <v>0.00025452515006256</v>
      </c>
    </row>
    <row r="2509" customFormat="false" ht="13" hidden="false" customHeight="false" outlineLevel="0" collapsed="false">
      <c r="A2509" s="0" t="n">
        <f aca="false">('t+1'!U2509*'t+1'!W2509+'t+2'!U2509*'t+2'!W2509+'t+3'!U2509*'t+3'!W2509+'t+4'!U2509*'t+4'!W2509)/4</f>
        <v>0.000114388641122097</v>
      </c>
      <c r="B2509" s="0" t="n">
        <f aca="false">('t+1'!V2509*'t+1'!X2509+'t+2'!V2509*'t+2'!X2509+'t+3'!V2509*'t+3'!X2509+'t+4'!V2509*'t+4'!X2509)/4</f>
        <v>0.00234838243342923</v>
      </c>
    </row>
    <row r="2510" customFormat="false" ht="13" hidden="false" customHeight="false" outlineLevel="0" collapsed="false">
      <c r="A2510" s="0" t="n">
        <f aca="false">('t+1'!U2510*'t+1'!W2510+'t+2'!U2510*'t+2'!W2510+'t+3'!U2510*'t+3'!W2510+'t+4'!U2510*'t+4'!W2510)/4</f>
        <v>3.63848560207433E-005</v>
      </c>
      <c r="B2510" s="0" t="n">
        <f aca="false">('t+1'!V2510*'t+1'!X2510+'t+2'!V2510*'t+2'!X2510+'t+3'!V2510*'t+3'!X2510+'t+4'!V2510*'t+4'!X2510)/4</f>
        <v>0.000460698287310721</v>
      </c>
    </row>
    <row r="2511" customFormat="false" ht="13" hidden="false" customHeight="false" outlineLevel="0" collapsed="false">
      <c r="A2511" s="0" t="n">
        <f aca="false">('t+1'!U2511*'t+1'!W2511+'t+2'!U2511*'t+2'!W2511+'t+3'!U2511*'t+3'!W2511+'t+4'!U2511*'t+4'!W2511)/4</f>
        <v>0.000109975517534155</v>
      </c>
      <c r="B2511" s="0" t="n">
        <f aca="false">('t+1'!V2511*'t+1'!X2511+'t+2'!V2511*'t+2'!X2511+'t+3'!V2511*'t+3'!X2511+'t+4'!V2511*'t+4'!X2511)/4</f>
        <v>0.00243818894448641</v>
      </c>
    </row>
    <row r="2512" customFormat="false" ht="13" hidden="false" customHeight="false" outlineLevel="0" collapsed="false">
      <c r="A2512" s="0" t="n">
        <f aca="false">('t+1'!U2512*'t+1'!W2512+'t+2'!U2512*'t+2'!W2512+'t+3'!U2512*'t+3'!W2512+'t+4'!U2512*'t+4'!W2512)/4</f>
        <v>0.000144854265862259</v>
      </c>
      <c r="B2512" s="0" t="n">
        <f aca="false">('t+1'!V2512*'t+1'!X2512+'t+2'!V2512*'t+2'!X2512+'t+3'!V2512*'t+3'!X2512+'t+4'!V2512*'t+4'!X2512)/4</f>
        <v>0.00121054049290549</v>
      </c>
    </row>
    <row r="2513" customFormat="false" ht="13" hidden="false" customHeight="false" outlineLevel="0" collapsed="false">
      <c r="A2513" s="0" t="n">
        <f aca="false">('t+1'!U2513*'t+1'!W2513+'t+2'!U2513*'t+2'!W2513+'t+3'!U2513*'t+3'!W2513+'t+4'!U2513*'t+4'!W2513)/4</f>
        <v>6.56992934673536E-005</v>
      </c>
      <c r="B2513" s="0" t="n">
        <f aca="false">('t+1'!V2513*'t+1'!X2513+'t+2'!V2513*'t+2'!X2513+'t+3'!V2513*'t+3'!X2513+'t+4'!V2513*'t+4'!X2513)/4</f>
        <v>0.00106513341861749</v>
      </c>
    </row>
    <row r="2514" customFormat="false" ht="13" hidden="false" customHeight="false" outlineLevel="0" collapsed="false">
      <c r="A2514" s="0" t="n">
        <f aca="false">('t+1'!U2514*'t+1'!W2514+'t+2'!U2514*'t+2'!W2514+'t+3'!U2514*'t+3'!W2514+'t+4'!U2514*'t+4'!W2514)/4</f>
        <v>9.25014554610546E-005</v>
      </c>
      <c r="B2514" s="0" t="n">
        <f aca="false">('t+1'!V2514*'t+1'!X2514+'t+2'!V2514*'t+2'!X2514+'t+3'!V2514*'t+3'!X2514+'t+4'!V2514*'t+4'!X2514)/4</f>
        <v>0.000351449706845992</v>
      </c>
    </row>
    <row r="2515" customFormat="false" ht="13" hidden="false" customHeight="false" outlineLevel="0" collapsed="false">
      <c r="A2515" s="0" t="n">
        <f aca="false">('t+1'!U2515*'t+1'!W2515+'t+2'!U2515*'t+2'!W2515+'t+3'!U2515*'t+3'!W2515+'t+4'!U2515*'t+4'!W2515)/4</f>
        <v>5.05243571722535E-005</v>
      </c>
      <c r="B2515" s="0" t="n">
        <f aca="false">('t+1'!V2515*'t+1'!X2515+'t+2'!V2515*'t+2'!X2515+'t+3'!V2515*'t+3'!X2515+'t+4'!V2515*'t+4'!X2515)/4</f>
        <v>0.000806681320643191</v>
      </c>
    </row>
    <row r="2516" customFormat="false" ht="13" hidden="false" customHeight="false" outlineLevel="0" collapsed="false">
      <c r="A2516" s="0" t="n">
        <f aca="false">('t+1'!U2516*'t+1'!W2516+'t+2'!U2516*'t+2'!W2516+'t+3'!U2516*'t+3'!W2516+'t+4'!U2516*'t+4'!W2516)/4</f>
        <v>0.000125793227744104</v>
      </c>
      <c r="B2516" s="0" t="n">
        <f aca="false">('t+1'!V2516*'t+1'!X2516+'t+2'!V2516*'t+2'!X2516+'t+3'!V2516*'t+3'!X2516+'t+4'!V2516*'t+4'!X2516)/4</f>
        <v>0.00147237567629174</v>
      </c>
    </row>
    <row r="2517" customFormat="false" ht="13" hidden="false" customHeight="false" outlineLevel="0" collapsed="false">
      <c r="A2517" s="0" t="n">
        <f aca="false">('t+1'!U2517*'t+1'!W2517+'t+2'!U2517*'t+2'!W2517+'t+3'!U2517*'t+3'!W2517+'t+4'!U2517*'t+4'!W2517)/4</f>
        <v>0.00010263489457448</v>
      </c>
      <c r="B2517" s="0" t="n">
        <f aca="false">('t+1'!V2517*'t+1'!X2517+'t+2'!V2517*'t+2'!X2517+'t+3'!V2517*'t+3'!X2517+'t+4'!V2517*'t+4'!X2517)/4</f>
        <v>0.00100404072769011</v>
      </c>
    </row>
    <row r="2518" customFormat="false" ht="13" hidden="false" customHeight="false" outlineLevel="0" collapsed="false">
      <c r="A2518" s="0" t="n">
        <f aca="false">('t+1'!U2518*'t+1'!W2518+'t+2'!U2518*'t+2'!W2518+'t+3'!U2518*'t+3'!W2518+'t+4'!U2518*'t+4'!W2518)/4</f>
        <v>0.00014604747203348</v>
      </c>
      <c r="B2518" s="0" t="n">
        <f aca="false">('t+1'!V2518*'t+1'!X2518+'t+2'!V2518*'t+2'!X2518+'t+3'!V2518*'t+3'!X2518+'t+4'!V2518*'t+4'!X2518)/4</f>
        <v>0.00117380010678962</v>
      </c>
    </row>
    <row r="2519" customFormat="false" ht="13" hidden="false" customHeight="false" outlineLevel="0" collapsed="false">
      <c r="A2519" s="0" t="n">
        <f aca="false">('t+1'!U2519*'t+1'!W2519+'t+2'!U2519*'t+2'!W2519+'t+3'!U2519*'t+3'!W2519+'t+4'!U2519*'t+4'!W2519)/4</f>
        <v>0.000117935888286764</v>
      </c>
      <c r="B2519" s="0" t="n">
        <f aca="false">('t+1'!V2519*'t+1'!X2519+'t+2'!V2519*'t+2'!X2519+'t+3'!V2519*'t+3'!X2519+'t+4'!V2519*'t+4'!X2519)/4</f>
        <v>0.00168456874759463</v>
      </c>
    </row>
    <row r="2520" customFormat="false" ht="13" hidden="false" customHeight="false" outlineLevel="0" collapsed="false">
      <c r="A2520" s="0" t="n">
        <f aca="false">('t+1'!U2520*'t+1'!W2520+'t+2'!U2520*'t+2'!W2520+'t+3'!U2520*'t+3'!W2520+'t+4'!U2520*'t+4'!W2520)/4</f>
        <v>0.000232637426255983</v>
      </c>
      <c r="B2520" s="0" t="n">
        <f aca="false">('t+1'!V2520*'t+1'!X2520+'t+2'!V2520*'t+2'!X2520+'t+3'!V2520*'t+3'!X2520+'t+4'!V2520*'t+4'!X2520)/4</f>
        <v>0.000981848816946975</v>
      </c>
    </row>
    <row r="2521" customFormat="false" ht="13" hidden="false" customHeight="false" outlineLevel="0" collapsed="false">
      <c r="A2521" s="0" t="n">
        <f aca="false">('t+1'!U2521*'t+1'!W2521+'t+2'!U2521*'t+2'!W2521+'t+3'!U2521*'t+3'!W2521+'t+4'!U2521*'t+4'!W2521)/4</f>
        <v>0.000272173126392992</v>
      </c>
      <c r="B2521" s="0" t="n">
        <f aca="false">('t+1'!V2521*'t+1'!X2521+'t+2'!V2521*'t+2'!X2521+'t+3'!V2521*'t+3'!X2521+'t+4'!V2521*'t+4'!X2521)/4</f>
        <v>0.00107879818462505</v>
      </c>
    </row>
    <row r="2522" customFormat="false" ht="13" hidden="false" customHeight="false" outlineLevel="0" collapsed="false">
      <c r="A2522" s="0" t="n">
        <f aca="false">('t+1'!U2522*'t+1'!W2522+'t+2'!U2522*'t+2'!W2522+'t+3'!U2522*'t+3'!W2522+'t+4'!U2522*'t+4'!W2522)/4</f>
        <v>0.000150307407067086</v>
      </c>
      <c r="B2522" s="0" t="n">
        <f aca="false">('t+1'!V2522*'t+1'!X2522+'t+2'!V2522*'t+2'!X2522+'t+3'!V2522*'t+3'!X2522+'t+4'!V2522*'t+4'!X2522)/4</f>
        <v>0.000852462152608211</v>
      </c>
    </row>
    <row r="2523" customFormat="false" ht="13" hidden="false" customHeight="false" outlineLevel="0" collapsed="false">
      <c r="A2523" s="0" t="n">
        <f aca="false">('t+1'!U2523*'t+1'!W2523+'t+2'!U2523*'t+2'!W2523+'t+3'!U2523*'t+3'!W2523+'t+4'!U2523*'t+4'!W2523)/4</f>
        <v>6.20870003933194E-005</v>
      </c>
      <c r="B2523" s="0" t="n">
        <f aca="false">('t+1'!V2523*'t+1'!X2523+'t+2'!V2523*'t+2'!X2523+'t+3'!V2523*'t+3'!X2523+'t+4'!V2523*'t+4'!X2523)/4</f>
        <v>0.00150486228899826</v>
      </c>
    </row>
    <row r="2524" customFormat="false" ht="13" hidden="false" customHeight="false" outlineLevel="0" collapsed="false">
      <c r="A2524" s="0" t="n">
        <f aca="false">('t+1'!U2524*'t+1'!W2524+'t+2'!U2524*'t+2'!W2524+'t+3'!U2524*'t+3'!W2524+'t+4'!U2524*'t+4'!W2524)/4</f>
        <v>0.000131477132852779</v>
      </c>
      <c r="B2524" s="0" t="n">
        <f aca="false">('t+1'!V2524*'t+1'!X2524+'t+2'!V2524*'t+2'!X2524+'t+3'!V2524*'t+3'!X2524+'t+4'!V2524*'t+4'!X2524)/4</f>
        <v>0.00150676511404813</v>
      </c>
    </row>
    <row r="2525" customFormat="false" ht="13" hidden="false" customHeight="false" outlineLevel="0" collapsed="false">
      <c r="A2525" s="0" t="n">
        <f aca="false">('t+1'!U2525*'t+1'!W2525+'t+2'!U2525*'t+2'!W2525+'t+3'!U2525*'t+3'!W2525+'t+4'!U2525*'t+4'!W2525)/4</f>
        <v>0.000113312263607325</v>
      </c>
      <c r="B2525" s="0" t="n">
        <f aca="false">('t+1'!V2525*'t+1'!X2525+'t+2'!V2525*'t+2'!X2525+'t+3'!V2525*'t+3'!X2525+'t+4'!V2525*'t+4'!X2525)/4</f>
        <v>0.000883687424438249</v>
      </c>
    </row>
    <row r="2526" customFormat="false" ht="13" hidden="false" customHeight="false" outlineLevel="0" collapsed="false">
      <c r="A2526" s="0" t="n">
        <f aca="false">('t+1'!U2526*'t+1'!W2526+'t+2'!U2526*'t+2'!W2526+'t+3'!U2526*'t+3'!W2526+'t+4'!U2526*'t+4'!W2526)/4</f>
        <v>0.000122773907762537</v>
      </c>
      <c r="B2526" s="0" t="n">
        <f aca="false">('t+1'!V2526*'t+1'!X2526+'t+2'!V2526*'t+2'!X2526+'t+3'!V2526*'t+3'!X2526+'t+4'!V2526*'t+4'!X2526)/4</f>
        <v>0.000715236796603028</v>
      </c>
    </row>
    <row r="2527" customFormat="false" ht="13" hidden="false" customHeight="false" outlineLevel="0" collapsed="false">
      <c r="A2527" s="0" t="n">
        <f aca="false">('t+1'!U2527*'t+1'!W2527+'t+2'!U2527*'t+2'!W2527+'t+3'!U2527*'t+3'!W2527+'t+4'!U2527*'t+4'!W2527)/4</f>
        <v>0.000175278744810625</v>
      </c>
      <c r="B2527" s="0" t="n">
        <f aca="false">('t+1'!V2527*'t+1'!X2527+'t+2'!V2527*'t+2'!X2527+'t+3'!V2527*'t+3'!X2527+'t+4'!V2527*'t+4'!X2527)/4</f>
        <v>0.00125274011109922</v>
      </c>
    </row>
    <row r="2528" customFormat="false" ht="13" hidden="false" customHeight="false" outlineLevel="0" collapsed="false">
      <c r="A2528" s="0" t="n">
        <f aca="false">('t+1'!U2528*'t+1'!W2528+'t+2'!U2528*'t+2'!W2528+'t+3'!U2528*'t+3'!W2528+'t+4'!U2528*'t+4'!W2528)/4</f>
        <v>0.000204544104684883</v>
      </c>
      <c r="B2528" s="0" t="n">
        <f aca="false">('t+1'!V2528*'t+1'!X2528+'t+2'!V2528*'t+2'!X2528+'t+3'!V2528*'t+3'!X2528+'t+4'!V2528*'t+4'!X2528)/4</f>
        <v>0.00164439177325944</v>
      </c>
    </row>
    <row r="2529" customFormat="false" ht="13" hidden="false" customHeight="false" outlineLevel="0" collapsed="false">
      <c r="A2529" s="0" t="n">
        <f aca="false">('t+1'!U2529*'t+1'!W2529+'t+2'!U2529*'t+2'!W2529+'t+3'!U2529*'t+3'!W2529+'t+4'!U2529*'t+4'!W2529)/4</f>
        <v>9.41050837554922E-005</v>
      </c>
      <c r="B2529" s="0" t="n">
        <f aca="false">('t+1'!V2529*'t+1'!X2529+'t+2'!V2529*'t+2'!X2529+'t+3'!V2529*'t+3'!X2529+'t+4'!V2529*'t+4'!X2529)/4</f>
        <v>0.00110856319123913</v>
      </c>
    </row>
    <row r="2530" customFormat="false" ht="13" hidden="false" customHeight="false" outlineLevel="0" collapsed="false">
      <c r="A2530" s="0" t="n">
        <f aca="false">('t+1'!U2530*'t+1'!W2530+'t+2'!U2530*'t+2'!W2530+'t+3'!U2530*'t+3'!W2530+'t+4'!U2530*'t+4'!W2530)/4</f>
        <v>0.000180695329752828</v>
      </c>
      <c r="B2530" s="0" t="n">
        <f aca="false">('t+1'!V2530*'t+1'!X2530+'t+2'!V2530*'t+2'!X2530+'t+3'!V2530*'t+3'!X2530+'t+4'!V2530*'t+4'!X2530)/4</f>
        <v>0.00129767477395406</v>
      </c>
    </row>
    <row r="2531" customFormat="false" ht="13" hidden="false" customHeight="false" outlineLevel="0" collapsed="false">
      <c r="A2531" s="0" t="n">
        <f aca="false">('t+1'!U2531*'t+1'!W2531+'t+2'!U2531*'t+2'!W2531+'t+3'!U2531*'t+3'!W2531+'t+4'!U2531*'t+4'!W2531)/4</f>
        <v>0.000118721580742031</v>
      </c>
      <c r="B2531" s="0" t="n">
        <f aca="false">('t+1'!V2531*'t+1'!X2531+'t+2'!V2531*'t+2'!X2531+'t+3'!V2531*'t+3'!X2531+'t+4'!V2531*'t+4'!X2531)/4</f>
        <v>0.000747702756123538</v>
      </c>
    </row>
    <row r="2532" customFormat="false" ht="13" hidden="false" customHeight="false" outlineLevel="0" collapsed="false">
      <c r="A2532" s="0" t="n">
        <f aca="false">('t+1'!U2532*'t+1'!W2532+'t+2'!U2532*'t+2'!W2532+'t+3'!U2532*'t+3'!W2532+'t+4'!U2532*'t+4'!W2532)/4</f>
        <v>6.75574325180254E-005</v>
      </c>
      <c r="B2532" s="0" t="n">
        <f aca="false">('t+1'!V2532*'t+1'!X2532+'t+2'!V2532*'t+2'!X2532+'t+3'!V2532*'t+3'!X2532+'t+4'!V2532*'t+4'!X2532)/4</f>
        <v>0.000936176965276587</v>
      </c>
    </row>
    <row r="2533" customFormat="false" ht="13" hidden="false" customHeight="false" outlineLevel="0" collapsed="false">
      <c r="A2533" s="0" t="n">
        <f aca="false">('t+1'!U2533*'t+1'!W2533+'t+2'!U2533*'t+2'!W2533+'t+3'!U2533*'t+3'!W2533+'t+4'!U2533*'t+4'!W2533)/4</f>
        <v>0.000176447779954694</v>
      </c>
      <c r="B2533" s="0" t="n">
        <f aca="false">('t+1'!V2533*'t+1'!X2533+'t+2'!V2533*'t+2'!X2533+'t+3'!V2533*'t+3'!X2533+'t+4'!V2533*'t+4'!X2533)/4</f>
        <v>0.000802204565576261</v>
      </c>
    </row>
    <row r="2534" customFormat="false" ht="13" hidden="false" customHeight="false" outlineLevel="0" collapsed="false">
      <c r="A2534" s="0" t="n">
        <f aca="false">('t+1'!U2534*'t+1'!W2534+'t+2'!U2534*'t+2'!W2534+'t+3'!U2534*'t+3'!W2534+'t+4'!U2534*'t+4'!W2534)/4</f>
        <v>6.77266238078048E-005</v>
      </c>
      <c r="B2534" s="0" t="n">
        <f aca="false">('t+1'!V2534*'t+1'!X2534+'t+2'!V2534*'t+2'!X2534+'t+3'!V2534*'t+3'!X2534+'t+4'!V2534*'t+4'!X2534)/4</f>
        <v>0.000713320864844139</v>
      </c>
    </row>
    <row r="2535" customFormat="false" ht="13" hidden="false" customHeight="false" outlineLevel="0" collapsed="false">
      <c r="A2535" s="0" t="n">
        <f aca="false">('t+1'!U2535*'t+1'!W2535+'t+2'!U2535*'t+2'!W2535+'t+3'!U2535*'t+3'!W2535+'t+4'!U2535*'t+4'!W2535)/4</f>
        <v>0.000314874712369575</v>
      </c>
      <c r="B2535" s="0" t="n">
        <f aca="false">('t+1'!V2535*'t+1'!X2535+'t+2'!V2535*'t+2'!X2535+'t+3'!V2535*'t+3'!X2535+'t+4'!V2535*'t+4'!X2535)/4</f>
        <v>0.00128359300101121</v>
      </c>
    </row>
    <row r="2536" customFormat="false" ht="13" hidden="false" customHeight="false" outlineLevel="0" collapsed="false">
      <c r="A2536" s="0" t="n">
        <f aca="false">('t+1'!U2536*'t+1'!W2536+'t+2'!U2536*'t+2'!W2536+'t+3'!U2536*'t+3'!W2536+'t+4'!U2536*'t+4'!W2536)/4</f>
        <v>0.000317938180108639</v>
      </c>
      <c r="B2536" s="0" t="n">
        <f aca="false">('t+1'!V2536*'t+1'!X2536+'t+2'!V2536*'t+2'!X2536+'t+3'!V2536*'t+3'!X2536+'t+4'!V2536*'t+4'!X2536)/4</f>
        <v>0.00183047101033281</v>
      </c>
    </row>
    <row r="2537" customFormat="false" ht="13" hidden="false" customHeight="false" outlineLevel="0" collapsed="false">
      <c r="A2537" s="0" t="n">
        <f aca="false">('t+1'!U2537*'t+1'!W2537+'t+2'!U2537*'t+2'!W2537+'t+3'!U2537*'t+3'!W2537+'t+4'!U2537*'t+4'!W2537)/4</f>
        <v>8.02671678407508E-005</v>
      </c>
      <c r="B2537" s="0" t="n">
        <f aca="false">('t+1'!V2537*'t+1'!X2537+'t+2'!V2537*'t+2'!X2537+'t+3'!V2537*'t+3'!X2537+'t+4'!V2537*'t+4'!X2537)/4</f>
        <v>0.0013739621186903</v>
      </c>
    </row>
    <row r="2538" customFormat="false" ht="13" hidden="false" customHeight="false" outlineLevel="0" collapsed="false">
      <c r="A2538" s="0" t="n">
        <f aca="false">('t+1'!U2538*'t+1'!W2538+'t+2'!U2538*'t+2'!W2538+'t+3'!U2538*'t+3'!W2538+'t+4'!U2538*'t+4'!W2538)/4</f>
        <v>0.000114488727094603</v>
      </c>
      <c r="B2538" s="0" t="n">
        <f aca="false">('t+1'!V2538*'t+1'!X2538+'t+2'!V2538*'t+2'!X2538+'t+3'!V2538*'t+3'!X2538+'t+4'!V2538*'t+4'!X2538)/4</f>
        <v>0.00023918625650414</v>
      </c>
    </row>
    <row r="2539" customFormat="false" ht="13" hidden="false" customHeight="false" outlineLevel="0" collapsed="false">
      <c r="A2539" s="0" t="n">
        <f aca="false">('t+1'!U2539*'t+1'!W2539+'t+2'!U2539*'t+2'!W2539+'t+3'!U2539*'t+3'!W2539+'t+4'!U2539*'t+4'!W2539)/4</f>
        <v>3.4779880323506E-005</v>
      </c>
      <c r="B2539" s="0" t="n">
        <f aca="false">('t+1'!V2539*'t+1'!X2539+'t+2'!V2539*'t+2'!X2539+'t+3'!V2539*'t+3'!X2539+'t+4'!V2539*'t+4'!X2539)/4</f>
        <v>0.000346349431999174</v>
      </c>
    </row>
    <row r="2540" customFormat="false" ht="13" hidden="false" customHeight="false" outlineLevel="0" collapsed="false">
      <c r="A2540" s="0" t="n">
        <f aca="false">('t+1'!U2540*'t+1'!W2540+'t+2'!U2540*'t+2'!W2540+'t+3'!U2540*'t+3'!W2540+'t+4'!U2540*'t+4'!W2540)/4</f>
        <v>3.78308075413872E-005</v>
      </c>
      <c r="B2540" s="0" t="n">
        <f aca="false">('t+1'!V2540*'t+1'!X2540+'t+2'!V2540*'t+2'!X2540+'t+3'!V2540*'t+3'!X2540+'t+4'!V2540*'t+4'!X2540)/4</f>
        <v>0.00049183347573612</v>
      </c>
    </row>
    <row r="2541" customFormat="false" ht="13" hidden="false" customHeight="false" outlineLevel="0" collapsed="false">
      <c r="A2541" s="0" t="n">
        <f aca="false">('t+1'!U2541*'t+1'!W2541+'t+2'!U2541*'t+2'!W2541+'t+3'!U2541*'t+3'!W2541+'t+4'!U2541*'t+4'!W2541)/4</f>
        <v>4.78768874575764E-005</v>
      </c>
      <c r="B2541" s="0" t="n">
        <f aca="false">('t+1'!V2541*'t+1'!X2541+'t+2'!V2541*'t+2'!X2541+'t+3'!V2541*'t+3'!X2541+'t+4'!V2541*'t+4'!X2541)/4</f>
        <v>0.000848734953226247</v>
      </c>
    </row>
    <row r="2542" customFormat="false" ht="13" hidden="false" customHeight="false" outlineLevel="0" collapsed="false">
      <c r="A2542" s="0" t="n">
        <f aca="false">('t+1'!U2542*'t+1'!W2542+'t+2'!U2542*'t+2'!W2542+'t+3'!U2542*'t+3'!W2542+'t+4'!U2542*'t+4'!W2542)/4</f>
        <v>0.00025730855026292</v>
      </c>
      <c r="B2542" s="0" t="n">
        <f aca="false">('t+1'!V2542*'t+1'!X2542+'t+2'!V2542*'t+2'!X2542+'t+3'!V2542*'t+3'!X2542+'t+4'!V2542*'t+4'!X2542)/4</f>
        <v>0.00215341429996055</v>
      </c>
    </row>
    <row r="2543" customFormat="false" ht="13" hidden="false" customHeight="false" outlineLevel="0" collapsed="false">
      <c r="A2543" s="0" t="n">
        <f aca="false">('t+1'!U2543*'t+1'!W2543+'t+2'!U2543*'t+2'!W2543+'t+3'!U2543*'t+3'!W2543+'t+4'!U2543*'t+4'!W2543)/4</f>
        <v>0.000156614486318035</v>
      </c>
      <c r="B2543" s="0" t="n">
        <f aca="false">('t+1'!V2543*'t+1'!X2543+'t+2'!V2543*'t+2'!X2543+'t+3'!V2543*'t+3'!X2543+'t+4'!V2543*'t+4'!X2543)/4</f>
        <v>0.00176372907873693</v>
      </c>
    </row>
    <row r="2544" customFormat="false" ht="13" hidden="false" customHeight="false" outlineLevel="0" collapsed="false">
      <c r="A2544" s="0" t="n">
        <f aca="false">('t+1'!U2544*'t+1'!W2544+'t+2'!U2544*'t+2'!W2544+'t+3'!U2544*'t+3'!W2544+'t+4'!U2544*'t+4'!W2544)/4</f>
        <v>7.1925435948359E-005</v>
      </c>
      <c r="B2544" s="0" t="n">
        <f aca="false">('t+1'!V2544*'t+1'!X2544+'t+2'!V2544*'t+2'!X2544+'t+3'!V2544*'t+3'!X2544+'t+4'!V2544*'t+4'!X2544)/4</f>
        <v>0.00147423784542085</v>
      </c>
    </row>
    <row r="2545" customFormat="false" ht="13" hidden="false" customHeight="false" outlineLevel="0" collapsed="false">
      <c r="A2545" s="0" t="n">
        <f aca="false">('t+1'!U2545*'t+1'!W2545+'t+2'!U2545*'t+2'!W2545+'t+3'!U2545*'t+3'!W2545+'t+4'!U2545*'t+4'!W2545)/4</f>
        <v>4.80648422693E-005</v>
      </c>
      <c r="B2545" s="0" t="n">
        <f aca="false">('t+1'!V2545*'t+1'!X2545+'t+2'!V2545*'t+2'!X2545+'t+3'!V2545*'t+3'!X2545+'t+4'!V2545*'t+4'!X2545)/4</f>
        <v>0.00100553797244706</v>
      </c>
    </row>
    <row r="2546" customFormat="false" ht="13" hidden="false" customHeight="false" outlineLevel="0" collapsed="false">
      <c r="A2546" s="0" t="n">
        <f aca="false">('t+1'!U2546*'t+1'!W2546+'t+2'!U2546*'t+2'!W2546+'t+3'!U2546*'t+3'!W2546+'t+4'!U2546*'t+4'!W2546)/4</f>
        <v>0.000219438075250106</v>
      </c>
      <c r="B2546" s="0" t="n">
        <f aca="false">('t+1'!V2546*'t+1'!X2546+'t+2'!V2546*'t+2'!X2546+'t+3'!V2546*'t+3'!X2546+'t+4'!V2546*'t+4'!X2546)/4</f>
        <v>0.00288308832319986</v>
      </c>
    </row>
    <row r="2547" customFormat="false" ht="13" hidden="false" customHeight="false" outlineLevel="0" collapsed="false">
      <c r="A2547" s="0" t="n">
        <f aca="false">('t+1'!U2547*'t+1'!W2547+'t+2'!U2547*'t+2'!W2547+'t+3'!U2547*'t+3'!W2547+'t+4'!U2547*'t+4'!W2547)/4</f>
        <v>8.8549113843162E-005</v>
      </c>
      <c r="B2547" s="0" t="n">
        <f aca="false">('t+1'!V2547*'t+1'!X2547+'t+2'!V2547*'t+2'!X2547+'t+3'!V2547*'t+3'!X2547+'t+4'!V2547*'t+4'!X2547)/4</f>
        <v>0.00140570892404761</v>
      </c>
    </row>
    <row r="2548" customFormat="false" ht="13" hidden="false" customHeight="false" outlineLevel="0" collapsed="false">
      <c r="A2548" s="0" t="n">
        <f aca="false">('t+1'!U2548*'t+1'!W2548+'t+2'!U2548*'t+2'!W2548+'t+3'!U2548*'t+3'!W2548+'t+4'!U2548*'t+4'!W2548)/4</f>
        <v>0.00033921131282699</v>
      </c>
      <c r="B2548" s="0" t="n">
        <f aca="false">('t+1'!V2548*'t+1'!X2548+'t+2'!V2548*'t+2'!X2548+'t+3'!V2548*'t+3'!X2548+'t+4'!V2548*'t+4'!X2548)/4</f>
        <v>0.00203263826626389</v>
      </c>
    </row>
    <row r="2549" customFormat="false" ht="13" hidden="false" customHeight="false" outlineLevel="0" collapsed="false">
      <c r="A2549" s="0" t="n">
        <f aca="false">('t+1'!U2549*'t+1'!W2549+'t+2'!U2549*'t+2'!W2549+'t+3'!U2549*'t+3'!W2549+'t+4'!U2549*'t+4'!W2549)/4</f>
        <v>0.000254968659215127</v>
      </c>
      <c r="B2549" s="0" t="n">
        <f aca="false">('t+1'!V2549*'t+1'!X2549+'t+2'!V2549*'t+2'!X2549+'t+3'!V2549*'t+3'!X2549+'t+4'!V2549*'t+4'!X2549)/4</f>
        <v>0.0023009732694217</v>
      </c>
    </row>
    <row r="2550" customFormat="false" ht="13" hidden="false" customHeight="false" outlineLevel="0" collapsed="false">
      <c r="A2550" s="0" t="n">
        <f aca="false">('t+1'!U2550*'t+1'!W2550+'t+2'!U2550*'t+2'!W2550+'t+3'!U2550*'t+3'!W2550+'t+4'!U2550*'t+4'!W2550)/4</f>
        <v>0.000198232663417061</v>
      </c>
      <c r="B2550" s="0" t="n">
        <f aca="false">('t+1'!V2550*'t+1'!X2550+'t+2'!V2550*'t+2'!X2550+'t+3'!V2550*'t+3'!X2550+'t+4'!V2550*'t+4'!X2550)/4</f>
        <v>0.00201291015477241</v>
      </c>
    </row>
    <row r="2551" customFormat="false" ht="13" hidden="false" customHeight="false" outlineLevel="0" collapsed="false">
      <c r="A2551" s="0" t="n">
        <f aca="false">('t+1'!U2551*'t+1'!W2551+'t+2'!U2551*'t+2'!W2551+'t+3'!U2551*'t+3'!W2551+'t+4'!U2551*'t+4'!W2551)/4</f>
        <v>0.000104161113831073</v>
      </c>
      <c r="B2551" s="0" t="n">
        <f aca="false">('t+1'!V2551*'t+1'!X2551+'t+2'!V2551*'t+2'!X2551+'t+3'!V2551*'t+3'!X2551+'t+4'!V2551*'t+4'!X2551)/4</f>
        <v>0.0013568037696635</v>
      </c>
    </row>
    <row r="2552" customFormat="false" ht="13" hidden="false" customHeight="false" outlineLevel="0" collapsed="false">
      <c r="A2552" s="0" t="n">
        <f aca="false">('t+1'!U2552*'t+1'!W2552+'t+2'!U2552*'t+2'!W2552+'t+3'!U2552*'t+3'!W2552+'t+4'!U2552*'t+4'!W2552)/4</f>
        <v>0.000328112772773022</v>
      </c>
      <c r="B2552" s="0" t="n">
        <f aca="false">('t+1'!V2552*'t+1'!X2552+'t+2'!V2552*'t+2'!X2552+'t+3'!V2552*'t+3'!X2552+'t+4'!V2552*'t+4'!X2552)/4</f>
        <v>0.00207369516012965</v>
      </c>
    </row>
    <row r="2553" customFormat="false" ht="13" hidden="false" customHeight="false" outlineLevel="0" collapsed="false">
      <c r="A2553" s="0" t="n">
        <f aca="false">('t+1'!U2553*'t+1'!W2553+'t+2'!U2553*'t+2'!W2553+'t+3'!U2553*'t+3'!W2553+'t+4'!U2553*'t+4'!W2553)/4</f>
        <v>0.000113399075443615</v>
      </c>
      <c r="B2553" s="0" t="n">
        <f aca="false">('t+1'!V2553*'t+1'!X2553+'t+2'!V2553*'t+2'!X2553+'t+3'!V2553*'t+3'!X2553+'t+4'!V2553*'t+4'!X2553)/4</f>
        <v>0.000864024747339596</v>
      </c>
    </row>
    <row r="2554" customFormat="false" ht="13" hidden="false" customHeight="false" outlineLevel="0" collapsed="false">
      <c r="A2554" s="0" t="n">
        <f aca="false">('t+1'!U2554*'t+1'!W2554+'t+2'!U2554*'t+2'!W2554+'t+3'!U2554*'t+3'!W2554+'t+4'!U2554*'t+4'!W2554)/4</f>
        <v>2.53070290441548E-005</v>
      </c>
      <c r="B2554" s="0" t="n">
        <f aca="false">('t+1'!V2554*'t+1'!X2554+'t+2'!V2554*'t+2'!X2554+'t+3'!V2554*'t+3'!X2554+'t+4'!V2554*'t+4'!X2554)/4</f>
        <v>0.000969680191307073</v>
      </c>
    </row>
    <row r="2555" customFormat="false" ht="13" hidden="false" customHeight="false" outlineLevel="0" collapsed="false">
      <c r="A2555" s="0" t="n">
        <f aca="false">('t+1'!U2555*'t+1'!W2555+'t+2'!U2555*'t+2'!W2555+'t+3'!U2555*'t+3'!W2555+'t+4'!U2555*'t+4'!W2555)/4</f>
        <v>3.4169691028609E-005</v>
      </c>
      <c r="B2555" s="0" t="n">
        <f aca="false">('t+1'!V2555*'t+1'!X2555+'t+2'!V2555*'t+2'!X2555+'t+3'!V2555*'t+3'!X2555+'t+4'!V2555*'t+4'!X2555)/4</f>
        <v>0.000364263677604023</v>
      </c>
    </row>
    <row r="2556" customFormat="false" ht="13" hidden="false" customHeight="false" outlineLevel="0" collapsed="false">
      <c r="A2556" s="0" t="n">
        <f aca="false">('t+1'!U2556*'t+1'!W2556+'t+2'!U2556*'t+2'!W2556+'t+3'!U2556*'t+3'!W2556+'t+4'!U2556*'t+4'!W2556)/4</f>
        <v>8.41744835472348E-005</v>
      </c>
      <c r="B2556" s="0" t="n">
        <f aca="false">('t+1'!V2556*'t+1'!X2556+'t+2'!V2556*'t+2'!X2556+'t+3'!V2556*'t+3'!X2556+'t+4'!V2556*'t+4'!X2556)/4</f>
        <v>0.00152512665999008</v>
      </c>
    </row>
    <row r="2557" customFormat="false" ht="13" hidden="false" customHeight="false" outlineLevel="0" collapsed="false">
      <c r="A2557" s="0" t="n">
        <f aca="false">('t+1'!U2557*'t+1'!W2557+'t+2'!U2557*'t+2'!W2557+'t+3'!U2557*'t+3'!W2557+'t+4'!U2557*'t+4'!W2557)/4</f>
        <v>0.000203531988358998</v>
      </c>
      <c r="B2557" s="0" t="n">
        <f aca="false">('t+1'!V2557*'t+1'!X2557+'t+2'!V2557*'t+2'!X2557+'t+3'!V2557*'t+3'!X2557+'t+4'!V2557*'t+4'!X2557)/4</f>
        <v>0.000993428236799847</v>
      </c>
    </row>
    <row r="2558" customFormat="false" ht="13" hidden="false" customHeight="false" outlineLevel="0" collapsed="false">
      <c r="A2558" s="0" t="n">
        <f aca="false">('t+1'!U2558*'t+1'!W2558+'t+2'!U2558*'t+2'!W2558+'t+3'!U2558*'t+3'!W2558+'t+4'!U2558*'t+4'!W2558)/4</f>
        <v>8.43865327710941E-005</v>
      </c>
      <c r="B2558" s="0" t="n">
        <f aca="false">('t+1'!V2558*'t+1'!X2558+'t+2'!V2558*'t+2'!X2558+'t+3'!V2558*'t+3'!X2558+'t+4'!V2558*'t+4'!X2558)/4</f>
        <v>0.00157926477404013</v>
      </c>
    </row>
    <row r="2559" customFormat="false" ht="13" hidden="false" customHeight="false" outlineLevel="0" collapsed="false">
      <c r="A2559" s="0" t="n">
        <f aca="false">('t+1'!U2559*'t+1'!W2559+'t+2'!U2559*'t+2'!W2559+'t+3'!U2559*'t+3'!W2559+'t+4'!U2559*'t+4'!W2559)/4</f>
        <v>3.45407899542189E-005</v>
      </c>
      <c r="B2559" s="0" t="n">
        <f aca="false">('t+1'!V2559*'t+1'!X2559+'t+2'!V2559*'t+2'!X2559+'t+3'!V2559*'t+3'!X2559+'t+4'!V2559*'t+4'!X2559)/4</f>
        <v>0.000503404998982888</v>
      </c>
    </row>
    <row r="2560" customFormat="false" ht="13" hidden="false" customHeight="false" outlineLevel="0" collapsed="false">
      <c r="A2560" s="0" t="n">
        <f aca="false">('t+1'!U2560*'t+1'!W2560+'t+2'!U2560*'t+2'!W2560+'t+3'!U2560*'t+3'!W2560+'t+4'!U2560*'t+4'!W2560)/4</f>
        <v>0.000178994442943096</v>
      </c>
      <c r="B2560" s="0" t="n">
        <f aca="false">('t+1'!V2560*'t+1'!X2560+'t+2'!V2560*'t+2'!X2560+'t+3'!V2560*'t+3'!X2560+'t+4'!V2560*'t+4'!X2560)/4</f>
        <v>0.00131879885012056</v>
      </c>
    </row>
    <row r="2561" customFormat="false" ht="13" hidden="false" customHeight="false" outlineLevel="0" collapsed="false">
      <c r="A2561" s="0" t="n">
        <f aca="false">('t+1'!U2561*'t+1'!W2561+'t+2'!U2561*'t+2'!W2561+'t+3'!U2561*'t+3'!W2561+'t+4'!U2561*'t+4'!W2561)/4</f>
        <v>3.15255669821371E-005</v>
      </c>
      <c r="B2561" s="0" t="n">
        <f aca="false">('t+1'!V2561*'t+1'!X2561+'t+2'!V2561*'t+2'!X2561+'t+3'!V2561*'t+3'!X2561+'t+4'!V2561*'t+4'!X2561)/4</f>
        <v>0.00042317784465349</v>
      </c>
    </row>
    <row r="2562" customFormat="false" ht="13" hidden="false" customHeight="false" outlineLevel="0" collapsed="false">
      <c r="A2562" s="0" t="n">
        <f aca="false">('t+1'!U2562*'t+1'!W2562+'t+2'!U2562*'t+2'!W2562+'t+3'!U2562*'t+3'!W2562+'t+4'!U2562*'t+4'!W2562)/4</f>
        <v>0.000201949229933056</v>
      </c>
      <c r="B2562" s="0" t="n">
        <f aca="false">('t+1'!V2562*'t+1'!X2562+'t+2'!V2562*'t+2'!X2562+'t+3'!V2562*'t+3'!X2562+'t+4'!V2562*'t+4'!X2562)/4</f>
        <v>0.00105521100115619</v>
      </c>
    </row>
    <row r="2563" customFormat="false" ht="13" hidden="false" customHeight="false" outlineLevel="0" collapsed="false">
      <c r="A2563" s="0" t="n">
        <f aca="false">('t+1'!U2563*'t+1'!W2563+'t+2'!U2563*'t+2'!W2563+'t+3'!U2563*'t+3'!W2563+'t+4'!U2563*'t+4'!W2563)/4</f>
        <v>8.17989322753572E-005</v>
      </c>
      <c r="B2563" s="0" t="n">
        <f aca="false">('t+1'!V2563*'t+1'!X2563+'t+2'!V2563*'t+2'!X2563+'t+3'!V2563*'t+3'!X2563+'t+4'!V2563*'t+4'!X2563)/4</f>
        <v>0.001485622651558</v>
      </c>
    </row>
    <row r="2564" customFormat="false" ht="13" hidden="false" customHeight="false" outlineLevel="0" collapsed="false">
      <c r="A2564" s="0" t="n">
        <f aca="false">('t+1'!U2564*'t+1'!W2564+'t+2'!U2564*'t+2'!W2564+'t+3'!U2564*'t+3'!W2564+'t+4'!U2564*'t+4'!W2564)/4</f>
        <v>3.12922017311483E-005</v>
      </c>
      <c r="B2564" s="0" t="n">
        <f aca="false">('t+1'!V2564*'t+1'!X2564+'t+2'!V2564*'t+2'!X2564+'t+3'!V2564*'t+3'!X2564+'t+4'!V2564*'t+4'!X2564)/4</f>
        <v>0.000918845082340064</v>
      </c>
    </row>
    <row r="2565" customFormat="false" ht="13" hidden="false" customHeight="false" outlineLevel="0" collapsed="false">
      <c r="A2565" s="0" t="n">
        <f aca="false">('t+1'!U2565*'t+1'!W2565+'t+2'!U2565*'t+2'!W2565+'t+3'!U2565*'t+3'!W2565+'t+4'!U2565*'t+4'!W2565)/4</f>
        <v>0.000131102780582387</v>
      </c>
      <c r="B2565" s="0" t="n">
        <f aca="false">('t+1'!V2565*'t+1'!X2565+'t+2'!V2565*'t+2'!X2565+'t+3'!V2565*'t+3'!X2565+'t+4'!V2565*'t+4'!X2565)/4</f>
        <v>0.001022050808824</v>
      </c>
    </row>
    <row r="2566" customFormat="false" ht="13" hidden="false" customHeight="false" outlineLevel="0" collapsed="false">
      <c r="A2566" s="0" t="n">
        <f aca="false">('t+1'!U2566*'t+1'!W2566+'t+2'!U2566*'t+2'!W2566+'t+3'!U2566*'t+3'!W2566+'t+4'!U2566*'t+4'!W2566)/4</f>
        <v>0.000251648746731418</v>
      </c>
      <c r="B2566" s="0" t="n">
        <f aca="false">('t+1'!V2566*'t+1'!X2566+'t+2'!V2566*'t+2'!X2566+'t+3'!V2566*'t+3'!X2566+'t+4'!V2566*'t+4'!X2566)/4</f>
        <v>0.00134489732330261</v>
      </c>
    </row>
    <row r="2567" customFormat="false" ht="13" hidden="false" customHeight="false" outlineLevel="0" collapsed="false">
      <c r="A2567" s="0" t="n">
        <f aca="false">('t+1'!U2567*'t+1'!W2567+'t+2'!U2567*'t+2'!W2567+'t+3'!U2567*'t+3'!W2567+'t+4'!U2567*'t+4'!W2567)/4</f>
        <v>2.63430868495568E-005</v>
      </c>
      <c r="B2567" s="0" t="n">
        <f aca="false">('t+1'!V2567*'t+1'!X2567+'t+2'!V2567*'t+2'!X2567+'t+3'!V2567*'t+3'!X2567+'t+4'!V2567*'t+4'!X2567)/4</f>
        <v>0.000430710060797149</v>
      </c>
    </row>
    <row r="2568" customFormat="false" ht="13" hidden="false" customHeight="false" outlineLevel="0" collapsed="false">
      <c r="A2568" s="0" t="n">
        <f aca="false">('t+1'!U2568*'t+1'!W2568+'t+2'!U2568*'t+2'!W2568+'t+3'!U2568*'t+3'!W2568+'t+4'!U2568*'t+4'!W2568)/4</f>
        <v>8.26489774797182E-005</v>
      </c>
      <c r="B2568" s="0" t="n">
        <f aca="false">('t+1'!V2568*'t+1'!X2568+'t+2'!V2568*'t+2'!X2568+'t+3'!V2568*'t+3'!X2568+'t+4'!V2568*'t+4'!X2568)/4</f>
        <v>0.000945092860720064</v>
      </c>
    </row>
    <row r="2569" customFormat="false" ht="13" hidden="false" customHeight="false" outlineLevel="0" collapsed="false">
      <c r="A2569" s="0" t="n">
        <f aca="false">('t+1'!U2569*'t+1'!W2569+'t+2'!U2569*'t+2'!W2569+'t+3'!U2569*'t+3'!W2569+'t+4'!U2569*'t+4'!W2569)/4</f>
        <v>0.000146975809578614</v>
      </c>
      <c r="B2569" s="0" t="n">
        <f aca="false">('t+1'!V2569*'t+1'!X2569+'t+2'!V2569*'t+2'!X2569+'t+3'!V2569*'t+3'!X2569+'t+4'!V2569*'t+4'!X2569)/4</f>
        <v>0.00109193138499253</v>
      </c>
    </row>
    <row r="2570" customFormat="false" ht="13" hidden="false" customHeight="false" outlineLevel="0" collapsed="false">
      <c r="A2570" s="0" t="n">
        <f aca="false">('t+1'!U2570*'t+1'!W2570+'t+2'!U2570*'t+2'!W2570+'t+3'!U2570*'t+3'!W2570+'t+4'!U2570*'t+4'!W2570)/4</f>
        <v>9.60980854239637E-005</v>
      </c>
      <c r="B2570" s="0" t="n">
        <f aca="false">('t+1'!V2570*'t+1'!X2570+'t+2'!V2570*'t+2'!X2570+'t+3'!V2570*'t+3'!X2570+'t+4'!V2570*'t+4'!X2570)/4</f>
        <v>0.000772063238689466</v>
      </c>
    </row>
    <row r="2571" customFormat="false" ht="13" hidden="false" customHeight="false" outlineLevel="0" collapsed="false">
      <c r="A2571" s="0" t="n">
        <f aca="false">('t+1'!U2571*'t+1'!W2571+'t+2'!U2571*'t+2'!W2571+'t+3'!U2571*'t+3'!W2571+'t+4'!U2571*'t+4'!W2571)/4</f>
        <v>5.7440506339126E-005</v>
      </c>
      <c r="B2571" s="0" t="n">
        <f aca="false">('t+1'!V2571*'t+1'!X2571+'t+2'!V2571*'t+2'!X2571+'t+3'!V2571*'t+3'!X2571+'t+4'!V2571*'t+4'!X2571)/4</f>
        <v>0.000924513455508197</v>
      </c>
    </row>
    <row r="2572" customFormat="false" ht="13" hidden="false" customHeight="false" outlineLevel="0" collapsed="false">
      <c r="A2572" s="0" t="n">
        <f aca="false">('t+1'!U2572*'t+1'!W2572+'t+2'!U2572*'t+2'!W2572+'t+3'!U2572*'t+3'!W2572+'t+4'!U2572*'t+4'!W2572)/4</f>
        <v>9.9559664899766E-005</v>
      </c>
      <c r="B2572" s="0" t="n">
        <f aca="false">('t+1'!V2572*'t+1'!X2572+'t+2'!V2572*'t+2'!X2572+'t+3'!V2572*'t+3'!X2572+'t+4'!V2572*'t+4'!X2572)/4</f>
        <v>0.00137198193166612</v>
      </c>
    </row>
    <row r="2573" customFormat="false" ht="13" hidden="false" customHeight="false" outlineLevel="0" collapsed="false">
      <c r="A2573" s="0" t="n">
        <f aca="false">('t+1'!U2573*'t+1'!W2573+'t+2'!U2573*'t+2'!W2573+'t+3'!U2573*'t+3'!W2573+'t+4'!U2573*'t+4'!W2573)/4</f>
        <v>0.000241467423991293</v>
      </c>
      <c r="B2573" s="0" t="n">
        <f aca="false">('t+1'!V2573*'t+1'!X2573+'t+2'!V2573*'t+2'!X2573+'t+3'!V2573*'t+3'!X2573+'t+4'!V2573*'t+4'!X2573)/4</f>
        <v>0.00213692519921845</v>
      </c>
    </row>
    <row r="2574" customFormat="false" ht="13" hidden="false" customHeight="false" outlineLevel="0" collapsed="false">
      <c r="A2574" s="0" t="n">
        <f aca="false">('t+1'!U2574*'t+1'!W2574+'t+2'!U2574*'t+2'!W2574+'t+3'!U2574*'t+3'!W2574+'t+4'!U2574*'t+4'!W2574)/4</f>
        <v>0.000270538506850808</v>
      </c>
      <c r="B2574" s="0" t="n">
        <f aca="false">('t+1'!V2574*'t+1'!X2574+'t+2'!V2574*'t+2'!X2574+'t+3'!V2574*'t+3'!X2574+'t+4'!V2574*'t+4'!X2574)/4</f>
        <v>0.00164700175424089</v>
      </c>
    </row>
    <row r="2575" customFormat="false" ht="13" hidden="false" customHeight="false" outlineLevel="0" collapsed="false">
      <c r="A2575" s="0" t="n">
        <f aca="false">('t+1'!U2575*'t+1'!W2575+'t+2'!U2575*'t+2'!W2575+'t+3'!U2575*'t+3'!W2575+'t+4'!U2575*'t+4'!W2575)/4</f>
        <v>0.000191167383274953</v>
      </c>
      <c r="B2575" s="0" t="n">
        <f aca="false">('t+1'!V2575*'t+1'!X2575+'t+2'!V2575*'t+2'!X2575+'t+3'!V2575*'t+3'!X2575+'t+4'!V2575*'t+4'!X2575)/4</f>
        <v>0.00166499624666154</v>
      </c>
    </row>
    <row r="2576" customFormat="false" ht="13" hidden="false" customHeight="false" outlineLevel="0" collapsed="false">
      <c r="A2576" s="0" t="n">
        <f aca="false">('t+1'!U2576*'t+1'!W2576+'t+2'!U2576*'t+2'!W2576+'t+3'!U2576*'t+3'!W2576+'t+4'!U2576*'t+4'!W2576)/4</f>
        <v>0.000104052098680133</v>
      </c>
      <c r="B2576" s="0" t="n">
        <f aca="false">('t+1'!V2576*'t+1'!X2576+'t+2'!V2576*'t+2'!X2576+'t+3'!V2576*'t+3'!X2576+'t+4'!V2576*'t+4'!X2576)/4</f>
        <v>0.000525768349076475</v>
      </c>
    </row>
    <row r="2577" customFormat="false" ht="13" hidden="false" customHeight="false" outlineLevel="0" collapsed="false">
      <c r="A2577" s="0" t="n">
        <f aca="false">('t+1'!U2577*'t+1'!W2577+'t+2'!U2577*'t+2'!W2577+'t+3'!U2577*'t+3'!W2577+'t+4'!U2577*'t+4'!W2577)/4</f>
        <v>5.05523490354687E-005</v>
      </c>
      <c r="B2577" s="0" t="n">
        <f aca="false">('t+1'!V2577*'t+1'!X2577+'t+2'!V2577*'t+2'!X2577+'t+3'!V2577*'t+3'!X2577+'t+4'!V2577*'t+4'!X2577)/4</f>
        <v>0.000937106937311011</v>
      </c>
    </row>
    <row r="2578" customFormat="false" ht="13" hidden="false" customHeight="false" outlineLevel="0" collapsed="false">
      <c r="A2578" s="0" t="n">
        <f aca="false">('t+1'!U2578*'t+1'!W2578+'t+2'!U2578*'t+2'!W2578+'t+3'!U2578*'t+3'!W2578+'t+4'!U2578*'t+4'!W2578)/4</f>
        <v>9.07171305784025E-005</v>
      </c>
      <c r="B2578" s="0" t="n">
        <f aca="false">('t+1'!V2578*'t+1'!X2578+'t+2'!V2578*'t+2'!X2578+'t+3'!V2578*'t+3'!X2578+'t+4'!V2578*'t+4'!X2578)/4</f>
        <v>0.000623970528245803</v>
      </c>
    </row>
    <row r="2579" customFormat="false" ht="13" hidden="false" customHeight="false" outlineLevel="0" collapsed="false">
      <c r="A2579" s="0" t="n">
        <f aca="false">('t+1'!U2579*'t+1'!W2579+'t+2'!U2579*'t+2'!W2579+'t+3'!U2579*'t+3'!W2579+'t+4'!U2579*'t+4'!W2579)/4</f>
        <v>0.000246683535696265</v>
      </c>
      <c r="B2579" s="0" t="n">
        <f aca="false">('t+1'!V2579*'t+1'!X2579+'t+2'!V2579*'t+2'!X2579+'t+3'!V2579*'t+3'!X2579+'t+4'!V2579*'t+4'!X2579)/4</f>
        <v>0.00186396916528097</v>
      </c>
    </row>
    <row r="2580" customFormat="false" ht="13" hidden="false" customHeight="false" outlineLevel="0" collapsed="false">
      <c r="A2580" s="0" t="n">
        <f aca="false">('t+1'!U2580*'t+1'!W2580+'t+2'!U2580*'t+2'!W2580+'t+3'!U2580*'t+3'!W2580+'t+4'!U2580*'t+4'!W2580)/4</f>
        <v>7.00213738142982E-005</v>
      </c>
      <c r="B2580" s="0" t="n">
        <f aca="false">('t+1'!V2580*'t+1'!X2580+'t+2'!V2580*'t+2'!X2580+'t+3'!V2580*'t+3'!X2580+'t+4'!V2580*'t+4'!X2580)/4</f>
        <v>0.00236760897319949</v>
      </c>
    </row>
    <row r="2581" customFormat="false" ht="13" hidden="false" customHeight="false" outlineLevel="0" collapsed="false">
      <c r="A2581" s="0" t="n">
        <f aca="false">('t+1'!U2581*'t+1'!W2581+'t+2'!U2581*'t+2'!W2581+'t+3'!U2581*'t+3'!W2581+'t+4'!U2581*'t+4'!W2581)/4</f>
        <v>5.75440877130778E-005</v>
      </c>
      <c r="B2581" s="0" t="n">
        <f aca="false">('t+1'!V2581*'t+1'!X2581+'t+2'!V2581*'t+2'!X2581+'t+3'!V2581*'t+3'!X2581+'t+4'!V2581*'t+4'!X2581)/4</f>
        <v>0.000840425526120149</v>
      </c>
    </row>
    <row r="2582" customFormat="false" ht="13" hidden="false" customHeight="false" outlineLevel="0" collapsed="false">
      <c r="A2582" s="0" t="n">
        <f aca="false">('t+1'!U2582*'t+1'!W2582+'t+2'!U2582*'t+2'!W2582+'t+3'!U2582*'t+3'!W2582+'t+4'!U2582*'t+4'!W2582)/4</f>
        <v>0.000153816015064473</v>
      </c>
      <c r="B2582" s="0" t="n">
        <f aca="false">('t+1'!V2582*'t+1'!X2582+'t+2'!V2582*'t+2'!X2582+'t+3'!V2582*'t+3'!X2582+'t+4'!V2582*'t+4'!X2582)/4</f>
        <v>0.00168454550336862</v>
      </c>
    </row>
    <row r="2583" customFormat="false" ht="13" hidden="false" customHeight="false" outlineLevel="0" collapsed="false">
      <c r="A2583" s="0" t="n">
        <f aca="false">('t+1'!U2583*'t+1'!W2583+'t+2'!U2583*'t+2'!W2583+'t+3'!U2583*'t+3'!W2583+'t+4'!U2583*'t+4'!W2583)/4</f>
        <v>0.000105140942922411</v>
      </c>
      <c r="B2583" s="0" t="n">
        <f aca="false">('t+1'!V2583*'t+1'!X2583+'t+2'!V2583*'t+2'!X2583+'t+3'!V2583*'t+3'!X2583+'t+4'!V2583*'t+4'!X2583)/4</f>
        <v>0.0013702393527945</v>
      </c>
    </row>
    <row r="2584" customFormat="false" ht="13" hidden="false" customHeight="false" outlineLevel="0" collapsed="false">
      <c r="A2584" s="0" t="n">
        <f aca="false">('t+1'!U2584*'t+1'!W2584+'t+2'!U2584*'t+2'!W2584+'t+3'!U2584*'t+3'!W2584+'t+4'!U2584*'t+4'!W2584)/4</f>
        <v>0.000137869858248677</v>
      </c>
      <c r="B2584" s="0" t="n">
        <f aca="false">('t+1'!V2584*'t+1'!X2584+'t+2'!V2584*'t+2'!X2584+'t+3'!V2584*'t+3'!X2584+'t+4'!V2584*'t+4'!X2584)/4</f>
        <v>0.00199198782697243</v>
      </c>
    </row>
    <row r="2585" customFormat="false" ht="13" hidden="false" customHeight="false" outlineLevel="0" collapsed="false">
      <c r="A2585" s="0" t="n">
        <f aca="false">('t+1'!U2585*'t+1'!W2585+'t+2'!U2585*'t+2'!W2585+'t+3'!U2585*'t+3'!W2585+'t+4'!U2585*'t+4'!W2585)/4</f>
        <v>5.45271866009558E-005</v>
      </c>
      <c r="B2585" s="0" t="n">
        <f aca="false">('t+1'!V2585*'t+1'!X2585+'t+2'!V2585*'t+2'!X2585+'t+3'!V2585*'t+3'!X2585+'t+4'!V2585*'t+4'!X2585)/4</f>
        <v>0.000439591628146986</v>
      </c>
    </row>
    <row r="2586" customFormat="false" ht="13" hidden="false" customHeight="false" outlineLevel="0" collapsed="false">
      <c r="A2586" s="0" t="n">
        <f aca="false">('t+1'!U2586*'t+1'!W2586+'t+2'!U2586*'t+2'!W2586+'t+3'!U2586*'t+3'!W2586+'t+4'!U2586*'t+4'!W2586)/4</f>
        <v>8.91650013026748E-005</v>
      </c>
      <c r="B2586" s="0" t="n">
        <f aca="false">('t+1'!V2586*'t+1'!X2586+'t+2'!V2586*'t+2'!X2586+'t+3'!V2586*'t+3'!X2586+'t+4'!V2586*'t+4'!X2586)/4</f>
        <v>0.00190313079553659</v>
      </c>
    </row>
    <row r="2587" customFormat="false" ht="13" hidden="false" customHeight="false" outlineLevel="0" collapsed="false">
      <c r="A2587" s="0" t="n">
        <f aca="false">('t+1'!U2587*'t+1'!W2587+'t+2'!U2587*'t+2'!W2587+'t+3'!U2587*'t+3'!W2587+'t+4'!U2587*'t+4'!W2587)/4</f>
        <v>5.58917786475686E-005</v>
      </c>
      <c r="B2587" s="0" t="n">
        <f aca="false">('t+1'!V2587*'t+1'!X2587+'t+2'!V2587*'t+2'!X2587+'t+3'!V2587*'t+3'!X2587+'t+4'!V2587*'t+4'!X2587)/4</f>
        <v>0.000252673396924181</v>
      </c>
    </row>
    <row r="2588" customFormat="false" ht="13" hidden="false" customHeight="false" outlineLevel="0" collapsed="false">
      <c r="A2588" s="0" t="n">
        <f aca="false">('t+1'!U2588*'t+1'!W2588+'t+2'!U2588*'t+2'!W2588+'t+3'!U2588*'t+3'!W2588+'t+4'!U2588*'t+4'!W2588)/4</f>
        <v>0.000116318319865176</v>
      </c>
      <c r="B2588" s="0" t="n">
        <f aca="false">('t+1'!V2588*'t+1'!X2588+'t+2'!V2588*'t+2'!X2588+'t+3'!V2588*'t+3'!X2588+'t+4'!V2588*'t+4'!X2588)/4</f>
        <v>0.001662773597757</v>
      </c>
    </row>
    <row r="2589" customFormat="false" ht="13" hidden="false" customHeight="false" outlineLevel="0" collapsed="false">
      <c r="A2589" s="0" t="n">
        <f aca="false">('t+1'!U2589*'t+1'!W2589+'t+2'!U2589*'t+2'!W2589+'t+3'!U2589*'t+3'!W2589+'t+4'!U2589*'t+4'!W2589)/4</f>
        <v>7.37885077055529E-005</v>
      </c>
      <c r="B2589" s="0" t="n">
        <f aca="false">('t+1'!V2589*'t+1'!X2589+'t+2'!V2589*'t+2'!X2589+'t+3'!V2589*'t+3'!X2589+'t+4'!V2589*'t+4'!X2589)/4</f>
        <v>0.000418109846120502</v>
      </c>
    </row>
    <row r="2590" customFormat="false" ht="13" hidden="false" customHeight="false" outlineLevel="0" collapsed="false">
      <c r="A2590" s="0" t="n">
        <f aca="false">('t+1'!U2590*'t+1'!W2590+'t+2'!U2590*'t+2'!W2590+'t+3'!U2590*'t+3'!W2590+'t+4'!U2590*'t+4'!W2590)/4</f>
        <v>7.53340123126563E-005</v>
      </c>
      <c r="B2590" s="0" t="n">
        <f aca="false">('t+1'!V2590*'t+1'!X2590+'t+2'!V2590*'t+2'!X2590+'t+3'!V2590*'t+3'!X2590+'t+4'!V2590*'t+4'!X2590)/4</f>
        <v>0.000848003921083727</v>
      </c>
    </row>
    <row r="2591" customFormat="false" ht="13" hidden="false" customHeight="false" outlineLevel="0" collapsed="false">
      <c r="A2591" s="0" t="n">
        <f aca="false">('t+1'!U2591*'t+1'!W2591+'t+2'!U2591*'t+2'!W2591+'t+3'!U2591*'t+3'!W2591+'t+4'!U2591*'t+4'!W2591)/4</f>
        <v>9.77945224013472E-005</v>
      </c>
      <c r="B2591" s="0" t="n">
        <f aca="false">('t+1'!V2591*'t+1'!X2591+'t+2'!V2591*'t+2'!X2591+'t+3'!V2591*'t+3'!X2591+'t+4'!V2591*'t+4'!X2591)/4</f>
        <v>0.00124542142524827</v>
      </c>
    </row>
    <row r="2592" customFormat="false" ht="13" hidden="false" customHeight="false" outlineLevel="0" collapsed="false">
      <c r="A2592" s="0" t="n">
        <f aca="false">('t+1'!U2592*'t+1'!W2592+'t+2'!U2592*'t+2'!W2592+'t+3'!U2592*'t+3'!W2592+'t+4'!U2592*'t+4'!W2592)/4</f>
        <v>4.15627187800163E-005</v>
      </c>
      <c r="B2592" s="0" t="n">
        <f aca="false">('t+1'!V2592*'t+1'!X2592+'t+2'!V2592*'t+2'!X2592+'t+3'!V2592*'t+3'!X2592+'t+4'!V2592*'t+4'!X2592)/4</f>
        <v>0.000950864610169674</v>
      </c>
    </row>
    <row r="2593" customFormat="false" ht="13" hidden="false" customHeight="false" outlineLevel="0" collapsed="false">
      <c r="A2593" s="0" t="n">
        <f aca="false">('t+1'!U2593*'t+1'!W2593+'t+2'!U2593*'t+2'!W2593+'t+3'!U2593*'t+3'!W2593+'t+4'!U2593*'t+4'!W2593)/4</f>
        <v>9.71480982168904E-005</v>
      </c>
      <c r="B2593" s="0" t="n">
        <f aca="false">('t+1'!V2593*'t+1'!X2593+'t+2'!V2593*'t+2'!X2593+'t+3'!V2593*'t+3'!X2593+'t+4'!V2593*'t+4'!X2593)/4</f>
        <v>0.0016944725248689</v>
      </c>
    </row>
    <row r="2594" customFormat="false" ht="13" hidden="false" customHeight="false" outlineLevel="0" collapsed="false">
      <c r="A2594" s="0" t="n">
        <f aca="false">('t+1'!U2594*'t+1'!W2594+'t+2'!U2594*'t+2'!W2594+'t+3'!U2594*'t+3'!W2594+'t+4'!U2594*'t+4'!W2594)/4</f>
        <v>0.000448006433334147</v>
      </c>
      <c r="B2594" s="0" t="n">
        <f aca="false">('t+1'!V2594*'t+1'!X2594+'t+2'!V2594*'t+2'!X2594+'t+3'!V2594*'t+3'!X2594+'t+4'!V2594*'t+4'!X2594)/4</f>
        <v>0.0021337441385466</v>
      </c>
    </row>
    <row r="2595" customFormat="false" ht="13" hidden="false" customHeight="false" outlineLevel="0" collapsed="false">
      <c r="A2595" s="0" t="n">
        <f aca="false">('t+1'!U2595*'t+1'!W2595+'t+2'!U2595*'t+2'!W2595+'t+3'!U2595*'t+3'!W2595+'t+4'!U2595*'t+4'!W2595)/4</f>
        <v>7.64601602237755E-005</v>
      </c>
      <c r="B2595" s="0" t="n">
        <f aca="false">('t+1'!V2595*'t+1'!X2595+'t+2'!V2595*'t+2'!X2595+'t+3'!V2595*'t+3'!X2595+'t+4'!V2595*'t+4'!X2595)/4</f>
        <v>0.00302369210426612</v>
      </c>
    </row>
    <row r="2596" customFormat="false" ht="13" hidden="false" customHeight="false" outlineLevel="0" collapsed="false">
      <c r="A2596" s="0" t="n">
        <f aca="false">('t+1'!U2596*'t+1'!W2596+'t+2'!U2596*'t+2'!W2596+'t+3'!U2596*'t+3'!W2596+'t+4'!U2596*'t+4'!W2596)/4</f>
        <v>0.000382233264720035</v>
      </c>
      <c r="B2596" s="0" t="n">
        <f aca="false">('t+1'!V2596*'t+1'!X2596+'t+2'!V2596*'t+2'!X2596+'t+3'!V2596*'t+3'!X2596+'t+4'!V2596*'t+4'!X2596)/4</f>
        <v>0.00141450344446758</v>
      </c>
    </row>
    <row r="2597" customFormat="false" ht="13" hidden="false" customHeight="false" outlineLevel="0" collapsed="false">
      <c r="A2597" s="0" t="n">
        <f aca="false">('t+1'!U2597*'t+1'!W2597+'t+2'!U2597*'t+2'!W2597+'t+3'!U2597*'t+3'!W2597+'t+4'!U2597*'t+4'!W2597)/4</f>
        <v>0.000101632931078588</v>
      </c>
      <c r="B2597" s="0" t="n">
        <f aca="false">('t+1'!V2597*'t+1'!X2597+'t+2'!V2597*'t+2'!X2597+'t+3'!V2597*'t+3'!X2597+'t+4'!V2597*'t+4'!X2597)/4</f>
        <v>0.00067156267144475</v>
      </c>
    </row>
    <row r="2598" customFormat="false" ht="13" hidden="false" customHeight="false" outlineLevel="0" collapsed="false">
      <c r="A2598" s="0" t="n">
        <f aca="false">('t+1'!U2598*'t+1'!W2598+'t+2'!U2598*'t+2'!W2598+'t+3'!U2598*'t+3'!W2598+'t+4'!U2598*'t+4'!W2598)/4</f>
        <v>6.12527308587291E-005</v>
      </c>
      <c r="B2598" s="0" t="n">
        <f aca="false">('t+1'!V2598*'t+1'!X2598+'t+2'!V2598*'t+2'!X2598+'t+3'!V2598*'t+3'!X2598+'t+4'!V2598*'t+4'!X2598)/4</f>
        <v>0.000990722792650675</v>
      </c>
    </row>
    <row r="2599" customFormat="false" ht="13" hidden="false" customHeight="false" outlineLevel="0" collapsed="false">
      <c r="A2599" s="0" t="n">
        <f aca="false">('t+1'!U2599*'t+1'!W2599+'t+2'!U2599*'t+2'!W2599+'t+3'!U2599*'t+3'!W2599+'t+4'!U2599*'t+4'!W2599)/4</f>
        <v>0.000154392480311918</v>
      </c>
      <c r="B2599" s="0" t="n">
        <f aca="false">('t+1'!V2599*'t+1'!X2599+'t+2'!V2599*'t+2'!X2599+'t+3'!V2599*'t+3'!X2599+'t+4'!V2599*'t+4'!X2599)/4</f>
        <v>0.000760136217044654</v>
      </c>
    </row>
    <row r="2600" customFormat="false" ht="13" hidden="false" customHeight="false" outlineLevel="0" collapsed="false">
      <c r="A2600" s="0" t="n">
        <f aca="false">('t+1'!U2600*'t+1'!W2600+'t+2'!U2600*'t+2'!W2600+'t+3'!U2600*'t+3'!W2600+'t+4'!U2600*'t+4'!W2600)/4</f>
        <v>5.47981165464804E-005</v>
      </c>
      <c r="B2600" s="0" t="n">
        <f aca="false">('t+1'!V2600*'t+1'!X2600+'t+2'!V2600*'t+2'!X2600+'t+3'!V2600*'t+3'!X2600+'t+4'!V2600*'t+4'!X2600)/4</f>
        <v>0.000370339430645466</v>
      </c>
    </row>
    <row r="2601" customFormat="false" ht="13" hidden="false" customHeight="false" outlineLevel="0" collapsed="false">
      <c r="A2601" s="0" t="n">
        <f aca="false">('t+1'!U2601*'t+1'!W2601+'t+2'!U2601*'t+2'!W2601+'t+3'!U2601*'t+3'!W2601+'t+4'!U2601*'t+4'!W2601)/4</f>
        <v>9.88244683878619E-005</v>
      </c>
      <c r="B2601" s="0" t="n">
        <f aca="false">('t+1'!V2601*'t+1'!X2601+'t+2'!V2601*'t+2'!X2601+'t+3'!V2601*'t+3'!X2601+'t+4'!V2601*'t+4'!X2601)/4</f>
        <v>0.000764324720059188</v>
      </c>
    </row>
    <row r="2602" customFormat="false" ht="13" hidden="false" customHeight="false" outlineLevel="0" collapsed="false">
      <c r="A2602" s="0" t="n">
        <f aca="false">('t+1'!U2602*'t+1'!W2602+'t+2'!U2602*'t+2'!W2602+'t+3'!U2602*'t+3'!W2602+'t+4'!U2602*'t+4'!W2602)/4</f>
        <v>0.00028113529602626</v>
      </c>
      <c r="B2602" s="0" t="n">
        <f aca="false">('t+1'!V2602*'t+1'!X2602+'t+2'!V2602*'t+2'!X2602+'t+3'!V2602*'t+3'!X2602+'t+4'!V2602*'t+4'!X2602)/4</f>
        <v>0.00278076331119354</v>
      </c>
    </row>
    <row r="2603" customFormat="false" ht="13" hidden="false" customHeight="false" outlineLevel="0" collapsed="false">
      <c r="A2603" s="0" t="n">
        <f aca="false">('t+1'!U2603*'t+1'!W2603+'t+2'!U2603*'t+2'!W2603+'t+3'!U2603*'t+3'!W2603+'t+4'!U2603*'t+4'!W2603)/4</f>
        <v>0.000101768245137667</v>
      </c>
      <c r="B2603" s="0" t="n">
        <f aca="false">('t+1'!V2603*'t+1'!X2603+'t+2'!V2603*'t+2'!X2603+'t+3'!V2603*'t+3'!X2603+'t+4'!V2603*'t+4'!X2603)/4</f>
        <v>0.00106522417157287</v>
      </c>
    </row>
    <row r="2604" customFormat="false" ht="13" hidden="false" customHeight="false" outlineLevel="0" collapsed="false">
      <c r="A2604" s="0" t="n">
        <f aca="false">('t+1'!U2604*'t+1'!W2604+'t+2'!U2604*'t+2'!W2604+'t+3'!U2604*'t+3'!W2604+'t+4'!U2604*'t+4'!W2604)/4</f>
        <v>0.000191693485215019</v>
      </c>
      <c r="B2604" s="0" t="n">
        <f aca="false">('t+1'!V2604*'t+1'!X2604+'t+2'!V2604*'t+2'!X2604+'t+3'!V2604*'t+3'!X2604+'t+4'!V2604*'t+4'!X2604)/4</f>
        <v>0.00207358863976341</v>
      </c>
    </row>
    <row r="2605" customFormat="false" ht="13" hidden="false" customHeight="false" outlineLevel="0" collapsed="false">
      <c r="A2605" s="0" t="n">
        <f aca="false">('t+1'!U2605*'t+1'!W2605+'t+2'!U2605*'t+2'!W2605+'t+3'!U2605*'t+3'!W2605+'t+4'!U2605*'t+4'!W2605)/4</f>
        <v>6.4917660895758E-005</v>
      </c>
      <c r="B2605" s="0" t="n">
        <f aca="false">('t+1'!V2605*'t+1'!X2605+'t+2'!V2605*'t+2'!X2605+'t+3'!V2605*'t+3'!X2605+'t+4'!V2605*'t+4'!X2605)/4</f>
        <v>0.000858423084754442</v>
      </c>
    </row>
    <row r="2606" customFormat="false" ht="13" hidden="false" customHeight="false" outlineLevel="0" collapsed="false">
      <c r="A2606" s="0" t="n">
        <f aca="false">('t+1'!U2606*'t+1'!W2606+'t+2'!U2606*'t+2'!W2606+'t+3'!U2606*'t+3'!W2606+'t+4'!U2606*'t+4'!W2606)/4</f>
        <v>6.24976621655959E-005</v>
      </c>
      <c r="B2606" s="0" t="n">
        <f aca="false">('t+1'!V2606*'t+1'!X2606+'t+2'!V2606*'t+2'!X2606+'t+3'!V2606*'t+3'!X2606+'t+4'!V2606*'t+4'!X2606)/4</f>
        <v>0.000545335875671474</v>
      </c>
    </row>
    <row r="2607" customFormat="false" ht="13" hidden="false" customHeight="false" outlineLevel="0" collapsed="false">
      <c r="A2607" s="0" t="n">
        <f aca="false">('t+1'!U2607*'t+1'!W2607+'t+2'!U2607*'t+2'!W2607+'t+3'!U2607*'t+3'!W2607+'t+4'!U2607*'t+4'!W2607)/4</f>
        <v>0.000154154168767314</v>
      </c>
      <c r="B2607" s="0" t="n">
        <f aca="false">('t+1'!V2607*'t+1'!X2607+'t+2'!V2607*'t+2'!X2607+'t+3'!V2607*'t+3'!X2607+'t+4'!V2607*'t+4'!X2607)/4</f>
        <v>0.000612486143385513</v>
      </c>
    </row>
    <row r="2608" customFormat="false" ht="13" hidden="false" customHeight="false" outlineLevel="0" collapsed="false">
      <c r="A2608" s="0" t="n">
        <f aca="false">('t+1'!U2608*'t+1'!W2608+'t+2'!U2608*'t+2'!W2608+'t+3'!U2608*'t+3'!W2608+'t+4'!U2608*'t+4'!W2608)/4</f>
        <v>0.000196275895293148</v>
      </c>
      <c r="B2608" s="0" t="n">
        <f aca="false">('t+1'!V2608*'t+1'!X2608+'t+2'!V2608*'t+2'!X2608+'t+3'!V2608*'t+3'!X2608+'t+4'!V2608*'t+4'!X2608)/4</f>
        <v>0.0011285198331981</v>
      </c>
    </row>
    <row r="2609" customFormat="false" ht="13" hidden="false" customHeight="false" outlineLevel="0" collapsed="false">
      <c r="A2609" s="0" t="n">
        <f aca="false">('t+1'!U2609*'t+1'!W2609+'t+2'!U2609*'t+2'!W2609+'t+3'!U2609*'t+3'!W2609+'t+4'!U2609*'t+4'!W2609)/4</f>
        <v>8.00854627231181E-005</v>
      </c>
      <c r="B2609" s="0" t="n">
        <f aca="false">('t+1'!V2609*'t+1'!X2609+'t+2'!V2609*'t+2'!X2609+'t+3'!V2609*'t+3'!X2609+'t+4'!V2609*'t+4'!X2609)/4</f>
        <v>0.000334531051583931</v>
      </c>
    </row>
    <row r="2610" customFormat="false" ht="13" hidden="false" customHeight="false" outlineLevel="0" collapsed="false">
      <c r="A2610" s="0" t="n">
        <f aca="false">('t+1'!U2610*'t+1'!W2610+'t+2'!U2610*'t+2'!W2610+'t+3'!U2610*'t+3'!W2610+'t+4'!U2610*'t+4'!W2610)/4</f>
        <v>0.00020169153834776</v>
      </c>
      <c r="B2610" s="0" t="n">
        <f aca="false">('t+1'!V2610*'t+1'!X2610+'t+2'!V2610*'t+2'!X2610+'t+3'!V2610*'t+3'!X2610+'t+4'!V2610*'t+4'!X2610)/4</f>
        <v>0.00119448429816953</v>
      </c>
    </row>
    <row r="2611" customFormat="false" ht="13" hidden="false" customHeight="false" outlineLevel="0" collapsed="false">
      <c r="A2611" s="0" t="n">
        <f aca="false">('t+1'!U2611*'t+1'!W2611+'t+2'!U2611*'t+2'!W2611+'t+3'!U2611*'t+3'!W2611+'t+4'!U2611*'t+4'!W2611)/4</f>
        <v>1.74631347552812E-005</v>
      </c>
      <c r="B2611" s="0" t="n">
        <f aca="false">('t+1'!V2611*'t+1'!X2611+'t+2'!V2611*'t+2'!X2611+'t+3'!V2611*'t+3'!X2611+'t+4'!V2611*'t+4'!X2611)/4</f>
        <v>0.000469674922295427</v>
      </c>
    </row>
    <row r="2612" customFormat="false" ht="13" hidden="false" customHeight="false" outlineLevel="0" collapsed="false">
      <c r="A2612" s="0" t="n">
        <f aca="false">('t+1'!U2612*'t+1'!W2612+'t+2'!U2612*'t+2'!W2612+'t+3'!U2612*'t+3'!W2612+'t+4'!U2612*'t+4'!W2612)/4</f>
        <v>0.000311019774932737</v>
      </c>
      <c r="B2612" s="0" t="n">
        <f aca="false">('t+1'!V2612*'t+1'!X2612+'t+2'!V2612*'t+2'!X2612+'t+3'!V2612*'t+3'!X2612+'t+4'!V2612*'t+4'!X2612)/4</f>
        <v>0.00101759287202465</v>
      </c>
    </row>
    <row r="2613" customFormat="false" ht="13" hidden="false" customHeight="false" outlineLevel="0" collapsed="false">
      <c r="A2613" s="0" t="n">
        <f aca="false">('t+1'!U2613*'t+1'!W2613+'t+2'!U2613*'t+2'!W2613+'t+3'!U2613*'t+3'!W2613+'t+4'!U2613*'t+4'!W2613)/4</f>
        <v>6.03061413736095E-005</v>
      </c>
      <c r="B2613" s="0" t="n">
        <f aca="false">('t+1'!V2613*'t+1'!X2613+'t+2'!V2613*'t+2'!X2613+'t+3'!V2613*'t+3'!X2613+'t+4'!V2613*'t+4'!X2613)/4</f>
        <v>0.000684321766162221</v>
      </c>
    </row>
    <row r="2614" customFormat="false" ht="13" hidden="false" customHeight="false" outlineLevel="0" collapsed="false">
      <c r="A2614" s="0" t="n">
        <f aca="false">('t+1'!U2614*'t+1'!W2614+'t+2'!U2614*'t+2'!W2614+'t+3'!U2614*'t+3'!W2614+'t+4'!U2614*'t+4'!W2614)/4</f>
        <v>0.000282088323223493</v>
      </c>
      <c r="B2614" s="0" t="n">
        <f aca="false">('t+1'!V2614*'t+1'!X2614+'t+2'!V2614*'t+2'!X2614+'t+3'!V2614*'t+3'!X2614+'t+4'!V2614*'t+4'!X2614)/4</f>
        <v>0.00132316118738133</v>
      </c>
    </row>
    <row r="2615" customFormat="false" ht="13" hidden="false" customHeight="false" outlineLevel="0" collapsed="false">
      <c r="A2615" s="0" t="n">
        <f aca="false">('t+1'!U2615*'t+1'!W2615+'t+2'!U2615*'t+2'!W2615+'t+3'!U2615*'t+3'!W2615+'t+4'!U2615*'t+4'!W2615)/4</f>
        <v>0.000138626432156908</v>
      </c>
      <c r="B2615" s="0" t="n">
        <f aca="false">('t+1'!V2615*'t+1'!X2615+'t+2'!V2615*'t+2'!X2615+'t+3'!V2615*'t+3'!X2615+'t+4'!V2615*'t+4'!X2615)/4</f>
        <v>0.00206574977768119</v>
      </c>
    </row>
    <row r="2616" customFormat="false" ht="13" hidden="false" customHeight="false" outlineLevel="0" collapsed="false">
      <c r="A2616" s="0" t="n">
        <f aca="false">('t+1'!U2616*'t+1'!W2616+'t+2'!U2616*'t+2'!W2616+'t+3'!U2616*'t+3'!W2616+'t+4'!U2616*'t+4'!W2616)/4</f>
        <v>0.000168015155769968</v>
      </c>
      <c r="B2616" s="0" t="n">
        <f aca="false">('t+1'!V2616*'t+1'!X2616+'t+2'!V2616*'t+2'!X2616+'t+3'!V2616*'t+3'!X2616+'t+4'!V2616*'t+4'!X2616)/4</f>
        <v>0.00139027533746678</v>
      </c>
    </row>
    <row r="2617" customFormat="false" ht="13" hidden="false" customHeight="false" outlineLevel="0" collapsed="false">
      <c r="A2617" s="0" t="n">
        <f aca="false">('t+1'!U2617*'t+1'!W2617+'t+2'!U2617*'t+2'!W2617+'t+3'!U2617*'t+3'!W2617+'t+4'!U2617*'t+4'!W2617)/4</f>
        <v>6.223659048661E-005</v>
      </c>
      <c r="B2617" s="0" t="n">
        <f aca="false">('t+1'!V2617*'t+1'!X2617+'t+2'!V2617*'t+2'!X2617+'t+3'!V2617*'t+3'!X2617+'t+4'!V2617*'t+4'!X2617)/4</f>
        <v>0.000494161606322611</v>
      </c>
    </row>
    <row r="2618" customFormat="false" ht="13" hidden="false" customHeight="false" outlineLevel="0" collapsed="false">
      <c r="A2618" s="0" t="n">
        <f aca="false">('t+1'!U2618*'t+1'!W2618+'t+2'!U2618*'t+2'!W2618+'t+3'!U2618*'t+3'!W2618+'t+4'!U2618*'t+4'!W2618)/4</f>
        <v>0.000285879901675966</v>
      </c>
      <c r="B2618" s="0" t="n">
        <f aca="false">('t+1'!V2618*'t+1'!X2618+'t+2'!V2618*'t+2'!X2618+'t+3'!V2618*'t+3'!X2618+'t+4'!V2618*'t+4'!X2618)/4</f>
        <v>0.00219029770951486</v>
      </c>
    </row>
    <row r="2619" customFormat="false" ht="13" hidden="false" customHeight="false" outlineLevel="0" collapsed="false">
      <c r="A2619" s="0" t="n">
        <f aca="false">('t+1'!U2619*'t+1'!W2619+'t+2'!U2619*'t+2'!W2619+'t+3'!U2619*'t+3'!W2619+'t+4'!U2619*'t+4'!W2619)/4</f>
        <v>6.21227158230246E-005</v>
      </c>
      <c r="B2619" s="0" t="n">
        <f aca="false">('t+1'!V2619*'t+1'!X2619+'t+2'!V2619*'t+2'!X2619+'t+3'!V2619*'t+3'!X2619+'t+4'!V2619*'t+4'!X2619)/4</f>
        <v>0.00129248782085725</v>
      </c>
    </row>
    <row r="2620" customFormat="false" ht="13" hidden="false" customHeight="false" outlineLevel="0" collapsed="false">
      <c r="A2620" s="0" t="n">
        <f aca="false">('t+1'!U2620*'t+1'!W2620+'t+2'!U2620*'t+2'!W2620+'t+3'!U2620*'t+3'!W2620+'t+4'!U2620*'t+4'!W2620)/4</f>
        <v>7.23117341729966E-005</v>
      </c>
      <c r="B2620" s="0" t="n">
        <f aca="false">('t+1'!V2620*'t+1'!X2620+'t+2'!V2620*'t+2'!X2620+'t+3'!V2620*'t+3'!X2620+'t+4'!V2620*'t+4'!X2620)/4</f>
        <v>0.00137574082417798</v>
      </c>
    </row>
    <row r="2621" customFormat="false" ht="13" hidden="false" customHeight="false" outlineLevel="0" collapsed="false">
      <c r="A2621" s="0" t="n">
        <f aca="false">('t+1'!U2621*'t+1'!W2621+'t+2'!U2621*'t+2'!W2621+'t+3'!U2621*'t+3'!W2621+'t+4'!U2621*'t+4'!W2621)/4</f>
        <v>0.000115453255250831</v>
      </c>
      <c r="B2621" s="0" t="n">
        <f aca="false">('t+1'!V2621*'t+1'!X2621+'t+2'!V2621*'t+2'!X2621+'t+3'!V2621*'t+3'!X2621+'t+4'!V2621*'t+4'!X2621)/4</f>
        <v>0.00120631536274771</v>
      </c>
    </row>
    <row r="2622" customFormat="false" ht="13" hidden="false" customHeight="false" outlineLevel="0" collapsed="false">
      <c r="A2622" s="0" t="n">
        <f aca="false">('t+1'!U2622*'t+1'!W2622+'t+2'!U2622*'t+2'!W2622+'t+3'!U2622*'t+3'!W2622+'t+4'!U2622*'t+4'!W2622)/4</f>
        <v>0.000211527835269041</v>
      </c>
      <c r="B2622" s="0" t="n">
        <f aca="false">('t+1'!V2622*'t+1'!X2622+'t+2'!V2622*'t+2'!X2622+'t+3'!V2622*'t+3'!X2622+'t+4'!V2622*'t+4'!X2622)/4</f>
        <v>0.00202713689830242</v>
      </c>
    </row>
    <row r="2623" customFormat="false" ht="13" hidden="false" customHeight="false" outlineLevel="0" collapsed="false">
      <c r="A2623" s="0" t="n">
        <f aca="false">('t+1'!U2623*'t+1'!W2623+'t+2'!U2623*'t+2'!W2623+'t+3'!U2623*'t+3'!W2623+'t+4'!U2623*'t+4'!W2623)/4</f>
        <v>5.97257006534502E-005</v>
      </c>
      <c r="B2623" s="0" t="n">
        <f aca="false">('t+1'!V2623*'t+1'!X2623+'t+2'!V2623*'t+2'!X2623+'t+3'!V2623*'t+3'!X2623+'t+4'!V2623*'t+4'!X2623)/4</f>
        <v>0.000729277484804639</v>
      </c>
    </row>
    <row r="2624" customFormat="false" ht="13" hidden="false" customHeight="false" outlineLevel="0" collapsed="false">
      <c r="A2624" s="0" t="n">
        <f aca="false">('t+1'!U2624*'t+1'!W2624+'t+2'!U2624*'t+2'!W2624+'t+3'!U2624*'t+3'!W2624+'t+4'!U2624*'t+4'!W2624)/4</f>
        <v>1.92588906308386E-005</v>
      </c>
      <c r="B2624" s="0" t="n">
        <f aca="false">('t+1'!V2624*'t+1'!X2624+'t+2'!V2624*'t+2'!X2624+'t+3'!V2624*'t+3'!X2624+'t+4'!V2624*'t+4'!X2624)/4</f>
        <v>0.000249735949362742</v>
      </c>
    </row>
    <row r="2625" customFormat="false" ht="13" hidden="false" customHeight="false" outlineLevel="0" collapsed="false">
      <c r="A2625" s="0" t="n">
        <f aca="false">('t+1'!U2625*'t+1'!W2625+'t+2'!U2625*'t+2'!W2625+'t+3'!U2625*'t+3'!W2625+'t+4'!U2625*'t+4'!W2625)/4</f>
        <v>0.000214579433288985</v>
      </c>
      <c r="B2625" s="0" t="n">
        <f aca="false">('t+1'!V2625*'t+1'!X2625+'t+2'!V2625*'t+2'!X2625+'t+3'!V2625*'t+3'!X2625+'t+4'!V2625*'t+4'!X2625)/4</f>
        <v>0.00304948927258526</v>
      </c>
    </row>
    <row r="2626" customFormat="false" ht="13" hidden="false" customHeight="false" outlineLevel="0" collapsed="false">
      <c r="A2626" s="0" t="n">
        <f aca="false">('t+1'!U2626*'t+1'!W2626+'t+2'!U2626*'t+2'!W2626+'t+3'!U2626*'t+3'!W2626+'t+4'!U2626*'t+4'!W2626)/4</f>
        <v>0.000284022628433629</v>
      </c>
      <c r="B2626" s="0" t="n">
        <f aca="false">('t+1'!V2626*'t+1'!X2626+'t+2'!V2626*'t+2'!X2626+'t+3'!V2626*'t+3'!X2626+'t+4'!V2626*'t+4'!X2626)/4</f>
        <v>0.00144236233138996</v>
      </c>
    </row>
    <row r="2627" customFormat="false" ht="13" hidden="false" customHeight="false" outlineLevel="0" collapsed="false">
      <c r="A2627" s="0" t="n">
        <f aca="false">('t+1'!U2627*'t+1'!W2627+'t+2'!U2627*'t+2'!W2627+'t+3'!U2627*'t+3'!W2627+'t+4'!U2627*'t+4'!W2627)/4</f>
        <v>0.000174513218302778</v>
      </c>
      <c r="B2627" s="0" t="n">
        <f aca="false">('t+1'!V2627*'t+1'!X2627+'t+2'!V2627*'t+2'!X2627+'t+3'!V2627*'t+3'!X2627+'t+4'!V2627*'t+4'!X2627)/4</f>
        <v>0.00179516484292684</v>
      </c>
    </row>
    <row r="2628" customFormat="false" ht="13" hidden="false" customHeight="false" outlineLevel="0" collapsed="false">
      <c r="A2628" s="0" t="n">
        <f aca="false">('t+1'!U2628*'t+1'!W2628+'t+2'!U2628*'t+2'!W2628+'t+3'!U2628*'t+3'!W2628+'t+4'!U2628*'t+4'!W2628)/4</f>
        <v>0.000149553878828109</v>
      </c>
      <c r="B2628" s="0" t="n">
        <f aca="false">('t+1'!V2628*'t+1'!X2628+'t+2'!V2628*'t+2'!X2628+'t+3'!V2628*'t+3'!X2628+'t+4'!V2628*'t+4'!X2628)/4</f>
        <v>0.00135944541722092</v>
      </c>
    </row>
    <row r="2629" customFormat="false" ht="13" hidden="false" customHeight="false" outlineLevel="0" collapsed="false">
      <c r="A2629" s="0" t="n">
        <f aca="false">('t+1'!U2629*'t+1'!W2629+'t+2'!U2629*'t+2'!W2629+'t+3'!U2629*'t+3'!W2629+'t+4'!U2629*'t+4'!W2629)/4</f>
        <v>0.000229306783288194</v>
      </c>
      <c r="B2629" s="0" t="n">
        <f aca="false">('t+1'!V2629*'t+1'!X2629+'t+2'!V2629*'t+2'!X2629+'t+3'!V2629*'t+3'!X2629+'t+4'!V2629*'t+4'!X2629)/4</f>
        <v>0.00177779102177349</v>
      </c>
    </row>
    <row r="2630" customFormat="false" ht="13" hidden="false" customHeight="false" outlineLevel="0" collapsed="false">
      <c r="A2630" s="0" t="n">
        <f aca="false">('t+1'!U2630*'t+1'!W2630+'t+2'!U2630*'t+2'!W2630+'t+3'!U2630*'t+3'!W2630+'t+4'!U2630*'t+4'!W2630)/4</f>
        <v>5.2212431900257E-005</v>
      </c>
      <c r="B2630" s="0" t="n">
        <f aca="false">('t+1'!V2630*'t+1'!X2630+'t+2'!V2630*'t+2'!X2630+'t+3'!V2630*'t+3'!X2630+'t+4'!V2630*'t+4'!X2630)/4</f>
        <v>0.000649089406098103</v>
      </c>
    </row>
    <row r="2631" customFormat="false" ht="13" hidden="false" customHeight="false" outlineLevel="0" collapsed="false">
      <c r="A2631" s="0" t="n">
        <f aca="false">('t+1'!U2631*'t+1'!W2631+'t+2'!U2631*'t+2'!W2631+'t+3'!U2631*'t+3'!W2631+'t+4'!U2631*'t+4'!W2631)/4</f>
        <v>0.000270377184177829</v>
      </c>
      <c r="B2631" s="0" t="n">
        <f aca="false">('t+1'!V2631*'t+1'!X2631+'t+2'!V2631*'t+2'!X2631+'t+3'!V2631*'t+3'!X2631+'t+4'!V2631*'t+4'!X2631)/4</f>
        <v>0.00158963739530178</v>
      </c>
    </row>
    <row r="2632" customFormat="false" ht="13" hidden="false" customHeight="false" outlineLevel="0" collapsed="false">
      <c r="A2632" s="0" t="n">
        <f aca="false">('t+1'!U2632*'t+1'!W2632+'t+2'!U2632*'t+2'!W2632+'t+3'!U2632*'t+3'!W2632+'t+4'!U2632*'t+4'!W2632)/4</f>
        <v>0.000245292099505774</v>
      </c>
      <c r="B2632" s="0" t="n">
        <f aca="false">('t+1'!V2632*'t+1'!X2632+'t+2'!V2632*'t+2'!X2632+'t+3'!V2632*'t+3'!X2632+'t+4'!V2632*'t+4'!X2632)/4</f>
        <v>0.00143757027253813</v>
      </c>
    </row>
    <row r="2633" customFormat="false" ht="13" hidden="false" customHeight="false" outlineLevel="0" collapsed="false">
      <c r="A2633" s="0" t="n">
        <f aca="false">('t+1'!U2633*'t+1'!W2633+'t+2'!U2633*'t+2'!W2633+'t+3'!U2633*'t+3'!W2633+'t+4'!U2633*'t+4'!W2633)/4</f>
        <v>3.5904815204603E-005</v>
      </c>
      <c r="B2633" s="0" t="n">
        <f aca="false">('t+1'!V2633*'t+1'!X2633+'t+2'!V2633*'t+2'!X2633+'t+3'!V2633*'t+3'!X2633+'t+4'!V2633*'t+4'!X2633)/4</f>
        <v>0.00106809142580277</v>
      </c>
    </row>
    <row r="2634" customFormat="false" ht="13" hidden="false" customHeight="false" outlineLevel="0" collapsed="false">
      <c r="A2634" s="0" t="n">
        <f aca="false">('t+1'!U2634*'t+1'!W2634+'t+2'!U2634*'t+2'!W2634+'t+3'!U2634*'t+3'!W2634+'t+4'!U2634*'t+4'!W2634)/4</f>
        <v>0.00016859327658773</v>
      </c>
      <c r="B2634" s="0" t="n">
        <f aca="false">('t+1'!V2634*'t+1'!X2634+'t+2'!V2634*'t+2'!X2634+'t+3'!V2634*'t+3'!X2634+'t+4'!V2634*'t+4'!X2634)/4</f>
        <v>0.00119230942709779</v>
      </c>
    </row>
    <row r="2635" customFormat="false" ht="13" hidden="false" customHeight="false" outlineLevel="0" collapsed="false">
      <c r="A2635" s="0" t="n">
        <f aca="false">('t+1'!U2635*'t+1'!W2635+'t+2'!U2635*'t+2'!W2635+'t+3'!U2635*'t+3'!W2635+'t+4'!U2635*'t+4'!W2635)/4</f>
        <v>4.32122455242365E-005</v>
      </c>
      <c r="B2635" s="0" t="n">
        <f aca="false">('t+1'!V2635*'t+1'!X2635+'t+2'!V2635*'t+2'!X2635+'t+3'!V2635*'t+3'!X2635+'t+4'!V2635*'t+4'!X2635)/4</f>
        <v>0.000633978891401619</v>
      </c>
    </row>
    <row r="2636" customFormat="false" ht="13" hidden="false" customHeight="false" outlineLevel="0" collapsed="false">
      <c r="A2636" s="0" t="n">
        <f aca="false">('t+1'!U2636*'t+1'!W2636+'t+2'!U2636*'t+2'!W2636+'t+3'!U2636*'t+3'!W2636+'t+4'!U2636*'t+4'!W2636)/4</f>
        <v>0.000158697724863468</v>
      </c>
      <c r="B2636" s="0" t="n">
        <f aca="false">('t+1'!V2636*'t+1'!X2636+'t+2'!V2636*'t+2'!X2636+'t+3'!V2636*'t+3'!X2636+'t+4'!V2636*'t+4'!X2636)/4</f>
        <v>0.0010420586419485</v>
      </c>
    </row>
    <row r="2637" customFormat="false" ht="13" hidden="false" customHeight="false" outlineLevel="0" collapsed="false">
      <c r="A2637" s="0" t="n">
        <f aca="false">('t+1'!U2637*'t+1'!W2637+'t+2'!U2637*'t+2'!W2637+'t+3'!U2637*'t+3'!W2637+'t+4'!U2637*'t+4'!W2637)/4</f>
        <v>5.20778427602493E-005</v>
      </c>
      <c r="B2637" s="0" t="n">
        <f aca="false">('t+1'!V2637*'t+1'!X2637+'t+2'!V2637*'t+2'!X2637+'t+3'!V2637*'t+3'!X2637+'t+4'!V2637*'t+4'!X2637)/4</f>
        <v>0.00132831054626295</v>
      </c>
    </row>
    <row r="2638" customFormat="false" ht="13" hidden="false" customHeight="false" outlineLevel="0" collapsed="false">
      <c r="A2638" s="0" t="n">
        <f aca="false">('t+1'!U2638*'t+1'!W2638+'t+2'!U2638*'t+2'!W2638+'t+3'!U2638*'t+3'!W2638+'t+4'!U2638*'t+4'!W2638)/4</f>
        <v>5.7660940840701E-005</v>
      </c>
      <c r="B2638" s="0" t="n">
        <f aca="false">('t+1'!V2638*'t+1'!X2638+'t+2'!V2638*'t+2'!X2638+'t+3'!V2638*'t+3'!X2638+'t+4'!V2638*'t+4'!X2638)/4</f>
        <v>0.000580095302936535</v>
      </c>
    </row>
    <row r="2639" customFormat="false" ht="13" hidden="false" customHeight="false" outlineLevel="0" collapsed="false">
      <c r="A2639" s="0" t="n">
        <f aca="false">('t+1'!U2639*'t+1'!W2639+'t+2'!U2639*'t+2'!W2639+'t+3'!U2639*'t+3'!W2639+'t+4'!U2639*'t+4'!W2639)/4</f>
        <v>8.20951747043288E-005</v>
      </c>
      <c r="B2639" s="0" t="n">
        <f aca="false">('t+1'!V2639*'t+1'!X2639+'t+2'!V2639*'t+2'!X2639+'t+3'!V2639*'t+3'!X2639+'t+4'!V2639*'t+4'!X2639)/4</f>
        <v>0.00114712507562034</v>
      </c>
    </row>
    <row r="2640" customFormat="false" ht="13" hidden="false" customHeight="false" outlineLevel="0" collapsed="false">
      <c r="A2640" s="0" t="n">
        <f aca="false">('t+1'!U2640*'t+1'!W2640+'t+2'!U2640*'t+2'!W2640+'t+3'!U2640*'t+3'!W2640+'t+4'!U2640*'t+4'!W2640)/4</f>
        <v>0.000160167739318107</v>
      </c>
      <c r="B2640" s="0" t="n">
        <f aca="false">('t+1'!V2640*'t+1'!X2640+'t+2'!V2640*'t+2'!X2640+'t+3'!V2640*'t+3'!X2640+'t+4'!V2640*'t+4'!X2640)/4</f>
        <v>0.00260752773319166</v>
      </c>
    </row>
    <row r="2641" customFormat="false" ht="13" hidden="false" customHeight="false" outlineLevel="0" collapsed="false">
      <c r="A2641" s="0" t="n">
        <f aca="false">('t+1'!U2641*'t+1'!W2641+'t+2'!U2641*'t+2'!W2641+'t+3'!U2641*'t+3'!W2641+'t+4'!U2641*'t+4'!W2641)/4</f>
        <v>9.49220702954144E-005</v>
      </c>
      <c r="B2641" s="0" t="n">
        <f aca="false">('t+1'!V2641*'t+1'!X2641+'t+2'!V2641*'t+2'!X2641+'t+3'!V2641*'t+3'!X2641+'t+4'!V2641*'t+4'!X2641)/4</f>
        <v>0.000499946361553766</v>
      </c>
    </row>
    <row r="2642" customFormat="false" ht="13" hidden="false" customHeight="false" outlineLevel="0" collapsed="false">
      <c r="A2642" s="0" t="n">
        <f aca="false">('t+1'!U2642*'t+1'!W2642+'t+2'!U2642*'t+2'!W2642+'t+3'!U2642*'t+3'!W2642+'t+4'!U2642*'t+4'!W2642)/4</f>
        <v>0.000307840327640109</v>
      </c>
      <c r="B2642" s="0" t="n">
        <f aca="false">('t+1'!V2642*'t+1'!X2642+'t+2'!V2642*'t+2'!X2642+'t+3'!V2642*'t+3'!X2642+'t+4'!V2642*'t+4'!X2642)/4</f>
        <v>0.00118464961043941</v>
      </c>
    </row>
    <row r="2643" customFormat="false" ht="13" hidden="false" customHeight="false" outlineLevel="0" collapsed="false">
      <c r="A2643" s="0" t="n">
        <f aca="false">('t+1'!U2643*'t+1'!W2643+'t+2'!U2643*'t+2'!W2643+'t+3'!U2643*'t+3'!W2643+'t+4'!U2643*'t+4'!W2643)/4</f>
        <v>3.95345927408553E-005</v>
      </c>
      <c r="B2643" s="0" t="n">
        <f aca="false">('t+1'!V2643*'t+1'!X2643+'t+2'!V2643*'t+2'!X2643+'t+3'!V2643*'t+3'!X2643+'t+4'!V2643*'t+4'!X2643)/4</f>
        <v>0.00114210449854637</v>
      </c>
    </row>
    <row r="2644" customFormat="false" ht="13" hidden="false" customHeight="false" outlineLevel="0" collapsed="false">
      <c r="A2644" s="0" t="n">
        <f aca="false">('t+1'!U2644*'t+1'!W2644+'t+2'!U2644*'t+2'!W2644+'t+3'!U2644*'t+3'!W2644+'t+4'!U2644*'t+4'!W2644)/4</f>
        <v>0.000188668807121258</v>
      </c>
      <c r="B2644" s="0" t="n">
        <f aca="false">('t+1'!V2644*'t+1'!X2644+'t+2'!V2644*'t+2'!X2644+'t+3'!V2644*'t+3'!X2644+'t+4'!V2644*'t+4'!X2644)/4</f>
        <v>0.00242790639576122</v>
      </c>
    </row>
    <row r="2645" customFormat="false" ht="13" hidden="false" customHeight="false" outlineLevel="0" collapsed="false">
      <c r="A2645" s="0" t="n">
        <f aca="false">('t+1'!U2645*'t+1'!W2645+'t+2'!U2645*'t+2'!W2645+'t+3'!U2645*'t+3'!W2645+'t+4'!U2645*'t+4'!W2645)/4</f>
        <v>0.000109625337115091</v>
      </c>
      <c r="B2645" s="0" t="n">
        <f aca="false">('t+1'!V2645*'t+1'!X2645+'t+2'!V2645*'t+2'!X2645+'t+3'!V2645*'t+3'!X2645+'t+4'!V2645*'t+4'!X2645)/4</f>
        <v>0.00141996251081842</v>
      </c>
    </row>
    <row r="2646" customFormat="false" ht="13" hidden="false" customHeight="false" outlineLevel="0" collapsed="false">
      <c r="A2646" s="0" t="n">
        <f aca="false">('t+1'!U2646*'t+1'!W2646+'t+2'!U2646*'t+2'!W2646+'t+3'!U2646*'t+3'!W2646+'t+4'!U2646*'t+4'!W2646)/4</f>
        <v>1.73091235018838E-005</v>
      </c>
      <c r="B2646" s="0" t="n">
        <f aca="false">('t+1'!V2646*'t+1'!X2646+'t+2'!V2646*'t+2'!X2646+'t+3'!V2646*'t+3'!X2646+'t+4'!V2646*'t+4'!X2646)/4</f>
        <v>0.00065858548742241</v>
      </c>
    </row>
    <row r="2647" customFormat="false" ht="13" hidden="false" customHeight="false" outlineLevel="0" collapsed="false">
      <c r="A2647" s="0" t="n">
        <f aca="false">('t+1'!U2647*'t+1'!W2647+'t+2'!U2647*'t+2'!W2647+'t+3'!U2647*'t+3'!W2647+'t+4'!U2647*'t+4'!W2647)/4</f>
        <v>7.24776341328948E-005</v>
      </c>
      <c r="B2647" s="0" t="n">
        <f aca="false">('t+1'!V2647*'t+1'!X2647+'t+2'!V2647*'t+2'!X2647+'t+3'!V2647*'t+3'!X2647+'t+4'!V2647*'t+4'!X2647)/4</f>
        <v>0.00113611021561631</v>
      </c>
    </row>
    <row r="2648" customFormat="false" ht="13" hidden="false" customHeight="false" outlineLevel="0" collapsed="false">
      <c r="A2648" s="0" t="n">
        <f aca="false">('t+1'!U2648*'t+1'!W2648+'t+2'!U2648*'t+2'!W2648+'t+3'!U2648*'t+3'!W2648+'t+4'!U2648*'t+4'!W2648)/4</f>
        <v>0.00012056300307465</v>
      </c>
      <c r="B2648" s="0" t="n">
        <f aca="false">('t+1'!V2648*'t+1'!X2648+'t+2'!V2648*'t+2'!X2648+'t+3'!V2648*'t+3'!X2648+'t+4'!V2648*'t+4'!X2648)/4</f>
        <v>0.00181541922992179</v>
      </c>
    </row>
    <row r="2649" customFormat="false" ht="13" hidden="false" customHeight="false" outlineLevel="0" collapsed="false">
      <c r="A2649" s="0" t="n">
        <f aca="false">('t+1'!U2649*'t+1'!W2649+'t+2'!U2649*'t+2'!W2649+'t+3'!U2649*'t+3'!W2649+'t+4'!U2649*'t+4'!W2649)/4</f>
        <v>0.00011076699225623</v>
      </c>
      <c r="B2649" s="0" t="n">
        <f aca="false">('t+1'!V2649*'t+1'!X2649+'t+2'!V2649*'t+2'!X2649+'t+3'!V2649*'t+3'!X2649+'t+4'!V2649*'t+4'!X2649)/4</f>
        <v>0.00124598901155272</v>
      </c>
    </row>
    <row r="2650" customFormat="false" ht="13" hidden="false" customHeight="false" outlineLevel="0" collapsed="false">
      <c r="A2650" s="0" t="n">
        <f aca="false">('t+1'!U2650*'t+1'!W2650+'t+2'!U2650*'t+2'!W2650+'t+3'!U2650*'t+3'!W2650+'t+4'!U2650*'t+4'!W2650)/4</f>
        <v>7.99556995103715E-005</v>
      </c>
      <c r="B2650" s="0" t="n">
        <f aca="false">('t+1'!V2650*'t+1'!X2650+'t+2'!V2650*'t+2'!X2650+'t+3'!V2650*'t+3'!X2650+'t+4'!V2650*'t+4'!X2650)/4</f>
        <v>0.000222391115288344</v>
      </c>
    </row>
    <row r="2651" customFormat="false" ht="13" hidden="false" customHeight="false" outlineLevel="0" collapsed="false">
      <c r="A2651" s="0" t="n">
        <f aca="false">('t+1'!U2651*'t+1'!W2651+'t+2'!U2651*'t+2'!W2651+'t+3'!U2651*'t+3'!W2651+'t+4'!U2651*'t+4'!W2651)/4</f>
        <v>4.8408491099158E-005</v>
      </c>
      <c r="B2651" s="0" t="n">
        <f aca="false">('t+1'!V2651*'t+1'!X2651+'t+2'!V2651*'t+2'!X2651+'t+3'!V2651*'t+3'!X2651+'t+4'!V2651*'t+4'!X2651)/4</f>
        <v>0.000879487760726061</v>
      </c>
    </row>
    <row r="2652" customFormat="false" ht="13" hidden="false" customHeight="false" outlineLevel="0" collapsed="false">
      <c r="A2652" s="0" t="n">
        <f aca="false">('t+1'!U2652*'t+1'!W2652+'t+2'!U2652*'t+2'!W2652+'t+3'!U2652*'t+3'!W2652+'t+4'!U2652*'t+4'!W2652)/4</f>
        <v>5.95243205204444E-005</v>
      </c>
      <c r="B2652" s="0" t="n">
        <f aca="false">('t+1'!V2652*'t+1'!X2652+'t+2'!V2652*'t+2'!X2652+'t+3'!V2652*'t+3'!X2652+'t+4'!V2652*'t+4'!X2652)/4</f>
        <v>0.000427171797130729</v>
      </c>
    </row>
    <row r="2653" customFormat="false" ht="13" hidden="false" customHeight="false" outlineLevel="0" collapsed="false">
      <c r="A2653" s="0" t="n">
        <f aca="false">('t+1'!U2653*'t+1'!W2653+'t+2'!U2653*'t+2'!W2653+'t+3'!U2653*'t+3'!W2653+'t+4'!U2653*'t+4'!W2653)/4</f>
        <v>0.000106879791801881</v>
      </c>
      <c r="B2653" s="0" t="n">
        <f aca="false">('t+1'!V2653*'t+1'!X2653+'t+2'!V2653*'t+2'!X2653+'t+3'!V2653*'t+3'!X2653+'t+4'!V2653*'t+4'!X2653)/4</f>
        <v>0.00168066689016991</v>
      </c>
    </row>
    <row r="2654" customFormat="false" ht="13" hidden="false" customHeight="false" outlineLevel="0" collapsed="false">
      <c r="A2654" s="0" t="n">
        <f aca="false">('t+1'!U2654*'t+1'!W2654+'t+2'!U2654*'t+2'!W2654+'t+3'!U2654*'t+3'!W2654+'t+4'!U2654*'t+4'!W2654)/4</f>
        <v>6.85210619558236E-005</v>
      </c>
      <c r="B2654" s="0" t="n">
        <f aca="false">('t+1'!V2654*'t+1'!X2654+'t+2'!V2654*'t+2'!X2654+'t+3'!V2654*'t+3'!X2654+'t+4'!V2654*'t+4'!X2654)/4</f>
        <v>0.000500134236680486</v>
      </c>
    </row>
    <row r="2655" customFormat="false" ht="13" hidden="false" customHeight="false" outlineLevel="0" collapsed="false">
      <c r="A2655" s="0" t="n">
        <f aca="false">('t+1'!U2655*'t+1'!W2655+'t+2'!U2655*'t+2'!W2655+'t+3'!U2655*'t+3'!W2655+'t+4'!U2655*'t+4'!W2655)/4</f>
        <v>0.000169009402296216</v>
      </c>
      <c r="B2655" s="0" t="n">
        <f aca="false">('t+1'!V2655*'t+1'!X2655+'t+2'!V2655*'t+2'!X2655+'t+3'!V2655*'t+3'!X2655+'t+4'!V2655*'t+4'!X2655)/4</f>
        <v>0.0015510749300721</v>
      </c>
    </row>
    <row r="2656" customFormat="false" ht="13" hidden="false" customHeight="false" outlineLevel="0" collapsed="false">
      <c r="A2656" s="0" t="n">
        <f aca="false">('t+1'!U2656*'t+1'!W2656+'t+2'!U2656*'t+2'!W2656+'t+3'!U2656*'t+3'!W2656+'t+4'!U2656*'t+4'!W2656)/4</f>
        <v>0.00038273255550219</v>
      </c>
      <c r="B2656" s="0" t="n">
        <f aca="false">('t+1'!V2656*'t+1'!X2656+'t+2'!V2656*'t+2'!X2656+'t+3'!V2656*'t+3'!X2656+'t+4'!V2656*'t+4'!X2656)/4</f>
        <v>0.00243804560330121</v>
      </c>
    </row>
    <row r="2657" customFormat="false" ht="13" hidden="false" customHeight="false" outlineLevel="0" collapsed="false">
      <c r="A2657" s="0" t="n">
        <f aca="false">('t+1'!U2657*'t+1'!W2657+'t+2'!U2657*'t+2'!W2657+'t+3'!U2657*'t+3'!W2657+'t+4'!U2657*'t+4'!W2657)/4</f>
        <v>0.000114485527823805</v>
      </c>
      <c r="B2657" s="0" t="n">
        <f aca="false">('t+1'!V2657*'t+1'!X2657+'t+2'!V2657*'t+2'!X2657+'t+3'!V2657*'t+3'!X2657+'t+4'!V2657*'t+4'!X2657)/4</f>
        <v>0.00138578955137643</v>
      </c>
    </row>
    <row r="2658" customFormat="false" ht="13" hidden="false" customHeight="false" outlineLevel="0" collapsed="false">
      <c r="A2658" s="0" t="n">
        <f aca="false">('t+1'!U2658*'t+1'!W2658+'t+2'!U2658*'t+2'!W2658+'t+3'!U2658*'t+3'!W2658+'t+4'!U2658*'t+4'!W2658)/4</f>
        <v>0.000157244436538046</v>
      </c>
      <c r="B2658" s="0" t="n">
        <f aca="false">('t+1'!V2658*'t+1'!X2658+'t+2'!V2658*'t+2'!X2658+'t+3'!V2658*'t+3'!X2658+'t+4'!V2658*'t+4'!X2658)/4</f>
        <v>0.00180289858460764</v>
      </c>
    </row>
    <row r="2659" customFormat="false" ht="13" hidden="false" customHeight="false" outlineLevel="0" collapsed="false">
      <c r="A2659" s="0" t="n">
        <f aca="false">('t+1'!U2659*'t+1'!W2659+'t+2'!U2659*'t+2'!W2659+'t+3'!U2659*'t+3'!W2659+'t+4'!U2659*'t+4'!W2659)/4</f>
        <v>0.000287560498983762</v>
      </c>
      <c r="B2659" s="0" t="n">
        <f aca="false">('t+1'!V2659*'t+1'!X2659+'t+2'!V2659*'t+2'!X2659+'t+3'!V2659*'t+3'!X2659+'t+4'!V2659*'t+4'!X2659)/4</f>
        <v>0.00115145138220186</v>
      </c>
    </row>
    <row r="2660" customFormat="false" ht="13" hidden="false" customHeight="false" outlineLevel="0" collapsed="false">
      <c r="A2660" s="0" t="n">
        <f aca="false">('t+1'!U2660*'t+1'!W2660+'t+2'!U2660*'t+2'!W2660+'t+3'!U2660*'t+3'!W2660+'t+4'!U2660*'t+4'!W2660)/4</f>
        <v>6.22757840639499E-005</v>
      </c>
      <c r="B2660" s="0" t="n">
        <f aca="false">('t+1'!V2660*'t+1'!X2660+'t+2'!V2660*'t+2'!X2660+'t+3'!V2660*'t+3'!X2660+'t+4'!V2660*'t+4'!X2660)/4</f>
        <v>0.00114379103333745</v>
      </c>
    </row>
    <row r="2661" customFormat="false" ht="13" hidden="false" customHeight="false" outlineLevel="0" collapsed="false">
      <c r="A2661" s="0" t="n">
        <f aca="false">('t+1'!U2661*'t+1'!W2661+'t+2'!U2661*'t+2'!W2661+'t+3'!U2661*'t+3'!W2661+'t+4'!U2661*'t+4'!W2661)/4</f>
        <v>0.00014043490293114</v>
      </c>
      <c r="B2661" s="0" t="n">
        <f aca="false">('t+1'!V2661*'t+1'!X2661+'t+2'!V2661*'t+2'!X2661+'t+3'!V2661*'t+3'!X2661+'t+4'!V2661*'t+4'!X2661)/4</f>
        <v>0.000793344882679418</v>
      </c>
    </row>
    <row r="2662" customFormat="false" ht="13" hidden="false" customHeight="false" outlineLevel="0" collapsed="false">
      <c r="A2662" s="0" t="n">
        <f aca="false">('t+1'!U2662*'t+1'!W2662+'t+2'!U2662*'t+2'!W2662+'t+3'!U2662*'t+3'!W2662+'t+4'!U2662*'t+4'!W2662)/4</f>
        <v>4.46299068953368E-005</v>
      </c>
      <c r="B2662" s="0" t="n">
        <f aca="false">('t+1'!V2662*'t+1'!X2662+'t+2'!V2662*'t+2'!X2662+'t+3'!V2662*'t+3'!X2662+'t+4'!V2662*'t+4'!X2662)/4</f>
        <v>0.000962998028197688</v>
      </c>
    </row>
    <row r="2663" customFormat="false" ht="13" hidden="false" customHeight="false" outlineLevel="0" collapsed="false">
      <c r="A2663" s="0" t="n">
        <f aca="false">('t+1'!U2663*'t+1'!W2663+'t+2'!U2663*'t+2'!W2663+'t+3'!U2663*'t+3'!W2663+'t+4'!U2663*'t+4'!W2663)/4</f>
        <v>0.000128761713217323</v>
      </c>
      <c r="B2663" s="0" t="n">
        <f aca="false">('t+1'!V2663*'t+1'!X2663+'t+2'!V2663*'t+2'!X2663+'t+3'!V2663*'t+3'!X2663+'t+4'!V2663*'t+4'!X2663)/4</f>
        <v>0.00113044286455096</v>
      </c>
    </row>
    <row r="2664" customFormat="false" ht="13" hidden="false" customHeight="false" outlineLevel="0" collapsed="false">
      <c r="A2664" s="0" t="n">
        <f aca="false">('t+1'!U2664*'t+1'!W2664+'t+2'!U2664*'t+2'!W2664+'t+3'!U2664*'t+3'!W2664+'t+4'!U2664*'t+4'!W2664)/4</f>
        <v>8.02037596380834E-005</v>
      </c>
      <c r="B2664" s="0" t="n">
        <f aca="false">('t+1'!V2664*'t+1'!X2664+'t+2'!V2664*'t+2'!X2664+'t+3'!V2664*'t+3'!X2664+'t+4'!V2664*'t+4'!X2664)/4</f>
        <v>0.000520337741126167</v>
      </c>
    </row>
    <row r="2665" customFormat="false" ht="13" hidden="false" customHeight="false" outlineLevel="0" collapsed="false">
      <c r="A2665" s="0" t="n">
        <f aca="false">('t+1'!U2665*'t+1'!W2665+'t+2'!U2665*'t+2'!W2665+'t+3'!U2665*'t+3'!W2665+'t+4'!U2665*'t+4'!W2665)/4</f>
        <v>5.35832604925341E-005</v>
      </c>
      <c r="B2665" s="0" t="n">
        <f aca="false">('t+1'!V2665*'t+1'!X2665+'t+2'!V2665*'t+2'!X2665+'t+3'!V2665*'t+3'!X2665+'t+4'!V2665*'t+4'!X2665)/4</f>
        <v>0.000771899624539095</v>
      </c>
    </row>
    <row r="2666" customFormat="false" ht="13" hidden="false" customHeight="false" outlineLevel="0" collapsed="false">
      <c r="A2666" s="0" t="n">
        <f aca="false">('t+1'!U2666*'t+1'!W2666+'t+2'!U2666*'t+2'!W2666+'t+3'!U2666*'t+3'!W2666+'t+4'!U2666*'t+4'!W2666)/4</f>
        <v>0.000121677136440023</v>
      </c>
      <c r="B2666" s="0" t="n">
        <f aca="false">('t+1'!V2666*'t+1'!X2666+'t+2'!V2666*'t+2'!X2666+'t+3'!V2666*'t+3'!X2666+'t+4'!V2666*'t+4'!X2666)/4</f>
        <v>0.00115657894231906</v>
      </c>
    </row>
    <row r="2667" customFormat="false" ht="13" hidden="false" customHeight="false" outlineLevel="0" collapsed="false">
      <c r="A2667" s="0" t="n">
        <f aca="false">('t+1'!U2667*'t+1'!W2667+'t+2'!U2667*'t+2'!W2667+'t+3'!U2667*'t+3'!W2667+'t+4'!U2667*'t+4'!W2667)/4</f>
        <v>6.82975516414645E-005</v>
      </c>
      <c r="B2667" s="0" t="n">
        <f aca="false">('t+1'!V2667*'t+1'!X2667+'t+2'!V2667*'t+2'!X2667+'t+3'!V2667*'t+3'!X2667+'t+4'!V2667*'t+4'!X2667)/4</f>
        <v>0.000589487978708422</v>
      </c>
    </row>
    <row r="2668" customFormat="false" ht="13" hidden="false" customHeight="false" outlineLevel="0" collapsed="false">
      <c r="A2668" s="0" t="n">
        <f aca="false">('t+1'!U2668*'t+1'!W2668+'t+2'!U2668*'t+2'!W2668+'t+3'!U2668*'t+3'!W2668+'t+4'!U2668*'t+4'!W2668)/4</f>
        <v>0.000180278316344574</v>
      </c>
      <c r="B2668" s="0" t="n">
        <f aca="false">('t+1'!V2668*'t+1'!X2668+'t+2'!V2668*'t+2'!X2668+'t+3'!V2668*'t+3'!X2668+'t+4'!V2668*'t+4'!X2668)/4</f>
        <v>0.00115389716140437</v>
      </c>
    </row>
    <row r="2669" customFormat="false" ht="13" hidden="false" customHeight="false" outlineLevel="0" collapsed="false">
      <c r="A2669" s="0" t="n">
        <f aca="false">('t+1'!U2669*'t+1'!W2669+'t+2'!U2669*'t+2'!W2669+'t+3'!U2669*'t+3'!W2669+'t+4'!U2669*'t+4'!W2669)/4</f>
        <v>3.58808873428563E-005</v>
      </c>
      <c r="B2669" s="0" t="n">
        <f aca="false">('t+1'!V2669*'t+1'!X2669+'t+2'!V2669*'t+2'!X2669+'t+3'!V2669*'t+3'!X2669+'t+4'!V2669*'t+4'!X2669)/4</f>
        <v>0.000236410574048579</v>
      </c>
    </row>
    <row r="2670" customFormat="false" ht="13" hidden="false" customHeight="false" outlineLevel="0" collapsed="false">
      <c r="A2670" s="0" t="n">
        <f aca="false">('t+1'!U2670*'t+1'!W2670+'t+2'!U2670*'t+2'!W2670+'t+3'!U2670*'t+3'!W2670+'t+4'!U2670*'t+4'!W2670)/4</f>
        <v>8.00683628391464E-005</v>
      </c>
      <c r="B2670" s="0" t="n">
        <f aca="false">('t+1'!V2670*'t+1'!X2670+'t+2'!V2670*'t+2'!X2670+'t+3'!V2670*'t+3'!X2670+'t+4'!V2670*'t+4'!X2670)/4</f>
        <v>0.000524933776310502</v>
      </c>
    </row>
    <row r="2671" customFormat="false" ht="13" hidden="false" customHeight="false" outlineLevel="0" collapsed="false">
      <c r="A2671" s="0" t="n">
        <f aca="false">('t+1'!U2671*'t+1'!W2671+'t+2'!U2671*'t+2'!W2671+'t+3'!U2671*'t+3'!W2671+'t+4'!U2671*'t+4'!W2671)/4</f>
        <v>0.000189582364762462</v>
      </c>
      <c r="B2671" s="0" t="n">
        <f aca="false">('t+1'!V2671*'t+1'!X2671+'t+2'!V2671*'t+2'!X2671+'t+3'!V2671*'t+3'!X2671+'t+4'!V2671*'t+4'!X2671)/4</f>
        <v>0.000834180052168743</v>
      </c>
    </row>
    <row r="2672" customFormat="false" ht="13" hidden="false" customHeight="false" outlineLevel="0" collapsed="false">
      <c r="A2672" s="0" t="n">
        <f aca="false">('t+1'!U2672*'t+1'!W2672+'t+2'!U2672*'t+2'!W2672+'t+3'!U2672*'t+3'!W2672+'t+4'!U2672*'t+4'!W2672)/4</f>
        <v>0.00015137526188438</v>
      </c>
      <c r="B2672" s="0" t="n">
        <f aca="false">('t+1'!V2672*'t+1'!X2672+'t+2'!V2672*'t+2'!X2672+'t+3'!V2672*'t+3'!X2672+'t+4'!V2672*'t+4'!X2672)/4</f>
        <v>0.000784940907733906</v>
      </c>
    </row>
    <row r="2673" customFormat="false" ht="13" hidden="false" customHeight="false" outlineLevel="0" collapsed="false">
      <c r="A2673" s="0" t="n">
        <f aca="false">('t+1'!U2673*'t+1'!W2673+'t+2'!U2673*'t+2'!W2673+'t+3'!U2673*'t+3'!W2673+'t+4'!U2673*'t+4'!W2673)/4</f>
        <v>0.000124728285990969</v>
      </c>
      <c r="B2673" s="0" t="n">
        <f aca="false">('t+1'!V2673*'t+1'!X2673+'t+2'!V2673*'t+2'!X2673+'t+3'!V2673*'t+3'!X2673+'t+4'!V2673*'t+4'!X2673)/4</f>
        <v>0.000631623646991691</v>
      </c>
    </row>
    <row r="2674" customFormat="false" ht="13" hidden="false" customHeight="false" outlineLevel="0" collapsed="false">
      <c r="A2674" s="0" t="n">
        <f aca="false">('t+1'!U2674*'t+1'!W2674+'t+2'!U2674*'t+2'!W2674+'t+3'!U2674*'t+3'!W2674+'t+4'!U2674*'t+4'!W2674)/4</f>
        <v>4.30653711425822E-005</v>
      </c>
      <c r="B2674" s="0" t="n">
        <f aca="false">('t+1'!V2674*'t+1'!X2674+'t+2'!V2674*'t+2'!X2674+'t+3'!V2674*'t+3'!X2674+'t+4'!V2674*'t+4'!X2674)/4</f>
        <v>0.000157092768032319</v>
      </c>
    </row>
    <row r="2675" customFormat="false" ht="13" hidden="false" customHeight="false" outlineLevel="0" collapsed="false">
      <c r="A2675" s="0" t="n">
        <f aca="false">('t+1'!U2675*'t+1'!W2675+'t+2'!U2675*'t+2'!W2675+'t+3'!U2675*'t+3'!W2675+'t+4'!U2675*'t+4'!W2675)/4</f>
        <v>7.05257269183811E-005</v>
      </c>
      <c r="B2675" s="0" t="n">
        <f aca="false">('t+1'!V2675*'t+1'!X2675+'t+2'!V2675*'t+2'!X2675+'t+3'!V2675*'t+3'!X2675+'t+4'!V2675*'t+4'!X2675)/4</f>
        <v>0.000777649648087858</v>
      </c>
    </row>
    <row r="2676" customFormat="false" ht="13" hidden="false" customHeight="false" outlineLevel="0" collapsed="false">
      <c r="A2676" s="0" t="n">
        <f aca="false">('t+1'!U2676*'t+1'!W2676+'t+2'!U2676*'t+2'!W2676+'t+3'!U2676*'t+3'!W2676+'t+4'!U2676*'t+4'!W2676)/4</f>
        <v>5.00852913958067E-005</v>
      </c>
      <c r="B2676" s="0" t="n">
        <f aca="false">('t+1'!V2676*'t+1'!X2676+'t+2'!V2676*'t+2'!X2676+'t+3'!V2676*'t+3'!X2676+'t+4'!V2676*'t+4'!X2676)/4</f>
        <v>0.000371738856717094</v>
      </c>
    </row>
    <row r="2677" customFormat="false" ht="13" hidden="false" customHeight="false" outlineLevel="0" collapsed="false">
      <c r="A2677" s="0" t="n">
        <f aca="false">('t+1'!U2677*'t+1'!W2677+'t+2'!U2677*'t+2'!W2677+'t+3'!U2677*'t+3'!W2677+'t+4'!U2677*'t+4'!W2677)/4</f>
        <v>3.80105820797544E-005</v>
      </c>
      <c r="B2677" s="0" t="n">
        <f aca="false">('t+1'!V2677*'t+1'!X2677+'t+2'!V2677*'t+2'!X2677+'t+3'!V2677*'t+3'!X2677+'t+4'!V2677*'t+4'!X2677)/4</f>
        <v>0.00111042480001066</v>
      </c>
    </row>
    <row r="2678" customFormat="false" ht="13" hidden="false" customHeight="false" outlineLevel="0" collapsed="false">
      <c r="A2678" s="0" t="n">
        <f aca="false">('t+1'!U2678*'t+1'!W2678+'t+2'!U2678*'t+2'!W2678+'t+3'!U2678*'t+3'!W2678+'t+4'!U2678*'t+4'!W2678)/4</f>
        <v>0.000296400121310987</v>
      </c>
      <c r="B2678" s="0" t="n">
        <f aca="false">('t+1'!V2678*'t+1'!X2678+'t+2'!V2678*'t+2'!X2678+'t+3'!V2678*'t+3'!X2678+'t+4'!V2678*'t+4'!X2678)/4</f>
        <v>0.00133477887995003</v>
      </c>
    </row>
    <row r="2679" customFormat="false" ht="13" hidden="false" customHeight="false" outlineLevel="0" collapsed="false">
      <c r="A2679" s="0" t="n">
        <f aca="false">('t+1'!U2679*'t+1'!W2679+'t+2'!U2679*'t+2'!W2679+'t+3'!U2679*'t+3'!W2679+'t+4'!U2679*'t+4'!W2679)/4</f>
        <v>0.000186995192677425</v>
      </c>
      <c r="B2679" s="0" t="n">
        <f aca="false">('t+1'!V2679*'t+1'!X2679+'t+2'!V2679*'t+2'!X2679+'t+3'!V2679*'t+3'!X2679+'t+4'!V2679*'t+4'!X2679)/4</f>
        <v>0.00113011306470956</v>
      </c>
    </row>
    <row r="2680" customFormat="false" ht="13" hidden="false" customHeight="false" outlineLevel="0" collapsed="false">
      <c r="A2680" s="0" t="n">
        <f aca="false">('t+1'!U2680*'t+1'!W2680+'t+2'!U2680*'t+2'!W2680+'t+3'!U2680*'t+3'!W2680+'t+4'!U2680*'t+4'!W2680)/4</f>
        <v>0.000167628429845044</v>
      </c>
      <c r="B2680" s="0" t="n">
        <f aca="false">('t+1'!V2680*'t+1'!X2680+'t+2'!V2680*'t+2'!X2680+'t+3'!V2680*'t+3'!X2680+'t+4'!V2680*'t+4'!X2680)/4</f>
        <v>0.00185705689369328</v>
      </c>
    </row>
    <row r="2681" customFormat="false" ht="13" hidden="false" customHeight="false" outlineLevel="0" collapsed="false">
      <c r="A2681" s="0" t="n">
        <f aca="false">('t+1'!U2681*'t+1'!W2681+'t+2'!U2681*'t+2'!W2681+'t+3'!U2681*'t+3'!W2681+'t+4'!U2681*'t+4'!W2681)/4</f>
        <v>0.000113893283232895</v>
      </c>
      <c r="B2681" s="0" t="n">
        <f aca="false">('t+1'!V2681*'t+1'!X2681+'t+2'!V2681*'t+2'!X2681+'t+3'!V2681*'t+3'!X2681+'t+4'!V2681*'t+4'!X2681)/4</f>
        <v>0.001155360961491</v>
      </c>
    </row>
    <row r="2682" customFormat="false" ht="13" hidden="false" customHeight="false" outlineLevel="0" collapsed="false">
      <c r="A2682" s="0" t="n">
        <f aca="false">('t+1'!U2682*'t+1'!W2682+'t+2'!U2682*'t+2'!W2682+'t+3'!U2682*'t+3'!W2682+'t+4'!U2682*'t+4'!W2682)/4</f>
        <v>8.48205919385096E-005</v>
      </c>
      <c r="B2682" s="0" t="n">
        <f aca="false">('t+1'!V2682*'t+1'!X2682+'t+2'!V2682*'t+2'!X2682+'t+3'!V2682*'t+3'!X2682+'t+4'!V2682*'t+4'!X2682)/4</f>
        <v>0.000593917238502328</v>
      </c>
    </row>
    <row r="2683" customFormat="false" ht="13" hidden="false" customHeight="false" outlineLevel="0" collapsed="false">
      <c r="A2683" s="0" t="n">
        <f aca="false">('t+1'!U2683*'t+1'!W2683+'t+2'!U2683*'t+2'!W2683+'t+3'!U2683*'t+3'!W2683+'t+4'!U2683*'t+4'!W2683)/4</f>
        <v>4.96397853180448E-005</v>
      </c>
      <c r="B2683" s="0" t="n">
        <f aca="false">('t+1'!V2683*'t+1'!X2683+'t+2'!V2683*'t+2'!X2683+'t+3'!V2683*'t+3'!X2683+'t+4'!V2683*'t+4'!X2683)/4</f>
        <v>0.000490610330705504</v>
      </c>
    </row>
    <row r="2684" customFormat="false" ht="13" hidden="false" customHeight="false" outlineLevel="0" collapsed="false">
      <c r="A2684" s="0" t="n">
        <f aca="false">('t+1'!U2684*'t+1'!W2684+'t+2'!U2684*'t+2'!W2684+'t+3'!U2684*'t+3'!W2684+'t+4'!U2684*'t+4'!W2684)/4</f>
        <v>6.50680195789773E-005</v>
      </c>
      <c r="B2684" s="0" t="n">
        <f aca="false">('t+1'!V2684*'t+1'!X2684+'t+2'!V2684*'t+2'!X2684+'t+3'!V2684*'t+3'!X2684+'t+4'!V2684*'t+4'!X2684)/4</f>
        <v>0.00120183565691968</v>
      </c>
    </row>
    <row r="2685" customFormat="false" ht="13" hidden="false" customHeight="false" outlineLevel="0" collapsed="false">
      <c r="A2685" s="0" t="n">
        <f aca="false">('t+1'!U2685*'t+1'!W2685+'t+2'!U2685*'t+2'!W2685+'t+3'!U2685*'t+3'!W2685+'t+4'!U2685*'t+4'!W2685)/4</f>
        <v>0.000167920867256319</v>
      </c>
      <c r="B2685" s="0" t="n">
        <f aca="false">('t+1'!V2685*'t+1'!X2685+'t+2'!V2685*'t+2'!X2685+'t+3'!V2685*'t+3'!X2685+'t+4'!V2685*'t+4'!X2685)/4</f>
        <v>0.00159371738995013</v>
      </c>
    </row>
    <row r="2686" customFormat="false" ht="13" hidden="false" customHeight="false" outlineLevel="0" collapsed="false">
      <c r="A2686" s="0" t="n">
        <f aca="false">('t+1'!U2686*'t+1'!W2686+'t+2'!U2686*'t+2'!W2686+'t+3'!U2686*'t+3'!W2686+'t+4'!U2686*'t+4'!W2686)/4</f>
        <v>8.63726063326663E-005</v>
      </c>
      <c r="B2686" s="0" t="n">
        <f aca="false">('t+1'!V2686*'t+1'!X2686+'t+2'!V2686*'t+2'!X2686+'t+3'!V2686*'t+3'!X2686+'t+4'!V2686*'t+4'!X2686)/4</f>
        <v>0.000718804759042813</v>
      </c>
    </row>
    <row r="2687" customFormat="false" ht="13" hidden="false" customHeight="false" outlineLevel="0" collapsed="false">
      <c r="A2687" s="0" t="n">
        <f aca="false">('t+1'!U2687*'t+1'!W2687+'t+2'!U2687*'t+2'!W2687+'t+3'!U2687*'t+3'!W2687+'t+4'!U2687*'t+4'!W2687)/4</f>
        <v>0.00025715696590228</v>
      </c>
      <c r="B2687" s="0" t="n">
        <f aca="false">('t+1'!V2687*'t+1'!X2687+'t+2'!V2687*'t+2'!X2687+'t+3'!V2687*'t+3'!X2687+'t+4'!V2687*'t+4'!X2687)/4</f>
        <v>0.000912720623200288</v>
      </c>
    </row>
    <row r="2688" customFormat="false" ht="13" hidden="false" customHeight="false" outlineLevel="0" collapsed="false">
      <c r="A2688" s="0" t="n">
        <f aca="false">('t+1'!U2688*'t+1'!W2688+'t+2'!U2688*'t+2'!W2688+'t+3'!U2688*'t+3'!W2688+'t+4'!U2688*'t+4'!W2688)/4</f>
        <v>8.18613061846967E-005</v>
      </c>
      <c r="B2688" s="0" t="n">
        <f aca="false">('t+1'!V2688*'t+1'!X2688+'t+2'!V2688*'t+2'!X2688+'t+3'!V2688*'t+3'!X2688+'t+4'!V2688*'t+4'!X2688)/4</f>
        <v>0.00140141857729627</v>
      </c>
    </row>
    <row r="2689" customFormat="false" ht="13" hidden="false" customHeight="false" outlineLevel="0" collapsed="false">
      <c r="A2689" s="0" t="n">
        <f aca="false">('t+1'!U2689*'t+1'!W2689+'t+2'!U2689*'t+2'!W2689+'t+3'!U2689*'t+3'!W2689+'t+4'!U2689*'t+4'!W2689)/4</f>
        <v>9.68411665898299E-005</v>
      </c>
      <c r="B2689" s="0" t="n">
        <f aca="false">('t+1'!V2689*'t+1'!X2689+'t+2'!V2689*'t+2'!X2689+'t+3'!V2689*'t+3'!X2689+'t+4'!V2689*'t+4'!X2689)/4</f>
        <v>0.00167270387812444</v>
      </c>
    </row>
    <row r="2690" customFormat="false" ht="13" hidden="false" customHeight="false" outlineLevel="0" collapsed="false">
      <c r="A2690" s="0" t="n">
        <f aca="false">('t+1'!U2690*'t+1'!W2690+'t+2'!U2690*'t+2'!W2690+'t+3'!U2690*'t+3'!W2690+'t+4'!U2690*'t+4'!W2690)/4</f>
        <v>0.000180239991555404</v>
      </c>
      <c r="B2690" s="0" t="n">
        <f aca="false">('t+1'!V2690*'t+1'!X2690+'t+2'!V2690*'t+2'!X2690+'t+3'!V2690*'t+3'!X2690+'t+4'!V2690*'t+4'!X2690)/4</f>
        <v>0.000502183547929869</v>
      </c>
    </row>
    <row r="2691" customFormat="false" ht="13" hidden="false" customHeight="false" outlineLevel="0" collapsed="false">
      <c r="A2691" s="0" t="n">
        <f aca="false">('t+1'!U2691*'t+1'!W2691+'t+2'!U2691*'t+2'!W2691+'t+3'!U2691*'t+3'!W2691+'t+4'!U2691*'t+4'!W2691)/4</f>
        <v>0.000102333034830811</v>
      </c>
      <c r="B2691" s="0" t="n">
        <f aca="false">('t+1'!V2691*'t+1'!X2691+'t+2'!V2691*'t+2'!X2691+'t+3'!V2691*'t+3'!X2691+'t+4'!V2691*'t+4'!X2691)/4</f>
        <v>0.000847096544558545</v>
      </c>
    </row>
    <row r="2692" customFormat="false" ht="13" hidden="false" customHeight="false" outlineLevel="0" collapsed="false">
      <c r="A2692" s="0" t="n">
        <f aca="false">('t+1'!U2692*'t+1'!W2692+'t+2'!U2692*'t+2'!W2692+'t+3'!U2692*'t+3'!W2692+'t+4'!U2692*'t+4'!W2692)/4</f>
        <v>4.28101529412331E-005</v>
      </c>
      <c r="B2692" s="0" t="n">
        <f aca="false">('t+1'!V2692*'t+1'!X2692+'t+2'!V2692*'t+2'!X2692+'t+3'!V2692*'t+3'!X2692+'t+4'!V2692*'t+4'!X2692)/4</f>
        <v>0.000239062549188467</v>
      </c>
    </row>
    <row r="2693" customFormat="false" ht="13" hidden="false" customHeight="false" outlineLevel="0" collapsed="false">
      <c r="A2693" s="0" t="n">
        <f aca="false">('t+1'!U2693*'t+1'!W2693+'t+2'!U2693*'t+2'!W2693+'t+3'!U2693*'t+3'!W2693+'t+4'!U2693*'t+4'!W2693)/4</f>
        <v>0.000166193865654436</v>
      </c>
      <c r="B2693" s="0" t="n">
        <f aca="false">('t+1'!V2693*'t+1'!X2693+'t+2'!V2693*'t+2'!X2693+'t+3'!V2693*'t+3'!X2693+'t+4'!V2693*'t+4'!X2693)/4</f>
        <v>0.00159766416480628</v>
      </c>
    </row>
    <row r="2694" customFormat="false" ht="13" hidden="false" customHeight="false" outlineLevel="0" collapsed="false">
      <c r="A2694" s="0" t="n">
        <f aca="false">('t+1'!U2694*'t+1'!W2694+'t+2'!U2694*'t+2'!W2694+'t+3'!U2694*'t+3'!W2694+'t+4'!U2694*'t+4'!W2694)/4</f>
        <v>0.000154066416508189</v>
      </c>
      <c r="B2694" s="0" t="n">
        <f aca="false">('t+1'!V2694*'t+1'!X2694+'t+2'!V2694*'t+2'!X2694+'t+3'!V2694*'t+3'!X2694+'t+4'!V2694*'t+4'!X2694)/4</f>
        <v>0.00159398493767191</v>
      </c>
    </row>
    <row r="2695" customFormat="false" ht="13" hidden="false" customHeight="false" outlineLevel="0" collapsed="false">
      <c r="A2695" s="0" t="n">
        <f aca="false">('t+1'!U2695*'t+1'!W2695+'t+2'!U2695*'t+2'!W2695+'t+3'!U2695*'t+3'!W2695+'t+4'!U2695*'t+4'!W2695)/4</f>
        <v>7.35610391099382E-005</v>
      </c>
      <c r="B2695" s="0" t="n">
        <f aca="false">('t+1'!V2695*'t+1'!X2695+'t+2'!V2695*'t+2'!X2695+'t+3'!V2695*'t+3'!X2695+'t+4'!V2695*'t+4'!X2695)/4</f>
        <v>0.00191835676306621</v>
      </c>
    </row>
    <row r="2696" customFormat="false" ht="13" hidden="false" customHeight="false" outlineLevel="0" collapsed="false">
      <c r="A2696" s="0" t="n">
        <f aca="false">('t+1'!U2696*'t+1'!W2696+'t+2'!U2696*'t+2'!W2696+'t+3'!U2696*'t+3'!W2696+'t+4'!U2696*'t+4'!W2696)/4</f>
        <v>0.000203198805559507</v>
      </c>
      <c r="B2696" s="0" t="n">
        <f aca="false">('t+1'!V2696*'t+1'!X2696+'t+2'!V2696*'t+2'!X2696+'t+3'!V2696*'t+3'!X2696+'t+4'!V2696*'t+4'!X2696)/4</f>
        <v>0.000500218090027436</v>
      </c>
    </row>
    <row r="2697" customFormat="false" ht="13" hidden="false" customHeight="false" outlineLevel="0" collapsed="false">
      <c r="A2697" s="0" t="n">
        <f aca="false">('t+1'!U2697*'t+1'!W2697+'t+2'!U2697*'t+2'!W2697+'t+3'!U2697*'t+3'!W2697+'t+4'!U2697*'t+4'!W2697)/4</f>
        <v>6.01772739168833E-005</v>
      </c>
      <c r="B2697" s="0" t="n">
        <f aca="false">('t+1'!V2697*'t+1'!X2697+'t+2'!V2697*'t+2'!X2697+'t+3'!V2697*'t+3'!X2697+'t+4'!V2697*'t+4'!X2697)/4</f>
        <v>0.00107803160629036</v>
      </c>
    </row>
    <row r="2698" customFormat="false" ht="13" hidden="false" customHeight="false" outlineLevel="0" collapsed="false">
      <c r="A2698" s="0" t="n">
        <f aca="false">('t+1'!U2698*'t+1'!W2698+'t+2'!U2698*'t+2'!W2698+'t+3'!U2698*'t+3'!W2698+'t+4'!U2698*'t+4'!W2698)/4</f>
        <v>3.09387764494815E-005</v>
      </c>
      <c r="B2698" s="0" t="n">
        <f aca="false">('t+1'!V2698*'t+1'!X2698+'t+2'!V2698*'t+2'!X2698+'t+3'!V2698*'t+3'!X2698+'t+4'!V2698*'t+4'!X2698)/4</f>
        <v>0.00130429866195075</v>
      </c>
    </row>
    <row r="2699" customFormat="false" ht="13" hidden="false" customHeight="false" outlineLevel="0" collapsed="false">
      <c r="A2699" s="0" t="n">
        <f aca="false">('t+1'!U2699*'t+1'!W2699+'t+2'!U2699*'t+2'!W2699+'t+3'!U2699*'t+3'!W2699+'t+4'!U2699*'t+4'!W2699)/4</f>
        <v>8.64043412793315E-005</v>
      </c>
      <c r="B2699" s="0" t="n">
        <f aca="false">('t+1'!V2699*'t+1'!X2699+'t+2'!V2699*'t+2'!X2699+'t+3'!V2699*'t+3'!X2699+'t+4'!V2699*'t+4'!X2699)/4</f>
        <v>0.000998757221150023</v>
      </c>
    </row>
    <row r="2700" customFormat="false" ht="13" hidden="false" customHeight="false" outlineLevel="0" collapsed="false">
      <c r="A2700" s="0" t="n">
        <f aca="false">('t+1'!U2700*'t+1'!W2700+'t+2'!U2700*'t+2'!W2700+'t+3'!U2700*'t+3'!W2700+'t+4'!U2700*'t+4'!W2700)/4</f>
        <v>8.78833701354779E-005</v>
      </c>
      <c r="B2700" s="0" t="n">
        <f aca="false">('t+1'!V2700*'t+1'!X2700+'t+2'!V2700*'t+2'!X2700+'t+3'!V2700*'t+3'!X2700+'t+4'!V2700*'t+4'!X2700)/4</f>
        <v>0.0008735588470763</v>
      </c>
    </row>
    <row r="2701" customFormat="false" ht="13" hidden="false" customHeight="false" outlineLevel="0" collapsed="false">
      <c r="A2701" s="0" t="n">
        <f aca="false">('t+1'!U2701*'t+1'!W2701+'t+2'!U2701*'t+2'!W2701+'t+3'!U2701*'t+3'!W2701+'t+4'!U2701*'t+4'!W2701)/4</f>
        <v>5.86044580915975E-005</v>
      </c>
      <c r="B2701" s="0" t="n">
        <f aca="false">('t+1'!V2701*'t+1'!X2701+'t+2'!V2701*'t+2'!X2701+'t+3'!V2701*'t+3'!X2701+'t+4'!V2701*'t+4'!X2701)/4</f>
        <v>0.000610507484644795</v>
      </c>
    </row>
    <row r="2702" customFormat="false" ht="13" hidden="false" customHeight="false" outlineLevel="0" collapsed="false">
      <c r="A2702" s="0" t="n">
        <f aca="false">('t+1'!U2702*'t+1'!W2702+'t+2'!U2702*'t+2'!W2702+'t+3'!U2702*'t+3'!W2702+'t+4'!U2702*'t+4'!W2702)/4</f>
        <v>0.000181390869808243</v>
      </c>
      <c r="B2702" s="0" t="n">
        <f aca="false">('t+1'!V2702*'t+1'!X2702+'t+2'!V2702*'t+2'!X2702+'t+3'!V2702*'t+3'!X2702+'t+4'!V2702*'t+4'!X2702)/4</f>
        <v>0.00188091969870628</v>
      </c>
    </row>
    <row r="2703" customFormat="false" ht="13" hidden="false" customHeight="false" outlineLevel="0" collapsed="false">
      <c r="A2703" s="0" t="n">
        <f aca="false">('t+1'!U2703*'t+1'!W2703+'t+2'!U2703*'t+2'!W2703+'t+3'!U2703*'t+3'!W2703+'t+4'!U2703*'t+4'!W2703)/4</f>
        <v>0.000137506566389494</v>
      </c>
      <c r="B2703" s="0" t="n">
        <f aca="false">('t+1'!V2703*'t+1'!X2703+'t+2'!V2703*'t+2'!X2703+'t+3'!V2703*'t+3'!X2703+'t+4'!V2703*'t+4'!X2703)/4</f>
        <v>0.002422010194697</v>
      </c>
    </row>
    <row r="2704" customFormat="false" ht="13" hidden="false" customHeight="false" outlineLevel="0" collapsed="false">
      <c r="A2704" s="0" t="n">
        <f aca="false">('t+1'!U2704*'t+1'!W2704+'t+2'!U2704*'t+2'!W2704+'t+3'!U2704*'t+3'!W2704+'t+4'!U2704*'t+4'!W2704)/4</f>
        <v>7.04678395427997E-005</v>
      </c>
      <c r="B2704" s="0" t="n">
        <f aca="false">('t+1'!V2704*'t+1'!X2704+'t+2'!V2704*'t+2'!X2704+'t+3'!V2704*'t+3'!X2704+'t+4'!V2704*'t+4'!X2704)/4</f>
        <v>0.000497390175725069</v>
      </c>
    </row>
    <row r="2705" customFormat="false" ht="13" hidden="false" customHeight="false" outlineLevel="0" collapsed="false">
      <c r="A2705" s="0" t="n">
        <f aca="false">('t+1'!U2705*'t+1'!W2705+'t+2'!U2705*'t+2'!W2705+'t+3'!U2705*'t+3'!W2705+'t+4'!U2705*'t+4'!W2705)/4</f>
        <v>7.69695146403652E-005</v>
      </c>
      <c r="B2705" s="0" t="n">
        <f aca="false">('t+1'!V2705*'t+1'!X2705+'t+2'!V2705*'t+2'!X2705+'t+3'!V2705*'t+3'!X2705+'t+4'!V2705*'t+4'!X2705)/4</f>
        <v>0.00223101054097627</v>
      </c>
    </row>
    <row r="2706" customFormat="false" ht="13" hidden="false" customHeight="false" outlineLevel="0" collapsed="false">
      <c r="A2706" s="0" t="n">
        <f aca="false">('t+1'!U2706*'t+1'!W2706+'t+2'!U2706*'t+2'!W2706+'t+3'!U2706*'t+3'!W2706+'t+4'!U2706*'t+4'!W2706)/4</f>
        <v>0.000168710817987739</v>
      </c>
      <c r="B2706" s="0" t="n">
        <f aca="false">('t+1'!V2706*'t+1'!X2706+'t+2'!V2706*'t+2'!X2706+'t+3'!V2706*'t+3'!X2706+'t+4'!V2706*'t+4'!X2706)/4</f>
        <v>0.00132019354338435</v>
      </c>
    </row>
    <row r="2707" customFormat="false" ht="13" hidden="false" customHeight="false" outlineLevel="0" collapsed="false">
      <c r="A2707" s="0" t="n">
        <f aca="false">('t+1'!U2707*'t+1'!W2707+'t+2'!U2707*'t+2'!W2707+'t+3'!U2707*'t+3'!W2707+'t+4'!U2707*'t+4'!W2707)/4</f>
        <v>0.000167332699228157</v>
      </c>
      <c r="B2707" s="0" t="n">
        <f aca="false">('t+1'!V2707*'t+1'!X2707+'t+2'!V2707*'t+2'!X2707+'t+3'!V2707*'t+3'!X2707+'t+4'!V2707*'t+4'!X2707)/4</f>
        <v>0.000770917317114831</v>
      </c>
    </row>
    <row r="2708" customFormat="false" ht="13" hidden="false" customHeight="false" outlineLevel="0" collapsed="false">
      <c r="A2708" s="0" t="n">
        <f aca="false">('t+1'!U2708*'t+1'!W2708+'t+2'!U2708*'t+2'!W2708+'t+3'!U2708*'t+3'!W2708+'t+4'!U2708*'t+4'!W2708)/4</f>
        <v>0.000119024400638876</v>
      </c>
      <c r="B2708" s="0" t="n">
        <f aca="false">('t+1'!V2708*'t+1'!X2708+'t+2'!V2708*'t+2'!X2708+'t+3'!V2708*'t+3'!X2708+'t+4'!V2708*'t+4'!X2708)/4</f>
        <v>0.00112547042157557</v>
      </c>
    </row>
    <row r="2709" customFormat="false" ht="13" hidden="false" customHeight="false" outlineLevel="0" collapsed="false">
      <c r="A2709" s="0" t="n">
        <f aca="false">('t+1'!U2709*'t+1'!W2709+'t+2'!U2709*'t+2'!W2709+'t+3'!U2709*'t+3'!W2709+'t+4'!U2709*'t+4'!W2709)/4</f>
        <v>6.25756594431663E-005</v>
      </c>
      <c r="B2709" s="0" t="n">
        <f aca="false">('t+1'!V2709*'t+1'!X2709+'t+2'!V2709*'t+2'!X2709+'t+3'!V2709*'t+3'!X2709+'t+4'!V2709*'t+4'!X2709)/4</f>
        <v>0.000698626202937561</v>
      </c>
    </row>
    <row r="2710" customFormat="false" ht="13" hidden="false" customHeight="false" outlineLevel="0" collapsed="false">
      <c r="A2710" s="0" t="n">
        <f aca="false">('t+1'!U2710*'t+1'!W2710+'t+2'!U2710*'t+2'!W2710+'t+3'!U2710*'t+3'!W2710+'t+4'!U2710*'t+4'!W2710)/4</f>
        <v>0.000160298361444265</v>
      </c>
      <c r="B2710" s="0" t="n">
        <f aca="false">('t+1'!V2710*'t+1'!X2710+'t+2'!V2710*'t+2'!X2710+'t+3'!V2710*'t+3'!X2710+'t+4'!V2710*'t+4'!X2710)/4</f>
        <v>0.000665046489957462</v>
      </c>
    </row>
    <row r="2711" customFormat="false" ht="13" hidden="false" customHeight="false" outlineLevel="0" collapsed="false">
      <c r="A2711" s="0" t="n">
        <f aca="false">('t+1'!U2711*'t+1'!W2711+'t+2'!U2711*'t+2'!W2711+'t+3'!U2711*'t+3'!W2711+'t+4'!U2711*'t+4'!W2711)/4</f>
        <v>0.000156923318591906</v>
      </c>
      <c r="B2711" s="0" t="n">
        <f aca="false">('t+1'!V2711*'t+1'!X2711+'t+2'!V2711*'t+2'!X2711+'t+3'!V2711*'t+3'!X2711+'t+4'!V2711*'t+4'!X2711)/4</f>
        <v>0.00165251404863389</v>
      </c>
    </row>
    <row r="2712" customFormat="false" ht="13" hidden="false" customHeight="false" outlineLevel="0" collapsed="false">
      <c r="A2712" s="0" t="n">
        <f aca="false">('t+1'!U2712*'t+1'!W2712+'t+2'!U2712*'t+2'!W2712+'t+3'!U2712*'t+3'!W2712+'t+4'!U2712*'t+4'!W2712)/4</f>
        <v>0.000109600029477313</v>
      </c>
      <c r="B2712" s="0" t="n">
        <f aca="false">('t+1'!V2712*'t+1'!X2712+'t+2'!V2712*'t+2'!X2712+'t+3'!V2712*'t+3'!X2712+'t+4'!V2712*'t+4'!X2712)/4</f>
        <v>0.00092956137219344</v>
      </c>
    </row>
    <row r="2713" customFormat="false" ht="13" hidden="false" customHeight="false" outlineLevel="0" collapsed="false">
      <c r="A2713" s="0" t="n">
        <f aca="false">('t+1'!U2713*'t+1'!W2713+'t+2'!U2713*'t+2'!W2713+'t+3'!U2713*'t+3'!W2713+'t+4'!U2713*'t+4'!W2713)/4</f>
        <v>4.75198024608462E-005</v>
      </c>
      <c r="B2713" s="0" t="n">
        <f aca="false">('t+1'!V2713*'t+1'!X2713+'t+2'!V2713*'t+2'!X2713+'t+3'!V2713*'t+3'!X2713+'t+4'!V2713*'t+4'!X2713)/4</f>
        <v>0.000633083098947894</v>
      </c>
    </row>
    <row r="2714" customFormat="false" ht="13" hidden="false" customHeight="false" outlineLevel="0" collapsed="false">
      <c r="A2714" s="0" t="n">
        <f aca="false">('t+1'!U2714*'t+1'!W2714+'t+2'!U2714*'t+2'!W2714+'t+3'!U2714*'t+3'!W2714+'t+4'!U2714*'t+4'!W2714)/4</f>
        <v>0.000146672826235321</v>
      </c>
      <c r="B2714" s="0" t="n">
        <f aca="false">('t+1'!V2714*'t+1'!X2714+'t+2'!V2714*'t+2'!X2714+'t+3'!V2714*'t+3'!X2714+'t+4'!V2714*'t+4'!X2714)/4</f>
        <v>0.00139248944090096</v>
      </c>
    </row>
    <row r="2715" customFormat="false" ht="13" hidden="false" customHeight="false" outlineLevel="0" collapsed="false">
      <c r="A2715" s="0" t="n">
        <f aca="false">('t+1'!U2715*'t+1'!W2715+'t+2'!U2715*'t+2'!W2715+'t+3'!U2715*'t+3'!W2715+'t+4'!U2715*'t+4'!W2715)/4</f>
        <v>7.02586305388912E-005</v>
      </c>
      <c r="B2715" s="0" t="n">
        <f aca="false">('t+1'!V2715*'t+1'!X2715+'t+2'!V2715*'t+2'!X2715+'t+3'!V2715*'t+3'!X2715+'t+4'!V2715*'t+4'!X2715)/4</f>
        <v>0.00106853866332253</v>
      </c>
    </row>
    <row r="2716" customFormat="false" ht="13" hidden="false" customHeight="false" outlineLevel="0" collapsed="false">
      <c r="A2716" s="0" t="n">
        <f aca="false">('t+1'!U2716*'t+1'!W2716+'t+2'!U2716*'t+2'!W2716+'t+3'!U2716*'t+3'!W2716+'t+4'!U2716*'t+4'!W2716)/4</f>
        <v>0.000296451639599131</v>
      </c>
      <c r="B2716" s="0" t="n">
        <f aca="false">('t+1'!V2716*'t+1'!X2716+'t+2'!V2716*'t+2'!X2716+'t+3'!V2716*'t+3'!X2716+'t+4'!V2716*'t+4'!X2716)/4</f>
        <v>0.0034094276130254</v>
      </c>
    </row>
    <row r="2717" customFormat="false" ht="13" hidden="false" customHeight="false" outlineLevel="0" collapsed="false">
      <c r="A2717" s="0" t="n">
        <f aca="false">('t+1'!U2717*'t+1'!W2717+'t+2'!U2717*'t+2'!W2717+'t+3'!U2717*'t+3'!W2717+'t+4'!U2717*'t+4'!W2717)/4</f>
        <v>7.02152659012998E-005</v>
      </c>
      <c r="B2717" s="0" t="n">
        <f aca="false">('t+1'!V2717*'t+1'!X2717+'t+2'!V2717*'t+2'!X2717+'t+3'!V2717*'t+3'!X2717+'t+4'!V2717*'t+4'!X2717)/4</f>
        <v>0.000798461519227198</v>
      </c>
    </row>
    <row r="2718" customFormat="false" ht="13" hidden="false" customHeight="false" outlineLevel="0" collapsed="false">
      <c r="A2718" s="0" t="n">
        <f aca="false">('t+1'!U2718*'t+1'!W2718+'t+2'!U2718*'t+2'!W2718+'t+3'!U2718*'t+3'!W2718+'t+4'!U2718*'t+4'!W2718)/4</f>
        <v>9.4377314244669E-005</v>
      </c>
      <c r="B2718" s="0" t="n">
        <f aca="false">('t+1'!V2718*'t+1'!X2718+'t+2'!V2718*'t+2'!X2718+'t+3'!V2718*'t+3'!X2718+'t+4'!V2718*'t+4'!X2718)/4</f>
        <v>0.00116924195497019</v>
      </c>
    </row>
    <row r="2719" customFormat="false" ht="13" hidden="false" customHeight="false" outlineLevel="0" collapsed="false">
      <c r="A2719" s="0" t="n">
        <f aca="false">('t+1'!U2719*'t+1'!W2719+'t+2'!U2719*'t+2'!W2719+'t+3'!U2719*'t+3'!W2719+'t+4'!U2719*'t+4'!W2719)/4</f>
        <v>0.000287245226775331</v>
      </c>
      <c r="B2719" s="0" t="n">
        <f aca="false">('t+1'!V2719*'t+1'!X2719+'t+2'!V2719*'t+2'!X2719+'t+3'!V2719*'t+3'!X2719+'t+4'!V2719*'t+4'!X2719)/4</f>
        <v>0.000686118496738362</v>
      </c>
    </row>
    <row r="2720" customFormat="false" ht="13" hidden="false" customHeight="false" outlineLevel="0" collapsed="false">
      <c r="A2720" s="0" t="n">
        <f aca="false">('t+1'!U2720*'t+1'!W2720+'t+2'!U2720*'t+2'!W2720+'t+3'!U2720*'t+3'!W2720+'t+4'!U2720*'t+4'!W2720)/4</f>
        <v>7.85984210943068E-005</v>
      </c>
      <c r="B2720" s="0" t="n">
        <f aca="false">('t+1'!V2720*'t+1'!X2720+'t+2'!V2720*'t+2'!X2720+'t+3'!V2720*'t+3'!X2720+'t+4'!V2720*'t+4'!X2720)/4</f>
        <v>0.000752329943474046</v>
      </c>
    </row>
    <row r="2721" customFormat="false" ht="13" hidden="false" customHeight="false" outlineLevel="0" collapsed="false">
      <c r="A2721" s="0" t="n">
        <f aca="false">('t+1'!U2721*'t+1'!W2721+'t+2'!U2721*'t+2'!W2721+'t+3'!U2721*'t+3'!W2721+'t+4'!U2721*'t+4'!W2721)/4</f>
        <v>0.000160393802429051</v>
      </c>
      <c r="B2721" s="0" t="n">
        <f aca="false">('t+1'!V2721*'t+1'!X2721+'t+2'!V2721*'t+2'!X2721+'t+3'!V2721*'t+3'!X2721+'t+4'!V2721*'t+4'!X2721)/4</f>
        <v>0.00116231390048398</v>
      </c>
    </row>
    <row r="2722" customFormat="false" ht="13" hidden="false" customHeight="false" outlineLevel="0" collapsed="false">
      <c r="A2722" s="0" t="n">
        <f aca="false">('t+1'!U2722*'t+1'!W2722+'t+2'!U2722*'t+2'!W2722+'t+3'!U2722*'t+3'!W2722+'t+4'!U2722*'t+4'!W2722)/4</f>
        <v>0.000192222498632944</v>
      </c>
      <c r="B2722" s="0" t="n">
        <f aca="false">('t+1'!V2722*'t+1'!X2722+'t+2'!V2722*'t+2'!X2722+'t+3'!V2722*'t+3'!X2722+'t+4'!V2722*'t+4'!X2722)/4</f>
        <v>0.00114564605675433</v>
      </c>
    </row>
    <row r="2723" customFormat="false" ht="13" hidden="false" customHeight="false" outlineLevel="0" collapsed="false">
      <c r="A2723" s="0" t="n">
        <f aca="false">('t+1'!U2723*'t+1'!W2723+'t+2'!U2723*'t+2'!W2723+'t+3'!U2723*'t+3'!W2723+'t+4'!U2723*'t+4'!W2723)/4</f>
        <v>0.000130580973433922</v>
      </c>
      <c r="B2723" s="0" t="n">
        <f aca="false">('t+1'!V2723*'t+1'!X2723+'t+2'!V2723*'t+2'!X2723+'t+3'!V2723*'t+3'!X2723+'t+4'!V2723*'t+4'!X2723)/4</f>
        <v>0.000995574757524951</v>
      </c>
    </row>
    <row r="2724" customFormat="false" ht="13" hidden="false" customHeight="false" outlineLevel="0" collapsed="false">
      <c r="A2724" s="0" t="n">
        <f aca="false">('t+1'!U2724*'t+1'!W2724+'t+2'!U2724*'t+2'!W2724+'t+3'!U2724*'t+3'!W2724+'t+4'!U2724*'t+4'!W2724)/4</f>
        <v>5.17679048752752E-005</v>
      </c>
      <c r="B2724" s="0" t="n">
        <f aca="false">('t+1'!V2724*'t+1'!X2724+'t+2'!V2724*'t+2'!X2724+'t+3'!V2724*'t+3'!X2724+'t+4'!V2724*'t+4'!X2724)/4</f>
        <v>0.00021768596857751</v>
      </c>
    </row>
    <row r="2725" customFormat="false" ht="13" hidden="false" customHeight="false" outlineLevel="0" collapsed="false">
      <c r="A2725" s="0" t="n">
        <f aca="false">('t+1'!U2725*'t+1'!W2725+'t+2'!U2725*'t+2'!W2725+'t+3'!U2725*'t+3'!W2725+'t+4'!U2725*'t+4'!W2725)/4</f>
        <v>0.000344405179410088</v>
      </c>
      <c r="B2725" s="0" t="n">
        <f aca="false">('t+1'!V2725*'t+1'!X2725+'t+2'!V2725*'t+2'!X2725+'t+3'!V2725*'t+3'!X2725+'t+4'!V2725*'t+4'!X2725)/4</f>
        <v>0.00237593245864846</v>
      </c>
    </row>
    <row r="2726" customFormat="false" ht="13" hidden="false" customHeight="false" outlineLevel="0" collapsed="false">
      <c r="A2726" s="0" t="n">
        <f aca="false">('t+1'!U2726*'t+1'!W2726+'t+2'!U2726*'t+2'!W2726+'t+3'!U2726*'t+3'!W2726+'t+4'!U2726*'t+4'!W2726)/4</f>
        <v>7.17122180667032E-005</v>
      </c>
      <c r="B2726" s="0" t="n">
        <f aca="false">('t+1'!V2726*'t+1'!X2726+'t+2'!V2726*'t+2'!X2726+'t+3'!V2726*'t+3'!X2726+'t+4'!V2726*'t+4'!X2726)/4</f>
        <v>0.00106391805222316</v>
      </c>
    </row>
    <row r="2727" customFormat="false" ht="13" hidden="false" customHeight="false" outlineLevel="0" collapsed="false">
      <c r="A2727" s="0" t="n">
        <f aca="false">('t+1'!U2727*'t+1'!W2727+'t+2'!U2727*'t+2'!W2727+'t+3'!U2727*'t+3'!W2727+'t+4'!U2727*'t+4'!W2727)/4</f>
        <v>7.19843363880441E-005</v>
      </c>
      <c r="B2727" s="0" t="n">
        <f aca="false">('t+1'!V2727*'t+1'!X2727+'t+2'!V2727*'t+2'!X2727+'t+3'!V2727*'t+3'!X2727+'t+4'!V2727*'t+4'!X2727)/4</f>
        <v>0.00096000800929755</v>
      </c>
    </row>
    <row r="2728" customFormat="false" ht="13" hidden="false" customHeight="false" outlineLevel="0" collapsed="false">
      <c r="A2728" s="0" t="n">
        <f aca="false">('t+1'!U2728*'t+1'!W2728+'t+2'!U2728*'t+2'!W2728+'t+3'!U2728*'t+3'!W2728+'t+4'!U2728*'t+4'!W2728)/4</f>
        <v>0.000100038016812864</v>
      </c>
      <c r="B2728" s="0" t="n">
        <f aca="false">('t+1'!V2728*'t+1'!X2728+'t+2'!V2728*'t+2'!X2728+'t+3'!V2728*'t+3'!X2728+'t+4'!V2728*'t+4'!X2728)/4</f>
        <v>0.00144510844557261</v>
      </c>
    </row>
    <row r="2729" customFormat="false" ht="13" hidden="false" customHeight="false" outlineLevel="0" collapsed="false">
      <c r="A2729" s="0" t="n">
        <f aca="false">('t+1'!U2729*'t+1'!W2729+'t+2'!U2729*'t+2'!W2729+'t+3'!U2729*'t+3'!W2729+'t+4'!U2729*'t+4'!W2729)/4</f>
        <v>9.15909930386801E-005</v>
      </c>
      <c r="B2729" s="0" t="n">
        <f aca="false">('t+1'!V2729*'t+1'!X2729+'t+2'!V2729*'t+2'!X2729+'t+3'!V2729*'t+3'!X2729+'t+4'!V2729*'t+4'!X2729)/4</f>
        <v>0.000416747230996499</v>
      </c>
    </row>
    <row r="2730" customFormat="false" ht="13" hidden="false" customHeight="false" outlineLevel="0" collapsed="false">
      <c r="A2730" s="0" t="n">
        <f aca="false">('t+1'!U2730*'t+1'!W2730+'t+2'!U2730*'t+2'!W2730+'t+3'!U2730*'t+3'!W2730+'t+4'!U2730*'t+4'!W2730)/4</f>
        <v>0.000277534494291221</v>
      </c>
      <c r="B2730" s="0" t="n">
        <f aca="false">('t+1'!V2730*'t+1'!X2730+'t+2'!V2730*'t+2'!X2730+'t+3'!V2730*'t+3'!X2730+'t+4'!V2730*'t+4'!X2730)/4</f>
        <v>0.00175895411877257</v>
      </c>
    </row>
    <row r="2731" customFormat="false" ht="13" hidden="false" customHeight="false" outlineLevel="0" collapsed="false">
      <c r="A2731" s="0" t="n">
        <f aca="false">('t+1'!U2731*'t+1'!W2731+'t+2'!U2731*'t+2'!W2731+'t+3'!U2731*'t+3'!W2731+'t+4'!U2731*'t+4'!W2731)/4</f>
        <v>6.10846142553952E-005</v>
      </c>
      <c r="B2731" s="0" t="n">
        <f aca="false">('t+1'!V2731*'t+1'!X2731+'t+2'!V2731*'t+2'!X2731+'t+3'!V2731*'t+3'!X2731+'t+4'!V2731*'t+4'!X2731)/4</f>
        <v>0.00108025035120305</v>
      </c>
    </row>
    <row r="2732" customFormat="false" ht="13" hidden="false" customHeight="false" outlineLevel="0" collapsed="false">
      <c r="A2732" s="0" t="n">
        <f aca="false">('t+1'!U2732*'t+1'!W2732+'t+2'!U2732*'t+2'!W2732+'t+3'!U2732*'t+3'!W2732+'t+4'!U2732*'t+4'!W2732)/4</f>
        <v>0.000119785270421833</v>
      </c>
      <c r="B2732" s="0" t="n">
        <f aca="false">('t+1'!V2732*'t+1'!X2732+'t+2'!V2732*'t+2'!X2732+'t+3'!V2732*'t+3'!X2732+'t+4'!V2732*'t+4'!X2732)/4</f>
        <v>0.000650655212992949</v>
      </c>
    </row>
    <row r="2733" customFormat="false" ht="13" hidden="false" customHeight="false" outlineLevel="0" collapsed="false">
      <c r="A2733" s="0" t="n">
        <f aca="false">('t+1'!U2733*'t+1'!W2733+'t+2'!U2733*'t+2'!W2733+'t+3'!U2733*'t+3'!W2733+'t+4'!U2733*'t+4'!W2733)/4</f>
        <v>0.0002109096875223</v>
      </c>
      <c r="B2733" s="0" t="n">
        <f aca="false">('t+1'!V2733*'t+1'!X2733+'t+2'!V2733*'t+2'!X2733+'t+3'!V2733*'t+3'!X2733+'t+4'!V2733*'t+4'!X2733)/4</f>
        <v>0.00105713598690117</v>
      </c>
    </row>
    <row r="2734" customFormat="false" ht="13" hidden="false" customHeight="false" outlineLevel="0" collapsed="false">
      <c r="A2734" s="0" t="n">
        <f aca="false">('t+1'!U2734*'t+1'!W2734+'t+2'!U2734*'t+2'!W2734+'t+3'!U2734*'t+3'!W2734+'t+4'!U2734*'t+4'!W2734)/4</f>
        <v>8.75885467277342E-005</v>
      </c>
      <c r="B2734" s="0" t="n">
        <f aca="false">('t+1'!V2734*'t+1'!X2734+'t+2'!V2734*'t+2'!X2734+'t+3'!V2734*'t+3'!X2734+'t+4'!V2734*'t+4'!X2734)/4</f>
        <v>0.000842418607601059</v>
      </c>
    </row>
    <row r="2735" customFormat="false" ht="13" hidden="false" customHeight="false" outlineLevel="0" collapsed="false">
      <c r="A2735" s="0" t="n">
        <f aca="false">('t+1'!U2735*'t+1'!W2735+'t+2'!U2735*'t+2'!W2735+'t+3'!U2735*'t+3'!W2735+'t+4'!U2735*'t+4'!W2735)/4</f>
        <v>5.65908409194077E-005</v>
      </c>
      <c r="B2735" s="0" t="n">
        <f aca="false">('t+1'!V2735*'t+1'!X2735+'t+2'!V2735*'t+2'!X2735+'t+3'!V2735*'t+3'!X2735+'t+4'!V2735*'t+4'!X2735)/4</f>
        <v>0.000837582370860365</v>
      </c>
    </row>
    <row r="2736" customFormat="false" ht="13" hidden="false" customHeight="false" outlineLevel="0" collapsed="false">
      <c r="A2736" s="0" t="n">
        <f aca="false">('t+1'!U2736*'t+1'!W2736+'t+2'!U2736*'t+2'!W2736+'t+3'!U2736*'t+3'!W2736+'t+4'!U2736*'t+4'!W2736)/4</f>
        <v>2.86496572724385E-005</v>
      </c>
      <c r="B2736" s="0" t="n">
        <f aca="false">('t+1'!V2736*'t+1'!X2736+'t+2'!V2736*'t+2'!X2736+'t+3'!V2736*'t+3'!X2736+'t+4'!V2736*'t+4'!X2736)/4</f>
        <v>0.0022395648243481</v>
      </c>
    </row>
    <row r="2737" customFormat="false" ht="13" hidden="false" customHeight="false" outlineLevel="0" collapsed="false">
      <c r="A2737" s="0" t="n">
        <f aca="false">('t+1'!U2737*'t+1'!W2737+'t+2'!U2737*'t+2'!W2737+'t+3'!U2737*'t+3'!W2737+'t+4'!U2737*'t+4'!W2737)/4</f>
        <v>0.000187583755524473</v>
      </c>
      <c r="B2737" s="0" t="n">
        <f aca="false">('t+1'!V2737*'t+1'!X2737+'t+2'!V2737*'t+2'!X2737+'t+3'!V2737*'t+3'!X2737+'t+4'!V2737*'t+4'!X2737)/4</f>
        <v>0.000707946565096528</v>
      </c>
    </row>
    <row r="2738" customFormat="false" ht="13" hidden="false" customHeight="false" outlineLevel="0" collapsed="false">
      <c r="A2738" s="0" t="n">
        <f aca="false">('t+1'!U2738*'t+1'!W2738+'t+2'!U2738*'t+2'!W2738+'t+3'!U2738*'t+3'!W2738+'t+4'!U2738*'t+4'!W2738)/4</f>
        <v>5.23300257484789E-005</v>
      </c>
      <c r="B2738" s="0" t="n">
        <f aca="false">('t+1'!V2738*'t+1'!X2738+'t+2'!V2738*'t+2'!X2738+'t+3'!V2738*'t+3'!X2738+'t+4'!V2738*'t+4'!X2738)/4</f>
        <v>0.00130618163072627</v>
      </c>
    </row>
    <row r="2739" customFormat="false" ht="13" hidden="false" customHeight="false" outlineLevel="0" collapsed="false">
      <c r="A2739" s="0" t="n">
        <f aca="false">('t+1'!U2739*'t+1'!W2739+'t+2'!U2739*'t+2'!W2739+'t+3'!U2739*'t+3'!W2739+'t+4'!U2739*'t+4'!W2739)/4</f>
        <v>5.89397539830663E-005</v>
      </c>
      <c r="B2739" s="0" t="n">
        <f aca="false">('t+1'!V2739*'t+1'!X2739+'t+2'!V2739*'t+2'!X2739+'t+3'!V2739*'t+3'!X2739+'t+4'!V2739*'t+4'!X2739)/4</f>
        <v>0.00065489239015667</v>
      </c>
    </row>
    <row r="2740" customFormat="false" ht="13" hidden="false" customHeight="false" outlineLevel="0" collapsed="false">
      <c r="A2740" s="0" t="n">
        <f aca="false">('t+1'!U2740*'t+1'!W2740+'t+2'!U2740*'t+2'!W2740+'t+3'!U2740*'t+3'!W2740+'t+4'!U2740*'t+4'!W2740)/4</f>
        <v>9.03072179098995E-005</v>
      </c>
      <c r="B2740" s="0" t="n">
        <f aca="false">('t+1'!V2740*'t+1'!X2740+'t+2'!V2740*'t+2'!X2740+'t+3'!V2740*'t+3'!X2740+'t+4'!V2740*'t+4'!X2740)/4</f>
        <v>0.00088251312233485</v>
      </c>
    </row>
    <row r="2741" customFormat="false" ht="13" hidden="false" customHeight="false" outlineLevel="0" collapsed="false">
      <c r="A2741" s="0" t="n">
        <f aca="false">('t+1'!U2741*'t+1'!W2741+'t+2'!U2741*'t+2'!W2741+'t+3'!U2741*'t+3'!W2741+'t+4'!U2741*'t+4'!W2741)/4</f>
        <v>0.000115125664174612</v>
      </c>
      <c r="B2741" s="0" t="n">
        <f aca="false">('t+1'!V2741*'t+1'!X2741+'t+2'!V2741*'t+2'!X2741+'t+3'!V2741*'t+3'!X2741+'t+4'!V2741*'t+4'!X2741)/4</f>
        <v>0.00123240007076642</v>
      </c>
    </row>
    <row r="2742" customFormat="false" ht="13" hidden="false" customHeight="false" outlineLevel="0" collapsed="false">
      <c r="A2742" s="0" t="n">
        <f aca="false">('t+1'!U2742*'t+1'!W2742+'t+2'!U2742*'t+2'!W2742+'t+3'!U2742*'t+3'!W2742+'t+4'!U2742*'t+4'!W2742)/4</f>
        <v>6.96354362968932E-005</v>
      </c>
      <c r="B2742" s="0" t="n">
        <f aca="false">('t+1'!V2742*'t+1'!X2742+'t+2'!V2742*'t+2'!X2742+'t+3'!V2742*'t+3'!X2742+'t+4'!V2742*'t+4'!X2742)/4</f>
        <v>0.00145637099527961</v>
      </c>
    </row>
    <row r="2743" customFormat="false" ht="13" hidden="false" customHeight="false" outlineLevel="0" collapsed="false">
      <c r="A2743" s="0" t="n">
        <f aca="false">('t+1'!U2743*'t+1'!W2743+'t+2'!U2743*'t+2'!W2743+'t+3'!U2743*'t+3'!W2743+'t+4'!U2743*'t+4'!W2743)/4</f>
        <v>0.000217414162080344</v>
      </c>
      <c r="B2743" s="0" t="n">
        <f aca="false">('t+1'!V2743*'t+1'!X2743+'t+2'!V2743*'t+2'!X2743+'t+3'!V2743*'t+3'!X2743+'t+4'!V2743*'t+4'!X2743)/4</f>
        <v>0.00131315437355576</v>
      </c>
    </row>
    <row r="2744" customFormat="false" ht="13" hidden="false" customHeight="false" outlineLevel="0" collapsed="false">
      <c r="A2744" s="0" t="n">
        <f aca="false">('t+1'!U2744*'t+1'!W2744+'t+2'!U2744*'t+2'!W2744+'t+3'!U2744*'t+3'!W2744+'t+4'!U2744*'t+4'!W2744)/4</f>
        <v>0.000246182745972577</v>
      </c>
      <c r="B2744" s="0" t="n">
        <f aca="false">('t+1'!V2744*'t+1'!X2744+'t+2'!V2744*'t+2'!X2744+'t+3'!V2744*'t+3'!X2744+'t+4'!V2744*'t+4'!X2744)/4</f>
        <v>0.00129478229240048</v>
      </c>
    </row>
    <row r="2745" customFormat="false" ht="13" hidden="false" customHeight="false" outlineLevel="0" collapsed="false">
      <c r="A2745" s="0" t="n">
        <f aca="false">('t+1'!U2745*'t+1'!W2745+'t+2'!U2745*'t+2'!W2745+'t+3'!U2745*'t+3'!W2745+'t+4'!U2745*'t+4'!W2745)/4</f>
        <v>0.000127365096688612</v>
      </c>
      <c r="B2745" s="0" t="n">
        <f aca="false">('t+1'!V2745*'t+1'!X2745+'t+2'!V2745*'t+2'!X2745+'t+3'!V2745*'t+3'!X2745+'t+4'!V2745*'t+4'!X2745)/4</f>
        <v>0.00181240651200566</v>
      </c>
    </row>
    <row r="2746" customFormat="false" ht="13" hidden="false" customHeight="false" outlineLevel="0" collapsed="false">
      <c r="A2746" s="0" t="n">
        <f aca="false">('t+1'!U2746*'t+1'!W2746+'t+2'!U2746*'t+2'!W2746+'t+3'!U2746*'t+3'!W2746+'t+4'!U2746*'t+4'!W2746)/4</f>
        <v>0.000145911478896901</v>
      </c>
      <c r="B2746" s="0" t="n">
        <f aca="false">('t+1'!V2746*'t+1'!X2746+'t+2'!V2746*'t+2'!X2746+'t+3'!V2746*'t+3'!X2746+'t+4'!V2746*'t+4'!X2746)/4</f>
        <v>0.000733656526185715</v>
      </c>
    </row>
    <row r="2747" customFormat="false" ht="13" hidden="false" customHeight="false" outlineLevel="0" collapsed="false">
      <c r="A2747" s="0" t="n">
        <f aca="false">('t+1'!U2747*'t+1'!W2747+'t+2'!U2747*'t+2'!W2747+'t+3'!U2747*'t+3'!W2747+'t+4'!U2747*'t+4'!W2747)/4</f>
        <v>9.00293272110788E-005</v>
      </c>
      <c r="B2747" s="0" t="n">
        <f aca="false">('t+1'!V2747*'t+1'!X2747+'t+2'!V2747*'t+2'!X2747+'t+3'!V2747*'t+3'!X2747+'t+4'!V2747*'t+4'!X2747)/4</f>
        <v>0.000928108884182971</v>
      </c>
    </row>
    <row r="2748" customFormat="false" ht="13" hidden="false" customHeight="false" outlineLevel="0" collapsed="false">
      <c r="A2748" s="0" t="n">
        <f aca="false">('t+1'!U2748*'t+1'!W2748+'t+2'!U2748*'t+2'!W2748+'t+3'!U2748*'t+3'!W2748+'t+4'!U2748*'t+4'!W2748)/4</f>
        <v>0.000100255203841462</v>
      </c>
      <c r="B2748" s="0" t="n">
        <f aca="false">('t+1'!V2748*'t+1'!X2748+'t+2'!V2748*'t+2'!X2748+'t+3'!V2748*'t+3'!X2748+'t+4'!V2748*'t+4'!X2748)/4</f>
        <v>0.000609550745654</v>
      </c>
    </row>
    <row r="2749" customFormat="false" ht="13" hidden="false" customHeight="false" outlineLevel="0" collapsed="false">
      <c r="A2749" s="0" t="n">
        <f aca="false">('t+1'!U2749*'t+1'!W2749+'t+2'!U2749*'t+2'!W2749+'t+3'!U2749*'t+3'!W2749+'t+4'!U2749*'t+4'!W2749)/4</f>
        <v>7.78366630963852E-005</v>
      </c>
      <c r="B2749" s="0" t="n">
        <f aca="false">('t+1'!V2749*'t+1'!X2749+'t+2'!V2749*'t+2'!X2749+'t+3'!V2749*'t+3'!X2749+'t+4'!V2749*'t+4'!X2749)/4</f>
        <v>0.000665833760841572</v>
      </c>
    </row>
    <row r="2750" customFormat="false" ht="13" hidden="false" customHeight="false" outlineLevel="0" collapsed="false">
      <c r="A2750" s="0" t="n">
        <f aca="false">('t+1'!U2750*'t+1'!W2750+'t+2'!U2750*'t+2'!W2750+'t+3'!U2750*'t+3'!W2750+'t+4'!U2750*'t+4'!W2750)/4</f>
        <v>6.47029528895231E-005</v>
      </c>
      <c r="B2750" s="0" t="n">
        <f aca="false">('t+1'!V2750*'t+1'!X2750+'t+2'!V2750*'t+2'!X2750+'t+3'!V2750*'t+3'!X2750+'t+4'!V2750*'t+4'!X2750)/4</f>
        <v>0.00055491113346098</v>
      </c>
    </row>
    <row r="2751" customFormat="false" ht="13" hidden="false" customHeight="false" outlineLevel="0" collapsed="false">
      <c r="A2751" s="0" t="n">
        <f aca="false">('t+1'!U2751*'t+1'!W2751+'t+2'!U2751*'t+2'!W2751+'t+3'!U2751*'t+3'!W2751+'t+4'!U2751*'t+4'!W2751)/4</f>
        <v>4.34647434487702E-005</v>
      </c>
      <c r="B2751" s="0" t="n">
        <f aca="false">('t+1'!V2751*'t+1'!X2751+'t+2'!V2751*'t+2'!X2751+'t+3'!V2751*'t+3'!X2751+'t+4'!V2751*'t+4'!X2751)/4</f>
        <v>0.00162401423806348</v>
      </c>
    </row>
    <row r="2752" customFormat="false" ht="13" hidden="false" customHeight="false" outlineLevel="0" collapsed="false">
      <c r="A2752" s="0" t="n">
        <f aca="false">('t+1'!U2752*'t+1'!W2752+'t+2'!U2752*'t+2'!W2752+'t+3'!U2752*'t+3'!W2752+'t+4'!U2752*'t+4'!W2752)/4</f>
        <v>7.11345606997157E-005</v>
      </c>
      <c r="B2752" s="0" t="n">
        <f aca="false">('t+1'!V2752*'t+1'!X2752+'t+2'!V2752*'t+2'!X2752+'t+3'!V2752*'t+3'!X2752+'t+4'!V2752*'t+4'!X2752)/4</f>
        <v>0.000544584111553431</v>
      </c>
    </row>
    <row r="2753" customFormat="false" ht="13" hidden="false" customHeight="false" outlineLevel="0" collapsed="false">
      <c r="A2753" s="0" t="n">
        <f aca="false">('t+1'!U2753*'t+1'!W2753+'t+2'!U2753*'t+2'!W2753+'t+3'!U2753*'t+3'!W2753+'t+4'!U2753*'t+4'!W2753)/4</f>
        <v>0.000146383084092245</v>
      </c>
      <c r="B2753" s="0" t="n">
        <f aca="false">('t+1'!V2753*'t+1'!X2753+'t+2'!V2753*'t+2'!X2753+'t+3'!V2753*'t+3'!X2753+'t+4'!V2753*'t+4'!X2753)/4</f>
        <v>0.00167439856647649</v>
      </c>
    </row>
    <row r="2754" customFormat="false" ht="13" hidden="false" customHeight="false" outlineLevel="0" collapsed="false">
      <c r="A2754" s="0" t="n">
        <f aca="false">('t+1'!U2754*'t+1'!W2754+'t+2'!U2754*'t+2'!W2754+'t+3'!U2754*'t+3'!W2754+'t+4'!U2754*'t+4'!W2754)/4</f>
        <v>0.000145715277018659</v>
      </c>
      <c r="B2754" s="0" t="n">
        <f aca="false">('t+1'!V2754*'t+1'!X2754+'t+2'!V2754*'t+2'!X2754+'t+3'!V2754*'t+3'!X2754+'t+4'!V2754*'t+4'!X2754)/4</f>
        <v>0.00177071376623164</v>
      </c>
    </row>
    <row r="2755" customFormat="false" ht="13" hidden="false" customHeight="false" outlineLevel="0" collapsed="false">
      <c r="A2755" s="0" t="n">
        <f aca="false">('t+1'!U2755*'t+1'!W2755+'t+2'!U2755*'t+2'!W2755+'t+3'!U2755*'t+3'!W2755+'t+4'!U2755*'t+4'!W2755)/4</f>
        <v>0.000220192514702227</v>
      </c>
      <c r="B2755" s="0" t="n">
        <f aca="false">('t+1'!V2755*'t+1'!X2755+'t+2'!V2755*'t+2'!X2755+'t+3'!V2755*'t+3'!X2755+'t+4'!V2755*'t+4'!X2755)/4</f>
        <v>0.0015315296961462</v>
      </c>
    </row>
    <row r="2756" customFormat="false" ht="13" hidden="false" customHeight="false" outlineLevel="0" collapsed="false">
      <c r="A2756" s="0" t="n">
        <f aca="false">('t+1'!U2756*'t+1'!W2756+'t+2'!U2756*'t+2'!W2756+'t+3'!U2756*'t+3'!W2756+'t+4'!U2756*'t+4'!W2756)/4</f>
        <v>2.71619754149979E-005</v>
      </c>
      <c r="B2756" s="0" t="n">
        <f aca="false">('t+1'!V2756*'t+1'!X2756+'t+2'!V2756*'t+2'!X2756+'t+3'!V2756*'t+3'!X2756+'t+4'!V2756*'t+4'!X2756)/4</f>
        <v>0.000851751070397991</v>
      </c>
    </row>
    <row r="2757" customFormat="false" ht="13" hidden="false" customHeight="false" outlineLevel="0" collapsed="false">
      <c r="A2757" s="0" t="n">
        <f aca="false">('t+1'!U2757*'t+1'!W2757+'t+2'!U2757*'t+2'!W2757+'t+3'!U2757*'t+3'!W2757+'t+4'!U2757*'t+4'!W2757)/4</f>
        <v>3.20611025590911E-005</v>
      </c>
      <c r="B2757" s="0" t="n">
        <f aca="false">('t+1'!V2757*'t+1'!X2757+'t+2'!V2757*'t+2'!X2757+'t+3'!V2757*'t+3'!X2757+'t+4'!V2757*'t+4'!X2757)/4</f>
        <v>0.000729870132055025</v>
      </c>
    </row>
    <row r="2758" customFormat="false" ht="13" hidden="false" customHeight="false" outlineLevel="0" collapsed="false">
      <c r="A2758" s="0" t="n">
        <f aca="false">('t+1'!U2758*'t+1'!W2758+'t+2'!U2758*'t+2'!W2758+'t+3'!U2758*'t+3'!W2758+'t+4'!U2758*'t+4'!W2758)/4</f>
        <v>0.000138600939688489</v>
      </c>
      <c r="B2758" s="0" t="n">
        <f aca="false">('t+1'!V2758*'t+1'!X2758+'t+2'!V2758*'t+2'!X2758+'t+3'!V2758*'t+3'!X2758+'t+4'!V2758*'t+4'!X2758)/4</f>
        <v>0.00137983988793199</v>
      </c>
    </row>
    <row r="2759" customFormat="false" ht="13" hidden="false" customHeight="false" outlineLevel="0" collapsed="false">
      <c r="A2759" s="0" t="n">
        <f aca="false">('t+1'!U2759*'t+1'!W2759+'t+2'!U2759*'t+2'!W2759+'t+3'!U2759*'t+3'!W2759+'t+4'!U2759*'t+4'!W2759)/4</f>
        <v>0.00014330836714301</v>
      </c>
      <c r="B2759" s="0" t="n">
        <f aca="false">('t+1'!V2759*'t+1'!X2759+'t+2'!V2759*'t+2'!X2759+'t+3'!V2759*'t+3'!X2759+'t+4'!V2759*'t+4'!X2759)/4</f>
        <v>0.000822955357419762</v>
      </c>
    </row>
    <row r="2760" customFormat="false" ht="13" hidden="false" customHeight="false" outlineLevel="0" collapsed="false">
      <c r="A2760" s="0" t="n">
        <f aca="false">('t+1'!U2760*'t+1'!W2760+'t+2'!U2760*'t+2'!W2760+'t+3'!U2760*'t+3'!W2760+'t+4'!U2760*'t+4'!W2760)/4</f>
        <v>0.000112463760587322</v>
      </c>
      <c r="B2760" s="0" t="n">
        <f aca="false">('t+1'!V2760*'t+1'!X2760+'t+2'!V2760*'t+2'!X2760+'t+3'!V2760*'t+3'!X2760+'t+4'!V2760*'t+4'!X2760)/4</f>
        <v>0.000482559269667049</v>
      </c>
    </row>
    <row r="2761" customFormat="false" ht="13" hidden="false" customHeight="false" outlineLevel="0" collapsed="false">
      <c r="A2761" s="0" t="n">
        <f aca="false">('t+1'!U2761*'t+1'!W2761+'t+2'!U2761*'t+2'!W2761+'t+3'!U2761*'t+3'!W2761+'t+4'!U2761*'t+4'!W2761)/4</f>
        <v>0.000126491137793162</v>
      </c>
      <c r="B2761" s="0" t="n">
        <f aca="false">('t+1'!V2761*'t+1'!X2761+'t+2'!V2761*'t+2'!X2761+'t+3'!V2761*'t+3'!X2761+'t+4'!V2761*'t+4'!X2761)/4</f>
        <v>0.0016904703426215</v>
      </c>
    </row>
    <row r="2762" customFormat="false" ht="13" hidden="false" customHeight="false" outlineLevel="0" collapsed="false">
      <c r="A2762" s="0" t="n">
        <f aca="false">('t+1'!U2762*'t+1'!W2762+'t+2'!U2762*'t+2'!W2762+'t+3'!U2762*'t+3'!W2762+'t+4'!U2762*'t+4'!W2762)/4</f>
        <v>3.07605708858991E-005</v>
      </c>
      <c r="B2762" s="0" t="n">
        <f aca="false">('t+1'!V2762*'t+1'!X2762+'t+2'!V2762*'t+2'!X2762+'t+3'!V2762*'t+3'!X2762+'t+4'!V2762*'t+4'!X2762)/4</f>
        <v>0.00131135172894933</v>
      </c>
    </row>
    <row r="2763" customFormat="false" ht="13" hidden="false" customHeight="false" outlineLevel="0" collapsed="false">
      <c r="A2763" s="0" t="n">
        <f aca="false">('t+1'!U2763*'t+1'!W2763+'t+2'!U2763*'t+2'!W2763+'t+3'!U2763*'t+3'!W2763+'t+4'!U2763*'t+4'!W2763)/4</f>
        <v>0.000140756569737711</v>
      </c>
      <c r="B2763" s="0" t="n">
        <f aca="false">('t+1'!V2763*'t+1'!X2763+'t+2'!V2763*'t+2'!X2763+'t+3'!V2763*'t+3'!X2763+'t+4'!V2763*'t+4'!X2763)/4</f>
        <v>0.00140268626019373</v>
      </c>
    </row>
    <row r="2764" customFormat="false" ht="13" hidden="false" customHeight="false" outlineLevel="0" collapsed="false">
      <c r="A2764" s="0" t="n">
        <f aca="false">('t+1'!U2764*'t+1'!W2764+'t+2'!U2764*'t+2'!W2764+'t+3'!U2764*'t+3'!W2764+'t+4'!U2764*'t+4'!W2764)/4</f>
        <v>6.80682860395357E-005</v>
      </c>
      <c r="B2764" s="0" t="n">
        <f aca="false">('t+1'!V2764*'t+1'!X2764+'t+2'!V2764*'t+2'!X2764+'t+3'!V2764*'t+3'!X2764+'t+4'!V2764*'t+4'!X2764)/4</f>
        <v>0.000444253317778192</v>
      </c>
    </row>
    <row r="2765" customFormat="false" ht="13" hidden="false" customHeight="false" outlineLevel="0" collapsed="false">
      <c r="A2765" s="0" t="n">
        <f aca="false">('t+1'!U2765*'t+1'!W2765+'t+2'!U2765*'t+2'!W2765+'t+3'!U2765*'t+3'!W2765+'t+4'!U2765*'t+4'!W2765)/4</f>
        <v>0.000155569433214114</v>
      </c>
      <c r="B2765" s="0" t="n">
        <f aca="false">('t+1'!V2765*'t+1'!X2765+'t+2'!V2765*'t+2'!X2765+'t+3'!V2765*'t+3'!X2765+'t+4'!V2765*'t+4'!X2765)/4</f>
        <v>0.00107010828292191</v>
      </c>
    </row>
    <row r="2766" customFormat="false" ht="13" hidden="false" customHeight="false" outlineLevel="0" collapsed="false">
      <c r="A2766" s="0" t="n">
        <f aca="false">('t+1'!U2766*'t+1'!W2766+'t+2'!U2766*'t+2'!W2766+'t+3'!U2766*'t+3'!W2766+'t+4'!U2766*'t+4'!W2766)/4</f>
        <v>6.01454537121286E-005</v>
      </c>
      <c r="B2766" s="0" t="n">
        <f aca="false">('t+1'!V2766*'t+1'!X2766+'t+2'!V2766*'t+2'!X2766+'t+3'!V2766*'t+3'!X2766+'t+4'!V2766*'t+4'!X2766)/4</f>
        <v>0.000848404806786168</v>
      </c>
    </row>
    <row r="2767" customFormat="false" ht="13" hidden="false" customHeight="false" outlineLevel="0" collapsed="false">
      <c r="A2767" s="0" t="n">
        <f aca="false">('t+1'!U2767*'t+1'!W2767+'t+2'!U2767*'t+2'!W2767+'t+3'!U2767*'t+3'!W2767+'t+4'!U2767*'t+4'!W2767)/4</f>
        <v>0.000155657810178785</v>
      </c>
      <c r="B2767" s="0" t="n">
        <f aca="false">('t+1'!V2767*'t+1'!X2767+'t+2'!V2767*'t+2'!X2767+'t+3'!V2767*'t+3'!X2767+'t+4'!V2767*'t+4'!X2767)/4</f>
        <v>0.00234876384664428</v>
      </c>
    </row>
    <row r="2768" customFormat="false" ht="13" hidden="false" customHeight="false" outlineLevel="0" collapsed="false">
      <c r="A2768" s="0" t="n">
        <f aca="false">('t+1'!U2768*'t+1'!W2768+'t+2'!U2768*'t+2'!W2768+'t+3'!U2768*'t+3'!W2768+'t+4'!U2768*'t+4'!W2768)/4</f>
        <v>4.20309369536987E-005</v>
      </c>
      <c r="B2768" s="0" t="n">
        <f aca="false">('t+1'!V2768*'t+1'!X2768+'t+2'!V2768*'t+2'!X2768+'t+3'!V2768*'t+3'!X2768+'t+4'!V2768*'t+4'!X2768)/4</f>
        <v>0.000346773669446055</v>
      </c>
    </row>
    <row r="2769" customFormat="false" ht="13" hidden="false" customHeight="false" outlineLevel="0" collapsed="false">
      <c r="A2769" s="0" t="n">
        <f aca="false">('t+1'!U2769*'t+1'!W2769+'t+2'!U2769*'t+2'!W2769+'t+3'!U2769*'t+3'!W2769+'t+4'!U2769*'t+4'!W2769)/4</f>
        <v>0.000116298958952837</v>
      </c>
      <c r="B2769" s="0" t="n">
        <f aca="false">('t+1'!V2769*'t+1'!X2769+'t+2'!V2769*'t+2'!X2769+'t+3'!V2769*'t+3'!X2769+'t+4'!V2769*'t+4'!X2769)/4</f>
        <v>0.00120850369271155</v>
      </c>
    </row>
    <row r="2770" customFormat="false" ht="13" hidden="false" customHeight="false" outlineLevel="0" collapsed="false">
      <c r="A2770" s="0" t="n">
        <f aca="false">('t+1'!U2770*'t+1'!W2770+'t+2'!U2770*'t+2'!W2770+'t+3'!U2770*'t+3'!W2770+'t+4'!U2770*'t+4'!W2770)/4</f>
        <v>8.7946942687022E-005</v>
      </c>
      <c r="B2770" s="0" t="n">
        <f aca="false">('t+1'!V2770*'t+1'!X2770+'t+2'!V2770*'t+2'!X2770+'t+3'!V2770*'t+3'!X2770+'t+4'!V2770*'t+4'!X2770)/4</f>
        <v>0.0014338746375446</v>
      </c>
    </row>
    <row r="2771" customFormat="false" ht="13" hidden="false" customHeight="false" outlineLevel="0" collapsed="false">
      <c r="A2771" s="0" t="n">
        <f aca="false">('t+1'!U2771*'t+1'!W2771+'t+2'!U2771*'t+2'!W2771+'t+3'!U2771*'t+3'!W2771+'t+4'!U2771*'t+4'!W2771)/4</f>
        <v>8.18946375401187E-005</v>
      </c>
      <c r="B2771" s="0" t="n">
        <f aca="false">('t+1'!V2771*'t+1'!X2771+'t+2'!V2771*'t+2'!X2771+'t+3'!V2771*'t+3'!X2771+'t+4'!V2771*'t+4'!X2771)/4</f>
        <v>0.00183634213230238</v>
      </c>
    </row>
    <row r="2772" customFormat="false" ht="13" hidden="false" customHeight="false" outlineLevel="0" collapsed="false">
      <c r="A2772" s="0" t="n">
        <f aca="false">('t+1'!U2772*'t+1'!W2772+'t+2'!U2772*'t+2'!W2772+'t+3'!U2772*'t+3'!W2772+'t+4'!U2772*'t+4'!W2772)/4</f>
        <v>0.000369191712538958</v>
      </c>
      <c r="B2772" s="0" t="n">
        <f aca="false">('t+1'!V2772*'t+1'!X2772+'t+2'!V2772*'t+2'!X2772+'t+3'!V2772*'t+3'!X2772+'t+4'!V2772*'t+4'!X2772)/4</f>
        <v>0.00136009053957862</v>
      </c>
    </row>
    <row r="2773" customFormat="false" ht="13" hidden="false" customHeight="false" outlineLevel="0" collapsed="false">
      <c r="A2773" s="0" t="n">
        <f aca="false">('t+1'!U2773*'t+1'!W2773+'t+2'!U2773*'t+2'!W2773+'t+3'!U2773*'t+3'!W2773+'t+4'!U2773*'t+4'!W2773)/4</f>
        <v>7.89639543523021E-005</v>
      </c>
      <c r="B2773" s="0" t="n">
        <f aca="false">('t+1'!V2773*'t+1'!X2773+'t+2'!V2773*'t+2'!X2773+'t+3'!V2773*'t+3'!X2773+'t+4'!V2773*'t+4'!X2773)/4</f>
        <v>0.000591586564682991</v>
      </c>
    </row>
    <row r="2774" customFormat="false" ht="13" hidden="false" customHeight="false" outlineLevel="0" collapsed="false">
      <c r="A2774" s="0" t="n">
        <f aca="false">('t+1'!U2774*'t+1'!W2774+'t+2'!U2774*'t+2'!W2774+'t+3'!U2774*'t+3'!W2774+'t+4'!U2774*'t+4'!W2774)/4</f>
        <v>0.00015187470340922</v>
      </c>
      <c r="B2774" s="0" t="n">
        <f aca="false">('t+1'!V2774*'t+1'!X2774+'t+2'!V2774*'t+2'!X2774+'t+3'!V2774*'t+3'!X2774+'t+4'!V2774*'t+4'!X2774)/4</f>
        <v>0.000867756581671793</v>
      </c>
    </row>
    <row r="2775" customFormat="false" ht="13" hidden="false" customHeight="false" outlineLevel="0" collapsed="false">
      <c r="A2775" s="0" t="n">
        <f aca="false">('t+1'!U2775*'t+1'!W2775+'t+2'!U2775*'t+2'!W2775+'t+3'!U2775*'t+3'!W2775+'t+4'!U2775*'t+4'!W2775)/4</f>
        <v>6.29067896062737E-005</v>
      </c>
      <c r="B2775" s="0" t="n">
        <f aca="false">('t+1'!V2775*'t+1'!X2775+'t+2'!V2775*'t+2'!X2775+'t+3'!V2775*'t+3'!X2775+'t+4'!V2775*'t+4'!X2775)/4</f>
        <v>0.000807378566184832</v>
      </c>
    </row>
    <row r="2776" customFormat="false" ht="13" hidden="false" customHeight="false" outlineLevel="0" collapsed="false">
      <c r="A2776" s="0" t="n">
        <f aca="false">('t+1'!U2776*'t+1'!W2776+'t+2'!U2776*'t+2'!W2776+'t+3'!U2776*'t+3'!W2776+'t+4'!U2776*'t+4'!W2776)/4</f>
        <v>5.17388688347862E-005</v>
      </c>
      <c r="B2776" s="0" t="n">
        <f aca="false">('t+1'!V2776*'t+1'!X2776+'t+2'!V2776*'t+2'!X2776+'t+3'!V2776*'t+3'!X2776+'t+4'!V2776*'t+4'!X2776)/4</f>
        <v>0.000754208356386029</v>
      </c>
    </row>
    <row r="2777" customFormat="false" ht="13" hidden="false" customHeight="false" outlineLevel="0" collapsed="false">
      <c r="A2777" s="0" t="n">
        <f aca="false">('t+1'!U2777*'t+1'!W2777+'t+2'!U2777*'t+2'!W2777+'t+3'!U2777*'t+3'!W2777+'t+4'!U2777*'t+4'!W2777)/4</f>
        <v>7.80881802856888E-005</v>
      </c>
      <c r="B2777" s="0" t="n">
        <f aca="false">('t+1'!V2777*'t+1'!X2777+'t+2'!V2777*'t+2'!X2777+'t+3'!V2777*'t+3'!X2777+'t+4'!V2777*'t+4'!X2777)/4</f>
        <v>0.000662903802620257</v>
      </c>
    </row>
    <row r="2778" customFormat="false" ht="13" hidden="false" customHeight="false" outlineLevel="0" collapsed="false">
      <c r="A2778" s="0" t="n">
        <f aca="false">('t+1'!U2778*'t+1'!W2778+'t+2'!U2778*'t+2'!W2778+'t+3'!U2778*'t+3'!W2778+'t+4'!U2778*'t+4'!W2778)/4</f>
        <v>5.92154103754991E-005</v>
      </c>
      <c r="B2778" s="0" t="n">
        <f aca="false">('t+1'!V2778*'t+1'!X2778+'t+2'!V2778*'t+2'!X2778+'t+3'!V2778*'t+3'!X2778+'t+4'!V2778*'t+4'!X2778)/4</f>
        <v>0.000718358124621742</v>
      </c>
    </row>
    <row r="2779" customFormat="false" ht="13" hidden="false" customHeight="false" outlineLevel="0" collapsed="false">
      <c r="A2779" s="0" t="n">
        <f aca="false">('t+1'!U2779*'t+1'!W2779+'t+2'!U2779*'t+2'!W2779+'t+3'!U2779*'t+3'!W2779+'t+4'!U2779*'t+4'!W2779)/4</f>
        <v>8.75530929974335E-005</v>
      </c>
      <c r="B2779" s="0" t="n">
        <f aca="false">('t+1'!V2779*'t+1'!X2779+'t+2'!V2779*'t+2'!X2779+'t+3'!V2779*'t+3'!X2779+'t+4'!V2779*'t+4'!X2779)/4</f>
        <v>0.000820601604577684</v>
      </c>
    </row>
    <row r="2780" customFormat="false" ht="13" hidden="false" customHeight="false" outlineLevel="0" collapsed="false">
      <c r="A2780" s="0" t="n">
        <f aca="false">('t+1'!U2780*'t+1'!W2780+'t+2'!U2780*'t+2'!W2780+'t+3'!U2780*'t+3'!W2780+'t+4'!U2780*'t+4'!W2780)/4</f>
        <v>0.000119978791416498</v>
      </c>
      <c r="B2780" s="0" t="n">
        <f aca="false">('t+1'!V2780*'t+1'!X2780+'t+2'!V2780*'t+2'!X2780+'t+3'!V2780*'t+3'!X2780+'t+4'!V2780*'t+4'!X2780)/4</f>
        <v>0.000858784567373185</v>
      </c>
    </row>
    <row r="2781" customFormat="false" ht="13" hidden="false" customHeight="false" outlineLevel="0" collapsed="false">
      <c r="A2781" s="0" t="n">
        <f aca="false">('t+1'!U2781*'t+1'!W2781+'t+2'!U2781*'t+2'!W2781+'t+3'!U2781*'t+3'!W2781+'t+4'!U2781*'t+4'!W2781)/4</f>
        <v>5.17962052652124E-005</v>
      </c>
      <c r="B2781" s="0" t="n">
        <f aca="false">('t+1'!V2781*'t+1'!X2781+'t+2'!V2781*'t+2'!X2781+'t+3'!V2781*'t+3'!X2781+'t+4'!V2781*'t+4'!X2781)/4</f>
        <v>0.00140503502189439</v>
      </c>
    </row>
    <row r="2782" customFormat="false" ht="13" hidden="false" customHeight="false" outlineLevel="0" collapsed="false">
      <c r="A2782" s="0" t="n">
        <f aca="false">('t+1'!U2782*'t+1'!W2782+'t+2'!U2782*'t+2'!W2782+'t+3'!U2782*'t+3'!W2782+'t+4'!U2782*'t+4'!W2782)/4</f>
        <v>0.000109071674287693</v>
      </c>
      <c r="B2782" s="0" t="n">
        <f aca="false">('t+1'!V2782*'t+1'!X2782+'t+2'!V2782*'t+2'!X2782+'t+3'!V2782*'t+3'!X2782+'t+4'!V2782*'t+4'!X2782)/4</f>
        <v>0.00091531704168685</v>
      </c>
    </row>
    <row r="2783" customFormat="false" ht="13" hidden="false" customHeight="false" outlineLevel="0" collapsed="false">
      <c r="A2783" s="0" t="n">
        <f aca="false">('t+1'!U2783*'t+1'!W2783+'t+2'!U2783*'t+2'!W2783+'t+3'!U2783*'t+3'!W2783+'t+4'!U2783*'t+4'!W2783)/4</f>
        <v>0.000487360606961497</v>
      </c>
      <c r="B2783" s="0" t="n">
        <f aca="false">('t+1'!V2783*'t+1'!X2783+'t+2'!V2783*'t+2'!X2783+'t+3'!V2783*'t+3'!X2783+'t+4'!V2783*'t+4'!X2783)/4</f>
        <v>0.00352804508088034</v>
      </c>
    </row>
    <row r="2784" customFormat="false" ht="13" hidden="false" customHeight="false" outlineLevel="0" collapsed="false">
      <c r="A2784" s="0" t="n">
        <f aca="false">('t+1'!U2784*'t+1'!W2784+'t+2'!U2784*'t+2'!W2784+'t+3'!U2784*'t+3'!W2784+'t+4'!U2784*'t+4'!W2784)/4</f>
        <v>0.000137300615889571</v>
      </c>
      <c r="B2784" s="0" t="n">
        <f aca="false">('t+1'!V2784*'t+1'!X2784+'t+2'!V2784*'t+2'!X2784+'t+3'!V2784*'t+3'!X2784+'t+4'!V2784*'t+4'!X2784)/4</f>
        <v>0.000527842793599421</v>
      </c>
    </row>
    <row r="2785" customFormat="false" ht="13" hidden="false" customHeight="false" outlineLevel="0" collapsed="false">
      <c r="A2785" s="0" t="n">
        <f aca="false">('t+1'!U2785*'t+1'!W2785+'t+2'!U2785*'t+2'!W2785+'t+3'!U2785*'t+3'!W2785+'t+4'!U2785*'t+4'!W2785)/4</f>
        <v>0.000230457754922098</v>
      </c>
      <c r="B2785" s="0" t="n">
        <f aca="false">('t+1'!V2785*'t+1'!X2785+'t+2'!V2785*'t+2'!X2785+'t+3'!V2785*'t+3'!X2785+'t+4'!V2785*'t+4'!X2785)/4</f>
        <v>0.00103689573166734</v>
      </c>
    </row>
    <row r="2786" customFormat="false" ht="13" hidden="false" customHeight="false" outlineLevel="0" collapsed="false">
      <c r="A2786" s="0" t="n">
        <f aca="false">('t+1'!U2786*'t+1'!W2786+'t+2'!U2786*'t+2'!W2786+'t+3'!U2786*'t+3'!W2786+'t+4'!U2786*'t+4'!W2786)/4</f>
        <v>0.000161164224181294</v>
      </c>
      <c r="B2786" s="0" t="n">
        <f aca="false">('t+1'!V2786*'t+1'!X2786+'t+2'!V2786*'t+2'!X2786+'t+3'!V2786*'t+3'!X2786+'t+4'!V2786*'t+4'!X2786)/4</f>
        <v>0.00208210636109322</v>
      </c>
    </row>
    <row r="2787" customFormat="false" ht="13" hidden="false" customHeight="false" outlineLevel="0" collapsed="false">
      <c r="A2787" s="0" t="n">
        <f aca="false">('t+1'!U2787*'t+1'!W2787+'t+2'!U2787*'t+2'!W2787+'t+3'!U2787*'t+3'!W2787+'t+4'!U2787*'t+4'!W2787)/4</f>
        <v>5.72928891499948E-005</v>
      </c>
      <c r="B2787" s="0" t="n">
        <f aca="false">('t+1'!V2787*'t+1'!X2787+'t+2'!V2787*'t+2'!X2787+'t+3'!V2787*'t+3'!X2787+'t+4'!V2787*'t+4'!X2787)/4</f>
        <v>0.000655720251711921</v>
      </c>
    </row>
    <row r="2788" customFormat="false" ht="13" hidden="false" customHeight="false" outlineLevel="0" collapsed="false">
      <c r="A2788" s="0" t="n">
        <f aca="false">('t+1'!U2788*'t+1'!W2788+'t+2'!U2788*'t+2'!W2788+'t+3'!U2788*'t+3'!W2788+'t+4'!U2788*'t+4'!W2788)/4</f>
        <v>0.000254505224581369</v>
      </c>
      <c r="B2788" s="0" t="n">
        <f aca="false">('t+1'!V2788*'t+1'!X2788+'t+2'!V2788*'t+2'!X2788+'t+3'!V2788*'t+3'!X2788+'t+4'!V2788*'t+4'!X2788)/4</f>
        <v>0.000950603291328688</v>
      </c>
    </row>
    <row r="2789" customFormat="false" ht="13" hidden="false" customHeight="false" outlineLevel="0" collapsed="false">
      <c r="A2789" s="0" t="n">
        <f aca="false">('t+1'!U2789*'t+1'!W2789+'t+2'!U2789*'t+2'!W2789+'t+3'!U2789*'t+3'!W2789+'t+4'!U2789*'t+4'!W2789)/4</f>
        <v>3.62781608154793E-005</v>
      </c>
      <c r="B2789" s="0" t="n">
        <f aca="false">('t+1'!V2789*'t+1'!X2789+'t+2'!V2789*'t+2'!X2789+'t+3'!V2789*'t+3'!X2789+'t+4'!V2789*'t+4'!X2789)/4</f>
        <v>0.000641096485837925</v>
      </c>
    </row>
    <row r="2790" customFormat="false" ht="13" hidden="false" customHeight="false" outlineLevel="0" collapsed="false">
      <c r="A2790" s="0" t="n">
        <f aca="false">('t+1'!U2790*'t+1'!W2790+'t+2'!U2790*'t+2'!W2790+'t+3'!U2790*'t+3'!W2790+'t+4'!U2790*'t+4'!W2790)/4</f>
        <v>6.69722337461817E-005</v>
      </c>
      <c r="B2790" s="0" t="n">
        <f aca="false">('t+1'!V2790*'t+1'!X2790+'t+2'!V2790*'t+2'!X2790+'t+3'!V2790*'t+3'!X2790+'t+4'!V2790*'t+4'!X2790)/4</f>
        <v>0.000518882602122242</v>
      </c>
    </row>
    <row r="2791" customFormat="false" ht="13" hidden="false" customHeight="false" outlineLevel="0" collapsed="false">
      <c r="A2791" s="0" t="n">
        <f aca="false">('t+1'!U2791*'t+1'!W2791+'t+2'!U2791*'t+2'!W2791+'t+3'!U2791*'t+3'!W2791+'t+4'!U2791*'t+4'!W2791)/4</f>
        <v>0.000123799847713688</v>
      </c>
      <c r="B2791" s="0" t="n">
        <f aca="false">('t+1'!V2791*'t+1'!X2791+'t+2'!V2791*'t+2'!X2791+'t+3'!V2791*'t+3'!X2791+'t+4'!V2791*'t+4'!X2791)/4</f>
        <v>0.00103908341525019</v>
      </c>
    </row>
    <row r="2792" customFormat="false" ht="13" hidden="false" customHeight="false" outlineLevel="0" collapsed="false">
      <c r="A2792" s="0" t="n">
        <f aca="false">('t+1'!U2792*'t+1'!W2792+'t+2'!U2792*'t+2'!W2792+'t+3'!U2792*'t+3'!W2792+'t+4'!U2792*'t+4'!W2792)/4</f>
        <v>2.87001222203376E-005</v>
      </c>
      <c r="B2792" s="0" t="n">
        <f aca="false">('t+1'!V2792*'t+1'!X2792+'t+2'!V2792*'t+2'!X2792+'t+3'!V2792*'t+3'!X2792+'t+4'!V2792*'t+4'!X2792)/4</f>
        <v>0.000380870357567404</v>
      </c>
    </row>
    <row r="2793" customFormat="false" ht="13" hidden="false" customHeight="false" outlineLevel="0" collapsed="false">
      <c r="A2793" s="0" t="n">
        <f aca="false">('t+1'!U2793*'t+1'!W2793+'t+2'!U2793*'t+2'!W2793+'t+3'!U2793*'t+3'!W2793+'t+4'!U2793*'t+4'!W2793)/4</f>
        <v>0.000116422686867392</v>
      </c>
      <c r="B2793" s="0" t="n">
        <f aca="false">('t+1'!V2793*'t+1'!X2793+'t+2'!V2793*'t+2'!X2793+'t+3'!V2793*'t+3'!X2793+'t+4'!V2793*'t+4'!X2793)/4</f>
        <v>0.000402385276348313</v>
      </c>
    </row>
    <row r="2794" customFormat="false" ht="13" hidden="false" customHeight="false" outlineLevel="0" collapsed="false">
      <c r="A2794" s="0" t="n">
        <f aca="false">('t+1'!U2794*'t+1'!W2794+'t+2'!U2794*'t+2'!W2794+'t+3'!U2794*'t+3'!W2794+'t+4'!U2794*'t+4'!W2794)/4</f>
        <v>4.57693999065425E-005</v>
      </c>
      <c r="B2794" s="0" t="n">
        <f aca="false">('t+1'!V2794*'t+1'!X2794+'t+2'!V2794*'t+2'!X2794+'t+3'!V2794*'t+3'!X2794+'t+4'!V2794*'t+4'!X2794)/4</f>
        <v>0.000362237957377282</v>
      </c>
    </row>
    <row r="2795" customFormat="false" ht="13" hidden="false" customHeight="false" outlineLevel="0" collapsed="false">
      <c r="A2795" s="0" t="n">
        <f aca="false">('t+1'!U2795*'t+1'!W2795+'t+2'!U2795*'t+2'!W2795+'t+3'!U2795*'t+3'!W2795+'t+4'!U2795*'t+4'!W2795)/4</f>
        <v>0.00012113945236894</v>
      </c>
      <c r="B2795" s="0" t="n">
        <f aca="false">('t+1'!V2795*'t+1'!X2795+'t+2'!V2795*'t+2'!X2795+'t+3'!V2795*'t+3'!X2795+'t+4'!V2795*'t+4'!X2795)/4</f>
        <v>0.00101260949754481</v>
      </c>
    </row>
    <row r="2796" customFormat="false" ht="13" hidden="false" customHeight="false" outlineLevel="0" collapsed="false">
      <c r="A2796" s="0" t="n">
        <f aca="false">('t+1'!U2796*'t+1'!W2796+'t+2'!U2796*'t+2'!W2796+'t+3'!U2796*'t+3'!W2796+'t+4'!U2796*'t+4'!W2796)/4</f>
        <v>0.000456592581667208</v>
      </c>
      <c r="B2796" s="0" t="n">
        <f aca="false">('t+1'!V2796*'t+1'!X2796+'t+2'!V2796*'t+2'!X2796+'t+3'!V2796*'t+3'!X2796+'t+4'!V2796*'t+4'!X2796)/4</f>
        <v>0.00240709544633718</v>
      </c>
    </row>
    <row r="2797" customFormat="false" ht="13" hidden="false" customHeight="false" outlineLevel="0" collapsed="false">
      <c r="A2797" s="0" t="n">
        <f aca="false">('t+1'!U2797*'t+1'!W2797+'t+2'!U2797*'t+2'!W2797+'t+3'!U2797*'t+3'!W2797+'t+4'!U2797*'t+4'!W2797)/4</f>
        <v>9.8358805431561E-005</v>
      </c>
      <c r="B2797" s="0" t="n">
        <f aca="false">('t+1'!V2797*'t+1'!X2797+'t+2'!V2797*'t+2'!X2797+'t+3'!V2797*'t+3'!X2797+'t+4'!V2797*'t+4'!X2797)/4</f>
        <v>0.000756262474065393</v>
      </c>
    </row>
    <row r="2798" customFormat="false" ht="13" hidden="false" customHeight="false" outlineLevel="0" collapsed="false">
      <c r="A2798" s="0" t="n">
        <f aca="false">('t+1'!U2798*'t+1'!W2798+'t+2'!U2798*'t+2'!W2798+'t+3'!U2798*'t+3'!W2798+'t+4'!U2798*'t+4'!W2798)/4</f>
        <v>6.70643770730415E-005</v>
      </c>
      <c r="B2798" s="0" t="n">
        <f aca="false">('t+1'!V2798*'t+1'!X2798+'t+2'!V2798*'t+2'!X2798+'t+3'!V2798*'t+3'!X2798+'t+4'!V2798*'t+4'!X2798)/4</f>
        <v>0.000809544736405279</v>
      </c>
    </row>
    <row r="2799" customFormat="false" ht="13" hidden="false" customHeight="false" outlineLevel="0" collapsed="false">
      <c r="A2799" s="0" t="n">
        <f aca="false">('t+1'!U2799*'t+1'!W2799+'t+2'!U2799*'t+2'!W2799+'t+3'!U2799*'t+3'!W2799+'t+4'!U2799*'t+4'!W2799)/4</f>
        <v>5.73912823802472E-005</v>
      </c>
      <c r="B2799" s="0" t="n">
        <f aca="false">('t+1'!V2799*'t+1'!X2799+'t+2'!V2799*'t+2'!X2799+'t+3'!V2799*'t+3'!X2799+'t+4'!V2799*'t+4'!X2799)/4</f>
        <v>0.000595079105366354</v>
      </c>
    </row>
    <row r="2800" customFormat="false" ht="13" hidden="false" customHeight="false" outlineLevel="0" collapsed="false">
      <c r="A2800" s="0" t="n">
        <f aca="false">('t+1'!U2800*'t+1'!W2800+'t+2'!U2800*'t+2'!W2800+'t+3'!U2800*'t+3'!W2800+'t+4'!U2800*'t+4'!W2800)/4</f>
        <v>0.000417690013788277</v>
      </c>
      <c r="B2800" s="0" t="n">
        <f aca="false">('t+1'!V2800*'t+1'!X2800+'t+2'!V2800*'t+2'!X2800+'t+3'!V2800*'t+3'!X2800+'t+4'!V2800*'t+4'!X2800)/4</f>
        <v>0.00230726724151934</v>
      </c>
    </row>
    <row r="2801" customFormat="false" ht="13" hidden="false" customHeight="false" outlineLevel="0" collapsed="false">
      <c r="A2801" s="0" t="n">
        <f aca="false">('t+1'!U2801*'t+1'!W2801+'t+2'!U2801*'t+2'!W2801+'t+3'!U2801*'t+3'!W2801+'t+4'!U2801*'t+4'!W2801)/4</f>
        <v>0.000119464736597212</v>
      </c>
      <c r="B2801" s="0" t="n">
        <f aca="false">('t+1'!V2801*'t+1'!X2801+'t+2'!V2801*'t+2'!X2801+'t+3'!V2801*'t+3'!X2801+'t+4'!V2801*'t+4'!X2801)/4</f>
        <v>0.0017171778241208</v>
      </c>
    </row>
    <row r="2802" customFormat="false" ht="13" hidden="false" customHeight="false" outlineLevel="0" collapsed="false">
      <c r="A2802" s="0" t="n">
        <f aca="false">('t+1'!U2802*'t+1'!W2802+'t+2'!U2802*'t+2'!W2802+'t+3'!U2802*'t+3'!W2802+'t+4'!U2802*'t+4'!W2802)/4</f>
        <v>3.49768138128291E-005</v>
      </c>
      <c r="B2802" s="0" t="n">
        <f aca="false">('t+1'!V2802*'t+1'!X2802+'t+2'!V2802*'t+2'!X2802+'t+3'!V2802*'t+3'!X2802+'t+4'!V2802*'t+4'!X2802)/4</f>
        <v>0.00143367721091692</v>
      </c>
    </row>
    <row r="2803" customFormat="false" ht="13" hidden="false" customHeight="false" outlineLevel="0" collapsed="false">
      <c r="A2803" s="0" t="n">
        <f aca="false">('t+1'!U2803*'t+1'!W2803+'t+2'!U2803*'t+2'!W2803+'t+3'!U2803*'t+3'!W2803+'t+4'!U2803*'t+4'!W2803)/4</f>
        <v>8.75239367942582E-005</v>
      </c>
      <c r="B2803" s="0" t="n">
        <f aca="false">('t+1'!V2803*'t+1'!X2803+'t+2'!V2803*'t+2'!X2803+'t+3'!V2803*'t+3'!X2803+'t+4'!V2803*'t+4'!X2803)/4</f>
        <v>0.000896657038790112</v>
      </c>
    </row>
    <row r="2804" customFormat="false" ht="13" hidden="false" customHeight="false" outlineLevel="0" collapsed="false">
      <c r="A2804" s="0" t="n">
        <f aca="false">('t+1'!U2804*'t+1'!W2804+'t+2'!U2804*'t+2'!W2804+'t+3'!U2804*'t+3'!W2804+'t+4'!U2804*'t+4'!W2804)/4</f>
        <v>0.000167801251104096</v>
      </c>
      <c r="B2804" s="0" t="n">
        <f aca="false">('t+1'!V2804*'t+1'!X2804+'t+2'!V2804*'t+2'!X2804+'t+3'!V2804*'t+3'!X2804+'t+4'!V2804*'t+4'!X2804)/4</f>
        <v>0.0010004567204139</v>
      </c>
    </row>
    <row r="2805" customFormat="false" ht="13" hidden="false" customHeight="false" outlineLevel="0" collapsed="false">
      <c r="A2805" s="0" t="n">
        <f aca="false">('t+1'!U2805*'t+1'!W2805+'t+2'!U2805*'t+2'!W2805+'t+3'!U2805*'t+3'!W2805+'t+4'!U2805*'t+4'!W2805)/4</f>
        <v>0.000193558788821921</v>
      </c>
      <c r="B2805" s="0" t="n">
        <f aca="false">('t+1'!V2805*'t+1'!X2805+'t+2'!V2805*'t+2'!X2805+'t+3'!V2805*'t+3'!X2805+'t+4'!V2805*'t+4'!X2805)/4</f>
        <v>0.00149189871387253</v>
      </c>
    </row>
    <row r="2806" customFormat="false" ht="13" hidden="false" customHeight="false" outlineLevel="0" collapsed="false">
      <c r="A2806" s="0" t="n">
        <f aca="false">('t+1'!U2806*'t+1'!W2806+'t+2'!U2806*'t+2'!W2806+'t+3'!U2806*'t+3'!W2806+'t+4'!U2806*'t+4'!W2806)/4</f>
        <v>8.47026413863073E-005</v>
      </c>
      <c r="B2806" s="0" t="n">
        <f aca="false">('t+1'!V2806*'t+1'!X2806+'t+2'!V2806*'t+2'!X2806+'t+3'!V2806*'t+3'!X2806+'t+4'!V2806*'t+4'!X2806)/4</f>
        <v>0.00129655229502941</v>
      </c>
    </row>
    <row r="2807" customFormat="false" ht="13" hidden="false" customHeight="false" outlineLevel="0" collapsed="false">
      <c r="A2807" s="0" t="n">
        <f aca="false">('t+1'!U2807*'t+1'!W2807+'t+2'!U2807*'t+2'!W2807+'t+3'!U2807*'t+3'!W2807+'t+4'!U2807*'t+4'!W2807)/4</f>
        <v>4.43145504486742E-005</v>
      </c>
      <c r="B2807" s="0" t="n">
        <f aca="false">('t+1'!V2807*'t+1'!X2807+'t+2'!V2807*'t+2'!X2807+'t+3'!V2807*'t+3'!X2807+'t+4'!V2807*'t+4'!X2807)/4</f>
        <v>0.000417515367089351</v>
      </c>
    </row>
    <row r="2808" customFormat="false" ht="13" hidden="false" customHeight="false" outlineLevel="0" collapsed="false">
      <c r="A2808" s="0" t="n">
        <f aca="false">('t+1'!U2808*'t+1'!W2808+'t+2'!U2808*'t+2'!W2808+'t+3'!U2808*'t+3'!W2808+'t+4'!U2808*'t+4'!W2808)/4</f>
        <v>0.000118289365449915</v>
      </c>
      <c r="B2808" s="0" t="n">
        <f aca="false">('t+1'!V2808*'t+1'!X2808+'t+2'!V2808*'t+2'!X2808+'t+3'!V2808*'t+3'!X2808+'t+4'!V2808*'t+4'!X2808)/4</f>
        <v>0.00124385360989542</v>
      </c>
    </row>
    <row r="2809" customFormat="false" ht="13" hidden="false" customHeight="false" outlineLevel="0" collapsed="false">
      <c r="A2809" s="0" t="n">
        <f aca="false">('t+1'!U2809*'t+1'!W2809+'t+2'!U2809*'t+2'!W2809+'t+3'!U2809*'t+3'!W2809+'t+4'!U2809*'t+4'!W2809)/4</f>
        <v>0.000178830280094265</v>
      </c>
      <c r="B2809" s="0" t="n">
        <f aca="false">('t+1'!V2809*'t+1'!X2809+'t+2'!V2809*'t+2'!X2809+'t+3'!V2809*'t+3'!X2809+'t+4'!V2809*'t+4'!X2809)/4</f>
        <v>0.000905000017437867</v>
      </c>
    </row>
    <row r="2810" customFormat="false" ht="13" hidden="false" customHeight="false" outlineLevel="0" collapsed="false">
      <c r="A2810" s="0" t="n">
        <f aca="false">('t+1'!U2810*'t+1'!W2810+'t+2'!U2810*'t+2'!W2810+'t+3'!U2810*'t+3'!W2810+'t+4'!U2810*'t+4'!W2810)/4</f>
        <v>7.60998096695934E-005</v>
      </c>
      <c r="B2810" s="0" t="n">
        <f aca="false">('t+1'!V2810*'t+1'!X2810+'t+2'!V2810*'t+2'!X2810+'t+3'!V2810*'t+3'!X2810+'t+4'!V2810*'t+4'!X2810)/4</f>
        <v>0.000507616688204708</v>
      </c>
    </row>
    <row r="2811" customFormat="false" ht="13" hidden="false" customHeight="false" outlineLevel="0" collapsed="false">
      <c r="A2811" s="0" t="n">
        <f aca="false">('t+1'!U2811*'t+1'!W2811+'t+2'!U2811*'t+2'!W2811+'t+3'!U2811*'t+3'!W2811+'t+4'!U2811*'t+4'!W2811)/4</f>
        <v>6.56215165096902E-005</v>
      </c>
      <c r="B2811" s="0" t="n">
        <f aca="false">('t+1'!V2811*'t+1'!X2811+'t+2'!V2811*'t+2'!X2811+'t+3'!V2811*'t+3'!X2811+'t+4'!V2811*'t+4'!X2811)/4</f>
        <v>0.000818463874685183</v>
      </c>
    </row>
    <row r="2812" customFormat="false" ht="13" hidden="false" customHeight="false" outlineLevel="0" collapsed="false">
      <c r="A2812" s="0" t="n">
        <f aca="false">('t+1'!U2812*'t+1'!W2812+'t+2'!U2812*'t+2'!W2812+'t+3'!U2812*'t+3'!W2812+'t+4'!U2812*'t+4'!W2812)/4</f>
        <v>3.90764169501799E-005</v>
      </c>
      <c r="B2812" s="0" t="n">
        <f aca="false">('t+1'!V2812*'t+1'!X2812+'t+2'!V2812*'t+2'!X2812+'t+3'!V2812*'t+3'!X2812+'t+4'!V2812*'t+4'!X2812)/4</f>
        <v>0.000448856739004626</v>
      </c>
    </row>
    <row r="2813" customFormat="false" ht="13" hidden="false" customHeight="false" outlineLevel="0" collapsed="false">
      <c r="A2813" s="0" t="n">
        <f aca="false">('t+1'!U2813*'t+1'!W2813+'t+2'!U2813*'t+2'!W2813+'t+3'!U2813*'t+3'!W2813+'t+4'!U2813*'t+4'!W2813)/4</f>
        <v>0.000142834278243102</v>
      </c>
      <c r="B2813" s="0" t="n">
        <f aca="false">('t+1'!V2813*'t+1'!X2813+'t+2'!V2813*'t+2'!X2813+'t+3'!V2813*'t+3'!X2813+'t+4'!V2813*'t+4'!X2813)/4</f>
        <v>0.00106254957482548</v>
      </c>
    </row>
    <row r="2814" customFormat="false" ht="13" hidden="false" customHeight="false" outlineLevel="0" collapsed="false">
      <c r="A2814" s="0" t="n">
        <f aca="false">('t+1'!U2814*'t+1'!W2814+'t+2'!U2814*'t+2'!W2814+'t+3'!U2814*'t+3'!W2814+'t+4'!U2814*'t+4'!W2814)/4</f>
        <v>2.62882599512253E-005</v>
      </c>
      <c r="B2814" s="0" t="n">
        <f aca="false">('t+1'!V2814*'t+1'!X2814+'t+2'!V2814*'t+2'!X2814+'t+3'!V2814*'t+3'!X2814+'t+4'!V2814*'t+4'!X2814)/4</f>
        <v>0.000931165886400662</v>
      </c>
    </row>
    <row r="2815" customFormat="false" ht="13" hidden="false" customHeight="false" outlineLevel="0" collapsed="false">
      <c r="A2815" s="0" t="n">
        <f aca="false">('t+1'!U2815*'t+1'!W2815+'t+2'!U2815*'t+2'!W2815+'t+3'!U2815*'t+3'!W2815+'t+4'!U2815*'t+4'!W2815)/4</f>
        <v>0.000269330942924667</v>
      </c>
      <c r="B2815" s="0" t="n">
        <f aca="false">('t+1'!V2815*'t+1'!X2815+'t+2'!V2815*'t+2'!X2815+'t+3'!V2815*'t+3'!X2815+'t+4'!V2815*'t+4'!X2815)/4</f>
        <v>0.00175107531807474</v>
      </c>
    </row>
    <row r="2816" customFormat="false" ht="13" hidden="false" customHeight="false" outlineLevel="0" collapsed="false">
      <c r="A2816" s="0" t="n">
        <f aca="false">('t+1'!U2816*'t+1'!W2816+'t+2'!U2816*'t+2'!W2816+'t+3'!U2816*'t+3'!W2816+'t+4'!U2816*'t+4'!W2816)/4</f>
        <v>0.000113142188541364</v>
      </c>
      <c r="B2816" s="0" t="n">
        <f aca="false">('t+1'!V2816*'t+1'!X2816+'t+2'!V2816*'t+2'!X2816+'t+3'!V2816*'t+3'!X2816+'t+4'!V2816*'t+4'!X2816)/4</f>
        <v>0.000457781192864759</v>
      </c>
    </row>
    <row r="2817" customFormat="false" ht="13" hidden="false" customHeight="false" outlineLevel="0" collapsed="false">
      <c r="A2817" s="0" t="n">
        <f aca="false">('t+1'!U2817*'t+1'!W2817+'t+2'!U2817*'t+2'!W2817+'t+3'!U2817*'t+3'!W2817+'t+4'!U2817*'t+4'!W2817)/4</f>
        <v>3.86245550194577E-005</v>
      </c>
      <c r="B2817" s="0" t="n">
        <f aca="false">('t+1'!V2817*'t+1'!X2817+'t+2'!V2817*'t+2'!X2817+'t+3'!V2817*'t+3'!X2817+'t+4'!V2817*'t+4'!X2817)/4</f>
        <v>0.000387095296503286</v>
      </c>
    </row>
    <row r="2818" customFormat="false" ht="13" hidden="false" customHeight="false" outlineLevel="0" collapsed="false">
      <c r="A2818" s="0" t="n">
        <f aca="false">('t+1'!U2818*'t+1'!W2818+'t+2'!U2818*'t+2'!W2818+'t+3'!U2818*'t+3'!W2818+'t+4'!U2818*'t+4'!W2818)/4</f>
        <v>5.77406411705173E-005</v>
      </c>
      <c r="B2818" s="0" t="n">
        <f aca="false">('t+1'!V2818*'t+1'!X2818+'t+2'!V2818*'t+2'!X2818+'t+3'!V2818*'t+3'!X2818+'t+4'!V2818*'t+4'!X2818)/4</f>
        <v>0.000290199290197124</v>
      </c>
    </row>
    <row r="2819" customFormat="false" ht="13" hidden="false" customHeight="false" outlineLevel="0" collapsed="false">
      <c r="A2819" s="0" t="n">
        <f aca="false">('t+1'!U2819*'t+1'!W2819+'t+2'!U2819*'t+2'!W2819+'t+3'!U2819*'t+3'!W2819+'t+4'!U2819*'t+4'!W2819)/4</f>
        <v>0.000138990736654992</v>
      </c>
      <c r="B2819" s="0" t="n">
        <f aca="false">('t+1'!V2819*'t+1'!X2819+'t+2'!V2819*'t+2'!X2819+'t+3'!V2819*'t+3'!X2819+'t+4'!V2819*'t+4'!X2819)/4</f>
        <v>0.0017479851891071</v>
      </c>
    </row>
    <row r="2820" customFormat="false" ht="13" hidden="false" customHeight="false" outlineLevel="0" collapsed="false">
      <c r="A2820" s="0" t="n">
        <f aca="false">('t+1'!U2820*'t+1'!W2820+'t+2'!U2820*'t+2'!W2820+'t+3'!U2820*'t+3'!W2820+'t+4'!U2820*'t+4'!W2820)/4</f>
        <v>6.07123813241352E-005</v>
      </c>
      <c r="B2820" s="0" t="n">
        <f aca="false">('t+1'!V2820*'t+1'!X2820+'t+2'!V2820*'t+2'!X2820+'t+3'!V2820*'t+3'!X2820+'t+4'!V2820*'t+4'!X2820)/4</f>
        <v>0.000569178038536012</v>
      </c>
    </row>
    <row r="2821" customFormat="false" ht="13" hidden="false" customHeight="false" outlineLevel="0" collapsed="false">
      <c r="A2821" s="0" t="n">
        <f aca="false">('t+1'!U2821*'t+1'!W2821+'t+2'!U2821*'t+2'!W2821+'t+3'!U2821*'t+3'!W2821+'t+4'!U2821*'t+4'!W2821)/4</f>
        <v>0.000553987263560969</v>
      </c>
      <c r="B2821" s="0" t="n">
        <f aca="false">('t+1'!V2821*'t+1'!X2821+'t+2'!V2821*'t+2'!X2821+'t+3'!V2821*'t+3'!X2821+'t+4'!V2821*'t+4'!X2821)/4</f>
        <v>0.00233043787870631</v>
      </c>
    </row>
    <row r="2822" customFormat="false" ht="13" hidden="false" customHeight="false" outlineLevel="0" collapsed="false">
      <c r="A2822" s="0" t="n">
        <f aca="false">('t+1'!U2822*'t+1'!W2822+'t+2'!U2822*'t+2'!W2822+'t+3'!U2822*'t+3'!W2822+'t+4'!U2822*'t+4'!W2822)/4</f>
        <v>7.09805217760664E-005</v>
      </c>
      <c r="B2822" s="0" t="n">
        <f aca="false">('t+1'!V2822*'t+1'!X2822+'t+2'!V2822*'t+2'!X2822+'t+3'!V2822*'t+3'!X2822+'t+4'!V2822*'t+4'!X2822)/4</f>
        <v>0.000754755422822521</v>
      </c>
    </row>
    <row r="2823" customFormat="false" ht="13" hidden="false" customHeight="false" outlineLevel="0" collapsed="false">
      <c r="A2823" s="0" t="n">
        <f aca="false">('t+1'!U2823*'t+1'!W2823+'t+2'!U2823*'t+2'!W2823+'t+3'!U2823*'t+3'!W2823+'t+4'!U2823*'t+4'!W2823)/4</f>
        <v>0.000209105056345692</v>
      </c>
      <c r="B2823" s="0" t="n">
        <f aca="false">('t+1'!V2823*'t+1'!X2823+'t+2'!V2823*'t+2'!X2823+'t+3'!V2823*'t+3'!X2823+'t+4'!V2823*'t+4'!X2823)/4</f>
        <v>0.00102712353557961</v>
      </c>
    </row>
    <row r="2824" customFormat="false" ht="13" hidden="false" customHeight="false" outlineLevel="0" collapsed="false">
      <c r="A2824" s="0" t="n">
        <f aca="false">('t+1'!U2824*'t+1'!W2824+'t+2'!U2824*'t+2'!W2824+'t+3'!U2824*'t+3'!W2824+'t+4'!U2824*'t+4'!W2824)/4</f>
        <v>0.000219042836979943</v>
      </c>
      <c r="B2824" s="0" t="n">
        <f aca="false">('t+1'!V2824*'t+1'!X2824+'t+2'!V2824*'t+2'!X2824+'t+3'!V2824*'t+3'!X2824+'t+4'!V2824*'t+4'!X2824)/4</f>
        <v>0.0011026669868385</v>
      </c>
    </row>
    <row r="2825" customFormat="false" ht="13" hidden="false" customHeight="false" outlineLevel="0" collapsed="false">
      <c r="A2825" s="0" t="n">
        <f aca="false">('t+1'!U2825*'t+1'!W2825+'t+2'!U2825*'t+2'!W2825+'t+3'!U2825*'t+3'!W2825+'t+4'!U2825*'t+4'!W2825)/4</f>
        <v>3.59044056123025E-005</v>
      </c>
      <c r="B2825" s="0" t="n">
        <f aca="false">('t+1'!V2825*'t+1'!X2825+'t+2'!V2825*'t+2'!X2825+'t+3'!V2825*'t+3'!X2825+'t+4'!V2825*'t+4'!X2825)/4</f>
        <v>0.000136503237350678</v>
      </c>
    </row>
    <row r="2826" customFormat="false" ht="13" hidden="false" customHeight="false" outlineLevel="0" collapsed="false">
      <c r="A2826" s="0" t="n">
        <f aca="false">('t+1'!U2826*'t+1'!W2826+'t+2'!U2826*'t+2'!W2826+'t+3'!U2826*'t+3'!W2826+'t+4'!U2826*'t+4'!W2826)/4</f>
        <v>6.10897532429096E-005</v>
      </c>
      <c r="B2826" s="0" t="n">
        <f aca="false">('t+1'!V2826*'t+1'!X2826+'t+2'!V2826*'t+2'!X2826+'t+3'!V2826*'t+3'!X2826+'t+4'!V2826*'t+4'!X2826)/4</f>
        <v>0.00115813335430037</v>
      </c>
    </row>
    <row r="2827" customFormat="false" ht="13" hidden="false" customHeight="false" outlineLevel="0" collapsed="false">
      <c r="A2827" s="0" t="n">
        <f aca="false">('t+1'!U2827*'t+1'!W2827+'t+2'!U2827*'t+2'!W2827+'t+3'!U2827*'t+3'!W2827+'t+4'!U2827*'t+4'!W2827)/4</f>
        <v>0.000267996187360507</v>
      </c>
      <c r="B2827" s="0" t="n">
        <f aca="false">('t+1'!V2827*'t+1'!X2827+'t+2'!V2827*'t+2'!X2827+'t+3'!V2827*'t+3'!X2827+'t+4'!V2827*'t+4'!X2827)/4</f>
        <v>0.00203771754144288</v>
      </c>
    </row>
    <row r="2828" customFormat="false" ht="13" hidden="false" customHeight="false" outlineLevel="0" collapsed="false">
      <c r="A2828" s="0" t="n">
        <f aca="false">('t+1'!U2828*'t+1'!W2828+'t+2'!U2828*'t+2'!W2828+'t+3'!U2828*'t+3'!W2828+'t+4'!U2828*'t+4'!W2828)/4</f>
        <v>0.000103889040612578</v>
      </c>
      <c r="B2828" s="0" t="n">
        <f aca="false">('t+1'!V2828*'t+1'!X2828+'t+2'!V2828*'t+2'!X2828+'t+3'!V2828*'t+3'!X2828+'t+4'!V2828*'t+4'!X2828)/4</f>
        <v>0.00161974858540087</v>
      </c>
    </row>
    <row r="2829" customFormat="false" ht="13" hidden="false" customHeight="false" outlineLevel="0" collapsed="false">
      <c r="A2829" s="0" t="n">
        <f aca="false">('t+1'!U2829*'t+1'!W2829+'t+2'!U2829*'t+2'!W2829+'t+3'!U2829*'t+3'!W2829+'t+4'!U2829*'t+4'!W2829)/4</f>
        <v>0.000193910328811923</v>
      </c>
      <c r="B2829" s="0" t="n">
        <f aca="false">('t+1'!V2829*'t+1'!X2829+'t+2'!V2829*'t+2'!X2829+'t+3'!V2829*'t+3'!X2829+'t+4'!V2829*'t+4'!X2829)/4</f>
        <v>0.00174450892224157</v>
      </c>
    </row>
    <row r="2830" customFormat="false" ht="13" hidden="false" customHeight="false" outlineLevel="0" collapsed="false">
      <c r="A2830" s="0" t="n">
        <f aca="false">('t+1'!U2830*'t+1'!W2830+'t+2'!U2830*'t+2'!W2830+'t+3'!U2830*'t+3'!W2830+'t+4'!U2830*'t+4'!W2830)/4</f>
        <v>0.000149920989160361</v>
      </c>
      <c r="B2830" s="0" t="n">
        <f aca="false">('t+1'!V2830*'t+1'!X2830+'t+2'!V2830*'t+2'!X2830+'t+3'!V2830*'t+3'!X2830+'t+4'!V2830*'t+4'!X2830)/4</f>
        <v>0.00189549085496268</v>
      </c>
    </row>
    <row r="2831" customFormat="false" ht="13" hidden="false" customHeight="false" outlineLevel="0" collapsed="false">
      <c r="A2831" s="0" t="n">
        <f aca="false">('t+1'!U2831*'t+1'!W2831+'t+2'!U2831*'t+2'!W2831+'t+3'!U2831*'t+3'!W2831+'t+4'!U2831*'t+4'!W2831)/4</f>
        <v>7.72874491912088E-005</v>
      </c>
      <c r="B2831" s="0" t="n">
        <f aca="false">('t+1'!V2831*'t+1'!X2831+'t+2'!V2831*'t+2'!X2831+'t+3'!V2831*'t+3'!X2831+'t+4'!V2831*'t+4'!X2831)/4</f>
        <v>0.000977553229073825</v>
      </c>
    </row>
    <row r="2832" customFormat="false" ht="13" hidden="false" customHeight="false" outlineLevel="0" collapsed="false">
      <c r="A2832" s="0" t="n">
        <f aca="false">('t+1'!U2832*'t+1'!W2832+'t+2'!U2832*'t+2'!W2832+'t+3'!U2832*'t+3'!W2832+'t+4'!U2832*'t+4'!W2832)/4</f>
        <v>8.75648930248139E-005</v>
      </c>
      <c r="B2832" s="0" t="n">
        <f aca="false">('t+1'!V2832*'t+1'!X2832+'t+2'!V2832*'t+2'!X2832+'t+3'!V2832*'t+3'!X2832+'t+4'!V2832*'t+4'!X2832)/4</f>
        <v>0.00127639951953725</v>
      </c>
    </row>
    <row r="2833" customFormat="false" ht="13" hidden="false" customHeight="false" outlineLevel="0" collapsed="false">
      <c r="A2833" s="0" t="n">
        <f aca="false">('t+1'!U2833*'t+1'!W2833+'t+2'!U2833*'t+2'!W2833+'t+3'!U2833*'t+3'!W2833+'t+4'!U2833*'t+4'!W2833)/4</f>
        <v>0.000219204075183624</v>
      </c>
      <c r="B2833" s="0" t="n">
        <f aca="false">('t+1'!V2833*'t+1'!X2833+'t+2'!V2833*'t+2'!X2833+'t+3'!V2833*'t+3'!X2833+'t+4'!V2833*'t+4'!X2833)/4</f>
        <v>0.00174473606255394</v>
      </c>
    </row>
    <row r="2834" customFormat="false" ht="13" hidden="false" customHeight="false" outlineLevel="0" collapsed="false">
      <c r="A2834" s="0" t="n">
        <f aca="false">('t+1'!U2834*'t+1'!W2834+'t+2'!U2834*'t+2'!W2834+'t+3'!U2834*'t+3'!W2834+'t+4'!U2834*'t+4'!W2834)/4</f>
        <v>6.05901443393732E-005</v>
      </c>
      <c r="B2834" s="0" t="n">
        <f aca="false">('t+1'!V2834*'t+1'!X2834+'t+2'!V2834*'t+2'!X2834+'t+3'!V2834*'t+3'!X2834+'t+4'!V2834*'t+4'!X2834)/4</f>
        <v>0.00140559383388645</v>
      </c>
    </row>
    <row r="2835" customFormat="false" ht="13" hidden="false" customHeight="false" outlineLevel="0" collapsed="false">
      <c r="A2835" s="0" t="n">
        <f aca="false">('t+1'!U2835*'t+1'!W2835+'t+2'!U2835*'t+2'!W2835+'t+3'!U2835*'t+3'!W2835+'t+4'!U2835*'t+4'!W2835)/4</f>
        <v>4.07812622720935E-005</v>
      </c>
      <c r="B2835" s="0" t="n">
        <f aca="false">('t+1'!V2835*'t+1'!X2835+'t+2'!V2835*'t+2'!X2835+'t+3'!V2835*'t+3'!X2835+'t+4'!V2835*'t+4'!X2835)/4</f>
        <v>0.000664778989671199</v>
      </c>
    </row>
    <row r="2836" customFormat="false" ht="13" hidden="false" customHeight="false" outlineLevel="0" collapsed="false">
      <c r="A2836" s="0" t="n">
        <f aca="false">('t+1'!U2836*'t+1'!W2836+'t+2'!U2836*'t+2'!W2836+'t+3'!U2836*'t+3'!W2836+'t+4'!U2836*'t+4'!W2836)/4</f>
        <v>0.000163537528999583</v>
      </c>
      <c r="B2836" s="0" t="n">
        <f aca="false">('t+1'!V2836*'t+1'!X2836+'t+2'!V2836*'t+2'!X2836+'t+3'!V2836*'t+3'!X2836+'t+4'!V2836*'t+4'!X2836)/4</f>
        <v>0.00172275625212205</v>
      </c>
    </row>
    <row r="2837" customFormat="false" ht="13" hidden="false" customHeight="false" outlineLevel="0" collapsed="false">
      <c r="A2837" s="0" t="n">
        <f aca="false">('t+1'!U2837*'t+1'!W2837+'t+2'!U2837*'t+2'!W2837+'t+3'!U2837*'t+3'!W2837+'t+4'!U2837*'t+4'!W2837)/4</f>
        <v>0.000140586824649312</v>
      </c>
      <c r="B2837" s="0" t="n">
        <f aca="false">('t+1'!V2837*'t+1'!X2837+'t+2'!V2837*'t+2'!X2837+'t+3'!V2837*'t+3'!X2837+'t+4'!V2837*'t+4'!X2837)/4</f>
        <v>0.00100968983590936</v>
      </c>
    </row>
    <row r="2838" customFormat="false" ht="13" hidden="false" customHeight="false" outlineLevel="0" collapsed="false">
      <c r="A2838" s="0" t="n">
        <f aca="false">('t+1'!U2838*'t+1'!W2838+'t+2'!U2838*'t+2'!W2838+'t+3'!U2838*'t+3'!W2838+'t+4'!U2838*'t+4'!W2838)/4</f>
        <v>7.81985968456426E-005</v>
      </c>
      <c r="B2838" s="0" t="n">
        <f aca="false">('t+1'!V2838*'t+1'!X2838+'t+2'!V2838*'t+2'!X2838+'t+3'!V2838*'t+3'!X2838+'t+4'!V2838*'t+4'!X2838)/4</f>
        <v>0.00209047660576631</v>
      </c>
    </row>
    <row r="2839" customFormat="false" ht="13" hidden="false" customHeight="false" outlineLevel="0" collapsed="false">
      <c r="A2839" s="0" t="n">
        <f aca="false">('t+1'!U2839*'t+1'!W2839+'t+2'!U2839*'t+2'!W2839+'t+3'!U2839*'t+3'!W2839+'t+4'!U2839*'t+4'!W2839)/4</f>
        <v>9.80257695625302E-005</v>
      </c>
      <c r="B2839" s="0" t="n">
        <f aca="false">('t+1'!V2839*'t+1'!X2839+'t+2'!V2839*'t+2'!X2839+'t+3'!V2839*'t+3'!X2839+'t+4'!V2839*'t+4'!X2839)/4</f>
        <v>0.000478647477375292</v>
      </c>
    </row>
    <row r="2840" customFormat="false" ht="13" hidden="false" customHeight="false" outlineLevel="0" collapsed="false">
      <c r="A2840" s="0" t="n">
        <f aca="false">('t+1'!U2840*'t+1'!W2840+'t+2'!U2840*'t+2'!W2840+'t+3'!U2840*'t+3'!W2840+'t+4'!U2840*'t+4'!W2840)/4</f>
        <v>7.31062143758067E-005</v>
      </c>
      <c r="B2840" s="0" t="n">
        <f aca="false">('t+1'!V2840*'t+1'!X2840+'t+2'!V2840*'t+2'!X2840+'t+3'!V2840*'t+3'!X2840+'t+4'!V2840*'t+4'!X2840)/4</f>
        <v>0.00128969938816401</v>
      </c>
    </row>
    <row r="2841" customFormat="false" ht="13" hidden="false" customHeight="false" outlineLevel="0" collapsed="false">
      <c r="A2841" s="0" t="n">
        <f aca="false">('t+1'!U2841*'t+1'!W2841+'t+2'!U2841*'t+2'!W2841+'t+3'!U2841*'t+3'!W2841+'t+4'!U2841*'t+4'!W2841)/4</f>
        <v>0.000112609269626776</v>
      </c>
      <c r="B2841" s="0" t="n">
        <f aca="false">('t+1'!V2841*'t+1'!X2841+'t+2'!V2841*'t+2'!X2841+'t+3'!V2841*'t+3'!X2841+'t+4'!V2841*'t+4'!X2841)/4</f>
        <v>0.00186057247743941</v>
      </c>
    </row>
    <row r="2842" customFormat="false" ht="13" hidden="false" customHeight="false" outlineLevel="0" collapsed="false">
      <c r="A2842" s="0" t="n">
        <f aca="false">('t+1'!U2842*'t+1'!W2842+'t+2'!U2842*'t+2'!W2842+'t+3'!U2842*'t+3'!W2842+'t+4'!U2842*'t+4'!W2842)/4</f>
        <v>0.000101061861552786</v>
      </c>
      <c r="B2842" s="0" t="n">
        <f aca="false">('t+1'!V2842*'t+1'!X2842+'t+2'!V2842*'t+2'!X2842+'t+3'!V2842*'t+3'!X2842+'t+4'!V2842*'t+4'!X2842)/4</f>
        <v>0.0010200535695035</v>
      </c>
    </row>
    <row r="2843" customFormat="false" ht="13" hidden="false" customHeight="false" outlineLevel="0" collapsed="false">
      <c r="A2843" s="0" t="n">
        <f aca="false">('t+1'!U2843*'t+1'!W2843+'t+2'!U2843*'t+2'!W2843+'t+3'!U2843*'t+3'!W2843+'t+4'!U2843*'t+4'!W2843)/4</f>
        <v>5.79952196632607E-005</v>
      </c>
      <c r="B2843" s="0" t="n">
        <f aca="false">('t+1'!V2843*'t+1'!X2843+'t+2'!V2843*'t+2'!X2843+'t+3'!V2843*'t+3'!X2843+'t+4'!V2843*'t+4'!X2843)/4</f>
        <v>0.000704921260146217</v>
      </c>
    </row>
    <row r="2844" customFormat="false" ht="13" hidden="false" customHeight="false" outlineLevel="0" collapsed="false">
      <c r="A2844" s="0" t="n">
        <f aca="false">('t+1'!U2844*'t+1'!W2844+'t+2'!U2844*'t+2'!W2844+'t+3'!U2844*'t+3'!W2844+'t+4'!U2844*'t+4'!W2844)/4</f>
        <v>2.48931466773972E-005</v>
      </c>
      <c r="B2844" s="0" t="n">
        <f aca="false">('t+1'!V2844*'t+1'!X2844+'t+2'!V2844*'t+2'!X2844+'t+3'!V2844*'t+3'!X2844+'t+4'!V2844*'t+4'!X2844)/4</f>
        <v>0.000444925159929842</v>
      </c>
    </row>
    <row r="2845" customFormat="false" ht="13" hidden="false" customHeight="false" outlineLevel="0" collapsed="false">
      <c r="A2845" s="0" t="n">
        <f aca="false">('t+1'!U2845*'t+1'!W2845+'t+2'!U2845*'t+2'!W2845+'t+3'!U2845*'t+3'!W2845+'t+4'!U2845*'t+4'!W2845)/4</f>
        <v>6.36163525891761E-005</v>
      </c>
      <c r="B2845" s="0" t="n">
        <f aca="false">('t+1'!V2845*'t+1'!X2845+'t+2'!V2845*'t+2'!X2845+'t+3'!V2845*'t+3'!X2845+'t+4'!V2845*'t+4'!X2845)/4</f>
        <v>0.00104672700152181</v>
      </c>
    </row>
    <row r="2846" customFormat="false" ht="13" hidden="false" customHeight="false" outlineLevel="0" collapsed="false">
      <c r="A2846" s="0" t="n">
        <f aca="false">('t+1'!U2846*'t+1'!W2846+'t+2'!U2846*'t+2'!W2846+'t+3'!U2846*'t+3'!W2846+'t+4'!U2846*'t+4'!W2846)/4</f>
        <v>0.000123812174982562</v>
      </c>
      <c r="B2846" s="0" t="n">
        <f aca="false">('t+1'!V2846*'t+1'!X2846+'t+2'!V2846*'t+2'!X2846+'t+3'!V2846*'t+3'!X2846+'t+4'!V2846*'t+4'!X2846)/4</f>
        <v>0.000590429281123372</v>
      </c>
    </row>
    <row r="2847" customFormat="false" ht="13" hidden="false" customHeight="false" outlineLevel="0" collapsed="false">
      <c r="A2847" s="0" t="n">
        <f aca="false">('t+1'!U2847*'t+1'!W2847+'t+2'!U2847*'t+2'!W2847+'t+3'!U2847*'t+3'!W2847+'t+4'!U2847*'t+4'!W2847)/4</f>
        <v>5.27794289736119E-005</v>
      </c>
      <c r="B2847" s="0" t="n">
        <f aca="false">('t+1'!V2847*'t+1'!X2847+'t+2'!V2847*'t+2'!X2847+'t+3'!V2847*'t+3'!X2847+'t+4'!V2847*'t+4'!X2847)/4</f>
        <v>0.00109509671372874</v>
      </c>
    </row>
    <row r="2848" customFormat="false" ht="13" hidden="false" customHeight="false" outlineLevel="0" collapsed="false">
      <c r="A2848" s="0" t="n">
        <f aca="false">('t+1'!U2848*'t+1'!W2848+'t+2'!U2848*'t+2'!W2848+'t+3'!U2848*'t+3'!W2848+'t+4'!U2848*'t+4'!W2848)/4</f>
        <v>0.000211069476017493</v>
      </c>
      <c r="B2848" s="0" t="n">
        <f aca="false">('t+1'!V2848*'t+1'!X2848+'t+2'!V2848*'t+2'!X2848+'t+3'!V2848*'t+3'!X2848+'t+4'!V2848*'t+4'!X2848)/4</f>
        <v>0.00166857346959116</v>
      </c>
    </row>
    <row r="2849" customFormat="false" ht="13" hidden="false" customHeight="false" outlineLevel="0" collapsed="false">
      <c r="A2849" s="0" t="n">
        <f aca="false">('t+1'!U2849*'t+1'!W2849+'t+2'!U2849*'t+2'!W2849+'t+3'!U2849*'t+3'!W2849+'t+4'!U2849*'t+4'!W2849)/4</f>
        <v>8.99988424781378E-005</v>
      </c>
      <c r="B2849" s="0" t="n">
        <f aca="false">('t+1'!V2849*'t+1'!X2849+'t+2'!V2849*'t+2'!X2849+'t+3'!V2849*'t+3'!X2849+'t+4'!V2849*'t+4'!X2849)/4</f>
        <v>0.00104396544041863</v>
      </c>
    </row>
    <row r="2850" customFormat="false" ht="13" hidden="false" customHeight="false" outlineLevel="0" collapsed="false">
      <c r="A2850" s="0" t="n">
        <f aca="false">('t+1'!U2850*'t+1'!W2850+'t+2'!U2850*'t+2'!W2850+'t+3'!U2850*'t+3'!W2850+'t+4'!U2850*'t+4'!W2850)/4</f>
        <v>0.000102570884628177</v>
      </c>
      <c r="B2850" s="0" t="n">
        <f aca="false">('t+1'!V2850*'t+1'!X2850+'t+2'!V2850*'t+2'!X2850+'t+3'!V2850*'t+3'!X2850+'t+4'!V2850*'t+4'!X2850)/4</f>
        <v>0.000761265843383124</v>
      </c>
    </row>
    <row r="2851" customFormat="false" ht="13" hidden="false" customHeight="false" outlineLevel="0" collapsed="false">
      <c r="A2851" s="0" t="n">
        <f aca="false">('t+1'!U2851*'t+1'!W2851+'t+2'!U2851*'t+2'!W2851+'t+3'!U2851*'t+3'!W2851+'t+4'!U2851*'t+4'!W2851)/4</f>
        <v>0.000113065198586951</v>
      </c>
      <c r="B2851" s="0" t="n">
        <f aca="false">('t+1'!V2851*'t+1'!X2851+'t+2'!V2851*'t+2'!X2851+'t+3'!V2851*'t+3'!X2851+'t+4'!V2851*'t+4'!X2851)/4</f>
        <v>0.000796976567957921</v>
      </c>
    </row>
    <row r="2852" customFormat="false" ht="13" hidden="false" customHeight="false" outlineLevel="0" collapsed="false">
      <c r="A2852" s="0" t="n">
        <f aca="false">('t+1'!U2852*'t+1'!W2852+'t+2'!U2852*'t+2'!W2852+'t+3'!U2852*'t+3'!W2852+'t+4'!U2852*'t+4'!W2852)/4</f>
        <v>7.66051239519543E-005</v>
      </c>
      <c r="B2852" s="0" t="n">
        <f aca="false">('t+1'!V2852*'t+1'!X2852+'t+2'!V2852*'t+2'!X2852+'t+3'!V2852*'t+3'!X2852+'t+4'!V2852*'t+4'!X2852)/4</f>
        <v>0.000960165555145466</v>
      </c>
    </row>
    <row r="2853" customFormat="false" ht="13" hidden="false" customHeight="false" outlineLevel="0" collapsed="false">
      <c r="A2853" s="0" t="n">
        <f aca="false">('t+1'!U2853*'t+1'!W2853+'t+2'!U2853*'t+2'!W2853+'t+3'!U2853*'t+3'!W2853+'t+4'!U2853*'t+4'!W2853)/4</f>
        <v>0.000200641863943168</v>
      </c>
      <c r="B2853" s="0" t="n">
        <f aca="false">('t+1'!V2853*'t+1'!X2853+'t+2'!V2853*'t+2'!X2853+'t+3'!V2853*'t+3'!X2853+'t+4'!V2853*'t+4'!X2853)/4</f>
        <v>0.00081229891099993</v>
      </c>
    </row>
    <row r="2854" customFormat="false" ht="13" hidden="false" customHeight="false" outlineLevel="0" collapsed="false">
      <c r="A2854" s="0" t="n">
        <f aca="false">('t+1'!U2854*'t+1'!W2854+'t+2'!U2854*'t+2'!W2854+'t+3'!U2854*'t+3'!W2854+'t+4'!U2854*'t+4'!W2854)/4</f>
        <v>0.00027194235027499</v>
      </c>
      <c r="B2854" s="0" t="n">
        <f aca="false">('t+1'!V2854*'t+1'!X2854+'t+2'!V2854*'t+2'!X2854+'t+3'!V2854*'t+3'!X2854+'t+4'!V2854*'t+4'!X2854)/4</f>
        <v>0.00196975027398616</v>
      </c>
    </row>
    <row r="2855" customFormat="false" ht="13" hidden="false" customHeight="false" outlineLevel="0" collapsed="false">
      <c r="A2855" s="0" t="n">
        <f aca="false">('t+1'!U2855*'t+1'!W2855+'t+2'!U2855*'t+2'!W2855+'t+3'!U2855*'t+3'!W2855+'t+4'!U2855*'t+4'!W2855)/4</f>
        <v>0.000121497291556048</v>
      </c>
      <c r="B2855" s="0" t="n">
        <f aca="false">('t+1'!V2855*'t+1'!X2855+'t+2'!V2855*'t+2'!X2855+'t+3'!V2855*'t+3'!X2855+'t+4'!V2855*'t+4'!X2855)/4</f>
        <v>0.00203495156927763</v>
      </c>
    </row>
    <row r="2856" customFormat="false" ht="13" hidden="false" customHeight="false" outlineLevel="0" collapsed="false">
      <c r="A2856" s="0" t="n">
        <f aca="false">('t+1'!U2856*'t+1'!W2856+'t+2'!U2856*'t+2'!W2856+'t+3'!U2856*'t+3'!W2856+'t+4'!U2856*'t+4'!W2856)/4</f>
        <v>0.000131015593050027</v>
      </c>
      <c r="B2856" s="0" t="n">
        <f aca="false">('t+1'!V2856*'t+1'!X2856+'t+2'!V2856*'t+2'!X2856+'t+3'!V2856*'t+3'!X2856+'t+4'!V2856*'t+4'!X2856)/4</f>
        <v>0.00229841309734247</v>
      </c>
    </row>
    <row r="2857" customFormat="false" ht="13" hidden="false" customHeight="false" outlineLevel="0" collapsed="false">
      <c r="A2857" s="0" t="n">
        <f aca="false">('t+1'!U2857*'t+1'!W2857+'t+2'!U2857*'t+2'!W2857+'t+3'!U2857*'t+3'!W2857+'t+4'!U2857*'t+4'!W2857)/4</f>
        <v>6.93959044830002E-005</v>
      </c>
      <c r="B2857" s="0" t="n">
        <f aca="false">('t+1'!V2857*'t+1'!X2857+'t+2'!V2857*'t+2'!X2857+'t+3'!V2857*'t+3'!X2857+'t+4'!V2857*'t+4'!X2857)/4</f>
        <v>0.000755866717756808</v>
      </c>
    </row>
    <row r="2858" customFormat="false" ht="13" hidden="false" customHeight="false" outlineLevel="0" collapsed="false">
      <c r="A2858" s="0" t="n">
        <f aca="false">('t+1'!U2858*'t+1'!W2858+'t+2'!U2858*'t+2'!W2858+'t+3'!U2858*'t+3'!W2858+'t+4'!U2858*'t+4'!W2858)/4</f>
        <v>7.2547446406836E-005</v>
      </c>
      <c r="B2858" s="0" t="n">
        <f aca="false">('t+1'!V2858*'t+1'!X2858+'t+2'!V2858*'t+2'!X2858+'t+3'!V2858*'t+3'!X2858+'t+4'!V2858*'t+4'!X2858)/4</f>
        <v>0.000558163117719015</v>
      </c>
    </row>
    <row r="2859" customFormat="false" ht="13" hidden="false" customHeight="false" outlineLevel="0" collapsed="false">
      <c r="A2859" s="0" t="n">
        <f aca="false">('t+1'!U2859*'t+1'!W2859+'t+2'!U2859*'t+2'!W2859+'t+3'!U2859*'t+3'!W2859+'t+4'!U2859*'t+4'!W2859)/4</f>
        <v>0.000234922976753568</v>
      </c>
      <c r="B2859" s="0" t="n">
        <f aca="false">('t+1'!V2859*'t+1'!X2859+'t+2'!V2859*'t+2'!X2859+'t+3'!V2859*'t+3'!X2859+'t+4'!V2859*'t+4'!X2859)/4</f>
        <v>0.000793238382216299</v>
      </c>
    </row>
    <row r="2860" customFormat="false" ht="13" hidden="false" customHeight="false" outlineLevel="0" collapsed="false">
      <c r="A2860" s="0" t="n">
        <f aca="false">('t+1'!U2860*'t+1'!W2860+'t+2'!U2860*'t+2'!W2860+'t+3'!U2860*'t+3'!W2860+'t+4'!U2860*'t+4'!W2860)/4</f>
        <v>3.39336543941738E-005</v>
      </c>
      <c r="B2860" s="0" t="n">
        <f aca="false">('t+1'!V2860*'t+1'!X2860+'t+2'!V2860*'t+2'!X2860+'t+3'!V2860*'t+3'!X2860+'t+4'!V2860*'t+4'!X2860)/4</f>
        <v>0.000551827834648199</v>
      </c>
    </row>
    <row r="2861" customFormat="false" ht="13" hidden="false" customHeight="false" outlineLevel="0" collapsed="false">
      <c r="A2861" s="0" t="n">
        <f aca="false">('t+1'!U2861*'t+1'!W2861+'t+2'!U2861*'t+2'!W2861+'t+3'!U2861*'t+3'!W2861+'t+4'!U2861*'t+4'!W2861)/4</f>
        <v>0.000100844952149595</v>
      </c>
      <c r="B2861" s="0" t="n">
        <f aca="false">('t+1'!V2861*'t+1'!X2861+'t+2'!V2861*'t+2'!X2861+'t+3'!V2861*'t+3'!X2861+'t+4'!V2861*'t+4'!X2861)/4</f>
        <v>0.0012256374432585</v>
      </c>
    </row>
    <row r="2862" customFormat="false" ht="13" hidden="false" customHeight="false" outlineLevel="0" collapsed="false">
      <c r="A2862" s="0" t="n">
        <f aca="false">('t+1'!U2862*'t+1'!W2862+'t+2'!U2862*'t+2'!W2862+'t+3'!U2862*'t+3'!W2862+'t+4'!U2862*'t+4'!W2862)/4</f>
        <v>0.000203798285488869</v>
      </c>
      <c r="B2862" s="0" t="n">
        <f aca="false">('t+1'!V2862*'t+1'!X2862+'t+2'!V2862*'t+2'!X2862+'t+3'!V2862*'t+3'!X2862+'t+4'!V2862*'t+4'!X2862)/4</f>
        <v>0.00343028894800903</v>
      </c>
    </row>
    <row r="2863" customFormat="false" ht="13" hidden="false" customHeight="false" outlineLevel="0" collapsed="false">
      <c r="A2863" s="0" t="n">
        <f aca="false">('t+1'!U2863*'t+1'!W2863+'t+2'!U2863*'t+2'!W2863+'t+3'!U2863*'t+3'!W2863+'t+4'!U2863*'t+4'!W2863)/4</f>
        <v>5.79280463427295E-005</v>
      </c>
      <c r="B2863" s="0" t="n">
        <f aca="false">('t+1'!V2863*'t+1'!X2863+'t+2'!V2863*'t+2'!X2863+'t+3'!V2863*'t+3'!X2863+'t+4'!V2863*'t+4'!X2863)/4</f>
        <v>0.000361037335677879</v>
      </c>
    </row>
    <row r="2864" customFormat="false" ht="13" hidden="false" customHeight="false" outlineLevel="0" collapsed="false">
      <c r="A2864" s="0" t="n">
        <f aca="false">('t+1'!U2864*'t+1'!W2864+'t+2'!U2864*'t+2'!W2864+'t+3'!U2864*'t+3'!W2864+'t+4'!U2864*'t+4'!W2864)/4</f>
        <v>8.48154137082841E-005</v>
      </c>
      <c r="B2864" s="0" t="n">
        <f aca="false">('t+1'!V2864*'t+1'!X2864+'t+2'!V2864*'t+2'!X2864+'t+3'!V2864*'t+3'!X2864+'t+4'!V2864*'t+4'!X2864)/4</f>
        <v>0.000492094153950528</v>
      </c>
    </row>
    <row r="2865" customFormat="false" ht="13" hidden="false" customHeight="false" outlineLevel="0" collapsed="false">
      <c r="A2865" s="0" t="n">
        <f aca="false">('t+1'!U2865*'t+1'!W2865+'t+2'!U2865*'t+2'!W2865+'t+3'!U2865*'t+3'!W2865+'t+4'!U2865*'t+4'!W2865)/4</f>
        <v>8.56573073163029E-005</v>
      </c>
      <c r="B2865" s="0" t="n">
        <f aca="false">('t+1'!V2865*'t+1'!X2865+'t+2'!V2865*'t+2'!X2865+'t+3'!V2865*'t+3'!X2865+'t+4'!V2865*'t+4'!X2865)/4</f>
        <v>0.00258100405680555</v>
      </c>
    </row>
    <row r="2866" customFormat="false" ht="13" hidden="false" customHeight="false" outlineLevel="0" collapsed="false">
      <c r="A2866" s="0" t="n">
        <f aca="false">('t+1'!U2866*'t+1'!W2866+'t+2'!U2866*'t+2'!W2866+'t+3'!U2866*'t+3'!W2866+'t+4'!U2866*'t+4'!W2866)/4</f>
        <v>0.000225422660202206</v>
      </c>
      <c r="B2866" s="0" t="n">
        <f aca="false">('t+1'!V2866*'t+1'!X2866+'t+2'!V2866*'t+2'!X2866+'t+3'!V2866*'t+3'!X2866+'t+4'!V2866*'t+4'!X2866)/4</f>
        <v>0.00215873981183884</v>
      </c>
    </row>
    <row r="2867" customFormat="false" ht="13" hidden="false" customHeight="false" outlineLevel="0" collapsed="false">
      <c r="A2867" s="0" t="n">
        <f aca="false">('t+1'!U2867*'t+1'!W2867+'t+2'!U2867*'t+2'!W2867+'t+3'!U2867*'t+3'!W2867+'t+4'!U2867*'t+4'!W2867)/4</f>
        <v>0.000106252393180124</v>
      </c>
      <c r="B2867" s="0" t="n">
        <f aca="false">('t+1'!V2867*'t+1'!X2867+'t+2'!V2867*'t+2'!X2867+'t+3'!V2867*'t+3'!X2867+'t+4'!V2867*'t+4'!X2867)/4</f>
        <v>0.001647415660337</v>
      </c>
    </row>
    <row r="2868" customFormat="false" ht="13" hidden="false" customHeight="false" outlineLevel="0" collapsed="false">
      <c r="A2868" s="0" t="n">
        <f aca="false">('t+1'!U2868*'t+1'!W2868+'t+2'!U2868*'t+2'!W2868+'t+3'!U2868*'t+3'!W2868+'t+4'!U2868*'t+4'!W2868)/4</f>
        <v>0.000277489589516593</v>
      </c>
      <c r="B2868" s="0" t="n">
        <f aca="false">('t+1'!V2868*'t+1'!X2868+'t+2'!V2868*'t+2'!X2868+'t+3'!V2868*'t+3'!X2868+'t+4'!V2868*'t+4'!X2868)/4</f>
        <v>0.00110971035676586</v>
      </c>
    </row>
    <row r="2869" customFormat="false" ht="13" hidden="false" customHeight="false" outlineLevel="0" collapsed="false">
      <c r="A2869" s="0" t="n">
        <f aca="false">('t+1'!U2869*'t+1'!W2869+'t+2'!U2869*'t+2'!W2869+'t+3'!U2869*'t+3'!W2869+'t+4'!U2869*'t+4'!W2869)/4</f>
        <v>7.2866404035311E-005</v>
      </c>
      <c r="B2869" s="0" t="n">
        <f aca="false">('t+1'!V2869*'t+1'!X2869+'t+2'!V2869*'t+2'!X2869+'t+3'!V2869*'t+3'!X2869+'t+4'!V2869*'t+4'!X2869)/4</f>
        <v>0.000824704064060873</v>
      </c>
    </row>
    <row r="2870" customFormat="false" ht="13" hidden="false" customHeight="false" outlineLevel="0" collapsed="false">
      <c r="A2870" s="0" t="n">
        <f aca="false">('t+1'!U2870*'t+1'!W2870+'t+2'!U2870*'t+2'!W2870+'t+3'!U2870*'t+3'!W2870+'t+4'!U2870*'t+4'!W2870)/4</f>
        <v>4.78597972374924E-005</v>
      </c>
      <c r="B2870" s="0" t="n">
        <f aca="false">('t+1'!V2870*'t+1'!X2870+'t+2'!V2870*'t+2'!X2870+'t+3'!V2870*'t+3'!X2870+'t+4'!V2870*'t+4'!X2870)/4</f>
        <v>0.00142929611293417</v>
      </c>
    </row>
    <row r="2871" customFormat="false" ht="13" hidden="false" customHeight="false" outlineLevel="0" collapsed="false">
      <c r="A2871" s="0" t="n">
        <f aca="false">('t+1'!U2871*'t+1'!W2871+'t+2'!U2871*'t+2'!W2871+'t+3'!U2871*'t+3'!W2871+'t+4'!U2871*'t+4'!W2871)/4</f>
        <v>5.90907053748101E-005</v>
      </c>
      <c r="B2871" s="0" t="n">
        <f aca="false">('t+1'!V2871*'t+1'!X2871+'t+2'!V2871*'t+2'!X2871+'t+3'!V2871*'t+3'!X2871+'t+4'!V2871*'t+4'!X2871)/4</f>
        <v>0.00206826709385456</v>
      </c>
    </row>
    <row r="2872" customFormat="false" ht="13" hidden="false" customHeight="false" outlineLevel="0" collapsed="false">
      <c r="A2872" s="0" t="n">
        <f aca="false">('t+1'!U2872*'t+1'!W2872+'t+2'!U2872*'t+2'!W2872+'t+3'!U2872*'t+3'!W2872+'t+4'!U2872*'t+4'!W2872)/4</f>
        <v>0.000112992189264261</v>
      </c>
      <c r="B2872" s="0" t="n">
        <f aca="false">('t+1'!V2872*'t+1'!X2872+'t+2'!V2872*'t+2'!X2872+'t+3'!V2872*'t+3'!X2872+'t+4'!V2872*'t+4'!X2872)/4</f>
        <v>0.00126727127312025</v>
      </c>
    </row>
    <row r="2873" customFormat="false" ht="13" hidden="false" customHeight="false" outlineLevel="0" collapsed="false">
      <c r="A2873" s="0" t="n">
        <f aca="false">('t+1'!U2873*'t+1'!W2873+'t+2'!U2873*'t+2'!W2873+'t+3'!U2873*'t+3'!W2873+'t+4'!U2873*'t+4'!W2873)/4</f>
        <v>8.55422167099915E-005</v>
      </c>
      <c r="B2873" s="0" t="n">
        <f aca="false">('t+1'!V2873*'t+1'!X2873+'t+2'!V2873*'t+2'!X2873+'t+3'!V2873*'t+3'!X2873+'t+4'!V2873*'t+4'!X2873)/4</f>
        <v>0.00157850018178956</v>
      </c>
    </row>
    <row r="2874" customFormat="false" ht="13" hidden="false" customHeight="false" outlineLevel="0" collapsed="false">
      <c r="A2874" s="0" t="n">
        <f aca="false">('t+1'!U2874*'t+1'!W2874+'t+2'!U2874*'t+2'!W2874+'t+3'!U2874*'t+3'!W2874+'t+4'!U2874*'t+4'!W2874)/4</f>
        <v>3.11086448929293E-005</v>
      </c>
      <c r="B2874" s="0" t="n">
        <f aca="false">('t+1'!V2874*'t+1'!X2874+'t+2'!V2874*'t+2'!X2874+'t+3'!V2874*'t+3'!X2874+'t+4'!V2874*'t+4'!X2874)/4</f>
        <v>0.000829987565064274</v>
      </c>
    </row>
    <row r="2875" customFormat="false" ht="13" hidden="false" customHeight="false" outlineLevel="0" collapsed="false">
      <c r="A2875" s="0" t="n">
        <f aca="false">('t+1'!U2875*'t+1'!W2875+'t+2'!U2875*'t+2'!W2875+'t+3'!U2875*'t+3'!W2875+'t+4'!U2875*'t+4'!W2875)/4</f>
        <v>0.000163641746854435</v>
      </c>
      <c r="B2875" s="0" t="n">
        <f aca="false">('t+1'!V2875*'t+1'!X2875+'t+2'!V2875*'t+2'!X2875+'t+3'!V2875*'t+3'!X2875+'t+4'!V2875*'t+4'!X2875)/4</f>
        <v>0.00283757753220693</v>
      </c>
    </row>
    <row r="2876" customFormat="false" ht="13" hidden="false" customHeight="false" outlineLevel="0" collapsed="false">
      <c r="A2876" s="0" t="n">
        <f aca="false">('t+1'!U2876*'t+1'!W2876+'t+2'!U2876*'t+2'!W2876+'t+3'!U2876*'t+3'!W2876+'t+4'!U2876*'t+4'!W2876)/4</f>
        <v>0.000115866777599847</v>
      </c>
      <c r="B2876" s="0" t="n">
        <f aca="false">('t+1'!V2876*'t+1'!X2876+'t+2'!V2876*'t+2'!X2876+'t+3'!V2876*'t+3'!X2876+'t+4'!V2876*'t+4'!X2876)/4</f>
        <v>0.00206928207885106</v>
      </c>
    </row>
    <row r="2877" customFormat="false" ht="13" hidden="false" customHeight="false" outlineLevel="0" collapsed="false">
      <c r="A2877" s="0" t="n">
        <f aca="false">('t+1'!U2877*'t+1'!W2877+'t+2'!U2877*'t+2'!W2877+'t+3'!U2877*'t+3'!W2877+'t+4'!U2877*'t+4'!W2877)/4</f>
        <v>0.00019827013474847</v>
      </c>
      <c r="B2877" s="0" t="n">
        <f aca="false">('t+1'!V2877*'t+1'!X2877+'t+2'!V2877*'t+2'!X2877+'t+3'!V2877*'t+3'!X2877+'t+4'!V2877*'t+4'!X2877)/4</f>
        <v>0.00133206843766948</v>
      </c>
    </row>
    <row r="2878" customFormat="false" ht="13" hidden="false" customHeight="false" outlineLevel="0" collapsed="false">
      <c r="A2878" s="0" t="n">
        <f aca="false">('t+1'!U2878*'t+1'!W2878+'t+2'!U2878*'t+2'!W2878+'t+3'!U2878*'t+3'!W2878+'t+4'!U2878*'t+4'!W2878)/4</f>
        <v>8.15218994759852E-005</v>
      </c>
      <c r="B2878" s="0" t="n">
        <f aca="false">('t+1'!V2878*'t+1'!X2878+'t+2'!V2878*'t+2'!X2878+'t+3'!V2878*'t+3'!X2878+'t+4'!V2878*'t+4'!X2878)/4</f>
        <v>0.000371287853825292</v>
      </c>
    </row>
    <row r="2879" customFormat="false" ht="13" hidden="false" customHeight="false" outlineLevel="0" collapsed="false">
      <c r="A2879" s="0" t="n">
        <f aca="false">('t+1'!U2879*'t+1'!W2879+'t+2'!U2879*'t+2'!W2879+'t+3'!U2879*'t+3'!W2879+'t+4'!U2879*'t+4'!W2879)/4</f>
        <v>9.10973656428379E-005</v>
      </c>
      <c r="B2879" s="0" t="n">
        <f aca="false">('t+1'!V2879*'t+1'!X2879+'t+2'!V2879*'t+2'!X2879+'t+3'!V2879*'t+3'!X2879+'t+4'!V2879*'t+4'!X2879)/4</f>
        <v>0.00182292157681328</v>
      </c>
    </row>
    <row r="2880" customFormat="false" ht="13" hidden="false" customHeight="false" outlineLevel="0" collapsed="false">
      <c r="A2880" s="0" t="n">
        <f aca="false">('t+1'!U2880*'t+1'!W2880+'t+2'!U2880*'t+2'!W2880+'t+3'!U2880*'t+3'!W2880+'t+4'!U2880*'t+4'!W2880)/4</f>
        <v>0.000239622836886067</v>
      </c>
      <c r="B2880" s="0" t="n">
        <f aca="false">('t+1'!V2880*'t+1'!X2880+'t+2'!V2880*'t+2'!X2880+'t+3'!V2880*'t+3'!X2880+'t+4'!V2880*'t+4'!X2880)/4</f>
        <v>0.00133008528974519</v>
      </c>
    </row>
    <row r="2881" customFormat="false" ht="13" hidden="false" customHeight="false" outlineLevel="0" collapsed="false">
      <c r="A2881" s="0" t="n">
        <f aca="false">('t+1'!U2881*'t+1'!W2881+'t+2'!U2881*'t+2'!W2881+'t+3'!U2881*'t+3'!W2881+'t+4'!U2881*'t+4'!W2881)/4</f>
        <v>9.50842122725199E-005</v>
      </c>
      <c r="B2881" s="0" t="n">
        <f aca="false">('t+1'!V2881*'t+1'!X2881+'t+2'!V2881*'t+2'!X2881+'t+3'!V2881*'t+3'!X2881+'t+4'!V2881*'t+4'!X2881)/4</f>
        <v>0.00113711944244573</v>
      </c>
    </row>
    <row r="2882" customFormat="false" ht="13" hidden="false" customHeight="false" outlineLevel="0" collapsed="false">
      <c r="A2882" s="0" t="n">
        <f aca="false">('t+1'!U2882*'t+1'!W2882+'t+2'!U2882*'t+2'!W2882+'t+3'!U2882*'t+3'!W2882+'t+4'!U2882*'t+4'!W2882)/4</f>
        <v>3.23235463699262E-005</v>
      </c>
      <c r="B2882" s="0" t="n">
        <f aca="false">('t+1'!V2882*'t+1'!X2882+'t+2'!V2882*'t+2'!X2882+'t+3'!V2882*'t+3'!X2882+'t+4'!V2882*'t+4'!X2882)/4</f>
        <v>0.00165674367427137</v>
      </c>
    </row>
    <row r="2883" customFormat="false" ht="13" hidden="false" customHeight="false" outlineLevel="0" collapsed="false">
      <c r="A2883" s="0" t="n">
        <f aca="false">('t+1'!U2883*'t+1'!W2883+'t+2'!U2883*'t+2'!W2883+'t+3'!U2883*'t+3'!W2883+'t+4'!U2883*'t+4'!W2883)/4</f>
        <v>3.16018928868614E-005</v>
      </c>
      <c r="B2883" s="0" t="n">
        <f aca="false">('t+1'!V2883*'t+1'!X2883+'t+2'!V2883*'t+2'!X2883+'t+3'!V2883*'t+3'!X2883+'t+4'!V2883*'t+4'!X2883)/4</f>
        <v>0.000502316730400094</v>
      </c>
    </row>
    <row r="2884" customFormat="false" ht="13" hidden="false" customHeight="false" outlineLevel="0" collapsed="false">
      <c r="A2884" s="0" t="n">
        <f aca="false">('t+1'!U2884*'t+1'!W2884+'t+2'!U2884*'t+2'!W2884+'t+3'!U2884*'t+3'!W2884+'t+4'!U2884*'t+4'!W2884)/4</f>
        <v>0.000208183846375097</v>
      </c>
      <c r="B2884" s="0" t="n">
        <f aca="false">('t+1'!V2884*'t+1'!X2884+'t+2'!V2884*'t+2'!X2884+'t+3'!V2884*'t+3'!X2884+'t+4'!V2884*'t+4'!X2884)/4</f>
        <v>0.00192002205770768</v>
      </c>
    </row>
    <row r="2885" customFormat="false" ht="13" hidden="false" customHeight="false" outlineLevel="0" collapsed="false">
      <c r="A2885" s="0" t="n">
        <f aca="false">('t+1'!U2885*'t+1'!W2885+'t+2'!U2885*'t+2'!W2885+'t+3'!U2885*'t+3'!W2885+'t+4'!U2885*'t+4'!W2885)/4</f>
        <v>3.43569635486041E-005</v>
      </c>
      <c r="B2885" s="0" t="n">
        <f aca="false">('t+1'!V2885*'t+1'!X2885+'t+2'!V2885*'t+2'!X2885+'t+3'!V2885*'t+3'!X2885+'t+4'!V2885*'t+4'!X2885)/4</f>
        <v>0.000766974650253205</v>
      </c>
    </row>
    <row r="2886" customFormat="false" ht="13" hidden="false" customHeight="false" outlineLevel="0" collapsed="false">
      <c r="A2886" s="0" t="n">
        <f aca="false">('t+1'!U2886*'t+1'!W2886+'t+2'!U2886*'t+2'!W2886+'t+3'!U2886*'t+3'!W2886+'t+4'!U2886*'t+4'!W2886)/4</f>
        <v>0.000202223947114224</v>
      </c>
      <c r="B2886" s="0" t="n">
        <f aca="false">('t+1'!V2886*'t+1'!X2886+'t+2'!V2886*'t+2'!X2886+'t+3'!V2886*'t+3'!X2886+'t+4'!V2886*'t+4'!X2886)/4</f>
        <v>0.00155502845171529</v>
      </c>
    </row>
    <row r="2887" customFormat="false" ht="13" hidden="false" customHeight="false" outlineLevel="0" collapsed="false">
      <c r="A2887" s="0" t="n">
        <f aca="false">('t+1'!U2887*'t+1'!W2887+'t+2'!U2887*'t+2'!W2887+'t+3'!U2887*'t+3'!W2887+'t+4'!U2887*'t+4'!W2887)/4</f>
        <v>7.47677599079704E-005</v>
      </c>
      <c r="B2887" s="0" t="n">
        <f aca="false">('t+1'!V2887*'t+1'!X2887+'t+2'!V2887*'t+2'!X2887+'t+3'!V2887*'t+3'!X2887+'t+4'!V2887*'t+4'!X2887)/4</f>
        <v>0.000934036042661959</v>
      </c>
    </row>
    <row r="2888" customFormat="false" ht="13" hidden="false" customHeight="false" outlineLevel="0" collapsed="false">
      <c r="A2888" s="0" t="n">
        <f aca="false">('t+1'!U2888*'t+1'!W2888+'t+2'!U2888*'t+2'!W2888+'t+3'!U2888*'t+3'!W2888+'t+4'!U2888*'t+4'!W2888)/4</f>
        <v>0.000129463510778552</v>
      </c>
      <c r="B2888" s="0" t="n">
        <f aca="false">('t+1'!V2888*'t+1'!X2888+'t+2'!V2888*'t+2'!X2888+'t+3'!V2888*'t+3'!X2888+'t+4'!V2888*'t+4'!X2888)/4</f>
        <v>0.0023040171431772</v>
      </c>
    </row>
    <row r="2889" customFormat="false" ht="13" hidden="false" customHeight="false" outlineLevel="0" collapsed="false">
      <c r="A2889" s="0" t="n">
        <f aca="false">('t+1'!U2889*'t+1'!W2889+'t+2'!U2889*'t+2'!W2889+'t+3'!U2889*'t+3'!W2889+'t+4'!U2889*'t+4'!W2889)/4</f>
        <v>0.000135213114914517</v>
      </c>
      <c r="B2889" s="0" t="n">
        <f aca="false">('t+1'!V2889*'t+1'!X2889+'t+2'!V2889*'t+2'!X2889+'t+3'!V2889*'t+3'!X2889+'t+4'!V2889*'t+4'!X2889)/4</f>
        <v>0.00179554245183346</v>
      </c>
    </row>
    <row r="2890" customFormat="false" ht="13" hidden="false" customHeight="false" outlineLevel="0" collapsed="false">
      <c r="A2890" s="0" t="n">
        <f aca="false">('t+1'!U2890*'t+1'!W2890+'t+2'!U2890*'t+2'!W2890+'t+3'!U2890*'t+3'!W2890+'t+4'!U2890*'t+4'!W2890)/4</f>
        <v>0.000414229180406797</v>
      </c>
      <c r="B2890" s="0" t="n">
        <f aca="false">('t+1'!V2890*'t+1'!X2890+'t+2'!V2890*'t+2'!X2890+'t+3'!V2890*'t+3'!X2890+'t+4'!V2890*'t+4'!X2890)/4</f>
        <v>0.00213667711374346</v>
      </c>
    </row>
    <row r="2891" customFormat="false" ht="13" hidden="false" customHeight="false" outlineLevel="0" collapsed="false">
      <c r="A2891" s="0" t="n">
        <f aca="false">('t+1'!U2891*'t+1'!W2891+'t+2'!U2891*'t+2'!W2891+'t+3'!U2891*'t+3'!W2891+'t+4'!U2891*'t+4'!W2891)/4</f>
        <v>0.000104908234705762</v>
      </c>
      <c r="B2891" s="0" t="n">
        <f aca="false">('t+1'!V2891*'t+1'!X2891+'t+2'!V2891*'t+2'!X2891+'t+3'!V2891*'t+3'!X2891+'t+4'!V2891*'t+4'!X2891)/4</f>
        <v>0.00144210303693824</v>
      </c>
    </row>
    <row r="2892" customFormat="false" ht="13" hidden="false" customHeight="false" outlineLevel="0" collapsed="false">
      <c r="A2892" s="0" t="n">
        <f aca="false">('t+1'!U2892*'t+1'!W2892+'t+2'!U2892*'t+2'!W2892+'t+3'!U2892*'t+3'!W2892+'t+4'!U2892*'t+4'!W2892)/4</f>
        <v>7.40124372442764E-005</v>
      </c>
      <c r="B2892" s="0" t="n">
        <f aca="false">('t+1'!V2892*'t+1'!X2892+'t+2'!V2892*'t+2'!X2892+'t+3'!V2892*'t+3'!X2892+'t+4'!V2892*'t+4'!X2892)/4</f>
        <v>0.00112508298940677</v>
      </c>
    </row>
    <row r="2893" customFormat="false" ht="13" hidden="false" customHeight="false" outlineLevel="0" collapsed="false">
      <c r="A2893" s="0" t="n">
        <f aca="false">('t+1'!U2893*'t+1'!W2893+'t+2'!U2893*'t+2'!W2893+'t+3'!U2893*'t+3'!W2893+'t+4'!U2893*'t+4'!W2893)/4</f>
        <v>4.81646374976972E-005</v>
      </c>
      <c r="B2893" s="0" t="n">
        <f aca="false">('t+1'!V2893*'t+1'!X2893+'t+2'!V2893*'t+2'!X2893+'t+3'!V2893*'t+3'!X2893+'t+4'!V2893*'t+4'!X2893)/4</f>
        <v>0.00105123169124206</v>
      </c>
    </row>
    <row r="2894" customFormat="false" ht="13" hidden="false" customHeight="false" outlineLevel="0" collapsed="false">
      <c r="A2894" s="0" t="n">
        <f aca="false">('t+1'!U2894*'t+1'!W2894+'t+2'!U2894*'t+2'!W2894+'t+3'!U2894*'t+3'!W2894+'t+4'!U2894*'t+4'!W2894)/4</f>
        <v>0.000190933258045339</v>
      </c>
      <c r="B2894" s="0" t="n">
        <f aca="false">('t+1'!V2894*'t+1'!X2894+'t+2'!V2894*'t+2'!X2894+'t+3'!V2894*'t+3'!X2894+'t+4'!V2894*'t+4'!X2894)/4</f>
        <v>0.00151278830105486</v>
      </c>
    </row>
    <row r="2895" customFormat="false" ht="13" hidden="false" customHeight="false" outlineLevel="0" collapsed="false">
      <c r="A2895" s="0" t="n">
        <f aca="false">('t+1'!U2895*'t+1'!W2895+'t+2'!U2895*'t+2'!W2895+'t+3'!U2895*'t+3'!W2895+'t+4'!U2895*'t+4'!W2895)/4</f>
        <v>7.78483368226056E-005</v>
      </c>
      <c r="B2895" s="0" t="n">
        <f aca="false">('t+1'!V2895*'t+1'!X2895+'t+2'!V2895*'t+2'!X2895+'t+3'!V2895*'t+3'!X2895+'t+4'!V2895*'t+4'!X2895)/4</f>
        <v>0.000448242422927337</v>
      </c>
    </row>
    <row r="2896" customFormat="false" ht="13" hidden="false" customHeight="false" outlineLevel="0" collapsed="false">
      <c r="A2896" s="0" t="n">
        <f aca="false">('t+1'!U2896*'t+1'!W2896+'t+2'!U2896*'t+2'!W2896+'t+3'!U2896*'t+3'!W2896+'t+4'!U2896*'t+4'!W2896)/4</f>
        <v>0.000171186412774842</v>
      </c>
      <c r="B2896" s="0" t="n">
        <f aca="false">('t+1'!V2896*'t+1'!X2896+'t+2'!V2896*'t+2'!X2896+'t+3'!V2896*'t+3'!X2896+'t+4'!V2896*'t+4'!X2896)/4</f>
        <v>0.000958876112331086</v>
      </c>
    </row>
    <row r="2897" customFormat="false" ht="13" hidden="false" customHeight="false" outlineLevel="0" collapsed="false">
      <c r="A2897" s="0" t="n">
        <f aca="false">('t+1'!U2897*'t+1'!W2897+'t+2'!U2897*'t+2'!W2897+'t+3'!U2897*'t+3'!W2897+'t+4'!U2897*'t+4'!W2897)/4</f>
        <v>3.43344945734708E-005</v>
      </c>
      <c r="B2897" s="0" t="n">
        <f aca="false">('t+1'!V2897*'t+1'!X2897+'t+2'!V2897*'t+2'!X2897+'t+3'!V2897*'t+3'!X2897+'t+4'!V2897*'t+4'!X2897)/4</f>
        <v>0.00049919165609685</v>
      </c>
    </row>
    <row r="2898" customFormat="false" ht="13" hidden="false" customHeight="false" outlineLevel="0" collapsed="false">
      <c r="A2898" s="0" t="n">
        <f aca="false">('t+1'!U2898*'t+1'!W2898+'t+2'!U2898*'t+2'!W2898+'t+3'!U2898*'t+3'!W2898+'t+4'!U2898*'t+4'!W2898)/4</f>
        <v>0.000138121234936242</v>
      </c>
      <c r="B2898" s="0" t="n">
        <f aca="false">('t+1'!V2898*'t+1'!X2898+'t+2'!V2898*'t+2'!X2898+'t+3'!V2898*'t+3'!X2898+'t+4'!V2898*'t+4'!X2898)/4</f>
        <v>0.00126776888025486</v>
      </c>
    </row>
    <row r="2899" customFormat="false" ht="13" hidden="false" customHeight="false" outlineLevel="0" collapsed="false">
      <c r="A2899" s="0" t="n">
        <f aca="false">('t+1'!U2899*'t+1'!W2899+'t+2'!U2899*'t+2'!W2899+'t+3'!U2899*'t+3'!W2899+'t+4'!U2899*'t+4'!W2899)/4</f>
        <v>0.000259872267013651</v>
      </c>
      <c r="B2899" s="0" t="n">
        <f aca="false">('t+1'!V2899*'t+1'!X2899+'t+2'!V2899*'t+2'!X2899+'t+3'!V2899*'t+3'!X2899+'t+4'!V2899*'t+4'!X2899)/4</f>
        <v>0.00176560369369421</v>
      </c>
    </row>
    <row r="2900" customFormat="false" ht="13" hidden="false" customHeight="false" outlineLevel="0" collapsed="false">
      <c r="A2900" s="0" t="n">
        <f aca="false">('t+1'!U2900*'t+1'!W2900+'t+2'!U2900*'t+2'!W2900+'t+3'!U2900*'t+3'!W2900+'t+4'!U2900*'t+4'!W2900)/4</f>
        <v>5.23813382786885E-005</v>
      </c>
      <c r="B2900" s="0" t="n">
        <f aca="false">('t+1'!V2900*'t+1'!X2900+'t+2'!V2900*'t+2'!X2900+'t+3'!V2900*'t+3'!X2900+'t+4'!V2900*'t+4'!X2900)/4</f>
        <v>0.000847719138423039</v>
      </c>
    </row>
    <row r="2901" customFormat="false" ht="13" hidden="false" customHeight="false" outlineLevel="0" collapsed="false">
      <c r="A2901" s="0" t="n">
        <f aca="false">('t+1'!U2901*'t+1'!W2901+'t+2'!U2901*'t+2'!W2901+'t+3'!U2901*'t+3'!W2901+'t+4'!U2901*'t+4'!W2901)/4</f>
        <v>5.49708407257731E-005</v>
      </c>
      <c r="B2901" s="0" t="n">
        <f aca="false">('t+1'!V2901*'t+1'!X2901+'t+2'!V2901*'t+2'!X2901+'t+3'!V2901*'t+3'!X2901+'t+4'!V2901*'t+4'!X2901)/4</f>
        <v>0.00119706987324338</v>
      </c>
    </row>
    <row r="2902" customFormat="false" ht="13" hidden="false" customHeight="false" outlineLevel="0" collapsed="false">
      <c r="A2902" s="0" t="n">
        <f aca="false">('t+1'!U2902*'t+1'!W2902+'t+2'!U2902*'t+2'!W2902+'t+3'!U2902*'t+3'!W2902+'t+4'!U2902*'t+4'!W2902)/4</f>
        <v>0.000169483826243103</v>
      </c>
      <c r="B2902" s="0" t="n">
        <f aca="false">('t+1'!V2902*'t+1'!X2902+'t+2'!V2902*'t+2'!X2902+'t+3'!V2902*'t+3'!X2902+'t+4'!V2902*'t+4'!X2902)/4</f>
        <v>0.000672963161716503</v>
      </c>
    </row>
    <row r="2903" customFormat="false" ht="13" hidden="false" customHeight="false" outlineLevel="0" collapsed="false">
      <c r="A2903" s="0" t="n">
        <f aca="false">('t+1'!U2903*'t+1'!W2903+'t+2'!U2903*'t+2'!W2903+'t+3'!U2903*'t+3'!W2903+'t+4'!U2903*'t+4'!W2903)/4</f>
        <v>0.000256884176934722</v>
      </c>
      <c r="B2903" s="0" t="n">
        <f aca="false">('t+1'!V2903*'t+1'!X2903+'t+2'!V2903*'t+2'!X2903+'t+3'!V2903*'t+3'!X2903+'t+4'!V2903*'t+4'!X2903)/4</f>
        <v>0.00197882956185177</v>
      </c>
    </row>
    <row r="2904" customFormat="false" ht="13" hidden="false" customHeight="false" outlineLevel="0" collapsed="false">
      <c r="A2904" s="0" t="n">
        <f aca="false">('t+1'!U2904*'t+1'!W2904+'t+2'!U2904*'t+2'!W2904+'t+3'!U2904*'t+3'!W2904+'t+4'!U2904*'t+4'!W2904)/4</f>
        <v>0.000225718102559991</v>
      </c>
      <c r="B2904" s="0" t="n">
        <f aca="false">('t+1'!V2904*'t+1'!X2904+'t+2'!V2904*'t+2'!X2904+'t+3'!V2904*'t+3'!X2904+'t+4'!V2904*'t+4'!X2904)/4</f>
        <v>0.00138989226082693</v>
      </c>
    </row>
    <row r="2905" customFormat="false" ht="13" hidden="false" customHeight="false" outlineLevel="0" collapsed="false">
      <c r="A2905" s="0" t="n">
        <f aca="false">('t+1'!U2905*'t+1'!W2905+'t+2'!U2905*'t+2'!W2905+'t+3'!U2905*'t+3'!W2905+'t+4'!U2905*'t+4'!W2905)/4</f>
        <v>4.71177710625547E-005</v>
      </c>
      <c r="B2905" s="0" t="n">
        <f aca="false">('t+1'!V2905*'t+1'!X2905+'t+2'!V2905*'t+2'!X2905+'t+3'!V2905*'t+3'!X2905+'t+4'!V2905*'t+4'!X2905)/4</f>
        <v>0.00084112596695925</v>
      </c>
    </row>
    <row r="2906" customFormat="false" ht="13" hidden="false" customHeight="false" outlineLevel="0" collapsed="false">
      <c r="A2906" s="0" t="n">
        <f aca="false">('t+1'!U2906*'t+1'!W2906+'t+2'!U2906*'t+2'!W2906+'t+3'!U2906*'t+3'!W2906+'t+4'!U2906*'t+4'!W2906)/4</f>
        <v>0.000221785524015248</v>
      </c>
      <c r="B2906" s="0" t="n">
        <f aca="false">('t+1'!V2906*'t+1'!X2906+'t+2'!V2906*'t+2'!X2906+'t+3'!V2906*'t+3'!X2906+'t+4'!V2906*'t+4'!X2906)/4</f>
        <v>0.00152377554197143</v>
      </c>
    </row>
    <row r="2907" customFormat="false" ht="13" hidden="false" customHeight="false" outlineLevel="0" collapsed="false">
      <c r="A2907" s="0" t="n">
        <f aca="false">('t+1'!U2907*'t+1'!W2907+'t+2'!U2907*'t+2'!W2907+'t+3'!U2907*'t+3'!W2907+'t+4'!U2907*'t+4'!W2907)/4</f>
        <v>4.14895688976447E-005</v>
      </c>
      <c r="B2907" s="0" t="n">
        <f aca="false">('t+1'!V2907*'t+1'!X2907+'t+2'!V2907*'t+2'!X2907+'t+3'!V2907*'t+3'!X2907+'t+4'!V2907*'t+4'!X2907)/4</f>
        <v>0.000313534608385795</v>
      </c>
    </row>
    <row r="2908" customFormat="false" ht="13" hidden="false" customHeight="false" outlineLevel="0" collapsed="false">
      <c r="A2908" s="0" t="n">
        <f aca="false">('t+1'!U2908*'t+1'!W2908+'t+2'!U2908*'t+2'!W2908+'t+3'!U2908*'t+3'!W2908+'t+4'!U2908*'t+4'!W2908)/4</f>
        <v>5.391853744553E-005</v>
      </c>
      <c r="B2908" s="0" t="n">
        <f aca="false">('t+1'!V2908*'t+1'!X2908+'t+2'!V2908*'t+2'!X2908+'t+3'!V2908*'t+3'!X2908+'t+4'!V2908*'t+4'!X2908)/4</f>
        <v>0.000322251258456552</v>
      </c>
    </row>
    <row r="2909" customFormat="false" ht="13" hidden="false" customHeight="false" outlineLevel="0" collapsed="false">
      <c r="A2909" s="0" t="n">
        <f aca="false">('t+1'!U2909*'t+1'!W2909+'t+2'!U2909*'t+2'!W2909+'t+3'!U2909*'t+3'!W2909+'t+4'!U2909*'t+4'!W2909)/4</f>
        <v>0.000112193619021643</v>
      </c>
      <c r="B2909" s="0" t="n">
        <f aca="false">('t+1'!V2909*'t+1'!X2909+'t+2'!V2909*'t+2'!X2909+'t+3'!V2909*'t+3'!X2909+'t+4'!V2909*'t+4'!X2909)/4</f>
        <v>0.00100570670170591</v>
      </c>
    </row>
    <row r="2910" customFormat="false" ht="13" hidden="false" customHeight="false" outlineLevel="0" collapsed="false">
      <c r="A2910" s="0" t="n">
        <f aca="false">('t+1'!U2910*'t+1'!W2910+'t+2'!U2910*'t+2'!W2910+'t+3'!U2910*'t+3'!W2910+'t+4'!U2910*'t+4'!W2910)/4</f>
        <v>0.000156747977421784</v>
      </c>
      <c r="B2910" s="0" t="n">
        <f aca="false">('t+1'!V2910*'t+1'!X2910+'t+2'!V2910*'t+2'!X2910+'t+3'!V2910*'t+3'!X2910+'t+4'!V2910*'t+4'!X2910)/4</f>
        <v>0.000434112527989417</v>
      </c>
    </row>
    <row r="2911" customFormat="false" ht="13" hidden="false" customHeight="false" outlineLevel="0" collapsed="false">
      <c r="A2911" s="0" t="n">
        <f aca="false">('t+1'!U2911*'t+1'!W2911+'t+2'!U2911*'t+2'!W2911+'t+3'!U2911*'t+3'!W2911+'t+4'!U2911*'t+4'!W2911)/4</f>
        <v>9.25168622295331E-005</v>
      </c>
      <c r="B2911" s="0" t="n">
        <f aca="false">('t+1'!V2911*'t+1'!X2911+'t+2'!V2911*'t+2'!X2911+'t+3'!V2911*'t+3'!X2911+'t+4'!V2911*'t+4'!X2911)/4</f>
        <v>0.00117571276911832</v>
      </c>
    </row>
    <row r="2912" customFormat="false" ht="13" hidden="false" customHeight="false" outlineLevel="0" collapsed="false">
      <c r="A2912" s="0" t="n">
        <f aca="false">('t+1'!U2912*'t+1'!W2912+'t+2'!U2912*'t+2'!W2912+'t+3'!U2912*'t+3'!W2912+'t+4'!U2912*'t+4'!W2912)/4</f>
        <v>0.000102413757078262</v>
      </c>
      <c r="B2912" s="0" t="n">
        <f aca="false">('t+1'!V2912*'t+1'!X2912+'t+2'!V2912*'t+2'!X2912+'t+3'!V2912*'t+3'!X2912+'t+4'!V2912*'t+4'!X2912)/4</f>
        <v>0.000524233054098456</v>
      </c>
    </row>
    <row r="2913" customFormat="false" ht="13" hidden="false" customHeight="false" outlineLevel="0" collapsed="false">
      <c r="A2913" s="0" t="n">
        <f aca="false">('t+1'!U2913*'t+1'!W2913+'t+2'!U2913*'t+2'!W2913+'t+3'!U2913*'t+3'!W2913+'t+4'!U2913*'t+4'!W2913)/4</f>
        <v>4.77678401986637E-005</v>
      </c>
      <c r="B2913" s="0" t="n">
        <f aca="false">('t+1'!V2913*'t+1'!X2913+'t+2'!V2913*'t+2'!X2913+'t+3'!V2913*'t+3'!X2913+'t+4'!V2913*'t+4'!X2913)/4</f>
        <v>0.000938335062268824</v>
      </c>
    </row>
    <row r="2914" customFormat="false" ht="13" hidden="false" customHeight="false" outlineLevel="0" collapsed="false">
      <c r="A2914" s="0" t="n">
        <f aca="false">('t+1'!U2914*'t+1'!W2914+'t+2'!U2914*'t+2'!W2914+'t+3'!U2914*'t+3'!W2914+'t+4'!U2914*'t+4'!W2914)/4</f>
        <v>8.42694779315148E-005</v>
      </c>
      <c r="B2914" s="0" t="n">
        <f aca="false">('t+1'!V2914*'t+1'!X2914+'t+2'!V2914*'t+2'!X2914+'t+3'!V2914*'t+3'!X2914+'t+4'!V2914*'t+4'!X2914)/4</f>
        <v>0.000495485051699913</v>
      </c>
    </row>
    <row r="2915" customFormat="false" ht="13" hidden="false" customHeight="false" outlineLevel="0" collapsed="false">
      <c r="A2915" s="0" t="n">
        <f aca="false">('t+1'!U2915*'t+1'!W2915+'t+2'!U2915*'t+2'!W2915+'t+3'!U2915*'t+3'!W2915+'t+4'!U2915*'t+4'!W2915)/4</f>
        <v>8.53229238609536E-005</v>
      </c>
      <c r="B2915" s="0" t="n">
        <f aca="false">('t+1'!V2915*'t+1'!X2915+'t+2'!V2915*'t+2'!X2915+'t+3'!V2915*'t+3'!X2915+'t+4'!V2915*'t+4'!X2915)/4</f>
        <v>0.002508314429671</v>
      </c>
    </row>
    <row r="2916" customFormat="false" ht="13" hidden="false" customHeight="false" outlineLevel="0" collapsed="false">
      <c r="A2916" s="0" t="n">
        <f aca="false">('t+1'!U2916*'t+1'!W2916+'t+2'!U2916*'t+2'!W2916+'t+3'!U2916*'t+3'!W2916+'t+4'!U2916*'t+4'!W2916)/4</f>
        <v>6.7416092146352E-005</v>
      </c>
      <c r="B2916" s="0" t="n">
        <f aca="false">('t+1'!V2916*'t+1'!X2916+'t+2'!V2916*'t+2'!X2916+'t+3'!V2916*'t+3'!X2916+'t+4'!V2916*'t+4'!X2916)/4</f>
        <v>0.00133297556044249</v>
      </c>
    </row>
    <row r="2917" customFormat="false" ht="13" hidden="false" customHeight="false" outlineLevel="0" collapsed="false">
      <c r="A2917" s="0" t="n">
        <f aca="false">('t+1'!U2917*'t+1'!W2917+'t+2'!U2917*'t+2'!W2917+'t+3'!U2917*'t+3'!W2917+'t+4'!U2917*'t+4'!W2917)/4</f>
        <v>0.000150658009720512</v>
      </c>
      <c r="B2917" s="0" t="n">
        <f aca="false">('t+1'!V2917*'t+1'!X2917+'t+2'!V2917*'t+2'!X2917+'t+3'!V2917*'t+3'!X2917+'t+4'!V2917*'t+4'!X2917)/4</f>
        <v>0.00135412665396322</v>
      </c>
    </row>
    <row r="2918" customFormat="false" ht="13" hidden="false" customHeight="false" outlineLevel="0" collapsed="false">
      <c r="A2918" s="0" t="n">
        <f aca="false">('t+1'!U2918*'t+1'!W2918+'t+2'!U2918*'t+2'!W2918+'t+3'!U2918*'t+3'!W2918+'t+4'!U2918*'t+4'!W2918)/4</f>
        <v>2.63974656460117E-005</v>
      </c>
      <c r="B2918" s="0" t="n">
        <f aca="false">('t+1'!V2918*'t+1'!X2918+'t+2'!V2918*'t+2'!X2918+'t+3'!V2918*'t+3'!X2918+'t+4'!V2918*'t+4'!X2918)/4</f>
        <v>0.000712870204407079</v>
      </c>
    </row>
    <row r="2919" customFormat="false" ht="13" hidden="false" customHeight="false" outlineLevel="0" collapsed="false">
      <c r="A2919" s="0" t="n">
        <f aca="false">('t+1'!U2919*'t+1'!W2919+'t+2'!U2919*'t+2'!W2919+'t+3'!U2919*'t+3'!W2919+'t+4'!U2919*'t+4'!W2919)/4</f>
        <v>0.000154678981588699</v>
      </c>
      <c r="B2919" s="0" t="n">
        <f aca="false">('t+1'!V2919*'t+1'!X2919+'t+2'!V2919*'t+2'!X2919+'t+3'!V2919*'t+3'!X2919+'t+4'!V2919*'t+4'!X2919)/4</f>
        <v>0.002136838899853</v>
      </c>
    </row>
    <row r="2920" customFormat="false" ht="13" hidden="false" customHeight="false" outlineLevel="0" collapsed="false">
      <c r="A2920" s="0" t="n">
        <f aca="false">('t+1'!U2920*'t+1'!W2920+'t+2'!U2920*'t+2'!W2920+'t+3'!U2920*'t+3'!W2920+'t+4'!U2920*'t+4'!W2920)/4</f>
        <v>9.6208892000562E-005</v>
      </c>
      <c r="B2920" s="0" t="n">
        <f aca="false">('t+1'!V2920*'t+1'!X2920+'t+2'!V2920*'t+2'!X2920+'t+3'!V2920*'t+3'!X2920+'t+4'!V2920*'t+4'!X2920)/4</f>
        <v>0.000905884310124661</v>
      </c>
    </row>
    <row r="2921" customFormat="false" ht="13" hidden="false" customHeight="false" outlineLevel="0" collapsed="false">
      <c r="A2921" s="0" t="n">
        <f aca="false">('t+1'!U2921*'t+1'!W2921+'t+2'!U2921*'t+2'!W2921+'t+3'!U2921*'t+3'!W2921+'t+4'!U2921*'t+4'!W2921)/4</f>
        <v>0.000193419835538725</v>
      </c>
      <c r="B2921" s="0" t="n">
        <f aca="false">('t+1'!V2921*'t+1'!X2921+'t+2'!V2921*'t+2'!X2921+'t+3'!V2921*'t+3'!X2921+'t+4'!V2921*'t+4'!X2921)/4</f>
        <v>0.00166409851343476</v>
      </c>
    </row>
    <row r="2922" customFormat="false" ht="13" hidden="false" customHeight="false" outlineLevel="0" collapsed="false">
      <c r="A2922" s="0" t="n">
        <f aca="false">('t+1'!U2922*'t+1'!W2922+'t+2'!U2922*'t+2'!W2922+'t+3'!U2922*'t+3'!W2922+'t+4'!U2922*'t+4'!W2922)/4</f>
        <v>4.52295970700961E-005</v>
      </c>
      <c r="B2922" s="0" t="n">
        <f aca="false">('t+1'!V2922*'t+1'!X2922+'t+2'!V2922*'t+2'!X2922+'t+3'!V2922*'t+3'!X2922+'t+4'!V2922*'t+4'!X2922)/4</f>
        <v>0.000813190537088095</v>
      </c>
    </row>
    <row r="2923" customFormat="false" ht="13" hidden="false" customHeight="false" outlineLevel="0" collapsed="false">
      <c r="A2923" s="0" t="n">
        <f aca="false">('t+1'!U2923*'t+1'!W2923+'t+2'!U2923*'t+2'!W2923+'t+3'!U2923*'t+3'!W2923+'t+4'!U2923*'t+4'!W2923)/4</f>
        <v>6.62715919248637E-005</v>
      </c>
      <c r="B2923" s="0" t="n">
        <f aca="false">('t+1'!V2923*'t+1'!X2923+'t+2'!V2923*'t+2'!X2923+'t+3'!V2923*'t+3'!X2923+'t+4'!V2923*'t+4'!X2923)/4</f>
        <v>0.000218568119606025</v>
      </c>
    </row>
    <row r="2924" customFormat="false" ht="13" hidden="false" customHeight="false" outlineLevel="0" collapsed="false">
      <c r="A2924" s="0" t="n">
        <f aca="false">('t+1'!U2924*'t+1'!W2924+'t+2'!U2924*'t+2'!W2924+'t+3'!U2924*'t+3'!W2924+'t+4'!U2924*'t+4'!W2924)/4</f>
        <v>6.70201730003335E-005</v>
      </c>
      <c r="B2924" s="0" t="n">
        <f aca="false">('t+1'!V2924*'t+1'!X2924+'t+2'!V2924*'t+2'!X2924+'t+3'!V2924*'t+3'!X2924+'t+4'!V2924*'t+4'!X2924)/4</f>
        <v>0.000637267880650814</v>
      </c>
    </row>
    <row r="2925" customFormat="false" ht="13" hidden="false" customHeight="false" outlineLevel="0" collapsed="false">
      <c r="A2925" s="0" t="n">
        <f aca="false">('t+1'!U2925*'t+1'!W2925+'t+2'!U2925*'t+2'!W2925+'t+3'!U2925*'t+3'!W2925+'t+4'!U2925*'t+4'!W2925)/4</f>
        <v>4.85037649037894E-005</v>
      </c>
      <c r="B2925" s="0" t="n">
        <f aca="false">('t+1'!V2925*'t+1'!X2925+'t+2'!V2925*'t+2'!X2925+'t+3'!V2925*'t+3'!X2925+'t+4'!V2925*'t+4'!X2925)/4</f>
        <v>0.000807572479209439</v>
      </c>
    </row>
    <row r="2926" customFormat="false" ht="13" hidden="false" customHeight="false" outlineLevel="0" collapsed="false">
      <c r="A2926" s="0" t="n">
        <f aca="false">('t+1'!U2926*'t+1'!W2926+'t+2'!U2926*'t+2'!W2926+'t+3'!U2926*'t+3'!W2926+'t+4'!U2926*'t+4'!W2926)/4</f>
        <v>3.43973884724902E-005</v>
      </c>
      <c r="B2926" s="0" t="n">
        <f aca="false">('t+1'!V2926*'t+1'!X2926+'t+2'!V2926*'t+2'!X2926+'t+3'!V2926*'t+3'!X2926+'t+4'!V2926*'t+4'!X2926)/4</f>
        <v>0.000580428618460215</v>
      </c>
    </row>
    <row r="2927" customFormat="false" ht="13" hidden="false" customHeight="false" outlineLevel="0" collapsed="false">
      <c r="A2927" s="0" t="n">
        <f aca="false">('t+1'!U2927*'t+1'!W2927+'t+2'!U2927*'t+2'!W2927+'t+3'!U2927*'t+3'!W2927+'t+4'!U2927*'t+4'!W2927)/4</f>
        <v>0.000120319281124805</v>
      </c>
      <c r="B2927" s="0" t="n">
        <f aca="false">('t+1'!V2927*'t+1'!X2927+'t+2'!V2927*'t+2'!X2927+'t+3'!V2927*'t+3'!X2927+'t+4'!V2927*'t+4'!X2927)/4</f>
        <v>0.000698482447700205</v>
      </c>
    </row>
    <row r="2928" customFormat="false" ht="13" hidden="false" customHeight="false" outlineLevel="0" collapsed="false">
      <c r="A2928" s="0" t="n">
        <f aca="false">('t+1'!U2928*'t+1'!W2928+'t+2'!U2928*'t+2'!W2928+'t+3'!U2928*'t+3'!W2928+'t+4'!U2928*'t+4'!W2928)/4</f>
        <v>5.12471318661359E-005</v>
      </c>
      <c r="B2928" s="0" t="n">
        <f aca="false">('t+1'!V2928*'t+1'!X2928+'t+2'!V2928*'t+2'!X2928+'t+3'!V2928*'t+3'!X2928+'t+4'!V2928*'t+4'!X2928)/4</f>
        <v>0.000434324396311856</v>
      </c>
    </row>
    <row r="2929" customFormat="false" ht="13" hidden="false" customHeight="false" outlineLevel="0" collapsed="false">
      <c r="A2929" s="0" t="n">
        <f aca="false">('t+1'!U2929*'t+1'!W2929+'t+2'!U2929*'t+2'!W2929+'t+3'!U2929*'t+3'!W2929+'t+4'!U2929*'t+4'!W2929)/4</f>
        <v>0.000129956972465719</v>
      </c>
      <c r="B2929" s="0" t="n">
        <f aca="false">('t+1'!V2929*'t+1'!X2929+'t+2'!V2929*'t+2'!X2929+'t+3'!V2929*'t+3'!X2929+'t+4'!V2929*'t+4'!X2929)/4</f>
        <v>0.000469284360638967</v>
      </c>
    </row>
    <row r="2930" customFormat="false" ht="13" hidden="false" customHeight="false" outlineLevel="0" collapsed="false">
      <c r="A2930" s="0" t="n">
        <f aca="false">('t+1'!U2930*'t+1'!W2930+'t+2'!U2930*'t+2'!W2930+'t+3'!U2930*'t+3'!W2930+'t+4'!U2930*'t+4'!W2930)/4</f>
        <v>5.81052277110339E-005</v>
      </c>
      <c r="B2930" s="0" t="n">
        <f aca="false">('t+1'!V2930*'t+1'!X2930+'t+2'!V2930*'t+2'!X2930+'t+3'!V2930*'t+3'!X2930+'t+4'!V2930*'t+4'!X2930)/4</f>
        <v>0.000773325633275998</v>
      </c>
    </row>
    <row r="2931" customFormat="false" ht="13" hidden="false" customHeight="false" outlineLevel="0" collapsed="false">
      <c r="A2931" s="0" t="n">
        <f aca="false">('t+1'!U2931*'t+1'!W2931+'t+2'!U2931*'t+2'!W2931+'t+3'!U2931*'t+3'!W2931+'t+4'!U2931*'t+4'!W2931)/4</f>
        <v>9.21418786919144E-005</v>
      </c>
      <c r="B2931" s="0" t="n">
        <f aca="false">('t+1'!V2931*'t+1'!X2931+'t+2'!V2931*'t+2'!X2931+'t+3'!V2931*'t+3'!X2931+'t+4'!V2931*'t+4'!X2931)/4</f>
        <v>0.0012329820673324</v>
      </c>
    </row>
    <row r="2932" customFormat="false" ht="13" hidden="false" customHeight="false" outlineLevel="0" collapsed="false">
      <c r="A2932" s="0" t="n">
        <f aca="false">('t+1'!U2932*'t+1'!W2932+'t+2'!U2932*'t+2'!W2932+'t+3'!U2932*'t+3'!W2932+'t+4'!U2932*'t+4'!W2932)/4</f>
        <v>5.43066494126194E-005</v>
      </c>
      <c r="B2932" s="0" t="n">
        <f aca="false">('t+1'!V2932*'t+1'!X2932+'t+2'!V2932*'t+2'!X2932+'t+3'!V2932*'t+3'!X2932+'t+4'!V2932*'t+4'!X2932)/4</f>
        <v>0.000709897690406564</v>
      </c>
    </row>
    <row r="2933" customFormat="false" ht="13" hidden="false" customHeight="false" outlineLevel="0" collapsed="false">
      <c r="A2933" s="0" t="n">
        <f aca="false">('t+1'!U2933*'t+1'!W2933+'t+2'!U2933*'t+2'!W2933+'t+3'!U2933*'t+3'!W2933+'t+4'!U2933*'t+4'!W2933)/4</f>
        <v>0.000130612655908164</v>
      </c>
      <c r="B2933" s="0" t="n">
        <f aca="false">('t+1'!V2933*'t+1'!X2933+'t+2'!V2933*'t+2'!X2933+'t+3'!V2933*'t+3'!X2933+'t+4'!V2933*'t+4'!X2933)/4</f>
        <v>0.000497090446040565</v>
      </c>
    </row>
    <row r="2934" customFormat="false" ht="13" hidden="false" customHeight="false" outlineLevel="0" collapsed="false">
      <c r="A2934" s="0" t="n">
        <f aca="false">('t+1'!U2934*'t+1'!W2934+'t+2'!U2934*'t+2'!W2934+'t+3'!U2934*'t+3'!W2934+'t+4'!U2934*'t+4'!W2934)/4</f>
        <v>6.89783134469788E-005</v>
      </c>
      <c r="B2934" s="0" t="n">
        <f aca="false">('t+1'!V2934*'t+1'!X2934+'t+2'!V2934*'t+2'!X2934+'t+3'!V2934*'t+3'!X2934+'t+4'!V2934*'t+4'!X2934)/4</f>
        <v>0.000610753187204647</v>
      </c>
    </row>
    <row r="2935" customFormat="false" ht="13" hidden="false" customHeight="false" outlineLevel="0" collapsed="false">
      <c r="A2935" s="0" t="n">
        <f aca="false">('t+1'!U2935*'t+1'!W2935+'t+2'!U2935*'t+2'!W2935+'t+3'!U2935*'t+3'!W2935+'t+4'!U2935*'t+4'!W2935)/4</f>
        <v>2.53104564866526E-005</v>
      </c>
      <c r="B2935" s="0" t="n">
        <f aca="false">('t+1'!V2935*'t+1'!X2935+'t+2'!V2935*'t+2'!X2935+'t+3'!V2935*'t+3'!X2935+'t+4'!V2935*'t+4'!X2935)/4</f>
        <v>0.000624743933118458</v>
      </c>
    </row>
    <row r="2936" customFormat="false" ht="13" hidden="false" customHeight="false" outlineLevel="0" collapsed="false">
      <c r="A2936" s="0" t="n">
        <f aca="false">('t+1'!U2936*'t+1'!W2936+'t+2'!U2936*'t+2'!W2936+'t+3'!U2936*'t+3'!W2936+'t+4'!U2936*'t+4'!W2936)/4</f>
        <v>0.000317810372740743</v>
      </c>
      <c r="B2936" s="0" t="n">
        <f aca="false">('t+1'!V2936*'t+1'!X2936+'t+2'!V2936*'t+2'!X2936+'t+3'!V2936*'t+3'!X2936+'t+4'!V2936*'t+4'!X2936)/4</f>
        <v>0.00240245845897942</v>
      </c>
    </row>
    <row r="2937" customFormat="false" ht="13" hidden="false" customHeight="false" outlineLevel="0" collapsed="false">
      <c r="A2937" s="0" t="n">
        <f aca="false">('t+1'!U2937*'t+1'!W2937+'t+2'!U2937*'t+2'!W2937+'t+3'!U2937*'t+3'!W2937+'t+4'!U2937*'t+4'!W2937)/4</f>
        <v>6.31047791843084E-005</v>
      </c>
      <c r="B2937" s="0" t="n">
        <f aca="false">('t+1'!V2937*'t+1'!X2937+'t+2'!V2937*'t+2'!X2937+'t+3'!V2937*'t+3'!X2937+'t+4'!V2937*'t+4'!X2937)/4</f>
        <v>0.0010365363422817</v>
      </c>
    </row>
    <row r="2938" customFormat="false" ht="13" hidden="false" customHeight="false" outlineLevel="0" collapsed="false">
      <c r="A2938" s="0" t="n">
        <f aca="false">('t+1'!U2938*'t+1'!W2938+'t+2'!U2938*'t+2'!W2938+'t+3'!U2938*'t+3'!W2938+'t+4'!U2938*'t+4'!W2938)/4</f>
        <v>9.85127746515851E-005</v>
      </c>
      <c r="B2938" s="0" t="n">
        <f aca="false">('t+1'!V2938*'t+1'!X2938+'t+2'!V2938*'t+2'!X2938+'t+3'!V2938*'t+3'!X2938+'t+4'!V2938*'t+4'!X2938)/4</f>
        <v>0.000805300792766961</v>
      </c>
    </row>
    <row r="2939" customFormat="false" ht="13" hidden="false" customHeight="false" outlineLevel="0" collapsed="false">
      <c r="A2939" s="0" t="n">
        <f aca="false">('t+1'!U2939*'t+1'!W2939+'t+2'!U2939*'t+2'!W2939+'t+3'!U2939*'t+3'!W2939+'t+4'!U2939*'t+4'!W2939)/4</f>
        <v>0.000114144212786803</v>
      </c>
      <c r="B2939" s="0" t="n">
        <f aca="false">('t+1'!V2939*'t+1'!X2939+'t+2'!V2939*'t+2'!X2939+'t+3'!V2939*'t+3'!X2939+'t+4'!V2939*'t+4'!X2939)/4</f>
        <v>0.001250407682892</v>
      </c>
    </row>
    <row r="2940" customFormat="false" ht="13" hidden="false" customHeight="false" outlineLevel="0" collapsed="false">
      <c r="A2940" s="0" t="n">
        <f aca="false">('t+1'!U2940*'t+1'!W2940+'t+2'!U2940*'t+2'!W2940+'t+3'!U2940*'t+3'!W2940+'t+4'!U2940*'t+4'!W2940)/4</f>
        <v>0.000185052749555274</v>
      </c>
      <c r="B2940" s="0" t="n">
        <f aca="false">('t+1'!V2940*'t+1'!X2940+'t+2'!V2940*'t+2'!X2940+'t+3'!V2940*'t+3'!X2940+'t+4'!V2940*'t+4'!X2940)/4</f>
        <v>0.00117913749220791</v>
      </c>
    </row>
    <row r="2941" customFormat="false" ht="13" hidden="false" customHeight="false" outlineLevel="0" collapsed="false">
      <c r="A2941" s="0" t="n">
        <f aca="false">('t+1'!U2941*'t+1'!W2941+'t+2'!U2941*'t+2'!W2941+'t+3'!U2941*'t+3'!W2941+'t+4'!U2941*'t+4'!W2941)/4</f>
        <v>6.55191853413525E-005</v>
      </c>
      <c r="B2941" s="0" t="n">
        <f aca="false">('t+1'!V2941*'t+1'!X2941+'t+2'!V2941*'t+2'!X2941+'t+3'!V2941*'t+3'!X2941+'t+4'!V2941*'t+4'!X2941)/4</f>
        <v>0.00105923722264076</v>
      </c>
    </row>
    <row r="2942" customFormat="false" ht="13" hidden="false" customHeight="false" outlineLevel="0" collapsed="false">
      <c r="A2942" s="0" t="n">
        <f aca="false">('t+1'!U2942*'t+1'!W2942+'t+2'!U2942*'t+2'!W2942+'t+3'!U2942*'t+3'!W2942+'t+4'!U2942*'t+4'!W2942)/4</f>
        <v>0.000282348801441794</v>
      </c>
      <c r="B2942" s="0" t="n">
        <f aca="false">('t+1'!V2942*'t+1'!X2942+'t+2'!V2942*'t+2'!X2942+'t+3'!V2942*'t+3'!X2942+'t+4'!V2942*'t+4'!X2942)/4</f>
        <v>0.00254428782401175</v>
      </c>
    </row>
    <row r="2943" customFormat="false" ht="13" hidden="false" customHeight="false" outlineLevel="0" collapsed="false">
      <c r="A2943" s="0" t="n">
        <f aca="false">('t+1'!U2943*'t+1'!W2943+'t+2'!U2943*'t+2'!W2943+'t+3'!U2943*'t+3'!W2943+'t+4'!U2943*'t+4'!W2943)/4</f>
        <v>8.81567275074691E-005</v>
      </c>
      <c r="B2943" s="0" t="n">
        <f aca="false">('t+1'!V2943*'t+1'!X2943+'t+2'!V2943*'t+2'!X2943+'t+3'!V2943*'t+3'!X2943+'t+4'!V2943*'t+4'!X2943)/4</f>
        <v>0.00166358203288755</v>
      </c>
    </row>
    <row r="2944" customFormat="false" ht="13" hidden="false" customHeight="false" outlineLevel="0" collapsed="false">
      <c r="A2944" s="0" t="n">
        <f aca="false">('t+1'!U2944*'t+1'!W2944+'t+2'!U2944*'t+2'!W2944+'t+3'!U2944*'t+3'!W2944+'t+4'!U2944*'t+4'!W2944)/4</f>
        <v>3.44078253999078E-005</v>
      </c>
      <c r="B2944" s="0" t="n">
        <f aca="false">('t+1'!V2944*'t+1'!X2944+'t+2'!V2944*'t+2'!X2944+'t+3'!V2944*'t+3'!X2944+'t+4'!V2944*'t+4'!X2944)/4</f>
        <v>0.000302041894864692</v>
      </c>
    </row>
    <row r="2945" customFormat="false" ht="13" hidden="false" customHeight="false" outlineLevel="0" collapsed="false">
      <c r="A2945" s="0" t="n">
        <f aca="false">('t+1'!U2945*'t+1'!W2945+'t+2'!U2945*'t+2'!W2945+'t+3'!U2945*'t+3'!W2945+'t+4'!U2945*'t+4'!W2945)/4</f>
        <v>0.000274886945316142</v>
      </c>
      <c r="B2945" s="0" t="n">
        <f aca="false">('t+1'!V2945*'t+1'!X2945+'t+2'!V2945*'t+2'!X2945+'t+3'!V2945*'t+3'!X2945+'t+4'!V2945*'t+4'!X2945)/4</f>
        <v>0.00190264683099974</v>
      </c>
    </row>
    <row r="2946" customFormat="false" ht="13" hidden="false" customHeight="false" outlineLevel="0" collapsed="false">
      <c r="A2946" s="0" t="n">
        <f aca="false">('t+1'!U2946*'t+1'!W2946+'t+2'!U2946*'t+2'!W2946+'t+3'!U2946*'t+3'!W2946+'t+4'!U2946*'t+4'!W2946)/4</f>
        <v>5.48751562361831E-005</v>
      </c>
      <c r="B2946" s="0" t="n">
        <f aca="false">('t+1'!V2946*'t+1'!X2946+'t+2'!V2946*'t+2'!X2946+'t+3'!V2946*'t+3'!X2946+'t+4'!V2946*'t+4'!X2946)/4</f>
        <v>0.000460495870406257</v>
      </c>
    </row>
    <row r="2947" customFormat="false" ht="13" hidden="false" customHeight="false" outlineLevel="0" collapsed="false">
      <c r="A2947" s="0" t="n">
        <f aca="false">('t+1'!U2947*'t+1'!W2947+'t+2'!U2947*'t+2'!W2947+'t+3'!U2947*'t+3'!W2947+'t+4'!U2947*'t+4'!W2947)/4</f>
        <v>0.000232415237801393</v>
      </c>
      <c r="B2947" s="0" t="n">
        <f aca="false">('t+1'!V2947*'t+1'!X2947+'t+2'!V2947*'t+2'!X2947+'t+3'!V2947*'t+3'!X2947+'t+4'!V2947*'t+4'!X2947)/4</f>
        <v>0.00194278060543127</v>
      </c>
    </row>
    <row r="2948" customFormat="false" ht="13" hidden="false" customHeight="false" outlineLevel="0" collapsed="false">
      <c r="A2948" s="0" t="n">
        <f aca="false">('t+1'!U2948*'t+1'!W2948+'t+2'!U2948*'t+2'!W2948+'t+3'!U2948*'t+3'!W2948+'t+4'!U2948*'t+4'!W2948)/4</f>
        <v>0.000240192201570992</v>
      </c>
      <c r="B2948" s="0" t="n">
        <f aca="false">('t+1'!V2948*'t+1'!X2948+'t+2'!V2948*'t+2'!X2948+'t+3'!V2948*'t+3'!X2948+'t+4'!V2948*'t+4'!X2948)/4</f>
        <v>0.00191645244907762</v>
      </c>
    </row>
    <row r="2949" customFormat="false" ht="13" hidden="false" customHeight="false" outlineLevel="0" collapsed="false">
      <c r="A2949" s="0" t="n">
        <f aca="false">('t+1'!U2949*'t+1'!W2949+'t+2'!U2949*'t+2'!W2949+'t+3'!U2949*'t+3'!W2949+'t+4'!U2949*'t+4'!W2949)/4</f>
        <v>7.00579302861935E-005</v>
      </c>
      <c r="B2949" s="0" t="n">
        <f aca="false">('t+1'!V2949*'t+1'!X2949+'t+2'!V2949*'t+2'!X2949+'t+3'!V2949*'t+3'!X2949+'t+4'!V2949*'t+4'!X2949)/4</f>
        <v>0.000534139129123334</v>
      </c>
    </row>
    <row r="2950" customFormat="false" ht="13" hidden="false" customHeight="false" outlineLevel="0" collapsed="false">
      <c r="A2950" s="0" t="n">
        <f aca="false">('t+1'!U2950*'t+1'!W2950+'t+2'!U2950*'t+2'!W2950+'t+3'!U2950*'t+3'!W2950+'t+4'!U2950*'t+4'!W2950)/4</f>
        <v>0.000122270542702794</v>
      </c>
      <c r="B2950" s="0" t="n">
        <f aca="false">('t+1'!V2950*'t+1'!X2950+'t+2'!V2950*'t+2'!X2950+'t+3'!V2950*'t+3'!X2950+'t+4'!V2950*'t+4'!X2950)/4</f>
        <v>0.0020312591168862</v>
      </c>
    </row>
    <row r="2951" customFormat="false" ht="13" hidden="false" customHeight="false" outlineLevel="0" collapsed="false">
      <c r="A2951" s="0" t="n">
        <f aca="false">('t+1'!U2951*'t+1'!W2951+'t+2'!U2951*'t+2'!W2951+'t+3'!U2951*'t+3'!W2951+'t+4'!U2951*'t+4'!W2951)/4</f>
        <v>7.47176950630471E-005</v>
      </c>
      <c r="B2951" s="0" t="n">
        <f aca="false">('t+1'!V2951*'t+1'!X2951+'t+2'!V2951*'t+2'!X2951+'t+3'!V2951*'t+3'!X2951+'t+4'!V2951*'t+4'!X2951)/4</f>
        <v>0.000650304993779438</v>
      </c>
    </row>
    <row r="2952" customFormat="false" ht="13" hidden="false" customHeight="false" outlineLevel="0" collapsed="false">
      <c r="A2952" s="0" t="n">
        <f aca="false">('t+1'!U2952*'t+1'!W2952+'t+2'!U2952*'t+2'!W2952+'t+3'!U2952*'t+3'!W2952+'t+4'!U2952*'t+4'!W2952)/4</f>
        <v>0.000362645903149937</v>
      </c>
      <c r="B2952" s="0" t="n">
        <f aca="false">('t+1'!V2952*'t+1'!X2952+'t+2'!V2952*'t+2'!X2952+'t+3'!V2952*'t+3'!X2952+'t+4'!V2952*'t+4'!X2952)/4</f>
        <v>0.00309660265272912</v>
      </c>
    </row>
    <row r="2953" customFormat="false" ht="13" hidden="false" customHeight="false" outlineLevel="0" collapsed="false">
      <c r="A2953" s="0" t="n">
        <f aca="false">('t+1'!U2953*'t+1'!W2953+'t+2'!U2953*'t+2'!W2953+'t+3'!U2953*'t+3'!W2953+'t+4'!U2953*'t+4'!W2953)/4</f>
        <v>5.45122354847179E-005</v>
      </c>
      <c r="B2953" s="0" t="n">
        <f aca="false">('t+1'!V2953*'t+1'!X2953+'t+2'!V2953*'t+2'!X2953+'t+3'!V2953*'t+3'!X2953+'t+4'!V2953*'t+4'!X2953)/4</f>
        <v>0.00101734323860905</v>
      </c>
    </row>
    <row r="2954" customFormat="false" ht="13" hidden="false" customHeight="false" outlineLevel="0" collapsed="false">
      <c r="A2954" s="0" t="n">
        <f aca="false">('t+1'!U2954*'t+1'!W2954+'t+2'!U2954*'t+2'!W2954+'t+3'!U2954*'t+3'!W2954+'t+4'!U2954*'t+4'!W2954)/4</f>
        <v>8.4848291125018E-005</v>
      </c>
      <c r="B2954" s="0" t="n">
        <f aca="false">('t+1'!V2954*'t+1'!X2954+'t+2'!V2954*'t+2'!X2954+'t+3'!V2954*'t+3'!X2954+'t+4'!V2954*'t+4'!X2954)/4</f>
        <v>0.000581494475232084</v>
      </c>
    </row>
    <row r="2955" customFormat="false" ht="13" hidden="false" customHeight="false" outlineLevel="0" collapsed="false">
      <c r="A2955" s="0" t="n">
        <f aca="false">('t+1'!U2955*'t+1'!W2955+'t+2'!U2955*'t+2'!W2955+'t+3'!U2955*'t+3'!W2955+'t+4'!U2955*'t+4'!W2955)/4</f>
        <v>6.31167894379481E-005</v>
      </c>
      <c r="B2955" s="0" t="n">
        <f aca="false">('t+1'!V2955*'t+1'!X2955+'t+2'!V2955*'t+2'!X2955+'t+3'!V2955*'t+3'!X2955+'t+4'!V2955*'t+4'!X2955)/4</f>
        <v>0.000878567106187963</v>
      </c>
    </row>
    <row r="2956" customFormat="false" ht="13" hidden="false" customHeight="false" outlineLevel="0" collapsed="false">
      <c r="A2956" s="0" t="n">
        <f aca="false">('t+1'!U2956*'t+1'!W2956+'t+2'!U2956*'t+2'!W2956+'t+3'!U2956*'t+3'!W2956+'t+4'!U2956*'t+4'!W2956)/4</f>
        <v>9.60440123369593E-005</v>
      </c>
      <c r="B2956" s="0" t="n">
        <f aca="false">('t+1'!V2956*'t+1'!X2956+'t+2'!V2956*'t+2'!X2956+'t+3'!V2956*'t+3'!X2956+'t+4'!V2956*'t+4'!X2956)/4</f>
        <v>0.00105793379919824</v>
      </c>
    </row>
    <row r="2957" customFormat="false" ht="13" hidden="false" customHeight="false" outlineLevel="0" collapsed="false">
      <c r="A2957" s="0" t="n">
        <f aca="false">('t+1'!U2957*'t+1'!W2957+'t+2'!U2957*'t+2'!W2957+'t+3'!U2957*'t+3'!W2957+'t+4'!U2957*'t+4'!W2957)/4</f>
        <v>0.000239050764102062</v>
      </c>
      <c r="B2957" s="0" t="n">
        <f aca="false">('t+1'!V2957*'t+1'!X2957+'t+2'!V2957*'t+2'!X2957+'t+3'!V2957*'t+3'!X2957+'t+4'!V2957*'t+4'!X2957)/4</f>
        <v>0.000993420549329683</v>
      </c>
    </row>
    <row r="2958" customFormat="false" ht="13" hidden="false" customHeight="false" outlineLevel="0" collapsed="false">
      <c r="A2958" s="0" t="n">
        <f aca="false">('t+1'!U2958*'t+1'!W2958+'t+2'!U2958*'t+2'!W2958+'t+3'!U2958*'t+3'!W2958+'t+4'!U2958*'t+4'!W2958)/4</f>
        <v>2.9683851698443E-005</v>
      </c>
      <c r="B2958" s="0" t="n">
        <f aca="false">('t+1'!V2958*'t+1'!X2958+'t+2'!V2958*'t+2'!X2958+'t+3'!V2958*'t+3'!X2958+'t+4'!V2958*'t+4'!X2958)/4</f>
        <v>0.000587657254830514</v>
      </c>
    </row>
    <row r="2959" customFormat="false" ht="13" hidden="false" customHeight="false" outlineLevel="0" collapsed="false">
      <c r="A2959" s="0" t="n">
        <f aca="false">('t+1'!U2959*'t+1'!W2959+'t+2'!U2959*'t+2'!W2959+'t+3'!U2959*'t+3'!W2959+'t+4'!U2959*'t+4'!W2959)/4</f>
        <v>7.15474794555511E-005</v>
      </c>
      <c r="B2959" s="0" t="n">
        <f aca="false">('t+1'!V2959*'t+1'!X2959+'t+2'!V2959*'t+2'!X2959+'t+3'!V2959*'t+3'!X2959+'t+4'!V2959*'t+4'!X2959)/4</f>
        <v>0.000663863130302293</v>
      </c>
    </row>
    <row r="2960" customFormat="false" ht="13" hidden="false" customHeight="false" outlineLevel="0" collapsed="false">
      <c r="A2960" s="0" t="n">
        <f aca="false">('t+1'!U2960*'t+1'!W2960+'t+2'!U2960*'t+2'!W2960+'t+3'!U2960*'t+3'!W2960+'t+4'!U2960*'t+4'!W2960)/4</f>
        <v>9.8687058549843E-006</v>
      </c>
      <c r="B2960" s="0" t="n">
        <f aca="false">('t+1'!V2960*'t+1'!X2960+'t+2'!V2960*'t+2'!X2960+'t+3'!V2960*'t+3'!X2960+'t+4'!V2960*'t+4'!X2960)/4</f>
        <v>0.00048611146264468</v>
      </c>
    </row>
    <row r="2961" customFormat="false" ht="13" hidden="false" customHeight="false" outlineLevel="0" collapsed="false">
      <c r="A2961" s="0" t="n">
        <f aca="false">('t+1'!U2961*'t+1'!W2961+'t+2'!U2961*'t+2'!W2961+'t+3'!U2961*'t+3'!W2961+'t+4'!U2961*'t+4'!W2961)/4</f>
        <v>0.000188645898141415</v>
      </c>
      <c r="B2961" s="0" t="n">
        <f aca="false">('t+1'!V2961*'t+1'!X2961+'t+2'!V2961*'t+2'!X2961+'t+3'!V2961*'t+3'!X2961+'t+4'!V2961*'t+4'!X2961)/4</f>
        <v>0.0026686362616729</v>
      </c>
    </row>
    <row r="2962" customFormat="false" ht="13" hidden="false" customHeight="false" outlineLevel="0" collapsed="false">
      <c r="A2962" s="0" t="n">
        <f aca="false">('t+1'!U2962*'t+1'!W2962+'t+2'!U2962*'t+2'!W2962+'t+3'!U2962*'t+3'!W2962+'t+4'!U2962*'t+4'!W2962)/4</f>
        <v>4.09924122315526E-005</v>
      </c>
      <c r="B2962" s="0" t="n">
        <f aca="false">('t+1'!V2962*'t+1'!X2962+'t+2'!V2962*'t+2'!X2962+'t+3'!V2962*'t+3'!X2962+'t+4'!V2962*'t+4'!X2962)/4</f>
        <v>0.000566566670665101</v>
      </c>
    </row>
    <row r="2963" customFormat="false" ht="13" hidden="false" customHeight="false" outlineLevel="0" collapsed="false">
      <c r="A2963" s="0" t="n">
        <f aca="false">('t+1'!U2963*'t+1'!W2963+'t+2'!U2963*'t+2'!W2963+'t+3'!U2963*'t+3'!W2963+'t+4'!U2963*'t+4'!W2963)/4</f>
        <v>0.000111186435008309</v>
      </c>
      <c r="B2963" s="0" t="n">
        <f aca="false">('t+1'!V2963*'t+1'!X2963+'t+2'!V2963*'t+2'!X2963+'t+3'!V2963*'t+3'!X2963+'t+4'!V2963*'t+4'!X2963)/4</f>
        <v>0.00140639906457655</v>
      </c>
    </row>
    <row r="2964" customFormat="false" ht="13" hidden="false" customHeight="false" outlineLevel="0" collapsed="false">
      <c r="A2964" s="0" t="n">
        <f aca="false">('t+1'!U2964*'t+1'!W2964+'t+2'!U2964*'t+2'!W2964+'t+3'!U2964*'t+3'!W2964+'t+4'!U2964*'t+4'!W2964)/4</f>
        <v>7.44422226060769E-005</v>
      </c>
      <c r="B2964" s="0" t="n">
        <f aca="false">('t+1'!V2964*'t+1'!X2964+'t+2'!V2964*'t+2'!X2964+'t+3'!V2964*'t+3'!X2964+'t+4'!V2964*'t+4'!X2964)/4</f>
        <v>0.00190923298051829</v>
      </c>
    </row>
    <row r="2965" customFormat="false" ht="13" hidden="false" customHeight="false" outlineLevel="0" collapsed="false">
      <c r="A2965" s="0" t="n">
        <f aca="false">('t+1'!U2965*'t+1'!W2965+'t+2'!U2965*'t+2'!W2965+'t+3'!U2965*'t+3'!W2965+'t+4'!U2965*'t+4'!W2965)/4</f>
        <v>0.000172175949211394</v>
      </c>
      <c r="B2965" s="0" t="n">
        <f aca="false">('t+1'!V2965*'t+1'!X2965+'t+2'!V2965*'t+2'!X2965+'t+3'!V2965*'t+3'!X2965+'t+4'!V2965*'t+4'!X2965)/4</f>
        <v>0.00124547405910253</v>
      </c>
    </row>
    <row r="2966" customFormat="false" ht="13" hidden="false" customHeight="false" outlineLevel="0" collapsed="false">
      <c r="A2966" s="0" t="n">
        <f aca="false">('t+1'!U2966*'t+1'!W2966+'t+2'!U2966*'t+2'!W2966+'t+3'!U2966*'t+3'!W2966+'t+4'!U2966*'t+4'!W2966)/4</f>
        <v>0.000185241917204028</v>
      </c>
      <c r="B2966" s="0" t="n">
        <f aca="false">('t+1'!V2966*'t+1'!X2966+'t+2'!V2966*'t+2'!X2966+'t+3'!V2966*'t+3'!X2966+'t+4'!V2966*'t+4'!X2966)/4</f>
        <v>0.000606386045044793</v>
      </c>
    </row>
    <row r="2967" customFormat="false" ht="13" hidden="false" customHeight="false" outlineLevel="0" collapsed="false">
      <c r="A2967" s="0" t="n">
        <f aca="false">('t+1'!U2967*'t+1'!W2967+'t+2'!U2967*'t+2'!W2967+'t+3'!U2967*'t+3'!W2967+'t+4'!U2967*'t+4'!W2967)/4</f>
        <v>0.000135843263003734</v>
      </c>
      <c r="B2967" s="0" t="n">
        <f aca="false">('t+1'!V2967*'t+1'!X2967+'t+2'!V2967*'t+2'!X2967+'t+3'!V2967*'t+3'!X2967+'t+4'!V2967*'t+4'!X2967)/4</f>
        <v>0.00127936213563302</v>
      </c>
    </row>
    <row r="2968" customFormat="false" ht="13" hidden="false" customHeight="false" outlineLevel="0" collapsed="false">
      <c r="A2968" s="0" t="n">
        <f aca="false">('t+1'!U2968*'t+1'!W2968+'t+2'!U2968*'t+2'!W2968+'t+3'!U2968*'t+3'!W2968+'t+4'!U2968*'t+4'!W2968)/4</f>
        <v>0.000134790155659271</v>
      </c>
      <c r="B2968" s="0" t="n">
        <f aca="false">('t+1'!V2968*'t+1'!X2968+'t+2'!V2968*'t+2'!X2968+'t+3'!V2968*'t+3'!X2968+'t+4'!V2968*'t+4'!X2968)/4</f>
        <v>0.00197125716540873</v>
      </c>
    </row>
    <row r="2969" customFormat="false" ht="13" hidden="false" customHeight="false" outlineLevel="0" collapsed="false">
      <c r="A2969" s="0" t="n">
        <f aca="false">('t+1'!U2969*'t+1'!W2969+'t+2'!U2969*'t+2'!W2969+'t+3'!U2969*'t+3'!W2969+'t+4'!U2969*'t+4'!W2969)/4</f>
        <v>0.000309482964932147</v>
      </c>
      <c r="B2969" s="0" t="n">
        <f aca="false">('t+1'!V2969*'t+1'!X2969+'t+2'!V2969*'t+2'!X2969+'t+3'!V2969*'t+3'!X2969+'t+4'!V2969*'t+4'!X2969)/4</f>
        <v>0.00137402011312623</v>
      </c>
    </row>
    <row r="2970" customFormat="false" ht="13" hidden="false" customHeight="false" outlineLevel="0" collapsed="false">
      <c r="A2970" s="0" t="n">
        <f aca="false">('t+1'!U2970*'t+1'!W2970+'t+2'!U2970*'t+2'!W2970+'t+3'!U2970*'t+3'!W2970+'t+4'!U2970*'t+4'!W2970)/4</f>
        <v>0.000210222355070041</v>
      </c>
      <c r="B2970" s="0" t="n">
        <f aca="false">('t+1'!V2970*'t+1'!X2970+'t+2'!V2970*'t+2'!X2970+'t+3'!V2970*'t+3'!X2970+'t+4'!V2970*'t+4'!X2970)/4</f>
        <v>0.00155182049813943</v>
      </c>
    </row>
    <row r="2971" customFormat="false" ht="13" hidden="false" customHeight="false" outlineLevel="0" collapsed="false">
      <c r="A2971" s="0" t="n">
        <f aca="false">('t+1'!U2971*'t+1'!W2971+'t+2'!U2971*'t+2'!W2971+'t+3'!U2971*'t+3'!W2971+'t+4'!U2971*'t+4'!W2971)/4</f>
        <v>5.53548261601395E-005</v>
      </c>
      <c r="B2971" s="0" t="n">
        <f aca="false">('t+1'!V2971*'t+1'!X2971+'t+2'!V2971*'t+2'!X2971+'t+3'!V2971*'t+3'!X2971+'t+4'!V2971*'t+4'!X2971)/4</f>
        <v>0.00100768871287217</v>
      </c>
    </row>
    <row r="2972" customFormat="false" ht="13" hidden="false" customHeight="false" outlineLevel="0" collapsed="false">
      <c r="A2972" s="0" t="n">
        <f aca="false">('t+1'!U2972*'t+1'!W2972+'t+2'!U2972*'t+2'!W2972+'t+3'!U2972*'t+3'!W2972+'t+4'!U2972*'t+4'!W2972)/4</f>
        <v>6.30267470544405E-005</v>
      </c>
      <c r="B2972" s="0" t="n">
        <f aca="false">('t+1'!V2972*'t+1'!X2972+'t+2'!V2972*'t+2'!X2972+'t+3'!V2972*'t+3'!X2972+'t+4'!V2972*'t+4'!X2972)/4</f>
        <v>0.00100218251253255</v>
      </c>
    </row>
    <row r="2973" customFormat="false" ht="13" hidden="false" customHeight="false" outlineLevel="0" collapsed="false">
      <c r="A2973" s="0" t="n">
        <f aca="false">('t+1'!U2973*'t+1'!W2973+'t+2'!U2973*'t+2'!W2973+'t+3'!U2973*'t+3'!W2973+'t+4'!U2973*'t+4'!W2973)/4</f>
        <v>9.03084531719447E-005</v>
      </c>
      <c r="B2973" s="0" t="n">
        <f aca="false">('t+1'!V2973*'t+1'!X2973+'t+2'!V2973*'t+2'!X2973+'t+3'!V2973*'t+3'!X2973+'t+4'!V2973*'t+4'!X2973)/4</f>
        <v>0.000271364043941714</v>
      </c>
    </row>
    <row r="2974" customFormat="false" ht="13" hidden="false" customHeight="false" outlineLevel="0" collapsed="false">
      <c r="A2974" s="0" t="n">
        <f aca="false">('t+1'!U2974*'t+1'!W2974+'t+2'!U2974*'t+2'!W2974+'t+3'!U2974*'t+3'!W2974+'t+4'!U2974*'t+4'!W2974)/4</f>
        <v>0.000374002343899031</v>
      </c>
      <c r="B2974" s="0" t="n">
        <f aca="false">('t+1'!V2974*'t+1'!X2974+'t+2'!V2974*'t+2'!X2974+'t+3'!V2974*'t+3'!X2974+'t+4'!V2974*'t+4'!X2974)/4</f>
        <v>0.00184988288398133</v>
      </c>
    </row>
    <row r="2975" customFormat="false" ht="13" hidden="false" customHeight="false" outlineLevel="0" collapsed="false">
      <c r="A2975" s="0" t="n">
        <f aca="false">('t+1'!U2975*'t+1'!W2975+'t+2'!U2975*'t+2'!W2975+'t+3'!U2975*'t+3'!W2975+'t+4'!U2975*'t+4'!W2975)/4</f>
        <v>0.000214400407420441</v>
      </c>
      <c r="B2975" s="0" t="n">
        <f aca="false">('t+1'!V2975*'t+1'!X2975+'t+2'!V2975*'t+2'!X2975+'t+3'!V2975*'t+3'!X2975+'t+4'!V2975*'t+4'!X2975)/4</f>
        <v>0.00230950061194087</v>
      </c>
    </row>
    <row r="2976" customFormat="false" ht="13" hidden="false" customHeight="false" outlineLevel="0" collapsed="false">
      <c r="A2976" s="0" t="n">
        <f aca="false">('t+1'!U2976*'t+1'!W2976+'t+2'!U2976*'t+2'!W2976+'t+3'!U2976*'t+3'!W2976+'t+4'!U2976*'t+4'!W2976)/4</f>
        <v>0.000139150450754606</v>
      </c>
      <c r="B2976" s="0" t="n">
        <f aca="false">('t+1'!V2976*'t+1'!X2976+'t+2'!V2976*'t+2'!X2976+'t+3'!V2976*'t+3'!X2976+'t+4'!V2976*'t+4'!X2976)/4</f>
        <v>0.00090749128623837</v>
      </c>
    </row>
    <row r="2977" customFormat="false" ht="13" hidden="false" customHeight="false" outlineLevel="0" collapsed="false">
      <c r="A2977" s="0" t="n">
        <f aca="false">('t+1'!U2977*'t+1'!W2977+'t+2'!U2977*'t+2'!W2977+'t+3'!U2977*'t+3'!W2977+'t+4'!U2977*'t+4'!W2977)/4</f>
        <v>3.68229992812403E-005</v>
      </c>
      <c r="B2977" s="0" t="n">
        <f aca="false">('t+1'!V2977*'t+1'!X2977+'t+2'!V2977*'t+2'!X2977+'t+3'!V2977*'t+3'!X2977+'t+4'!V2977*'t+4'!X2977)/4</f>
        <v>0.000484476929553027</v>
      </c>
    </row>
    <row r="2978" customFormat="false" ht="13" hidden="false" customHeight="false" outlineLevel="0" collapsed="false">
      <c r="A2978" s="0" t="n">
        <f aca="false">('t+1'!U2978*'t+1'!W2978+'t+2'!U2978*'t+2'!W2978+'t+3'!U2978*'t+3'!W2978+'t+4'!U2978*'t+4'!W2978)/4</f>
        <v>7.84072393329532E-005</v>
      </c>
      <c r="B2978" s="0" t="n">
        <f aca="false">('t+1'!V2978*'t+1'!X2978+'t+2'!V2978*'t+2'!X2978+'t+3'!V2978*'t+3'!X2978+'t+4'!V2978*'t+4'!X2978)/4</f>
        <v>0.00218387469341005</v>
      </c>
    </row>
    <row r="2979" customFormat="false" ht="13" hidden="false" customHeight="false" outlineLevel="0" collapsed="false">
      <c r="A2979" s="0" t="n">
        <f aca="false">('t+1'!U2979*'t+1'!W2979+'t+2'!U2979*'t+2'!W2979+'t+3'!U2979*'t+3'!W2979+'t+4'!U2979*'t+4'!W2979)/4</f>
        <v>0.000666252250499376</v>
      </c>
      <c r="B2979" s="0" t="n">
        <f aca="false">('t+1'!V2979*'t+1'!X2979+'t+2'!V2979*'t+2'!X2979+'t+3'!V2979*'t+3'!X2979+'t+4'!V2979*'t+4'!X2979)/4</f>
        <v>0.00532837647127903</v>
      </c>
    </row>
    <row r="2980" customFormat="false" ht="13" hidden="false" customHeight="false" outlineLevel="0" collapsed="false">
      <c r="A2980" s="0" t="n">
        <f aca="false">('t+1'!U2980*'t+1'!W2980+'t+2'!U2980*'t+2'!W2980+'t+3'!U2980*'t+3'!W2980+'t+4'!U2980*'t+4'!W2980)/4</f>
        <v>4.62662658415354E-005</v>
      </c>
      <c r="B2980" s="0" t="n">
        <f aca="false">('t+1'!V2980*'t+1'!X2980+'t+2'!V2980*'t+2'!X2980+'t+3'!V2980*'t+3'!X2980+'t+4'!V2980*'t+4'!X2980)/4</f>
        <v>0.000608018762864491</v>
      </c>
    </row>
    <row r="2981" customFormat="false" ht="13" hidden="false" customHeight="false" outlineLevel="0" collapsed="false">
      <c r="A2981" s="0" t="n">
        <f aca="false">('t+1'!U2981*'t+1'!W2981+'t+2'!U2981*'t+2'!W2981+'t+3'!U2981*'t+3'!W2981+'t+4'!U2981*'t+4'!W2981)/4</f>
        <v>9.19268233031838E-005</v>
      </c>
      <c r="B2981" s="0" t="n">
        <f aca="false">('t+1'!V2981*'t+1'!X2981+'t+2'!V2981*'t+2'!X2981+'t+3'!V2981*'t+3'!X2981+'t+4'!V2981*'t+4'!X2981)/4</f>
        <v>0.000518361236918762</v>
      </c>
    </row>
    <row r="2982" customFormat="false" ht="13" hidden="false" customHeight="false" outlineLevel="0" collapsed="false">
      <c r="A2982" s="0" t="n">
        <f aca="false">('t+1'!U2982*'t+1'!W2982+'t+2'!U2982*'t+2'!W2982+'t+3'!U2982*'t+3'!W2982+'t+4'!U2982*'t+4'!W2982)/4</f>
        <v>0.000444270768163437</v>
      </c>
      <c r="B2982" s="0" t="n">
        <f aca="false">('t+1'!V2982*'t+1'!X2982+'t+2'!V2982*'t+2'!X2982+'t+3'!V2982*'t+3'!X2982+'t+4'!V2982*'t+4'!X2982)/4</f>
        <v>0.00154869901410955</v>
      </c>
    </row>
    <row r="2983" customFormat="false" ht="13" hidden="false" customHeight="false" outlineLevel="0" collapsed="false">
      <c r="A2983" s="0" t="n">
        <f aca="false">('t+1'!U2983*'t+1'!W2983+'t+2'!U2983*'t+2'!W2983+'t+3'!U2983*'t+3'!W2983+'t+4'!U2983*'t+4'!W2983)/4</f>
        <v>0.000119774799712922</v>
      </c>
      <c r="B2983" s="0" t="n">
        <f aca="false">('t+1'!V2983*'t+1'!X2983+'t+2'!V2983*'t+2'!X2983+'t+3'!V2983*'t+3'!X2983+'t+4'!V2983*'t+4'!X2983)/4</f>
        <v>0.00139576989254976</v>
      </c>
    </row>
    <row r="2984" customFormat="false" ht="13" hidden="false" customHeight="false" outlineLevel="0" collapsed="false">
      <c r="A2984" s="0" t="n">
        <f aca="false">('t+1'!U2984*'t+1'!W2984+'t+2'!U2984*'t+2'!W2984+'t+3'!U2984*'t+3'!W2984+'t+4'!U2984*'t+4'!W2984)/4</f>
        <v>2.02482764000455E-005</v>
      </c>
      <c r="B2984" s="0" t="n">
        <f aca="false">('t+1'!V2984*'t+1'!X2984+'t+2'!V2984*'t+2'!X2984+'t+3'!V2984*'t+3'!X2984+'t+4'!V2984*'t+4'!X2984)/4</f>
        <v>0.00119598668166384</v>
      </c>
    </row>
    <row r="2985" customFormat="false" ht="13" hidden="false" customHeight="false" outlineLevel="0" collapsed="false">
      <c r="A2985" s="0" t="n">
        <f aca="false">('t+1'!U2985*'t+1'!W2985+'t+2'!U2985*'t+2'!W2985+'t+3'!U2985*'t+3'!W2985+'t+4'!U2985*'t+4'!W2985)/4</f>
        <v>3.74388695828488E-005</v>
      </c>
      <c r="B2985" s="0" t="n">
        <f aca="false">('t+1'!V2985*'t+1'!X2985+'t+2'!V2985*'t+2'!X2985+'t+3'!V2985*'t+3'!X2985+'t+4'!V2985*'t+4'!X2985)/4</f>
        <v>0.000255571723239026</v>
      </c>
    </row>
    <row r="2986" customFormat="false" ht="13" hidden="false" customHeight="false" outlineLevel="0" collapsed="false">
      <c r="A2986" s="0" t="n">
        <f aca="false">('t+1'!U2986*'t+1'!W2986+'t+2'!U2986*'t+2'!W2986+'t+3'!U2986*'t+3'!W2986+'t+4'!U2986*'t+4'!W2986)/4</f>
        <v>0.000212078504662083</v>
      </c>
      <c r="B2986" s="0" t="n">
        <f aca="false">('t+1'!V2986*'t+1'!X2986+'t+2'!V2986*'t+2'!X2986+'t+3'!V2986*'t+3'!X2986+'t+4'!V2986*'t+4'!X2986)/4</f>
        <v>0.00146215849165812</v>
      </c>
    </row>
    <row r="2987" customFormat="false" ht="13" hidden="false" customHeight="false" outlineLevel="0" collapsed="false">
      <c r="A2987" s="0" t="n">
        <f aca="false">('t+1'!U2987*'t+1'!W2987+'t+2'!U2987*'t+2'!W2987+'t+3'!U2987*'t+3'!W2987+'t+4'!U2987*'t+4'!W2987)/4</f>
        <v>0.000195601298783184</v>
      </c>
      <c r="B2987" s="0" t="n">
        <f aca="false">('t+1'!V2987*'t+1'!X2987+'t+2'!V2987*'t+2'!X2987+'t+3'!V2987*'t+3'!X2987+'t+4'!V2987*'t+4'!X2987)/4</f>
        <v>0.000992904639251071</v>
      </c>
    </row>
    <row r="2988" customFormat="false" ht="13" hidden="false" customHeight="false" outlineLevel="0" collapsed="false">
      <c r="A2988" s="0" t="n">
        <f aca="false">('t+1'!U2988*'t+1'!W2988+'t+2'!U2988*'t+2'!W2988+'t+3'!U2988*'t+3'!W2988+'t+4'!U2988*'t+4'!W2988)/4</f>
        <v>0.000218463877750086</v>
      </c>
      <c r="B2988" s="0" t="n">
        <f aca="false">('t+1'!V2988*'t+1'!X2988+'t+2'!V2988*'t+2'!X2988+'t+3'!V2988*'t+3'!X2988+'t+4'!V2988*'t+4'!X2988)/4</f>
        <v>0.00175416168551134</v>
      </c>
    </row>
    <row r="2989" customFormat="false" ht="13" hidden="false" customHeight="false" outlineLevel="0" collapsed="false">
      <c r="A2989" s="0" t="n">
        <f aca="false">('t+1'!U2989*'t+1'!W2989+'t+2'!U2989*'t+2'!W2989+'t+3'!U2989*'t+3'!W2989+'t+4'!U2989*'t+4'!W2989)/4</f>
        <v>0.000136776694041365</v>
      </c>
      <c r="B2989" s="0" t="n">
        <f aca="false">('t+1'!V2989*'t+1'!X2989+'t+2'!V2989*'t+2'!X2989+'t+3'!V2989*'t+3'!X2989+'t+4'!V2989*'t+4'!X2989)/4</f>
        <v>0.00125060575612919</v>
      </c>
    </row>
    <row r="2990" customFormat="false" ht="13" hidden="false" customHeight="false" outlineLevel="0" collapsed="false">
      <c r="A2990" s="0" t="n">
        <f aca="false">('t+1'!U2990*'t+1'!W2990+'t+2'!U2990*'t+2'!W2990+'t+3'!U2990*'t+3'!W2990+'t+4'!U2990*'t+4'!W2990)/4</f>
        <v>0.000103311045157231</v>
      </c>
      <c r="B2990" s="0" t="n">
        <f aca="false">('t+1'!V2990*'t+1'!X2990+'t+2'!V2990*'t+2'!X2990+'t+3'!V2990*'t+3'!X2990+'t+4'!V2990*'t+4'!X2990)/4</f>
        <v>0.00162706531032501</v>
      </c>
    </row>
    <row r="2991" customFormat="false" ht="13" hidden="false" customHeight="false" outlineLevel="0" collapsed="false">
      <c r="A2991" s="0" t="n">
        <f aca="false">('t+1'!U2991*'t+1'!W2991+'t+2'!U2991*'t+2'!W2991+'t+3'!U2991*'t+3'!W2991+'t+4'!U2991*'t+4'!W2991)/4</f>
        <v>0.000191782025898208</v>
      </c>
      <c r="B2991" s="0" t="n">
        <f aca="false">('t+1'!V2991*'t+1'!X2991+'t+2'!V2991*'t+2'!X2991+'t+3'!V2991*'t+3'!X2991+'t+4'!V2991*'t+4'!X2991)/4</f>
        <v>0.00211233035168952</v>
      </c>
    </row>
    <row r="2992" customFormat="false" ht="13" hidden="false" customHeight="false" outlineLevel="0" collapsed="false">
      <c r="A2992" s="0" t="n">
        <f aca="false">('t+1'!U2992*'t+1'!W2992+'t+2'!U2992*'t+2'!W2992+'t+3'!U2992*'t+3'!W2992+'t+4'!U2992*'t+4'!W2992)/4</f>
        <v>0.000185611402276202</v>
      </c>
      <c r="B2992" s="0" t="n">
        <f aca="false">('t+1'!V2992*'t+1'!X2992+'t+2'!V2992*'t+2'!X2992+'t+3'!V2992*'t+3'!X2992+'t+4'!V2992*'t+4'!X2992)/4</f>
        <v>0.00106930626168902</v>
      </c>
    </row>
    <row r="2993" customFormat="false" ht="13" hidden="false" customHeight="false" outlineLevel="0" collapsed="false">
      <c r="A2993" s="0" t="n">
        <f aca="false">('t+1'!U2993*'t+1'!W2993+'t+2'!U2993*'t+2'!W2993+'t+3'!U2993*'t+3'!W2993+'t+4'!U2993*'t+4'!W2993)/4</f>
        <v>0.000130522925064563</v>
      </c>
      <c r="B2993" s="0" t="n">
        <f aca="false">('t+1'!V2993*'t+1'!X2993+'t+2'!V2993*'t+2'!X2993+'t+3'!V2993*'t+3'!X2993+'t+4'!V2993*'t+4'!X2993)/4</f>
        <v>0.00347340635442022</v>
      </c>
    </row>
    <row r="2994" customFormat="false" ht="13" hidden="false" customHeight="false" outlineLevel="0" collapsed="false">
      <c r="A2994" s="0" t="n">
        <f aca="false">('t+1'!U2994*'t+1'!W2994+'t+2'!U2994*'t+2'!W2994+'t+3'!U2994*'t+3'!W2994+'t+4'!U2994*'t+4'!W2994)/4</f>
        <v>7.40905575280576E-005</v>
      </c>
      <c r="B2994" s="0" t="n">
        <f aca="false">('t+1'!V2994*'t+1'!X2994+'t+2'!V2994*'t+2'!X2994+'t+3'!V2994*'t+3'!X2994+'t+4'!V2994*'t+4'!X2994)/4</f>
        <v>0.00089725804551316</v>
      </c>
    </row>
    <row r="2995" customFormat="false" ht="13" hidden="false" customHeight="false" outlineLevel="0" collapsed="false">
      <c r="A2995" s="0" t="n">
        <f aca="false">('t+1'!U2995*'t+1'!W2995+'t+2'!U2995*'t+2'!W2995+'t+3'!U2995*'t+3'!W2995+'t+4'!U2995*'t+4'!W2995)/4</f>
        <v>5.4909466217267E-005</v>
      </c>
      <c r="B2995" s="0" t="n">
        <f aca="false">('t+1'!V2995*'t+1'!X2995+'t+2'!V2995*'t+2'!X2995+'t+3'!V2995*'t+3'!X2995+'t+4'!V2995*'t+4'!X2995)/4</f>
        <v>0.000807602147749216</v>
      </c>
    </row>
    <row r="2996" customFormat="false" ht="13" hidden="false" customHeight="false" outlineLevel="0" collapsed="false">
      <c r="A2996" s="0" t="n">
        <f aca="false">('t+1'!U2996*'t+1'!W2996+'t+2'!U2996*'t+2'!W2996+'t+3'!U2996*'t+3'!W2996+'t+4'!U2996*'t+4'!W2996)/4</f>
        <v>0.000117141806395666</v>
      </c>
      <c r="B2996" s="0" t="n">
        <f aca="false">('t+1'!V2996*'t+1'!X2996+'t+2'!V2996*'t+2'!X2996+'t+3'!V2996*'t+3'!X2996+'t+4'!V2996*'t+4'!X2996)/4</f>
        <v>0.000372035123387289</v>
      </c>
    </row>
    <row r="2997" customFormat="false" ht="13" hidden="false" customHeight="false" outlineLevel="0" collapsed="false">
      <c r="A2997" s="0" t="n">
        <f aca="false">('t+1'!U2997*'t+1'!W2997+'t+2'!U2997*'t+2'!W2997+'t+3'!U2997*'t+3'!W2997+'t+4'!U2997*'t+4'!W2997)/4</f>
        <v>5.53536582680867E-005</v>
      </c>
      <c r="B2997" s="0" t="n">
        <f aca="false">('t+1'!V2997*'t+1'!X2997+'t+2'!V2997*'t+2'!X2997+'t+3'!V2997*'t+3'!X2997+'t+4'!V2997*'t+4'!X2997)/4</f>
        <v>0.001275405860731</v>
      </c>
    </row>
    <row r="2998" customFormat="false" ht="13" hidden="false" customHeight="false" outlineLevel="0" collapsed="false">
      <c r="A2998" s="0" t="n">
        <f aca="false">('t+1'!U2998*'t+1'!W2998+'t+2'!U2998*'t+2'!W2998+'t+3'!U2998*'t+3'!W2998+'t+4'!U2998*'t+4'!W2998)/4</f>
        <v>9.57979292760107E-005</v>
      </c>
      <c r="B2998" s="0" t="n">
        <f aca="false">('t+1'!V2998*'t+1'!X2998+'t+2'!V2998*'t+2'!X2998+'t+3'!V2998*'t+3'!X2998+'t+4'!V2998*'t+4'!X2998)/4</f>
        <v>0.000597984420087223</v>
      </c>
    </row>
    <row r="2999" customFormat="false" ht="13" hidden="false" customHeight="false" outlineLevel="0" collapsed="false">
      <c r="A2999" s="0" t="n">
        <f aca="false">('t+1'!U2999*'t+1'!W2999+'t+2'!U2999*'t+2'!W2999+'t+3'!U2999*'t+3'!W2999+'t+4'!U2999*'t+4'!W2999)/4</f>
        <v>9.90045618666298E-005</v>
      </c>
      <c r="B2999" s="0" t="n">
        <f aca="false">('t+1'!V2999*'t+1'!X2999+'t+2'!V2999*'t+2'!X2999+'t+3'!V2999*'t+3'!X2999+'t+4'!V2999*'t+4'!X2999)/4</f>
        <v>0.000717137198553005</v>
      </c>
    </row>
    <row r="3000" customFormat="false" ht="13" hidden="false" customHeight="false" outlineLevel="0" collapsed="false">
      <c r="A3000" s="0" t="n">
        <f aca="false">('t+1'!U3000*'t+1'!W3000+'t+2'!U3000*'t+2'!W3000+'t+3'!U3000*'t+3'!W3000+'t+4'!U3000*'t+4'!W3000)/4</f>
        <v>5.58066555549786E-005</v>
      </c>
      <c r="B3000" s="0" t="n">
        <f aca="false">('t+1'!V3000*'t+1'!X3000+'t+2'!V3000*'t+2'!X3000+'t+3'!V3000*'t+3'!X3000+'t+4'!V3000*'t+4'!X3000)/4</f>
        <v>0.000901453331823731</v>
      </c>
    </row>
    <row r="3001" customFormat="false" ht="13" hidden="false" customHeight="false" outlineLevel="0" collapsed="false">
      <c r="A3001" s="0" t="n">
        <f aca="false">('t+1'!U3001*'t+1'!W3001+'t+2'!U3001*'t+2'!W3001+'t+3'!U3001*'t+3'!W3001+'t+4'!U3001*'t+4'!W3001)/4</f>
        <v>8.61254066959897E-005</v>
      </c>
      <c r="B3001" s="0" t="n">
        <f aca="false">('t+1'!V3001*'t+1'!X3001+'t+2'!V3001*'t+2'!X3001+'t+3'!V3001*'t+3'!X3001+'t+4'!V3001*'t+4'!X3001)/4</f>
        <v>0.00110546536814908</v>
      </c>
    </row>
    <row r="3002" customFormat="false" ht="13" hidden="false" customHeight="false" outlineLevel="0" collapsed="false">
      <c r="A3002" s="0" t="n">
        <f aca="false">('t+1'!U3002*'t+1'!W3002+'t+2'!U3002*'t+2'!W3002+'t+3'!U3002*'t+3'!W3002+'t+4'!U3002*'t+4'!W3002)/4</f>
        <v>0.00026303658505864</v>
      </c>
      <c r="B3002" s="0" t="n">
        <f aca="false">('t+1'!V3002*'t+1'!X3002+'t+2'!V3002*'t+2'!X3002+'t+3'!V3002*'t+3'!X3002+'t+4'!V3002*'t+4'!X3002)/4</f>
        <v>0.0013830557976273</v>
      </c>
    </row>
    <row r="3003" customFormat="false" ht="13" hidden="false" customHeight="false" outlineLevel="0" collapsed="false">
      <c r="A3003" s="0" t="n">
        <f aca="false">('t+1'!U3003*'t+1'!W3003+'t+2'!U3003*'t+2'!W3003+'t+3'!U3003*'t+3'!W3003+'t+4'!U3003*'t+4'!W3003)/4</f>
        <v>7.88244113881264E-005</v>
      </c>
      <c r="B3003" s="0" t="n">
        <f aca="false">('t+1'!V3003*'t+1'!X3003+'t+2'!V3003*'t+2'!X3003+'t+3'!V3003*'t+3'!X3003+'t+4'!V3003*'t+4'!X3003)/4</f>
        <v>0.00110147527171213</v>
      </c>
    </row>
    <row r="3004" customFormat="false" ht="13" hidden="false" customHeight="false" outlineLevel="0" collapsed="false">
      <c r="A3004" s="0" t="n">
        <f aca="false">('t+1'!U3004*'t+1'!W3004+'t+2'!U3004*'t+2'!W3004+'t+3'!U3004*'t+3'!W3004+'t+4'!U3004*'t+4'!W3004)/4</f>
        <v>0.0001422148873359</v>
      </c>
      <c r="B3004" s="0" t="n">
        <f aca="false">('t+1'!V3004*'t+1'!X3004+'t+2'!V3004*'t+2'!X3004+'t+3'!V3004*'t+3'!X3004+'t+4'!V3004*'t+4'!X3004)/4</f>
        <v>0.00111236609222714</v>
      </c>
    </row>
    <row r="3005" customFormat="false" ht="13" hidden="false" customHeight="false" outlineLevel="0" collapsed="false">
      <c r="A3005" s="0" t="n">
        <f aca="false">('t+1'!U3005*'t+1'!W3005+'t+2'!U3005*'t+2'!W3005+'t+3'!U3005*'t+3'!W3005+'t+4'!U3005*'t+4'!W3005)/4</f>
        <v>0.000133935368627722</v>
      </c>
      <c r="B3005" s="0" t="n">
        <f aca="false">('t+1'!V3005*'t+1'!X3005+'t+2'!V3005*'t+2'!X3005+'t+3'!V3005*'t+3'!X3005+'t+4'!V3005*'t+4'!X3005)/4</f>
        <v>0.00100750360147755</v>
      </c>
    </row>
    <row r="3006" customFormat="false" ht="13" hidden="false" customHeight="false" outlineLevel="0" collapsed="false">
      <c r="A3006" s="0" t="n">
        <f aca="false">('t+1'!U3006*'t+1'!W3006+'t+2'!U3006*'t+2'!W3006+'t+3'!U3006*'t+3'!W3006+'t+4'!U3006*'t+4'!W3006)/4</f>
        <v>0.000118780467008383</v>
      </c>
      <c r="B3006" s="0" t="n">
        <f aca="false">('t+1'!V3006*'t+1'!X3006+'t+2'!V3006*'t+2'!X3006+'t+3'!V3006*'t+3'!X3006+'t+4'!V3006*'t+4'!X3006)/4</f>
        <v>0.00108598524471242</v>
      </c>
    </row>
    <row r="3007" customFormat="false" ht="13" hidden="false" customHeight="false" outlineLevel="0" collapsed="false">
      <c r="A3007" s="0" t="n">
        <f aca="false">('t+1'!U3007*'t+1'!W3007+'t+2'!U3007*'t+2'!W3007+'t+3'!U3007*'t+3'!W3007+'t+4'!U3007*'t+4'!W3007)/4</f>
        <v>4.10689652551282E-005</v>
      </c>
      <c r="B3007" s="0" t="n">
        <f aca="false">('t+1'!V3007*'t+1'!X3007+'t+2'!V3007*'t+2'!X3007+'t+3'!V3007*'t+3'!X3007+'t+4'!V3007*'t+4'!X3007)/4</f>
        <v>0.000748299695334014</v>
      </c>
    </row>
    <row r="3008" customFormat="false" ht="13" hidden="false" customHeight="false" outlineLevel="0" collapsed="false">
      <c r="A3008" s="0" t="n">
        <f aca="false">('t+1'!U3008*'t+1'!W3008+'t+2'!U3008*'t+2'!W3008+'t+3'!U3008*'t+3'!W3008+'t+4'!U3008*'t+4'!W3008)/4</f>
        <v>0.000268794816542175</v>
      </c>
      <c r="B3008" s="0" t="n">
        <f aca="false">('t+1'!V3008*'t+1'!X3008+'t+2'!V3008*'t+2'!X3008+'t+3'!V3008*'t+3'!X3008+'t+4'!V3008*'t+4'!X3008)/4</f>
        <v>0.00192670515383018</v>
      </c>
    </row>
    <row r="3009" customFormat="false" ht="13" hidden="false" customHeight="false" outlineLevel="0" collapsed="false">
      <c r="A3009" s="0" t="n">
        <f aca="false">('t+1'!U3009*'t+1'!W3009+'t+2'!U3009*'t+2'!W3009+'t+3'!U3009*'t+3'!W3009+'t+4'!U3009*'t+4'!W3009)/4</f>
        <v>8.86338005709012E-005</v>
      </c>
      <c r="B3009" s="0" t="n">
        <f aca="false">('t+1'!V3009*'t+1'!X3009+'t+2'!V3009*'t+2'!X3009+'t+3'!V3009*'t+3'!X3009+'t+4'!V3009*'t+4'!X3009)/4</f>
        <v>0.00207613704700219</v>
      </c>
    </row>
    <row r="3010" customFormat="false" ht="13" hidden="false" customHeight="false" outlineLevel="0" collapsed="false">
      <c r="A3010" s="0" t="n">
        <f aca="false">('t+1'!U3010*'t+1'!W3010+'t+2'!U3010*'t+2'!W3010+'t+3'!U3010*'t+3'!W3010+'t+4'!U3010*'t+4'!W3010)/4</f>
        <v>9.98867749629607E-005</v>
      </c>
      <c r="B3010" s="0" t="n">
        <f aca="false">('t+1'!V3010*'t+1'!X3010+'t+2'!V3010*'t+2'!X3010+'t+3'!V3010*'t+3'!X3010+'t+4'!V3010*'t+4'!X3010)/4</f>
        <v>0.00119526843799571</v>
      </c>
    </row>
    <row r="3011" customFormat="false" ht="13" hidden="false" customHeight="false" outlineLevel="0" collapsed="false">
      <c r="A3011" s="0" t="n">
        <f aca="false">('t+1'!U3011*'t+1'!W3011+'t+2'!U3011*'t+2'!W3011+'t+3'!U3011*'t+3'!W3011+'t+4'!U3011*'t+4'!W3011)/4</f>
        <v>4.43355876200753E-005</v>
      </c>
      <c r="B3011" s="0" t="n">
        <f aca="false">('t+1'!V3011*'t+1'!X3011+'t+2'!V3011*'t+2'!X3011+'t+3'!V3011*'t+3'!X3011+'t+4'!V3011*'t+4'!X3011)/4</f>
        <v>0.00037233770635246</v>
      </c>
    </row>
    <row r="3012" customFormat="false" ht="13" hidden="false" customHeight="false" outlineLevel="0" collapsed="false">
      <c r="A3012" s="0" t="n">
        <f aca="false">('t+1'!U3012*'t+1'!W3012+'t+2'!U3012*'t+2'!W3012+'t+3'!U3012*'t+3'!W3012+'t+4'!U3012*'t+4'!W3012)/4</f>
        <v>7.59904774882119E-005</v>
      </c>
      <c r="B3012" s="0" t="n">
        <f aca="false">('t+1'!V3012*'t+1'!X3012+'t+2'!V3012*'t+2'!X3012+'t+3'!V3012*'t+3'!X3012+'t+4'!V3012*'t+4'!X3012)/4</f>
        <v>0.00147665246984697</v>
      </c>
    </row>
    <row r="3013" customFormat="false" ht="13" hidden="false" customHeight="false" outlineLevel="0" collapsed="false">
      <c r="A3013" s="0" t="n">
        <f aca="false">('t+1'!U3013*'t+1'!W3013+'t+2'!U3013*'t+2'!W3013+'t+3'!U3013*'t+3'!W3013+'t+4'!U3013*'t+4'!W3013)/4</f>
        <v>6.9016599747509E-005</v>
      </c>
      <c r="B3013" s="0" t="n">
        <f aca="false">('t+1'!V3013*'t+1'!X3013+'t+2'!V3013*'t+2'!X3013+'t+3'!V3013*'t+3'!X3013+'t+4'!V3013*'t+4'!X3013)/4</f>
        <v>0.00123909974178473</v>
      </c>
    </row>
    <row r="3014" customFormat="false" ht="13" hidden="false" customHeight="false" outlineLevel="0" collapsed="false">
      <c r="A3014" s="0" t="n">
        <f aca="false">('t+1'!U3014*'t+1'!W3014+'t+2'!U3014*'t+2'!W3014+'t+3'!U3014*'t+3'!W3014+'t+4'!U3014*'t+4'!W3014)/4</f>
        <v>0.000196833595483328</v>
      </c>
      <c r="B3014" s="0" t="n">
        <f aca="false">('t+1'!V3014*'t+1'!X3014+'t+2'!V3014*'t+2'!X3014+'t+3'!V3014*'t+3'!X3014+'t+4'!V3014*'t+4'!X3014)/4</f>
        <v>0.00124867727531586</v>
      </c>
    </row>
    <row r="3015" customFormat="false" ht="13" hidden="false" customHeight="false" outlineLevel="0" collapsed="false">
      <c r="A3015" s="0" t="n">
        <f aca="false">('t+1'!U3015*'t+1'!W3015+'t+2'!U3015*'t+2'!W3015+'t+3'!U3015*'t+3'!W3015+'t+4'!U3015*'t+4'!W3015)/4</f>
        <v>0.000330922732485804</v>
      </c>
      <c r="B3015" s="0" t="n">
        <f aca="false">('t+1'!V3015*'t+1'!X3015+'t+2'!V3015*'t+2'!X3015+'t+3'!V3015*'t+3'!X3015+'t+4'!V3015*'t+4'!X3015)/4</f>
        <v>0.00194512472552912</v>
      </c>
    </row>
    <row r="3016" customFormat="false" ht="13" hidden="false" customHeight="false" outlineLevel="0" collapsed="false">
      <c r="A3016" s="0" t="n">
        <f aca="false">('t+1'!U3016*'t+1'!W3016+'t+2'!U3016*'t+2'!W3016+'t+3'!U3016*'t+3'!W3016+'t+4'!U3016*'t+4'!W3016)/4</f>
        <v>0.000115204490344171</v>
      </c>
      <c r="B3016" s="0" t="n">
        <f aca="false">('t+1'!V3016*'t+1'!X3016+'t+2'!V3016*'t+2'!X3016+'t+3'!V3016*'t+3'!X3016+'t+4'!V3016*'t+4'!X3016)/4</f>
        <v>0.00131924447581496</v>
      </c>
    </row>
    <row r="3017" customFormat="false" ht="13" hidden="false" customHeight="false" outlineLevel="0" collapsed="false">
      <c r="A3017" s="0" t="n">
        <f aca="false">('t+1'!U3017*'t+1'!W3017+'t+2'!U3017*'t+2'!W3017+'t+3'!U3017*'t+3'!W3017+'t+4'!U3017*'t+4'!W3017)/4</f>
        <v>0.000127664989971055</v>
      </c>
      <c r="B3017" s="0" t="n">
        <f aca="false">('t+1'!V3017*'t+1'!X3017+'t+2'!V3017*'t+2'!X3017+'t+3'!V3017*'t+3'!X3017+'t+4'!V3017*'t+4'!X3017)/4</f>
        <v>0.00107803405165058</v>
      </c>
    </row>
    <row r="3018" customFormat="false" ht="13" hidden="false" customHeight="false" outlineLevel="0" collapsed="false">
      <c r="A3018" s="0" t="n">
        <f aca="false">('t+1'!U3018*'t+1'!W3018+'t+2'!U3018*'t+2'!W3018+'t+3'!U3018*'t+3'!W3018+'t+4'!U3018*'t+4'!W3018)/4</f>
        <v>6.26060449076499E-005</v>
      </c>
      <c r="B3018" s="0" t="n">
        <f aca="false">('t+1'!V3018*'t+1'!X3018+'t+2'!V3018*'t+2'!X3018+'t+3'!V3018*'t+3'!X3018+'t+4'!V3018*'t+4'!X3018)/4</f>
        <v>0.000909266794551888</v>
      </c>
    </row>
    <row r="3019" customFormat="false" ht="13" hidden="false" customHeight="false" outlineLevel="0" collapsed="false">
      <c r="A3019" s="0" t="n">
        <f aca="false">('t+1'!U3019*'t+1'!W3019+'t+2'!U3019*'t+2'!W3019+'t+3'!U3019*'t+3'!W3019+'t+4'!U3019*'t+4'!W3019)/4</f>
        <v>0.000117687624054296</v>
      </c>
      <c r="B3019" s="0" t="n">
        <f aca="false">('t+1'!V3019*'t+1'!X3019+'t+2'!V3019*'t+2'!X3019+'t+3'!V3019*'t+3'!X3019+'t+4'!V3019*'t+4'!X3019)/4</f>
        <v>0.00138353338490958</v>
      </c>
    </row>
    <row r="3020" customFormat="false" ht="13" hidden="false" customHeight="false" outlineLevel="0" collapsed="false">
      <c r="A3020" s="0" t="n">
        <f aca="false">('t+1'!U3020*'t+1'!W3020+'t+2'!U3020*'t+2'!W3020+'t+3'!U3020*'t+3'!W3020+'t+4'!U3020*'t+4'!W3020)/4</f>
        <v>0.000168924434878066</v>
      </c>
      <c r="B3020" s="0" t="n">
        <f aca="false">('t+1'!V3020*'t+1'!X3020+'t+2'!V3020*'t+2'!X3020+'t+3'!V3020*'t+3'!X3020+'t+4'!V3020*'t+4'!X3020)/4</f>
        <v>0.00201769839061784</v>
      </c>
    </row>
    <row r="3021" customFormat="false" ht="13" hidden="false" customHeight="false" outlineLevel="0" collapsed="false">
      <c r="A3021" s="0" t="n">
        <f aca="false">('t+1'!U3021*'t+1'!W3021+'t+2'!U3021*'t+2'!W3021+'t+3'!U3021*'t+3'!W3021+'t+4'!U3021*'t+4'!W3021)/4</f>
        <v>9.02309103645886E-005</v>
      </c>
      <c r="B3021" s="0" t="n">
        <f aca="false">('t+1'!V3021*'t+1'!X3021+'t+2'!V3021*'t+2'!X3021+'t+3'!V3021*'t+3'!X3021+'t+4'!V3021*'t+4'!X3021)/4</f>
        <v>0.000600299360657779</v>
      </c>
    </row>
    <row r="3022" customFormat="false" ht="13" hidden="false" customHeight="false" outlineLevel="0" collapsed="false">
      <c r="A3022" s="0" t="n">
        <f aca="false">('t+1'!U3022*'t+1'!W3022+'t+2'!U3022*'t+2'!W3022+'t+3'!U3022*'t+3'!W3022+'t+4'!U3022*'t+4'!W3022)/4</f>
        <v>0.000154872649124095</v>
      </c>
      <c r="B3022" s="0" t="n">
        <f aca="false">('t+1'!V3022*'t+1'!X3022+'t+2'!V3022*'t+2'!X3022+'t+3'!V3022*'t+3'!X3022+'t+4'!V3022*'t+4'!X3022)/4</f>
        <v>0.00155232615604764</v>
      </c>
    </row>
    <row r="3023" customFormat="false" ht="13" hidden="false" customHeight="false" outlineLevel="0" collapsed="false">
      <c r="A3023" s="0" t="n">
        <f aca="false">('t+1'!U3023*'t+1'!W3023+'t+2'!U3023*'t+2'!W3023+'t+3'!U3023*'t+3'!W3023+'t+4'!U3023*'t+4'!W3023)/4</f>
        <v>4.33855221057507E-005</v>
      </c>
      <c r="B3023" s="0" t="n">
        <f aca="false">('t+1'!V3023*'t+1'!X3023+'t+2'!V3023*'t+2'!X3023+'t+3'!V3023*'t+3'!X3023+'t+4'!V3023*'t+4'!X3023)/4</f>
        <v>0.000958722415462243</v>
      </c>
    </row>
    <row r="3024" customFormat="false" ht="13" hidden="false" customHeight="false" outlineLevel="0" collapsed="false">
      <c r="A3024" s="0" t="n">
        <f aca="false">('t+1'!U3024*'t+1'!W3024+'t+2'!U3024*'t+2'!W3024+'t+3'!U3024*'t+3'!W3024+'t+4'!U3024*'t+4'!W3024)/4</f>
        <v>0.000255287399907891</v>
      </c>
      <c r="B3024" s="0" t="n">
        <f aca="false">('t+1'!V3024*'t+1'!X3024+'t+2'!V3024*'t+2'!X3024+'t+3'!V3024*'t+3'!X3024+'t+4'!V3024*'t+4'!X3024)/4</f>
        <v>0.00136544718983555</v>
      </c>
    </row>
    <row r="3025" customFormat="false" ht="13" hidden="false" customHeight="false" outlineLevel="0" collapsed="false">
      <c r="A3025" s="0" t="n">
        <f aca="false">('t+1'!U3025*'t+1'!W3025+'t+2'!U3025*'t+2'!W3025+'t+3'!U3025*'t+3'!W3025+'t+4'!U3025*'t+4'!W3025)/4</f>
        <v>0.000124468664161892</v>
      </c>
      <c r="B3025" s="0" t="n">
        <f aca="false">('t+1'!V3025*'t+1'!X3025+'t+2'!V3025*'t+2'!X3025+'t+3'!V3025*'t+3'!X3025+'t+4'!V3025*'t+4'!X3025)/4</f>
        <v>0.000633350555035134</v>
      </c>
    </row>
    <row r="3026" customFormat="false" ht="13" hidden="false" customHeight="false" outlineLevel="0" collapsed="false">
      <c r="A3026" s="0" t="n">
        <f aca="false">('t+1'!U3026*'t+1'!W3026+'t+2'!U3026*'t+2'!W3026+'t+3'!U3026*'t+3'!W3026+'t+4'!U3026*'t+4'!W3026)/4</f>
        <v>4.27169398466583E-005</v>
      </c>
      <c r="B3026" s="0" t="n">
        <f aca="false">('t+1'!V3026*'t+1'!X3026+'t+2'!V3026*'t+2'!X3026+'t+3'!V3026*'t+3'!X3026+'t+4'!V3026*'t+4'!X3026)/4</f>
        <v>0.000930346811372722</v>
      </c>
    </row>
    <row r="3027" customFormat="false" ht="13" hidden="false" customHeight="false" outlineLevel="0" collapsed="false">
      <c r="A3027" s="0" t="n">
        <f aca="false">('t+1'!U3027*'t+1'!W3027+'t+2'!U3027*'t+2'!W3027+'t+3'!U3027*'t+3'!W3027+'t+4'!U3027*'t+4'!W3027)/4</f>
        <v>0.000267807028104221</v>
      </c>
      <c r="B3027" s="0" t="n">
        <f aca="false">('t+1'!V3027*'t+1'!X3027+'t+2'!V3027*'t+2'!X3027+'t+3'!V3027*'t+3'!X3027+'t+4'!V3027*'t+4'!X3027)/4</f>
        <v>0.00153905186871896</v>
      </c>
    </row>
    <row r="3028" customFormat="false" ht="13" hidden="false" customHeight="false" outlineLevel="0" collapsed="false">
      <c r="A3028" s="0" t="n">
        <f aca="false">('t+1'!U3028*'t+1'!W3028+'t+2'!U3028*'t+2'!W3028+'t+3'!U3028*'t+3'!W3028+'t+4'!U3028*'t+4'!W3028)/4</f>
        <v>0.00013689012707608</v>
      </c>
      <c r="B3028" s="0" t="n">
        <f aca="false">('t+1'!V3028*'t+1'!X3028+'t+2'!V3028*'t+2'!X3028+'t+3'!V3028*'t+3'!X3028+'t+4'!V3028*'t+4'!X3028)/4</f>
        <v>0.00115636619886518</v>
      </c>
    </row>
    <row r="3029" customFormat="false" ht="13" hidden="false" customHeight="false" outlineLevel="0" collapsed="false">
      <c r="A3029" s="0" t="n">
        <f aca="false">('t+1'!U3029*'t+1'!W3029+'t+2'!U3029*'t+2'!W3029+'t+3'!U3029*'t+3'!W3029+'t+4'!U3029*'t+4'!W3029)/4</f>
        <v>8.97117012243631E-005</v>
      </c>
      <c r="B3029" s="0" t="n">
        <f aca="false">('t+1'!V3029*'t+1'!X3029+'t+2'!V3029*'t+2'!X3029+'t+3'!V3029*'t+3'!X3029+'t+4'!V3029*'t+4'!X3029)/4</f>
        <v>0.000660016717961352</v>
      </c>
    </row>
    <row r="3030" customFormat="false" ht="13" hidden="false" customHeight="false" outlineLevel="0" collapsed="false">
      <c r="A3030" s="0" t="n">
        <f aca="false">('t+1'!U3030*'t+1'!W3030+'t+2'!U3030*'t+2'!W3030+'t+3'!U3030*'t+3'!W3030+'t+4'!U3030*'t+4'!W3030)/4</f>
        <v>9.1969015616596E-005</v>
      </c>
      <c r="B3030" s="0" t="n">
        <f aca="false">('t+1'!V3030*'t+1'!X3030+'t+2'!V3030*'t+2'!X3030+'t+3'!V3030*'t+3'!X3030+'t+4'!V3030*'t+4'!X3030)/4</f>
        <v>0.00103982297730452</v>
      </c>
    </row>
    <row r="3031" customFormat="false" ht="13" hidden="false" customHeight="false" outlineLevel="0" collapsed="false">
      <c r="A3031" s="0" t="n">
        <f aca="false">('t+1'!U3031*'t+1'!W3031+'t+2'!U3031*'t+2'!W3031+'t+3'!U3031*'t+3'!W3031+'t+4'!U3031*'t+4'!W3031)/4</f>
        <v>7.72433224392696E-005</v>
      </c>
      <c r="B3031" s="0" t="n">
        <f aca="false">('t+1'!V3031*'t+1'!X3031+'t+2'!V3031*'t+2'!X3031+'t+3'!V3031*'t+3'!X3031+'t+4'!V3031*'t+4'!X3031)/4</f>
        <v>0.00104439801608211</v>
      </c>
    </row>
    <row r="3032" customFormat="false" ht="13" hidden="false" customHeight="false" outlineLevel="0" collapsed="false">
      <c r="A3032" s="0" t="n">
        <f aca="false">('t+1'!U3032*'t+1'!W3032+'t+2'!U3032*'t+2'!W3032+'t+3'!U3032*'t+3'!W3032+'t+4'!U3032*'t+4'!W3032)/4</f>
        <v>6.71694708055306E-005</v>
      </c>
      <c r="B3032" s="0" t="n">
        <f aca="false">('t+1'!V3032*'t+1'!X3032+'t+2'!V3032*'t+2'!X3032+'t+3'!V3032*'t+3'!X3032+'t+4'!V3032*'t+4'!X3032)/4</f>
        <v>0.000551713163229181</v>
      </c>
    </row>
    <row r="3033" customFormat="false" ht="13" hidden="false" customHeight="false" outlineLevel="0" collapsed="false">
      <c r="A3033" s="0" t="n">
        <f aca="false">('t+1'!U3033*'t+1'!W3033+'t+2'!U3033*'t+2'!W3033+'t+3'!U3033*'t+3'!W3033+'t+4'!U3033*'t+4'!W3033)/4</f>
        <v>0.000209075145168482</v>
      </c>
      <c r="B3033" s="0" t="n">
        <f aca="false">('t+1'!V3033*'t+1'!X3033+'t+2'!V3033*'t+2'!X3033+'t+3'!V3033*'t+3'!X3033+'t+4'!V3033*'t+4'!X3033)/4</f>
        <v>0.00109842199741391</v>
      </c>
    </row>
    <row r="3034" customFormat="false" ht="13" hidden="false" customHeight="false" outlineLevel="0" collapsed="false">
      <c r="A3034" s="0" t="n">
        <f aca="false">('t+1'!U3034*'t+1'!W3034+'t+2'!U3034*'t+2'!W3034+'t+3'!U3034*'t+3'!W3034+'t+4'!U3034*'t+4'!W3034)/4</f>
        <v>7.9918220534456E-005</v>
      </c>
      <c r="B3034" s="0" t="n">
        <f aca="false">('t+1'!V3034*'t+1'!X3034+'t+2'!V3034*'t+2'!X3034+'t+3'!V3034*'t+3'!X3034+'t+4'!V3034*'t+4'!X3034)/4</f>
        <v>0.00102419162375356</v>
      </c>
    </row>
    <row r="3035" customFormat="false" ht="13" hidden="false" customHeight="false" outlineLevel="0" collapsed="false">
      <c r="A3035" s="0" t="n">
        <f aca="false">('t+1'!U3035*'t+1'!W3035+'t+2'!U3035*'t+2'!W3035+'t+3'!U3035*'t+3'!W3035+'t+4'!U3035*'t+4'!W3035)/4</f>
        <v>8.91906552085826E-005</v>
      </c>
      <c r="B3035" s="0" t="n">
        <f aca="false">('t+1'!V3035*'t+1'!X3035+'t+2'!V3035*'t+2'!X3035+'t+3'!V3035*'t+3'!X3035+'t+4'!V3035*'t+4'!X3035)/4</f>
        <v>0.000322971856251639</v>
      </c>
    </row>
    <row r="3036" customFormat="false" ht="13" hidden="false" customHeight="false" outlineLevel="0" collapsed="false">
      <c r="A3036" s="0" t="n">
        <f aca="false">('t+1'!U3036*'t+1'!W3036+'t+2'!U3036*'t+2'!W3036+'t+3'!U3036*'t+3'!W3036+'t+4'!U3036*'t+4'!W3036)/4</f>
        <v>4.08705555032678E-005</v>
      </c>
      <c r="B3036" s="0" t="n">
        <f aca="false">('t+1'!V3036*'t+1'!X3036+'t+2'!V3036*'t+2'!X3036+'t+3'!V3036*'t+3'!X3036+'t+4'!V3036*'t+4'!X3036)/4</f>
        <v>0.000329938144085599</v>
      </c>
    </row>
    <row r="3037" customFormat="false" ht="13" hidden="false" customHeight="false" outlineLevel="0" collapsed="false">
      <c r="A3037" s="0" t="n">
        <f aca="false">('t+1'!U3037*'t+1'!W3037+'t+2'!U3037*'t+2'!W3037+'t+3'!U3037*'t+3'!W3037+'t+4'!U3037*'t+4'!W3037)/4</f>
        <v>0.000125169059090386</v>
      </c>
      <c r="B3037" s="0" t="n">
        <f aca="false">('t+1'!V3037*'t+1'!X3037+'t+2'!V3037*'t+2'!X3037+'t+3'!V3037*'t+3'!X3037+'t+4'!V3037*'t+4'!X3037)/4</f>
        <v>0.000706196512248232</v>
      </c>
    </row>
    <row r="3038" customFormat="false" ht="13" hidden="false" customHeight="false" outlineLevel="0" collapsed="false">
      <c r="A3038" s="0" t="n">
        <f aca="false">('t+1'!U3038*'t+1'!W3038+'t+2'!U3038*'t+2'!W3038+'t+3'!U3038*'t+3'!W3038+'t+4'!U3038*'t+4'!W3038)/4</f>
        <v>5.4880997032784E-005</v>
      </c>
      <c r="B3038" s="0" t="n">
        <f aca="false">('t+1'!V3038*'t+1'!X3038+'t+2'!V3038*'t+2'!X3038+'t+3'!V3038*'t+3'!X3038+'t+4'!V3038*'t+4'!X3038)/4</f>
        <v>0.000367906972412516</v>
      </c>
    </row>
    <row r="3039" customFormat="false" ht="13" hidden="false" customHeight="false" outlineLevel="0" collapsed="false">
      <c r="A3039" s="0" t="n">
        <f aca="false">('t+1'!U3039*'t+1'!W3039+'t+2'!U3039*'t+2'!W3039+'t+3'!U3039*'t+3'!W3039+'t+4'!U3039*'t+4'!W3039)/4</f>
        <v>0.000193911630426994</v>
      </c>
      <c r="B3039" s="0" t="n">
        <f aca="false">('t+1'!V3039*'t+1'!X3039+'t+2'!V3039*'t+2'!X3039+'t+3'!V3039*'t+3'!X3039+'t+4'!V3039*'t+4'!X3039)/4</f>
        <v>0.000884517041482456</v>
      </c>
    </row>
    <row r="3040" customFormat="false" ht="13" hidden="false" customHeight="false" outlineLevel="0" collapsed="false">
      <c r="A3040" s="0" t="n">
        <f aca="false">('t+1'!U3040*'t+1'!W3040+'t+2'!U3040*'t+2'!W3040+'t+3'!U3040*'t+3'!W3040+'t+4'!U3040*'t+4'!W3040)/4</f>
        <v>0.000143607108647928</v>
      </c>
      <c r="B3040" s="0" t="n">
        <f aca="false">('t+1'!V3040*'t+1'!X3040+'t+2'!V3040*'t+2'!X3040+'t+3'!V3040*'t+3'!X3040+'t+4'!V3040*'t+4'!X3040)/4</f>
        <v>0.00167083413708284</v>
      </c>
    </row>
    <row r="3041" customFormat="false" ht="13" hidden="false" customHeight="false" outlineLevel="0" collapsed="false">
      <c r="A3041" s="0" t="n">
        <f aca="false">('t+1'!U3041*'t+1'!W3041+'t+2'!U3041*'t+2'!W3041+'t+3'!U3041*'t+3'!W3041+'t+4'!U3041*'t+4'!W3041)/4</f>
        <v>0.000114156249252791</v>
      </c>
      <c r="B3041" s="0" t="n">
        <f aca="false">('t+1'!V3041*'t+1'!X3041+'t+2'!V3041*'t+2'!X3041+'t+3'!V3041*'t+3'!X3041+'t+4'!V3041*'t+4'!X3041)/4</f>
        <v>0.000916877546186335</v>
      </c>
    </row>
    <row r="3042" customFormat="false" ht="13" hidden="false" customHeight="false" outlineLevel="0" collapsed="false">
      <c r="A3042" s="0" t="n">
        <f aca="false">('t+1'!U3042*'t+1'!W3042+'t+2'!U3042*'t+2'!W3042+'t+3'!U3042*'t+3'!W3042+'t+4'!U3042*'t+4'!W3042)/4</f>
        <v>4.8708507897969E-005</v>
      </c>
      <c r="B3042" s="0" t="n">
        <f aca="false">('t+1'!V3042*'t+1'!X3042+'t+2'!V3042*'t+2'!X3042+'t+3'!V3042*'t+3'!X3042+'t+4'!V3042*'t+4'!X3042)/4</f>
        <v>0.000530078803750959</v>
      </c>
    </row>
    <row r="3043" customFormat="false" ht="13" hidden="false" customHeight="false" outlineLevel="0" collapsed="false">
      <c r="A3043" s="0" t="n">
        <f aca="false">('t+1'!U3043*'t+1'!W3043+'t+2'!U3043*'t+2'!W3043+'t+3'!U3043*'t+3'!W3043+'t+4'!U3043*'t+4'!W3043)/4</f>
        <v>0.000215083553002528</v>
      </c>
      <c r="B3043" s="0" t="n">
        <f aca="false">('t+1'!V3043*'t+1'!X3043+'t+2'!V3043*'t+2'!X3043+'t+3'!V3043*'t+3'!X3043+'t+4'!V3043*'t+4'!X3043)/4</f>
        <v>0.00200078521072329</v>
      </c>
    </row>
    <row r="3044" customFormat="false" ht="13" hidden="false" customHeight="false" outlineLevel="0" collapsed="false">
      <c r="A3044" s="0" t="n">
        <f aca="false">('t+1'!U3044*'t+1'!W3044+'t+2'!U3044*'t+2'!W3044+'t+3'!U3044*'t+3'!W3044+'t+4'!U3044*'t+4'!W3044)/4</f>
        <v>0.000131572820029189</v>
      </c>
      <c r="B3044" s="0" t="n">
        <f aca="false">('t+1'!V3044*'t+1'!X3044+'t+2'!V3044*'t+2'!X3044+'t+3'!V3044*'t+3'!X3044+'t+4'!V3044*'t+4'!X3044)/4</f>
        <v>0.00183827844939737</v>
      </c>
    </row>
    <row r="3045" customFormat="false" ht="13" hidden="false" customHeight="false" outlineLevel="0" collapsed="false">
      <c r="A3045" s="0" t="n">
        <f aca="false">('t+1'!U3045*'t+1'!W3045+'t+2'!U3045*'t+2'!W3045+'t+3'!U3045*'t+3'!W3045+'t+4'!U3045*'t+4'!W3045)/4</f>
        <v>6.24031895107195E-005</v>
      </c>
      <c r="B3045" s="0" t="n">
        <f aca="false">('t+1'!V3045*'t+1'!X3045+'t+2'!V3045*'t+2'!X3045+'t+3'!V3045*'t+3'!X3045+'t+4'!V3045*'t+4'!X3045)/4</f>
        <v>0.000682938554170717</v>
      </c>
    </row>
    <row r="3046" customFormat="false" ht="13" hidden="false" customHeight="false" outlineLevel="0" collapsed="false">
      <c r="A3046" s="0" t="n">
        <f aca="false">('t+1'!U3046*'t+1'!W3046+'t+2'!U3046*'t+2'!W3046+'t+3'!U3046*'t+3'!W3046+'t+4'!U3046*'t+4'!W3046)/4</f>
        <v>9.87824110829344E-005</v>
      </c>
      <c r="B3046" s="0" t="n">
        <f aca="false">('t+1'!V3046*'t+1'!X3046+'t+2'!V3046*'t+2'!X3046+'t+3'!V3046*'t+3'!X3046+'t+4'!V3046*'t+4'!X3046)/4</f>
        <v>0.00113056171015598</v>
      </c>
    </row>
    <row r="3047" customFormat="false" ht="13" hidden="false" customHeight="false" outlineLevel="0" collapsed="false">
      <c r="A3047" s="0" t="n">
        <f aca="false">('t+1'!U3047*'t+1'!W3047+'t+2'!U3047*'t+2'!W3047+'t+3'!U3047*'t+3'!W3047+'t+4'!U3047*'t+4'!W3047)/4</f>
        <v>0.000165084978910379</v>
      </c>
      <c r="B3047" s="0" t="n">
        <f aca="false">('t+1'!V3047*'t+1'!X3047+'t+2'!V3047*'t+2'!X3047+'t+3'!V3047*'t+3'!X3047+'t+4'!V3047*'t+4'!X3047)/4</f>
        <v>0.00203074717899414</v>
      </c>
    </row>
    <row r="3048" customFormat="false" ht="13" hidden="false" customHeight="false" outlineLevel="0" collapsed="false">
      <c r="A3048" s="0" t="n">
        <f aca="false">('t+1'!U3048*'t+1'!W3048+'t+2'!U3048*'t+2'!W3048+'t+3'!U3048*'t+3'!W3048+'t+4'!U3048*'t+4'!W3048)/4</f>
        <v>0.000173955575429331</v>
      </c>
      <c r="B3048" s="0" t="n">
        <f aca="false">('t+1'!V3048*'t+1'!X3048+'t+2'!V3048*'t+2'!X3048+'t+3'!V3048*'t+3'!X3048+'t+4'!V3048*'t+4'!X3048)/4</f>
        <v>0.00102292347960052</v>
      </c>
    </row>
    <row r="3049" customFormat="false" ht="13" hidden="false" customHeight="false" outlineLevel="0" collapsed="false">
      <c r="A3049" s="0" t="n">
        <f aca="false">('t+1'!U3049*'t+1'!W3049+'t+2'!U3049*'t+2'!W3049+'t+3'!U3049*'t+3'!W3049+'t+4'!U3049*'t+4'!W3049)/4</f>
        <v>0.000262851609466221</v>
      </c>
      <c r="B3049" s="0" t="n">
        <f aca="false">('t+1'!V3049*'t+1'!X3049+'t+2'!V3049*'t+2'!X3049+'t+3'!V3049*'t+3'!X3049+'t+4'!V3049*'t+4'!X3049)/4</f>
        <v>0.00240447017433166</v>
      </c>
    </row>
    <row r="3050" customFormat="false" ht="13" hidden="false" customHeight="false" outlineLevel="0" collapsed="false">
      <c r="A3050" s="0" t="n">
        <f aca="false">('t+1'!U3050*'t+1'!W3050+'t+2'!U3050*'t+2'!W3050+'t+3'!U3050*'t+3'!W3050+'t+4'!U3050*'t+4'!W3050)/4</f>
        <v>6.97046518484955E-005</v>
      </c>
      <c r="B3050" s="0" t="n">
        <f aca="false">('t+1'!V3050*'t+1'!X3050+'t+2'!V3050*'t+2'!X3050+'t+3'!V3050*'t+3'!X3050+'t+4'!V3050*'t+4'!X3050)/4</f>
        <v>0.00126156549557995</v>
      </c>
    </row>
    <row r="3051" customFormat="false" ht="13" hidden="false" customHeight="false" outlineLevel="0" collapsed="false">
      <c r="A3051" s="0" t="n">
        <f aca="false">('t+1'!U3051*'t+1'!W3051+'t+2'!U3051*'t+2'!W3051+'t+3'!U3051*'t+3'!W3051+'t+4'!U3051*'t+4'!W3051)/4</f>
        <v>0.000264858967602287</v>
      </c>
      <c r="B3051" s="0" t="n">
        <f aca="false">('t+1'!V3051*'t+1'!X3051+'t+2'!V3051*'t+2'!X3051+'t+3'!V3051*'t+3'!X3051+'t+4'!V3051*'t+4'!X3051)/4</f>
        <v>0.00234746228663953</v>
      </c>
    </row>
    <row r="3052" customFormat="false" ht="13" hidden="false" customHeight="false" outlineLevel="0" collapsed="false">
      <c r="A3052" s="0" t="n">
        <f aca="false">('t+1'!U3052*'t+1'!W3052+'t+2'!U3052*'t+2'!W3052+'t+3'!U3052*'t+3'!W3052+'t+4'!U3052*'t+4'!W3052)/4</f>
        <v>7.73713901364772E-005</v>
      </c>
      <c r="B3052" s="0" t="n">
        <f aca="false">('t+1'!V3052*'t+1'!X3052+'t+2'!V3052*'t+2'!X3052+'t+3'!V3052*'t+3'!X3052+'t+4'!V3052*'t+4'!X3052)/4</f>
        <v>0.00128892518076197</v>
      </c>
    </row>
    <row r="3053" customFormat="false" ht="13" hidden="false" customHeight="false" outlineLevel="0" collapsed="false">
      <c r="A3053" s="0" t="n">
        <f aca="false">('t+1'!U3053*'t+1'!W3053+'t+2'!U3053*'t+2'!W3053+'t+3'!U3053*'t+3'!W3053+'t+4'!U3053*'t+4'!W3053)/4</f>
        <v>5.6322692351729E-005</v>
      </c>
      <c r="B3053" s="0" t="n">
        <f aca="false">('t+1'!V3053*'t+1'!X3053+'t+2'!V3053*'t+2'!X3053+'t+3'!V3053*'t+3'!X3053+'t+4'!V3053*'t+4'!X3053)/4</f>
        <v>0.000348318020214913</v>
      </c>
    </row>
    <row r="3054" customFormat="false" ht="13" hidden="false" customHeight="false" outlineLevel="0" collapsed="false">
      <c r="A3054" s="0" t="n">
        <f aca="false">('t+1'!U3054*'t+1'!W3054+'t+2'!U3054*'t+2'!W3054+'t+3'!U3054*'t+3'!W3054+'t+4'!U3054*'t+4'!W3054)/4</f>
        <v>0.0001782035962699</v>
      </c>
      <c r="B3054" s="0" t="n">
        <f aca="false">('t+1'!V3054*'t+1'!X3054+'t+2'!V3054*'t+2'!X3054+'t+3'!V3054*'t+3'!X3054+'t+4'!V3054*'t+4'!X3054)/4</f>
        <v>0.000764028219199896</v>
      </c>
    </row>
    <row r="3055" customFormat="false" ht="13" hidden="false" customHeight="false" outlineLevel="0" collapsed="false">
      <c r="A3055" s="0" t="n">
        <f aca="false">('t+1'!U3055*'t+1'!W3055+'t+2'!U3055*'t+2'!W3055+'t+3'!U3055*'t+3'!W3055+'t+4'!U3055*'t+4'!W3055)/4</f>
        <v>9.49227066023987E-005</v>
      </c>
      <c r="B3055" s="0" t="n">
        <f aca="false">('t+1'!V3055*'t+1'!X3055+'t+2'!V3055*'t+2'!X3055+'t+3'!V3055*'t+3'!X3055+'t+4'!V3055*'t+4'!X3055)/4</f>
        <v>0.000758800470286238</v>
      </c>
    </row>
    <row r="3056" customFormat="false" ht="13" hidden="false" customHeight="false" outlineLevel="0" collapsed="false">
      <c r="A3056" s="0" t="n">
        <f aca="false">('t+1'!U3056*'t+1'!W3056+'t+2'!U3056*'t+2'!W3056+'t+3'!U3056*'t+3'!W3056+'t+4'!U3056*'t+4'!W3056)/4</f>
        <v>7.76462773248319E-005</v>
      </c>
      <c r="B3056" s="0" t="n">
        <f aca="false">('t+1'!V3056*'t+1'!X3056+'t+2'!V3056*'t+2'!X3056+'t+3'!V3056*'t+3'!X3056+'t+4'!V3056*'t+4'!X3056)/4</f>
        <v>0.000718778846281248</v>
      </c>
    </row>
    <row r="3057" customFormat="false" ht="13" hidden="false" customHeight="false" outlineLevel="0" collapsed="false">
      <c r="A3057" s="0" t="n">
        <f aca="false">('t+1'!U3057*'t+1'!W3057+'t+2'!U3057*'t+2'!W3057+'t+3'!U3057*'t+3'!W3057+'t+4'!U3057*'t+4'!W3057)/4</f>
        <v>8.43572243476721E-005</v>
      </c>
      <c r="B3057" s="0" t="n">
        <f aca="false">('t+1'!V3057*'t+1'!X3057+'t+2'!V3057*'t+2'!X3057+'t+3'!V3057*'t+3'!X3057+'t+4'!V3057*'t+4'!X3057)/4</f>
        <v>0.000621748573749578</v>
      </c>
    </row>
    <row r="3058" customFormat="false" ht="13" hidden="false" customHeight="false" outlineLevel="0" collapsed="false">
      <c r="A3058" s="0" t="n">
        <f aca="false">('t+1'!U3058*'t+1'!W3058+'t+2'!U3058*'t+2'!W3058+'t+3'!U3058*'t+3'!W3058+'t+4'!U3058*'t+4'!W3058)/4</f>
        <v>0.000268503443227827</v>
      </c>
      <c r="B3058" s="0" t="n">
        <f aca="false">('t+1'!V3058*'t+1'!X3058+'t+2'!V3058*'t+2'!X3058+'t+3'!V3058*'t+3'!X3058+'t+4'!V3058*'t+4'!X3058)/4</f>
        <v>0.00241717156509886</v>
      </c>
    </row>
    <row r="3059" customFormat="false" ht="13" hidden="false" customHeight="false" outlineLevel="0" collapsed="false">
      <c r="A3059" s="0" t="n">
        <f aca="false">('t+1'!U3059*'t+1'!W3059+'t+2'!U3059*'t+2'!W3059+'t+3'!U3059*'t+3'!W3059+'t+4'!U3059*'t+4'!W3059)/4</f>
        <v>0.000358611052545294</v>
      </c>
      <c r="B3059" s="0" t="n">
        <f aca="false">('t+1'!V3059*'t+1'!X3059+'t+2'!V3059*'t+2'!X3059+'t+3'!V3059*'t+3'!X3059+'t+4'!V3059*'t+4'!X3059)/4</f>
        <v>0.00225784410561594</v>
      </c>
    </row>
    <row r="3060" customFormat="false" ht="13" hidden="false" customHeight="false" outlineLevel="0" collapsed="false">
      <c r="A3060" s="0" t="n">
        <f aca="false">('t+1'!U3060*'t+1'!W3060+'t+2'!U3060*'t+2'!W3060+'t+3'!U3060*'t+3'!W3060+'t+4'!U3060*'t+4'!W3060)/4</f>
        <v>8.40895237864347E-005</v>
      </c>
      <c r="B3060" s="0" t="n">
        <f aca="false">('t+1'!V3060*'t+1'!X3060+'t+2'!V3060*'t+2'!X3060+'t+3'!V3060*'t+3'!X3060+'t+4'!V3060*'t+4'!X3060)/4</f>
        <v>0.000683597383215251</v>
      </c>
    </row>
    <row r="3061" customFormat="false" ht="13" hidden="false" customHeight="false" outlineLevel="0" collapsed="false">
      <c r="A3061" s="0" t="n">
        <f aca="false">('t+1'!U3061*'t+1'!W3061+'t+2'!U3061*'t+2'!W3061+'t+3'!U3061*'t+3'!W3061+'t+4'!U3061*'t+4'!W3061)/4</f>
        <v>3.06299981696986E-005</v>
      </c>
      <c r="B3061" s="0" t="n">
        <f aca="false">('t+1'!V3061*'t+1'!X3061+'t+2'!V3061*'t+2'!X3061+'t+3'!V3061*'t+3'!X3061+'t+4'!V3061*'t+4'!X3061)/4</f>
        <v>0.000606456351546477</v>
      </c>
    </row>
    <row r="3062" customFormat="false" ht="13" hidden="false" customHeight="false" outlineLevel="0" collapsed="false">
      <c r="A3062" s="0" t="n">
        <f aca="false">('t+1'!U3062*'t+1'!W3062+'t+2'!U3062*'t+2'!W3062+'t+3'!U3062*'t+3'!W3062+'t+4'!U3062*'t+4'!W3062)/4</f>
        <v>0.000221425156581744</v>
      </c>
      <c r="B3062" s="0" t="n">
        <f aca="false">('t+1'!V3062*'t+1'!X3062+'t+2'!V3062*'t+2'!X3062+'t+3'!V3062*'t+3'!X3062+'t+4'!V3062*'t+4'!X3062)/4</f>
        <v>0.000674865933981666</v>
      </c>
    </row>
    <row r="3063" customFormat="false" ht="13" hidden="false" customHeight="false" outlineLevel="0" collapsed="false">
      <c r="A3063" s="0" t="n">
        <f aca="false">('t+1'!U3063*'t+1'!W3063+'t+2'!U3063*'t+2'!W3063+'t+3'!U3063*'t+3'!W3063+'t+4'!U3063*'t+4'!W3063)/4</f>
        <v>0.000144735457842469</v>
      </c>
      <c r="B3063" s="0" t="n">
        <f aca="false">('t+1'!V3063*'t+1'!X3063+'t+2'!V3063*'t+2'!X3063+'t+3'!V3063*'t+3'!X3063+'t+4'!V3063*'t+4'!X3063)/4</f>
        <v>0.00140797973621001</v>
      </c>
    </row>
    <row r="3064" customFormat="false" ht="13" hidden="false" customHeight="false" outlineLevel="0" collapsed="false">
      <c r="A3064" s="0" t="n">
        <f aca="false">('t+1'!U3064*'t+1'!W3064+'t+2'!U3064*'t+2'!W3064+'t+3'!U3064*'t+3'!W3064+'t+4'!U3064*'t+4'!W3064)/4</f>
        <v>4.09266437909917E-005</v>
      </c>
      <c r="B3064" s="0" t="n">
        <f aca="false">('t+1'!V3064*'t+1'!X3064+'t+2'!V3064*'t+2'!X3064+'t+3'!V3064*'t+3'!X3064+'t+4'!V3064*'t+4'!X3064)/4</f>
        <v>0.000453012357686102</v>
      </c>
    </row>
    <row r="3065" customFormat="false" ht="13" hidden="false" customHeight="false" outlineLevel="0" collapsed="false">
      <c r="A3065" s="0" t="n">
        <f aca="false">('t+1'!U3065*'t+1'!W3065+'t+2'!U3065*'t+2'!W3065+'t+3'!U3065*'t+3'!W3065+'t+4'!U3065*'t+4'!W3065)/4</f>
        <v>0.000207541762514905</v>
      </c>
      <c r="B3065" s="0" t="n">
        <f aca="false">('t+1'!V3065*'t+1'!X3065+'t+2'!V3065*'t+2'!X3065+'t+3'!V3065*'t+3'!X3065+'t+4'!V3065*'t+4'!X3065)/4</f>
        <v>0.00107236692395285</v>
      </c>
    </row>
    <row r="3066" customFormat="false" ht="13" hidden="false" customHeight="false" outlineLevel="0" collapsed="false">
      <c r="A3066" s="0" t="n">
        <f aca="false">('t+1'!U3066*'t+1'!W3066+'t+2'!U3066*'t+2'!W3066+'t+3'!U3066*'t+3'!W3066+'t+4'!U3066*'t+4'!W3066)/4</f>
        <v>4.93214950458243E-005</v>
      </c>
      <c r="B3066" s="0" t="n">
        <f aca="false">('t+1'!V3066*'t+1'!X3066+'t+2'!V3066*'t+2'!X3066+'t+3'!V3066*'t+3'!X3066+'t+4'!V3066*'t+4'!X3066)/4</f>
        <v>0.000708159923465131</v>
      </c>
    </row>
    <row r="3067" customFormat="false" ht="13" hidden="false" customHeight="false" outlineLevel="0" collapsed="false">
      <c r="A3067" s="0" t="n">
        <f aca="false">('t+1'!U3067*'t+1'!W3067+'t+2'!U3067*'t+2'!W3067+'t+3'!U3067*'t+3'!W3067+'t+4'!U3067*'t+4'!W3067)/4</f>
        <v>5.31679518288182E-005</v>
      </c>
      <c r="B3067" s="0" t="n">
        <f aca="false">('t+1'!V3067*'t+1'!X3067+'t+2'!V3067*'t+2'!X3067+'t+3'!V3067*'t+3'!X3067+'t+4'!V3067*'t+4'!X3067)/4</f>
        <v>0.000805281085601193</v>
      </c>
    </row>
    <row r="3068" customFormat="false" ht="13" hidden="false" customHeight="false" outlineLevel="0" collapsed="false">
      <c r="A3068" s="0" t="n">
        <f aca="false">('t+1'!U3068*'t+1'!W3068+'t+2'!U3068*'t+2'!W3068+'t+3'!U3068*'t+3'!W3068+'t+4'!U3068*'t+4'!W3068)/4</f>
        <v>0.000287385154227372</v>
      </c>
      <c r="B3068" s="0" t="n">
        <f aca="false">('t+1'!V3068*'t+1'!X3068+'t+2'!V3068*'t+2'!X3068+'t+3'!V3068*'t+3'!X3068+'t+4'!V3068*'t+4'!X3068)/4</f>
        <v>0.00167436936267478</v>
      </c>
    </row>
    <row r="3069" customFormat="false" ht="13" hidden="false" customHeight="false" outlineLevel="0" collapsed="false">
      <c r="A3069" s="0" t="n">
        <f aca="false">('t+1'!U3069*'t+1'!W3069+'t+2'!U3069*'t+2'!W3069+'t+3'!U3069*'t+3'!W3069+'t+4'!U3069*'t+4'!W3069)/4</f>
        <v>0.000109101626604708</v>
      </c>
      <c r="B3069" s="0" t="n">
        <f aca="false">('t+1'!V3069*'t+1'!X3069+'t+2'!V3069*'t+2'!X3069+'t+3'!V3069*'t+3'!X3069+'t+4'!V3069*'t+4'!X3069)/4</f>
        <v>0.000717024081741362</v>
      </c>
    </row>
    <row r="3070" customFormat="false" ht="13" hidden="false" customHeight="false" outlineLevel="0" collapsed="false">
      <c r="A3070" s="0" t="n">
        <f aca="false">('t+1'!U3070*'t+1'!W3070+'t+2'!U3070*'t+2'!W3070+'t+3'!U3070*'t+3'!W3070+'t+4'!U3070*'t+4'!W3070)/4</f>
        <v>5.34481748163264E-005</v>
      </c>
      <c r="B3070" s="0" t="n">
        <f aca="false">('t+1'!V3070*'t+1'!X3070+'t+2'!V3070*'t+2'!X3070+'t+3'!V3070*'t+3'!X3070+'t+4'!V3070*'t+4'!X3070)/4</f>
        <v>0.000303841258412111</v>
      </c>
    </row>
    <row r="3071" customFormat="false" ht="13" hidden="false" customHeight="false" outlineLevel="0" collapsed="false">
      <c r="A3071" s="0" t="n">
        <f aca="false">('t+1'!U3071*'t+1'!W3071+'t+2'!U3071*'t+2'!W3071+'t+3'!U3071*'t+3'!W3071+'t+4'!U3071*'t+4'!W3071)/4</f>
        <v>8.68205640990537E-005</v>
      </c>
      <c r="B3071" s="0" t="n">
        <f aca="false">('t+1'!V3071*'t+1'!X3071+'t+2'!V3071*'t+2'!X3071+'t+3'!V3071*'t+3'!X3071+'t+4'!V3071*'t+4'!X3071)/4</f>
        <v>0.00268736929177144</v>
      </c>
    </row>
    <row r="3072" customFormat="false" ht="13" hidden="false" customHeight="false" outlineLevel="0" collapsed="false">
      <c r="A3072" s="0" t="n">
        <f aca="false">('t+1'!U3072*'t+1'!W3072+'t+2'!U3072*'t+2'!W3072+'t+3'!U3072*'t+3'!W3072+'t+4'!U3072*'t+4'!W3072)/4</f>
        <v>9.52097201589898E-005</v>
      </c>
      <c r="B3072" s="0" t="n">
        <f aca="false">('t+1'!V3072*'t+1'!X3072+'t+2'!V3072*'t+2'!X3072+'t+3'!V3072*'t+3'!X3072+'t+4'!V3072*'t+4'!X3072)/4</f>
        <v>0.000878635194294741</v>
      </c>
    </row>
    <row r="3073" customFormat="false" ht="13" hidden="false" customHeight="false" outlineLevel="0" collapsed="false">
      <c r="A3073" s="0" t="n">
        <f aca="false">('t+1'!U3073*'t+1'!W3073+'t+2'!U3073*'t+2'!W3073+'t+3'!U3073*'t+3'!W3073+'t+4'!U3073*'t+4'!W3073)/4</f>
        <v>0.000229787520567673</v>
      </c>
      <c r="B3073" s="0" t="n">
        <f aca="false">('t+1'!V3073*'t+1'!X3073+'t+2'!V3073*'t+2'!X3073+'t+3'!V3073*'t+3'!X3073+'t+4'!V3073*'t+4'!X3073)/4</f>
        <v>0.00289716007041707</v>
      </c>
    </row>
    <row r="3074" customFormat="false" ht="13" hidden="false" customHeight="false" outlineLevel="0" collapsed="false">
      <c r="A3074" s="0" t="n">
        <f aca="false">('t+1'!U3074*'t+1'!W3074+'t+2'!U3074*'t+2'!W3074+'t+3'!U3074*'t+3'!W3074+'t+4'!U3074*'t+4'!W3074)/4</f>
        <v>5.11091349032781E-005</v>
      </c>
      <c r="B3074" s="0" t="n">
        <f aca="false">('t+1'!V3074*'t+1'!X3074+'t+2'!V3074*'t+2'!X3074+'t+3'!V3074*'t+3'!X3074+'t+4'!V3074*'t+4'!X3074)/4</f>
        <v>0.0007752297600747</v>
      </c>
    </row>
    <row r="3075" customFormat="false" ht="13" hidden="false" customHeight="false" outlineLevel="0" collapsed="false">
      <c r="A3075" s="0" t="n">
        <f aca="false">('t+1'!U3075*'t+1'!W3075+'t+2'!U3075*'t+2'!W3075+'t+3'!U3075*'t+3'!W3075+'t+4'!U3075*'t+4'!W3075)/4</f>
        <v>0.000101886535837818</v>
      </c>
      <c r="B3075" s="0" t="n">
        <f aca="false">('t+1'!V3075*'t+1'!X3075+'t+2'!V3075*'t+2'!X3075+'t+3'!V3075*'t+3'!X3075+'t+4'!V3075*'t+4'!X3075)/4</f>
        <v>0.00156011333016874</v>
      </c>
    </row>
    <row r="3076" customFormat="false" ht="13" hidden="false" customHeight="false" outlineLevel="0" collapsed="false">
      <c r="A3076" s="0" t="n">
        <f aca="false">('t+1'!U3076*'t+1'!W3076+'t+2'!U3076*'t+2'!W3076+'t+3'!U3076*'t+3'!W3076+'t+4'!U3076*'t+4'!W3076)/4</f>
        <v>0.000156135909615511</v>
      </c>
      <c r="B3076" s="0" t="n">
        <f aca="false">('t+1'!V3076*'t+1'!X3076+'t+2'!V3076*'t+2'!X3076+'t+3'!V3076*'t+3'!X3076+'t+4'!V3076*'t+4'!X3076)/4</f>
        <v>0.00171530372172971</v>
      </c>
    </row>
    <row r="3077" customFormat="false" ht="13" hidden="false" customHeight="false" outlineLevel="0" collapsed="false">
      <c r="A3077" s="0" t="n">
        <f aca="false">('t+1'!U3077*'t+1'!W3077+'t+2'!U3077*'t+2'!W3077+'t+3'!U3077*'t+3'!W3077+'t+4'!U3077*'t+4'!W3077)/4</f>
        <v>0.000345707675518244</v>
      </c>
      <c r="B3077" s="0" t="n">
        <f aca="false">('t+1'!V3077*'t+1'!X3077+'t+2'!V3077*'t+2'!X3077+'t+3'!V3077*'t+3'!X3077+'t+4'!V3077*'t+4'!X3077)/4</f>
        <v>0.000958895880978566</v>
      </c>
    </row>
    <row r="3078" customFormat="false" ht="13" hidden="false" customHeight="false" outlineLevel="0" collapsed="false">
      <c r="A3078" s="0" t="n">
        <f aca="false">('t+1'!U3078*'t+1'!W3078+'t+2'!U3078*'t+2'!W3078+'t+3'!U3078*'t+3'!W3078+'t+4'!U3078*'t+4'!W3078)/4</f>
        <v>0.000105134806699623</v>
      </c>
      <c r="B3078" s="0" t="n">
        <f aca="false">('t+1'!V3078*'t+1'!X3078+'t+2'!V3078*'t+2'!X3078+'t+3'!V3078*'t+3'!X3078+'t+4'!V3078*'t+4'!X3078)/4</f>
        <v>0.00158774625670935</v>
      </c>
    </row>
    <row r="3079" customFormat="false" ht="13" hidden="false" customHeight="false" outlineLevel="0" collapsed="false">
      <c r="A3079" s="0" t="n">
        <f aca="false">('t+1'!U3079*'t+1'!W3079+'t+2'!U3079*'t+2'!W3079+'t+3'!U3079*'t+3'!W3079+'t+4'!U3079*'t+4'!W3079)/4</f>
        <v>2.11439467775493E-005</v>
      </c>
      <c r="B3079" s="0" t="n">
        <f aca="false">('t+1'!V3079*'t+1'!X3079+'t+2'!V3079*'t+2'!X3079+'t+3'!V3079*'t+3'!X3079+'t+4'!V3079*'t+4'!X3079)/4</f>
        <v>0.00020562894592644</v>
      </c>
    </row>
    <row r="3080" customFormat="false" ht="13" hidden="false" customHeight="false" outlineLevel="0" collapsed="false">
      <c r="A3080" s="0" t="n">
        <f aca="false">('t+1'!U3080*'t+1'!W3080+'t+2'!U3080*'t+2'!W3080+'t+3'!U3080*'t+3'!W3080+'t+4'!U3080*'t+4'!W3080)/4</f>
        <v>0.000219845679502373</v>
      </c>
      <c r="B3080" s="0" t="n">
        <f aca="false">('t+1'!V3080*'t+1'!X3080+'t+2'!V3080*'t+2'!X3080+'t+3'!V3080*'t+3'!X3080+'t+4'!V3080*'t+4'!X3080)/4</f>
        <v>0.00144543272459056</v>
      </c>
    </row>
    <row r="3081" customFormat="false" ht="13" hidden="false" customHeight="false" outlineLevel="0" collapsed="false">
      <c r="A3081" s="0" t="n">
        <f aca="false">('t+1'!U3081*'t+1'!W3081+'t+2'!U3081*'t+2'!W3081+'t+3'!U3081*'t+3'!W3081+'t+4'!U3081*'t+4'!W3081)/4</f>
        <v>0.00010091897958285</v>
      </c>
      <c r="B3081" s="0" t="n">
        <f aca="false">('t+1'!V3081*'t+1'!X3081+'t+2'!V3081*'t+2'!X3081+'t+3'!V3081*'t+3'!X3081+'t+4'!V3081*'t+4'!X3081)/4</f>
        <v>0.00120192198906224</v>
      </c>
    </row>
    <row r="3082" customFormat="false" ht="13" hidden="false" customHeight="false" outlineLevel="0" collapsed="false">
      <c r="A3082" s="0" t="n">
        <f aca="false">('t+1'!U3082*'t+1'!W3082+'t+2'!U3082*'t+2'!W3082+'t+3'!U3082*'t+3'!W3082+'t+4'!U3082*'t+4'!W3082)/4</f>
        <v>7.64135027874749E-005</v>
      </c>
      <c r="B3082" s="0" t="n">
        <f aca="false">('t+1'!V3082*'t+1'!X3082+'t+2'!V3082*'t+2'!X3082+'t+3'!V3082*'t+3'!X3082+'t+4'!V3082*'t+4'!X3082)/4</f>
        <v>0.000981440900001209</v>
      </c>
    </row>
    <row r="3083" customFormat="false" ht="13" hidden="false" customHeight="false" outlineLevel="0" collapsed="false">
      <c r="A3083" s="0" t="n">
        <f aca="false">('t+1'!U3083*'t+1'!W3083+'t+2'!U3083*'t+2'!W3083+'t+3'!U3083*'t+3'!W3083+'t+4'!U3083*'t+4'!W3083)/4</f>
        <v>7.15765916372676E-005</v>
      </c>
      <c r="B3083" s="0" t="n">
        <f aca="false">('t+1'!V3083*'t+1'!X3083+'t+2'!V3083*'t+2'!X3083+'t+3'!V3083*'t+3'!X3083+'t+4'!V3083*'t+4'!X3083)/4</f>
        <v>0.00113760031797195</v>
      </c>
    </row>
    <row r="3084" customFormat="false" ht="13" hidden="false" customHeight="false" outlineLevel="0" collapsed="false">
      <c r="A3084" s="0" t="n">
        <f aca="false">('t+1'!U3084*'t+1'!W3084+'t+2'!U3084*'t+2'!W3084+'t+3'!U3084*'t+3'!W3084+'t+4'!U3084*'t+4'!W3084)/4</f>
        <v>0.000142453556046815</v>
      </c>
      <c r="B3084" s="0" t="n">
        <f aca="false">('t+1'!V3084*'t+1'!X3084+'t+2'!V3084*'t+2'!X3084+'t+3'!V3084*'t+3'!X3084+'t+4'!V3084*'t+4'!X3084)/4</f>
        <v>0.00113724466612872</v>
      </c>
    </row>
    <row r="3085" customFormat="false" ht="13" hidden="false" customHeight="false" outlineLevel="0" collapsed="false">
      <c r="A3085" s="0" t="n">
        <f aca="false">('t+1'!U3085*'t+1'!W3085+'t+2'!U3085*'t+2'!W3085+'t+3'!U3085*'t+3'!W3085+'t+4'!U3085*'t+4'!W3085)/4</f>
        <v>0.000254749251486771</v>
      </c>
      <c r="B3085" s="0" t="n">
        <f aca="false">('t+1'!V3085*'t+1'!X3085+'t+2'!V3085*'t+2'!X3085+'t+3'!V3085*'t+3'!X3085+'t+4'!V3085*'t+4'!X3085)/4</f>
        <v>0.00156345282312042</v>
      </c>
    </row>
    <row r="3086" customFormat="false" ht="13" hidden="false" customHeight="false" outlineLevel="0" collapsed="false">
      <c r="A3086" s="0" t="n">
        <f aca="false">('t+1'!U3086*'t+1'!W3086+'t+2'!U3086*'t+2'!W3086+'t+3'!U3086*'t+3'!W3086+'t+4'!U3086*'t+4'!W3086)/4</f>
        <v>0.00023346023130055</v>
      </c>
      <c r="B3086" s="0" t="n">
        <f aca="false">('t+1'!V3086*'t+1'!X3086+'t+2'!V3086*'t+2'!X3086+'t+3'!V3086*'t+3'!X3086+'t+4'!V3086*'t+4'!X3086)/4</f>
        <v>0.00144271151500983</v>
      </c>
    </row>
    <row r="3087" customFormat="false" ht="13" hidden="false" customHeight="false" outlineLevel="0" collapsed="false">
      <c r="A3087" s="0" t="n">
        <f aca="false">('t+1'!U3087*'t+1'!W3087+'t+2'!U3087*'t+2'!W3087+'t+3'!U3087*'t+3'!W3087+'t+4'!U3087*'t+4'!W3087)/4</f>
        <v>0.000342617442726586</v>
      </c>
      <c r="B3087" s="0" t="n">
        <f aca="false">('t+1'!V3087*'t+1'!X3087+'t+2'!V3087*'t+2'!X3087+'t+3'!V3087*'t+3'!X3087+'t+4'!V3087*'t+4'!X3087)/4</f>
        <v>0.0011425128583253</v>
      </c>
    </row>
    <row r="3088" customFormat="false" ht="13" hidden="false" customHeight="false" outlineLevel="0" collapsed="false">
      <c r="A3088" s="0" t="n">
        <f aca="false">('t+1'!U3088*'t+1'!W3088+'t+2'!U3088*'t+2'!W3088+'t+3'!U3088*'t+3'!W3088+'t+4'!U3088*'t+4'!W3088)/4</f>
        <v>0.000176605061144217</v>
      </c>
      <c r="B3088" s="0" t="n">
        <f aca="false">('t+1'!V3088*'t+1'!X3088+'t+2'!V3088*'t+2'!X3088+'t+3'!V3088*'t+3'!X3088+'t+4'!V3088*'t+4'!X3088)/4</f>
        <v>0.000954352184048713</v>
      </c>
    </row>
    <row r="3089" customFormat="false" ht="13" hidden="false" customHeight="false" outlineLevel="0" collapsed="false">
      <c r="A3089" s="0" t="n">
        <f aca="false">('t+1'!U3089*'t+1'!W3089+'t+2'!U3089*'t+2'!W3089+'t+3'!U3089*'t+3'!W3089+'t+4'!U3089*'t+4'!W3089)/4</f>
        <v>3.9352627199268E-005</v>
      </c>
      <c r="B3089" s="0" t="n">
        <f aca="false">('t+1'!V3089*'t+1'!X3089+'t+2'!V3089*'t+2'!X3089+'t+3'!V3089*'t+3'!X3089+'t+4'!V3089*'t+4'!X3089)/4</f>
        <v>0.000852715041844786</v>
      </c>
    </row>
    <row r="3090" customFormat="false" ht="13" hidden="false" customHeight="false" outlineLevel="0" collapsed="false">
      <c r="A3090" s="0" t="n">
        <f aca="false">('t+1'!U3090*'t+1'!W3090+'t+2'!U3090*'t+2'!W3090+'t+3'!U3090*'t+3'!W3090+'t+4'!U3090*'t+4'!W3090)/4</f>
        <v>5.66569304131642E-005</v>
      </c>
      <c r="B3090" s="0" t="n">
        <f aca="false">('t+1'!V3090*'t+1'!X3090+'t+2'!V3090*'t+2'!X3090+'t+3'!V3090*'t+3'!X3090+'t+4'!V3090*'t+4'!X3090)/4</f>
        <v>0.00112869114092967</v>
      </c>
    </row>
    <row r="3091" customFormat="false" ht="13" hidden="false" customHeight="false" outlineLevel="0" collapsed="false">
      <c r="A3091" s="0" t="n">
        <f aca="false">('t+1'!U3091*'t+1'!W3091+'t+2'!U3091*'t+2'!W3091+'t+3'!U3091*'t+3'!W3091+'t+4'!U3091*'t+4'!W3091)/4</f>
        <v>9.60962492390441E-005</v>
      </c>
      <c r="B3091" s="0" t="n">
        <f aca="false">('t+1'!V3091*'t+1'!X3091+'t+2'!V3091*'t+2'!X3091+'t+3'!V3091*'t+3'!X3091+'t+4'!V3091*'t+4'!X3091)/4</f>
        <v>0.00188807495117479</v>
      </c>
    </row>
    <row r="3092" customFormat="false" ht="13" hidden="false" customHeight="false" outlineLevel="0" collapsed="false">
      <c r="A3092" s="0" t="n">
        <f aca="false">('t+1'!U3092*'t+1'!W3092+'t+2'!U3092*'t+2'!W3092+'t+3'!U3092*'t+3'!W3092+'t+4'!U3092*'t+4'!W3092)/4</f>
        <v>4.74181596845422E-005</v>
      </c>
      <c r="B3092" s="0" t="n">
        <f aca="false">('t+1'!V3092*'t+1'!X3092+'t+2'!V3092*'t+2'!X3092+'t+3'!V3092*'t+3'!X3092+'t+4'!V3092*'t+4'!X3092)/4</f>
        <v>0.0013416760108497</v>
      </c>
    </row>
    <row r="3093" customFormat="false" ht="13" hidden="false" customHeight="false" outlineLevel="0" collapsed="false">
      <c r="A3093" s="0" t="n">
        <f aca="false">('t+1'!U3093*'t+1'!W3093+'t+2'!U3093*'t+2'!W3093+'t+3'!U3093*'t+3'!W3093+'t+4'!U3093*'t+4'!W3093)/4</f>
        <v>9.0124302537799E-005</v>
      </c>
      <c r="B3093" s="0" t="n">
        <f aca="false">('t+1'!V3093*'t+1'!X3093+'t+2'!V3093*'t+2'!X3093+'t+3'!V3093*'t+3'!X3093+'t+4'!V3093*'t+4'!X3093)/4</f>
        <v>0.0012377821288427</v>
      </c>
    </row>
    <row r="3094" customFormat="false" ht="13" hidden="false" customHeight="false" outlineLevel="0" collapsed="false">
      <c r="A3094" s="0" t="n">
        <f aca="false">('t+1'!U3094*'t+1'!W3094+'t+2'!U3094*'t+2'!W3094+'t+3'!U3094*'t+3'!W3094+'t+4'!U3094*'t+4'!W3094)/4</f>
        <v>0.000248872607552208</v>
      </c>
      <c r="B3094" s="0" t="n">
        <f aca="false">('t+1'!V3094*'t+1'!X3094+'t+2'!V3094*'t+2'!X3094+'t+3'!V3094*'t+3'!X3094+'t+4'!V3094*'t+4'!X3094)/4</f>
        <v>0.00127247679797419</v>
      </c>
    </row>
    <row r="3095" customFormat="false" ht="13" hidden="false" customHeight="false" outlineLevel="0" collapsed="false">
      <c r="A3095" s="0" t="n">
        <f aca="false">('t+1'!U3095*'t+1'!W3095+'t+2'!U3095*'t+2'!W3095+'t+3'!U3095*'t+3'!W3095+'t+4'!U3095*'t+4'!W3095)/4</f>
        <v>6.54280473633973E-005</v>
      </c>
      <c r="B3095" s="0" t="n">
        <f aca="false">('t+1'!V3095*'t+1'!X3095+'t+2'!V3095*'t+2'!X3095+'t+3'!V3095*'t+3'!X3095+'t+4'!V3095*'t+4'!X3095)/4</f>
        <v>0.00103141412459841</v>
      </c>
    </row>
    <row r="3096" customFormat="false" ht="13" hidden="false" customHeight="false" outlineLevel="0" collapsed="false">
      <c r="A3096" s="0" t="n">
        <f aca="false">('t+1'!U3096*'t+1'!W3096+'t+2'!U3096*'t+2'!W3096+'t+3'!U3096*'t+3'!W3096+'t+4'!U3096*'t+4'!W3096)/4</f>
        <v>0.000173877055709572</v>
      </c>
      <c r="B3096" s="0" t="n">
        <f aca="false">('t+1'!V3096*'t+1'!X3096+'t+2'!V3096*'t+2'!X3096+'t+3'!V3096*'t+3'!X3096+'t+4'!V3096*'t+4'!X3096)/4</f>
        <v>0.000956753408317803</v>
      </c>
    </row>
    <row r="3097" customFormat="false" ht="13" hidden="false" customHeight="false" outlineLevel="0" collapsed="false">
      <c r="A3097" s="0" t="n">
        <f aca="false">('t+1'!U3097*'t+1'!W3097+'t+2'!U3097*'t+2'!W3097+'t+3'!U3097*'t+3'!W3097+'t+4'!U3097*'t+4'!W3097)/4</f>
        <v>0.000129401516990678</v>
      </c>
      <c r="B3097" s="0" t="n">
        <f aca="false">('t+1'!V3097*'t+1'!X3097+'t+2'!V3097*'t+2'!X3097+'t+3'!V3097*'t+3'!X3097+'t+4'!V3097*'t+4'!X3097)/4</f>
        <v>0.000851206191324986</v>
      </c>
    </row>
    <row r="3098" customFormat="false" ht="13" hidden="false" customHeight="false" outlineLevel="0" collapsed="false">
      <c r="A3098" s="0" t="n">
        <f aca="false">('t+1'!U3098*'t+1'!W3098+'t+2'!U3098*'t+2'!W3098+'t+3'!U3098*'t+3'!W3098+'t+4'!U3098*'t+4'!W3098)/4</f>
        <v>0.000137515267392462</v>
      </c>
      <c r="B3098" s="0" t="n">
        <f aca="false">('t+1'!V3098*'t+1'!X3098+'t+2'!V3098*'t+2'!X3098+'t+3'!V3098*'t+3'!X3098+'t+4'!V3098*'t+4'!X3098)/4</f>
        <v>0.000205074866766829</v>
      </c>
    </row>
    <row r="3099" customFormat="false" ht="13" hidden="false" customHeight="false" outlineLevel="0" collapsed="false">
      <c r="A3099" s="0" t="n">
        <f aca="false">('t+1'!U3099*'t+1'!W3099+'t+2'!U3099*'t+2'!W3099+'t+3'!U3099*'t+3'!W3099+'t+4'!U3099*'t+4'!W3099)/4</f>
        <v>0.000167790077292059</v>
      </c>
      <c r="B3099" s="0" t="n">
        <f aca="false">('t+1'!V3099*'t+1'!X3099+'t+2'!V3099*'t+2'!X3099+'t+3'!V3099*'t+3'!X3099+'t+4'!V3099*'t+4'!X3099)/4</f>
        <v>0.00121945254973516</v>
      </c>
    </row>
    <row r="3100" customFormat="false" ht="13" hidden="false" customHeight="false" outlineLevel="0" collapsed="false">
      <c r="A3100" s="0" t="n">
        <f aca="false">('t+1'!U3100*'t+1'!W3100+'t+2'!U3100*'t+2'!W3100+'t+3'!U3100*'t+3'!W3100+'t+4'!U3100*'t+4'!W3100)/4</f>
        <v>9.19382870070714E-005</v>
      </c>
      <c r="B3100" s="0" t="n">
        <f aca="false">('t+1'!V3100*'t+1'!X3100+'t+2'!V3100*'t+2'!X3100+'t+3'!V3100*'t+3'!X3100+'t+4'!V3100*'t+4'!X3100)/4</f>
        <v>0.000729440987589699</v>
      </c>
    </row>
    <row r="3101" customFormat="false" ht="13" hidden="false" customHeight="false" outlineLevel="0" collapsed="false">
      <c r="A3101" s="0" t="n">
        <f aca="false">('t+1'!U3101*'t+1'!W3101+'t+2'!U3101*'t+2'!W3101+'t+3'!U3101*'t+3'!W3101+'t+4'!U3101*'t+4'!W3101)/4</f>
        <v>9.16630376028999E-005</v>
      </c>
      <c r="B3101" s="0" t="n">
        <f aca="false">('t+1'!V3101*'t+1'!X3101+'t+2'!V3101*'t+2'!X3101+'t+3'!V3101*'t+3'!X3101+'t+4'!V3101*'t+4'!X3101)/4</f>
        <v>0.00171556078322958</v>
      </c>
    </row>
    <row r="3102" customFormat="false" ht="13" hidden="false" customHeight="false" outlineLevel="0" collapsed="false">
      <c r="A3102" s="0" t="n">
        <f aca="false">('t+1'!U3102*'t+1'!W3102+'t+2'!U3102*'t+2'!W3102+'t+3'!U3102*'t+3'!W3102+'t+4'!U3102*'t+4'!W3102)/4</f>
        <v>4.3989143624046E-005</v>
      </c>
      <c r="B3102" s="0" t="n">
        <f aca="false">('t+1'!V3102*'t+1'!X3102+'t+2'!V3102*'t+2'!X3102+'t+3'!V3102*'t+3'!X3102+'t+4'!V3102*'t+4'!X3102)/4</f>
        <v>0.000491998962643558</v>
      </c>
    </row>
    <row r="3103" customFormat="false" ht="13" hidden="false" customHeight="false" outlineLevel="0" collapsed="false">
      <c r="A3103" s="0" t="n">
        <f aca="false">('t+1'!U3103*'t+1'!W3103+'t+2'!U3103*'t+2'!W3103+'t+3'!U3103*'t+3'!W3103+'t+4'!U3103*'t+4'!W3103)/4</f>
        <v>0.000180734172858201</v>
      </c>
      <c r="B3103" s="0" t="n">
        <f aca="false">('t+1'!V3103*'t+1'!X3103+'t+2'!V3103*'t+2'!X3103+'t+3'!V3103*'t+3'!X3103+'t+4'!V3103*'t+4'!X3103)/4</f>
        <v>0.00221698289958475</v>
      </c>
    </row>
    <row r="3104" customFormat="false" ht="13" hidden="false" customHeight="false" outlineLevel="0" collapsed="false">
      <c r="A3104" s="0" t="n">
        <f aca="false">('t+1'!U3104*'t+1'!W3104+'t+2'!U3104*'t+2'!W3104+'t+3'!U3104*'t+3'!W3104+'t+4'!U3104*'t+4'!W3104)/4</f>
        <v>0.000137497790178025</v>
      </c>
      <c r="B3104" s="0" t="n">
        <f aca="false">('t+1'!V3104*'t+1'!X3104+'t+2'!V3104*'t+2'!X3104+'t+3'!V3104*'t+3'!X3104+'t+4'!V3104*'t+4'!X3104)/4</f>
        <v>0.000746330509176154</v>
      </c>
    </row>
    <row r="3105" customFormat="false" ht="13" hidden="false" customHeight="false" outlineLevel="0" collapsed="false">
      <c r="A3105" s="0" t="n">
        <f aca="false">('t+1'!U3105*'t+1'!W3105+'t+2'!U3105*'t+2'!W3105+'t+3'!U3105*'t+3'!W3105+'t+4'!U3105*'t+4'!W3105)/4</f>
        <v>2.22033447667902E-005</v>
      </c>
      <c r="B3105" s="0" t="n">
        <f aca="false">('t+1'!V3105*'t+1'!X3105+'t+2'!V3105*'t+2'!X3105+'t+3'!V3105*'t+3'!X3105+'t+4'!V3105*'t+4'!X3105)/4</f>
        <v>0.000223044472209435</v>
      </c>
    </row>
    <row r="3106" customFormat="false" ht="13" hidden="false" customHeight="false" outlineLevel="0" collapsed="false">
      <c r="A3106" s="0" t="n">
        <f aca="false">('t+1'!U3106*'t+1'!W3106+'t+2'!U3106*'t+2'!W3106+'t+3'!U3106*'t+3'!W3106+'t+4'!U3106*'t+4'!W3106)/4</f>
        <v>4.70875610269811E-005</v>
      </c>
      <c r="B3106" s="0" t="n">
        <f aca="false">('t+1'!V3106*'t+1'!X3106+'t+2'!V3106*'t+2'!X3106+'t+3'!V3106*'t+3'!X3106+'t+4'!V3106*'t+4'!X3106)/4</f>
        <v>0.000290351887220545</v>
      </c>
    </row>
    <row r="3107" customFormat="false" ht="13" hidden="false" customHeight="false" outlineLevel="0" collapsed="false">
      <c r="A3107" s="0" t="n">
        <f aca="false">('t+1'!U3107*'t+1'!W3107+'t+2'!U3107*'t+2'!W3107+'t+3'!U3107*'t+3'!W3107+'t+4'!U3107*'t+4'!W3107)/4</f>
        <v>0.000221280517587243</v>
      </c>
      <c r="B3107" s="0" t="n">
        <f aca="false">('t+1'!V3107*'t+1'!X3107+'t+2'!V3107*'t+2'!X3107+'t+3'!V3107*'t+3'!X3107+'t+4'!V3107*'t+4'!X3107)/4</f>
        <v>0.00128090220345244</v>
      </c>
    </row>
    <row r="3108" customFormat="false" ht="13" hidden="false" customHeight="false" outlineLevel="0" collapsed="false">
      <c r="A3108" s="0" t="n">
        <f aca="false">('t+1'!U3108*'t+1'!W3108+'t+2'!U3108*'t+2'!W3108+'t+3'!U3108*'t+3'!W3108+'t+4'!U3108*'t+4'!W3108)/4</f>
        <v>0.000147404336141178</v>
      </c>
      <c r="B3108" s="0" t="n">
        <f aca="false">('t+1'!V3108*'t+1'!X3108+'t+2'!V3108*'t+2'!X3108+'t+3'!V3108*'t+3'!X3108+'t+4'!V3108*'t+4'!X3108)/4</f>
        <v>0.00126248797685757</v>
      </c>
    </row>
    <row r="3109" customFormat="false" ht="13" hidden="false" customHeight="false" outlineLevel="0" collapsed="false">
      <c r="A3109" s="0" t="n">
        <f aca="false">('t+1'!U3109*'t+1'!W3109+'t+2'!U3109*'t+2'!W3109+'t+3'!U3109*'t+3'!W3109+'t+4'!U3109*'t+4'!W3109)/4</f>
        <v>9.20328341615766E-005</v>
      </c>
      <c r="B3109" s="0" t="n">
        <f aca="false">('t+1'!V3109*'t+1'!X3109+'t+2'!V3109*'t+2'!X3109+'t+3'!V3109*'t+3'!X3109+'t+4'!V3109*'t+4'!X3109)/4</f>
        <v>0.000356050592801429</v>
      </c>
    </row>
    <row r="3110" customFormat="false" ht="13" hidden="false" customHeight="false" outlineLevel="0" collapsed="false">
      <c r="A3110" s="0" t="n">
        <f aca="false">('t+1'!U3110*'t+1'!W3110+'t+2'!U3110*'t+2'!W3110+'t+3'!U3110*'t+3'!W3110+'t+4'!U3110*'t+4'!W3110)/4</f>
        <v>0.000132525410093379</v>
      </c>
      <c r="B3110" s="0" t="n">
        <f aca="false">('t+1'!V3110*'t+1'!X3110+'t+2'!V3110*'t+2'!X3110+'t+3'!V3110*'t+3'!X3110+'t+4'!V3110*'t+4'!X3110)/4</f>
        <v>0.00104608581285158</v>
      </c>
    </row>
    <row r="3111" customFormat="false" ht="13" hidden="false" customHeight="false" outlineLevel="0" collapsed="false">
      <c r="A3111" s="0" t="n">
        <f aca="false">('t+1'!U3111*'t+1'!W3111+'t+2'!U3111*'t+2'!W3111+'t+3'!U3111*'t+3'!W3111+'t+4'!U3111*'t+4'!W3111)/4</f>
        <v>0.000137624165030453</v>
      </c>
      <c r="B3111" s="0" t="n">
        <f aca="false">('t+1'!V3111*'t+1'!X3111+'t+2'!V3111*'t+2'!X3111+'t+3'!V3111*'t+3'!X3111+'t+4'!V3111*'t+4'!X3111)/4</f>
        <v>0.000699931897007593</v>
      </c>
    </row>
    <row r="3112" customFormat="false" ht="13" hidden="false" customHeight="false" outlineLevel="0" collapsed="false">
      <c r="A3112" s="0" t="n">
        <f aca="false">('t+1'!U3112*'t+1'!W3112+'t+2'!U3112*'t+2'!W3112+'t+3'!U3112*'t+3'!W3112+'t+4'!U3112*'t+4'!W3112)/4</f>
        <v>7.37736305714577E-005</v>
      </c>
      <c r="B3112" s="0" t="n">
        <f aca="false">('t+1'!V3112*'t+1'!X3112+'t+2'!V3112*'t+2'!X3112+'t+3'!V3112*'t+3'!X3112+'t+4'!V3112*'t+4'!X3112)/4</f>
        <v>0.0018011059030055</v>
      </c>
    </row>
    <row r="3113" customFormat="false" ht="13" hidden="false" customHeight="false" outlineLevel="0" collapsed="false">
      <c r="A3113" s="0" t="n">
        <f aca="false">('t+1'!U3113*'t+1'!W3113+'t+2'!U3113*'t+2'!W3113+'t+3'!U3113*'t+3'!W3113+'t+4'!U3113*'t+4'!W3113)/4</f>
        <v>6.76952163722532E-005</v>
      </c>
      <c r="B3113" s="0" t="n">
        <f aca="false">('t+1'!V3113*'t+1'!X3113+'t+2'!V3113*'t+2'!X3113+'t+3'!V3113*'t+3'!X3113+'t+4'!V3113*'t+4'!X3113)/4</f>
        <v>0.000351145653093259</v>
      </c>
    </row>
    <row r="3114" customFormat="false" ht="13" hidden="false" customHeight="false" outlineLevel="0" collapsed="false">
      <c r="A3114" s="0" t="n">
        <f aca="false">('t+1'!U3114*'t+1'!W3114+'t+2'!U3114*'t+2'!W3114+'t+3'!U3114*'t+3'!W3114+'t+4'!U3114*'t+4'!W3114)/4</f>
        <v>9.87849559291113E-005</v>
      </c>
      <c r="B3114" s="0" t="n">
        <f aca="false">('t+1'!V3114*'t+1'!X3114+'t+2'!V3114*'t+2'!X3114+'t+3'!V3114*'t+3'!X3114+'t+4'!V3114*'t+4'!X3114)/4</f>
        <v>0.000764593726783087</v>
      </c>
    </row>
    <row r="3115" customFormat="false" ht="13" hidden="false" customHeight="false" outlineLevel="0" collapsed="false">
      <c r="A3115" s="0" t="n">
        <f aca="false">('t+1'!U3115*'t+1'!W3115+'t+2'!U3115*'t+2'!W3115+'t+3'!U3115*'t+3'!W3115+'t+4'!U3115*'t+4'!W3115)/4</f>
        <v>7.5701927529201E-005</v>
      </c>
      <c r="B3115" s="0" t="n">
        <f aca="false">('t+1'!V3115*'t+1'!X3115+'t+2'!V3115*'t+2'!X3115+'t+3'!V3115*'t+3'!X3115+'t+4'!V3115*'t+4'!X3115)/4</f>
        <v>0.000489428751503004</v>
      </c>
    </row>
    <row r="3116" customFormat="false" ht="13" hidden="false" customHeight="false" outlineLevel="0" collapsed="false">
      <c r="A3116" s="0" t="n">
        <f aca="false">('t+1'!U3116*'t+1'!W3116+'t+2'!U3116*'t+2'!W3116+'t+3'!U3116*'t+3'!W3116+'t+4'!U3116*'t+4'!W3116)/4</f>
        <v>4.2345408316112E-005</v>
      </c>
      <c r="B3116" s="0" t="n">
        <f aca="false">('t+1'!V3116*'t+1'!X3116+'t+2'!V3116*'t+2'!X3116+'t+3'!V3116*'t+3'!X3116+'t+4'!V3116*'t+4'!X3116)/4</f>
        <v>0.000289108207122955</v>
      </c>
    </row>
    <row r="3117" customFormat="false" ht="13" hidden="false" customHeight="false" outlineLevel="0" collapsed="false">
      <c r="A3117" s="0" t="n">
        <f aca="false">('t+1'!U3117*'t+1'!W3117+'t+2'!U3117*'t+2'!W3117+'t+3'!U3117*'t+3'!W3117+'t+4'!U3117*'t+4'!W3117)/4</f>
        <v>5.03385176567017E-005</v>
      </c>
      <c r="B3117" s="0" t="n">
        <f aca="false">('t+1'!V3117*'t+1'!X3117+'t+2'!V3117*'t+2'!X3117+'t+3'!V3117*'t+3'!X3117+'t+4'!V3117*'t+4'!X3117)/4</f>
        <v>0.00129956511299135</v>
      </c>
    </row>
    <row r="3118" customFormat="false" ht="13" hidden="false" customHeight="false" outlineLevel="0" collapsed="false">
      <c r="A3118" s="0" t="n">
        <f aca="false">('t+1'!U3118*'t+1'!W3118+'t+2'!U3118*'t+2'!W3118+'t+3'!U3118*'t+3'!W3118+'t+4'!U3118*'t+4'!W3118)/4</f>
        <v>0.000139049404445568</v>
      </c>
      <c r="B3118" s="0" t="n">
        <f aca="false">('t+1'!V3118*'t+1'!X3118+'t+2'!V3118*'t+2'!X3118+'t+3'!V3118*'t+3'!X3118+'t+4'!V3118*'t+4'!X3118)/4</f>
        <v>0.00164817050549048</v>
      </c>
    </row>
    <row r="3119" customFormat="false" ht="13" hidden="false" customHeight="false" outlineLevel="0" collapsed="false">
      <c r="A3119" s="0" t="n">
        <f aca="false">('t+1'!U3119*'t+1'!W3119+'t+2'!U3119*'t+2'!W3119+'t+3'!U3119*'t+3'!W3119+'t+4'!U3119*'t+4'!W3119)/4</f>
        <v>0.000258766613968141</v>
      </c>
      <c r="B3119" s="0" t="n">
        <f aca="false">('t+1'!V3119*'t+1'!X3119+'t+2'!V3119*'t+2'!X3119+'t+3'!V3119*'t+3'!X3119+'t+4'!V3119*'t+4'!X3119)/4</f>
        <v>0.00142038660770231</v>
      </c>
    </row>
    <row r="3120" customFormat="false" ht="13" hidden="false" customHeight="false" outlineLevel="0" collapsed="false">
      <c r="A3120" s="0" t="n">
        <f aca="false">('t+1'!U3120*'t+1'!W3120+'t+2'!U3120*'t+2'!W3120+'t+3'!U3120*'t+3'!W3120+'t+4'!U3120*'t+4'!W3120)/4</f>
        <v>0.000156607064943125</v>
      </c>
      <c r="B3120" s="0" t="n">
        <f aca="false">('t+1'!V3120*'t+1'!X3120+'t+2'!V3120*'t+2'!X3120+'t+3'!V3120*'t+3'!X3120+'t+4'!V3120*'t+4'!X3120)/4</f>
        <v>0.00155698485896221</v>
      </c>
    </row>
    <row r="3121" customFormat="false" ht="13" hidden="false" customHeight="false" outlineLevel="0" collapsed="false">
      <c r="A3121" s="0" t="n">
        <f aca="false">('t+1'!U3121*'t+1'!W3121+'t+2'!U3121*'t+2'!W3121+'t+3'!U3121*'t+3'!W3121+'t+4'!U3121*'t+4'!W3121)/4</f>
        <v>0.000118085621309746</v>
      </c>
      <c r="B3121" s="0" t="n">
        <f aca="false">('t+1'!V3121*'t+1'!X3121+'t+2'!V3121*'t+2'!X3121+'t+3'!V3121*'t+3'!X3121+'t+4'!V3121*'t+4'!X3121)/4</f>
        <v>0.0011716270182035</v>
      </c>
    </row>
    <row r="3122" customFormat="false" ht="13" hidden="false" customHeight="false" outlineLevel="0" collapsed="false">
      <c r="A3122" s="0" t="n">
        <f aca="false">('t+1'!U3122*'t+1'!W3122+'t+2'!U3122*'t+2'!W3122+'t+3'!U3122*'t+3'!W3122+'t+4'!U3122*'t+4'!W3122)/4</f>
        <v>0.000218772871894904</v>
      </c>
      <c r="B3122" s="0" t="n">
        <f aca="false">('t+1'!V3122*'t+1'!X3122+'t+2'!V3122*'t+2'!X3122+'t+3'!V3122*'t+3'!X3122+'t+4'!V3122*'t+4'!X3122)/4</f>
        <v>0.00235987636894901</v>
      </c>
    </row>
    <row r="3123" customFormat="false" ht="13" hidden="false" customHeight="false" outlineLevel="0" collapsed="false">
      <c r="A3123" s="0" t="n">
        <f aca="false">('t+1'!U3123*'t+1'!W3123+'t+2'!U3123*'t+2'!W3123+'t+3'!U3123*'t+3'!W3123+'t+4'!U3123*'t+4'!W3123)/4</f>
        <v>2.66394570397913E-005</v>
      </c>
      <c r="B3123" s="0" t="n">
        <f aca="false">('t+1'!V3123*'t+1'!X3123+'t+2'!V3123*'t+2'!X3123+'t+3'!V3123*'t+3'!X3123+'t+4'!V3123*'t+4'!X3123)/4</f>
        <v>0.000330516050757375</v>
      </c>
    </row>
    <row r="3124" customFormat="false" ht="13" hidden="false" customHeight="false" outlineLevel="0" collapsed="false">
      <c r="A3124" s="0" t="n">
        <f aca="false">('t+1'!U3124*'t+1'!W3124+'t+2'!U3124*'t+2'!W3124+'t+3'!U3124*'t+3'!W3124+'t+4'!U3124*'t+4'!W3124)/4</f>
        <v>6.12186132230541E-005</v>
      </c>
      <c r="B3124" s="0" t="n">
        <f aca="false">('t+1'!V3124*'t+1'!X3124+'t+2'!V3124*'t+2'!X3124+'t+3'!V3124*'t+3'!X3124+'t+4'!V3124*'t+4'!X3124)/4</f>
        <v>0.000281999534394053</v>
      </c>
    </row>
    <row r="3125" customFormat="false" ht="13" hidden="false" customHeight="false" outlineLevel="0" collapsed="false">
      <c r="A3125" s="0" t="n">
        <f aca="false">('t+1'!U3125*'t+1'!W3125+'t+2'!U3125*'t+2'!W3125+'t+3'!U3125*'t+3'!W3125+'t+4'!U3125*'t+4'!W3125)/4</f>
        <v>9.3248502365423E-005</v>
      </c>
      <c r="B3125" s="0" t="n">
        <f aca="false">('t+1'!V3125*'t+1'!X3125+'t+2'!V3125*'t+2'!X3125+'t+3'!V3125*'t+3'!X3125+'t+4'!V3125*'t+4'!X3125)/4</f>
        <v>0.000921169970514443</v>
      </c>
    </row>
    <row r="3126" customFormat="false" ht="13" hidden="false" customHeight="false" outlineLevel="0" collapsed="false">
      <c r="A3126" s="0" t="n">
        <f aca="false">('t+1'!U3126*'t+1'!W3126+'t+2'!U3126*'t+2'!W3126+'t+3'!U3126*'t+3'!W3126+'t+4'!U3126*'t+4'!W3126)/4</f>
        <v>0.000180420491044353</v>
      </c>
      <c r="B3126" s="0" t="n">
        <f aca="false">('t+1'!V3126*'t+1'!X3126+'t+2'!V3126*'t+2'!X3126+'t+3'!V3126*'t+3'!X3126+'t+4'!V3126*'t+4'!X3126)/4</f>
        <v>0.00147151235014221</v>
      </c>
    </row>
    <row r="3127" customFormat="false" ht="13" hidden="false" customHeight="false" outlineLevel="0" collapsed="false">
      <c r="A3127" s="0" t="n">
        <f aca="false">('t+1'!U3127*'t+1'!W3127+'t+2'!U3127*'t+2'!W3127+'t+3'!U3127*'t+3'!W3127+'t+4'!U3127*'t+4'!W3127)/4</f>
        <v>7.38476835142301E-005</v>
      </c>
      <c r="B3127" s="0" t="n">
        <f aca="false">('t+1'!V3127*'t+1'!X3127+'t+2'!V3127*'t+2'!X3127+'t+3'!V3127*'t+3'!X3127+'t+4'!V3127*'t+4'!X3127)/4</f>
        <v>0.000456198537140835</v>
      </c>
    </row>
    <row r="3128" customFormat="false" ht="13" hidden="false" customHeight="false" outlineLevel="0" collapsed="false">
      <c r="A3128" s="0" t="n">
        <f aca="false">('t+1'!U3128*'t+1'!W3128+'t+2'!U3128*'t+2'!W3128+'t+3'!U3128*'t+3'!W3128+'t+4'!U3128*'t+4'!W3128)/4</f>
        <v>7.73283820522696E-005</v>
      </c>
      <c r="B3128" s="0" t="n">
        <f aca="false">('t+1'!V3128*'t+1'!X3128+'t+2'!V3128*'t+2'!X3128+'t+3'!V3128*'t+3'!X3128+'t+4'!V3128*'t+4'!X3128)/4</f>
        <v>0.00149440119674843</v>
      </c>
    </row>
    <row r="3129" customFormat="false" ht="13" hidden="false" customHeight="false" outlineLevel="0" collapsed="false">
      <c r="A3129" s="0" t="n">
        <f aca="false">('t+1'!U3129*'t+1'!W3129+'t+2'!U3129*'t+2'!W3129+'t+3'!U3129*'t+3'!W3129+'t+4'!U3129*'t+4'!W3129)/4</f>
        <v>0.000233275333986174</v>
      </c>
      <c r="B3129" s="0" t="n">
        <f aca="false">('t+1'!V3129*'t+1'!X3129+'t+2'!V3129*'t+2'!X3129+'t+3'!V3129*'t+3'!X3129+'t+4'!V3129*'t+4'!X3129)/4</f>
        <v>0.00110456868690242</v>
      </c>
    </row>
    <row r="3130" customFormat="false" ht="13" hidden="false" customHeight="false" outlineLevel="0" collapsed="false">
      <c r="A3130" s="0" t="n">
        <f aca="false">('t+1'!U3130*'t+1'!W3130+'t+2'!U3130*'t+2'!W3130+'t+3'!U3130*'t+3'!W3130+'t+4'!U3130*'t+4'!W3130)/4</f>
        <v>0.000160016364133168</v>
      </c>
      <c r="B3130" s="0" t="n">
        <f aca="false">('t+1'!V3130*'t+1'!X3130+'t+2'!V3130*'t+2'!X3130+'t+3'!V3130*'t+3'!X3130+'t+4'!V3130*'t+4'!X3130)/4</f>
        <v>0.00079013208408174</v>
      </c>
    </row>
    <row r="3131" customFormat="false" ht="13" hidden="false" customHeight="false" outlineLevel="0" collapsed="false">
      <c r="A3131" s="0" t="n">
        <f aca="false">('t+1'!U3131*'t+1'!W3131+'t+2'!U3131*'t+2'!W3131+'t+3'!U3131*'t+3'!W3131+'t+4'!U3131*'t+4'!W3131)/4</f>
        <v>0.000139567856135899</v>
      </c>
      <c r="B3131" s="0" t="n">
        <f aca="false">('t+1'!V3131*'t+1'!X3131+'t+2'!V3131*'t+2'!X3131+'t+3'!V3131*'t+3'!X3131+'t+4'!V3131*'t+4'!X3131)/4</f>
        <v>0.000810714040693509</v>
      </c>
    </row>
    <row r="3132" customFormat="false" ht="13" hidden="false" customHeight="false" outlineLevel="0" collapsed="false">
      <c r="A3132" s="0" t="n">
        <f aca="false">('t+1'!U3132*'t+1'!W3132+'t+2'!U3132*'t+2'!W3132+'t+3'!U3132*'t+3'!W3132+'t+4'!U3132*'t+4'!W3132)/4</f>
        <v>0.000134450866759516</v>
      </c>
      <c r="B3132" s="0" t="n">
        <f aca="false">('t+1'!V3132*'t+1'!X3132+'t+2'!V3132*'t+2'!X3132+'t+3'!V3132*'t+3'!X3132+'t+4'!V3132*'t+4'!X3132)/4</f>
        <v>0.001282913568281</v>
      </c>
    </row>
    <row r="3133" customFormat="false" ht="13" hidden="false" customHeight="false" outlineLevel="0" collapsed="false">
      <c r="A3133" s="0" t="n">
        <f aca="false">('t+1'!U3133*'t+1'!W3133+'t+2'!U3133*'t+2'!W3133+'t+3'!U3133*'t+3'!W3133+'t+4'!U3133*'t+4'!W3133)/4</f>
        <v>0.000218082684951402</v>
      </c>
      <c r="B3133" s="0" t="n">
        <f aca="false">('t+1'!V3133*'t+1'!X3133+'t+2'!V3133*'t+2'!X3133+'t+3'!V3133*'t+3'!X3133+'t+4'!V3133*'t+4'!X3133)/4</f>
        <v>0.00159086503205931</v>
      </c>
    </row>
    <row r="3134" customFormat="false" ht="13" hidden="false" customHeight="false" outlineLevel="0" collapsed="false">
      <c r="A3134" s="0" t="n">
        <f aca="false">('t+1'!U3134*'t+1'!W3134+'t+2'!U3134*'t+2'!W3134+'t+3'!U3134*'t+3'!W3134+'t+4'!U3134*'t+4'!W3134)/4</f>
        <v>0.000251677359554724</v>
      </c>
      <c r="B3134" s="0" t="n">
        <f aca="false">('t+1'!V3134*'t+1'!X3134+'t+2'!V3134*'t+2'!X3134+'t+3'!V3134*'t+3'!X3134+'t+4'!V3134*'t+4'!X3134)/4</f>
        <v>0.000794248232045894</v>
      </c>
    </row>
    <row r="3135" customFormat="false" ht="13" hidden="false" customHeight="false" outlineLevel="0" collapsed="false">
      <c r="A3135" s="0" t="n">
        <f aca="false">('t+1'!U3135*'t+1'!W3135+'t+2'!U3135*'t+2'!W3135+'t+3'!U3135*'t+3'!W3135+'t+4'!U3135*'t+4'!W3135)/4</f>
        <v>5.85396126271574E-005</v>
      </c>
      <c r="B3135" s="0" t="n">
        <f aca="false">('t+1'!V3135*'t+1'!X3135+'t+2'!V3135*'t+2'!X3135+'t+3'!V3135*'t+3'!X3135+'t+4'!V3135*'t+4'!X3135)/4</f>
        <v>0.000627488445038887</v>
      </c>
    </row>
    <row r="3136" customFormat="false" ht="13" hidden="false" customHeight="false" outlineLevel="0" collapsed="false">
      <c r="A3136" s="0" t="n">
        <f aca="false">('t+1'!U3136*'t+1'!W3136+'t+2'!U3136*'t+2'!W3136+'t+3'!U3136*'t+3'!W3136+'t+4'!U3136*'t+4'!W3136)/4</f>
        <v>7.48721015456657E-005</v>
      </c>
      <c r="B3136" s="0" t="n">
        <f aca="false">('t+1'!V3136*'t+1'!X3136+'t+2'!V3136*'t+2'!X3136+'t+3'!V3136*'t+3'!X3136+'t+4'!V3136*'t+4'!X3136)/4</f>
        <v>0.00116482948407287</v>
      </c>
    </row>
    <row r="3137" customFormat="false" ht="13" hidden="false" customHeight="false" outlineLevel="0" collapsed="false">
      <c r="A3137" s="0" t="n">
        <f aca="false">('t+1'!U3137*'t+1'!W3137+'t+2'!U3137*'t+2'!W3137+'t+3'!U3137*'t+3'!W3137+'t+4'!U3137*'t+4'!W3137)/4</f>
        <v>0.000155879627684298</v>
      </c>
      <c r="B3137" s="0" t="n">
        <f aca="false">('t+1'!V3137*'t+1'!X3137+'t+2'!V3137*'t+2'!X3137+'t+3'!V3137*'t+3'!X3137+'t+4'!V3137*'t+4'!X3137)/4</f>
        <v>0.000901937198453249</v>
      </c>
    </row>
    <row r="3138" customFormat="false" ht="13" hidden="false" customHeight="false" outlineLevel="0" collapsed="false">
      <c r="A3138" s="0" t="n">
        <f aca="false">('t+1'!U3138*'t+1'!W3138+'t+2'!U3138*'t+2'!W3138+'t+3'!U3138*'t+3'!W3138+'t+4'!U3138*'t+4'!W3138)/4</f>
        <v>1.94056612326411E-005</v>
      </c>
      <c r="B3138" s="0" t="n">
        <f aca="false">('t+1'!V3138*'t+1'!X3138+'t+2'!V3138*'t+2'!X3138+'t+3'!V3138*'t+3'!X3138+'t+4'!V3138*'t+4'!X3138)/4</f>
        <v>0.000569680932074978</v>
      </c>
    </row>
    <row r="3139" customFormat="false" ht="13" hidden="false" customHeight="false" outlineLevel="0" collapsed="false">
      <c r="A3139" s="0" t="n">
        <f aca="false">('t+1'!U3139*'t+1'!W3139+'t+2'!U3139*'t+2'!W3139+'t+3'!U3139*'t+3'!W3139+'t+4'!U3139*'t+4'!W3139)/4</f>
        <v>6.47423344522978E-005</v>
      </c>
      <c r="B3139" s="0" t="n">
        <f aca="false">('t+1'!V3139*'t+1'!X3139+'t+2'!V3139*'t+2'!X3139+'t+3'!V3139*'t+3'!X3139+'t+4'!V3139*'t+4'!X3139)/4</f>
        <v>0.000655104902028733</v>
      </c>
    </row>
    <row r="3140" customFormat="false" ht="13" hidden="false" customHeight="false" outlineLevel="0" collapsed="false">
      <c r="A3140" s="0" t="n">
        <f aca="false">('t+1'!U3140*'t+1'!W3140+'t+2'!U3140*'t+2'!W3140+'t+3'!U3140*'t+3'!W3140+'t+4'!U3140*'t+4'!W3140)/4</f>
        <v>0.000128627590421176</v>
      </c>
      <c r="B3140" s="0" t="n">
        <f aca="false">('t+1'!V3140*'t+1'!X3140+'t+2'!V3140*'t+2'!X3140+'t+3'!V3140*'t+3'!X3140+'t+4'!V3140*'t+4'!X3140)/4</f>
        <v>0.00203072250984589</v>
      </c>
    </row>
    <row r="3141" customFormat="false" ht="13" hidden="false" customHeight="false" outlineLevel="0" collapsed="false">
      <c r="A3141" s="0" t="n">
        <f aca="false">('t+1'!U3141*'t+1'!W3141+'t+2'!U3141*'t+2'!W3141+'t+3'!U3141*'t+3'!W3141+'t+4'!U3141*'t+4'!W3141)/4</f>
        <v>0.00010448012869202</v>
      </c>
      <c r="B3141" s="0" t="n">
        <f aca="false">('t+1'!V3141*'t+1'!X3141+'t+2'!V3141*'t+2'!X3141+'t+3'!V3141*'t+3'!X3141+'t+4'!V3141*'t+4'!X3141)/4</f>
        <v>0.00128780364922446</v>
      </c>
    </row>
    <row r="3142" customFormat="false" ht="13" hidden="false" customHeight="false" outlineLevel="0" collapsed="false">
      <c r="A3142" s="0" t="n">
        <f aca="false">('t+1'!U3142*'t+1'!W3142+'t+2'!U3142*'t+2'!W3142+'t+3'!U3142*'t+3'!W3142+'t+4'!U3142*'t+4'!W3142)/4</f>
        <v>0.000208560104855619</v>
      </c>
      <c r="B3142" s="0" t="n">
        <f aca="false">('t+1'!V3142*'t+1'!X3142+'t+2'!V3142*'t+2'!X3142+'t+3'!V3142*'t+3'!X3142+'t+4'!V3142*'t+4'!X3142)/4</f>
        <v>0.00039448517024404</v>
      </c>
    </row>
    <row r="3143" customFormat="false" ht="13" hidden="false" customHeight="false" outlineLevel="0" collapsed="false">
      <c r="A3143" s="0" t="n">
        <f aca="false">('t+1'!U3143*'t+1'!W3143+'t+2'!U3143*'t+2'!W3143+'t+3'!U3143*'t+3'!W3143+'t+4'!U3143*'t+4'!W3143)/4</f>
        <v>0.00012723436707901</v>
      </c>
      <c r="B3143" s="0" t="n">
        <f aca="false">('t+1'!V3143*'t+1'!X3143+'t+2'!V3143*'t+2'!X3143+'t+3'!V3143*'t+3'!X3143+'t+4'!V3143*'t+4'!X3143)/4</f>
        <v>0.00109582633345975</v>
      </c>
    </row>
    <row r="3144" customFormat="false" ht="13" hidden="false" customHeight="false" outlineLevel="0" collapsed="false">
      <c r="A3144" s="0" t="n">
        <f aca="false">('t+1'!U3144*'t+1'!W3144+'t+2'!U3144*'t+2'!W3144+'t+3'!U3144*'t+3'!W3144+'t+4'!U3144*'t+4'!W3144)/4</f>
        <v>4.17767804588681E-005</v>
      </c>
      <c r="B3144" s="0" t="n">
        <f aca="false">('t+1'!V3144*'t+1'!X3144+'t+2'!V3144*'t+2'!X3144+'t+3'!V3144*'t+3'!X3144+'t+4'!V3144*'t+4'!X3144)/4</f>
        <v>0.000316546982754951</v>
      </c>
    </row>
    <row r="3145" customFormat="false" ht="13" hidden="false" customHeight="false" outlineLevel="0" collapsed="false">
      <c r="A3145" s="0" t="n">
        <f aca="false">('t+1'!U3145*'t+1'!W3145+'t+2'!U3145*'t+2'!W3145+'t+3'!U3145*'t+3'!W3145+'t+4'!U3145*'t+4'!W3145)/4</f>
        <v>5.04805652000352E-005</v>
      </c>
      <c r="B3145" s="0" t="n">
        <f aca="false">('t+1'!V3145*'t+1'!X3145+'t+2'!V3145*'t+2'!X3145+'t+3'!V3145*'t+3'!X3145+'t+4'!V3145*'t+4'!X3145)/4</f>
        <v>0.00123562947733411</v>
      </c>
    </row>
    <row r="3146" customFormat="false" ht="13" hidden="false" customHeight="false" outlineLevel="0" collapsed="false">
      <c r="A3146" s="0" t="n">
        <f aca="false">('t+1'!U3146*'t+1'!W3146+'t+2'!U3146*'t+2'!W3146+'t+3'!U3146*'t+3'!W3146+'t+4'!U3146*'t+4'!W3146)/4</f>
        <v>0.000254023836240636</v>
      </c>
      <c r="B3146" s="0" t="n">
        <f aca="false">('t+1'!V3146*'t+1'!X3146+'t+2'!V3146*'t+2'!X3146+'t+3'!V3146*'t+3'!X3146+'t+4'!V3146*'t+4'!X3146)/4</f>
        <v>0.00134961406435807</v>
      </c>
    </row>
    <row r="3147" customFormat="false" ht="13" hidden="false" customHeight="false" outlineLevel="0" collapsed="false">
      <c r="A3147" s="0" t="n">
        <f aca="false">('t+1'!U3147*'t+1'!W3147+'t+2'!U3147*'t+2'!W3147+'t+3'!U3147*'t+3'!W3147+'t+4'!U3147*'t+4'!W3147)/4</f>
        <v>0.000207037640503368</v>
      </c>
      <c r="B3147" s="0" t="n">
        <f aca="false">('t+1'!V3147*'t+1'!X3147+'t+2'!V3147*'t+2'!X3147+'t+3'!V3147*'t+3'!X3147+'t+4'!V3147*'t+4'!X3147)/4</f>
        <v>0.00155288297359129</v>
      </c>
    </row>
    <row r="3148" customFormat="false" ht="13" hidden="false" customHeight="false" outlineLevel="0" collapsed="false">
      <c r="A3148" s="0" t="n">
        <f aca="false">('t+1'!U3148*'t+1'!W3148+'t+2'!U3148*'t+2'!W3148+'t+3'!U3148*'t+3'!W3148+'t+4'!U3148*'t+4'!W3148)/4</f>
        <v>7.50784891889022E-005</v>
      </c>
      <c r="B3148" s="0" t="n">
        <f aca="false">('t+1'!V3148*'t+1'!X3148+'t+2'!V3148*'t+2'!X3148+'t+3'!V3148*'t+3'!X3148+'t+4'!V3148*'t+4'!X3148)/4</f>
        <v>0.000200534833302291</v>
      </c>
    </row>
    <row r="3149" customFormat="false" ht="13" hidden="false" customHeight="false" outlineLevel="0" collapsed="false">
      <c r="A3149" s="0" t="n">
        <f aca="false">('t+1'!U3149*'t+1'!W3149+'t+2'!U3149*'t+2'!W3149+'t+3'!U3149*'t+3'!W3149+'t+4'!U3149*'t+4'!W3149)/4</f>
        <v>0.000122724464105942</v>
      </c>
      <c r="B3149" s="0" t="n">
        <f aca="false">('t+1'!V3149*'t+1'!X3149+'t+2'!V3149*'t+2'!X3149+'t+3'!V3149*'t+3'!X3149+'t+4'!V3149*'t+4'!X3149)/4</f>
        <v>0.00133871422175563</v>
      </c>
    </row>
    <row r="3150" customFormat="false" ht="13" hidden="false" customHeight="false" outlineLevel="0" collapsed="false">
      <c r="A3150" s="0" t="n">
        <f aca="false">('t+1'!U3150*'t+1'!W3150+'t+2'!U3150*'t+2'!W3150+'t+3'!U3150*'t+3'!W3150+'t+4'!U3150*'t+4'!W3150)/4</f>
        <v>5.22142737096906E-005</v>
      </c>
      <c r="B3150" s="0" t="n">
        <f aca="false">('t+1'!V3150*'t+1'!X3150+'t+2'!V3150*'t+2'!X3150+'t+3'!V3150*'t+3'!X3150+'t+4'!V3150*'t+4'!X3150)/4</f>
        <v>0.00178984966476377</v>
      </c>
    </row>
    <row r="3151" customFormat="false" ht="13" hidden="false" customHeight="false" outlineLevel="0" collapsed="false">
      <c r="A3151" s="0" t="n">
        <f aca="false">('t+1'!U3151*'t+1'!W3151+'t+2'!U3151*'t+2'!W3151+'t+3'!U3151*'t+3'!W3151+'t+4'!U3151*'t+4'!W3151)/4</f>
        <v>0.000162738767793308</v>
      </c>
      <c r="B3151" s="0" t="n">
        <f aca="false">('t+1'!V3151*'t+1'!X3151+'t+2'!V3151*'t+2'!X3151+'t+3'!V3151*'t+3'!X3151+'t+4'!V3151*'t+4'!X3151)/4</f>
        <v>0.00226438498035032</v>
      </c>
    </row>
    <row r="3152" customFormat="false" ht="13" hidden="false" customHeight="false" outlineLevel="0" collapsed="false">
      <c r="A3152" s="0" t="n">
        <f aca="false">('t+1'!U3152*'t+1'!W3152+'t+2'!U3152*'t+2'!W3152+'t+3'!U3152*'t+3'!W3152+'t+4'!U3152*'t+4'!W3152)/4</f>
        <v>0.000224754772044398</v>
      </c>
      <c r="B3152" s="0" t="n">
        <f aca="false">('t+1'!V3152*'t+1'!X3152+'t+2'!V3152*'t+2'!X3152+'t+3'!V3152*'t+3'!X3152+'t+4'!V3152*'t+4'!X3152)/4</f>
        <v>0.00174250283459966</v>
      </c>
    </row>
    <row r="3153" customFormat="false" ht="13" hidden="false" customHeight="false" outlineLevel="0" collapsed="false">
      <c r="A3153" s="0" t="n">
        <f aca="false">('t+1'!U3153*'t+1'!W3153+'t+2'!U3153*'t+2'!W3153+'t+3'!U3153*'t+3'!W3153+'t+4'!U3153*'t+4'!W3153)/4</f>
        <v>0.000112034198622636</v>
      </c>
      <c r="B3153" s="0" t="n">
        <f aca="false">('t+1'!V3153*'t+1'!X3153+'t+2'!V3153*'t+2'!X3153+'t+3'!V3153*'t+3'!X3153+'t+4'!V3153*'t+4'!X3153)/4</f>
        <v>0.000879739158725192</v>
      </c>
    </row>
    <row r="3154" customFormat="false" ht="13" hidden="false" customHeight="false" outlineLevel="0" collapsed="false">
      <c r="A3154" s="0" t="n">
        <f aca="false">('t+1'!U3154*'t+1'!W3154+'t+2'!U3154*'t+2'!W3154+'t+3'!U3154*'t+3'!W3154+'t+4'!U3154*'t+4'!W3154)/4</f>
        <v>4.2419646352285E-005</v>
      </c>
      <c r="B3154" s="0" t="n">
        <f aca="false">('t+1'!V3154*'t+1'!X3154+'t+2'!V3154*'t+2'!X3154+'t+3'!V3154*'t+3'!X3154+'t+4'!V3154*'t+4'!X3154)/4</f>
        <v>0.000909614969183137</v>
      </c>
    </row>
    <row r="3155" customFormat="false" ht="13" hidden="false" customHeight="false" outlineLevel="0" collapsed="false">
      <c r="A3155" s="0" t="n">
        <f aca="false">('t+1'!U3155*'t+1'!W3155+'t+2'!U3155*'t+2'!W3155+'t+3'!U3155*'t+3'!W3155+'t+4'!U3155*'t+4'!W3155)/4</f>
        <v>5.91231533952851E-005</v>
      </c>
      <c r="B3155" s="0" t="n">
        <f aca="false">('t+1'!V3155*'t+1'!X3155+'t+2'!V3155*'t+2'!X3155+'t+3'!V3155*'t+3'!X3155+'t+4'!V3155*'t+4'!X3155)/4</f>
        <v>0.000413705422968393</v>
      </c>
    </row>
    <row r="3156" customFormat="false" ht="13" hidden="false" customHeight="false" outlineLevel="0" collapsed="false">
      <c r="A3156" s="0" t="n">
        <f aca="false">('t+1'!U3156*'t+1'!W3156+'t+2'!U3156*'t+2'!W3156+'t+3'!U3156*'t+3'!W3156+'t+4'!U3156*'t+4'!W3156)/4</f>
        <v>6.64816014020388E-005</v>
      </c>
      <c r="B3156" s="0" t="n">
        <f aca="false">('t+1'!V3156*'t+1'!X3156+'t+2'!V3156*'t+2'!X3156+'t+3'!V3156*'t+3'!X3156+'t+4'!V3156*'t+4'!X3156)/4</f>
        <v>0.000405576371369978</v>
      </c>
    </row>
    <row r="3157" customFormat="false" ht="13" hidden="false" customHeight="false" outlineLevel="0" collapsed="false">
      <c r="A3157" s="0" t="n">
        <f aca="false">('t+1'!U3157*'t+1'!W3157+'t+2'!U3157*'t+2'!W3157+'t+3'!U3157*'t+3'!W3157+'t+4'!U3157*'t+4'!W3157)/4</f>
        <v>4.24307880556609E-005</v>
      </c>
      <c r="B3157" s="0" t="n">
        <f aca="false">('t+1'!V3157*'t+1'!X3157+'t+2'!V3157*'t+2'!X3157+'t+3'!V3157*'t+3'!X3157+'t+4'!V3157*'t+4'!X3157)/4</f>
        <v>0.000715065801367301</v>
      </c>
    </row>
    <row r="3158" customFormat="false" ht="13" hidden="false" customHeight="false" outlineLevel="0" collapsed="false">
      <c r="A3158" s="0" t="n">
        <f aca="false">('t+1'!U3158*'t+1'!W3158+'t+2'!U3158*'t+2'!W3158+'t+3'!U3158*'t+3'!W3158+'t+4'!U3158*'t+4'!W3158)/4</f>
        <v>0.000116848054859823</v>
      </c>
      <c r="B3158" s="0" t="n">
        <f aca="false">('t+1'!V3158*'t+1'!X3158+'t+2'!V3158*'t+2'!X3158+'t+3'!V3158*'t+3'!X3158+'t+4'!V3158*'t+4'!X3158)/4</f>
        <v>0.00215145175715169</v>
      </c>
    </row>
    <row r="3159" customFormat="false" ht="13" hidden="false" customHeight="false" outlineLevel="0" collapsed="false">
      <c r="A3159" s="0" t="n">
        <f aca="false">('t+1'!U3159*'t+1'!W3159+'t+2'!U3159*'t+2'!W3159+'t+3'!U3159*'t+3'!W3159+'t+4'!U3159*'t+4'!W3159)/4</f>
        <v>0.000252648869527867</v>
      </c>
      <c r="B3159" s="0" t="n">
        <f aca="false">('t+1'!V3159*'t+1'!X3159+'t+2'!V3159*'t+2'!X3159+'t+3'!V3159*'t+3'!X3159+'t+4'!V3159*'t+4'!X3159)/4</f>
        <v>0.00132659287075613</v>
      </c>
    </row>
    <row r="3160" customFormat="false" ht="13" hidden="false" customHeight="false" outlineLevel="0" collapsed="false">
      <c r="A3160" s="0" t="n">
        <f aca="false">('t+1'!U3160*'t+1'!W3160+'t+2'!U3160*'t+2'!W3160+'t+3'!U3160*'t+3'!W3160+'t+4'!U3160*'t+4'!W3160)/4</f>
        <v>0.000161742044401857</v>
      </c>
      <c r="B3160" s="0" t="n">
        <f aca="false">('t+1'!V3160*'t+1'!X3160+'t+2'!V3160*'t+2'!X3160+'t+3'!V3160*'t+3'!X3160+'t+4'!V3160*'t+4'!X3160)/4</f>
        <v>0.000634502483664508</v>
      </c>
    </row>
    <row r="3161" customFormat="false" ht="13" hidden="false" customHeight="false" outlineLevel="0" collapsed="false">
      <c r="A3161" s="0" t="n">
        <f aca="false">('t+1'!U3161*'t+1'!W3161+'t+2'!U3161*'t+2'!W3161+'t+3'!U3161*'t+3'!W3161+'t+4'!U3161*'t+4'!W3161)/4</f>
        <v>0.000274877935842679</v>
      </c>
      <c r="B3161" s="0" t="n">
        <f aca="false">('t+1'!V3161*'t+1'!X3161+'t+2'!V3161*'t+2'!X3161+'t+3'!V3161*'t+3'!X3161+'t+4'!V3161*'t+4'!X3161)/4</f>
        <v>0.00205812138511664</v>
      </c>
    </row>
    <row r="3162" customFormat="false" ht="13" hidden="false" customHeight="false" outlineLevel="0" collapsed="false">
      <c r="A3162" s="0" t="n">
        <f aca="false">('t+1'!U3162*'t+1'!W3162+'t+2'!U3162*'t+2'!W3162+'t+3'!U3162*'t+3'!W3162+'t+4'!U3162*'t+4'!W3162)/4</f>
        <v>0.000151913448748909</v>
      </c>
      <c r="B3162" s="0" t="n">
        <f aca="false">('t+1'!V3162*'t+1'!X3162+'t+2'!V3162*'t+2'!X3162+'t+3'!V3162*'t+3'!X3162+'t+4'!V3162*'t+4'!X3162)/4</f>
        <v>0.00240469459130786</v>
      </c>
    </row>
    <row r="3163" customFormat="false" ht="13" hidden="false" customHeight="false" outlineLevel="0" collapsed="false">
      <c r="A3163" s="0" t="n">
        <f aca="false">('t+1'!U3163*'t+1'!W3163+'t+2'!U3163*'t+2'!W3163+'t+3'!U3163*'t+3'!W3163+'t+4'!U3163*'t+4'!W3163)/4</f>
        <v>4.3384260424625E-005</v>
      </c>
      <c r="B3163" s="0" t="n">
        <f aca="false">('t+1'!V3163*'t+1'!X3163+'t+2'!V3163*'t+2'!X3163+'t+3'!V3163*'t+3'!X3163+'t+4'!V3163*'t+4'!X3163)/4</f>
        <v>0.000863640991872816</v>
      </c>
    </row>
    <row r="3164" customFormat="false" ht="13" hidden="false" customHeight="false" outlineLevel="0" collapsed="false">
      <c r="A3164" s="0" t="n">
        <f aca="false">('t+1'!U3164*'t+1'!W3164+'t+2'!U3164*'t+2'!W3164+'t+3'!U3164*'t+3'!W3164+'t+4'!U3164*'t+4'!W3164)/4</f>
        <v>3.94930948646116E-005</v>
      </c>
      <c r="B3164" s="0" t="n">
        <f aca="false">('t+1'!V3164*'t+1'!X3164+'t+2'!V3164*'t+2'!X3164+'t+3'!V3164*'t+3'!X3164+'t+4'!V3164*'t+4'!X3164)/4</f>
        <v>0.000295021131165501</v>
      </c>
    </row>
    <row r="3165" customFormat="false" ht="13" hidden="false" customHeight="false" outlineLevel="0" collapsed="false">
      <c r="A3165" s="0" t="n">
        <f aca="false">('t+1'!U3165*'t+1'!W3165+'t+2'!U3165*'t+2'!W3165+'t+3'!U3165*'t+3'!W3165+'t+4'!U3165*'t+4'!W3165)/4</f>
        <v>0.000180613032133387</v>
      </c>
      <c r="B3165" s="0" t="n">
        <f aca="false">('t+1'!V3165*'t+1'!X3165+'t+2'!V3165*'t+2'!X3165+'t+3'!V3165*'t+3'!X3165+'t+4'!V3165*'t+4'!X3165)/4</f>
        <v>0.00235462101254312</v>
      </c>
    </row>
    <row r="3166" customFormat="false" ht="13" hidden="false" customHeight="false" outlineLevel="0" collapsed="false">
      <c r="A3166" s="0" t="n">
        <f aca="false">('t+1'!U3166*'t+1'!W3166+'t+2'!U3166*'t+2'!W3166+'t+3'!U3166*'t+3'!W3166+'t+4'!U3166*'t+4'!W3166)/4</f>
        <v>5.53857618286795E-005</v>
      </c>
      <c r="B3166" s="0" t="n">
        <f aca="false">('t+1'!V3166*'t+1'!X3166+'t+2'!V3166*'t+2'!X3166+'t+3'!V3166*'t+3'!X3166+'t+4'!V3166*'t+4'!X3166)/4</f>
        <v>0.000384878813831602</v>
      </c>
    </row>
    <row r="3167" customFormat="false" ht="13" hidden="false" customHeight="false" outlineLevel="0" collapsed="false">
      <c r="A3167" s="0" t="n">
        <f aca="false">('t+1'!U3167*'t+1'!W3167+'t+2'!U3167*'t+2'!W3167+'t+3'!U3167*'t+3'!W3167+'t+4'!U3167*'t+4'!W3167)/4</f>
        <v>5.2192523614171E-005</v>
      </c>
      <c r="B3167" s="0" t="n">
        <f aca="false">('t+1'!V3167*'t+1'!X3167+'t+2'!V3167*'t+2'!X3167+'t+3'!V3167*'t+3'!X3167+'t+4'!V3167*'t+4'!X3167)/4</f>
        <v>0.000948077920425505</v>
      </c>
    </row>
    <row r="3168" customFormat="false" ht="13" hidden="false" customHeight="false" outlineLevel="0" collapsed="false">
      <c r="A3168" s="0" t="n">
        <f aca="false">('t+1'!U3168*'t+1'!W3168+'t+2'!U3168*'t+2'!W3168+'t+3'!U3168*'t+3'!W3168+'t+4'!U3168*'t+4'!W3168)/4</f>
        <v>5.77676464484932E-005</v>
      </c>
      <c r="B3168" s="0" t="n">
        <f aca="false">('t+1'!V3168*'t+1'!X3168+'t+2'!V3168*'t+2'!X3168+'t+3'!V3168*'t+3'!X3168+'t+4'!V3168*'t+4'!X3168)/4</f>
        <v>0.00155139174533147</v>
      </c>
    </row>
    <row r="3169" customFormat="false" ht="13" hidden="false" customHeight="false" outlineLevel="0" collapsed="false">
      <c r="A3169" s="0" t="n">
        <f aca="false">('t+1'!U3169*'t+1'!W3169+'t+2'!U3169*'t+2'!W3169+'t+3'!U3169*'t+3'!W3169+'t+4'!U3169*'t+4'!W3169)/4</f>
        <v>7.25330857079788E-005</v>
      </c>
      <c r="B3169" s="0" t="n">
        <f aca="false">('t+1'!V3169*'t+1'!X3169+'t+2'!V3169*'t+2'!X3169+'t+3'!V3169*'t+3'!X3169+'t+4'!V3169*'t+4'!X3169)/4</f>
        <v>0.00165177756993172</v>
      </c>
    </row>
    <row r="3170" customFormat="false" ht="13" hidden="false" customHeight="false" outlineLevel="0" collapsed="false">
      <c r="A3170" s="0" t="n">
        <f aca="false">('t+1'!U3170*'t+1'!W3170+'t+2'!U3170*'t+2'!W3170+'t+3'!U3170*'t+3'!W3170+'t+4'!U3170*'t+4'!W3170)/4</f>
        <v>0.000351381506465014</v>
      </c>
      <c r="B3170" s="0" t="n">
        <f aca="false">('t+1'!V3170*'t+1'!X3170+'t+2'!V3170*'t+2'!X3170+'t+3'!V3170*'t+3'!X3170+'t+4'!V3170*'t+4'!X3170)/4</f>
        <v>0.00163477464316727</v>
      </c>
    </row>
    <row r="3171" customFormat="false" ht="13" hidden="false" customHeight="false" outlineLevel="0" collapsed="false">
      <c r="A3171" s="0" t="n">
        <f aca="false">('t+1'!U3171*'t+1'!W3171+'t+2'!U3171*'t+2'!W3171+'t+3'!U3171*'t+3'!W3171+'t+4'!U3171*'t+4'!W3171)/4</f>
        <v>0.000190654060457494</v>
      </c>
      <c r="B3171" s="0" t="n">
        <f aca="false">('t+1'!V3171*'t+1'!X3171+'t+2'!V3171*'t+2'!X3171+'t+3'!V3171*'t+3'!X3171+'t+4'!V3171*'t+4'!X3171)/4</f>
        <v>0.00241176345682965</v>
      </c>
    </row>
    <row r="3172" customFormat="false" ht="13" hidden="false" customHeight="false" outlineLevel="0" collapsed="false">
      <c r="A3172" s="0" t="n">
        <f aca="false">('t+1'!U3172*'t+1'!W3172+'t+2'!U3172*'t+2'!W3172+'t+3'!U3172*'t+3'!W3172+'t+4'!U3172*'t+4'!W3172)/4</f>
        <v>6.30977760332038E-005</v>
      </c>
      <c r="B3172" s="0" t="n">
        <f aca="false">('t+1'!V3172*'t+1'!X3172+'t+2'!V3172*'t+2'!X3172+'t+3'!V3172*'t+3'!X3172+'t+4'!V3172*'t+4'!X3172)/4</f>
        <v>0.00112027340618374</v>
      </c>
    </row>
    <row r="3173" customFormat="false" ht="13" hidden="false" customHeight="false" outlineLevel="0" collapsed="false">
      <c r="A3173" s="0" t="n">
        <f aca="false">('t+1'!U3173*'t+1'!W3173+'t+2'!U3173*'t+2'!W3173+'t+3'!U3173*'t+3'!W3173+'t+4'!U3173*'t+4'!W3173)/4</f>
        <v>0.00014871694696529</v>
      </c>
      <c r="B3173" s="0" t="n">
        <f aca="false">('t+1'!V3173*'t+1'!X3173+'t+2'!V3173*'t+2'!X3173+'t+3'!V3173*'t+3'!X3173+'t+4'!V3173*'t+4'!X3173)/4</f>
        <v>0.00151309386070888</v>
      </c>
    </row>
    <row r="3174" customFormat="false" ht="13" hidden="false" customHeight="false" outlineLevel="0" collapsed="false">
      <c r="A3174" s="0" t="n">
        <f aca="false">('t+1'!U3174*'t+1'!W3174+'t+2'!U3174*'t+2'!W3174+'t+3'!U3174*'t+3'!W3174+'t+4'!U3174*'t+4'!W3174)/4</f>
        <v>0.000407818581401454</v>
      </c>
      <c r="B3174" s="0" t="n">
        <f aca="false">('t+1'!V3174*'t+1'!X3174+'t+2'!V3174*'t+2'!X3174+'t+3'!V3174*'t+3'!X3174+'t+4'!V3174*'t+4'!X3174)/4</f>
        <v>0.00211035499276699</v>
      </c>
    </row>
    <row r="3175" customFormat="false" ht="13" hidden="false" customHeight="false" outlineLevel="0" collapsed="false">
      <c r="A3175" s="0" t="n">
        <f aca="false">('t+1'!U3175*'t+1'!W3175+'t+2'!U3175*'t+2'!W3175+'t+3'!U3175*'t+3'!W3175+'t+4'!U3175*'t+4'!W3175)/4</f>
        <v>8.73141166660373E-005</v>
      </c>
      <c r="B3175" s="0" t="n">
        <f aca="false">('t+1'!V3175*'t+1'!X3175+'t+2'!V3175*'t+2'!X3175+'t+3'!V3175*'t+3'!X3175+'t+4'!V3175*'t+4'!X3175)/4</f>
        <v>0.000888593660082435</v>
      </c>
    </row>
    <row r="3176" customFormat="false" ht="13" hidden="false" customHeight="false" outlineLevel="0" collapsed="false">
      <c r="A3176" s="0" t="n">
        <f aca="false">('t+1'!U3176*'t+1'!W3176+'t+2'!U3176*'t+2'!W3176+'t+3'!U3176*'t+3'!W3176+'t+4'!U3176*'t+4'!W3176)/4</f>
        <v>0.000383617738717607</v>
      </c>
      <c r="B3176" s="0" t="n">
        <f aca="false">('t+1'!V3176*'t+1'!X3176+'t+2'!V3176*'t+2'!X3176+'t+3'!V3176*'t+3'!X3176+'t+4'!V3176*'t+4'!X3176)/4</f>
        <v>0.0025880479970244</v>
      </c>
    </row>
    <row r="3177" customFormat="false" ht="13" hidden="false" customHeight="false" outlineLevel="0" collapsed="false">
      <c r="A3177" s="0" t="n">
        <f aca="false">('t+1'!U3177*'t+1'!W3177+'t+2'!U3177*'t+2'!W3177+'t+3'!U3177*'t+3'!W3177+'t+4'!U3177*'t+4'!W3177)/4</f>
        <v>1.53130267146407E-005</v>
      </c>
      <c r="B3177" s="0" t="n">
        <f aca="false">('t+1'!V3177*'t+1'!X3177+'t+2'!V3177*'t+2'!X3177+'t+3'!V3177*'t+3'!X3177+'t+4'!V3177*'t+4'!X3177)/4</f>
        <v>0.000589922469698738</v>
      </c>
    </row>
    <row r="3178" customFormat="false" ht="13" hidden="false" customHeight="false" outlineLevel="0" collapsed="false">
      <c r="A3178" s="0" t="n">
        <f aca="false">('t+1'!U3178*'t+1'!W3178+'t+2'!U3178*'t+2'!W3178+'t+3'!U3178*'t+3'!W3178+'t+4'!U3178*'t+4'!W3178)/4</f>
        <v>9.07727799428854E-005</v>
      </c>
      <c r="B3178" s="0" t="n">
        <f aca="false">('t+1'!V3178*'t+1'!X3178+'t+2'!V3178*'t+2'!X3178+'t+3'!V3178*'t+3'!X3178+'t+4'!V3178*'t+4'!X3178)/4</f>
        <v>0.00115571188062708</v>
      </c>
    </row>
    <row r="3179" customFormat="false" ht="13" hidden="false" customHeight="false" outlineLevel="0" collapsed="false">
      <c r="A3179" s="0" t="n">
        <f aca="false">('t+1'!U3179*'t+1'!W3179+'t+2'!U3179*'t+2'!W3179+'t+3'!U3179*'t+3'!W3179+'t+4'!U3179*'t+4'!W3179)/4</f>
        <v>2.81461084174595E-005</v>
      </c>
      <c r="B3179" s="0" t="n">
        <f aca="false">('t+1'!V3179*'t+1'!X3179+'t+2'!V3179*'t+2'!X3179+'t+3'!V3179*'t+3'!X3179+'t+4'!V3179*'t+4'!X3179)/4</f>
        <v>0.000777460252598721</v>
      </c>
    </row>
    <row r="3180" customFormat="false" ht="13" hidden="false" customHeight="false" outlineLevel="0" collapsed="false">
      <c r="A3180" s="0" t="n">
        <f aca="false">('t+1'!U3180*'t+1'!W3180+'t+2'!U3180*'t+2'!W3180+'t+3'!U3180*'t+3'!W3180+'t+4'!U3180*'t+4'!W3180)/4</f>
        <v>0.000154866131685358</v>
      </c>
      <c r="B3180" s="0" t="n">
        <f aca="false">('t+1'!V3180*'t+1'!X3180+'t+2'!V3180*'t+2'!X3180+'t+3'!V3180*'t+3'!X3180+'t+4'!V3180*'t+4'!X3180)/4</f>
        <v>0.00127327963158009</v>
      </c>
    </row>
    <row r="3181" customFormat="false" ht="13" hidden="false" customHeight="false" outlineLevel="0" collapsed="false">
      <c r="A3181" s="0" t="n">
        <f aca="false">('t+1'!U3181*'t+1'!W3181+'t+2'!U3181*'t+2'!W3181+'t+3'!U3181*'t+3'!W3181+'t+4'!U3181*'t+4'!W3181)/4</f>
        <v>0.000150060902918306</v>
      </c>
      <c r="B3181" s="0" t="n">
        <f aca="false">('t+1'!V3181*'t+1'!X3181+'t+2'!V3181*'t+2'!X3181+'t+3'!V3181*'t+3'!X3181+'t+4'!V3181*'t+4'!X3181)/4</f>
        <v>0.000789747443658493</v>
      </c>
    </row>
    <row r="3182" customFormat="false" ht="13" hidden="false" customHeight="false" outlineLevel="0" collapsed="false">
      <c r="A3182" s="0" t="n">
        <f aca="false">('t+1'!U3182*'t+1'!W3182+'t+2'!U3182*'t+2'!W3182+'t+3'!U3182*'t+3'!W3182+'t+4'!U3182*'t+4'!W3182)/4</f>
        <v>0.000236052194648729</v>
      </c>
      <c r="B3182" s="0" t="n">
        <f aca="false">('t+1'!V3182*'t+1'!X3182+'t+2'!V3182*'t+2'!X3182+'t+3'!V3182*'t+3'!X3182+'t+4'!V3182*'t+4'!X3182)/4</f>
        <v>0.00154863798726392</v>
      </c>
    </row>
    <row r="3183" customFormat="false" ht="13" hidden="false" customHeight="false" outlineLevel="0" collapsed="false">
      <c r="A3183" s="0" t="n">
        <f aca="false">('t+1'!U3183*'t+1'!W3183+'t+2'!U3183*'t+2'!W3183+'t+3'!U3183*'t+3'!W3183+'t+4'!U3183*'t+4'!W3183)/4</f>
        <v>7.22235981390161E-005</v>
      </c>
      <c r="B3183" s="0" t="n">
        <f aca="false">('t+1'!V3183*'t+1'!X3183+'t+2'!V3183*'t+2'!X3183+'t+3'!V3183*'t+3'!X3183+'t+4'!V3183*'t+4'!X3183)/4</f>
        <v>0.00179888241485563</v>
      </c>
    </row>
    <row r="3184" customFormat="false" ht="13" hidden="false" customHeight="false" outlineLevel="0" collapsed="false">
      <c r="A3184" s="0" t="n">
        <f aca="false">('t+1'!U3184*'t+1'!W3184+'t+2'!U3184*'t+2'!W3184+'t+3'!U3184*'t+3'!W3184+'t+4'!U3184*'t+4'!W3184)/4</f>
        <v>0.000133342367618224</v>
      </c>
      <c r="B3184" s="0" t="n">
        <f aca="false">('t+1'!V3184*'t+1'!X3184+'t+2'!V3184*'t+2'!X3184+'t+3'!V3184*'t+3'!X3184+'t+4'!V3184*'t+4'!X3184)/4</f>
        <v>0.00141800210251667</v>
      </c>
    </row>
    <row r="3185" customFormat="false" ht="13" hidden="false" customHeight="false" outlineLevel="0" collapsed="false">
      <c r="A3185" s="0" t="n">
        <f aca="false">('t+1'!U3185*'t+1'!W3185+'t+2'!U3185*'t+2'!W3185+'t+3'!U3185*'t+3'!W3185+'t+4'!U3185*'t+4'!W3185)/4</f>
        <v>0.000148004548132011</v>
      </c>
      <c r="B3185" s="0" t="n">
        <f aca="false">('t+1'!V3185*'t+1'!X3185+'t+2'!V3185*'t+2'!X3185+'t+3'!V3185*'t+3'!X3185+'t+4'!V3185*'t+4'!X3185)/4</f>
        <v>0.00111734278508786</v>
      </c>
    </row>
    <row r="3186" customFormat="false" ht="13" hidden="false" customHeight="false" outlineLevel="0" collapsed="false">
      <c r="A3186" s="0" t="n">
        <f aca="false">('t+1'!U3186*'t+1'!W3186+'t+2'!U3186*'t+2'!W3186+'t+3'!U3186*'t+3'!W3186+'t+4'!U3186*'t+4'!W3186)/4</f>
        <v>6.02447088648338E-005</v>
      </c>
      <c r="B3186" s="0" t="n">
        <f aca="false">('t+1'!V3186*'t+1'!X3186+'t+2'!V3186*'t+2'!X3186+'t+3'!V3186*'t+3'!X3186+'t+4'!V3186*'t+4'!X3186)/4</f>
        <v>0.000413771158482375</v>
      </c>
    </row>
    <row r="3187" customFormat="false" ht="13" hidden="false" customHeight="false" outlineLevel="0" collapsed="false">
      <c r="A3187" s="0" t="n">
        <f aca="false">('t+1'!U3187*'t+1'!W3187+'t+2'!U3187*'t+2'!W3187+'t+3'!U3187*'t+3'!W3187+'t+4'!U3187*'t+4'!W3187)/4</f>
        <v>6.35333975735136E-005</v>
      </c>
      <c r="B3187" s="0" t="n">
        <f aca="false">('t+1'!V3187*'t+1'!X3187+'t+2'!V3187*'t+2'!X3187+'t+3'!V3187*'t+3'!X3187+'t+4'!V3187*'t+4'!X3187)/4</f>
        <v>0.00121645647317634</v>
      </c>
    </row>
    <row r="3188" customFormat="false" ht="13" hidden="false" customHeight="false" outlineLevel="0" collapsed="false">
      <c r="A3188" s="0" t="n">
        <f aca="false">('t+1'!U3188*'t+1'!W3188+'t+2'!U3188*'t+2'!W3188+'t+3'!U3188*'t+3'!W3188+'t+4'!U3188*'t+4'!W3188)/4</f>
        <v>6.69720211250032E-005</v>
      </c>
      <c r="B3188" s="0" t="n">
        <f aca="false">('t+1'!V3188*'t+1'!X3188+'t+2'!V3188*'t+2'!X3188+'t+3'!V3188*'t+3'!X3188+'t+4'!V3188*'t+4'!X3188)/4</f>
        <v>0.00101427842437567</v>
      </c>
    </row>
    <row r="3189" customFormat="false" ht="13" hidden="false" customHeight="false" outlineLevel="0" collapsed="false">
      <c r="A3189" s="0" t="n">
        <f aca="false">('t+1'!U3189*'t+1'!W3189+'t+2'!U3189*'t+2'!W3189+'t+3'!U3189*'t+3'!W3189+'t+4'!U3189*'t+4'!W3189)/4</f>
        <v>9.65689887992413E-005</v>
      </c>
      <c r="B3189" s="0" t="n">
        <f aca="false">('t+1'!V3189*'t+1'!X3189+'t+2'!V3189*'t+2'!X3189+'t+3'!V3189*'t+3'!X3189+'t+4'!V3189*'t+4'!X3189)/4</f>
        <v>0.00145926371854771</v>
      </c>
    </row>
    <row r="3190" customFormat="false" ht="13" hidden="false" customHeight="false" outlineLevel="0" collapsed="false">
      <c r="A3190" s="0" t="n">
        <f aca="false">('t+1'!U3190*'t+1'!W3190+'t+2'!U3190*'t+2'!W3190+'t+3'!U3190*'t+3'!W3190+'t+4'!U3190*'t+4'!W3190)/4</f>
        <v>3.15912525823108E-005</v>
      </c>
      <c r="B3190" s="0" t="n">
        <f aca="false">('t+1'!V3190*'t+1'!X3190+'t+2'!V3190*'t+2'!X3190+'t+3'!V3190*'t+3'!X3190+'t+4'!V3190*'t+4'!X3190)/4</f>
        <v>0.000591248691440522</v>
      </c>
    </row>
    <row r="3191" customFormat="false" ht="13" hidden="false" customHeight="false" outlineLevel="0" collapsed="false">
      <c r="A3191" s="0" t="n">
        <f aca="false">('t+1'!U3191*'t+1'!W3191+'t+2'!U3191*'t+2'!W3191+'t+3'!U3191*'t+3'!W3191+'t+4'!U3191*'t+4'!W3191)/4</f>
        <v>0.000125437822038694</v>
      </c>
      <c r="B3191" s="0" t="n">
        <f aca="false">('t+1'!V3191*'t+1'!X3191+'t+2'!V3191*'t+2'!X3191+'t+3'!V3191*'t+3'!X3191+'t+4'!V3191*'t+4'!X3191)/4</f>
        <v>0.0007765820893055</v>
      </c>
    </row>
    <row r="3192" customFormat="false" ht="13" hidden="false" customHeight="false" outlineLevel="0" collapsed="false">
      <c r="A3192" s="0" t="n">
        <f aca="false">('t+1'!U3192*'t+1'!W3192+'t+2'!U3192*'t+2'!W3192+'t+3'!U3192*'t+3'!W3192+'t+4'!U3192*'t+4'!W3192)/4</f>
        <v>0.000192356066713826</v>
      </c>
      <c r="B3192" s="0" t="n">
        <f aca="false">('t+1'!V3192*'t+1'!X3192+'t+2'!V3192*'t+2'!X3192+'t+3'!V3192*'t+3'!X3192+'t+4'!V3192*'t+4'!X3192)/4</f>
        <v>0.000530875773720284</v>
      </c>
    </row>
    <row r="3193" customFormat="false" ht="13" hidden="false" customHeight="false" outlineLevel="0" collapsed="false">
      <c r="A3193" s="0" t="n">
        <f aca="false">('t+1'!U3193*'t+1'!W3193+'t+2'!U3193*'t+2'!W3193+'t+3'!U3193*'t+3'!W3193+'t+4'!U3193*'t+4'!W3193)/4</f>
        <v>0.000194961869281939</v>
      </c>
      <c r="B3193" s="0" t="n">
        <f aca="false">('t+1'!V3193*'t+1'!X3193+'t+2'!V3193*'t+2'!X3193+'t+3'!V3193*'t+3'!X3193+'t+4'!V3193*'t+4'!X3193)/4</f>
        <v>0.00107846918001196</v>
      </c>
    </row>
    <row r="3194" customFormat="false" ht="13" hidden="false" customHeight="false" outlineLevel="0" collapsed="false">
      <c r="A3194" s="0" t="n">
        <f aca="false">('t+1'!U3194*'t+1'!W3194+'t+2'!U3194*'t+2'!W3194+'t+3'!U3194*'t+3'!W3194+'t+4'!U3194*'t+4'!W3194)/4</f>
        <v>5.90023249010677E-005</v>
      </c>
      <c r="B3194" s="0" t="n">
        <f aca="false">('t+1'!V3194*'t+1'!X3194+'t+2'!V3194*'t+2'!X3194+'t+3'!V3194*'t+3'!X3194+'t+4'!V3194*'t+4'!X3194)/4</f>
        <v>0.000866802375120894</v>
      </c>
    </row>
    <row r="3195" customFormat="false" ht="13" hidden="false" customHeight="false" outlineLevel="0" collapsed="false">
      <c r="A3195" s="0" t="n">
        <f aca="false">('t+1'!U3195*'t+1'!W3195+'t+2'!U3195*'t+2'!W3195+'t+3'!U3195*'t+3'!W3195+'t+4'!U3195*'t+4'!W3195)/4</f>
        <v>0.000124792978302833</v>
      </c>
      <c r="B3195" s="0" t="n">
        <f aca="false">('t+1'!V3195*'t+1'!X3195+'t+2'!V3195*'t+2'!X3195+'t+3'!V3195*'t+3'!X3195+'t+4'!V3195*'t+4'!X3195)/4</f>
        <v>0.00131810664682697</v>
      </c>
    </row>
    <row r="3196" customFormat="false" ht="13" hidden="false" customHeight="false" outlineLevel="0" collapsed="false">
      <c r="A3196" s="0" t="n">
        <f aca="false">('t+1'!U3196*'t+1'!W3196+'t+2'!U3196*'t+2'!W3196+'t+3'!U3196*'t+3'!W3196+'t+4'!U3196*'t+4'!W3196)/4</f>
        <v>0.000120385979806447</v>
      </c>
      <c r="B3196" s="0" t="n">
        <f aca="false">('t+1'!V3196*'t+1'!X3196+'t+2'!V3196*'t+2'!X3196+'t+3'!V3196*'t+3'!X3196+'t+4'!V3196*'t+4'!X3196)/4</f>
        <v>0.000917222574372679</v>
      </c>
    </row>
    <row r="3197" customFormat="false" ht="13" hidden="false" customHeight="false" outlineLevel="0" collapsed="false">
      <c r="A3197" s="0" t="n">
        <f aca="false">('t+1'!U3197*'t+1'!W3197+'t+2'!U3197*'t+2'!W3197+'t+3'!U3197*'t+3'!W3197+'t+4'!U3197*'t+4'!W3197)/4</f>
        <v>8.61943895253719E-005</v>
      </c>
      <c r="B3197" s="0" t="n">
        <f aca="false">('t+1'!V3197*'t+1'!X3197+'t+2'!V3197*'t+2'!X3197+'t+3'!V3197*'t+3'!X3197+'t+4'!V3197*'t+4'!X3197)/4</f>
        <v>0.00161183432097972</v>
      </c>
    </row>
    <row r="3198" customFormat="false" ht="13" hidden="false" customHeight="false" outlineLevel="0" collapsed="false">
      <c r="A3198" s="0" t="n">
        <f aca="false">('t+1'!U3198*'t+1'!W3198+'t+2'!U3198*'t+2'!W3198+'t+3'!U3198*'t+3'!W3198+'t+4'!U3198*'t+4'!W3198)/4</f>
        <v>0.000314014796459031</v>
      </c>
      <c r="B3198" s="0" t="n">
        <f aca="false">('t+1'!V3198*'t+1'!X3198+'t+2'!V3198*'t+2'!X3198+'t+3'!V3198*'t+3'!X3198+'t+4'!V3198*'t+4'!X3198)/4</f>
        <v>0.00135324885645717</v>
      </c>
    </row>
    <row r="3199" customFormat="false" ht="13" hidden="false" customHeight="false" outlineLevel="0" collapsed="false">
      <c r="A3199" s="0" t="n">
        <f aca="false">('t+1'!U3199*'t+1'!W3199+'t+2'!U3199*'t+2'!W3199+'t+3'!U3199*'t+3'!W3199+'t+4'!U3199*'t+4'!W3199)/4</f>
        <v>0.000127589319888297</v>
      </c>
      <c r="B3199" s="0" t="n">
        <f aca="false">('t+1'!V3199*'t+1'!X3199+'t+2'!V3199*'t+2'!X3199+'t+3'!V3199*'t+3'!X3199+'t+4'!V3199*'t+4'!X3199)/4</f>
        <v>0.00190959051656597</v>
      </c>
    </row>
    <row r="3200" customFormat="false" ht="13" hidden="false" customHeight="false" outlineLevel="0" collapsed="false">
      <c r="A3200" s="0" t="n">
        <f aca="false">('t+1'!U3200*'t+1'!W3200+'t+2'!U3200*'t+2'!W3200+'t+3'!U3200*'t+3'!W3200+'t+4'!U3200*'t+4'!W3200)/4</f>
        <v>8.85008639770428E-005</v>
      </c>
      <c r="B3200" s="0" t="n">
        <f aca="false">('t+1'!V3200*'t+1'!X3200+'t+2'!V3200*'t+2'!X3200+'t+3'!V3200*'t+3'!X3200+'t+4'!V3200*'t+4'!X3200)/4</f>
        <v>0.00110020745277112</v>
      </c>
    </row>
    <row r="3201" customFormat="false" ht="13" hidden="false" customHeight="false" outlineLevel="0" collapsed="false">
      <c r="A3201" s="0" t="n">
        <f aca="false">('t+1'!U3201*'t+1'!W3201+'t+2'!U3201*'t+2'!W3201+'t+3'!U3201*'t+3'!W3201+'t+4'!U3201*'t+4'!W3201)/4</f>
        <v>6.44815918562133E-005</v>
      </c>
      <c r="B3201" s="0" t="n">
        <f aca="false">('t+1'!V3201*'t+1'!X3201+'t+2'!V3201*'t+2'!X3201+'t+3'!V3201*'t+3'!X3201+'t+4'!V3201*'t+4'!X3201)/4</f>
        <v>0.000775903009814423</v>
      </c>
    </row>
    <row r="3202" customFormat="false" ht="13" hidden="false" customHeight="false" outlineLevel="0" collapsed="false">
      <c r="A3202" s="0" t="n">
        <f aca="false">('t+1'!U3202*'t+1'!W3202+'t+2'!U3202*'t+2'!W3202+'t+3'!U3202*'t+3'!W3202+'t+4'!U3202*'t+4'!W3202)/4</f>
        <v>0.000382195824240152</v>
      </c>
      <c r="B3202" s="0" t="n">
        <f aca="false">('t+1'!V3202*'t+1'!X3202+'t+2'!V3202*'t+2'!X3202+'t+3'!V3202*'t+3'!X3202+'t+4'!V3202*'t+4'!X3202)/4</f>
        <v>0.00258939081616783</v>
      </c>
    </row>
    <row r="3203" customFormat="false" ht="13" hidden="false" customHeight="false" outlineLevel="0" collapsed="false">
      <c r="A3203" s="0" t="n">
        <f aca="false">('t+1'!U3203*'t+1'!W3203+'t+2'!U3203*'t+2'!W3203+'t+3'!U3203*'t+3'!W3203+'t+4'!U3203*'t+4'!W3203)/4</f>
        <v>6.00402224574408E-005</v>
      </c>
      <c r="B3203" s="0" t="n">
        <f aca="false">('t+1'!V3203*'t+1'!X3203+'t+2'!V3203*'t+2'!X3203+'t+3'!V3203*'t+3'!X3203+'t+4'!V3203*'t+4'!X3203)/4</f>
        <v>0.00105523215472137</v>
      </c>
    </row>
    <row r="3204" customFormat="false" ht="13" hidden="false" customHeight="false" outlineLevel="0" collapsed="false">
      <c r="A3204" s="0" t="n">
        <f aca="false">('t+1'!U3204*'t+1'!W3204+'t+2'!U3204*'t+2'!W3204+'t+3'!U3204*'t+3'!W3204+'t+4'!U3204*'t+4'!W3204)/4</f>
        <v>6.17754254308434E-005</v>
      </c>
      <c r="B3204" s="0" t="n">
        <f aca="false">('t+1'!V3204*'t+1'!X3204+'t+2'!V3204*'t+2'!X3204+'t+3'!V3204*'t+3'!X3204+'t+4'!V3204*'t+4'!X3204)/4</f>
        <v>0.00110310049609288</v>
      </c>
    </row>
    <row r="3205" customFormat="false" ht="13" hidden="false" customHeight="false" outlineLevel="0" collapsed="false">
      <c r="A3205" s="0" t="n">
        <f aca="false">('t+1'!U3205*'t+1'!W3205+'t+2'!U3205*'t+2'!W3205+'t+3'!U3205*'t+3'!W3205+'t+4'!U3205*'t+4'!W3205)/4</f>
        <v>4.67230383085057E-005</v>
      </c>
      <c r="B3205" s="0" t="n">
        <f aca="false">('t+1'!V3205*'t+1'!X3205+'t+2'!V3205*'t+2'!X3205+'t+3'!V3205*'t+3'!X3205+'t+4'!V3205*'t+4'!X3205)/4</f>
        <v>0.000775295627719178</v>
      </c>
    </row>
    <row r="3206" customFormat="false" ht="13" hidden="false" customHeight="false" outlineLevel="0" collapsed="false">
      <c r="A3206" s="0" t="n">
        <f aca="false">('t+1'!U3206*'t+1'!W3206+'t+2'!U3206*'t+2'!W3206+'t+3'!U3206*'t+3'!W3206+'t+4'!U3206*'t+4'!W3206)/4</f>
        <v>0.000133212474490244</v>
      </c>
      <c r="B3206" s="0" t="n">
        <f aca="false">('t+1'!V3206*'t+1'!X3206+'t+2'!V3206*'t+2'!X3206+'t+3'!V3206*'t+3'!X3206+'t+4'!V3206*'t+4'!X3206)/4</f>
        <v>0.00117407438329395</v>
      </c>
    </row>
    <row r="3207" customFormat="false" ht="13" hidden="false" customHeight="false" outlineLevel="0" collapsed="false">
      <c r="A3207" s="0" t="n">
        <f aca="false">('t+1'!U3207*'t+1'!W3207+'t+2'!U3207*'t+2'!W3207+'t+3'!U3207*'t+3'!W3207+'t+4'!U3207*'t+4'!W3207)/4</f>
        <v>9.35328638931589E-005</v>
      </c>
      <c r="B3207" s="0" t="n">
        <f aca="false">('t+1'!V3207*'t+1'!X3207+'t+2'!V3207*'t+2'!X3207+'t+3'!V3207*'t+3'!X3207+'t+4'!V3207*'t+4'!X3207)/4</f>
        <v>0.00104570051086773</v>
      </c>
    </row>
    <row r="3208" customFormat="false" ht="13" hidden="false" customHeight="false" outlineLevel="0" collapsed="false">
      <c r="A3208" s="0" t="n">
        <f aca="false">('t+1'!U3208*'t+1'!W3208+'t+2'!U3208*'t+2'!W3208+'t+3'!U3208*'t+3'!W3208+'t+4'!U3208*'t+4'!W3208)/4</f>
        <v>0.000135827594093481</v>
      </c>
      <c r="B3208" s="0" t="n">
        <f aca="false">('t+1'!V3208*'t+1'!X3208+'t+2'!V3208*'t+2'!X3208+'t+3'!V3208*'t+3'!X3208+'t+4'!V3208*'t+4'!X3208)/4</f>
        <v>0.00171861001610078</v>
      </c>
    </row>
    <row r="3209" customFormat="false" ht="13" hidden="false" customHeight="false" outlineLevel="0" collapsed="false">
      <c r="A3209" s="0" t="n">
        <f aca="false">('t+1'!U3209*'t+1'!W3209+'t+2'!U3209*'t+2'!W3209+'t+3'!U3209*'t+3'!W3209+'t+4'!U3209*'t+4'!W3209)/4</f>
        <v>9.35033264411264E-005</v>
      </c>
      <c r="B3209" s="0" t="n">
        <f aca="false">('t+1'!V3209*'t+1'!X3209+'t+2'!V3209*'t+2'!X3209+'t+3'!V3209*'t+3'!X3209+'t+4'!V3209*'t+4'!X3209)/4</f>
        <v>0.00116119802676381</v>
      </c>
    </row>
    <row r="3210" customFormat="false" ht="13" hidden="false" customHeight="false" outlineLevel="0" collapsed="false">
      <c r="A3210" s="0" t="n">
        <f aca="false">('t+1'!U3210*'t+1'!W3210+'t+2'!U3210*'t+2'!W3210+'t+3'!U3210*'t+3'!W3210+'t+4'!U3210*'t+4'!W3210)/4</f>
        <v>7.45476110838293E-005</v>
      </c>
      <c r="B3210" s="0" t="n">
        <f aca="false">('t+1'!V3210*'t+1'!X3210+'t+2'!V3210*'t+2'!X3210+'t+3'!V3210*'t+3'!X3210+'t+4'!V3210*'t+4'!X3210)/4</f>
        <v>0.000184384038600764</v>
      </c>
    </row>
    <row r="3211" customFormat="false" ht="13" hidden="false" customHeight="false" outlineLevel="0" collapsed="false">
      <c r="A3211" s="0" t="n">
        <f aca="false">('t+1'!U3211*'t+1'!W3211+'t+2'!U3211*'t+2'!W3211+'t+3'!U3211*'t+3'!W3211+'t+4'!U3211*'t+4'!W3211)/4</f>
        <v>5.53876203140585E-005</v>
      </c>
      <c r="B3211" s="0" t="n">
        <f aca="false">('t+1'!V3211*'t+1'!X3211+'t+2'!V3211*'t+2'!X3211+'t+3'!V3211*'t+3'!X3211+'t+4'!V3211*'t+4'!X3211)/4</f>
        <v>0.000620064966618374</v>
      </c>
    </row>
    <row r="3212" customFormat="false" ht="13" hidden="false" customHeight="false" outlineLevel="0" collapsed="false">
      <c r="A3212" s="0" t="n">
        <f aca="false">('t+1'!U3212*'t+1'!W3212+'t+2'!U3212*'t+2'!W3212+'t+3'!U3212*'t+3'!W3212+'t+4'!U3212*'t+4'!W3212)/4</f>
        <v>6.92569934411543E-005</v>
      </c>
      <c r="B3212" s="0" t="n">
        <f aca="false">('t+1'!V3212*'t+1'!X3212+'t+2'!V3212*'t+2'!X3212+'t+3'!V3212*'t+3'!X3212+'t+4'!V3212*'t+4'!X3212)/4</f>
        <v>0.000550338749637226</v>
      </c>
    </row>
    <row r="3213" customFormat="false" ht="13" hidden="false" customHeight="false" outlineLevel="0" collapsed="false">
      <c r="A3213" s="0" t="n">
        <f aca="false">('t+1'!U3213*'t+1'!W3213+'t+2'!U3213*'t+2'!W3213+'t+3'!U3213*'t+3'!W3213+'t+4'!U3213*'t+4'!W3213)/4</f>
        <v>0.000198698250423627</v>
      </c>
      <c r="B3213" s="0" t="n">
        <f aca="false">('t+1'!V3213*'t+1'!X3213+'t+2'!V3213*'t+2'!X3213+'t+3'!V3213*'t+3'!X3213+'t+4'!V3213*'t+4'!X3213)/4</f>
        <v>0.0025789916626438</v>
      </c>
    </row>
    <row r="3214" customFormat="false" ht="13" hidden="false" customHeight="false" outlineLevel="0" collapsed="false">
      <c r="A3214" s="0" t="n">
        <f aca="false">('t+1'!U3214*'t+1'!W3214+'t+2'!U3214*'t+2'!W3214+'t+3'!U3214*'t+3'!W3214+'t+4'!U3214*'t+4'!W3214)/4</f>
        <v>7.57116677908766E-005</v>
      </c>
      <c r="B3214" s="0" t="n">
        <f aca="false">('t+1'!V3214*'t+1'!X3214+'t+2'!V3214*'t+2'!X3214+'t+3'!V3214*'t+3'!X3214+'t+4'!V3214*'t+4'!X3214)/4</f>
        <v>0.00099659103778532</v>
      </c>
    </row>
    <row r="3215" customFormat="false" ht="13" hidden="false" customHeight="false" outlineLevel="0" collapsed="false">
      <c r="A3215" s="0" t="n">
        <f aca="false">('t+1'!U3215*'t+1'!W3215+'t+2'!U3215*'t+2'!W3215+'t+3'!U3215*'t+3'!W3215+'t+4'!U3215*'t+4'!W3215)/4</f>
        <v>0.000286104250729396</v>
      </c>
      <c r="B3215" s="0" t="n">
        <f aca="false">('t+1'!V3215*'t+1'!X3215+'t+2'!V3215*'t+2'!X3215+'t+3'!V3215*'t+3'!X3215+'t+4'!V3215*'t+4'!X3215)/4</f>
        <v>0.00170447323553904</v>
      </c>
    </row>
    <row r="3216" customFormat="false" ht="13" hidden="false" customHeight="false" outlineLevel="0" collapsed="false">
      <c r="A3216" s="0" t="n">
        <f aca="false">('t+1'!U3216*'t+1'!W3216+'t+2'!U3216*'t+2'!W3216+'t+3'!U3216*'t+3'!W3216+'t+4'!U3216*'t+4'!W3216)/4</f>
        <v>0.000116494353518242</v>
      </c>
      <c r="B3216" s="0" t="n">
        <f aca="false">('t+1'!V3216*'t+1'!X3216+'t+2'!V3216*'t+2'!X3216+'t+3'!V3216*'t+3'!X3216+'t+4'!V3216*'t+4'!X3216)/4</f>
        <v>0.00160015656640345</v>
      </c>
    </row>
    <row r="3217" customFormat="false" ht="13" hidden="false" customHeight="false" outlineLevel="0" collapsed="false">
      <c r="A3217" s="0" t="n">
        <f aca="false">('t+1'!U3217*'t+1'!W3217+'t+2'!U3217*'t+2'!W3217+'t+3'!U3217*'t+3'!W3217+'t+4'!U3217*'t+4'!W3217)/4</f>
        <v>7.32464267659844E-005</v>
      </c>
      <c r="B3217" s="0" t="n">
        <f aca="false">('t+1'!V3217*'t+1'!X3217+'t+2'!V3217*'t+2'!X3217+'t+3'!V3217*'t+3'!X3217+'t+4'!V3217*'t+4'!X3217)/4</f>
        <v>0.000753055395689592</v>
      </c>
    </row>
    <row r="3218" customFormat="false" ht="13" hidden="false" customHeight="false" outlineLevel="0" collapsed="false">
      <c r="A3218" s="0" t="n">
        <f aca="false">('t+1'!U3218*'t+1'!W3218+'t+2'!U3218*'t+2'!W3218+'t+3'!U3218*'t+3'!W3218+'t+4'!U3218*'t+4'!W3218)/4</f>
        <v>6.73756648443447E-005</v>
      </c>
      <c r="B3218" s="0" t="n">
        <f aca="false">('t+1'!V3218*'t+1'!X3218+'t+2'!V3218*'t+2'!X3218+'t+3'!V3218*'t+3'!X3218+'t+4'!V3218*'t+4'!X3218)/4</f>
        <v>0.00111083384004231</v>
      </c>
    </row>
    <row r="3219" customFormat="false" ht="13" hidden="false" customHeight="false" outlineLevel="0" collapsed="false">
      <c r="A3219" s="0" t="n">
        <f aca="false">('t+1'!U3219*'t+1'!W3219+'t+2'!U3219*'t+2'!W3219+'t+3'!U3219*'t+3'!W3219+'t+4'!U3219*'t+4'!W3219)/4</f>
        <v>0.000147744499014543</v>
      </c>
      <c r="B3219" s="0" t="n">
        <f aca="false">('t+1'!V3219*'t+1'!X3219+'t+2'!V3219*'t+2'!X3219+'t+3'!V3219*'t+3'!X3219+'t+4'!V3219*'t+4'!X3219)/4</f>
        <v>0.00149942784207571</v>
      </c>
    </row>
    <row r="3220" customFormat="false" ht="13" hidden="false" customHeight="false" outlineLevel="0" collapsed="false">
      <c r="A3220" s="0" t="n">
        <f aca="false">('t+1'!U3220*'t+1'!W3220+'t+2'!U3220*'t+2'!W3220+'t+3'!U3220*'t+3'!W3220+'t+4'!U3220*'t+4'!W3220)/4</f>
        <v>0.000189136389938121</v>
      </c>
      <c r="B3220" s="0" t="n">
        <f aca="false">('t+1'!V3220*'t+1'!X3220+'t+2'!V3220*'t+2'!X3220+'t+3'!V3220*'t+3'!X3220+'t+4'!V3220*'t+4'!X3220)/4</f>
        <v>0.000796125582279563</v>
      </c>
    </row>
    <row r="3221" customFormat="false" ht="13" hidden="false" customHeight="false" outlineLevel="0" collapsed="false">
      <c r="A3221" s="0" t="n">
        <f aca="false">('t+1'!U3221*'t+1'!W3221+'t+2'!U3221*'t+2'!W3221+'t+3'!U3221*'t+3'!W3221+'t+4'!U3221*'t+4'!W3221)/4</f>
        <v>8.49092978840713E-005</v>
      </c>
      <c r="B3221" s="0" t="n">
        <f aca="false">('t+1'!V3221*'t+1'!X3221+'t+2'!V3221*'t+2'!X3221+'t+3'!V3221*'t+3'!X3221+'t+4'!V3221*'t+4'!X3221)/4</f>
        <v>0.000926166461517961</v>
      </c>
    </row>
    <row r="3222" customFormat="false" ht="13" hidden="false" customHeight="false" outlineLevel="0" collapsed="false">
      <c r="A3222" s="0" t="n">
        <f aca="false">('t+1'!U3222*'t+1'!W3222+'t+2'!U3222*'t+2'!W3222+'t+3'!U3222*'t+3'!W3222+'t+4'!U3222*'t+4'!W3222)/4</f>
        <v>7.99463921733454E-005</v>
      </c>
      <c r="B3222" s="0" t="n">
        <f aca="false">('t+1'!V3222*'t+1'!X3222+'t+2'!V3222*'t+2'!X3222+'t+3'!V3222*'t+3'!X3222+'t+4'!V3222*'t+4'!X3222)/4</f>
        <v>0.000549415761562943</v>
      </c>
    </row>
    <row r="3223" customFormat="false" ht="13" hidden="false" customHeight="false" outlineLevel="0" collapsed="false">
      <c r="A3223" s="0" t="n">
        <f aca="false">('t+1'!U3223*'t+1'!W3223+'t+2'!U3223*'t+2'!W3223+'t+3'!U3223*'t+3'!W3223+'t+4'!U3223*'t+4'!W3223)/4</f>
        <v>0.000177097431180389</v>
      </c>
      <c r="B3223" s="0" t="n">
        <f aca="false">('t+1'!V3223*'t+1'!X3223+'t+2'!V3223*'t+2'!X3223+'t+3'!V3223*'t+3'!X3223+'t+4'!V3223*'t+4'!X3223)/4</f>
        <v>0.00119854219315902</v>
      </c>
    </row>
    <row r="3224" customFormat="false" ht="13" hidden="false" customHeight="false" outlineLevel="0" collapsed="false">
      <c r="A3224" s="0" t="n">
        <f aca="false">('t+1'!U3224*'t+1'!W3224+'t+2'!U3224*'t+2'!W3224+'t+3'!U3224*'t+3'!W3224+'t+4'!U3224*'t+4'!W3224)/4</f>
        <v>0.000143093307341522</v>
      </c>
      <c r="B3224" s="0" t="n">
        <f aca="false">('t+1'!V3224*'t+1'!X3224+'t+2'!V3224*'t+2'!X3224+'t+3'!V3224*'t+3'!X3224+'t+4'!V3224*'t+4'!X3224)/4</f>
        <v>0.00121188539368931</v>
      </c>
    </row>
    <row r="3225" customFormat="false" ht="13" hidden="false" customHeight="false" outlineLevel="0" collapsed="false">
      <c r="A3225" s="0" t="n">
        <f aca="false">('t+1'!U3225*'t+1'!W3225+'t+2'!U3225*'t+2'!W3225+'t+3'!U3225*'t+3'!W3225+'t+4'!U3225*'t+4'!W3225)/4</f>
        <v>6.84163068301409E-005</v>
      </c>
      <c r="B3225" s="0" t="n">
        <f aca="false">('t+1'!V3225*'t+1'!X3225+'t+2'!V3225*'t+2'!X3225+'t+3'!V3225*'t+3'!X3225+'t+4'!V3225*'t+4'!X3225)/4</f>
        <v>0.000393823238704228</v>
      </c>
    </row>
    <row r="3226" customFormat="false" ht="13" hidden="false" customHeight="false" outlineLevel="0" collapsed="false">
      <c r="A3226" s="0" t="n">
        <f aca="false">('t+1'!U3226*'t+1'!W3226+'t+2'!U3226*'t+2'!W3226+'t+3'!U3226*'t+3'!W3226+'t+4'!U3226*'t+4'!W3226)/4</f>
        <v>5.57874065943564E-005</v>
      </c>
      <c r="B3226" s="0" t="n">
        <f aca="false">('t+1'!V3226*'t+1'!X3226+'t+2'!V3226*'t+2'!X3226+'t+3'!V3226*'t+3'!X3226+'t+4'!V3226*'t+4'!X3226)/4</f>
        <v>0.000610940896700294</v>
      </c>
    </row>
    <row r="3227" customFormat="false" ht="13" hidden="false" customHeight="false" outlineLevel="0" collapsed="false">
      <c r="A3227" s="0" t="n">
        <f aca="false">('t+1'!U3227*'t+1'!W3227+'t+2'!U3227*'t+2'!W3227+'t+3'!U3227*'t+3'!W3227+'t+4'!U3227*'t+4'!W3227)/4</f>
        <v>9.13117345195822E-005</v>
      </c>
      <c r="B3227" s="0" t="n">
        <f aca="false">('t+1'!V3227*'t+1'!X3227+'t+2'!V3227*'t+2'!X3227+'t+3'!V3227*'t+3'!X3227+'t+4'!V3227*'t+4'!X3227)/4</f>
        <v>0.00111387889815329</v>
      </c>
    </row>
    <row r="3228" customFormat="false" ht="13" hidden="false" customHeight="false" outlineLevel="0" collapsed="false">
      <c r="A3228" s="0" t="n">
        <f aca="false">('t+1'!U3228*'t+1'!W3228+'t+2'!U3228*'t+2'!W3228+'t+3'!U3228*'t+3'!W3228+'t+4'!U3228*'t+4'!W3228)/4</f>
        <v>5.60937150052388E-005</v>
      </c>
      <c r="B3228" s="0" t="n">
        <f aca="false">('t+1'!V3228*'t+1'!X3228+'t+2'!V3228*'t+2'!X3228+'t+3'!V3228*'t+3'!X3228+'t+4'!V3228*'t+4'!X3228)/4</f>
        <v>0.00146991869382475</v>
      </c>
    </row>
    <row r="3229" customFormat="false" ht="13" hidden="false" customHeight="false" outlineLevel="0" collapsed="false">
      <c r="A3229" s="0" t="n">
        <f aca="false">('t+1'!U3229*'t+1'!W3229+'t+2'!U3229*'t+2'!W3229+'t+3'!U3229*'t+3'!W3229+'t+4'!U3229*'t+4'!W3229)/4</f>
        <v>0.000165922056338521</v>
      </c>
      <c r="B3229" s="0" t="n">
        <f aca="false">('t+1'!V3229*'t+1'!X3229+'t+2'!V3229*'t+2'!X3229+'t+3'!V3229*'t+3'!X3229+'t+4'!V3229*'t+4'!X3229)/4</f>
        <v>0.00174889814769246</v>
      </c>
    </row>
    <row r="3230" customFormat="false" ht="13" hidden="false" customHeight="false" outlineLevel="0" collapsed="false">
      <c r="A3230" s="0" t="n">
        <f aca="false">('t+1'!U3230*'t+1'!W3230+'t+2'!U3230*'t+2'!W3230+'t+3'!U3230*'t+3'!W3230+'t+4'!U3230*'t+4'!W3230)/4</f>
        <v>4.06841917436012E-005</v>
      </c>
      <c r="B3230" s="0" t="n">
        <f aca="false">('t+1'!V3230*'t+1'!X3230+'t+2'!V3230*'t+2'!X3230+'t+3'!V3230*'t+3'!X3230+'t+4'!V3230*'t+4'!X3230)/4</f>
        <v>0.000243777365199513</v>
      </c>
    </row>
    <row r="3231" customFormat="false" ht="13" hidden="false" customHeight="false" outlineLevel="0" collapsed="false">
      <c r="A3231" s="0" t="n">
        <f aca="false">('t+1'!U3231*'t+1'!W3231+'t+2'!U3231*'t+2'!W3231+'t+3'!U3231*'t+3'!W3231+'t+4'!U3231*'t+4'!W3231)/4</f>
        <v>6.58354858887195E-005</v>
      </c>
      <c r="B3231" s="0" t="n">
        <f aca="false">('t+1'!V3231*'t+1'!X3231+'t+2'!V3231*'t+2'!X3231+'t+3'!V3231*'t+3'!X3231+'t+4'!V3231*'t+4'!X3231)/4</f>
        <v>0.000855049856902307</v>
      </c>
    </row>
    <row r="3232" customFormat="false" ht="13" hidden="false" customHeight="false" outlineLevel="0" collapsed="false">
      <c r="A3232" s="0" t="n">
        <f aca="false">('t+1'!U3232*'t+1'!W3232+'t+2'!U3232*'t+2'!W3232+'t+3'!U3232*'t+3'!W3232+'t+4'!U3232*'t+4'!W3232)/4</f>
        <v>9.17598999806961E-005</v>
      </c>
      <c r="B3232" s="0" t="n">
        <f aca="false">('t+1'!V3232*'t+1'!X3232+'t+2'!V3232*'t+2'!X3232+'t+3'!V3232*'t+3'!X3232+'t+4'!V3232*'t+4'!X3232)/4</f>
        <v>0.000254760660917795</v>
      </c>
    </row>
    <row r="3233" customFormat="false" ht="13" hidden="false" customHeight="false" outlineLevel="0" collapsed="false">
      <c r="A3233" s="0" t="n">
        <f aca="false">('t+1'!U3233*'t+1'!W3233+'t+2'!U3233*'t+2'!W3233+'t+3'!U3233*'t+3'!W3233+'t+4'!U3233*'t+4'!W3233)/4</f>
        <v>8.4845137147118E-005</v>
      </c>
      <c r="B3233" s="0" t="n">
        <f aca="false">('t+1'!V3233*'t+1'!X3233+'t+2'!V3233*'t+2'!X3233+'t+3'!V3233*'t+3'!X3233+'t+4'!V3233*'t+4'!X3233)/4</f>
        <v>0.000871217906699396</v>
      </c>
    </row>
    <row r="3234" customFormat="false" ht="13" hidden="false" customHeight="false" outlineLevel="0" collapsed="false">
      <c r="A3234" s="0" t="n">
        <f aca="false">('t+1'!U3234*'t+1'!W3234+'t+2'!U3234*'t+2'!W3234+'t+3'!U3234*'t+3'!W3234+'t+4'!U3234*'t+4'!W3234)/4</f>
        <v>5.23479202194255E-005</v>
      </c>
      <c r="B3234" s="0" t="n">
        <f aca="false">('t+1'!V3234*'t+1'!X3234+'t+2'!V3234*'t+2'!X3234+'t+3'!V3234*'t+3'!X3234+'t+4'!V3234*'t+4'!X3234)/4</f>
        <v>0.000568962859542711</v>
      </c>
    </row>
    <row r="3235" customFormat="false" ht="13" hidden="false" customHeight="false" outlineLevel="0" collapsed="false">
      <c r="A3235" s="0" t="n">
        <f aca="false">('t+1'!U3235*'t+1'!W3235+'t+2'!U3235*'t+2'!W3235+'t+3'!U3235*'t+3'!W3235+'t+4'!U3235*'t+4'!W3235)/4</f>
        <v>0.0004116088275708</v>
      </c>
      <c r="B3235" s="0" t="n">
        <f aca="false">('t+1'!V3235*'t+1'!X3235+'t+2'!V3235*'t+2'!X3235+'t+3'!V3235*'t+3'!X3235+'t+4'!V3235*'t+4'!X3235)/4</f>
        <v>0.00103880975773994</v>
      </c>
    </row>
    <row r="3236" customFormat="false" ht="13" hidden="false" customHeight="false" outlineLevel="0" collapsed="false">
      <c r="A3236" s="0" t="n">
        <f aca="false">('t+1'!U3236*'t+1'!W3236+'t+2'!U3236*'t+2'!W3236+'t+3'!U3236*'t+3'!W3236+'t+4'!U3236*'t+4'!W3236)/4</f>
        <v>0.000347785246381209</v>
      </c>
      <c r="B3236" s="0" t="n">
        <f aca="false">('t+1'!V3236*'t+1'!X3236+'t+2'!V3236*'t+2'!X3236+'t+3'!V3236*'t+3'!X3236+'t+4'!V3236*'t+4'!X3236)/4</f>
        <v>0.00118312318920382</v>
      </c>
    </row>
    <row r="3237" customFormat="false" ht="13" hidden="false" customHeight="false" outlineLevel="0" collapsed="false">
      <c r="A3237" s="0" t="n">
        <f aca="false">('t+1'!U3237*'t+1'!W3237+'t+2'!U3237*'t+2'!W3237+'t+3'!U3237*'t+3'!W3237+'t+4'!U3237*'t+4'!W3237)/4</f>
        <v>6.20944488300977E-005</v>
      </c>
      <c r="B3237" s="0" t="n">
        <f aca="false">('t+1'!V3237*'t+1'!X3237+'t+2'!V3237*'t+2'!X3237+'t+3'!V3237*'t+3'!X3237+'t+4'!V3237*'t+4'!X3237)/4</f>
        <v>0.00127567359535023</v>
      </c>
    </row>
    <row r="3238" customFormat="false" ht="13" hidden="false" customHeight="false" outlineLevel="0" collapsed="false">
      <c r="A3238" s="0" t="n">
        <f aca="false">('t+1'!U3238*'t+1'!W3238+'t+2'!U3238*'t+2'!W3238+'t+3'!U3238*'t+3'!W3238+'t+4'!U3238*'t+4'!W3238)/4</f>
        <v>0.000105157606146485</v>
      </c>
      <c r="B3238" s="0" t="n">
        <f aca="false">('t+1'!V3238*'t+1'!X3238+'t+2'!V3238*'t+2'!X3238+'t+3'!V3238*'t+3'!X3238+'t+4'!V3238*'t+4'!X3238)/4</f>
        <v>0.000729539375592084</v>
      </c>
    </row>
    <row r="3239" customFormat="false" ht="13" hidden="false" customHeight="false" outlineLevel="0" collapsed="false">
      <c r="A3239" s="0" t="n">
        <f aca="false">('t+1'!U3239*'t+1'!W3239+'t+2'!U3239*'t+2'!W3239+'t+3'!U3239*'t+3'!W3239+'t+4'!U3239*'t+4'!W3239)/4</f>
        <v>0.000423730756168376</v>
      </c>
      <c r="B3239" s="0" t="n">
        <f aca="false">('t+1'!V3239*'t+1'!X3239+'t+2'!V3239*'t+2'!X3239+'t+3'!V3239*'t+3'!X3239+'t+4'!V3239*'t+4'!X3239)/4</f>
        <v>0.00314228650592448</v>
      </c>
    </row>
    <row r="3240" customFormat="false" ht="13" hidden="false" customHeight="false" outlineLevel="0" collapsed="false">
      <c r="A3240" s="0" t="n">
        <f aca="false">('t+1'!U3240*'t+1'!W3240+'t+2'!U3240*'t+2'!W3240+'t+3'!U3240*'t+3'!W3240+'t+4'!U3240*'t+4'!W3240)/4</f>
        <v>0.00013408196133039</v>
      </c>
      <c r="B3240" s="0" t="n">
        <f aca="false">('t+1'!V3240*'t+1'!X3240+'t+2'!V3240*'t+2'!X3240+'t+3'!V3240*'t+3'!X3240+'t+4'!V3240*'t+4'!X3240)/4</f>
        <v>0.000173157149592863</v>
      </c>
    </row>
    <row r="3241" customFormat="false" ht="13" hidden="false" customHeight="false" outlineLevel="0" collapsed="false">
      <c r="A3241" s="0" t="n">
        <f aca="false">('t+1'!U3241*'t+1'!W3241+'t+2'!U3241*'t+2'!W3241+'t+3'!U3241*'t+3'!W3241+'t+4'!U3241*'t+4'!W3241)/4</f>
        <v>0.000145421536989464</v>
      </c>
      <c r="B3241" s="0" t="n">
        <f aca="false">('t+1'!V3241*'t+1'!X3241+'t+2'!V3241*'t+2'!X3241+'t+3'!V3241*'t+3'!X3241+'t+4'!V3241*'t+4'!X3241)/4</f>
        <v>0.00097168838459517</v>
      </c>
    </row>
    <row r="3242" customFormat="false" ht="13" hidden="false" customHeight="false" outlineLevel="0" collapsed="false">
      <c r="A3242" s="0" t="n">
        <f aca="false">('t+1'!U3242*'t+1'!W3242+'t+2'!U3242*'t+2'!W3242+'t+3'!U3242*'t+3'!W3242+'t+4'!U3242*'t+4'!W3242)/4</f>
        <v>0.000332030330454598</v>
      </c>
      <c r="B3242" s="0" t="n">
        <f aca="false">('t+1'!V3242*'t+1'!X3242+'t+2'!V3242*'t+2'!X3242+'t+3'!V3242*'t+3'!X3242+'t+4'!V3242*'t+4'!X3242)/4</f>
        <v>0.0034684369710261</v>
      </c>
    </row>
    <row r="3243" customFormat="false" ht="13" hidden="false" customHeight="false" outlineLevel="0" collapsed="false">
      <c r="A3243" s="0" t="n">
        <f aca="false">('t+1'!U3243*'t+1'!W3243+'t+2'!U3243*'t+2'!W3243+'t+3'!U3243*'t+3'!W3243+'t+4'!U3243*'t+4'!W3243)/4</f>
        <v>2.61486022411412E-005</v>
      </c>
      <c r="B3243" s="0" t="n">
        <f aca="false">('t+1'!V3243*'t+1'!X3243+'t+2'!V3243*'t+2'!X3243+'t+3'!V3243*'t+3'!X3243+'t+4'!V3243*'t+4'!X3243)/4</f>
        <v>0.000660598445315985</v>
      </c>
    </row>
    <row r="3244" customFormat="false" ht="13" hidden="false" customHeight="false" outlineLevel="0" collapsed="false">
      <c r="A3244" s="0" t="n">
        <f aca="false">('t+1'!U3244*'t+1'!W3244+'t+2'!U3244*'t+2'!W3244+'t+3'!U3244*'t+3'!W3244+'t+4'!U3244*'t+4'!W3244)/4</f>
        <v>0.000243110926007774</v>
      </c>
      <c r="B3244" s="0" t="n">
        <f aca="false">('t+1'!V3244*'t+1'!X3244+'t+2'!V3244*'t+2'!X3244+'t+3'!V3244*'t+3'!X3244+'t+4'!V3244*'t+4'!X3244)/4</f>
        <v>0.00162056019015845</v>
      </c>
    </row>
    <row r="3245" customFormat="false" ht="13" hidden="false" customHeight="false" outlineLevel="0" collapsed="false">
      <c r="A3245" s="0" t="n">
        <f aca="false">('t+1'!U3245*'t+1'!W3245+'t+2'!U3245*'t+2'!W3245+'t+3'!U3245*'t+3'!W3245+'t+4'!U3245*'t+4'!W3245)/4</f>
        <v>8.4675214894243E-005</v>
      </c>
      <c r="B3245" s="0" t="n">
        <f aca="false">('t+1'!V3245*'t+1'!X3245+'t+2'!V3245*'t+2'!X3245+'t+3'!V3245*'t+3'!X3245+'t+4'!V3245*'t+4'!X3245)/4</f>
        <v>0.000349401826516684</v>
      </c>
    </row>
    <row r="3246" customFormat="false" ht="13" hidden="false" customHeight="false" outlineLevel="0" collapsed="false">
      <c r="A3246" s="0" t="n">
        <f aca="false">('t+1'!U3246*'t+1'!W3246+'t+2'!U3246*'t+2'!W3246+'t+3'!U3246*'t+3'!W3246+'t+4'!U3246*'t+4'!W3246)/4</f>
        <v>4.1863334921171E-005</v>
      </c>
      <c r="B3246" s="0" t="n">
        <f aca="false">('t+1'!V3246*'t+1'!X3246+'t+2'!V3246*'t+2'!X3246+'t+3'!V3246*'t+3'!X3246+'t+4'!V3246*'t+4'!X3246)/4</f>
        <v>0.000636052842673144</v>
      </c>
    </row>
    <row r="3247" customFormat="false" ht="13" hidden="false" customHeight="false" outlineLevel="0" collapsed="false">
      <c r="A3247" s="0" t="n">
        <f aca="false">('t+1'!U3247*'t+1'!W3247+'t+2'!U3247*'t+2'!W3247+'t+3'!U3247*'t+3'!W3247+'t+4'!U3247*'t+4'!W3247)/4</f>
        <v>0.000116407748268513</v>
      </c>
      <c r="B3247" s="0" t="n">
        <f aca="false">('t+1'!V3247*'t+1'!X3247+'t+2'!V3247*'t+2'!X3247+'t+3'!V3247*'t+3'!X3247+'t+4'!V3247*'t+4'!X3247)/4</f>
        <v>0.000345002868543198</v>
      </c>
    </row>
    <row r="3248" customFormat="false" ht="13" hidden="false" customHeight="false" outlineLevel="0" collapsed="false">
      <c r="A3248" s="0" t="n">
        <f aca="false">('t+1'!U3248*'t+1'!W3248+'t+2'!U3248*'t+2'!W3248+'t+3'!U3248*'t+3'!W3248+'t+4'!U3248*'t+4'!W3248)/4</f>
        <v>0.000218216670782384</v>
      </c>
      <c r="B3248" s="0" t="n">
        <f aca="false">('t+1'!V3248*'t+1'!X3248+'t+2'!V3248*'t+2'!X3248+'t+3'!V3248*'t+3'!X3248+'t+4'!V3248*'t+4'!X3248)/4</f>
        <v>0.00192325873853729</v>
      </c>
    </row>
    <row r="3249" customFormat="false" ht="13" hidden="false" customHeight="false" outlineLevel="0" collapsed="false">
      <c r="A3249" s="0" t="n">
        <f aca="false">('t+1'!U3249*'t+1'!W3249+'t+2'!U3249*'t+2'!W3249+'t+3'!U3249*'t+3'!W3249+'t+4'!U3249*'t+4'!W3249)/4</f>
        <v>0.000101547174391602</v>
      </c>
      <c r="B3249" s="0" t="n">
        <f aca="false">('t+1'!V3249*'t+1'!X3249+'t+2'!V3249*'t+2'!X3249+'t+3'!V3249*'t+3'!X3249+'t+4'!V3249*'t+4'!X3249)/4</f>
        <v>0.00167550935538838</v>
      </c>
    </row>
    <row r="3250" customFormat="false" ht="13" hidden="false" customHeight="false" outlineLevel="0" collapsed="false">
      <c r="A3250" s="0" t="n">
        <f aca="false">('t+1'!U3250*'t+1'!W3250+'t+2'!U3250*'t+2'!W3250+'t+3'!U3250*'t+3'!W3250+'t+4'!U3250*'t+4'!W3250)/4</f>
        <v>0.000316772337579884</v>
      </c>
      <c r="B3250" s="0" t="n">
        <f aca="false">('t+1'!V3250*'t+1'!X3250+'t+2'!V3250*'t+2'!X3250+'t+3'!V3250*'t+3'!X3250+'t+4'!V3250*'t+4'!X3250)/4</f>
        <v>0.00318604391639711</v>
      </c>
    </row>
    <row r="3251" customFormat="false" ht="13" hidden="false" customHeight="false" outlineLevel="0" collapsed="false">
      <c r="A3251" s="0" t="n">
        <f aca="false">('t+1'!U3251*'t+1'!W3251+'t+2'!U3251*'t+2'!W3251+'t+3'!U3251*'t+3'!W3251+'t+4'!U3251*'t+4'!W3251)/4</f>
        <v>0.000140931439396865</v>
      </c>
      <c r="B3251" s="0" t="n">
        <f aca="false">('t+1'!V3251*'t+1'!X3251+'t+2'!V3251*'t+2'!X3251+'t+3'!V3251*'t+3'!X3251+'t+4'!V3251*'t+4'!X3251)/4</f>
        <v>0.00186928731505432</v>
      </c>
    </row>
    <row r="3252" customFormat="false" ht="13" hidden="false" customHeight="false" outlineLevel="0" collapsed="false">
      <c r="A3252" s="0" t="n">
        <f aca="false">('t+1'!U3252*'t+1'!W3252+'t+2'!U3252*'t+2'!W3252+'t+3'!U3252*'t+3'!W3252+'t+4'!U3252*'t+4'!W3252)/4</f>
        <v>0.000148194853510667</v>
      </c>
      <c r="B3252" s="0" t="n">
        <f aca="false">('t+1'!V3252*'t+1'!X3252+'t+2'!V3252*'t+2'!X3252+'t+3'!V3252*'t+3'!X3252+'t+4'!V3252*'t+4'!X3252)/4</f>
        <v>0.000700905384997044</v>
      </c>
    </row>
    <row r="3253" customFormat="false" ht="13" hidden="false" customHeight="false" outlineLevel="0" collapsed="false">
      <c r="A3253" s="0" t="n">
        <f aca="false">('t+1'!U3253*'t+1'!W3253+'t+2'!U3253*'t+2'!W3253+'t+3'!U3253*'t+3'!W3253+'t+4'!U3253*'t+4'!W3253)/4</f>
        <v>7.61398007163463E-005</v>
      </c>
      <c r="B3253" s="0" t="n">
        <f aca="false">('t+1'!V3253*'t+1'!X3253+'t+2'!V3253*'t+2'!X3253+'t+3'!V3253*'t+3'!X3253+'t+4'!V3253*'t+4'!X3253)/4</f>
        <v>0.00049158095856696</v>
      </c>
    </row>
    <row r="3254" customFormat="false" ht="13" hidden="false" customHeight="false" outlineLevel="0" collapsed="false">
      <c r="A3254" s="0" t="n">
        <f aca="false">('t+1'!U3254*'t+1'!W3254+'t+2'!U3254*'t+2'!W3254+'t+3'!U3254*'t+3'!W3254+'t+4'!U3254*'t+4'!W3254)/4</f>
        <v>0.000103808650378657</v>
      </c>
      <c r="B3254" s="0" t="n">
        <f aca="false">('t+1'!V3254*'t+1'!X3254+'t+2'!V3254*'t+2'!X3254+'t+3'!V3254*'t+3'!X3254+'t+4'!V3254*'t+4'!X3254)/4</f>
        <v>0.00213726597212603</v>
      </c>
    </row>
    <row r="3255" customFormat="false" ht="13" hidden="false" customHeight="false" outlineLevel="0" collapsed="false">
      <c r="A3255" s="0" t="n">
        <f aca="false">('t+1'!U3255*'t+1'!W3255+'t+2'!U3255*'t+2'!W3255+'t+3'!U3255*'t+3'!W3255+'t+4'!U3255*'t+4'!W3255)/4</f>
        <v>0.000229087670638744</v>
      </c>
      <c r="B3255" s="0" t="n">
        <f aca="false">('t+1'!V3255*'t+1'!X3255+'t+2'!V3255*'t+2'!X3255+'t+3'!V3255*'t+3'!X3255+'t+4'!V3255*'t+4'!X3255)/4</f>
        <v>0.00233527666414833</v>
      </c>
    </row>
    <row r="3256" customFormat="false" ht="13" hidden="false" customHeight="false" outlineLevel="0" collapsed="false">
      <c r="A3256" s="0" t="n">
        <f aca="false">('t+1'!U3256*'t+1'!W3256+'t+2'!U3256*'t+2'!W3256+'t+3'!U3256*'t+3'!W3256+'t+4'!U3256*'t+4'!W3256)/4</f>
        <v>0.000145896109057741</v>
      </c>
      <c r="B3256" s="0" t="n">
        <f aca="false">('t+1'!V3256*'t+1'!X3256+'t+2'!V3256*'t+2'!X3256+'t+3'!V3256*'t+3'!X3256+'t+4'!V3256*'t+4'!X3256)/4</f>
        <v>0.00104567180969585</v>
      </c>
    </row>
    <row r="3257" customFormat="false" ht="13" hidden="false" customHeight="false" outlineLevel="0" collapsed="false">
      <c r="A3257" s="0" t="n">
        <f aca="false">('t+1'!U3257*'t+1'!W3257+'t+2'!U3257*'t+2'!W3257+'t+3'!U3257*'t+3'!W3257+'t+4'!U3257*'t+4'!W3257)/4</f>
        <v>0.00011104992456866</v>
      </c>
      <c r="B3257" s="0" t="n">
        <f aca="false">('t+1'!V3257*'t+1'!X3257+'t+2'!V3257*'t+2'!X3257+'t+3'!V3257*'t+3'!X3257+'t+4'!V3257*'t+4'!X3257)/4</f>
        <v>0.000924809118626556</v>
      </c>
    </row>
    <row r="3258" customFormat="false" ht="13" hidden="false" customHeight="false" outlineLevel="0" collapsed="false">
      <c r="A3258" s="0" t="n">
        <f aca="false">('t+1'!U3258*'t+1'!W3258+'t+2'!U3258*'t+2'!W3258+'t+3'!U3258*'t+3'!W3258+'t+4'!U3258*'t+4'!W3258)/4</f>
        <v>0.000186739599306657</v>
      </c>
      <c r="B3258" s="0" t="n">
        <f aca="false">('t+1'!V3258*'t+1'!X3258+'t+2'!V3258*'t+2'!X3258+'t+3'!V3258*'t+3'!X3258+'t+4'!V3258*'t+4'!X3258)/4</f>
        <v>0.00214180169132028</v>
      </c>
    </row>
    <row r="3259" customFormat="false" ht="13" hidden="false" customHeight="false" outlineLevel="0" collapsed="false">
      <c r="A3259" s="0" t="n">
        <f aca="false">('t+1'!U3259*'t+1'!W3259+'t+2'!U3259*'t+2'!W3259+'t+3'!U3259*'t+3'!W3259+'t+4'!U3259*'t+4'!W3259)/4</f>
        <v>8.50955558294041E-005</v>
      </c>
      <c r="B3259" s="0" t="n">
        <f aca="false">('t+1'!V3259*'t+1'!X3259+'t+2'!V3259*'t+2'!X3259+'t+3'!V3259*'t+3'!X3259+'t+4'!V3259*'t+4'!X3259)/4</f>
        <v>0.000581279183409972</v>
      </c>
    </row>
    <row r="3260" customFormat="false" ht="13" hidden="false" customHeight="false" outlineLevel="0" collapsed="false">
      <c r="A3260" s="0" t="n">
        <f aca="false">('t+1'!U3260*'t+1'!W3260+'t+2'!U3260*'t+2'!W3260+'t+3'!U3260*'t+3'!W3260+'t+4'!U3260*'t+4'!W3260)/4</f>
        <v>0.000450455063163506</v>
      </c>
      <c r="B3260" s="0" t="n">
        <f aca="false">('t+1'!V3260*'t+1'!X3260+'t+2'!V3260*'t+2'!X3260+'t+3'!V3260*'t+3'!X3260+'t+4'!V3260*'t+4'!X3260)/4</f>
        <v>0.00283266507871562</v>
      </c>
    </row>
    <row r="3261" customFormat="false" ht="13" hidden="false" customHeight="false" outlineLevel="0" collapsed="false">
      <c r="A3261" s="0" t="n">
        <f aca="false">('t+1'!U3261*'t+1'!W3261+'t+2'!U3261*'t+2'!W3261+'t+3'!U3261*'t+3'!W3261+'t+4'!U3261*'t+4'!W3261)/4</f>
        <v>3.49136479820345E-005</v>
      </c>
      <c r="B3261" s="0" t="n">
        <f aca="false">('t+1'!V3261*'t+1'!X3261+'t+2'!V3261*'t+2'!X3261+'t+3'!V3261*'t+3'!X3261+'t+4'!V3261*'t+4'!X3261)/4</f>
        <v>0.00142380754496394</v>
      </c>
    </row>
    <row r="3262" customFormat="false" ht="13" hidden="false" customHeight="false" outlineLevel="0" collapsed="false">
      <c r="A3262" s="0" t="n">
        <f aca="false">('t+1'!U3262*'t+1'!W3262+'t+2'!U3262*'t+2'!W3262+'t+3'!U3262*'t+3'!W3262+'t+4'!U3262*'t+4'!W3262)/4</f>
        <v>5.17542716969197E-005</v>
      </c>
      <c r="B3262" s="0" t="n">
        <f aca="false">('t+1'!V3262*'t+1'!X3262+'t+2'!V3262*'t+2'!X3262+'t+3'!V3262*'t+3'!X3262+'t+4'!V3262*'t+4'!X3262)/4</f>
        <v>0.000407152451317072</v>
      </c>
    </row>
    <row r="3263" customFormat="false" ht="13" hidden="false" customHeight="false" outlineLevel="0" collapsed="false">
      <c r="A3263" s="0" t="n">
        <f aca="false">('t+1'!U3263*'t+1'!W3263+'t+2'!U3263*'t+2'!W3263+'t+3'!U3263*'t+3'!W3263+'t+4'!U3263*'t+4'!W3263)/4</f>
        <v>7.9756016010747E-005</v>
      </c>
      <c r="B3263" s="0" t="n">
        <f aca="false">('t+1'!V3263*'t+1'!X3263+'t+2'!V3263*'t+2'!X3263+'t+3'!V3263*'t+3'!X3263+'t+4'!V3263*'t+4'!X3263)/4</f>
        <v>0.00148220629519765</v>
      </c>
    </row>
    <row r="3264" customFormat="false" ht="13" hidden="false" customHeight="false" outlineLevel="0" collapsed="false">
      <c r="A3264" s="0" t="n">
        <f aca="false">('t+1'!U3264*'t+1'!W3264+'t+2'!U3264*'t+2'!W3264+'t+3'!U3264*'t+3'!W3264+'t+4'!U3264*'t+4'!W3264)/4</f>
        <v>0.000384001194257139</v>
      </c>
      <c r="B3264" s="0" t="n">
        <f aca="false">('t+1'!V3264*'t+1'!X3264+'t+2'!V3264*'t+2'!X3264+'t+3'!V3264*'t+3'!X3264+'t+4'!V3264*'t+4'!X3264)/4</f>
        <v>0.00218547426627567</v>
      </c>
    </row>
    <row r="3265" customFormat="false" ht="13" hidden="false" customHeight="false" outlineLevel="0" collapsed="false">
      <c r="A3265" s="0" t="n">
        <f aca="false">('t+1'!U3265*'t+1'!W3265+'t+2'!U3265*'t+2'!W3265+'t+3'!U3265*'t+3'!W3265+'t+4'!U3265*'t+4'!W3265)/4</f>
        <v>0.000114323952588688</v>
      </c>
      <c r="B3265" s="0" t="n">
        <f aca="false">('t+1'!V3265*'t+1'!X3265+'t+2'!V3265*'t+2'!X3265+'t+3'!V3265*'t+3'!X3265+'t+4'!V3265*'t+4'!X3265)/4</f>
        <v>0.00118887095316418</v>
      </c>
    </row>
    <row r="3266" customFormat="false" ht="13" hidden="false" customHeight="false" outlineLevel="0" collapsed="false">
      <c r="A3266" s="0" t="n">
        <f aca="false">('t+1'!U3266*'t+1'!W3266+'t+2'!U3266*'t+2'!W3266+'t+3'!U3266*'t+3'!W3266+'t+4'!U3266*'t+4'!W3266)/4</f>
        <v>0.000304631111561083</v>
      </c>
      <c r="B3266" s="0" t="n">
        <f aca="false">('t+1'!V3266*'t+1'!X3266+'t+2'!V3266*'t+2'!X3266+'t+3'!V3266*'t+3'!X3266+'t+4'!V3266*'t+4'!X3266)/4</f>
        <v>0.00162393744559892</v>
      </c>
    </row>
    <row r="3267" customFormat="false" ht="13" hidden="false" customHeight="false" outlineLevel="0" collapsed="false">
      <c r="A3267" s="0" t="n">
        <f aca="false">('t+1'!U3267*'t+1'!W3267+'t+2'!U3267*'t+2'!W3267+'t+3'!U3267*'t+3'!W3267+'t+4'!U3267*'t+4'!W3267)/4</f>
        <v>0.000229290682912293</v>
      </c>
      <c r="B3267" s="0" t="n">
        <f aca="false">('t+1'!V3267*'t+1'!X3267+'t+2'!V3267*'t+2'!X3267+'t+3'!V3267*'t+3'!X3267+'t+4'!V3267*'t+4'!X3267)/4</f>
        <v>0.00149524437151056</v>
      </c>
    </row>
    <row r="3268" customFormat="false" ht="13" hidden="false" customHeight="false" outlineLevel="0" collapsed="false">
      <c r="A3268" s="0" t="n">
        <f aca="false">('t+1'!U3268*'t+1'!W3268+'t+2'!U3268*'t+2'!W3268+'t+3'!U3268*'t+3'!W3268+'t+4'!U3268*'t+4'!W3268)/4</f>
        <v>0.000221474337193</v>
      </c>
      <c r="B3268" s="0" t="n">
        <f aca="false">('t+1'!V3268*'t+1'!X3268+'t+2'!V3268*'t+2'!X3268+'t+3'!V3268*'t+3'!X3268+'t+4'!V3268*'t+4'!X3268)/4</f>
        <v>0.0022583097032292</v>
      </c>
    </row>
    <row r="3269" customFormat="false" ht="13" hidden="false" customHeight="false" outlineLevel="0" collapsed="false">
      <c r="A3269" s="0" t="n">
        <f aca="false">('t+1'!U3269*'t+1'!W3269+'t+2'!U3269*'t+2'!W3269+'t+3'!U3269*'t+3'!W3269+'t+4'!U3269*'t+4'!W3269)/4</f>
        <v>6.75752473476399E-005</v>
      </c>
      <c r="B3269" s="0" t="n">
        <f aca="false">('t+1'!V3269*'t+1'!X3269+'t+2'!V3269*'t+2'!X3269+'t+3'!V3269*'t+3'!X3269+'t+4'!V3269*'t+4'!X3269)/4</f>
        <v>0.000788136042895778</v>
      </c>
    </row>
    <row r="3270" customFormat="false" ht="13" hidden="false" customHeight="false" outlineLevel="0" collapsed="false">
      <c r="A3270" s="0" t="n">
        <f aca="false">('t+1'!U3270*'t+1'!W3270+'t+2'!U3270*'t+2'!W3270+'t+3'!U3270*'t+3'!W3270+'t+4'!U3270*'t+4'!W3270)/4</f>
        <v>6.81794423566174E-005</v>
      </c>
      <c r="B3270" s="0" t="n">
        <f aca="false">('t+1'!V3270*'t+1'!X3270+'t+2'!V3270*'t+2'!X3270+'t+3'!V3270*'t+3'!X3270+'t+4'!V3270*'t+4'!X3270)/4</f>
        <v>0.000536633007136977</v>
      </c>
    </row>
    <row r="3271" customFormat="false" ht="13" hidden="false" customHeight="false" outlineLevel="0" collapsed="false">
      <c r="A3271" s="0" t="n">
        <f aca="false">('t+1'!U3271*'t+1'!W3271+'t+2'!U3271*'t+2'!W3271+'t+3'!U3271*'t+3'!W3271+'t+4'!U3271*'t+4'!W3271)/4</f>
        <v>4.55090958808224E-005</v>
      </c>
      <c r="B3271" s="0" t="n">
        <f aca="false">('t+1'!V3271*'t+1'!X3271+'t+2'!V3271*'t+2'!X3271+'t+3'!V3271*'t+3'!X3271+'t+4'!V3271*'t+4'!X3271)/4</f>
        <v>0.00066068168117482</v>
      </c>
    </row>
    <row r="3272" customFormat="false" ht="13" hidden="false" customHeight="false" outlineLevel="0" collapsed="false">
      <c r="A3272" s="0" t="n">
        <f aca="false">('t+1'!U3272*'t+1'!W3272+'t+2'!U3272*'t+2'!W3272+'t+3'!U3272*'t+3'!W3272+'t+4'!U3272*'t+4'!W3272)/4</f>
        <v>0.000162533370798012</v>
      </c>
      <c r="B3272" s="0" t="n">
        <f aca="false">('t+1'!V3272*'t+1'!X3272+'t+2'!V3272*'t+2'!X3272+'t+3'!V3272*'t+3'!X3272+'t+4'!V3272*'t+4'!X3272)/4</f>
        <v>0.000730372967304642</v>
      </c>
    </row>
    <row r="3273" customFormat="false" ht="13" hidden="false" customHeight="false" outlineLevel="0" collapsed="false">
      <c r="A3273" s="0" t="n">
        <f aca="false">('t+1'!U3273*'t+1'!W3273+'t+2'!U3273*'t+2'!W3273+'t+3'!U3273*'t+3'!W3273+'t+4'!U3273*'t+4'!W3273)/4</f>
        <v>0.000157479940485125</v>
      </c>
      <c r="B3273" s="0" t="n">
        <f aca="false">('t+1'!V3273*'t+1'!X3273+'t+2'!V3273*'t+2'!X3273+'t+3'!V3273*'t+3'!X3273+'t+4'!V3273*'t+4'!X3273)/4</f>
        <v>0.000478691120457751</v>
      </c>
    </row>
    <row r="3274" customFormat="false" ht="13" hidden="false" customHeight="false" outlineLevel="0" collapsed="false">
      <c r="A3274" s="0" t="n">
        <f aca="false">('t+1'!U3274*'t+1'!W3274+'t+2'!U3274*'t+2'!W3274+'t+3'!U3274*'t+3'!W3274+'t+4'!U3274*'t+4'!W3274)/4</f>
        <v>9.95387445084441E-005</v>
      </c>
      <c r="B3274" s="0" t="n">
        <f aca="false">('t+1'!V3274*'t+1'!X3274+'t+2'!V3274*'t+2'!X3274+'t+3'!V3274*'t+3'!X3274+'t+4'!V3274*'t+4'!X3274)/4</f>
        <v>0.00165766596257634</v>
      </c>
    </row>
    <row r="3275" customFormat="false" ht="13" hidden="false" customHeight="false" outlineLevel="0" collapsed="false">
      <c r="A3275" s="0" t="n">
        <f aca="false">('t+1'!U3275*'t+1'!W3275+'t+2'!U3275*'t+2'!W3275+'t+3'!U3275*'t+3'!W3275+'t+4'!U3275*'t+4'!W3275)/4</f>
        <v>0.000114881816183889</v>
      </c>
      <c r="B3275" s="0" t="n">
        <f aca="false">('t+1'!V3275*'t+1'!X3275+'t+2'!V3275*'t+2'!X3275+'t+3'!V3275*'t+3'!X3275+'t+4'!V3275*'t+4'!X3275)/4</f>
        <v>0.000650920242458321</v>
      </c>
    </row>
    <row r="3276" customFormat="false" ht="13" hidden="false" customHeight="false" outlineLevel="0" collapsed="false">
      <c r="A3276" s="0" t="n">
        <f aca="false">('t+1'!U3276*'t+1'!W3276+'t+2'!U3276*'t+2'!W3276+'t+3'!U3276*'t+3'!W3276+'t+4'!U3276*'t+4'!W3276)/4</f>
        <v>0.000123595104196598</v>
      </c>
      <c r="B3276" s="0" t="n">
        <f aca="false">('t+1'!V3276*'t+1'!X3276+'t+2'!V3276*'t+2'!X3276+'t+3'!V3276*'t+3'!X3276+'t+4'!V3276*'t+4'!X3276)/4</f>
        <v>0.0017461732226724</v>
      </c>
    </row>
    <row r="3277" customFormat="false" ht="13" hidden="false" customHeight="false" outlineLevel="0" collapsed="false">
      <c r="A3277" s="0" t="n">
        <f aca="false">('t+1'!U3277*'t+1'!W3277+'t+2'!U3277*'t+2'!W3277+'t+3'!U3277*'t+3'!W3277+'t+4'!U3277*'t+4'!W3277)/4</f>
        <v>0.000119911884487587</v>
      </c>
      <c r="B3277" s="0" t="n">
        <f aca="false">('t+1'!V3277*'t+1'!X3277+'t+2'!V3277*'t+2'!X3277+'t+3'!V3277*'t+3'!X3277+'t+4'!V3277*'t+4'!X3277)/4</f>
        <v>0.000336658278880937</v>
      </c>
    </row>
    <row r="3278" customFormat="false" ht="13" hidden="false" customHeight="false" outlineLevel="0" collapsed="false">
      <c r="A3278" s="0" t="n">
        <f aca="false">('t+1'!U3278*'t+1'!W3278+'t+2'!U3278*'t+2'!W3278+'t+3'!U3278*'t+3'!W3278+'t+4'!U3278*'t+4'!W3278)/4</f>
        <v>0.000232940392927204</v>
      </c>
      <c r="B3278" s="0" t="n">
        <f aca="false">('t+1'!V3278*'t+1'!X3278+'t+2'!V3278*'t+2'!X3278+'t+3'!V3278*'t+3'!X3278+'t+4'!V3278*'t+4'!X3278)/4</f>
        <v>0.00241355723356694</v>
      </c>
    </row>
    <row r="3279" customFormat="false" ht="13" hidden="false" customHeight="false" outlineLevel="0" collapsed="false">
      <c r="A3279" s="0" t="n">
        <f aca="false">('t+1'!U3279*'t+1'!W3279+'t+2'!U3279*'t+2'!W3279+'t+3'!U3279*'t+3'!W3279+'t+4'!U3279*'t+4'!W3279)/4</f>
        <v>0.000203000532748909</v>
      </c>
      <c r="B3279" s="0" t="n">
        <f aca="false">('t+1'!V3279*'t+1'!X3279+'t+2'!V3279*'t+2'!X3279+'t+3'!V3279*'t+3'!X3279+'t+4'!V3279*'t+4'!X3279)/4</f>
        <v>0.000977198095922084</v>
      </c>
    </row>
    <row r="3280" customFormat="false" ht="13" hidden="false" customHeight="false" outlineLevel="0" collapsed="false">
      <c r="A3280" s="0" t="n">
        <f aca="false">('t+1'!U3280*'t+1'!W3280+'t+2'!U3280*'t+2'!W3280+'t+3'!U3280*'t+3'!W3280+'t+4'!U3280*'t+4'!W3280)/4</f>
        <v>0.000188926947152138</v>
      </c>
      <c r="B3280" s="0" t="n">
        <f aca="false">('t+1'!V3280*'t+1'!X3280+'t+2'!V3280*'t+2'!X3280+'t+3'!V3280*'t+3'!X3280+'t+4'!V3280*'t+4'!X3280)/4</f>
        <v>0.00114382756782581</v>
      </c>
    </row>
    <row r="3281" customFormat="false" ht="13" hidden="false" customHeight="false" outlineLevel="0" collapsed="false">
      <c r="A3281" s="0" t="n">
        <f aca="false">('t+1'!U3281*'t+1'!W3281+'t+2'!U3281*'t+2'!W3281+'t+3'!U3281*'t+3'!W3281+'t+4'!U3281*'t+4'!W3281)/4</f>
        <v>0.000124436536980921</v>
      </c>
      <c r="B3281" s="0" t="n">
        <f aca="false">('t+1'!V3281*'t+1'!X3281+'t+2'!V3281*'t+2'!X3281+'t+3'!V3281*'t+3'!X3281+'t+4'!V3281*'t+4'!X3281)/4</f>
        <v>0.00150283654018451</v>
      </c>
    </row>
    <row r="3282" customFormat="false" ht="13" hidden="false" customHeight="false" outlineLevel="0" collapsed="false">
      <c r="A3282" s="0" t="n">
        <f aca="false">('t+1'!U3282*'t+1'!W3282+'t+2'!U3282*'t+2'!W3282+'t+3'!U3282*'t+3'!W3282+'t+4'!U3282*'t+4'!W3282)/4</f>
        <v>4.78879300426302E-005</v>
      </c>
      <c r="B3282" s="0" t="n">
        <f aca="false">('t+1'!V3282*'t+1'!X3282+'t+2'!V3282*'t+2'!X3282+'t+3'!V3282*'t+3'!X3282+'t+4'!V3282*'t+4'!X3282)/4</f>
        <v>0.000622770098104811</v>
      </c>
    </row>
    <row r="3283" customFormat="false" ht="13" hidden="false" customHeight="false" outlineLevel="0" collapsed="false">
      <c r="A3283" s="0" t="n">
        <f aca="false">('t+1'!U3283*'t+1'!W3283+'t+2'!U3283*'t+2'!W3283+'t+3'!U3283*'t+3'!W3283+'t+4'!U3283*'t+4'!W3283)/4</f>
        <v>4.54053927702612E-005</v>
      </c>
      <c r="B3283" s="0" t="n">
        <f aca="false">('t+1'!V3283*'t+1'!X3283+'t+2'!V3283*'t+2'!X3283+'t+3'!V3283*'t+3'!X3283+'t+4'!V3283*'t+4'!X3283)/4</f>
        <v>0.000317166620264809</v>
      </c>
    </row>
    <row r="3284" customFormat="false" ht="13" hidden="false" customHeight="false" outlineLevel="0" collapsed="false">
      <c r="A3284" s="0" t="n">
        <f aca="false">('t+1'!U3284*'t+1'!W3284+'t+2'!U3284*'t+2'!W3284+'t+3'!U3284*'t+3'!W3284+'t+4'!U3284*'t+4'!W3284)/4</f>
        <v>0.000367306808969045</v>
      </c>
      <c r="B3284" s="0" t="n">
        <f aca="false">('t+1'!V3284*'t+1'!X3284+'t+2'!V3284*'t+2'!X3284+'t+3'!V3284*'t+3'!X3284+'t+4'!V3284*'t+4'!X3284)/4</f>
        <v>0.00292345454115039</v>
      </c>
    </row>
    <row r="3285" customFormat="false" ht="13" hidden="false" customHeight="false" outlineLevel="0" collapsed="false">
      <c r="A3285" s="0" t="n">
        <f aca="false">('t+1'!U3285*'t+1'!W3285+'t+2'!U3285*'t+2'!W3285+'t+3'!U3285*'t+3'!W3285+'t+4'!U3285*'t+4'!W3285)/4</f>
        <v>0.000175815520543178</v>
      </c>
      <c r="B3285" s="0" t="n">
        <f aca="false">('t+1'!V3285*'t+1'!X3285+'t+2'!V3285*'t+2'!X3285+'t+3'!V3285*'t+3'!X3285+'t+4'!V3285*'t+4'!X3285)/4</f>
        <v>0.00104292311871601</v>
      </c>
    </row>
    <row r="3286" customFormat="false" ht="13" hidden="false" customHeight="false" outlineLevel="0" collapsed="false">
      <c r="A3286" s="0" t="n">
        <f aca="false">('t+1'!U3286*'t+1'!W3286+'t+2'!U3286*'t+2'!W3286+'t+3'!U3286*'t+3'!W3286+'t+4'!U3286*'t+4'!W3286)/4</f>
        <v>0.000189100256064366</v>
      </c>
      <c r="B3286" s="0" t="n">
        <f aca="false">('t+1'!V3286*'t+1'!X3286+'t+2'!V3286*'t+2'!X3286+'t+3'!V3286*'t+3'!X3286+'t+4'!V3286*'t+4'!X3286)/4</f>
        <v>0.000536866215843406</v>
      </c>
    </row>
    <row r="3287" customFormat="false" ht="13" hidden="false" customHeight="false" outlineLevel="0" collapsed="false">
      <c r="A3287" s="0" t="n">
        <f aca="false">('t+1'!U3287*'t+1'!W3287+'t+2'!U3287*'t+2'!W3287+'t+3'!U3287*'t+3'!W3287+'t+4'!U3287*'t+4'!W3287)/4</f>
        <v>0.000144897701435676</v>
      </c>
      <c r="B3287" s="0" t="n">
        <f aca="false">('t+1'!V3287*'t+1'!X3287+'t+2'!V3287*'t+2'!X3287+'t+3'!V3287*'t+3'!X3287+'t+4'!V3287*'t+4'!X3287)/4</f>
        <v>0.00169036316234196</v>
      </c>
    </row>
    <row r="3288" customFormat="false" ht="13" hidden="false" customHeight="false" outlineLevel="0" collapsed="false">
      <c r="A3288" s="0" t="n">
        <f aca="false">('t+1'!U3288*'t+1'!W3288+'t+2'!U3288*'t+2'!W3288+'t+3'!U3288*'t+3'!W3288+'t+4'!U3288*'t+4'!W3288)/4</f>
        <v>0.000244701554164141</v>
      </c>
      <c r="B3288" s="0" t="n">
        <f aca="false">('t+1'!V3288*'t+1'!X3288+'t+2'!V3288*'t+2'!X3288+'t+3'!V3288*'t+3'!X3288+'t+4'!V3288*'t+4'!X3288)/4</f>
        <v>0.00168561755896824</v>
      </c>
    </row>
    <row r="3289" customFormat="false" ht="13" hidden="false" customHeight="false" outlineLevel="0" collapsed="false">
      <c r="A3289" s="0" t="n">
        <f aca="false">('t+1'!U3289*'t+1'!W3289+'t+2'!U3289*'t+2'!W3289+'t+3'!U3289*'t+3'!W3289+'t+4'!U3289*'t+4'!W3289)/4</f>
        <v>0.0001313560114398</v>
      </c>
      <c r="B3289" s="0" t="n">
        <f aca="false">('t+1'!V3289*'t+1'!X3289+'t+2'!V3289*'t+2'!X3289+'t+3'!V3289*'t+3'!X3289+'t+4'!V3289*'t+4'!X3289)/4</f>
        <v>0.00131327445737724</v>
      </c>
    </row>
    <row r="3290" customFormat="false" ht="13" hidden="false" customHeight="false" outlineLevel="0" collapsed="false">
      <c r="A3290" s="0" t="n">
        <f aca="false">('t+1'!U3290*'t+1'!W3290+'t+2'!U3290*'t+2'!W3290+'t+3'!U3290*'t+3'!W3290+'t+4'!U3290*'t+4'!W3290)/4</f>
        <v>0.000105408646723038</v>
      </c>
      <c r="B3290" s="0" t="n">
        <f aca="false">('t+1'!V3290*'t+1'!X3290+'t+2'!V3290*'t+2'!X3290+'t+3'!V3290*'t+3'!X3290+'t+4'!V3290*'t+4'!X3290)/4</f>
        <v>0.000829913723234524</v>
      </c>
    </row>
    <row r="3291" customFormat="false" ht="13" hidden="false" customHeight="false" outlineLevel="0" collapsed="false">
      <c r="A3291" s="0" t="n">
        <f aca="false">('t+1'!U3291*'t+1'!W3291+'t+2'!U3291*'t+2'!W3291+'t+3'!U3291*'t+3'!W3291+'t+4'!U3291*'t+4'!W3291)/4</f>
        <v>0.000191212593611484</v>
      </c>
      <c r="B3291" s="0" t="n">
        <f aca="false">('t+1'!V3291*'t+1'!X3291+'t+2'!V3291*'t+2'!X3291+'t+3'!V3291*'t+3'!X3291+'t+4'!V3291*'t+4'!X3291)/4</f>
        <v>0.0010583235893318</v>
      </c>
    </row>
    <row r="3292" customFormat="false" ht="13" hidden="false" customHeight="false" outlineLevel="0" collapsed="false">
      <c r="A3292" s="0" t="n">
        <f aca="false">('t+1'!U3292*'t+1'!W3292+'t+2'!U3292*'t+2'!W3292+'t+3'!U3292*'t+3'!W3292+'t+4'!U3292*'t+4'!W3292)/4</f>
        <v>4.4175520780745E-005</v>
      </c>
      <c r="B3292" s="0" t="n">
        <f aca="false">('t+1'!V3292*'t+1'!X3292+'t+2'!V3292*'t+2'!X3292+'t+3'!V3292*'t+3'!X3292+'t+4'!V3292*'t+4'!X3292)/4</f>
        <v>0.000948293107065924</v>
      </c>
    </row>
    <row r="3293" customFormat="false" ht="13" hidden="false" customHeight="false" outlineLevel="0" collapsed="false">
      <c r="A3293" s="0" t="n">
        <f aca="false">('t+1'!U3293*'t+1'!W3293+'t+2'!U3293*'t+2'!W3293+'t+3'!U3293*'t+3'!W3293+'t+4'!U3293*'t+4'!W3293)/4</f>
        <v>8.00960665222303E-005</v>
      </c>
      <c r="B3293" s="0" t="n">
        <f aca="false">('t+1'!V3293*'t+1'!X3293+'t+2'!V3293*'t+2'!X3293+'t+3'!V3293*'t+3'!X3293+'t+4'!V3293*'t+4'!X3293)/4</f>
        <v>0.000772615183514204</v>
      </c>
    </row>
    <row r="3294" customFormat="false" ht="13" hidden="false" customHeight="false" outlineLevel="0" collapsed="false">
      <c r="A3294" s="0" t="n">
        <f aca="false">('t+1'!U3294*'t+1'!W3294+'t+2'!U3294*'t+2'!W3294+'t+3'!U3294*'t+3'!W3294+'t+4'!U3294*'t+4'!W3294)/4</f>
        <v>4.56115315437351E-005</v>
      </c>
      <c r="B3294" s="0" t="n">
        <f aca="false">('t+1'!V3294*'t+1'!X3294+'t+2'!V3294*'t+2'!X3294+'t+3'!V3294*'t+3'!X3294+'t+4'!V3294*'t+4'!X3294)/4</f>
        <v>0.00100375958728052</v>
      </c>
    </row>
    <row r="3295" customFormat="false" ht="13" hidden="false" customHeight="false" outlineLevel="0" collapsed="false">
      <c r="A3295" s="0" t="n">
        <f aca="false">('t+1'!U3295*'t+1'!W3295+'t+2'!U3295*'t+2'!W3295+'t+3'!U3295*'t+3'!W3295+'t+4'!U3295*'t+4'!W3295)/4</f>
        <v>0.000280716691388718</v>
      </c>
      <c r="B3295" s="0" t="n">
        <f aca="false">('t+1'!V3295*'t+1'!X3295+'t+2'!V3295*'t+2'!X3295+'t+3'!V3295*'t+3'!X3295+'t+4'!V3295*'t+4'!X3295)/4</f>
        <v>0.00226520261621305</v>
      </c>
    </row>
    <row r="3296" customFormat="false" ht="13" hidden="false" customHeight="false" outlineLevel="0" collapsed="false">
      <c r="A3296" s="0" t="n">
        <f aca="false">('t+1'!U3296*'t+1'!W3296+'t+2'!U3296*'t+2'!W3296+'t+3'!U3296*'t+3'!W3296+'t+4'!U3296*'t+4'!W3296)/4</f>
        <v>0.000166124643575587</v>
      </c>
      <c r="B3296" s="0" t="n">
        <f aca="false">('t+1'!V3296*'t+1'!X3296+'t+2'!V3296*'t+2'!X3296+'t+3'!V3296*'t+3'!X3296+'t+4'!V3296*'t+4'!X3296)/4</f>
        <v>0.00130291974130875</v>
      </c>
    </row>
    <row r="3297" customFormat="false" ht="13" hidden="false" customHeight="false" outlineLevel="0" collapsed="false">
      <c r="A3297" s="0" t="n">
        <f aca="false">('t+1'!U3297*'t+1'!W3297+'t+2'!U3297*'t+2'!W3297+'t+3'!U3297*'t+3'!W3297+'t+4'!U3297*'t+4'!W3297)/4</f>
        <v>3.3469418156661E-005</v>
      </c>
      <c r="B3297" s="0" t="n">
        <f aca="false">('t+1'!V3297*'t+1'!X3297+'t+2'!V3297*'t+2'!X3297+'t+3'!V3297*'t+3'!X3297+'t+4'!V3297*'t+4'!X3297)/4</f>
        <v>0.000252627559993551</v>
      </c>
    </row>
    <row r="3298" customFormat="false" ht="13" hidden="false" customHeight="false" outlineLevel="0" collapsed="false">
      <c r="A3298" s="0" t="n">
        <f aca="false">('t+1'!U3298*'t+1'!W3298+'t+2'!U3298*'t+2'!W3298+'t+3'!U3298*'t+3'!W3298+'t+4'!U3298*'t+4'!W3298)/4</f>
        <v>0.000153837453025292</v>
      </c>
      <c r="B3298" s="0" t="n">
        <f aca="false">('t+1'!V3298*'t+1'!X3298+'t+2'!V3298*'t+2'!X3298+'t+3'!V3298*'t+3'!X3298+'t+4'!V3298*'t+4'!X3298)/4</f>
        <v>0.000939814959669244</v>
      </c>
    </row>
    <row r="3299" customFormat="false" ht="13" hidden="false" customHeight="false" outlineLevel="0" collapsed="false">
      <c r="A3299" s="0" t="n">
        <f aca="false">('t+1'!U3299*'t+1'!W3299+'t+2'!U3299*'t+2'!W3299+'t+3'!U3299*'t+3'!W3299+'t+4'!U3299*'t+4'!W3299)/4</f>
        <v>6.72065094326402E-005</v>
      </c>
      <c r="B3299" s="0" t="n">
        <f aca="false">('t+1'!V3299*'t+1'!X3299+'t+2'!V3299*'t+2'!X3299+'t+3'!V3299*'t+3'!X3299+'t+4'!V3299*'t+4'!X3299)/4</f>
        <v>0.00136839156206037</v>
      </c>
    </row>
    <row r="3300" customFormat="false" ht="13" hidden="false" customHeight="false" outlineLevel="0" collapsed="false">
      <c r="A3300" s="0" t="n">
        <f aca="false">('t+1'!U3300*'t+1'!W3300+'t+2'!U3300*'t+2'!W3300+'t+3'!U3300*'t+3'!W3300+'t+4'!U3300*'t+4'!W3300)/4</f>
        <v>0.000475967772236826</v>
      </c>
      <c r="B3300" s="0" t="n">
        <f aca="false">('t+1'!V3300*'t+1'!X3300+'t+2'!V3300*'t+2'!X3300+'t+3'!V3300*'t+3'!X3300+'t+4'!V3300*'t+4'!X3300)/4</f>
        <v>0.00379209723986115</v>
      </c>
    </row>
    <row r="3301" customFormat="false" ht="13" hidden="false" customHeight="false" outlineLevel="0" collapsed="false">
      <c r="A3301" s="0" t="n">
        <f aca="false">('t+1'!U3301*'t+1'!W3301+'t+2'!U3301*'t+2'!W3301+'t+3'!U3301*'t+3'!W3301+'t+4'!U3301*'t+4'!W3301)/4</f>
        <v>3.27309737251337E-005</v>
      </c>
      <c r="B3301" s="0" t="n">
        <f aca="false">('t+1'!V3301*'t+1'!X3301+'t+2'!V3301*'t+2'!X3301+'t+3'!V3301*'t+3'!X3301+'t+4'!V3301*'t+4'!X3301)/4</f>
        <v>0.000464563546556389</v>
      </c>
    </row>
    <row r="3302" customFormat="false" ht="13" hidden="false" customHeight="false" outlineLevel="0" collapsed="false">
      <c r="A3302" s="0" t="n">
        <f aca="false">('t+1'!U3302*'t+1'!W3302+'t+2'!U3302*'t+2'!W3302+'t+3'!U3302*'t+3'!W3302+'t+4'!U3302*'t+4'!W3302)/4</f>
        <v>0.000120639045074275</v>
      </c>
      <c r="B3302" s="0" t="n">
        <f aca="false">('t+1'!V3302*'t+1'!X3302+'t+2'!V3302*'t+2'!X3302+'t+3'!V3302*'t+3'!X3302+'t+4'!V3302*'t+4'!X3302)/4</f>
        <v>0.000627942920524798</v>
      </c>
    </row>
    <row r="3303" customFormat="false" ht="13" hidden="false" customHeight="false" outlineLevel="0" collapsed="false">
      <c r="A3303" s="0" t="n">
        <f aca="false">('t+1'!U3303*'t+1'!W3303+'t+2'!U3303*'t+2'!W3303+'t+3'!U3303*'t+3'!W3303+'t+4'!U3303*'t+4'!W3303)/4</f>
        <v>0.000145210976395228</v>
      </c>
      <c r="B3303" s="0" t="n">
        <f aca="false">('t+1'!V3303*'t+1'!X3303+'t+2'!V3303*'t+2'!X3303+'t+3'!V3303*'t+3'!X3303+'t+4'!V3303*'t+4'!X3303)/4</f>
        <v>0.00092805748180462</v>
      </c>
    </row>
    <row r="3304" customFormat="false" ht="13" hidden="false" customHeight="false" outlineLevel="0" collapsed="false">
      <c r="A3304" s="0" t="n">
        <f aca="false">('t+1'!U3304*'t+1'!W3304+'t+2'!U3304*'t+2'!W3304+'t+3'!U3304*'t+3'!W3304+'t+4'!U3304*'t+4'!W3304)/4</f>
        <v>5.03644889625499E-005</v>
      </c>
      <c r="B3304" s="0" t="n">
        <f aca="false">('t+1'!V3304*'t+1'!X3304+'t+2'!V3304*'t+2'!X3304+'t+3'!V3304*'t+3'!X3304+'t+4'!V3304*'t+4'!X3304)/4</f>
        <v>0.000420818852229629</v>
      </c>
    </row>
    <row r="3305" customFormat="false" ht="13" hidden="false" customHeight="false" outlineLevel="0" collapsed="false">
      <c r="A3305" s="0" t="n">
        <f aca="false">('t+1'!U3305*'t+1'!W3305+'t+2'!U3305*'t+2'!W3305+'t+3'!U3305*'t+3'!W3305+'t+4'!U3305*'t+4'!W3305)/4</f>
        <v>8.06956990780427E-005</v>
      </c>
      <c r="B3305" s="0" t="n">
        <f aca="false">('t+1'!V3305*'t+1'!X3305+'t+2'!V3305*'t+2'!X3305+'t+3'!V3305*'t+3'!X3305+'t+4'!V3305*'t+4'!X3305)/4</f>
        <v>0.00109234119274854</v>
      </c>
    </row>
    <row r="3306" customFormat="false" ht="13" hidden="false" customHeight="false" outlineLevel="0" collapsed="false">
      <c r="A3306" s="0" t="n">
        <f aca="false">('t+1'!U3306*'t+1'!W3306+'t+2'!U3306*'t+2'!W3306+'t+3'!U3306*'t+3'!W3306+'t+4'!U3306*'t+4'!W3306)/4</f>
        <v>0.00024493848345142</v>
      </c>
      <c r="B3306" s="0" t="n">
        <f aca="false">('t+1'!V3306*'t+1'!X3306+'t+2'!V3306*'t+2'!X3306+'t+3'!V3306*'t+3'!X3306+'t+4'!V3306*'t+4'!X3306)/4</f>
        <v>0.0020566983962934</v>
      </c>
    </row>
    <row r="3307" customFormat="false" ht="13" hidden="false" customHeight="false" outlineLevel="0" collapsed="false">
      <c r="A3307" s="0" t="n">
        <f aca="false">('t+1'!U3307*'t+1'!W3307+'t+2'!U3307*'t+2'!W3307+'t+3'!U3307*'t+3'!W3307+'t+4'!U3307*'t+4'!W3307)/4</f>
        <v>0.000143303676380757</v>
      </c>
      <c r="B3307" s="0" t="n">
        <f aca="false">('t+1'!V3307*'t+1'!X3307+'t+2'!V3307*'t+2'!X3307+'t+3'!V3307*'t+3'!X3307+'t+4'!V3307*'t+4'!X3307)/4</f>
        <v>0.00122698106060971</v>
      </c>
    </row>
    <row r="3308" customFormat="false" ht="13" hidden="false" customHeight="false" outlineLevel="0" collapsed="false">
      <c r="A3308" s="0" t="n">
        <f aca="false">('t+1'!U3308*'t+1'!W3308+'t+2'!U3308*'t+2'!W3308+'t+3'!U3308*'t+3'!W3308+'t+4'!U3308*'t+4'!W3308)/4</f>
        <v>0.000203265834572263</v>
      </c>
      <c r="B3308" s="0" t="n">
        <f aca="false">('t+1'!V3308*'t+1'!X3308+'t+2'!V3308*'t+2'!X3308+'t+3'!V3308*'t+3'!X3308+'t+4'!V3308*'t+4'!X3308)/4</f>
        <v>0.0017156738851344</v>
      </c>
    </row>
    <row r="3309" customFormat="false" ht="13" hidden="false" customHeight="false" outlineLevel="0" collapsed="false">
      <c r="A3309" s="0" t="n">
        <f aca="false">('t+1'!U3309*'t+1'!W3309+'t+2'!U3309*'t+2'!W3309+'t+3'!U3309*'t+3'!W3309+'t+4'!U3309*'t+4'!W3309)/4</f>
        <v>0.000104544721185847</v>
      </c>
      <c r="B3309" s="0" t="n">
        <f aca="false">('t+1'!V3309*'t+1'!X3309+'t+2'!V3309*'t+2'!X3309+'t+3'!V3309*'t+3'!X3309+'t+4'!V3309*'t+4'!X3309)/4</f>
        <v>0.000923195556396722</v>
      </c>
    </row>
    <row r="3310" customFormat="false" ht="13" hidden="false" customHeight="false" outlineLevel="0" collapsed="false">
      <c r="A3310" s="0" t="n">
        <f aca="false">('t+1'!U3310*'t+1'!W3310+'t+2'!U3310*'t+2'!W3310+'t+3'!U3310*'t+3'!W3310+'t+4'!U3310*'t+4'!W3310)/4</f>
        <v>0.000138742187307052</v>
      </c>
      <c r="B3310" s="0" t="n">
        <f aca="false">('t+1'!V3310*'t+1'!X3310+'t+2'!V3310*'t+2'!X3310+'t+3'!V3310*'t+3'!X3310+'t+4'!V3310*'t+4'!X3310)/4</f>
        <v>0.00123007030937372</v>
      </c>
    </row>
    <row r="3311" customFormat="false" ht="13" hidden="false" customHeight="false" outlineLevel="0" collapsed="false">
      <c r="A3311" s="0" t="n">
        <f aca="false">('t+1'!U3311*'t+1'!W3311+'t+2'!U3311*'t+2'!W3311+'t+3'!U3311*'t+3'!W3311+'t+4'!U3311*'t+4'!W3311)/4</f>
        <v>6.53421489146915E-005</v>
      </c>
      <c r="B3311" s="0" t="n">
        <f aca="false">('t+1'!V3311*'t+1'!X3311+'t+2'!V3311*'t+2'!X3311+'t+3'!V3311*'t+3'!X3311+'t+4'!V3311*'t+4'!X3311)/4</f>
        <v>0.0013729313300649</v>
      </c>
    </row>
    <row r="3312" customFormat="false" ht="13" hidden="false" customHeight="false" outlineLevel="0" collapsed="false">
      <c r="A3312" s="0" t="n">
        <f aca="false">('t+1'!U3312*'t+1'!W3312+'t+2'!U3312*'t+2'!W3312+'t+3'!U3312*'t+3'!W3312+'t+4'!U3312*'t+4'!W3312)/4</f>
        <v>0.00013731442743494</v>
      </c>
      <c r="B3312" s="0" t="n">
        <f aca="false">('t+1'!V3312*'t+1'!X3312+'t+2'!V3312*'t+2'!X3312+'t+3'!V3312*'t+3'!X3312+'t+4'!V3312*'t+4'!X3312)/4</f>
        <v>0.00132981814419712</v>
      </c>
    </row>
    <row r="3313" customFormat="false" ht="13" hidden="false" customHeight="false" outlineLevel="0" collapsed="false">
      <c r="A3313" s="0" t="n">
        <f aca="false">('t+1'!U3313*'t+1'!W3313+'t+2'!U3313*'t+2'!W3313+'t+3'!U3313*'t+3'!W3313+'t+4'!U3313*'t+4'!W3313)/4</f>
        <v>0.000139535185340611</v>
      </c>
      <c r="B3313" s="0" t="n">
        <f aca="false">('t+1'!V3313*'t+1'!X3313+'t+2'!V3313*'t+2'!X3313+'t+3'!V3313*'t+3'!X3313+'t+4'!V3313*'t+4'!X3313)/4</f>
        <v>0.00294505889073299</v>
      </c>
    </row>
    <row r="3314" customFormat="false" ht="13" hidden="false" customHeight="false" outlineLevel="0" collapsed="false">
      <c r="A3314" s="0" t="n">
        <f aca="false">('t+1'!U3314*'t+1'!W3314+'t+2'!U3314*'t+2'!W3314+'t+3'!U3314*'t+3'!W3314+'t+4'!U3314*'t+4'!W3314)/4</f>
        <v>8.76881144944369E-005</v>
      </c>
      <c r="B3314" s="0" t="n">
        <f aca="false">('t+1'!V3314*'t+1'!X3314+'t+2'!V3314*'t+2'!X3314+'t+3'!V3314*'t+3'!X3314+'t+4'!V3314*'t+4'!X3314)/4</f>
        <v>0.00099971647950443</v>
      </c>
    </row>
    <row r="3315" customFormat="false" ht="13" hidden="false" customHeight="false" outlineLevel="0" collapsed="false">
      <c r="A3315" s="0" t="n">
        <f aca="false">('t+1'!U3315*'t+1'!W3315+'t+2'!U3315*'t+2'!W3315+'t+3'!U3315*'t+3'!W3315+'t+4'!U3315*'t+4'!W3315)/4</f>
        <v>0.000283145576340015</v>
      </c>
      <c r="B3315" s="0" t="n">
        <f aca="false">('t+1'!V3315*'t+1'!X3315+'t+2'!V3315*'t+2'!X3315+'t+3'!V3315*'t+3'!X3315+'t+4'!V3315*'t+4'!X3315)/4</f>
        <v>0.00162738349065704</v>
      </c>
    </row>
    <row r="3316" customFormat="false" ht="13" hidden="false" customHeight="false" outlineLevel="0" collapsed="false">
      <c r="A3316" s="0" t="n">
        <f aca="false">('t+1'!U3316*'t+1'!W3316+'t+2'!U3316*'t+2'!W3316+'t+3'!U3316*'t+3'!W3316+'t+4'!U3316*'t+4'!W3316)/4</f>
        <v>0.000514238152302684</v>
      </c>
      <c r="B3316" s="0" t="n">
        <f aca="false">('t+1'!V3316*'t+1'!X3316+'t+2'!V3316*'t+2'!X3316+'t+3'!V3316*'t+3'!X3316+'t+4'!V3316*'t+4'!X3316)/4</f>
        <v>0.00292080928306658</v>
      </c>
    </row>
    <row r="3317" customFormat="false" ht="13" hidden="false" customHeight="false" outlineLevel="0" collapsed="false">
      <c r="A3317" s="0" t="n">
        <f aca="false">('t+1'!U3317*'t+1'!W3317+'t+2'!U3317*'t+2'!W3317+'t+3'!U3317*'t+3'!W3317+'t+4'!U3317*'t+4'!W3317)/4</f>
        <v>9.65057119335225E-005</v>
      </c>
      <c r="B3317" s="0" t="n">
        <f aca="false">('t+1'!V3317*'t+1'!X3317+'t+2'!V3317*'t+2'!X3317+'t+3'!V3317*'t+3'!X3317+'t+4'!V3317*'t+4'!X3317)/4</f>
        <v>0.000503711712463322</v>
      </c>
    </row>
    <row r="3318" customFormat="false" ht="13" hidden="false" customHeight="false" outlineLevel="0" collapsed="false">
      <c r="A3318" s="0" t="n">
        <f aca="false">('t+1'!U3318*'t+1'!W3318+'t+2'!U3318*'t+2'!W3318+'t+3'!U3318*'t+3'!W3318+'t+4'!U3318*'t+4'!W3318)/4</f>
        <v>0.000180467532277163</v>
      </c>
      <c r="B3318" s="0" t="n">
        <f aca="false">('t+1'!V3318*'t+1'!X3318+'t+2'!V3318*'t+2'!X3318+'t+3'!V3318*'t+3'!X3318+'t+4'!V3318*'t+4'!X3318)/4</f>
        <v>0.00053710750993153</v>
      </c>
    </row>
    <row r="3319" customFormat="false" ht="13" hidden="false" customHeight="false" outlineLevel="0" collapsed="false">
      <c r="A3319" s="0" t="n">
        <f aca="false">('t+1'!U3319*'t+1'!W3319+'t+2'!U3319*'t+2'!W3319+'t+3'!U3319*'t+3'!W3319+'t+4'!U3319*'t+4'!W3319)/4</f>
        <v>0.000280550442947736</v>
      </c>
      <c r="B3319" s="0" t="n">
        <f aca="false">('t+1'!V3319*'t+1'!X3319+'t+2'!V3319*'t+2'!X3319+'t+3'!V3319*'t+3'!X3319+'t+4'!V3319*'t+4'!X3319)/4</f>
        <v>0.00270624820443672</v>
      </c>
    </row>
    <row r="3320" customFormat="false" ht="13" hidden="false" customHeight="false" outlineLevel="0" collapsed="false">
      <c r="A3320" s="0" t="n">
        <f aca="false">('t+1'!U3320*'t+1'!W3320+'t+2'!U3320*'t+2'!W3320+'t+3'!U3320*'t+3'!W3320+'t+4'!U3320*'t+4'!W3320)/4</f>
        <v>7.78456562775939E-005</v>
      </c>
      <c r="B3320" s="0" t="n">
        <f aca="false">('t+1'!V3320*'t+1'!X3320+'t+2'!V3320*'t+2'!X3320+'t+3'!V3320*'t+3'!X3320+'t+4'!V3320*'t+4'!X3320)/4</f>
        <v>0.00186449701893017</v>
      </c>
    </row>
    <row r="3321" customFormat="false" ht="13" hidden="false" customHeight="false" outlineLevel="0" collapsed="false">
      <c r="A3321" s="0" t="n">
        <f aca="false">('t+1'!U3321*'t+1'!W3321+'t+2'!U3321*'t+2'!W3321+'t+3'!U3321*'t+3'!W3321+'t+4'!U3321*'t+4'!W3321)/4</f>
        <v>8.4297614658294E-005</v>
      </c>
      <c r="B3321" s="0" t="n">
        <f aca="false">('t+1'!V3321*'t+1'!X3321+'t+2'!V3321*'t+2'!X3321+'t+3'!V3321*'t+3'!X3321+'t+4'!V3321*'t+4'!X3321)/4</f>
        <v>0.000982594384187194</v>
      </c>
    </row>
    <row r="3322" customFormat="false" ht="13" hidden="false" customHeight="false" outlineLevel="0" collapsed="false">
      <c r="A3322" s="0" t="n">
        <f aca="false">('t+1'!U3322*'t+1'!W3322+'t+2'!U3322*'t+2'!W3322+'t+3'!U3322*'t+3'!W3322+'t+4'!U3322*'t+4'!W3322)/4</f>
        <v>0.000107278023854609</v>
      </c>
      <c r="B3322" s="0" t="n">
        <f aca="false">('t+1'!V3322*'t+1'!X3322+'t+2'!V3322*'t+2'!X3322+'t+3'!V3322*'t+3'!X3322+'t+4'!V3322*'t+4'!X3322)/4</f>
        <v>0.000963894268995493</v>
      </c>
    </row>
    <row r="3323" customFormat="false" ht="13" hidden="false" customHeight="false" outlineLevel="0" collapsed="false">
      <c r="A3323" s="0" t="n">
        <f aca="false">('t+1'!U3323*'t+1'!W3323+'t+2'!U3323*'t+2'!W3323+'t+3'!U3323*'t+3'!W3323+'t+4'!U3323*'t+4'!W3323)/4</f>
        <v>4.50741994296249E-005</v>
      </c>
      <c r="B3323" s="0" t="n">
        <f aca="false">('t+1'!V3323*'t+1'!X3323+'t+2'!V3323*'t+2'!X3323+'t+3'!V3323*'t+3'!X3323+'t+4'!V3323*'t+4'!X3323)/4</f>
        <v>0.000380023867088046</v>
      </c>
    </row>
    <row r="3324" customFormat="false" ht="13" hidden="false" customHeight="false" outlineLevel="0" collapsed="false">
      <c r="A3324" s="0" t="n">
        <f aca="false">('t+1'!U3324*'t+1'!W3324+'t+2'!U3324*'t+2'!W3324+'t+3'!U3324*'t+3'!W3324+'t+4'!U3324*'t+4'!W3324)/4</f>
        <v>0.000127727150153298</v>
      </c>
      <c r="B3324" s="0" t="n">
        <f aca="false">('t+1'!V3324*'t+1'!X3324+'t+2'!V3324*'t+2'!X3324+'t+3'!V3324*'t+3'!X3324+'t+4'!V3324*'t+4'!X3324)/4</f>
        <v>0.00138094619120298</v>
      </c>
    </row>
    <row r="3325" customFormat="false" ht="13" hidden="false" customHeight="false" outlineLevel="0" collapsed="false">
      <c r="A3325" s="0" t="n">
        <f aca="false">('t+1'!U3325*'t+1'!W3325+'t+2'!U3325*'t+2'!W3325+'t+3'!U3325*'t+3'!W3325+'t+4'!U3325*'t+4'!W3325)/4</f>
        <v>9.05057755638638E-005</v>
      </c>
      <c r="B3325" s="0" t="n">
        <f aca="false">('t+1'!V3325*'t+1'!X3325+'t+2'!V3325*'t+2'!X3325+'t+3'!V3325*'t+3'!X3325+'t+4'!V3325*'t+4'!X3325)/4</f>
        <v>0.000227457842072586</v>
      </c>
    </row>
    <row r="3326" customFormat="false" ht="13" hidden="false" customHeight="false" outlineLevel="0" collapsed="false">
      <c r="A3326" s="0" t="n">
        <f aca="false">('t+1'!U3326*'t+1'!W3326+'t+2'!U3326*'t+2'!W3326+'t+3'!U3326*'t+3'!W3326+'t+4'!U3326*'t+4'!W3326)/4</f>
        <v>0.000220904880905177</v>
      </c>
      <c r="B3326" s="0" t="n">
        <f aca="false">('t+1'!V3326*'t+1'!X3326+'t+2'!V3326*'t+2'!X3326+'t+3'!V3326*'t+3'!X3326+'t+4'!V3326*'t+4'!X3326)/4</f>
        <v>0.00132018102425479</v>
      </c>
    </row>
    <row r="3327" customFormat="false" ht="13" hidden="false" customHeight="false" outlineLevel="0" collapsed="false">
      <c r="A3327" s="0" t="n">
        <f aca="false">('t+1'!U3327*'t+1'!W3327+'t+2'!U3327*'t+2'!W3327+'t+3'!U3327*'t+3'!W3327+'t+4'!U3327*'t+4'!W3327)/4</f>
        <v>0.000177096304982602</v>
      </c>
      <c r="B3327" s="0" t="n">
        <f aca="false">('t+1'!V3327*'t+1'!X3327+'t+2'!V3327*'t+2'!X3327+'t+3'!V3327*'t+3'!X3327+'t+4'!V3327*'t+4'!X3327)/4</f>
        <v>0.000711265923159892</v>
      </c>
    </row>
    <row r="3328" customFormat="false" ht="13" hidden="false" customHeight="false" outlineLevel="0" collapsed="false">
      <c r="A3328" s="0" t="n">
        <f aca="false">('t+1'!U3328*'t+1'!W3328+'t+2'!U3328*'t+2'!W3328+'t+3'!U3328*'t+3'!W3328+'t+4'!U3328*'t+4'!W3328)/4</f>
        <v>9.39780711324178E-005</v>
      </c>
      <c r="B3328" s="0" t="n">
        <f aca="false">('t+1'!V3328*'t+1'!X3328+'t+2'!V3328*'t+2'!X3328+'t+3'!V3328*'t+3'!X3328+'t+4'!V3328*'t+4'!X3328)/4</f>
        <v>0.00172331520882949</v>
      </c>
    </row>
    <row r="3329" customFormat="false" ht="13" hidden="false" customHeight="false" outlineLevel="0" collapsed="false">
      <c r="A3329" s="0" t="n">
        <f aca="false">('t+1'!U3329*'t+1'!W3329+'t+2'!U3329*'t+2'!W3329+'t+3'!U3329*'t+3'!W3329+'t+4'!U3329*'t+4'!W3329)/4</f>
        <v>0.000131768178834921</v>
      </c>
      <c r="B3329" s="0" t="n">
        <f aca="false">('t+1'!V3329*'t+1'!X3329+'t+2'!V3329*'t+2'!X3329+'t+3'!V3329*'t+3'!X3329+'t+4'!V3329*'t+4'!X3329)/4</f>
        <v>0.00117746140614044</v>
      </c>
    </row>
    <row r="3330" customFormat="false" ht="13" hidden="false" customHeight="false" outlineLevel="0" collapsed="false">
      <c r="A3330" s="0" t="n">
        <f aca="false">('t+1'!U3330*'t+1'!W3330+'t+2'!U3330*'t+2'!W3330+'t+3'!U3330*'t+3'!W3330+'t+4'!U3330*'t+4'!W3330)/4</f>
        <v>5.11379813490624E-005</v>
      </c>
      <c r="B3330" s="0" t="n">
        <f aca="false">('t+1'!V3330*'t+1'!X3330+'t+2'!V3330*'t+2'!X3330+'t+3'!V3330*'t+3'!X3330+'t+4'!V3330*'t+4'!X3330)/4</f>
        <v>0.000392038160284992</v>
      </c>
    </row>
    <row r="3331" customFormat="false" ht="13" hidden="false" customHeight="false" outlineLevel="0" collapsed="false">
      <c r="A3331" s="0" t="n">
        <f aca="false">('t+1'!U3331*'t+1'!W3331+'t+2'!U3331*'t+2'!W3331+'t+3'!U3331*'t+3'!W3331+'t+4'!U3331*'t+4'!W3331)/4</f>
        <v>0.000137597721372465</v>
      </c>
      <c r="B3331" s="0" t="n">
        <f aca="false">('t+1'!V3331*'t+1'!X3331+'t+2'!V3331*'t+2'!X3331+'t+3'!V3331*'t+3'!X3331+'t+4'!V3331*'t+4'!X3331)/4</f>
        <v>0.000587876195409404</v>
      </c>
    </row>
    <row r="3332" customFormat="false" ht="13" hidden="false" customHeight="false" outlineLevel="0" collapsed="false">
      <c r="A3332" s="0" t="n">
        <f aca="false">('t+1'!U3332*'t+1'!W3332+'t+2'!U3332*'t+2'!W3332+'t+3'!U3332*'t+3'!W3332+'t+4'!U3332*'t+4'!W3332)/4</f>
        <v>0.000391375552485239</v>
      </c>
      <c r="B3332" s="0" t="n">
        <f aca="false">('t+1'!V3332*'t+1'!X3332+'t+2'!V3332*'t+2'!X3332+'t+3'!V3332*'t+3'!X3332+'t+4'!V3332*'t+4'!X3332)/4</f>
        <v>0.00208721114194214</v>
      </c>
    </row>
    <row r="3333" customFormat="false" ht="13" hidden="false" customHeight="false" outlineLevel="0" collapsed="false">
      <c r="A3333" s="0" t="n">
        <f aca="false">('t+1'!U3333*'t+1'!W3333+'t+2'!U3333*'t+2'!W3333+'t+3'!U3333*'t+3'!W3333+'t+4'!U3333*'t+4'!W3333)/4</f>
        <v>6.40945238252133E-005</v>
      </c>
      <c r="B3333" s="0" t="n">
        <f aca="false">('t+1'!V3333*'t+1'!X3333+'t+2'!V3333*'t+2'!X3333+'t+3'!V3333*'t+3'!X3333+'t+4'!V3333*'t+4'!X3333)/4</f>
        <v>0.000871729427450218</v>
      </c>
    </row>
    <row r="3334" customFormat="false" ht="13" hidden="false" customHeight="false" outlineLevel="0" collapsed="false">
      <c r="A3334" s="0" t="n">
        <f aca="false">('t+1'!U3334*'t+1'!W3334+'t+2'!U3334*'t+2'!W3334+'t+3'!U3334*'t+3'!W3334+'t+4'!U3334*'t+4'!W3334)/4</f>
        <v>3.51782795860092E-005</v>
      </c>
      <c r="B3334" s="0" t="n">
        <f aca="false">('t+1'!V3334*'t+1'!X3334+'t+2'!V3334*'t+2'!X3334+'t+3'!V3334*'t+3'!X3334+'t+4'!V3334*'t+4'!X3334)/4</f>
        <v>0.000527905281369293</v>
      </c>
    </row>
    <row r="3335" customFormat="false" ht="13" hidden="false" customHeight="false" outlineLevel="0" collapsed="false">
      <c r="A3335" s="0" t="n">
        <f aca="false">('t+1'!U3335*'t+1'!W3335+'t+2'!U3335*'t+2'!W3335+'t+3'!U3335*'t+3'!W3335+'t+4'!U3335*'t+4'!W3335)/4</f>
        <v>0.000120315100552913</v>
      </c>
      <c r="B3335" s="0" t="n">
        <f aca="false">('t+1'!V3335*'t+1'!X3335+'t+2'!V3335*'t+2'!X3335+'t+3'!V3335*'t+3'!X3335+'t+4'!V3335*'t+4'!X3335)/4</f>
        <v>0.000663923312027596</v>
      </c>
    </row>
    <row r="3336" customFormat="false" ht="13" hidden="false" customHeight="false" outlineLevel="0" collapsed="false">
      <c r="A3336" s="0" t="n">
        <f aca="false">('t+1'!U3336*'t+1'!W3336+'t+2'!U3336*'t+2'!W3336+'t+3'!U3336*'t+3'!W3336+'t+4'!U3336*'t+4'!W3336)/4</f>
        <v>5.18086480947602E-005</v>
      </c>
      <c r="B3336" s="0" t="n">
        <f aca="false">('t+1'!V3336*'t+1'!X3336+'t+2'!V3336*'t+2'!X3336+'t+3'!V3336*'t+3'!X3336+'t+4'!V3336*'t+4'!X3336)/4</f>
        <v>0.000472796802301939</v>
      </c>
    </row>
    <row r="3337" customFormat="false" ht="13" hidden="false" customHeight="false" outlineLevel="0" collapsed="false">
      <c r="A3337" s="0" t="n">
        <f aca="false">('t+1'!U3337*'t+1'!W3337+'t+2'!U3337*'t+2'!W3337+'t+3'!U3337*'t+3'!W3337+'t+4'!U3337*'t+4'!W3337)/4</f>
        <v>0.000182930786788019</v>
      </c>
      <c r="B3337" s="0" t="n">
        <f aca="false">('t+1'!V3337*'t+1'!X3337+'t+2'!V3337*'t+2'!X3337+'t+3'!V3337*'t+3'!X3337+'t+4'!V3337*'t+4'!X3337)/4</f>
        <v>0.00046358745058425</v>
      </c>
    </row>
    <row r="3338" customFormat="false" ht="13" hidden="false" customHeight="false" outlineLevel="0" collapsed="false">
      <c r="A3338" s="0" t="n">
        <f aca="false">('t+1'!U3338*'t+1'!W3338+'t+2'!U3338*'t+2'!W3338+'t+3'!U3338*'t+3'!W3338+'t+4'!U3338*'t+4'!W3338)/4</f>
        <v>3.11711344098621E-005</v>
      </c>
      <c r="B3338" s="0" t="n">
        <f aca="false">('t+1'!V3338*'t+1'!X3338+'t+2'!V3338*'t+2'!X3338+'t+3'!V3338*'t+3'!X3338+'t+4'!V3338*'t+4'!X3338)/4</f>
        <v>0.000645075815993652</v>
      </c>
    </row>
    <row r="3339" customFormat="false" ht="13" hidden="false" customHeight="false" outlineLevel="0" collapsed="false">
      <c r="A3339" s="0" t="n">
        <f aca="false">('t+1'!U3339*'t+1'!W3339+'t+2'!U3339*'t+2'!W3339+'t+3'!U3339*'t+3'!W3339+'t+4'!U3339*'t+4'!W3339)/4</f>
        <v>6.83979281292131E-005</v>
      </c>
      <c r="B3339" s="0" t="n">
        <f aca="false">('t+1'!V3339*'t+1'!X3339+'t+2'!V3339*'t+2'!X3339+'t+3'!V3339*'t+3'!X3339+'t+4'!V3339*'t+4'!X3339)/4</f>
        <v>0.000685122584693835</v>
      </c>
    </row>
    <row r="3340" customFormat="false" ht="13" hidden="false" customHeight="false" outlineLevel="0" collapsed="false">
      <c r="A3340" s="0" t="n">
        <f aca="false">('t+1'!U3340*'t+1'!W3340+'t+2'!U3340*'t+2'!W3340+'t+3'!U3340*'t+3'!W3340+'t+4'!U3340*'t+4'!W3340)/4</f>
        <v>3.82752689366285E-005</v>
      </c>
      <c r="B3340" s="0" t="n">
        <f aca="false">('t+1'!V3340*'t+1'!X3340+'t+2'!V3340*'t+2'!X3340+'t+3'!V3340*'t+3'!X3340+'t+4'!V3340*'t+4'!X3340)/4</f>
        <v>0.00151672418357003</v>
      </c>
    </row>
    <row r="3341" customFormat="false" ht="13" hidden="false" customHeight="false" outlineLevel="0" collapsed="false">
      <c r="A3341" s="0" t="n">
        <f aca="false">('t+1'!U3341*'t+1'!W3341+'t+2'!U3341*'t+2'!W3341+'t+3'!U3341*'t+3'!W3341+'t+4'!U3341*'t+4'!W3341)/4</f>
        <v>3.56550342169018E-005</v>
      </c>
      <c r="B3341" s="0" t="n">
        <f aca="false">('t+1'!V3341*'t+1'!X3341+'t+2'!V3341*'t+2'!X3341+'t+3'!V3341*'t+3'!X3341+'t+4'!V3341*'t+4'!X3341)/4</f>
        <v>0.000511009059523709</v>
      </c>
    </row>
    <row r="3342" customFormat="false" ht="13" hidden="false" customHeight="false" outlineLevel="0" collapsed="false">
      <c r="A3342" s="0" t="n">
        <f aca="false">('t+1'!U3342*'t+1'!W3342+'t+2'!U3342*'t+2'!W3342+'t+3'!U3342*'t+3'!W3342+'t+4'!U3342*'t+4'!W3342)/4</f>
        <v>0.000118571330104551</v>
      </c>
      <c r="B3342" s="0" t="n">
        <f aca="false">('t+1'!V3342*'t+1'!X3342+'t+2'!V3342*'t+2'!X3342+'t+3'!V3342*'t+3'!X3342+'t+4'!V3342*'t+4'!X3342)/4</f>
        <v>0.00110227747477216</v>
      </c>
    </row>
    <row r="3343" customFormat="false" ht="13" hidden="false" customHeight="false" outlineLevel="0" collapsed="false">
      <c r="A3343" s="0" t="n">
        <f aca="false">('t+1'!U3343*'t+1'!W3343+'t+2'!U3343*'t+2'!W3343+'t+3'!U3343*'t+3'!W3343+'t+4'!U3343*'t+4'!W3343)/4</f>
        <v>0.000186884940866242</v>
      </c>
      <c r="B3343" s="0" t="n">
        <f aca="false">('t+1'!V3343*'t+1'!X3343+'t+2'!V3343*'t+2'!X3343+'t+3'!V3343*'t+3'!X3343+'t+4'!V3343*'t+4'!X3343)/4</f>
        <v>0.000797251028662653</v>
      </c>
    </row>
    <row r="3344" customFormat="false" ht="13" hidden="false" customHeight="false" outlineLevel="0" collapsed="false">
      <c r="A3344" s="0" t="n">
        <f aca="false">('t+1'!U3344*'t+1'!W3344+'t+2'!U3344*'t+2'!W3344+'t+3'!U3344*'t+3'!W3344+'t+4'!U3344*'t+4'!W3344)/4</f>
        <v>0.000454590570685384</v>
      </c>
      <c r="B3344" s="0" t="n">
        <f aca="false">('t+1'!V3344*'t+1'!X3344+'t+2'!V3344*'t+2'!X3344+'t+3'!V3344*'t+3'!X3344+'t+4'!V3344*'t+4'!X3344)/4</f>
        <v>0.00237423617326654</v>
      </c>
    </row>
    <row r="3345" customFormat="false" ht="13" hidden="false" customHeight="false" outlineLevel="0" collapsed="false">
      <c r="A3345" s="0" t="n">
        <f aca="false">('t+1'!U3345*'t+1'!W3345+'t+2'!U3345*'t+2'!W3345+'t+3'!U3345*'t+3'!W3345+'t+4'!U3345*'t+4'!W3345)/4</f>
        <v>0.000108319443132399</v>
      </c>
      <c r="B3345" s="0" t="n">
        <f aca="false">('t+1'!V3345*'t+1'!X3345+'t+2'!V3345*'t+2'!X3345+'t+3'!V3345*'t+3'!X3345+'t+4'!V3345*'t+4'!X3345)/4</f>
        <v>0.00227776494983103</v>
      </c>
    </row>
    <row r="3346" customFormat="false" ht="13" hidden="false" customHeight="false" outlineLevel="0" collapsed="false">
      <c r="A3346" s="0" t="n">
        <f aca="false">('t+1'!U3346*'t+1'!W3346+'t+2'!U3346*'t+2'!W3346+'t+3'!U3346*'t+3'!W3346+'t+4'!U3346*'t+4'!W3346)/4</f>
        <v>6.99587763861849E-005</v>
      </c>
      <c r="B3346" s="0" t="n">
        <f aca="false">('t+1'!V3346*'t+1'!X3346+'t+2'!V3346*'t+2'!X3346+'t+3'!V3346*'t+3'!X3346+'t+4'!V3346*'t+4'!X3346)/4</f>
        <v>0.00105870319229283</v>
      </c>
    </row>
    <row r="3347" customFormat="false" ht="13" hidden="false" customHeight="false" outlineLevel="0" collapsed="false">
      <c r="A3347" s="0" t="n">
        <f aca="false">('t+1'!U3347*'t+1'!W3347+'t+2'!U3347*'t+2'!W3347+'t+3'!U3347*'t+3'!W3347+'t+4'!U3347*'t+4'!W3347)/4</f>
        <v>7.38747184646361E-005</v>
      </c>
      <c r="B3347" s="0" t="n">
        <f aca="false">('t+1'!V3347*'t+1'!X3347+'t+2'!V3347*'t+2'!X3347+'t+3'!V3347*'t+3'!X3347+'t+4'!V3347*'t+4'!X3347)/4</f>
        <v>0.00123294102934674</v>
      </c>
    </row>
    <row r="3348" customFormat="false" ht="13" hidden="false" customHeight="false" outlineLevel="0" collapsed="false">
      <c r="A3348" s="0" t="n">
        <f aca="false">('t+1'!U3348*'t+1'!W3348+'t+2'!U3348*'t+2'!W3348+'t+3'!U3348*'t+3'!W3348+'t+4'!U3348*'t+4'!W3348)/4</f>
        <v>0.000254151687559887</v>
      </c>
      <c r="B3348" s="0" t="n">
        <f aca="false">('t+1'!V3348*'t+1'!X3348+'t+2'!V3348*'t+2'!X3348+'t+3'!V3348*'t+3'!X3348+'t+4'!V3348*'t+4'!X3348)/4</f>
        <v>0.0033782434961134</v>
      </c>
    </row>
    <row r="3349" customFormat="false" ht="13" hidden="false" customHeight="false" outlineLevel="0" collapsed="false">
      <c r="A3349" s="0" t="n">
        <f aca="false">('t+1'!U3349*'t+1'!W3349+'t+2'!U3349*'t+2'!W3349+'t+3'!U3349*'t+3'!W3349+'t+4'!U3349*'t+4'!W3349)/4</f>
        <v>0.000162476199167065</v>
      </c>
      <c r="B3349" s="0" t="n">
        <f aca="false">('t+1'!V3349*'t+1'!X3349+'t+2'!V3349*'t+2'!X3349+'t+3'!V3349*'t+3'!X3349+'t+4'!V3349*'t+4'!X3349)/4</f>
        <v>0.000803486018149604</v>
      </c>
    </row>
    <row r="3350" customFormat="false" ht="13" hidden="false" customHeight="false" outlineLevel="0" collapsed="false">
      <c r="A3350" s="0" t="n">
        <f aca="false">('t+1'!U3350*'t+1'!W3350+'t+2'!U3350*'t+2'!W3350+'t+3'!U3350*'t+3'!W3350+'t+4'!U3350*'t+4'!W3350)/4</f>
        <v>0.000197892391542945</v>
      </c>
      <c r="B3350" s="0" t="n">
        <f aca="false">('t+1'!V3350*'t+1'!X3350+'t+2'!V3350*'t+2'!X3350+'t+3'!V3350*'t+3'!X3350+'t+4'!V3350*'t+4'!X3350)/4</f>
        <v>0.00152527202258099</v>
      </c>
    </row>
    <row r="3351" customFormat="false" ht="13" hidden="false" customHeight="false" outlineLevel="0" collapsed="false">
      <c r="A3351" s="0" t="n">
        <f aca="false">('t+1'!U3351*'t+1'!W3351+'t+2'!U3351*'t+2'!W3351+'t+3'!U3351*'t+3'!W3351+'t+4'!U3351*'t+4'!W3351)/4</f>
        <v>0.000113977914075205</v>
      </c>
      <c r="B3351" s="0" t="n">
        <f aca="false">('t+1'!V3351*'t+1'!X3351+'t+2'!V3351*'t+2'!X3351+'t+3'!V3351*'t+3'!X3351+'t+4'!V3351*'t+4'!X3351)/4</f>
        <v>0.000647418770896854</v>
      </c>
    </row>
    <row r="3352" customFormat="false" ht="13" hidden="false" customHeight="false" outlineLevel="0" collapsed="false">
      <c r="A3352" s="0" t="n">
        <f aca="false">('t+1'!U3352*'t+1'!W3352+'t+2'!U3352*'t+2'!W3352+'t+3'!U3352*'t+3'!W3352+'t+4'!U3352*'t+4'!W3352)/4</f>
        <v>7.13575287332817E-005</v>
      </c>
      <c r="B3352" s="0" t="n">
        <f aca="false">('t+1'!V3352*'t+1'!X3352+'t+2'!V3352*'t+2'!X3352+'t+3'!V3352*'t+3'!X3352+'t+4'!V3352*'t+4'!X3352)/4</f>
        <v>0.00137038576276927</v>
      </c>
    </row>
    <row r="3353" customFormat="false" ht="13" hidden="false" customHeight="false" outlineLevel="0" collapsed="false">
      <c r="A3353" s="0" t="n">
        <f aca="false">('t+1'!U3353*'t+1'!W3353+'t+2'!U3353*'t+2'!W3353+'t+3'!U3353*'t+3'!W3353+'t+4'!U3353*'t+4'!W3353)/4</f>
        <v>0.000218882528156332</v>
      </c>
      <c r="B3353" s="0" t="n">
        <f aca="false">('t+1'!V3353*'t+1'!X3353+'t+2'!V3353*'t+2'!X3353+'t+3'!V3353*'t+3'!X3353+'t+4'!V3353*'t+4'!X3353)/4</f>
        <v>0.000840220212932691</v>
      </c>
    </row>
    <row r="3354" customFormat="false" ht="13" hidden="false" customHeight="false" outlineLevel="0" collapsed="false">
      <c r="A3354" s="0" t="n">
        <f aca="false">('t+1'!U3354*'t+1'!W3354+'t+2'!U3354*'t+2'!W3354+'t+3'!U3354*'t+3'!W3354+'t+4'!U3354*'t+4'!W3354)/4</f>
        <v>4.91483999004899E-005</v>
      </c>
      <c r="B3354" s="0" t="n">
        <f aca="false">('t+1'!V3354*'t+1'!X3354+'t+2'!V3354*'t+2'!X3354+'t+3'!V3354*'t+3'!X3354+'t+4'!V3354*'t+4'!X3354)/4</f>
        <v>0.00137263942957155</v>
      </c>
    </row>
    <row r="3355" customFormat="false" ht="13" hidden="false" customHeight="false" outlineLevel="0" collapsed="false">
      <c r="A3355" s="0" t="n">
        <f aca="false">('t+1'!U3355*'t+1'!W3355+'t+2'!U3355*'t+2'!W3355+'t+3'!U3355*'t+3'!W3355+'t+4'!U3355*'t+4'!W3355)/4</f>
        <v>0.000128407543223332</v>
      </c>
      <c r="B3355" s="0" t="n">
        <f aca="false">('t+1'!V3355*'t+1'!X3355+'t+2'!V3355*'t+2'!X3355+'t+3'!V3355*'t+3'!X3355+'t+4'!V3355*'t+4'!X3355)/4</f>
        <v>0.00154154267262196</v>
      </c>
    </row>
    <row r="3356" customFormat="false" ht="13" hidden="false" customHeight="false" outlineLevel="0" collapsed="false">
      <c r="A3356" s="0" t="n">
        <f aca="false">('t+1'!U3356*'t+1'!W3356+'t+2'!U3356*'t+2'!W3356+'t+3'!U3356*'t+3'!W3356+'t+4'!U3356*'t+4'!W3356)/4</f>
        <v>9.04339137210684E-005</v>
      </c>
      <c r="B3356" s="0" t="n">
        <f aca="false">('t+1'!V3356*'t+1'!X3356+'t+2'!V3356*'t+2'!X3356+'t+3'!V3356*'t+3'!X3356+'t+4'!V3356*'t+4'!X3356)/4</f>
        <v>0.000995682366092406</v>
      </c>
    </row>
    <row r="3357" customFormat="false" ht="13" hidden="false" customHeight="false" outlineLevel="0" collapsed="false">
      <c r="A3357" s="0" t="n">
        <f aca="false">('t+1'!U3357*'t+1'!W3357+'t+2'!U3357*'t+2'!W3357+'t+3'!U3357*'t+3'!W3357+'t+4'!U3357*'t+4'!W3357)/4</f>
        <v>0.000170478507336846</v>
      </c>
      <c r="B3357" s="0" t="n">
        <f aca="false">('t+1'!V3357*'t+1'!X3357+'t+2'!V3357*'t+2'!X3357+'t+3'!V3357*'t+3'!X3357+'t+4'!V3357*'t+4'!X3357)/4</f>
        <v>0.00160028042357562</v>
      </c>
    </row>
    <row r="3358" customFormat="false" ht="13" hidden="false" customHeight="false" outlineLevel="0" collapsed="false">
      <c r="A3358" s="0" t="n">
        <f aca="false">('t+1'!U3358*'t+1'!W3358+'t+2'!U3358*'t+2'!W3358+'t+3'!U3358*'t+3'!W3358+'t+4'!U3358*'t+4'!W3358)/4</f>
        <v>5.28131648434415E-005</v>
      </c>
      <c r="B3358" s="0" t="n">
        <f aca="false">('t+1'!V3358*'t+1'!X3358+'t+2'!V3358*'t+2'!X3358+'t+3'!V3358*'t+3'!X3358+'t+4'!V3358*'t+4'!X3358)/4</f>
        <v>0.000690937325313772</v>
      </c>
    </row>
    <row r="3359" customFormat="false" ht="13" hidden="false" customHeight="false" outlineLevel="0" collapsed="false">
      <c r="A3359" s="0" t="n">
        <f aca="false">('t+1'!U3359*'t+1'!W3359+'t+2'!U3359*'t+2'!W3359+'t+3'!U3359*'t+3'!W3359+'t+4'!U3359*'t+4'!W3359)/4</f>
        <v>4.42844083742256E-005</v>
      </c>
      <c r="B3359" s="0" t="n">
        <f aca="false">('t+1'!V3359*'t+1'!X3359+'t+2'!V3359*'t+2'!X3359+'t+3'!V3359*'t+3'!X3359+'t+4'!V3359*'t+4'!X3359)/4</f>
        <v>0.000673280200280249</v>
      </c>
    </row>
    <row r="3360" customFormat="false" ht="13" hidden="false" customHeight="false" outlineLevel="0" collapsed="false">
      <c r="A3360" s="0" t="n">
        <f aca="false">('t+1'!U3360*'t+1'!W3360+'t+2'!U3360*'t+2'!W3360+'t+3'!U3360*'t+3'!W3360+'t+4'!U3360*'t+4'!W3360)/4</f>
        <v>6.93635395625488E-005</v>
      </c>
      <c r="B3360" s="0" t="n">
        <f aca="false">('t+1'!V3360*'t+1'!X3360+'t+2'!V3360*'t+2'!X3360+'t+3'!V3360*'t+3'!X3360+'t+4'!V3360*'t+4'!X3360)/4</f>
        <v>0.00155222190221235</v>
      </c>
    </row>
    <row r="3361" customFormat="false" ht="13" hidden="false" customHeight="false" outlineLevel="0" collapsed="false">
      <c r="A3361" s="0" t="n">
        <f aca="false">('t+1'!U3361*'t+1'!W3361+'t+2'!U3361*'t+2'!W3361+'t+3'!U3361*'t+3'!W3361+'t+4'!U3361*'t+4'!W3361)/4</f>
        <v>2.92132431697698E-005</v>
      </c>
      <c r="B3361" s="0" t="n">
        <f aca="false">('t+1'!V3361*'t+1'!X3361+'t+2'!V3361*'t+2'!X3361+'t+3'!V3361*'t+3'!X3361+'t+4'!V3361*'t+4'!X3361)/4</f>
        <v>0.000682909555294295</v>
      </c>
    </row>
    <row r="3362" customFormat="false" ht="13" hidden="false" customHeight="false" outlineLevel="0" collapsed="false">
      <c r="A3362" s="0" t="n">
        <f aca="false">('t+1'!U3362*'t+1'!W3362+'t+2'!U3362*'t+2'!W3362+'t+3'!U3362*'t+3'!W3362+'t+4'!U3362*'t+4'!W3362)/4</f>
        <v>6.21097082805519E-005</v>
      </c>
      <c r="B3362" s="0" t="n">
        <f aca="false">('t+1'!V3362*'t+1'!X3362+'t+2'!V3362*'t+2'!X3362+'t+3'!V3362*'t+3'!X3362+'t+4'!V3362*'t+4'!X3362)/4</f>
        <v>0.000418517671768209</v>
      </c>
    </row>
    <row r="3363" customFormat="false" ht="13" hidden="false" customHeight="false" outlineLevel="0" collapsed="false">
      <c r="A3363" s="0" t="n">
        <f aca="false">('t+1'!U3363*'t+1'!W3363+'t+2'!U3363*'t+2'!W3363+'t+3'!U3363*'t+3'!W3363+'t+4'!U3363*'t+4'!W3363)/4</f>
        <v>0.000119910976245331</v>
      </c>
      <c r="B3363" s="0" t="n">
        <f aca="false">('t+1'!V3363*'t+1'!X3363+'t+2'!V3363*'t+2'!X3363+'t+3'!V3363*'t+3'!X3363+'t+4'!V3363*'t+4'!X3363)/4</f>
        <v>0.000851391168288402</v>
      </c>
    </row>
    <row r="3364" customFormat="false" ht="13" hidden="false" customHeight="false" outlineLevel="0" collapsed="false">
      <c r="A3364" s="0" t="n">
        <f aca="false">('t+1'!U3364*'t+1'!W3364+'t+2'!U3364*'t+2'!W3364+'t+3'!U3364*'t+3'!W3364+'t+4'!U3364*'t+4'!W3364)/4</f>
        <v>4.81130024360641E-005</v>
      </c>
      <c r="B3364" s="0" t="n">
        <f aca="false">('t+1'!V3364*'t+1'!X3364+'t+2'!V3364*'t+2'!X3364+'t+3'!V3364*'t+3'!X3364+'t+4'!V3364*'t+4'!X3364)/4</f>
        <v>0.000548326169892421</v>
      </c>
    </row>
    <row r="3365" customFormat="false" ht="13" hidden="false" customHeight="false" outlineLevel="0" collapsed="false">
      <c r="A3365" s="0" t="n">
        <f aca="false">('t+1'!U3365*'t+1'!W3365+'t+2'!U3365*'t+2'!W3365+'t+3'!U3365*'t+3'!W3365+'t+4'!U3365*'t+4'!W3365)/4</f>
        <v>8.48924404031554E-005</v>
      </c>
      <c r="B3365" s="0" t="n">
        <f aca="false">('t+1'!V3365*'t+1'!X3365+'t+2'!V3365*'t+2'!X3365+'t+3'!V3365*'t+3'!X3365+'t+4'!V3365*'t+4'!X3365)/4</f>
        <v>0.000272906948435405</v>
      </c>
    </row>
    <row r="3366" customFormat="false" ht="13" hidden="false" customHeight="false" outlineLevel="0" collapsed="false">
      <c r="A3366" s="0" t="n">
        <f aca="false">('t+1'!U3366*'t+1'!W3366+'t+2'!U3366*'t+2'!W3366+'t+3'!U3366*'t+3'!W3366+'t+4'!U3366*'t+4'!W3366)/4</f>
        <v>6.1864219001765E-005</v>
      </c>
      <c r="B3366" s="0" t="n">
        <f aca="false">('t+1'!V3366*'t+1'!X3366+'t+2'!V3366*'t+2'!X3366+'t+3'!V3366*'t+3'!X3366+'t+4'!V3366*'t+4'!X3366)/4</f>
        <v>0.000333221613828443</v>
      </c>
    </row>
    <row r="3367" customFormat="false" ht="13" hidden="false" customHeight="false" outlineLevel="0" collapsed="false">
      <c r="A3367" s="0" t="n">
        <f aca="false">('t+1'!U3367*'t+1'!W3367+'t+2'!U3367*'t+2'!W3367+'t+3'!U3367*'t+3'!W3367+'t+4'!U3367*'t+4'!W3367)/4</f>
        <v>4.50428441424431E-005</v>
      </c>
      <c r="B3367" s="0" t="n">
        <f aca="false">('t+1'!V3367*'t+1'!X3367+'t+2'!V3367*'t+2'!X3367+'t+3'!V3367*'t+3'!X3367+'t+4'!V3367*'t+4'!X3367)/4</f>
        <v>0.00060865729663829</v>
      </c>
    </row>
    <row r="3368" customFormat="false" ht="13" hidden="false" customHeight="false" outlineLevel="0" collapsed="false">
      <c r="A3368" s="0" t="n">
        <f aca="false">('t+1'!U3368*'t+1'!W3368+'t+2'!U3368*'t+2'!W3368+'t+3'!U3368*'t+3'!W3368+'t+4'!U3368*'t+4'!W3368)/4</f>
        <v>7.29121050029201E-005</v>
      </c>
      <c r="B3368" s="0" t="n">
        <f aca="false">('t+1'!V3368*'t+1'!X3368+'t+2'!V3368*'t+2'!X3368+'t+3'!V3368*'t+3'!X3368+'t+4'!V3368*'t+4'!X3368)/4</f>
        <v>0.00172898119093576</v>
      </c>
    </row>
    <row r="3369" customFormat="false" ht="13" hidden="false" customHeight="false" outlineLevel="0" collapsed="false">
      <c r="A3369" s="0" t="n">
        <f aca="false">('t+1'!U3369*'t+1'!W3369+'t+2'!U3369*'t+2'!W3369+'t+3'!U3369*'t+3'!W3369+'t+4'!U3369*'t+4'!W3369)/4</f>
        <v>9.4456561856478E-005</v>
      </c>
      <c r="B3369" s="0" t="n">
        <f aca="false">('t+1'!V3369*'t+1'!X3369+'t+2'!V3369*'t+2'!X3369+'t+3'!V3369*'t+3'!X3369+'t+4'!V3369*'t+4'!X3369)/4</f>
        <v>0.0014786012480206</v>
      </c>
    </row>
    <row r="3370" customFormat="false" ht="13" hidden="false" customHeight="false" outlineLevel="0" collapsed="false">
      <c r="A3370" s="0" t="n">
        <f aca="false">('t+1'!U3370*'t+1'!W3370+'t+2'!U3370*'t+2'!W3370+'t+3'!U3370*'t+3'!W3370+'t+4'!U3370*'t+4'!W3370)/4</f>
        <v>5.34754836226479E-005</v>
      </c>
      <c r="B3370" s="0" t="n">
        <f aca="false">('t+1'!V3370*'t+1'!X3370+'t+2'!V3370*'t+2'!X3370+'t+3'!V3370*'t+3'!X3370+'t+4'!V3370*'t+4'!X3370)/4</f>
        <v>0.000694037298872766</v>
      </c>
    </row>
    <row r="3371" customFormat="false" ht="13" hidden="false" customHeight="false" outlineLevel="0" collapsed="false">
      <c r="A3371" s="0" t="n">
        <f aca="false">('t+1'!U3371*'t+1'!W3371+'t+2'!U3371*'t+2'!W3371+'t+3'!U3371*'t+3'!W3371+'t+4'!U3371*'t+4'!W3371)/4</f>
        <v>0.000289368715855146</v>
      </c>
      <c r="B3371" s="0" t="n">
        <f aca="false">('t+1'!V3371*'t+1'!X3371+'t+2'!V3371*'t+2'!X3371+'t+3'!V3371*'t+3'!X3371+'t+4'!V3371*'t+4'!X3371)/4</f>
        <v>0.00243964548885786</v>
      </c>
    </row>
    <row r="3372" customFormat="false" ht="13" hidden="false" customHeight="false" outlineLevel="0" collapsed="false">
      <c r="A3372" s="0" t="n">
        <f aca="false">('t+1'!U3372*'t+1'!W3372+'t+2'!U3372*'t+2'!W3372+'t+3'!U3372*'t+3'!W3372+'t+4'!U3372*'t+4'!W3372)/4</f>
        <v>8.62335283224151E-005</v>
      </c>
      <c r="B3372" s="0" t="n">
        <f aca="false">('t+1'!V3372*'t+1'!X3372+'t+2'!V3372*'t+2'!X3372+'t+3'!V3372*'t+3'!X3372+'t+4'!V3372*'t+4'!X3372)/4</f>
        <v>0.0009530654926187</v>
      </c>
    </row>
    <row r="3373" customFormat="false" ht="13" hidden="false" customHeight="false" outlineLevel="0" collapsed="false">
      <c r="A3373" s="0" t="n">
        <f aca="false">('t+1'!U3373*'t+1'!W3373+'t+2'!U3373*'t+2'!W3373+'t+3'!U3373*'t+3'!W3373+'t+4'!U3373*'t+4'!W3373)/4</f>
        <v>0.000374105258175276</v>
      </c>
      <c r="B3373" s="0" t="n">
        <f aca="false">('t+1'!V3373*'t+1'!X3373+'t+2'!V3373*'t+2'!X3373+'t+3'!V3373*'t+3'!X3373+'t+4'!V3373*'t+4'!X3373)/4</f>
        <v>0.00211240110804597</v>
      </c>
    </row>
    <row r="3374" customFormat="false" ht="13" hidden="false" customHeight="false" outlineLevel="0" collapsed="false">
      <c r="A3374" s="0" t="n">
        <f aca="false">('t+1'!U3374*'t+1'!W3374+'t+2'!U3374*'t+2'!W3374+'t+3'!U3374*'t+3'!W3374+'t+4'!U3374*'t+4'!W3374)/4</f>
        <v>4.71887495148011E-005</v>
      </c>
      <c r="B3374" s="0" t="n">
        <f aca="false">('t+1'!V3374*'t+1'!X3374+'t+2'!V3374*'t+2'!X3374+'t+3'!V3374*'t+3'!X3374+'t+4'!V3374*'t+4'!X3374)/4</f>
        <v>0.000850322183976237</v>
      </c>
    </row>
    <row r="3375" customFormat="false" ht="13" hidden="false" customHeight="false" outlineLevel="0" collapsed="false">
      <c r="A3375" s="0" t="n">
        <f aca="false">('t+1'!U3375*'t+1'!W3375+'t+2'!U3375*'t+2'!W3375+'t+3'!U3375*'t+3'!W3375+'t+4'!U3375*'t+4'!W3375)/4</f>
        <v>0.000136975619903308</v>
      </c>
      <c r="B3375" s="0" t="n">
        <f aca="false">('t+1'!V3375*'t+1'!X3375+'t+2'!V3375*'t+2'!X3375+'t+3'!V3375*'t+3'!X3375+'t+4'!V3375*'t+4'!X3375)/4</f>
        <v>0.000989784293404785</v>
      </c>
    </row>
    <row r="3376" customFormat="false" ht="13" hidden="false" customHeight="false" outlineLevel="0" collapsed="false">
      <c r="A3376" s="0" t="n">
        <f aca="false">('t+1'!U3376*'t+1'!W3376+'t+2'!U3376*'t+2'!W3376+'t+3'!U3376*'t+3'!W3376+'t+4'!U3376*'t+4'!W3376)/4</f>
        <v>0.000138635347784617</v>
      </c>
      <c r="B3376" s="0" t="n">
        <f aca="false">('t+1'!V3376*'t+1'!X3376+'t+2'!V3376*'t+2'!X3376+'t+3'!V3376*'t+3'!X3376+'t+4'!V3376*'t+4'!X3376)/4</f>
        <v>0.000913846018453455</v>
      </c>
    </row>
    <row r="3377" customFormat="false" ht="13" hidden="false" customHeight="false" outlineLevel="0" collapsed="false">
      <c r="A3377" s="0" t="n">
        <f aca="false">('t+1'!U3377*'t+1'!W3377+'t+2'!U3377*'t+2'!W3377+'t+3'!U3377*'t+3'!W3377+'t+4'!U3377*'t+4'!W3377)/4</f>
        <v>0.000138068372006331</v>
      </c>
      <c r="B3377" s="0" t="n">
        <f aca="false">('t+1'!V3377*'t+1'!X3377+'t+2'!V3377*'t+2'!X3377+'t+3'!V3377*'t+3'!X3377+'t+4'!V3377*'t+4'!X3377)/4</f>
        <v>0.00138942379384329</v>
      </c>
    </row>
    <row r="3378" customFormat="false" ht="13" hidden="false" customHeight="false" outlineLevel="0" collapsed="false">
      <c r="A3378" s="0" t="n">
        <f aca="false">('t+1'!U3378*'t+1'!W3378+'t+2'!U3378*'t+2'!W3378+'t+3'!U3378*'t+3'!W3378+'t+4'!U3378*'t+4'!W3378)/4</f>
        <v>0.000394042984477071</v>
      </c>
      <c r="B3378" s="0" t="n">
        <f aca="false">('t+1'!V3378*'t+1'!X3378+'t+2'!V3378*'t+2'!X3378+'t+3'!V3378*'t+3'!X3378+'t+4'!V3378*'t+4'!X3378)/4</f>
        <v>0.00244857449806314</v>
      </c>
    </row>
    <row r="3379" customFormat="false" ht="13" hidden="false" customHeight="false" outlineLevel="0" collapsed="false">
      <c r="A3379" s="0" t="n">
        <f aca="false">('t+1'!U3379*'t+1'!W3379+'t+2'!U3379*'t+2'!W3379+'t+3'!U3379*'t+3'!W3379+'t+4'!U3379*'t+4'!W3379)/4</f>
        <v>0.00012517095478739</v>
      </c>
      <c r="B3379" s="0" t="n">
        <f aca="false">('t+1'!V3379*'t+1'!X3379+'t+2'!V3379*'t+2'!X3379+'t+3'!V3379*'t+3'!X3379+'t+4'!V3379*'t+4'!X3379)/4</f>
        <v>0.00141855379930659</v>
      </c>
    </row>
    <row r="3380" customFormat="false" ht="13" hidden="false" customHeight="false" outlineLevel="0" collapsed="false">
      <c r="A3380" s="0" t="n">
        <f aca="false">('t+1'!U3380*'t+1'!W3380+'t+2'!U3380*'t+2'!W3380+'t+3'!U3380*'t+3'!W3380+'t+4'!U3380*'t+4'!W3380)/4</f>
        <v>5.88322329659876E-005</v>
      </c>
      <c r="B3380" s="0" t="n">
        <f aca="false">('t+1'!V3380*'t+1'!X3380+'t+2'!V3380*'t+2'!X3380+'t+3'!V3380*'t+3'!X3380+'t+4'!V3380*'t+4'!X3380)/4</f>
        <v>0.000384748628843477</v>
      </c>
    </row>
    <row r="3381" customFormat="false" ht="13" hidden="false" customHeight="false" outlineLevel="0" collapsed="false">
      <c r="A3381" s="0" t="n">
        <f aca="false">('t+1'!U3381*'t+1'!W3381+'t+2'!U3381*'t+2'!W3381+'t+3'!U3381*'t+3'!W3381+'t+4'!U3381*'t+4'!W3381)/4</f>
        <v>6.55728690120613E-005</v>
      </c>
      <c r="B3381" s="0" t="n">
        <f aca="false">('t+1'!V3381*'t+1'!X3381+'t+2'!V3381*'t+2'!X3381+'t+3'!V3381*'t+3'!X3381+'t+4'!V3381*'t+4'!X3381)/4</f>
        <v>0.00115687901754061</v>
      </c>
    </row>
    <row r="3382" customFormat="false" ht="13" hidden="false" customHeight="false" outlineLevel="0" collapsed="false">
      <c r="A3382" s="0" t="n">
        <f aca="false">('t+1'!U3382*'t+1'!W3382+'t+2'!U3382*'t+2'!W3382+'t+3'!U3382*'t+3'!W3382+'t+4'!U3382*'t+4'!W3382)/4</f>
        <v>0.00024746639551582</v>
      </c>
      <c r="B3382" s="0" t="n">
        <f aca="false">('t+1'!V3382*'t+1'!X3382+'t+2'!V3382*'t+2'!X3382+'t+3'!V3382*'t+3'!X3382+'t+4'!V3382*'t+4'!X3382)/4</f>
        <v>0.00229898238470298</v>
      </c>
    </row>
    <row r="3383" customFormat="false" ht="13" hidden="false" customHeight="false" outlineLevel="0" collapsed="false">
      <c r="A3383" s="0" t="n">
        <f aca="false">('t+1'!U3383*'t+1'!W3383+'t+2'!U3383*'t+2'!W3383+'t+3'!U3383*'t+3'!W3383+'t+4'!U3383*'t+4'!W3383)/4</f>
        <v>0.000171891128527578</v>
      </c>
      <c r="B3383" s="0" t="n">
        <f aca="false">('t+1'!V3383*'t+1'!X3383+'t+2'!V3383*'t+2'!X3383+'t+3'!V3383*'t+3'!X3383+'t+4'!V3383*'t+4'!X3383)/4</f>
        <v>0.00154828717346695</v>
      </c>
    </row>
    <row r="3384" customFormat="false" ht="13" hidden="false" customHeight="false" outlineLevel="0" collapsed="false">
      <c r="A3384" s="0" t="n">
        <f aca="false">('t+1'!U3384*'t+1'!W3384+'t+2'!U3384*'t+2'!W3384+'t+3'!U3384*'t+3'!W3384+'t+4'!U3384*'t+4'!W3384)/4</f>
        <v>0.000136323295290158</v>
      </c>
      <c r="B3384" s="0" t="n">
        <f aca="false">('t+1'!V3384*'t+1'!X3384+'t+2'!V3384*'t+2'!X3384+'t+3'!V3384*'t+3'!X3384+'t+4'!V3384*'t+4'!X3384)/4</f>
        <v>0.000934803378297476</v>
      </c>
    </row>
    <row r="3385" customFormat="false" ht="13" hidden="false" customHeight="false" outlineLevel="0" collapsed="false">
      <c r="A3385" s="0" t="n">
        <f aca="false">('t+1'!U3385*'t+1'!W3385+'t+2'!U3385*'t+2'!W3385+'t+3'!U3385*'t+3'!W3385+'t+4'!U3385*'t+4'!W3385)/4</f>
        <v>0.000125951240278702</v>
      </c>
      <c r="B3385" s="0" t="n">
        <f aca="false">('t+1'!V3385*'t+1'!X3385+'t+2'!V3385*'t+2'!X3385+'t+3'!V3385*'t+3'!X3385+'t+4'!V3385*'t+4'!X3385)/4</f>
        <v>0.00111158110744281</v>
      </c>
    </row>
    <row r="3386" customFormat="false" ht="13" hidden="false" customHeight="false" outlineLevel="0" collapsed="false">
      <c r="A3386" s="0" t="n">
        <f aca="false">('t+1'!U3386*'t+1'!W3386+'t+2'!U3386*'t+2'!W3386+'t+3'!U3386*'t+3'!W3386+'t+4'!U3386*'t+4'!W3386)/4</f>
        <v>5.56245573236459E-005</v>
      </c>
      <c r="B3386" s="0" t="n">
        <f aca="false">('t+1'!V3386*'t+1'!X3386+'t+2'!V3386*'t+2'!X3386+'t+3'!V3386*'t+3'!X3386+'t+4'!V3386*'t+4'!X3386)/4</f>
        <v>0.000253325837100983</v>
      </c>
    </row>
    <row r="3387" customFormat="false" ht="13" hidden="false" customHeight="false" outlineLevel="0" collapsed="false">
      <c r="A3387" s="0" t="n">
        <f aca="false">('t+1'!U3387*'t+1'!W3387+'t+2'!U3387*'t+2'!W3387+'t+3'!U3387*'t+3'!W3387+'t+4'!U3387*'t+4'!W3387)/4</f>
        <v>4.91071299769514E-005</v>
      </c>
      <c r="B3387" s="0" t="n">
        <f aca="false">('t+1'!V3387*'t+1'!X3387+'t+2'!V3387*'t+2'!X3387+'t+3'!V3387*'t+3'!X3387+'t+4'!V3387*'t+4'!X3387)/4</f>
        <v>0.000567172249257288</v>
      </c>
    </row>
    <row r="3388" customFormat="false" ht="13" hidden="false" customHeight="false" outlineLevel="0" collapsed="false">
      <c r="A3388" s="0" t="n">
        <f aca="false">('t+1'!U3388*'t+1'!W3388+'t+2'!U3388*'t+2'!W3388+'t+3'!U3388*'t+3'!W3388+'t+4'!U3388*'t+4'!W3388)/4</f>
        <v>3.97658906011296E-005</v>
      </c>
      <c r="B3388" s="0" t="n">
        <f aca="false">('t+1'!V3388*'t+1'!X3388+'t+2'!V3388*'t+2'!X3388+'t+3'!V3388*'t+3'!X3388+'t+4'!V3388*'t+4'!X3388)/4</f>
        <v>0.000554520674752873</v>
      </c>
    </row>
    <row r="3389" customFormat="false" ht="13" hidden="false" customHeight="false" outlineLevel="0" collapsed="false">
      <c r="A3389" s="0" t="n">
        <f aca="false">('t+1'!U3389*'t+1'!W3389+'t+2'!U3389*'t+2'!W3389+'t+3'!U3389*'t+3'!W3389+'t+4'!U3389*'t+4'!W3389)/4</f>
        <v>0.000121734895022806</v>
      </c>
      <c r="B3389" s="0" t="n">
        <f aca="false">('t+1'!V3389*'t+1'!X3389+'t+2'!V3389*'t+2'!X3389+'t+3'!V3389*'t+3'!X3389+'t+4'!V3389*'t+4'!X3389)/4</f>
        <v>0.00102949688646622</v>
      </c>
    </row>
    <row r="3390" customFormat="false" ht="13" hidden="false" customHeight="false" outlineLevel="0" collapsed="false">
      <c r="A3390" s="0" t="n">
        <f aca="false">('t+1'!U3390*'t+1'!W3390+'t+2'!U3390*'t+2'!W3390+'t+3'!U3390*'t+3'!W3390+'t+4'!U3390*'t+4'!W3390)/4</f>
        <v>0.000141801831698115</v>
      </c>
      <c r="B3390" s="0" t="n">
        <f aca="false">('t+1'!V3390*'t+1'!X3390+'t+2'!V3390*'t+2'!X3390+'t+3'!V3390*'t+3'!X3390+'t+4'!V3390*'t+4'!X3390)/4</f>
        <v>0.00194310182494428</v>
      </c>
    </row>
    <row r="3391" customFormat="false" ht="13" hidden="false" customHeight="false" outlineLevel="0" collapsed="false">
      <c r="A3391" s="0" t="n">
        <f aca="false">('t+1'!U3391*'t+1'!W3391+'t+2'!U3391*'t+2'!W3391+'t+3'!U3391*'t+3'!W3391+'t+4'!U3391*'t+4'!W3391)/4</f>
        <v>0.000217390526997279</v>
      </c>
      <c r="B3391" s="0" t="n">
        <f aca="false">('t+1'!V3391*'t+1'!X3391+'t+2'!V3391*'t+2'!X3391+'t+3'!V3391*'t+3'!X3391+'t+4'!V3391*'t+4'!X3391)/4</f>
        <v>0.00266314776388279</v>
      </c>
    </row>
    <row r="3392" customFormat="false" ht="13" hidden="false" customHeight="false" outlineLevel="0" collapsed="false">
      <c r="A3392" s="0" t="n">
        <f aca="false">('t+1'!U3392*'t+1'!W3392+'t+2'!U3392*'t+2'!W3392+'t+3'!U3392*'t+3'!W3392+'t+4'!U3392*'t+4'!W3392)/4</f>
        <v>5.01935496457167E-005</v>
      </c>
      <c r="B3392" s="0" t="n">
        <f aca="false">('t+1'!V3392*'t+1'!X3392+'t+2'!V3392*'t+2'!X3392+'t+3'!V3392*'t+3'!X3392+'t+4'!V3392*'t+4'!X3392)/4</f>
        <v>0.000469732040465906</v>
      </c>
    </row>
    <row r="3393" customFormat="false" ht="13" hidden="false" customHeight="false" outlineLevel="0" collapsed="false">
      <c r="A3393" s="0" t="n">
        <f aca="false">('t+1'!U3393*'t+1'!W3393+'t+2'!U3393*'t+2'!W3393+'t+3'!U3393*'t+3'!W3393+'t+4'!U3393*'t+4'!W3393)/4</f>
        <v>0.000151849818689488</v>
      </c>
      <c r="B3393" s="0" t="n">
        <f aca="false">('t+1'!V3393*'t+1'!X3393+'t+2'!V3393*'t+2'!X3393+'t+3'!V3393*'t+3'!X3393+'t+4'!V3393*'t+4'!X3393)/4</f>
        <v>0.00133188939702781</v>
      </c>
    </row>
    <row r="3394" customFormat="false" ht="13" hidden="false" customHeight="false" outlineLevel="0" collapsed="false">
      <c r="A3394" s="0" t="n">
        <f aca="false">('t+1'!U3394*'t+1'!W3394+'t+2'!U3394*'t+2'!W3394+'t+3'!U3394*'t+3'!W3394+'t+4'!U3394*'t+4'!W3394)/4</f>
        <v>7.53250934971347E-005</v>
      </c>
      <c r="B3394" s="0" t="n">
        <f aca="false">('t+1'!V3394*'t+1'!X3394+'t+2'!V3394*'t+2'!X3394+'t+3'!V3394*'t+3'!X3394+'t+4'!V3394*'t+4'!X3394)/4</f>
        <v>0.00120069958381596</v>
      </c>
    </row>
    <row r="3395" customFormat="false" ht="13" hidden="false" customHeight="false" outlineLevel="0" collapsed="false">
      <c r="A3395" s="0" t="n">
        <f aca="false">('t+1'!U3395*'t+1'!W3395+'t+2'!U3395*'t+2'!W3395+'t+3'!U3395*'t+3'!W3395+'t+4'!U3395*'t+4'!W3395)/4</f>
        <v>7.20525133674181E-005</v>
      </c>
      <c r="B3395" s="0" t="n">
        <f aca="false">('t+1'!V3395*'t+1'!X3395+'t+2'!V3395*'t+2'!X3395+'t+3'!V3395*'t+3'!X3395+'t+4'!V3395*'t+4'!X3395)/4</f>
        <v>0.00165934705741417</v>
      </c>
    </row>
    <row r="3396" customFormat="false" ht="13" hidden="false" customHeight="false" outlineLevel="0" collapsed="false">
      <c r="A3396" s="0" t="n">
        <f aca="false">('t+1'!U3396*'t+1'!W3396+'t+2'!U3396*'t+2'!W3396+'t+3'!U3396*'t+3'!W3396+'t+4'!U3396*'t+4'!W3396)/4</f>
        <v>0.000185723912738698</v>
      </c>
      <c r="B3396" s="0" t="n">
        <f aca="false">('t+1'!V3396*'t+1'!X3396+'t+2'!V3396*'t+2'!X3396+'t+3'!V3396*'t+3'!X3396+'t+4'!V3396*'t+4'!X3396)/4</f>
        <v>0.00124135546454551</v>
      </c>
    </row>
    <row r="3397" customFormat="false" ht="13" hidden="false" customHeight="false" outlineLevel="0" collapsed="false">
      <c r="A3397" s="0" t="n">
        <f aca="false">('t+1'!U3397*'t+1'!W3397+'t+2'!U3397*'t+2'!W3397+'t+3'!U3397*'t+3'!W3397+'t+4'!U3397*'t+4'!W3397)/4</f>
        <v>0.000112860948587898</v>
      </c>
      <c r="B3397" s="0" t="n">
        <f aca="false">('t+1'!V3397*'t+1'!X3397+'t+2'!V3397*'t+2'!X3397+'t+3'!V3397*'t+3'!X3397+'t+4'!V3397*'t+4'!X3397)/4</f>
        <v>0.000561143233008427</v>
      </c>
    </row>
    <row r="3398" customFormat="false" ht="13" hidden="false" customHeight="false" outlineLevel="0" collapsed="false">
      <c r="A3398" s="0" t="n">
        <f aca="false">('t+1'!U3398*'t+1'!W3398+'t+2'!U3398*'t+2'!W3398+'t+3'!U3398*'t+3'!W3398+'t+4'!U3398*'t+4'!W3398)/4</f>
        <v>5.06692213752361E-005</v>
      </c>
      <c r="B3398" s="0" t="n">
        <f aca="false">('t+1'!V3398*'t+1'!X3398+'t+2'!V3398*'t+2'!X3398+'t+3'!V3398*'t+3'!X3398+'t+4'!V3398*'t+4'!X3398)/4</f>
        <v>0.000942196606263263</v>
      </c>
    </row>
    <row r="3399" customFormat="false" ht="13" hidden="false" customHeight="false" outlineLevel="0" collapsed="false">
      <c r="A3399" s="0" t="n">
        <f aca="false">('t+1'!U3399*'t+1'!W3399+'t+2'!U3399*'t+2'!W3399+'t+3'!U3399*'t+3'!W3399+'t+4'!U3399*'t+4'!W3399)/4</f>
        <v>1.47994617473834E-005</v>
      </c>
      <c r="B3399" s="0" t="n">
        <f aca="false">('t+1'!V3399*'t+1'!X3399+'t+2'!V3399*'t+2'!X3399+'t+3'!V3399*'t+3'!X3399+'t+4'!V3399*'t+4'!X3399)/4</f>
        <v>0.000553154524410261</v>
      </c>
    </row>
    <row r="3400" customFormat="false" ht="13" hidden="false" customHeight="false" outlineLevel="0" collapsed="false">
      <c r="A3400" s="0" t="n">
        <f aca="false">('t+1'!U3400*'t+1'!W3400+'t+2'!U3400*'t+2'!W3400+'t+3'!U3400*'t+3'!W3400+'t+4'!U3400*'t+4'!W3400)/4</f>
        <v>0.000240456641228227</v>
      </c>
      <c r="B3400" s="0" t="n">
        <f aca="false">('t+1'!V3400*'t+1'!X3400+'t+2'!V3400*'t+2'!X3400+'t+3'!V3400*'t+3'!X3400+'t+4'!V3400*'t+4'!X3400)/4</f>
        <v>0.00301787241178117</v>
      </c>
    </row>
    <row r="3401" customFormat="false" ht="13" hidden="false" customHeight="false" outlineLevel="0" collapsed="false">
      <c r="A3401" s="0" t="n">
        <f aca="false">('t+1'!U3401*'t+1'!W3401+'t+2'!U3401*'t+2'!W3401+'t+3'!U3401*'t+3'!W3401+'t+4'!U3401*'t+4'!W3401)/4</f>
        <v>3.41398833571204E-005</v>
      </c>
      <c r="B3401" s="0" t="n">
        <f aca="false">('t+1'!V3401*'t+1'!X3401+'t+2'!V3401*'t+2'!X3401+'t+3'!V3401*'t+3'!X3401+'t+4'!V3401*'t+4'!X3401)/4</f>
        <v>0.000628982080988349</v>
      </c>
    </row>
    <row r="3402" customFormat="false" ht="13" hidden="false" customHeight="false" outlineLevel="0" collapsed="false">
      <c r="A3402" s="0" t="n">
        <f aca="false">('t+1'!U3402*'t+1'!W3402+'t+2'!U3402*'t+2'!W3402+'t+3'!U3402*'t+3'!W3402+'t+4'!U3402*'t+4'!W3402)/4</f>
        <v>3.28500322185784E-005</v>
      </c>
      <c r="B3402" s="0" t="n">
        <f aca="false">('t+1'!V3402*'t+1'!X3402+'t+2'!V3402*'t+2'!X3402+'t+3'!V3402*'t+3'!X3402+'t+4'!V3402*'t+4'!X3402)/4</f>
        <v>0.000248599586766298</v>
      </c>
    </row>
    <row r="3403" customFormat="false" ht="13" hidden="false" customHeight="false" outlineLevel="0" collapsed="false">
      <c r="A3403" s="0" t="n">
        <f aca="false">('t+1'!U3403*'t+1'!W3403+'t+2'!U3403*'t+2'!W3403+'t+3'!U3403*'t+3'!W3403+'t+4'!U3403*'t+4'!W3403)/4</f>
        <v>0.000174213279974501</v>
      </c>
      <c r="B3403" s="0" t="n">
        <f aca="false">('t+1'!V3403*'t+1'!X3403+'t+2'!V3403*'t+2'!X3403+'t+3'!V3403*'t+3'!X3403+'t+4'!V3403*'t+4'!X3403)/4</f>
        <v>0.00182712564872123</v>
      </c>
    </row>
    <row r="3404" customFormat="false" ht="13" hidden="false" customHeight="false" outlineLevel="0" collapsed="false">
      <c r="A3404" s="0" t="n">
        <f aca="false">('t+1'!U3404*'t+1'!W3404+'t+2'!U3404*'t+2'!W3404+'t+3'!U3404*'t+3'!W3404+'t+4'!U3404*'t+4'!W3404)/4</f>
        <v>0.000107138512873167</v>
      </c>
      <c r="B3404" s="0" t="n">
        <f aca="false">('t+1'!V3404*'t+1'!X3404+'t+2'!V3404*'t+2'!X3404+'t+3'!V3404*'t+3'!X3404+'t+4'!V3404*'t+4'!X3404)/4</f>
        <v>0.000335207021145134</v>
      </c>
    </row>
    <row r="3405" customFormat="false" ht="13" hidden="false" customHeight="false" outlineLevel="0" collapsed="false">
      <c r="A3405" s="0" t="n">
        <f aca="false">('t+1'!U3405*'t+1'!W3405+'t+2'!U3405*'t+2'!W3405+'t+3'!U3405*'t+3'!W3405+'t+4'!U3405*'t+4'!W3405)/4</f>
        <v>4.12879695604642E-005</v>
      </c>
      <c r="B3405" s="0" t="n">
        <f aca="false">('t+1'!V3405*'t+1'!X3405+'t+2'!V3405*'t+2'!X3405+'t+3'!V3405*'t+3'!X3405+'t+4'!V3405*'t+4'!X3405)/4</f>
        <v>0.000299787358385534</v>
      </c>
    </row>
    <row r="3406" customFormat="false" ht="13" hidden="false" customHeight="false" outlineLevel="0" collapsed="false">
      <c r="A3406" s="0" t="n">
        <f aca="false">('t+1'!U3406*'t+1'!W3406+'t+2'!U3406*'t+2'!W3406+'t+3'!U3406*'t+3'!W3406+'t+4'!U3406*'t+4'!W3406)/4</f>
        <v>8.05067795990192E-005</v>
      </c>
      <c r="B3406" s="0" t="n">
        <f aca="false">('t+1'!V3406*'t+1'!X3406+'t+2'!V3406*'t+2'!X3406+'t+3'!V3406*'t+3'!X3406+'t+4'!V3406*'t+4'!X3406)/4</f>
        <v>0.000632119569245728</v>
      </c>
    </row>
    <row r="3407" customFormat="false" ht="13" hidden="false" customHeight="false" outlineLevel="0" collapsed="false">
      <c r="A3407" s="0" t="n">
        <f aca="false">('t+1'!U3407*'t+1'!W3407+'t+2'!U3407*'t+2'!W3407+'t+3'!U3407*'t+3'!W3407+'t+4'!U3407*'t+4'!W3407)/4</f>
        <v>0.000176969085704529</v>
      </c>
      <c r="B3407" s="0" t="n">
        <f aca="false">('t+1'!V3407*'t+1'!X3407+'t+2'!V3407*'t+2'!X3407+'t+3'!V3407*'t+3'!X3407+'t+4'!V3407*'t+4'!X3407)/4</f>
        <v>0.00109242508178732</v>
      </c>
    </row>
    <row r="3408" customFormat="false" ht="13" hidden="false" customHeight="false" outlineLevel="0" collapsed="false">
      <c r="A3408" s="0" t="n">
        <f aca="false">('t+1'!U3408*'t+1'!W3408+'t+2'!U3408*'t+2'!W3408+'t+3'!U3408*'t+3'!W3408+'t+4'!U3408*'t+4'!W3408)/4</f>
        <v>0.000148007995927915</v>
      </c>
      <c r="B3408" s="0" t="n">
        <f aca="false">('t+1'!V3408*'t+1'!X3408+'t+2'!V3408*'t+2'!X3408+'t+3'!V3408*'t+3'!X3408+'t+4'!V3408*'t+4'!X3408)/4</f>
        <v>0.00262911398858776</v>
      </c>
    </row>
    <row r="3409" customFormat="false" ht="13" hidden="false" customHeight="false" outlineLevel="0" collapsed="false">
      <c r="A3409" s="0" t="n">
        <f aca="false">('t+1'!U3409*'t+1'!W3409+'t+2'!U3409*'t+2'!W3409+'t+3'!U3409*'t+3'!W3409+'t+4'!U3409*'t+4'!W3409)/4</f>
        <v>8.76583750756114E-005</v>
      </c>
      <c r="B3409" s="0" t="n">
        <f aca="false">('t+1'!V3409*'t+1'!X3409+'t+2'!V3409*'t+2'!X3409+'t+3'!V3409*'t+3'!X3409+'t+4'!V3409*'t+4'!X3409)/4</f>
        <v>0.00072468282314436</v>
      </c>
    </row>
    <row r="3410" customFormat="false" ht="13" hidden="false" customHeight="false" outlineLevel="0" collapsed="false">
      <c r="A3410" s="0" t="n">
        <f aca="false">('t+1'!U3410*'t+1'!W3410+'t+2'!U3410*'t+2'!W3410+'t+3'!U3410*'t+3'!W3410+'t+4'!U3410*'t+4'!W3410)/4</f>
        <v>7.12075947536618E-005</v>
      </c>
      <c r="B3410" s="0" t="n">
        <f aca="false">('t+1'!V3410*'t+1'!X3410+'t+2'!V3410*'t+2'!X3410+'t+3'!V3410*'t+3'!X3410+'t+4'!V3410*'t+4'!X3410)/4</f>
        <v>0.00119204147502315</v>
      </c>
    </row>
    <row r="3411" customFormat="false" ht="13" hidden="false" customHeight="false" outlineLevel="0" collapsed="false">
      <c r="A3411" s="0" t="n">
        <f aca="false">('t+1'!U3411*'t+1'!W3411+'t+2'!U3411*'t+2'!W3411+'t+3'!U3411*'t+3'!W3411+'t+4'!U3411*'t+4'!W3411)/4</f>
        <v>3.41555640240962E-005</v>
      </c>
      <c r="B3411" s="0" t="n">
        <f aca="false">('t+1'!V3411*'t+1'!X3411+'t+2'!V3411*'t+2'!X3411+'t+3'!V3411*'t+3'!X3411+'t+4'!V3411*'t+4'!X3411)/4</f>
        <v>0.000523193722714291</v>
      </c>
    </row>
    <row r="3412" customFormat="false" ht="13" hidden="false" customHeight="false" outlineLevel="0" collapsed="false">
      <c r="A3412" s="0" t="n">
        <f aca="false">('t+1'!U3412*'t+1'!W3412+'t+2'!U3412*'t+2'!W3412+'t+3'!U3412*'t+3'!W3412+'t+4'!U3412*'t+4'!W3412)/4</f>
        <v>0.000182163955468598</v>
      </c>
      <c r="B3412" s="0" t="n">
        <f aca="false">('t+1'!V3412*'t+1'!X3412+'t+2'!V3412*'t+2'!X3412+'t+3'!V3412*'t+3'!X3412+'t+4'!V3412*'t+4'!X3412)/4</f>
        <v>0.00160624304707798</v>
      </c>
    </row>
    <row r="3413" customFormat="false" ht="13" hidden="false" customHeight="false" outlineLevel="0" collapsed="false">
      <c r="A3413" s="0" t="n">
        <f aca="false">('t+1'!U3413*'t+1'!W3413+'t+2'!U3413*'t+2'!W3413+'t+3'!U3413*'t+3'!W3413+'t+4'!U3413*'t+4'!W3413)/4</f>
        <v>0.000120488799904793</v>
      </c>
      <c r="B3413" s="0" t="n">
        <f aca="false">('t+1'!V3413*'t+1'!X3413+'t+2'!V3413*'t+2'!X3413+'t+3'!V3413*'t+3'!X3413+'t+4'!V3413*'t+4'!X3413)/4</f>
        <v>0.00130422887562623</v>
      </c>
    </row>
    <row r="3414" customFormat="false" ht="13" hidden="false" customHeight="false" outlineLevel="0" collapsed="false">
      <c r="A3414" s="0" t="n">
        <f aca="false">('t+1'!U3414*'t+1'!W3414+'t+2'!U3414*'t+2'!W3414+'t+3'!U3414*'t+3'!W3414+'t+4'!U3414*'t+4'!W3414)/4</f>
        <v>0.000170269027234254</v>
      </c>
      <c r="B3414" s="0" t="n">
        <f aca="false">('t+1'!V3414*'t+1'!X3414+'t+2'!V3414*'t+2'!X3414+'t+3'!V3414*'t+3'!X3414+'t+4'!V3414*'t+4'!X3414)/4</f>
        <v>0.00217994202329193</v>
      </c>
    </row>
    <row r="3415" customFormat="false" ht="13" hidden="false" customHeight="false" outlineLevel="0" collapsed="false">
      <c r="A3415" s="0" t="n">
        <f aca="false">('t+1'!U3415*'t+1'!W3415+'t+2'!U3415*'t+2'!W3415+'t+3'!U3415*'t+3'!W3415+'t+4'!U3415*'t+4'!W3415)/4</f>
        <v>5.98390289126985E-005</v>
      </c>
      <c r="B3415" s="0" t="n">
        <f aca="false">('t+1'!V3415*'t+1'!X3415+'t+2'!V3415*'t+2'!X3415+'t+3'!V3415*'t+3'!X3415+'t+4'!V3415*'t+4'!X3415)/4</f>
        <v>0.000719533887743659</v>
      </c>
    </row>
    <row r="3416" customFormat="false" ht="13" hidden="false" customHeight="false" outlineLevel="0" collapsed="false">
      <c r="A3416" s="0" t="n">
        <f aca="false">('t+1'!U3416*'t+1'!W3416+'t+2'!U3416*'t+2'!W3416+'t+3'!U3416*'t+3'!W3416+'t+4'!U3416*'t+4'!W3416)/4</f>
        <v>5.98307493472429E-005</v>
      </c>
      <c r="B3416" s="0" t="n">
        <f aca="false">('t+1'!V3416*'t+1'!X3416+'t+2'!V3416*'t+2'!X3416+'t+3'!V3416*'t+3'!X3416+'t+4'!V3416*'t+4'!X3416)/4</f>
        <v>0.000746581759502779</v>
      </c>
    </row>
    <row r="3417" customFormat="false" ht="13" hidden="false" customHeight="false" outlineLevel="0" collapsed="false">
      <c r="A3417" s="0" t="n">
        <f aca="false">('t+1'!U3417*'t+1'!W3417+'t+2'!U3417*'t+2'!W3417+'t+3'!U3417*'t+3'!W3417+'t+4'!U3417*'t+4'!W3417)/4</f>
        <v>7.84427290567954E-005</v>
      </c>
      <c r="B3417" s="0" t="n">
        <f aca="false">('t+1'!V3417*'t+1'!X3417+'t+2'!V3417*'t+2'!X3417+'t+3'!V3417*'t+3'!X3417+'t+4'!V3417*'t+4'!X3417)/4</f>
        <v>0.000555839683466078</v>
      </c>
    </row>
    <row r="3418" customFormat="false" ht="13" hidden="false" customHeight="false" outlineLevel="0" collapsed="false">
      <c r="A3418" s="0" t="n">
        <f aca="false">('t+1'!U3418*'t+1'!W3418+'t+2'!U3418*'t+2'!W3418+'t+3'!U3418*'t+3'!W3418+'t+4'!U3418*'t+4'!W3418)/4</f>
        <v>0.000153693706033933</v>
      </c>
      <c r="B3418" s="0" t="n">
        <f aca="false">('t+1'!V3418*'t+1'!X3418+'t+2'!V3418*'t+2'!X3418+'t+3'!V3418*'t+3'!X3418+'t+4'!V3418*'t+4'!X3418)/4</f>
        <v>0.00142401207254953</v>
      </c>
    </row>
    <row r="3419" customFormat="false" ht="13" hidden="false" customHeight="false" outlineLevel="0" collapsed="false">
      <c r="A3419" s="0" t="n">
        <f aca="false">('t+1'!U3419*'t+1'!W3419+'t+2'!U3419*'t+2'!W3419+'t+3'!U3419*'t+3'!W3419+'t+4'!U3419*'t+4'!W3419)/4</f>
        <v>3.6500663422784E-005</v>
      </c>
      <c r="B3419" s="0" t="n">
        <f aca="false">('t+1'!V3419*'t+1'!X3419+'t+2'!V3419*'t+2'!X3419+'t+3'!V3419*'t+3'!X3419+'t+4'!V3419*'t+4'!X3419)/4</f>
        <v>0.000773678120675219</v>
      </c>
    </row>
    <row r="3420" customFormat="false" ht="13" hidden="false" customHeight="false" outlineLevel="0" collapsed="false">
      <c r="A3420" s="0" t="n">
        <f aca="false">('t+1'!U3420*'t+1'!W3420+'t+2'!U3420*'t+2'!W3420+'t+3'!U3420*'t+3'!W3420+'t+4'!U3420*'t+4'!W3420)/4</f>
        <v>2.36450350991035E-005</v>
      </c>
      <c r="B3420" s="0" t="n">
        <f aca="false">('t+1'!V3420*'t+1'!X3420+'t+2'!V3420*'t+2'!X3420+'t+3'!V3420*'t+3'!X3420+'t+4'!V3420*'t+4'!X3420)/4</f>
        <v>0.000692673765776899</v>
      </c>
    </row>
    <row r="3421" customFormat="false" ht="13" hidden="false" customHeight="false" outlineLevel="0" collapsed="false">
      <c r="A3421" s="0" t="n">
        <f aca="false">('t+1'!U3421*'t+1'!W3421+'t+2'!U3421*'t+2'!W3421+'t+3'!U3421*'t+3'!W3421+'t+4'!U3421*'t+4'!W3421)/4</f>
        <v>3.90280562035467E-005</v>
      </c>
      <c r="B3421" s="0" t="n">
        <f aca="false">('t+1'!V3421*'t+1'!X3421+'t+2'!V3421*'t+2'!X3421+'t+3'!V3421*'t+3'!X3421+'t+4'!V3421*'t+4'!X3421)/4</f>
        <v>0.000193224235479976</v>
      </c>
    </row>
    <row r="3422" customFormat="false" ht="13" hidden="false" customHeight="false" outlineLevel="0" collapsed="false">
      <c r="A3422" s="0" t="n">
        <f aca="false">('t+1'!U3422*'t+1'!W3422+'t+2'!U3422*'t+2'!W3422+'t+3'!U3422*'t+3'!W3422+'t+4'!U3422*'t+4'!W3422)/4</f>
        <v>7.93801192719976E-005</v>
      </c>
      <c r="B3422" s="0" t="n">
        <f aca="false">('t+1'!V3422*'t+1'!X3422+'t+2'!V3422*'t+2'!X3422+'t+3'!V3422*'t+3'!X3422+'t+4'!V3422*'t+4'!X3422)/4</f>
        <v>0.000886241356277483</v>
      </c>
    </row>
    <row r="3423" customFormat="false" ht="13" hidden="false" customHeight="false" outlineLevel="0" collapsed="false">
      <c r="A3423" s="0" t="n">
        <f aca="false">('t+1'!U3423*'t+1'!W3423+'t+2'!U3423*'t+2'!W3423+'t+3'!U3423*'t+3'!W3423+'t+4'!U3423*'t+4'!W3423)/4</f>
        <v>9.83772051579554E-005</v>
      </c>
      <c r="B3423" s="0" t="n">
        <f aca="false">('t+1'!V3423*'t+1'!X3423+'t+2'!V3423*'t+2'!X3423+'t+3'!V3423*'t+3'!X3423+'t+4'!V3423*'t+4'!X3423)/4</f>
        <v>0.000562576807170283</v>
      </c>
    </row>
    <row r="3424" customFormat="false" ht="13" hidden="false" customHeight="false" outlineLevel="0" collapsed="false">
      <c r="A3424" s="0" t="n">
        <f aca="false">('t+1'!U3424*'t+1'!W3424+'t+2'!U3424*'t+2'!W3424+'t+3'!U3424*'t+3'!W3424+'t+4'!U3424*'t+4'!W3424)/4</f>
        <v>7.96038542155775E-005</v>
      </c>
      <c r="B3424" s="0" t="n">
        <f aca="false">('t+1'!V3424*'t+1'!X3424+'t+2'!V3424*'t+2'!X3424+'t+3'!V3424*'t+3'!X3424+'t+4'!V3424*'t+4'!X3424)/4</f>
        <v>0.00151716564188332</v>
      </c>
    </row>
    <row r="3425" customFormat="false" ht="13" hidden="false" customHeight="false" outlineLevel="0" collapsed="false">
      <c r="A3425" s="0" t="n">
        <f aca="false">('t+1'!U3425*'t+1'!W3425+'t+2'!U3425*'t+2'!W3425+'t+3'!U3425*'t+3'!W3425+'t+4'!U3425*'t+4'!W3425)/4</f>
        <v>0.000173920121862125</v>
      </c>
      <c r="B3425" s="0" t="n">
        <f aca="false">('t+1'!V3425*'t+1'!X3425+'t+2'!V3425*'t+2'!X3425+'t+3'!V3425*'t+3'!X3425+'t+4'!V3425*'t+4'!X3425)/4</f>
        <v>0.00132951987876529</v>
      </c>
    </row>
    <row r="3426" customFormat="false" ht="13" hidden="false" customHeight="false" outlineLevel="0" collapsed="false">
      <c r="A3426" s="0" t="n">
        <f aca="false">('t+1'!U3426*'t+1'!W3426+'t+2'!U3426*'t+2'!W3426+'t+3'!U3426*'t+3'!W3426+'t+4'!U3426*'t+4'!W3426)/4</f>
        <v>8.96694156353908E-005</v>
      </c>
      <c r="B3426" s="0" t="n">
        <f aca="false">('t+1'!V3426*'t+1'!X3426+'t+2'!V3426*'t+2'!X3426+'t+3'!V3426*'t+3'!X3426+'t+4'!V3426*'t+4'!X3426)/4</f>
        <v>0.00149935220461616</v>
      </c>
    </row>
    <row r="3427" customFormat="false" ht="13" hidden="false" customHeight="false" outlineLevel="0" collapsed="false">
      <c r="A3427" s="0" t="n">
        <f aca="false">('t+1'!U3427*'t+1'!W3427+'t+2'!U3427*'t+2'!W3427+'t+3'!U3427*'t+3'!W3427+'t+4'!U3427*'t+4'!W3427)/4</f>
        <v>0.000196628618271913</v>
      </c>
      <c r="B3427" s="0" t="n">
        <f aca="false">('t+1'!V3427*'t+1'!X3427+'t+2'!V3427*'t+2'!X3427+'t+3'!V3427*'t+3'!X3427+'t+4'!V3427*'t+4'!X3427)/4</f>
        <v>0.00182404024978424</v>
      </c>
    </row>
    <row r="3428" customFormat="false" ht="13" hidden="false" customHeight="false" outlineLevel="0" collapsed="false">
      <c r="A3428" s="0" t="n">
        <f aca="false">('t+1'!U3428*'t+1'!W3428+'t+2'!U3428*'t+2'!W3428+'t+3'!U3428*'t+3'!W3428+'t+4'!U3428*'t+4'!W3428)/4</f>
        <v>9.07553610964634E-005</v>
      </c>
      <c r="B3428" s="0" t="n">
        <f aca="false">('t+1'!V3428*'t+1'!X3428+'t+2'!V3428*'t+2'!X3428+'t+3'!V3428*'t+3'!X3428+'t+4'!V3428*'t+4'!X3428)/4</f>
        <v>0.00109449457935621</v>
      </c>
    </row>
    <row r="3429" customFormat="false" ht="13" hidden="false" customHeight="false" outlineLevel="0" collapsed="false">
      <c r="A3429" s="0" t="n">
        <f aca="false">('t+1'!U3429*'t+1'!W3429+'t+2'!U3429*'t+2'!W3429+'t+3'!U3429*'t+3'!W3429+'t+4'!U3429*'t+4'!W3429)/4</f>
        <v>0.000275404114584297</v>
      </c>
      <c r="B3429" s="0" t="n">
        <f aca="false">('t+1'!V3429*'t+1'!X3429+'t+2'!V3429*'t+2'!X3429+'t+3'!V3429*'t+3'!X3429+'t+4'!V3429*'t+4'!X3429)/4</f>
        <v>0.00122472499672442</v>
      </c>
    </row>
    <row r="3430" customFormat="false" ht="13" hidden="false" customHeight="false" outlineLevel="0" collapsed="false">
      <c r="A3430" s="0" t="n">
        <f aca="false">('t+1'!U3430*'t+1'!W3430+'t+2'!U3430*'t+2'!W3430+'t+3'!U3430*'t+3'!W3430+'t+4'!U3430*'t+4'!W3430)/4</f>
        <v>0.000209673783025523</v>
      </c>
      <c r="B3430" s="0" t="n">
        <f aca="false">('t+1'!V3430*'t+1'!X3430+'t+2'!V3430*'t+2'!X3430+'t+3'!V3430*'t+3'!X3430+'t+4'!V3430*'t+4'!X3430)/4</f>
        <v>0.00206111026889462</v>
      </c>
    </row>
    <row r="3431" customFormat="false" ht="13" hidden="false" customHeight="false" outlineLevel="0" collapsed="false">
      <c r="A3431" s="0" t="n">
        <f aca="false">('t+1'!U3431*'t+1'!W3431+'t+2'!U3431*'t+2'!W3431+'t+3'!U3431*'t+3'!W3431+'t+4'!U3431*'t+4'!W3431)/4</f>
        <v>0.000177239119032885</v>
      </c>
      <c r="B3431" s="0" t="n">
        <f aca="false">('t+1'!V3431*'t+1'!X3431+'t+2'!V3431*'t+2'!X3431+'t+3'!V3431*'t+3'!X3431+'t+4'!V3431*'t+4'!X3431)/4</f>
        <v>0.00285803148066167</v>
      </c>
    </row>
    <row r="3432" customFormat="false" ht="13" hidden="false" customHeight="false" outlineLevel="0" collapsed="false">
      <c r="A3432" s="0" t="n">
        <f aca="false">('t+1'!U3432*'t+1'!W3432+'t+2'!U3432*'t+2'!W3432+'t+3'!U3432*'t+3'!W3432+'t+4'!U3432*'t+4'!W3432)/4</f>
        <v>8.30256490997054E-005</v>
      </c>
      <c r="B3432" s="0" t="n">
        <f aca="false">('t+1'!V3432*'t+1'!X3432+'t+2'!V3432*'t+2'!X3432+'t+3'!V3432*'t+3'!X3432+'t+4'!V3432*'t+4'!X3432)/4</f>
        <v>0.000410344289590585</v>
      </c>
    </row>
    <row r="3433" customFormat="false" ht="13" hidden="false" customHeight="false" outlineLevel="0" collapsed="false">
      <c r="A3433" s="0" t="n">
        <f aca="false">('t+1'!U3433*'t+1'!W3433+'t+2'!U3433*'t+2'!W3433+'t+3'!U3433*'t+3'!W3433+'t+4'!U3433*'t+4'!W3433)/4</f>
        <v>0.000133902556819451</v>
      </c>
      <c r="B3433" s="0" t="n">
        <f aca="false">('t+1'!V3433*'t+1'!X3433+'t+2'!V3433*'t+2'!X3433+'t+3'!V3433*'t+3'!X3433+'t+4'!V3433*'t+4'!X3433)/4</f>
        <v>0.00045035857993539</v>
      </c>
    </row>
    <row r="3434" customFormat="false" ht="13" hidden="false" customHeight="false" outlineLevel="0" collapsed="false">
      <c r="A3434" s="0" t="n">
        <f aca="false">('t+1'!U3434*'t+1'!W3434+'t+2'!U3434*'t+2'!W3434+'t+3'!U3434*'t+3'!W3434+'t+4'!U3434*'t+4'!W3434)/4</f>
        <v>9.40691736539339E-005</v>
      </c>
      <c r="B3434" s="0" t="n">
        <f aca="false">('t+1'!V3434*'t+1'!X3434+'t+2'!V3434*'t+2'!X3434+'t+3'!V3434*'t+3'!X3434+'t+4'!V3434*'t+4'!X3434)/4</f>
        <v>0.00128613978917872</v>
      </c>
    </row>
    <row r="3435" customFormat="false" ht="13" hidden="false" customHeight="false" outlineLevel="0" collapsed="false">
      <c r="A3435" s="0" t="n">
        <f aca="false">('t+1'!U3435*'t+1'!W3435+'t+2'!U3435*'t+2'!W3435+'t+3'!U3435*'t+3'!W3435+'t+4'!U3435*'t+4'!W3435)/4</f>
        <v>7.96507654184903E-005</v>
      </c>
      <c r="B3435" s="0" t="n">
        <f aca="false">('t+1'!V3435*'t+1'!X3435+'t+2'!V3435*'t+2'!X3435+'t+3'!V3435*'t+3'!X3435+'t+4'!V3435*'t+4'!X3435)/4</f>
        <v>0.00110836748444985</v>
      </c>
    </row>
    <row r="3436" customFormat="false" ht="13" hidden="false" customHeight="false" outlineLevel="0" collapsed="false">
      <c r="A3436" s="0" t="n">
        <f aca="false">('t+1'!U3436*'t+1'!W3436+'t+2'!U3436*'t+2'!W3436+'t+3'!U3436*'t+3'!W3436+'t+4'!U3436*'t+4'!W3436)/4</f>
        <v>0.000150234217400621</v>
      </c>
      <c r="B3436" s="0" t="n">
        <f aca="false">('t+1'!V3436*'t+1'!X3436+'t+2'!V3436*'t+2'!X3436+'t+3'!V3436*'t+3'!X3436+'t+4'!V3436*'t+4'!X3436)/4</f>
        <v>0.000846211979123755</v>
      </c>
    </row>
    <row r="3437" customFormat="false" ht="13" hidden="false" customHeight="false" outlineLevel="0" collapsed="false">
      <c r="A3437" s="0" t="n">
        <f aca="false">('t+1'!U3437*'t+1'!W3437+'t+2'!U3437*'t+2'!W3437+'t+3'!U3437*'t+3'!W3437+'t+4'!U3437*'t+4'!W3437)/4</f>
        <v>0.000161479707028555</v>
      </c>
      <c r="B3437" s="0" t="n">
        <f aca="false">('t+1'!V3437*'t+1'!X3437+'t+2'!V3437*'t+2'!X3437+'t+3'!V3437*'t+3'!X3437+'t+4'!V3437*'t+4'!X3437)/4</f>
        <v>0.00122408103922287</v>
      </c>
    </row>
    <row r="3438" customFormat="false" ht="13" hidden="false" customHeight="false" outlineLevel="0" collapsed="false">
      <c r="A3438" s="0" t="n">
        <f aca="false">('t+1'!U3438*'t+1'!W3438+'t+2'!U3438*'t+2'!W3438+'t+3'!U3438*'t+3'!W3438+'t+4'!U3438*'t+4'!W3438)/4</f>
        <v>0.000208301754576164</v>
      </c>
      <c r="B3438" s="0" t="n">
        <f aca="false">('t+1'!V3438*'t+1'!X3438+'t+2'!V3438*'t+2'!X3438+'t+3'!V3438*'t+3'!X3438+'t+4'!V3438*'t+4'!X3438)/4</f>
        <v>0.00182781436893761</v>
      </c>
    </row>
    <row r="3439" customFormat="false" ht="13" hidden="false" customHeight="false" outlineLevel="0" collapsed="false">
      <c r="A3439" s="0" t="n">
        <f aca="false">('t+1'!U3439*'t+1'!W3439+'t+2'!U3439*'t+2'!W3439+'t+3'!U3439*'t+3'!W3439+'t+4'!U3439*'t+4'!W3439)/4</f>
        <v>0.000134710906492924</v>
      </c>
      <c r="B3439" s="0" t="n">
        <f aca="false">('t+1'!V3439*'t+1'!X3439+'t+2'!V3439*'t+2'!X3439+'t+3'!V3439*'t+3'!X3439+'t+4'!V3439*'t+4'!X3439)/4</f>
        <v>0.00134426131115141</v>
      </c>
    </row>
    <row r="3440" customFormat="false" ht="13" hidden="false" customHeight="false" outlineLevel="0" collapsed="false">
      <c r="A3440" s="0" t="n">
        <f aca="false">('t+1'!U3440*'t+1'!W3440+'t+2'!U3440*'t+2'!W3440+'t+3'!U3440*'t+3'!W3440+'t+4'!U3440*'t+4'!W3440)/4</f>
        <v>2.94122298677308E-005</v>
      </c>
      <c r="B3440" s="0" t="n">
        <f aca="false">('t+1'!V3440*'t+1'!X3440+'t+2'!V3440*'t+2'!X3440+'t+3'!V3440*'t+3'!X3440+'t+4'!V3440*'t+4'!X3440)/4</f>
        <v>0.00071486424198339</v>
      </c>
    </row>
    <row r="3441" customFormat="false" ht="13" hidden="false" customHeight="false" outlineLevel="0" collapsed="false">
      <c r="A3441" s="0" t="n">
        <f aca="false">('t+1'!U3441*'t+1'!W3441+'t+2'!U3441*'t+2'!W3441+'t+3'!U3441*'t+3'!W3441+'t+4'!U3441*'t+4'!W3441)/4</f>
        <v>0.000153420081557196</v>
      </c>
      <c r="B3441" s="0" t="n">
        <f aca="false">('t+1'!V3441*'t+1'!X3441+'t+2'!V3441*'t+2'!X3441+'t+3'!V3441*'t+3'!X3441+'t+4'!V3441*'t+4'!X3441)/4</f>
        <v>0.00107973106183539</v>
      </c>
    </row>
    <row r="3442" customFormat="false" ht="13" hidden="false" customHeight="false" outlineLevel="0" collapsed="false">
      <c r="A3442" s="0" t="n">
        <f aca="false">('t+1'!U3442*'t+1'!W3442+'t+2'!U3442*'t+2'!W3442+'t+3'!U3442*'t+3'!W3442+'t+4'!U3442*'t+4'!W3442)/4</f>
        <v>0.000127526663573534</v>
      </c>
      <c r="B3442" s="0" t="n">
        <f aca="false">('t+1'!V3442*'t+1'!X3442+'t+2'!V3442*'t+2'!X3442+'t+3'!V3442*'t+3'!X3442+'t+4'!V3442*'t+4'!X3442)/4</f>
        <v>0.00113679198961649</v>
      </c>
    </row>
    <row r="3443" customFormat="false" ht="13" hidden="false" customHeight="false" outlineLevel="0" collapsed="false">
      <c r="A3443" s="0" t="n">
        <f aca="false">('t+1'!U3443*'t+1'!W3443+'t+2'!U3443*'t+2'!W3443+'t+3'!U3443*'t+3'!W3443+'t+4'!U3443*'t+4'!W3443)/4</f>
        <v>6.00365895735003E-005</v>
      </c>
      <c r="B3443" s="0" t="n">
        <f aca="false">('t+1'!V3443*'t+1'!X3443+'t+2'!V3443*'t+2'!X3443+'t+3'!V3443*'t+3'!X3443+'t+4'!V3443*'t+4'!X3443)/4</f>
        <v>0.00137506202643377</v>
      </c>
    </row>
    <row r="3444" customFormat="false" ht="13" hidden="false" customHeight="false" outlineLevel="0" collapsed="false">
      <c r="A3444" s="0" t="n">
        <f aca="false">('t+1'!U3444*'t+1'!W3444+'t+2'!U3444*'t+2'!W3444+'t+3'!U3444*'t+3'!W3444+'t+4'!U3444*'t+4'!W3444)/4</f>
        <v>7.28713480127397E-005</v>
      </c>
      <c r="B3444" s="0" t="n">
        <f aca="false">('t+1'!V3444*'t+1'!X3444+'t+2'!V3444*'t+2'!X3444+'t+3'!V3444*'t+3'!X3444+'t+4'!V3444*'t+4'!X3444)/4</f>
        <v>0.00118682550441028</v>
      </c>
    </row>
    <row r="3445" customFormat="false" ht="13" hidden="false" customHeight="false" outlineLevel="0" collapsed="false">
      <c r="A3445" s="0" t="n">
        <f aca="false">('t+1'!U3445*'t+1'!W3445+'t+2'!U3445*'t+2'!W3445+'t+3'!U3445*'t+3'!W3445+'t+4'!U3445*'t+4'!W3445)/4</f>
        <v>3.69830071090832E-005</v>
      </c>
      <c r="B3445" s="0" t="n">
        <f aca="false">('t+1'!V3445*'t+1'!X3445+'t+2'!V3445*'t+2'!X3445+'t+3'!V3445*'t+3'!X3445+'t+4'!V3445*'t+4'!X3445)/4</f>
        <v>0.00032604513736909</v>
      </c>
    </row>
    <row r="3446" customFormat="false" ht="13" hidden="false" customHeight="false" outlineLevel="0" collapsed="false">
      <c r="A3446" s="0" t="n">
        <f aca="false">('t+1'!U3446*'t+1'!W3446+'t+2'!U3446*'t+2'!W3446+'t+3'!U3446*'t+3'!W3446+'t+4'!U3446*'t+4'!W3446)/4</f>
        <v>0.00027203495854907</v>
      </c>
      <c r="B3446" s="0" t="n">
        <f aca="false">('t+1'!V3446*'t+1'!X3446+'t+2'!V3446*'t+2'!X3446+'t+3'!V3446*'t+3'!X3446+'t+4'!V3446*'t+4'!X3446)/4</f>
        <v>0.000454435167582075</v>
      </c>
    </row>
    <row r="3447" customFormat="false" ht="13" hidden="false" customHeight="false" outlineLevel="0" collapsed="false">
      <c r="A3447" s="0" t="n">
        <f aca="false">('t+1'!U3447*'t+1'!W3447+'t+2'!U3447*'t+2'!W3447+'t+3'!U3447*'t+3'!W3447+'t+4'!U3447*'t+4'!W3447)/4</f>
        <v>7.00071026908165E-005</v>
      </c>
      <c r="B3447" s="0" t="n">
        <f aca="false">('t+1'!V3447*'t+1'!X3447+'t+2'!V3447*'t+2'!X3447+'t+3'!V3447*'t+3'!X3447+'t+4'!V3447*'t+4'!X3447)/4</f>
        <v>0.00125038220833545</v>
      </c>
    </row>
    <row r="3448" customFormat="false" ht="13" hidden="false" customHeight="false" outlineLevel="0" collapsed="false">
      <c r="A3448" s="0" t="n">
        <f aca="false">('t+1'!U3448*'t+1'!W3448+'t+2'!U3448*'t+2'!W3448+'t+3'!U3448*'t+3'!W3448+'t+4'!U3448*'t+4'!W3448)/4</f>
        <v>0.000369387846184467</v>
      </c>
      <c r="B3448" s="0" t="n">
        <f aca="false">('t+1'!V3448*'t+1'!X3448+'t+2'!V3448*'t+2'!X3448+'t+3'!V3448*'t+3'!X3448+'t+4'!V3448*'t+4'!X3448)/4</f>
        <v>0.00217647669373498</v>
      </c>
    </row>
    <row r="3449" customFormat="false" ht="13" hidden="false" customHeight="false" outlineLevel="0" collapsed="false">
      <c r="A3449" s="0" t="n">
        <f aca="false">('t+1'!U3449*'t+1'!W3449+'t+2'!U3449*'t+2'!W3449+'t+3'!U3449*'t+3'!W3449+'t+4'!U3449*'t+4'!W3449)/4</f>
        <v>0.00011784384566784</v>
      </c>
      <c r="B3449" s="0" t="n">
        <f aca="false">('t+1'!V3449*'t+1'!X3449+'t+2'!V3449*'t+2'!X3449+'t+3'!V3449*'t+3'!X3449+'t+4'!V3449*'t+4'!X3449)/4</f>
        <v>0.000673182192438637</v>
      </c>
    </row>
    <row r="3450" customFormat="false" ht="13" hidden="false" customHeight="false" outlineLevel="0" collapsed="false">
      <c r="A3450" s="0" t="n">
        <f aca="false">('t+1'!U3450*'t+1'!W3450+'t+2'!U3450*'t+2'!W3450+'t+3'!U3450*'t+3'!W3450+'t+4'!U3450*'t+4'!W3450)/4</f>
        <v>0.000122530263790538</v>
      </c>
      <c r="B3450" s="0" t="n">
        <f aca="false">('t+1'!V3450*'t+1'!X3450+'t+2'!V3450*'t+2'!X3450+'t+3'!V3450*'t+3'!X3450+'t+4'!V3450*'t+4'!X3450)/4</f>
        <v>0.00084783324671054</v>
      </c>
    </row>
    <row r="3451" customFormat="false" ht="13" hidden="false" customHeight="false" outlineLevel="0" collapsed="false">
      <c r="A3451" s="0" t="n">
        <f aca="false">('t+1'!U3451*'t+1'!W3451+'t+2'!U3451*'t+2'!W3451+'t+3'!U3451*'t+3'!W3451+'t+4'!U3451*'t+4'!W3451)/4</f>
        <v>0.000113251265351506</v>
      </c>
      <c r="B3451" s="0" t="n">
        <f aca="false">('t+1'!V3451*'t+1'!X3451+'t+2'!V3451*'t+2'!X3451+'t+3'!V3451*'t+3'!X3451+'t+4'!V3451*'t+4'!X3451)/4</f>
        <v>0.000940856473950319</v>
      </c>
    </row>
    <row r="3452" customFormat="false" ht="13" hidden="false" customHeight="false" outlineLevel="0" collapsed="false">
      <c r="A3452" s="0" t="n">
        <f aca="false">('t+1'!U3452*'t+1'!W3452+'t+2'!U3452*'t+2'!W3452+'t+3'!U3452*'t+3'!W3452+'t+4'!U3452*'t+4'!W3452)/4</f>
        <v>0.000165281009393525</v>
      </c>
      <c r="B3452" s="0" t="n">
        <f aca="false">('t+1'!V3452*'t+1'!X3452+'t+2'!V3452*'t+2'!X3452+'t+3'!V3452*'t+3'!X3452+'t+4'!V3452*'t+4'!X3452)/4</f>
        <v>0.000578622975015445</v>
      </c>
    </row>
    <row r="3453" customFormat="false" ht="13" hidden="false" customHeight="false" outlineLevel="0" collapsed="false">
      <c r="A3453" s="0" t="n">
        <f aca="false">('t+1'!U3453*'t+1'!W3453+'t+2'!U3453*'t+2'!W3453+'t+3'!U3453*'t+3'!W3453+'t+4'!U3453*'t+4'!W3453)/4</f>
        <v>0.000219618921439146</v>
      </c>
      <c r="B3453" s="0" t="n">
        <f aca="false">('t+1'!V3453*'t+1'!X3453+'t+2'!V3453*'t+2'!X3453+'t+3'!V3453*'t+3'!X3453+'t+4'!V3453*'t+4'!X3453)/4</f>
        <v>0.00239264701563218</v>
      </c>
    </row>
    <row r="3454" customFormat="false" ht="13" hidden="false" customHeight="false" outlineLevel="0" collapsed="false">
      <c r="A3454" s="0" t="n">
        <f aca="false">('t+1'!U3454*'t+1'!W3454+'t+2'!U3454*'t+2'!W3454+'t+3'!U3454*'t+3'!W3454+'t+4'!U3454*'t+4'!W3454)/4</f>
        <v>7.71026236869972E-005</v>
      </c>
      <c r="B3454" s="0" t="n">
        <f aca="false">('t+1'!V3454*'t+1'!X3454+'t+2'!V3454*'t+2'!X3454+'t+3'!V3454*'t+3'!X3454+'t+4'!V3454*'t+4'!X3454)/4</f>
        <v>0.00120435621315985</v>
      </c>
    </row>
    <row r="3455" customFormat="false" ht="13" hidden="false" customHeight="false" outlineLevel="0" collapsed="false">
      <c r="A3455" s="0" t="n">
        <f aca="false">('t+1'!U3455*'t+1'!W3455+'t+2'!U3455*'t+2'!W3455+'t+3'!U3455*'t+3'!W3455+'t+4'!U3455*'t+4'!W3455)/4</f>
        <v>8.51181694412263E-005</v>
      </c>
      <c r="B3455" s="0" t="n">
        <f aca="false">('t+1'!V3455*'t+1'!X3455+'t+2'!V3455*'t+2'!X3455+'t+3'!V3455*'t+3'!X3455+'t+4'!V3455*'t+4'!X3455)/4</f>
        <v>0.000815012908690719</v>
      </c>
    </row>
    <row r="3456" customFormat="false" ht="13" hidden="false" customHeight="false" outlineLevel="0" collapsed="false">
      <c r="A3456" s="0" t="n">
        <f aca="false">('t+1'!U3456*'t+1'!W3456+'t+2'!U3456*'t+2'!W3456+'t+3'!U3456*'t+3'!W3456+'t+4'!U3456*'t+4'!W3456)/4</f>
        <v>0.000311678485348881</v>
      </c>
      <c r="B3456" s="0" t="n">
        <f aca="false">('t+1'!V3456*'t+1'!X3456+'t+2'!V3456*'t+2'!X3456+'t+3'!V3456*'t+3'!X3456+'t+4'!V3456*'t+4'!X3456)/4</f>
        <v>0.00287175830560744</v>
      </c>
    </row>
    <row r="3457" customFormat="false" ht="13" hidden="false" customHeight="false" outlineLevel="0" collapsed="false">
      <c r="A3457" s="0" t="n">
        <f aca="false">('t+1'!U3457*'t+1'!W3457+'t+2'!U3457*'t+2'!W3457+'t+3'!U3457*'t+3'!W3457+'t+4'!U3457*'t+4'!W3457)/4</f>
        <v>4.74757825733939E-005</v>
      </c>
      <c r="B3457" s="0" t="n">
        <f aca="false">('t+1'!V3457*'t+1'!X3457+'t+2'!V3457*'t+2'!X3457+'t+3'!V3457*'t+3'!X3457+'t+4'!V3457*'t+4'!X3457)/4</f>
        <v>0.000449236789266881</v>
      </c>
    </row>
    <row r="3458" customFormat="false" ht="13" hidden="false" customHeight="false" outlineLevel="0" collapsed="false">
      <c r="A3458" s="0" t="n">
        <f aca="false">('t+1'!U3458*'t+1'!W3458+'t+2'!U3458*'t+2'!W3458+'t+3'!U3458*'t+3'!W3458+'t+4'!U3458*'t+4'!W3458)/4</f>
        <v>0.000109179184125469</v>
      </c>
      <c r="B3458" s="0" t="n">
        <f aca="false">('t+1'!V3458*'t+1'!X3458+'t+2'!V3458*'t+2'!X3458+'t+3'!V3458*'t+3'!X3458+'t+4'!V3458*'t+4'!X3458)/4</f>
        <v>0.00153950795143316</v>
      </c>
    </row>
    <row r="3459" customFormat="false" ht="13" hidden="false" customHeight="false" outlineLevel="0" collapsed="false">
      <c r="A3459" s="0" t="n">
        <f aca="false">('t+1'!U3459*'t+1'!W3459+'t+2'!U3459*'t+2'!W3459+'t+3'!U3459*'t+3'!W3459+'t+4'!U3459*'t+4'!W3459)/4</f>
        <v>0.000137617593230601</v>
      </c>
      <c r="B3459" s="0" t="n">
        <f aca="false">('t+1'!V3459*'t+1'!X3459+'t+2'!V3459*'t+2'!X3459+'t+3'!V3459*'t+3'!X3459+'t+4'!V3459*'t+4'!X3459)/4</f>
        <v>0.000867016932126491</v>
      </c>
    </row>
    <row r="3460" customFormat="false" ht="13" hidden="false" customHeight="false" outlineLevel="0" collapsed="false">
      <c r="A3460" s="0" t="n">
        <f aca="false">('t+1'!U3460*'t+1'!W3460+'t+2'!U3460*'t+2'!W3460+'t+3'!U3460*'t+3'!W3460+'t+4'!U3460*'t+4'!W3460)/4</f>
        <v>4.56534655325876E-005</v>
      </c>
      <c r="B3460" s="0" t="n">
        <f aca="false">('t+1'!V3460*'t+1'!X3460+'t+2'!V3460*'t+2'!X3460+'t+3'!V3460*'t+3'!X3460+'t+4'!V3460*'t+4'!X3460)/4</f>
        <v>0.000878496526960912</v>
      </c>
    </row>
    <row r="3461" customFormat="false" ht="13" hidden="false" customHeight="false" outlineLevel="0" collapsed="false">
      <c r="A3461" s="0" t="n">
        <f aca="false">('t+1'!U3461*'t+1'!W3461+'t+2'!U3461*'t+2'!W3461+'t+3'!U3461*'t+3'!W3461+'t+4'!U3461*'t+4'!W3461)/4</f>
        <v>0.000366866768711533</v>
      </c>
      <c r="B3461" s="0" t="n">
        <f aca="false">('t+1'!V3461*'t+1'!X3461+'t+2'!V3461*'t+2'!X3461+'t+3'!V3461*'t+3'!X3461+'t+4'!V3461*'t+4'!X3461)/4</f>
        <v>0.00179198956252884</v>
      </c>
    </row>
    <row r="3462" customFormat="false" ht="13" hidden="false" customHeight="false" outlineLevel="0" collapsed="false">
      <c r="A3462" s="0" t="n">
        <f aca="false">('t+1'!U3462*'t+1'!W3462+'t+2'!U3462*'t+2'!W3462+'t+3'!U3462*'t+3'!W3462+'t+4'!U3462*'t+4'!W3462)/4</f>
        <v>0.000154356728995302</v>
      </c>
      <c r="B3462" s="0" t="n">
        <f aca="false">('t+1'!V3462*'t+1'!X3462+'t+2'!V3462*'t+2'!X3462+'t+3'!V3462*'t+3'!X3462+'t+4'!V3462*'t+4'!X3462)/4</f>
        <v>0.00173537432676382</v>
      </c>
    </row>
    <row r="3463" customFormat="false" ht="13" hidden="false" customHeight="false" outlineLevel="0" collapsed="false">
      <c r="A3463" s="0" t="n">
        <f aca="false">('t+1'!U3463*'t+1'!W3463+'t+2'!U3463*'t+2'!W3463+'t+3'!U3463*'t+3'!W3463+'t+4'!U3463*'t+4'!W3463)/4</f>
        <v>5.63864763705332E-005</v>
      </c>
      <c r="B3463" s="0" t="n">
        <f aca="false">('t+1'!V3463*'t+1'!X3463+'t+2'!V3463*'t+2'!X3463+'t+3'!V3463*'t+3'!X3463+'t+4'!V3463*'t+4'!X3463)/4</f>
        <v>0.000163672834004817</v>
      </c>
    </row>
    <row r="3464" customFormat="false" ht="13" hidden="false" customHeight="false" outlineLevel="0" collapsed="false">
      <c r="A3464" s="0" t="n">
        <f aca="false">('t+1'!U3464*'t+1'!W3464+'t+2'!U3464*'t+2'!W3464+'t+3'!U3464*'t+3'!W3464+'t+4'!U3464*'t+4'!W3464)/4</f>
        <v>0.000254318832626901</v>
      </c>
      <c r="B3464" s="0" t="n">
        <f aca="false">('t+1'!V3464*'t+1'!X3464+'t+2'!V3464*'t+2'!X3464+'t+3'!V3464*'t+3'!X3464+'t+4'!V3464*'t+4'!X3464)/4</f>
        <v>0.00171837468885066</v>
      </c>
    </row>
    <row r="3465" customFormat="false" ht="13" hidden="false" customHeight="false" outlineLevel="0" collapsed="false">
      <c r="A3465" s="0" t="n">
        <f aca="false">('t+1'!U3465*'t+1'!W3465+'t+2'!U3465*'t+2'!W3465+'t+3'!U3465*'t+3'!W3465+'t+4'!U3465*'t+4'!W3465)/4</f>
        <v>5.56094922715469E-005</v>
      </c>
      <c r="B3465" s="0" t="n">
        <f aca="false">('t+1'!V3465*'t+1'!X3465+'t+2'!V3465*'t+2'!X3465+'t+3'!V3465*'t+3'!X3465+'t+4'!V3465*'t+4'!X3465)/4</f>
        <v>0.000550402029470384</v>
      </c>
    </row>
    <row r="3466" customFormat="false" ht="13" hidden="false" customHeight="false" outlineLevel="0" collapsed="false">
      <c r="A3466" s="0" t="n">
        <f aca="false">('t+1'!U3466*'t+1'!W3466+'t+2'!U3466*'t+2'!W3466+'t+3'!U3466*'t+3'!W3466+'t+4'!U3466*'t+4'!W3466)/4</f>
        <v>0.00010250395253608</v>
      </c>
      <c r="B3466" s="0" t="n">
        <f aca="false">('t+1'!V3466*'t+1'!X3466+'t+2'!V3466*'t+2'!X3466+'t+3'!V3466*'t+3'!X3466+'t+4'!V3466*'t+4'!X3466)/4</f>
        <v>0.000883775313839304</v>
      </c>
    </row>
    <row r="3467" customFormat="false" ht="13" hidden="false" customHeight="false" outlineLevel="0" collapsed="false">
      <c r="A3467" s="0" t="n">
        <f aca="false">('t+1'!U3467*'t+1'!W3467+'t+2'!U3467*'t+2'!W3467+'t+3'!U3467*'t+3'!W3467+'t+4'!U3467*'t+4'!W3467)/4</f>
        <v>5.60881152135438E-005</v>
      </c>
      <c r="B3467" s="0" t="n">
        <f aca="false">('t+1'!V3467*'t+1'!X3467+'t+2'!V3467*'t+2'!X3467+'t+3'!V3467*'t+3'!X3467+'t+4'!V3467*'t+4'!X3467)/4</f>
        <v>0.000670175133488393</v>
      </c>
    </row>
    <row r="3468" customFormat="false" ht="13" hidden="false" customHeight="false" outlineLevel="0" collapsed="false">
      <c r="A3468" s="0" t="n">
        <f aca="false">('t+1'!U3468*'t+1'!W3468+'t+2'!U3468*'t+2'!W3468+'t+3'!U3468*'t+3'!W3468+'t+4'!U3468*'t+4'!W3468)/4</f>
        <v>0.000187949143379052</v>
      </c>
      <c r="B3468" s="0" t="n">
        <f aca="false">('t+1'!V3468*'t+1'!X3468+'t+2'!V3468*'t+2'!X3468+'t+3'!V3468*'t+3'!X3468+'t+4'!V3468*'t+4'!X3468)/4</f>
        <v>0.00123180834522942</v>
      </c>
    </row>
    <row r="3469" customFormat="false" ht="13" hidden="false" customHeight="false" outlineLevel="0" collapsed="false">
      <c r="A3469" s="0" t="n">
        <f aca="false">('t+1'!U3469*'t+1'!W3469+'t+2'!U3469*'t+2'!W3469+'t+3'!U3469*'t+3'!W3469+'t+4'!U3469*'t+4'!W3469)/4</f>
        <v>3.16869882359748E-005</v>
      </c>
      <c r="B3469" s="0" t="n">
        <f aca="false">('t+1'!V3469*'t+1'!X3469+'t+2'!V3469*'t+2'!X3469+'t+3'!V3469*'t+3'!X3469+'t+4'!V3469*'t+4'!X3469)/4</f>
        <v>0.000641533735315518</v>
      </c>
    </row>
    <row r="3470" customFormat="false" ht="13" hidden="false" customHeight="false" outlineLevel="0" collapsed="false">
      <c r="A3470" s="0" t="n">
        <f aca="false">('t+1'!U3470*'t+1'!W3470+'t+2'!U3470*'t+2'!W3470+'t+3'!U3470*'t+3'!W3470+'t+4'!U3470*'t+4'!W3470)/4</f>
        <v>0.00049385542039355</v>
      </c>
      <c r="B3470" s="0" t="n">
        <f aca="false">('t+1'!V3470*'t+1'!X3470+'t+2'!V3470*'t+2'!X3470+'t+3'!V3470*'t+3'!X3470+'t+4'!V3470*'t+4'!X3470)/4</f>
        <v>0.0035385493857238</v>
      </c>
    </row>
    <row r="3471" customFormat="false" ht="13" hidden="false" customHeight="false" outlineLevel="0" collapsed="false">
      <c r="A3471" s="0" t="n">
        <f aca="false">('t+1'!U3471*'t+1'!W3471+'t+2'!U3471*'t+2'!W3471+'t+3'!U3471*'t+3'!W3471+'t+4'!U3471*'t+4'!W3471)/4</f>
        <v>6.93117503441484E-005</v>
      </c>
      <c r="B3471" s="0" t="n">
        <f aca="false">('t+1'!V3471*'t+1'!X3471+'t+2'!V3471*'t+2'!X3471+'t+3'!V3471*'t+3'!X3471+'t+4'!V3471*'t+4'!X3471)/4</f>
        <v>0.000883522506457494</v>
      </c>
    </row>
    <row r="3472" customFormat="false" ht="13" hidden="false" customHeight="false" outlineLevel="0" collapsed="false">
      <c r="A3472" s="0" t="n">
        <f aca="false">('t+1'!U3472*'t+1'!W3472+'t+2'!U3472*'t+2'!W3472+'t+3'!U3472*'t+3'!W3472+'t+4'!U3472*'t+4'!W3472)/4</f>
        <v>3.32331700906131E-005</v>
      </c>
      <c r="B3472" s="0" t="n">
        <f aca="false">('t+1'!V3472*'t+1'!X3472+'t+2'!V3472*'t+2'!X3472+'t+3'!V3472*'t+3'!X3472+'t+4'!V3472*'t+4'!X3472)/4</f>
        <v>0.00136394629583086</v>
      </c>
    </row>
    <row r="3473" customFormat="false" ht="13" hidden="false" customHeight="false" outlineLevel="0" collapsed="false">
      <c r="A3473" s="0" t="n">
        <f aca="false">('t+1'!U3473*'t+1'!W3473+'t+2'!U3473*'t+2'!W3473+'t+3'!U3473*'t+3'!W3473+'t+4'!U3473*'t+4'!W3473)/4</f>
        <v>9.85048923046359E-005</v>
      </c>
      <c r="B3473" s="0" t="n">
        <f aca="false">('t+1'!V3473*'t+1'!X3473+'t+2'!V3473*'t+2'!X3473+'t+3'!V3473*'t+3'!X3473+'t+4'!V3473*'t+4'!X3473)/4</f>
        <v>0.0010768110362735</v>
      </c>
    </row>
    <row r="3474" customFormat="false" ht="13" hidden="false" customHeight="false" outlineLevel="0" collapsed="false">
      <c r="A3474" s="0" t="n">
        <f aca="false">('t+1'!U3474*'t+1'!W3474+'t+2'!U3474*'t+2'!W3474+'t+3'!U3474*'t+3'!W3474+'t+4'!U3474*'t+4'!W3474)/4</f>
        <v>9.35954919217736E-005</v>
      </c>
      <c r="B3474" s="0" t="n">
        <f aca="false">('t+1'!V3474*'t+1'!X3474+'t+2'!V3474*'t+2'!X3474+'t+3'!V3474*'t+3'!X3474+'t+4'!V3474*'t+4'!X3474)/4</f>
        <v>0.00107621038240281</v>
      </c>
    </row>
    <row r="3475" customFormat="false" ht="13" hidden="false" customHeight="false" outlineLevel="0" collapsed="false">
      <c r="A3475" s="0" t="n">
        <f aca="false">('t+1'!U3475*'t+1'!W3475+'t+2'!U3475*'t+2'!W3475+'t+3'!U3475*'t+3'!W3475+'t+4'!U3475*'t+4'!W3475)/4</f>
        <v>3.57842773827784E-005</v>
      </c>
      <c r="B3475" s="0" t="n">
        <f aca="false">('t+1'!V3475*'t+1'!X3475+'t+2'!V3475*'t+2'!X3475+'t+3'!V3475*'t+3'!X3475+'t+4'!V3475*'t+4'!X3475)/4</f>
        <v>0.000792500344606354</v>
      </c>
    </row>
    <row r="3476" customFormat="false" ht="13" hidden="false" customHeight="false" outlineLevel="0" collapsed="false">
      <c r="A3476" s="0" t="n">
        <f aca="false">('t+1'!U3476*'t+1'!W3476+'t+2'!U3476*'t+2'!W3476+'t+3'!U3476*'t+3'!W3476+'t+4'!U3476*'t+4'!W3476)/4</f>
        <v>2.48189496246222E-005</v>
      </c>
      <c r="B3476" s="0" t="n">
        <f aca="false">('t+1'!V3476*'t+1'!X3476+'t+2'!V3476*'t+2'!X3476+'t+3'!V3476*'t+3'!X3476+'t+4'!V3476*'t+4'!X3476)/4</f>
        <v>0.000292744348970544</v>
      </c>
    </row>
    <row r="3477" customFormat="false" ht="13" hidden="false" customHeight="false" outlineLevel="0" collapsed="false">
      <c r="A3477" s="0" t="n">
        <f aca="false">('t+1'!U3477*'t+1'!W3477+'t+2'!U3477*'t+2'!W3477+'t+3'!U3477*'t+3'!W3477+'t+4'!U3477*'t+4'!W3477)/4</f>
        <v>0.000144018581069825</v>
      </c>
      <c r="B3477" s="0" t="n">
        <f aca="false">('t+1'!V3477*'t+1'!X3477+'t+2'!V3477*'t+2'!X3477+'t+3'!V3477*'t+3'!X3477+'t+4'!V3477*'t+4'!X3477)/4</f>
        <v>0.000524205940792535</v>
      </c>
    </row>
    <row r="3478" customFormat="false" ht="13" hidden="false" customHeight="false" outlineLevel="0" collapsed="false">
      <c r="A3478" s="0" t="n">
        <f aca="false">('t+1'!U3478*'t+1'!W3478+'t+2'!U3478*'t+2'!W3478+'t+3'!U3478*'t+3'!W3478+'t+4'!U3478*'t+4'!W3478)/4</f>
        <v>0.000246484447953079</v>
      </c>
      <c r="B3478" s="0" t="n">
        <f aca="false">('t+1'!V3478*'t+1'!X3478+'t+2'!V3478*'t+2'!X3478+'t+3'!V3478*'t+3'!X3478+'t+4'!V3478*'t+4'!X3478)/4</f>
        <v>0.00193220010436409</v>
      </c>
    </row>
    <row r="3479" customFormat="false" ht="13" hidden="false" customHeight="false" outlineLevel="0" collapsed="false">
      <c r="A3479" s="0" t="n">
        <f aca="false">('t+1'!U3479*'t+1'!W3479+'t+2'!U3479*'t+2'!W3479+'t+3'!U3479*'t+3'!W3479+'t+4'!U3479*'t+4'!W3479)/4</f>
        <v>3.81374687044492E-005</v>
      </c>
      <c r="B3479" s="0" t="n">
        <f aca="false">('t+1'!V3479*'t+1'!X3479+'t+2'!V3479*'t+2'!X3479+'t+3'!V3479*'t+3'!X3479+'t+4'!V3479*'t+4'!X3479)/4</f>
        <v>0.000394611761103072</v>
      </c>
    </row>
    <row r="3480" customFormat="false" ht="13" hidden="false" customHeight="false" outlineLevel="0" collapsed="false">
      <c r="A3480" s="0" t="n">
        <f aca="false">('t+1'!U3480*'t+1'!W3480+'t+2'!U3480*'t+2'!W3480+'t+3'!U3480*'t+3'!W3480+'t+4'!U3480*'t+4'!W3480)/4</f>
        <v>5.57612322015274E-005</v>
      </c>
      <c r="B3480" s="0" t="n">
        <f aca="false">('t+1'!V3480*'t+1'!X3480+'t+2'!V3480*'t+2'!X3480+'t+3'!V3480*'t+3'!X3480+'t+4'!V3480*'t+4'!X3480)/4</f>
        <v>0.000835643989712318</v>
      </c>
    </row>
    <row r="3481" customFormat="false" ht="13" hidden="false" customHeight="false" outlineLevel="0" collapsed="false">
      <c r="A3481" s="0" t="n">
        <f aca="false">('t+1'!U3481*'t+1'!W3481+'t+2'!U3481*'t+2'!W3481+'t+3'!U3481*'t+3'!W3481+'t+4'!U3481*'t+4'!W3481)/4</f>
        <v>0.000135932900241678</v>
      </c>
      <c r="B3481" s="0" t="n">
        <f aca="false">('t+1'!V3481*'t+1'!X3481+'t+2'!V3481*'t+2'!X3481+'t+3'!V3481*'t+3'!X3481+'t+4'!V3481*'t+4'!X3481)/4</f>
        <v>0.00155456904955097</v>
      </c>
    </row>
    <row r="3482" customFormat="false" ht="13" hidden="false" customHeight="false" outlineLevel="0" collapsed="false">
      <c r="A3482" s="0" t="n">
        <f aca="false">('t+1'!U3482*'t+1'!W3482+'t+2'!U3482*'t+2'!W3482+'t+3'!U3482*'t+3'!W3482+'t+4'!U3482*'t+4'!W3482)/4</f>
        <v>0.000136993800337457</v>
      </c>
      <c r="B3482" s="0" t="n">
        <f aca="false">('t+1'!V3482*'t+1'!X3482+'t+2'!V3482*'t+2'!X3482+'t+3'!V3482*'t+3'!X3482+'t+4'!V3482*'t+4'!X3482)/4</f>
        <v>0.000865541658322277</v>
      </c>
    </row>
    <row r="3483" customFormat="false" ht="13" hidden="false" customHeight="false" outlineLevel="0" collapsed="false">
      <c r="A3483" s="0" t="n">
        <f aca="false">('t+1'!U3483*'t+1'!W3483+'t+2'!U3483*'t+2'!W3483+'t+3'!U3483*'t+3'!W3483+'t+4'!U3483*'t+4'!W3483)/4</f>
        <v>4.90939057098476E-005</v>
      </c>
      <c r="B3483" s="0" t="n">
        <f aca="false">('t+1'!V3483*'t+1'!X3483+'t+2'!V3483*'t+2'!X3483+'t+3'!V3483*'t+3'!X3483+'t+4'!V3483*'t+4'!X3483)/4</f>
        <v>0.00125018823274791</v>
      </c>
    </row>
    <row r="3484" customFormat="false" ht="13" hidden="false" customHeight="false" outlineLevel="0" collapsed="false">
      <c r="A3484" s="0" t="n">
        <f aca="false">('t+1'!U3484*'t+1'!W3484+'t+2'!U3484*'t+2'!W3484+'t+3'!U3484*'t+3'!W3484+'t+4'!U3484*'t+4'!W3484)/4</f>
        <v>0.000231127497751045</v>
      </c>
      <c r="B3484" s="0" t="n">
        <f aca="false">('t+1'!V3484*'t+1'!X3484+'t+2'!V3484*'t+2'!X3484+'t+3'!V3484*'t+3'!X3484+'t+4'!V3484*'t+4'!X3484)/4</f>
        <v>0.00048760759414181</v>
      </c>
    </row>
    <row r="3485" customFormat="false" ht="13" hidden="false" customHeight="false" outlineLevel="0" collapsed="false">
      <c r="A3485" s="0" t="n">
        <f aca="false">('t+1'!U3485*'t+1'!W3485+'t+2'!U3485*'t+2'!W3485+'t+3'!U3485*'t+3'!W3485+'t+4'!U3485*'t+4'!W3485)/4</f>
        <v>7.37947070424831E-005</v>
      </c>
      <c r="B3485" s="0" t="n">
        <f aca="false">('t+1'!V3485*'t+1'!X3485+'t+2'!V3485*'t+2'!X3485+'t+3'!V3485*'t+3'!X3485+'t+4'!V3485*'t+4'!X3485)/4</f>
        <v>0.0010603729546827</v>
      </c>
    </row>
    <row r="3486" customFormat="false" ht="13" hidden="false" customHeight="false" outlineLevel="0" collapsed="false">
      <c r="A3486" s="0" t="n">
        <f aca="false">('t+1'!U3486*'t+1'!W3486+'t+2'!U3486*'t+2'!W3486+'t+3'!U3486*'t+3'!W3486+'t+4'!U3486*'t+4'!W3486)/4</f>
        <v>0.000118471105775165</v>
      </c>
      <c r="B3486" s="0" t="n">
        <f aca="false">('t+1'!V3486*'t+1'!X3486+'t+2'!V3486*'t+2'!X3486+'t+3'!V3486*'t+3'!X3486+'t+4'!V3486*'t+4'!X3486)/4</f>
        <v>0.00152816936337879</v>
      </c>
    </row>
    <row r="3487" customFormat="false" ht="13" hidden="false" customHeight="false" outlineLevel="0" collapsed="false">
      <c r="A3487" s="0" t="n">
        <f aca="false">('t+1'!U3487*'t+1'!W3487+'t+2'!U3487*'t+2'!W3487+'t+3'!U3487*'t+3'!W3487+'t+4'!U3487*'t+4'!W3487)/4</f>
        <v>9.05650285062064E-005</v>
      </c>
      <c r="B3487" s="0" t="n">
        <f aca="false">('t+1'!V3487*'t+1'!X3487+'t+2'!V3487*'t+2'!X3487+'t+3'!V3487*'t+3'!X3487+'t+4'!V3487*'t+4'!X3487)/4</f>
        <v>0.00115809669440203</v>
      </c>
    </row>
    <row r="3488" customFormat="false" ht="13" hidden="false" customHeight="false" outlineLevel="0" collapsed="false">
      <c r="A3488" s="0" t="n">
        <f aca="false">('t+1'!U3488*'t+1'!W3488+'t+2'!U3488*'t+2'!W3488+'t+3'!U3488*'t+3'!W3488+'t+4'!U3488*'t+4'!W3488)/4</f>
        <v>2.29755579929673E-005</v>
      </c>
      <c r="B3488" s="0" t="n">
        <f aca="false">('t+1'!V3488*'t+1'!X3488+'t+2'!V3488*'t+2'!X3488+'t+3'!V3488*'t+3'!X3488+'t+4'!V3488*'t+4'!X3488)/4</f>
        <v>0.000388413667766199</v>
      </c>
    </row>
    <row r="3489" customFormat="false" ht="13" hidden="false" customHeight="false" outlineLevel="0" collapsed="false">
      <c r="A3489" s="0" t="n">
        <f aca="false">('t+1'!U3489*'t+1'!W3489+'t+2'!U3489*'t+2'!W3489+'t+3'!U3489*'t+3'!W3489+'t+4'!U3489*'t+4'!W3489)/4</f>
        <v>9.903093924758E-005</v>
      </c>
      <c r="B3489" s="0" t="n">
        <f aca="false">('t+1'!V3489*'t+1'!X3489+'t+2'!V3489*'t+2'!X3489+'t+3'!V3489*'t+3'!X3489+'t+4'!V3489*'t+4'!X3489)/4</f>
        <v>0.00112567822025481</v>
      </c>
    </row>
    <row r="3490" customFormat="false" ht="13" hidden="false" customHeight="false" outlineLevel="0" collapsed="false">
      <c r="A3490" s="0" t="n">
        <f aca="false">('t+1'!U3490*'t+1'!W3490+'t+2'!U3490*'t+2'!W3490+'t+3'!U3490*'t+3'!W3490+'t+4'!U3490*'t+4'!W3490)/4</f>
        <v>0.000117059511597377</v>
      </c>
      <c r="B3490" s="0" t="n">
        <f aca="false">('t+1'!V3490*'t+1'!X3490+'t+2'!V3490*'t+2'!X3490+'t+3'!V3490*'t+3'!X3490+'t+4'!V3490*'t+4'!X3490)/4</f>
        <v>0.00226864579208549</v>
      </c>
    </row>
    <row r="3491" customFormat="false" ht="13" hidden="false" customHeight="false" outlineLevel="0" collapsed="false">
      <c r="A3491" s="0" t="n">
        <f aca="false">('t+1'!U3491*'t+1'!W3491+'t+2'!U3491*'t+2'!W3491+'t+3'!U3491*'t+3'!W3491+'t+4'!U3491*'t+4'!W3491)/4</f>
        <v>0.000164419667461247</v>
      </c>
      <c r="B3491" s="0" t="n">
        <f aca="false">('t+1'!V3491*'t+1'!X3491+'t+2'!V3491*'t+2'!X3491+'t+3'!V3491*'t+3'!X3491+'t+4'!V3491*'t+4'!X3491)/4</f>
        <v>0.00103087944827545</v>
      </c>
    </row>
    <row r="3492" customFormat="false" ht="13" hidden="false" customHeight="false" outlineLevel="0" collapsed="false">
      <c r="A3492" s="0" t="n">
        <f aca="false">('t+1'!U3492*'t+1'!W3492+'t+2'!U3492*'t+2'!W3492+'t+3'!U3492*'t+3'!W3492+'t+4'!U3492*'t+4'!W3492)/4</f>
        <v>0.000125386174458283</v>
      </c>
      <c r="B3492" s="0" t="n">
        <f aca="false">('t+1'!V3492*'t+1'!X3492+'t+2'!V3492*'t+2'!X3492+'t+3'!V3492*'t+3'!X3492+'t+4'!V3492*'t+4'!X3492)/4</f>
        <v>0.00100616830117454</v>
      </c>
    </row>
    <row r="3493" customFormat="false" ht="13" hidden="false" customHeight="false" outlineLevel="0" collapsed="false">
      <c r="A3493" s="0" t="n">
        <f aca="false">('t+1'!U3493*'t+1'!W3493+'t+2'!U3493*'t+2'!W3493+'t+3'!U3493*'t+3'!W3493+'t+4'!U3493*'t+4'!W3493)/4</f>
        <v>0.000148415052483348</v>
      </c>
      <c r="B3493" s="0" t="n">
        <f aca="false">('t+1'!V3493*'t+1'!X3493+'t+2'!V3493*'t+2'!X3493+'t+3'!V3493*'t+3'!X3493+'t+4'!V3493*'t+4'!X3493)/4</f>
        <v>0.000469289229748064</v>
      </c>
    </row>
    <row r="3494" customFormat="false" ht="13" hidden="false" customHeight="false" outlineLevel="0" collapsed="false">
      <c r="A3494" s="0" t="n">
        <f aca="false">('t+1'!U3494*'t+1'!W3494+'t+2'!U3494*'t+2'!W3494+'t+3'!U3494*'t+3'!W3494+'t+4'!U3494*'t+4'!W3494)/4</f>
        <v>0.000151545750620253</v>
      </c>
      <c r="B3494" s="0" t="n">
        <f aca="false">('t+1'!V3494*'t+1'!X3494+'t+2'!V3494*'t+2'!X3494+'t+3'!V3494*'t+3'!X3494+'t+4'!V3494*'t+4'!X3494)/4</f>
        <v>0.000342445920305408</v>
      </c>
    </row>
    <row r="3495" customFormat="false" ht="13" hidden="false" customHeight="false" outlineLevel="0" collapsed="false">
      <c r="A3495" s="0" t="n">
        <f aca="false">('t+1'!U3495*'t+1'!W3495+'t+2'!U3495*'t+2'!W3495+'t+3'!U3495*'t+3'!W3495+'t+4'!U3495*'t+4'!W3495)/4</f>
        <v>0.000702350965254061</v>
      </c>
      <c r="B3495" s="0" t="n">
        <f aca="false">('t+1'!V3495*'t+1'!X3495+'t+2'!V3495*'t+2'!X3495+'t+3'!V3495*'t+3'!X3495+'t+4'!V3495*'t+4'!X3495)/4</f>
        <v>0.00340801142971388</v>
      </c>
    </row>
    <row r="3496" customFormat="false" ht="13" hidden="false" customHeight="false" outlineLevel="0" collapsed="false">
      <c r="A3496" s="0" t="n">
        <f aca="false">('t+1'!U3496*'t+1'!W3496+'t+2'!U3496*'t+2'!W3496+'t+3'!U3496*'t+3'!W3496+'t+4'!U3496*'t+4'!W3496)/4</f>
        <v>0.000374955888782274</v>
      </c>
      <c r="B3496" s="0" t="n">
        <f aca="false">('t+1'!V3496*'t+1'!X3496+'t+2'!V3496*'t+2'!X3496+'t+3'!V3496*'t+3'!X3496+'t+4'!V3496*'t+4'!X3496)/4</f>
        <v>0.00116404049441162</v>
      </c>
    </row>
    <row r="3497" customFormat="false" ht="13" hidden="false" customHeight="false" outlineLevel="0" collapsed="false">
      <c r="A3497" s="0" t="n">
        <f aca="false">('t+1'!U3497*'t+1'!W3497+'t+2'!U3497*'t+2'!W3497+'t+3'!U3497*'t+3'!W3497+'t+4'!U3497*'t+4'!W3497)/4</f>
        <v>7.22344868373168E-005</v>
      </c>
      <c r="B3497" s="0" t="n">
        <f aca="false">('t+1'!V3497*'t+1'!X3497+'t+2'!V3497*'t+2'!X3497+'t+3'!V3497*'t+3'!X3497+'t+4'!V3497*'t+4'!X3497)/4</f>
        <v>0.000973105521568085</v>
      </c>
    </row>
    <row r="3498" customFormat="false" ht="13" hidden="false" customHeight="false" outlineLevel="0" collapsed="false">
      <c r="A3498" s="0" t="n">
        <f aca="false">('t+1'!U3498*'t+1'!W3498+'t+2'!U3498*'t+2'!W3498+'t+3'!U3498*'t+3'!W3498+'t+4'!U3498*'t+4'!W3498)/4</f>
        <v>4.72816357128542E-005</v>
      </c>
      <c r="B3498" s="0" t="n">
        <f aca="false">('t+1'!V3498*'t+1'!X3498+'t+2'!V3498*'t+2'!X3498+'t+3'!V3498*'t+3'!X3498+'t+4'!V3498*'t+4'!X3498)/4</f>
        <v>0.00100070347331014</v>
      </c>
    </row>
    <row r="3499" customFormat="false" ht="13" hidden="false" customHeight="false" outlineLevel="0" collapsed="false">
      <c r="A3499" s="0" t="n">
        <f aca="false">('t+1'!U3499*'t+1'!W3499+'t+2'!U3499*'t+2'!W3499+'t+3'!U3499*'t+3'!W3499+'t+4'!U3499*'t+4'!W3499)/4</f>
        <v>0.000106896140872367</v>
      </c>
      <c r="B3499" s="0" t="n">
        <f aca="false">('t+1'!V3499*'t+1'!X3499+'t+2'!V3499*'t+2'!X3499+'t+3'!V3499*'t+3'!X3499+'t+4'!V3499*'t+4'!X3499)/4</f>
        <v>0.000864082920431165</v>
      </c>
    </row>
    <row r="3500" customFormat="false" ht="13" hidden="false" customHeight="false" outlineLevel="0" collapsed="false">
      <c r="A3500" s="0" t="n">
        <f aca="false">('t+1'!U3500*'t+1'!W3500+'t+2'!U3500*'t+2'!W3500+'t+3'!U3500*'t+3'!W3500+'t+4'!U3500*'t+4'!W3500)/4</f>
        <v>0.000142323572056815</v>
      </c>
      <c r="B3500" s="0" t="n">
        <f aca="false">('t+1'!V3500*'t+1'!X3500+'t+2'!V3500*'t+2'!X3500+'t+3'!V3500*'t+3'!X3500+'t+4'!V3500*'t+4'!X3500)/4</f>
        <v>0.00121599100078793</v>
      </c>
    </row>
    <row r="3501" customFormat="false" ht="13" hidden="false" customHeight="false" outlineLevel="0" collapsed="false">
      <c r="A3501" s="0" t="n">
        <f aca="false">('t+1'!U3501*'t+1'!W3501+'t+2'!U3501*'t+2'!W3501+'t+3'!U3501*'t+3'!W3501+'t+4'!U3501*'t+4'!W3501)/4</f>
        <v>0.000302047364303776</v>
      </c>
      <c r="B3501" s="0" t="n">
        <f aca="false">('t+1'!V3501*'t+1'!X3501+'t+2'!V3501*'t+2'!X3501+'t+3'!V3501*'t+3'!X3501+'t+4'!V3501*'t+4'!X3501)/4</f>
        <v>0.00164659139144017</v>
      </c>
    </row>
    <row r="3502" customFormat="false" ht="13" hidden="false" customHeight="false" outlineLevel="0" collapsed="false">
      <c r="A3502" s="0" t="n">
        <f aca="false">('t+1'!U3502*'t+1'!W3502+'t+2'!U3502*'t+2'!W3502+'t+3'!U3502*'t+3'!W3502+'t+4'!U3502*'t+4'!W3502)/4</f>
        <v>0.000233010602199339</v>
      </c>
      <c r="B3502" s="0" t="n">
        <f aca="false">('t+1'!V3502*'t+1'!X3502+'t+2'!V3502*'t+2'!X3502+'t+3'!V3502*'t+3'!X3502+'t+4'!V3502*'t+4'!X3502)/4</f>
        <v>0.00124554663242687</v>
      </c>
    </row>
    <row r="3503" customFormat="false" ht="13" hidden="false" customHeight="false" outlineLevel="0" collapsed="false">
      <c r="A3503" s="0" t="n">
        <f aca="false">('t+1'!U3503*'t+1'!W3503+'t+2'!U3503*'t+2'!W3503+'t+3'!U3503*'t+3'!W3503+'t+4'!U3503*'t+4'!W3503)/4</f>
        <v>0.000105876471176636</v>
      </c>
      <c r="B3503" s="0" t="n">
        <f aca="false">('t+1'!V3503*'t+1'!X3503+'t+2'!V3503*'t+2'!X3503+'t+3'!V3503*'t+3'!X3503+'t+4'!V3503*'t+4'!X3503)/4</f>
        <v>0.00182442562144054</v>
      </c>
    </row>
    <row r="3504" customFormat="false" ht="13" hidden="false" customHeight="false" outlineLevel="0" collapsed="false">
      <c r="A3504" s="0" t="n">
        <f aca="false">('t+1'!U3504*'t+1'!W3504+'t+2'!U3504*'t+2'!W3504+'t+3'!U3504*'t+3'!W3504+'t+4'!U3504*'t+4'!W3504)/4</f>
        <v>0.00014727223328967</v>
      </c>
      <c r="B3504" s="0" t="n">
        <f aca="false">('t+1'!V3504*'t+1'!X3504+'t+2'!V3504*'t+2'!X3504+'t+3'!V3504*'t+3'!X3504+'t+4'!V3504*'t+4'!X3504)/4</f>
        <v>0.00172341733344048</v>
      </c>
    </row>
    <row r="3505" customFormat="false" ht="13" hidden="false" customHeight="false" outlineLevel="0" collapsed="false">
      <c r="A3505" s="0" t="n">
        <f aca="false">('t+1'!U3505*'t+1'!W3505+'t+2'!U3505*'t+2'!W3505+'t+3'!U3505*'t+3'!W3505+'t+4'!U3505*'t+4'!W3505)/4</f>
        <v>0.000107374698487677</v>
      </c>
      <c r="B3505" s="0" t="n">
        <f aca="false">('t+1'!V3505*'t+1'!X3505+'t+2'!V3505*'t+2'!X3505+'t+3'!V3505*'t+3'!X3505+'t+4'!V3505*'t+4'!X3505)/4</f>
        <v>0.000903880778284258</v>
      </c>
    </row>
    <row r="3506" customFormat="false" ht="13" hidden="false" customHeight="false" outlineLevel="0" collapsed="false">
      <c r="A3506" s="0" t="n">
        <f aca="false">('t+1'!U3506*'t+1'!W3506+'t+2'!U3506*'t+2'!W3506+'t+3'!U3506*'t+3'!W3506+'t+4'!U3506*'t+4'!W3506)/4</f>
        <v>4.2804392609898E-005</v>
      </c>
      <c r="B3506" s="0" t="n">
        <f aca="false">('t+1'!V3506*'t+1'!X3506+'t+2'!V3506*'t+2'!X3506+'t+3'!V3506*'t+3'!X3506+'t+4'!V3506*'t+4'!X3506)/4</f>
        <v>0.000686864146434279</v>
      </c>
    </row>
    <row r="3507" customFormat="false" ht="13" hidden="false" customHeight="false" outlineLevel="0" collapsed="false">
      <c r="A3507" s="0" t="n">
        <f aca="false">('t+1'!U3507*'t+1'!W3507+'t+2'!U3507*'t+2'!W3507+'t+3'!U3507*'t+3'!W3507+'t+4'!U3507*'t+4'!W3507)/4</f>
        <v>3.65672673175414E-005</v>
      </c>
      <c r="B3507" s="0" t="n">
        <f aca="false">('t+1'!V3507*'t+1'!X3507+'t+2'!V3507*'t+2'!X3507+'t+3'!V3507*'t+3'!X3507+'t+4'!V3507*'t+4'!X3507)/4</f>
        <v>0.000203677132855009</v>
      </c>
    </row>
    <row r="3508" customFormat="false" ht="13" hidden="false" customHeight="false" outlineLevel="0" collapsed="false">
      <c r="A3508" s="0" t="n">
        <f aca="false">('t+1'!U3508*'t+1'!W3508+'t+2'!U3508*'t+2'!W3508+'t+3'!U3508*'t+3'!W3508+'t+4'!U3508*'t+4'!W3508)/4</f>
        <v>0.000237621302606108</v>
      </c>
      <c r="B3508" s="0" t="n">
        <f aca="false">('t+1'!V3508*'t+1'!X3508+'t+2'!V3508*'t+2'!X3508+'t+3'!V3508*'t+3'!X3508+'t+4'!V3508*'t+4'!X3508)/4</f>
        <v>0.00236793392510407</v>
      </c>
    </row>
    <row r="3509" customFormat="false" ht="13" hidden="false" customHeight="false" outlineLevel="0" collapsed="false">
      <c r="A3509" s="0" t="n">
        <f aca="false">('t+1'!U3509*'t+1'!W3509+'t+2'!U3509*'t+2'!W3509+'t+3'!U3509*'t+3'!W3509+'t+4'!U3509*'t+4'!W3509)/4</f>
        <v>7.606357627316E-005</v>
      </c>
      <c r="B3509" s="0" t="n">
        <f aca="false">('t+1'!V3509*'t+1'!X3509+'t+2'!V3509*'t+2'!X3509+'t+3'!V3509*'t+3'!X3509+'t+4'!V3509*'t+4'!X3509)/4</f>
        <v>0.000403740881811882</v>
      </c>
    </row>
    <row r="3510" customFormat="false" ht="13" hidden="false" customHeight="false" outlineLevel="0" collapsed="false">
      <c r="A3510" s="0" t="n">
        <f aca="false">('t+1'!U3510*'t+1'!W3510+'t+2'!U3510*'t+2'!W3510+'t+3'!U3510*'t+3'!W3510+'t+4'!U3510*'t+4'!W3510)/4</f>
        <v>0.000261878235693205</v>
      </c>
      <c r="B3510" s="0" t="n">
        <f aca="false">('t+1'!V3510*'t+1'!X3510+'t+2'!V3510*'t+2'!X3510+'t+3'!V3510*'t+3'!X3510+'t+4'!V3510*'t+4'!X3510)/4</f>
        <v>0.000790436730407669</v>
      </c>
    </row>
    <row r="3511" customFormat="false" ht="13" hidden="false" customHeight="false" outlineLevel="0" collapsed="false">
      <c r="A3511" s="0" t="n">
        <f aca="false">('t+1'!U3511*'t+1'!W3511+'t+2'!U3511*'t+2'!W3511+'t+3'!U3511*'t+3'!W3511+'t+4'!U3511*'t+4'!W3511)/4</f>
        <v>0.000391199921379882</v>
      </c>
      <c r="B3511" s="0" t="n">
        <f aca="false">('t+1'!V3511*'t+1'!X3511+'t+2'!V3511*'t+2'!X3511+'t+3'!V3511*'t+3'!X3511+'t+4'!V3511*'t+4'!X3511)/4</f>
        <v>0.00202871665289536</v>
      </c>
    </row>
    <row r="3512" customFormat="false" ht="13" hidden="false" customHeight="false" outlineLevel="0" collapsed="false">
      <c r="A3512" s="0" t="n">
        <f aca="false">('t+1'!U3512*'t+1'!W3512+'t+2'!U3512*'t+2'!W3512+'t+3'!U3512*'t+3'!W3512+'t+4'!U3512*'t+4'!W3512)/4</f>
        <v>8.92049664234931E-005</v>
      </c>
      <c r="B3512" s="0" t="n">
        <f aca="false">('t+1'!V3512*'t+1'!X3512+'t+2'!V3512*'t+2'!X3512+'t+3'!V3512*'t+3'!X3512+'t+4'!V3512*'t+4'!X3512)/4</f>
        <v>0.000606944575266988</v>
      </c>
    </row>
    <row r="3513" customFormat="false" ht="13" hidden="false" customHeight="false" outlineLevel="0" collapsed="false">
      <c r="A3513" s="0" t="n">
        <f aca="false">('t+1'!U3513*'t+1'!W3513+'t+2'!U3513*'t+2'!W3513+'t+3'!U3513*'t+3'!W3513+'t+4'!U3513*'t+4'!W3513)/4</f>
        <v>0.000141239586204101</v>
      </c>
      <c r="B3513" s="0" t="n">
        <f aca="false">('t+1'!V3513*'t+1'!X3513+'t+2'!V3513*'t+2'!X3513+'t+3'!V3513*'t+3'!X3513+'t+4'!V3513*'t+4'!X3513)/4</f>
        <v>0.000739652647023234</v>
      </c>
    </row>
    <row r="3514" customFormat="false" ht="13" hidden="false" customHeight="false" outlineLevel="0" collapsed="false">
      <c r="A3514" s="0" t="n">
        <f aca="false">('t+1'!U3514*'t+1'!W3514+'t+2'!U3514*'t+2'!W3514+'t+3'!U3514*'t+3'!W3514+'t+4'!U3514*'t+4'!W3514)/4</f>
        <v>7.0483501910542E-005</v>
      </c>
      <c r="B3514" s="0" t="n">
        <f aca="false">('t+1'!V3514*'t+1'!X3514+'t+2'!V3514*'t+2'!X3514+'t+3'!V3514*'t+3'!X3514+'t+4'!V3514*'t+4'!X3514)/4</f>
        <v>0.00102664993137419</v>
      </c>
    </row>
    <row r="3515" customFormat="false" ht="13" hidden="false" customHeight="false" outlineLevel="0" collapsed="false">
      <c r="A3515" s="0" t="n">
        <f aca="false">('t+1'!U3515*'t+1'!W3515+'t+2'!U3515*'t+2'!W3515+'t+3'!U3515*'t+3'!W3515+'t+4'!U3515*'t+4'!W3515)/4</f>
        <v>0.000110461719456368</v>
      </c>
      <c r="B3515" s="0" t="n">
        <f aca="false">('t+1'!V3515*'t+1'!X3515+'t+2'!V3515*'t+2'!X3515+'t+3'!V3515*'t+3'!X3515+'t+4'!V3515*'t+4'!X3515)/4</f>
        <v>0.00130657624619231</v>
      </c>
    </row>
    <row r="3516" customFormat="false" ht="13" hidden="false" customHeight="false" outlineLevel="0" collapsed="false">
      <c r="A3516" s="0" t="n">
        <f aca="false">('t+1'!U3516*'t+1'!W3516+'t+2'!U3516*'t+2'!W3516+'t+3'!U3516*'t+3'!W3516+'t+4'!U3516*'t+4'!W3516)/4</f>
        <v>6.44832099097494E-005</v>
      </c>
      <c r="B3516" s="0" t="n">
        <f aca="false">('t+1'!V3516*'t+1'!X3516+'t+2'!V3516*'t+2'!X3516+'t+3'!V3516*'t+3'!X3516+'t+4'!V3516*'t+4'!X3516)/4</f>
        <v>0.00131240511025154</v>
      </c>
    </row>
    <row r="3517" customFormat="false" ht="13" hidden="false" customHeight="false" outlineLevel="0" collapsed="false">
      <c r="A3517" s="0" t="n">
        <f aca="false">('t+1'!U3517*'t+1'!W3517+'t+2'!U3517*'t+2'!W3517+'t+3'!U3517*'t+3'!W3517+'t+4'!U3517*'t+4'!W3517)/4</f>
        <v>0.000110245429362595</v>
      </c>
      <c r="B3517" s="0" t="n">
        <f aca="false">('t+1'!V3517*'t+1'!X3517+'t+2'!V3517*'t+2'!X3517+'t+3'!V3517*'t+3'!X3517+'t+4'!V3517*'t+4'!X3517)/4</f>
        <v>0.00154795790933673</v>
      </c>
    </row>
    <row r="3518" customFormat="false" ht="13" hidden="false" customHeight="false" outlineLevel="0" collapsed="false">
      <c r="A3518" s="0" t="n">
        <f aca="false">('t+1'!U3518*'t+1'!W3518+'t+2'!U3518*'t+2'!W3518+'t+3'!U3518*'t+3'!W3518+'t+4'!U3518*'t+4'!W3518)/4</f>
        <v>7.26634479871625E-005</v>
      </c>
      <c r="B3518" s="0" t="n">
        <f aca="false">('t+1'!V3518*'t+1'!X3518+'t+2'!V3518*'t+2'!X3518+'t+3'!V3518*'t+3'!X3518+'t+4'!V3518*'t+4'!X3518)/4</f>
        <v>0.000600905148698633</v>
      </c>
    </row>
    <row r="3519" customFormat="false" ht="13" hidden="false" customHeight="false" outlineLevel="0" collapsed="false">
      <c r="A3519" s="0" t="n">
        <f aca="false">('t+1'!U3519*'t+1'!W3519+'t+2'!U3519*'t+2'!W3519+'t+3'!U3519*'t+3'!W3519+'t+4'!U3519*'t+4'!W3519)/4</f>
        <v>5.9556433876073E-005</v>
      </c>
      <c r="B3519" s="0" t="n">
        <f aca="false">('t+1'!V3519*'t+1'!X3519+'t+2'!V3519*'t+2'!X3519+'t+3'!V3519*'t+3'!X3519+'t+4'!V3519*'t+4'!X3519)/4</f>
        <v>0.000469058388903947</v>
      </c>
    </row>
    <row r="3520" customFormat="false" ht="13" hidden="false" customHeight="false" outlineLevel="0" collapsed="false">
      <c r="A3520" s="0" t="n">
        <f aca="false">('t+1'!U3520*'t+1'!W3520+'t+2'!U3520*'t+2'!W3520+'t+3'!U3520*'t+3'!W3520+'t+4'!U3520*'t+4'!W3520)/4</f>
        <v>6.66064993446721E-005</v>
      </c>
      <c r="B3520" s="0" t="n">
        <f aca="false">('t+1'!V3520*'t+1'!X3520+'t+2'!V3520*'t+2'!X3520+'t+3'!V3520*'t+3'!X3520+'t+4'!V3520*'t+4'!X3520)/4</f>
        <v>0.000736437432686388</v>
      </c>
    </row>
    <row r="3521" customFormat="false" ht="13" hidden="false" customHeight="false" outlineLevel="0" collapsed="false">
      <c r="A3521" s="0" t="n">
        <f aca="false">('t+1'!U3521*'t+1'!W3521+'t+2'!U3521*'t+2'!W3521+'t+3'!U3521*'t+3'!W3521+'t+4'!U3521*'t+4'!W3521)/4</f>
        <v>0.000150267485016451</v>
      </c>
      <c r="B3521" s="0" t="n">
        <f aca="false">('t+1'!V3521*'t+1'!X3521+'t+2'!V3521*'t+2'!X3521+'t+3'!V3521*'t+3'!X3521+'t+4'!V3521*'t+4'!X3521)/4</f>
        <v>0.00189130358788348</v>
      </c>
    </row>
    <row r="3522" customFormat="false" ht="13" hidden="false" customHeight="false" outlineLevel="0" collapsed="false">
      <c r="A3522" s="0" t="n">
        <f aca="false">('t+1'!U3522*'t+1'!W3522+'t+2'!U3522*'t+2'!W3522+'t+3'!U3522*'t+3'!W3522+'t+4'!U3522*'t+4'!W3522)/4</f>
        <v>0.000317898008312858</v>
      </c>
      <c r="B3522" s="0" t="n">
        <f aca="false">('t+1'!V3522*'t+1'!X3522+'t+2'!V3522*'t+2'!X3522+'t+3'!V3522*'t+3'!X3522+'t+4'!V3522*'t+4'!X3522)/4</f>
        <v>0.00165141807969963</v>
      </c>
    </row>
    <row r="3523" customFormat="false" ht="13" hidden="false" customHeight="false" outlineLevel="0" collapsed="false">
      <c r="A3523" s="0" t="n">
        <f aca="false">('t+1'!U3523*'t+1'!W3523+'t+2'!U3523*'t+2'!W3523+'t+3'!U3523*'t+3'!W3523+'t+4'!U3523*'t+4'!W3523)/4</f>
        <v>2.02553666192418E-005</v>
      </c>
      <c r="B3523" s="0" t="n">
        <f aca="false">('t+1'!V3523*'t+1'!X3523+'t+2'!V3523*'t+2'!X3523+'t+3'!V3523*'t+3'!X3523+'t+4'!V3523*'t+4'!X3523)/4</f>
        <v>0.000709570018879511</v>
      </c>
    </row>
    <row r="3524" customFormat="false" ht="13" hidden="false" customHeight="false" outlineLevel="0" collapsed="false">
      <c r="A3524" s="0" t="n">
        <f aca="false">('t+1'!U3524*'t+1'!W3524+'t+2'!U3524*'t+2'!W3524+'t+3'!U3524*'t+3'!W3524+'t+4'!U3524*'t+4'!W3524)/4</f>
        <v>6.63377258403772E-005</v>
      </c>
      <c r="B3524" s="0" t="n">
        <f aca="false">('t+1'!V3524*'t+1'!X3524+'t+2'!V3524*'t+2'!X3524+'t+3'!V3524*'t+3'!X3524+'t+4'!V3524*'t+4'!X3524)/4</f>
        <v>0.000368025770576459</v>
      </c>
    </row>
    <row r="3525" customFormat="false" ht="13" hidden="false" customHeight="false" outlineLevel="0" collapsed="false">
      <c r="A3525" s="0" t="n">
        <f aca="false">('t+1'!U3525*'t+1'!W3525+'t+2'!U3525*'t+2'!W3525+'t+3'!U3525*'t+3'!W3525+'t+4'!U3525*'t+4'!W3525)/4</f>
        <v>0.000269506843935653</v>
      </c>
      <c r="B3525" s="0" t="n">
        <f aca="false">('t+1'!V3525*'t+1'!X3525+'t+2'!V3525*'t+2'!X3525+'t+3'!V3525*'t+3'!X3525+'t+4'!V3525*'t+4'!X3525)/4</f>
        <v>0.00201354409247596</v>
      </c>
    </row>
    <row r="3526" customFormat="false" ht="13" hidden="false" customHeight="false" outlineLevel="0" collapsed="false">
      <c r="A3526" s="0" t="n">
        <f aca="false">('t+1'!U3526*'t+1'!W3526+'t+2'!U3526*'t+2'!W3526+'t+3'!U3526*'t+3'!W3526+'t+4'!U3526*'t+4'!W3526)/4</f>
        <v>0.000244685062100833</v>
      </c>
      <c r="B3526" s="0" t="n">
        <f aca="false">('t+1'!V3526*'t+1'!X3526+'t+2'!V3526*'t+2'!X3526+'t+3'!V3526*'t+3'!X3526+'t+4'!V3526*'t+4'!X3526)/4</f>
        <v>0.00129167593229063</v>
      </c>
    </row>
    <row r="3527" customFormat="false" ht="13" hidden="false" customHeight="false" outlineLevel="0" collapsed="false">
      <c r="A3527" s="0" t="n">
        <f aca="false">('t+1'!U3527*'t+1'!W3527+'t+2'!U3527*'t+2'!W3527+'t+3'!U3527*'t+3'!W3527+'t+4'!U3527*'t+4'!W3527)/4</f>
        <v>0.000215964344368916</v>
      </c>
      <c r="B3527" s="0" t="n">
        <f aca="false">('t+1'!V3527*'t+1'!X3527+'t+2'!V3527*'t+2'!X3527+'t+3'!V3527*'t+3'!X3527+'t+4'!V3527*'t+4'!X3527)/4</f>
        <v>0.00158089812143849</v>
      </c>
    </row>
    <row r="3528" customFormat="false" ht="13" hidden="false" customHeight="false" outlineLevel="0" collapsed="false">
      <c r="A3528" s="0" t="n">
        <f aca="false">('t+1'!U3528*'t+1'!W3528+'t+2'!U3528*'t+2'!W3528+'t+3'!U3528*'t+3'!W3528+'t+4'!U3528*'t+4'!W3528)/4</f>
        <v>0.000117712500702854</v>
      </c>
      <c r="B3528" s="0" t="n">
        <f aca="false">('t+1'!V3528*'t+1'!X3528+'t+2'!V3528*'t+2'!X3528+'t+3'!V3528*'t+3'!X3528+'t+4'!V3528*'t+4'!X3528)/4</f>
        <v>0.00144179688153691</v>
      </c>
    </row>
    <row r="3529" customFormat="false" ht="13" hidden="false" customHeight="false" outlineLevel="0" collapsed="false">
      <c r="A3529" s="0" t="n">
        <f aca="false">('t+1'!U3529*'t+1'!W3529+'t+2'!U3529*'t+2'!W3529+'t+3'!U3529*'t+3'!W3529+'t+4'!U3529*'t+4'!W3529)/4</f>
        <v>5.49540166213143E-005</v>
      </c>
      <c r="B3529" s="0" t="n">
        <f aca="false">('t+1'!V3529*'t+1'!X3529+'t+2'!V3529*'t+2'!X3529+'t+3'!V3529*'t+3'!X3529+'t+4'!V3529*'t+4'!X3529)/4</f>
        <v>0.000340053932197197</v>
      </c>
    </row>
    <row r="3530" customFormat="false" ht="13" hidden="false" customHeight="false" outlineLevel="0" collapsed="false">
      <c r="A3530" s="0" t="n">
        <f aca="false">('t+1'!U3530*'t+1'!W3530+'t+2'!U3530*'t+2'!W3530+'t+3'!U3530*'t+3'!W3530+'t+4'!U3530*'t+4'!W3530)/4</f>
        <v>6.60209193980303E-005</v>
      </c>
      <c r="B3530" s="0" t="n">
        <f aca="false">('t+1'!V3530*'t+1'!X3530+'t+2'!V3530*'t+2'!X3530+'t+3'!V3530*'t+3'!X3530+'t+4'!V3530*'t+4'!X3530)/4</f>
        <v>0.00059458857642909</v>
      </c>
    </row>
    <row r="3531" customFormat="false" ht="13" hidden="false" customHeight="false" outlineLevel="0" collapsed="false">
      <c r="A3531" s="0" t="n">
        <f aca="false">('t+1'!U3531*'t+1'!W3531+'t+2'!U3531*'t+2'!W3531+'t+3'!U3531*'t+3'!W3531+'t+4'!U3531*'t+4'!W3531)/4</f>
        <v>2.68696589321335E-005</v>
      </c>
      <c r="B3531" s="0" t="n">
        <f aca="false">('t+1'!V3531*'t+1'!X3531+'t+2'!V3531*'t+2'!X3531+'t+3'!V3531*'t+3'!X3531+'t+4'!V3531*'t+4'!X3531)/4</f>
        <v>0.00027067840706337</v>
      </c>
    </row>
    <row r="3532" customFormat="false" ht="13" hidden="false" customHeight="false" outlineLevel="0" collapsed="false">
      <c r="A3532" s="0" t="n">
        <f aca="false">('t+1'!U3532*'t+1'!W3532+'t+2'!U3532*'t+2'!W3532+'t+3'!U3532*'t+3'!W3532+'t+4'!U3532*'t+4'!W3532)/4</f>
        <v>0.000104644471995223</v>
      </c>
      <c r="B3532" s="0" t="n">
        <f aca="false">('t+1'!V3532*'t+1'!X3532+'t+2'!V3532*'t+2'!X3532+'t+3'!V3532*'t+3'!X3532+'t+4'!V3532*'t+4'!X3532)/4</f>
        <v>0.00161456460833519</v>
      </c>
    </row>
    <row r="3533" customFormat="false" ht="13" hidden="false" customHeight="false" outlineLevel="0" collapsed="false">
      <c r="A3533" s="0" t="n">
        <f aca="false">('t+1'!U3533*'t+1'!W3533+'t+2'!U3533*'t+2'!W3533+'t+3'!U3533*'t+3'!W3533+'t+4'!U3533*'t+4'!W3533)/4</f>
        <v>1.15056034840752E-005</v>
      </c>
      <c r="B3533" s="0" t="n">
        <f aca="false">('t+1'!V3533*'t+1'!X3533+'t+2'!V3533*'t+2'!X3533+'t+3'!V3533*'t+3'!X3533+'t+4'!V3533*'t+4'!X3533)/4</f>
        <v>0.000181137802127499</v>
      </c>
    </row>
    <row r="3534" customFormat="false" ht="13" hidden="false" customHeight="false" outlineLevel="0" collapsed="false">
      <c r="A3534" s="0" t="n">
        <f aca="false">('t+1'!U3534*'t+1'!W3534+'t+2'!U3534*'t+2'!W3534+'t+3'!U3534*'t+3'!W3534+'t+4'!U3534*'t+4'!W3534)/4</f>
        <v>0.000212875342080748</v>
      </c>
      <c r="B3534" s="0" t="n">
        <f aca="false">('t+1'!V3534*'t+1'!X3534+'t+2'!V3534*'t+2'!X3534+'t+3'!V3534*'t+3'!X3534+'t+4'!V3534*'t+4'!X3534)/4</f>
        <v>0.000786069870982361</v>
      </c>
    </row>
    <row r="3535" customFormat="false" ht="13" hidden="false" customHeight="false" outlineLevel="0" collapsed="false">
      <c r="A3535" s="0" t="n">
        <f aca="false">('t+1'!U3535*'t+1'!W3535+'t+2'!U3535*'t+2'!W3535+'t+3'!U3535*'t+3'!W3535+'t+4'!U3535*'t+4'!W3535)/4</f>
        <v>2.55368848824601E-005</v>
      </c>
      <c r="B3535" s="0" t="n">
        <f aca="false">('t+1'!V3535*'t+1'!X3535+'t+2'!V3535*'t+2'!X3535+'t+3'!V3535*'t+3'!X3535+'t+4'!V3535*'t+4'!X3535)/4</f>
        <v>0.000613735373473798</v>
      </c>
    </row>
    <row r="3536" customFormat="false" ht="13" hidden="false" customHeight="false" outlineLevel="0" collapsed="false">
      <c r="A3536" s="0" t="n">
        <f aca="false">('t+1'!U3536*'t+1'!W3536+'t+2'!U3536*'t+2'!W3536+'t+3'!U3536*'t+3'!W3536+'t+4'!U3536*'t+4'!W3536)/4</f>
        <v>6.35461444913501E-005</v>
      </c>
      <c r="B3536" s="0" t="n">
        <f aca="false">('t+1'!V3536*'t+1'!X3536+'t+2'!V3536*'t+2'!X3536+'t+3'!V3536*'t+3'!X3536+'t+4'!V3536*'t+4'!X3536)/4</f>
        <v>0.000914315713814502</v>
      </c>
    </row>
    <row r="3537" customFormat="false" ht="13" hidden="false" customHeight="false" outlineLevel="0" collapsed="false">
      <c r="A3537" s="0" t="n">
        <f aca="false">('t+1'!U3537*'t+1'!W3537+'t+2'!U3537*'t+2'!W3537+'t+3'!U3537*'t+3'!W3537+'t+4'!U3537*'t+4'!W3537)/4</f>
        <v>7.36882157233068E-005</v>
      </c>
      <c r="B3537" s="0" t="n">
        <f aca="false">('t+1'!V3537*'t+1'!X3537+'t+2'!V3537*'t+2'!X3537+'t+3'!V3537*'t+3'!X3537+'t+4'!V3537*'t+4'!X3537)/4</f>
        <v>0.00270124648932017</v>
      </c>
    </row>
    <row r="3538" customFormat="false" ht="13" hidden="false" customHeight="false" outlineLevel="0" collapsed="false">
      <c r="A3538" s="0" t="n">
        <f aca="false">('t+1'!U3538*'t+1'!W3538+'t+2'!U3538*'t+2'!W3538+'t+3'!U3538*'t+3'!W3538+'t+4'!U3538*'t+4'!W3538)/4</f>
        <v>7.07009907792287E-005</v>
      </c>
      <c r="B3538" s="0" t="n">
        <f aca="false">('t+1'!V3538*'t+1'!X3538+'t+2'!V3538*'t+2'!X3538+'t+3'!V3538*'t+3'!X3538+'t+4'!V3538*'t+4'!X3538)/4</f>
        <v>0.000531811264119416</v>
      </c>
    </row>
    <row r="3539" customFormat="false" ht="13" hidden="false" customHeight="false" outlineLevel="0" collapsed="false">
      <c r="A3539" s="0" t="n">
        <f aca="false">('t+1'!U3539*'t+1'!W3539+'t+2'!U3539*'t+2'!W3539+'t+3'!U3539*'t+3'!W3539+'t+4'!U3539*'t+4'!W3539)/4</f>
        <v>0.000115371316760465</v>
      </c>
      <c r="B3539" s="0" t="n">
        <f aca="false">('t+1'!V3539*'t+1'!X3539+'t+2'!V3539*'t+2'!X3539+'t+3'!V3539*'t+3'!X3539+'t+4'!V3539*'t+4'!X3539)/4</f>
        <v>0.000328547526285812</v>
      </c>
    </row>
    <row r="3540" customFormat="false" ht="13" hidden="false" customHeight="false" outlineLevel="0" collapsed="false">
      <c r="A3540" s="0" t="n">
        <f aca="false">('t+1'!U3540*'t+1'!W3540+'t+2'!U3540*'t+2'!W3540+'t+3'!U3540*'t+3'!W3540+'t+4'!U3540*'t+4'!W3540)/4</f>
        <v>0.000123627438399833</v>
      </c>
      <c r="B3540" s="0" t="n">
        <f aca="false">('t+1'!V3540*'t+1'!X3540+'t+2'!V3540*'t+2'!X3540+'t+3'!V3540*'t+3'!X3540+'t+4'!V3540*'t+4'!X3540)/4</f>
        <v>0.00079331090764319</v>
      </c>
    </row>
    <row r="3541" customFormat="false" ht="13" hidden="false" customHeight="false" outlineLevel="0" collapsed="false">
      <c r="A3541" s="0" t="n">
        <f aca="false">('t+1'!U3541*'t+1'!W3541+'t+2'!U3541*'t+2'!W3541+'t+3'!U3541*'t+3'!W3541+'t+4'!U3541*'t+4'!W3541)/4</f>
        <v>0.000160871733754303</v>
      </c>
      <c r="B3541" s="0" t="n">
        <f aca="false">('t+1'!V3541*'t+1'!X3541+'t+2'!V3541*'t+2'!X3541+'t+3'!V3541*'t+3'!X3541+'t+4'!V3541*'t+4'!X3541)/4</f>
        <v>0.000464250213421843</v>
      </c>
    </row>
    <row r="3542" customFormat="false" ht="13" hidden="false" customHeight="false" outlineLevel="0" collapsed="false">
      <c r="A3542" s="0" t="n">
        <f aca="false">('t+1'!U3542*'t+1'!W3542+'t+2'!U3542*'t+2'!W3542+'t+3'!U3542*'t+3'!W3542+'t+4'!U3542*'t+4'!W3542)/4</f>
        <v>0.000135803000549442</v>
      </c>
      <c r="B3542" s="0" t="n">
        <f aca="false">('t+1'!V3542*'t+1'!X3542+'t+2'!V3542*'t+2'!X3542+'t+3'!V3542*'t+3'!X3542+'t+4'!V3542*'t+4'!X3542)/4</f>
        <v>0.000611541427979861</v>
      </c>
    </row>
    <row r="3543" customFormat="false" ht="13" hidden="false" customHeight="false" outlineLevel="0" collapsed="false">
      <c r="A3543" s="0" t="n">
        <f aca="false">('t+1'!U3543*'t+1'!W3543+'t+2'!U3543*'t+2'!W3543+'t+3'!U3543*'t+3'!W3543+'t+4'!U3543*'t+4'!W3543)/4</f>
        <v>3.72666046230264E-005</v>
      </c>
      <c r="B3543" s="0" t="n">
        <f aca="false">('t+1'!V3543*'t+1'!X3543+'t+2'!V3543*'t+2'!X3543+'t+3'!V3543*'t+3'!X3543+'t+4'!V3543*'t+4'!X3543)/4</f>
        <v>0.00067801444836434</v>
      </c>
    </row>
    <row r="3544" customFormat="false" ht="13" hidden="false" customHeight="false" outlineLevel="0" collapsed="false">
      <c r="A3544" s="0" t="n">
        <f aca="false">('t+1'!U3544*'t+1'!W3544+'t+2'!U3544*'t+2'!W3544+'t+3'!U3544*'t+3'!W3544+'t+4'!U3544*'t+4'!W3544)/4</f>
        <v>6.97601222487103E-005</v>
      </c>
      <c r="B3544" s="0" t="n">
        <f aca="false">('t+1'!V3544*'t+1'!X3544+'t+2'!V3544*'t+2'!X3544+'t+3'!V3544*'t+3'!X3544+'t+4'!V3544*'t+4'!X3544)/4</f>
        <v>0.000342399867380688</v>
      </c>
    </row>
    <row r="3545" customFormat="false" ht="13" hidden="false" customHeight="false" outlineLevel="0" collapsed="false">
      <c r="A3545" s="0" t="n">
        <f aca="false">('t+1'!U3545*'t+1'!W3545+'t+2'!U3545*'t+2'!W3545+'t+3'!U3545*'t+3'!W3545+'t+4'!U3545*'t+4'!W3545)/4</f>
        <v>6.14162870044201E-005</v>
      </c>
      <c r="B3545" s="0" t="n">
        <f aca="false">('t+1'!V3545*'t+1'!X3545+'t+2'!V3545*'t+2'!X3545+'t+3'!V3545*'t+3'!X3545+'t+4'!V3545*'t+4'!X3545)/4</f>
        <v>0.00116158418647912</v>
      </c>
    </row>
    <row r="3546" customFormat="false" ht="13" hidden="false" customHeight="false" outlineLevel="0" collapsed="false">
      <c r="A3546" s="0" t="n">
        <f aca="false">('t+1'!U3546*'t+1'!W3546+'t+2'!U3546*'t+2'!W3546+'t+3'!U3546*'t+3'!W3546+'t+4'!U3546*'t+4'!W3546)/4</f>
        <v>0.0001103058169486</v>
      </c>
      <c r="B3546" s="0" t="n">
        <f aca="false">('t+1'!V3546*'t+1'!X3546+'t+2'!V3546*'t+2'!X3546+'t+3'!V3546*'t+3'!X3546+'t+4'!V3546*'t+4'!X3546)/4</f>
        <v>0.000236501137456901</v>
      </c>
    </row>
    <row r="3547" customFormat="false" ht="13" hidden="false" customHeight="false" outlineLevel="0" collapsed="false">
      <c r="A3547" s="0" t="n">
        <f aca="false">('t+1'!U3547*'t+1'!W3547+'t+2'!U3547*'t+2'!W3547+'t+3'!U3547*'t+3'!W3547+'t+4'!U3547*'t+4'!W3547)/4</f>
        <v>8.28783241233488E-005</v>
      </c>
      <c r="B3547" s="0" t="n">
        <f aca="false">('t+1'!V3547*'t+1'!X3547+'t+2'!V3547*'t+2'!X3547+'t+3'!V3547*'t+3'!X3547+'t+4'!V3547*'t+4'!X3547)/4</f>
        <v>0.000771813232410118</v>
      </c>
    </row>
    <row r="3548" customFormat="false" ht="13" hidden="false" customHeight="false" outlineLevel="0" collapsed="false">
      <c r="A3548" s="0" t="n">
        <f aca="false">('t+1'!U3548*'t+1'!W3548+'t+2'!U3548*'t+2'!W3548+'t+3'!U3548*'t+3'!W3548+'t+4'!U3548*'t+4'!W3548)/4</f>
        <v>0.000204891537700736</v>
      </c>
      <c r="B3548" s="0" t="n">
        <f aca="false">('t+1'!V3548*'t+1'!X3548+'t+2'!V3548*'t+2'!X3548+'t+3'!V3548*'t+3'!X3548+'t+4'!V3548*'t+4'!X3548)/4</f>
        <v>0.00127671697187402</v>
      </c>
    </row>
    <row r="3549" customFormat="false" ht="13" hidden="false" customHeight="false" outlineLevel="0" collapsed="false">
      <c r="A3549" s="0" t="n">
        <f aca="false">('t+1'!U3549*'t+1'!W3549+'t+2'!U3549*'t+2'!W3549+'t+3'!U3549*'t+3'!W3549+'t+4'!U3549*'t+4'!W3549)/4</f>
        <v>0.000167662448134937</v>
      </c>
      <c r="B3549" s="0" t="n">
        <f aca="false">('t+1'!V3549*'t+1'!X3549+'t+2'!V3549*'t+2'!X3549+'t+3'!V3549*'t+3'!X3549+'t+4'!V3549*'t+4'!X3549)/4</f>
        <v>0.000978297979826738</v>
      </c>
    </row>
    <row r="3550" customFormat="false" ht="13" hidden="false" customHeight="false" outlineLevel="0" collapsed="false">
      <c r="A3550" s="0" t="n">
        <f aca="false">('t+1'!U3550*'t+1'!W3550+'t+2'!U3550*'t+2'!W3550+'t+3'!U3550*'t+3'!W3550+'t+4'!U3550*'t+4'!W3550)/4</f>
        <v>7.18988808496812E-005</v>
      </c>
      <c r="B3550" s="0" t="n">
        <f aca="false">('t+1'!V3550*'t+1'!X3550+'t+2'!V3550*'t+2'!X3550+'t+3'!V3550*'t+3'!X3550+'t+4'!V3550*'t+4'!X3550)/4</f>
        <v>0.000270083928562472</v>
      </c>
    </row>
    <row r="3551" customFormat="false" ht="13" hidden="false" customHeight="false" outlineLevel="0" collapsed="false">
      <c r="A3551" s="0" t="n">
        <f aca="false">('t+1'!U3551*'t+1'!W3551+'t+2'!U3551*'t+2'!W3551+'t+3'!U3551*'t+3'!W3551+'t+4'!U3551*'t+4'!W3551)/4</f>
        <v>7.91856402070382E-005</v>
      </c>
      <c r="B3551" s="0" t="n">
        <f aca="false">('t+1'!V3551*'t+1'!X3551+'t+2'!V3551*'t+2'!X3551+'t+3'!V3551*'t+3'!X3551+'t+4'!V3551*'t+4'!X3551)/4</f>
        <v>0.000136633482698907</v>
      </c>
    </row>
    <row r="3552" customFormat="false" ht="13" hidden="false" customHeight="false" outlineLevel="0" collapsed="false">
      <c r="A3552" s="0" t="n">
        <f aca="false">('t+1'!U3552*'t+1'!W3552+'t+2'!U3552*'t+2'!W3552+'t+3'!U3552*'t+3'!W3552+'t+4'!U3552*'t+4'!W3552)/4</f>
        <v>0.000305842211108422</v>
      </c>
      <c r="B3552" s="0" t="n">
        <f aca="false">('t+1'!V3552*'t+1'!X3552+'t+2'!V3552*'t+2'!X3552+'t+3'!V3552*'t+3'!X3552+'t+4'!V3552*'t+4'!X3552)/4</f>
        <v>0.00238504160995195</v>
      </c>
    </row>
    <row r="3553" customFormat="false" ht="13" hidden="false" customHeight="false" outlineLevel="0" collapsed="false">
      <c r="A3553" s="0" t="n">
        <f aca="false">('t+1'!U3553*'t+1'!W3553+'t+2'!U3553*'t+2'!W3553+'t+3'!U3553*'t+3'!W3553+'t+4'!U3553*'t+4'!W3553)/4</f>
        <v>4.47074956314956E-005</v>
      </c>
      <c r="B3553" s="0" t="n">
        <f aca="false">('t+1'!V3553*'t+1'!X3553+'t+2'!V3553*'t+2'!X3553+'t+3'!V3553*'t+3'!X3553+'t+4'!V3553*'t+4'!X3553)/4</f>
        <v>0.00100734634727814</v>
      </c>
    </row>
    <row r="3554" customFormat="false" ht="13" hidden="false" customHeight="false" outlineLevel="0" collapsed="false">
      <c r="A3554" s="0" t="n">
        <f aca="false">('t+1'!U3554*'t+1'!W3554+'t+2'!U3554*'t+2'!W3554+'t+3'!U3554*'t+3'!W3554+'t+4'!U3554*'t+4'!W3554)/4</f>
        <v>0.00015889010434523</v>
      </c>
      <c r="B3554" s="0" t="n">
        <f aca="false">('t+1'!V3554*'t+1'!X3554+'t+2'!V3554*'t+2'!X3554+'t+3'!V3554*'t+3'!X3554+'t+4'!V3554*'t+4'!X3554)/4</f>
        <v>0.000752479835469683</v>
      </c>
    </row>
    <row r="3555" customFormat="false" ht="13" hidden="false" customHeight="false" outlineLevel="0" collapsed="false">
      <c r="A3555" s="0" t="n">
        <f aca="false">('t+1'!U3555*'t+1'!W3555+'t+2'!U3555*'t+2'!W3555+'t+3'!U3555*'t+3'!W3555+'t+4'!U3555*'t+4'!W3555)/4</f>
        <v>1.74701857663488E-005</v>
      </c>
      <c r="B3555" s="0" t="n">
        <f aca="false">('t+1'!V3555*'t+1'!X3555+'t+2'!V3555*'t+2'!X3555+'t+3'!V3555*'t+3'!X3555+'t+4'!V3555*'t+4'!X3555)/4</f>
        <v>0.000696180727696739</v>
      </c>
    </row>
    <row r="3556" customFormat="false" ht="13" hidden="false" customHeight="false" outlineLevel="0" collapsed="false">
      <c r="A3556" s="0" t="n">
        <f aca="false">('t+1'!U3556*'t+1'!W3556+'t+2'!U3556*'t+2'!W3556+'t+3'!U3556*'t+3'!W3556+'t+4'!U3556*'t+4'!W3556)/4</f>
        <v>0.000137972485468729</v>
      </c>
      <c r="B3556" s="0" t="n">
        <f aca="false">('t+1'!V3556*'t+1'!X3556+'t+2'!V3556*'t+2'!X3556+'t+3'!V3556*'t+3'!X3556+'t+4'!V3556*'t+4'!X3556)/4</f>
        <v>0.00136782161516387</v>
      </c>
    </row>
    <row r="3557" customFormat="false" ht="13" hidden="false" customHeight="false" outlineLevel="0" collapsed="false">
      <c r="A3557" s="0" t="n">
        <f aca="false">('t+1'!U3557*'t+1'!W3557+'t+2'!U3557*'t+2'!W3557+'t+3'!U3557*'t+3'!W3557+'t+4'!U3557*'t+4'!W3557)/4</f>
        <v>8.44652873764769E-005</v>
      </c>
      <c r="B3557" s="0" t="n">
        <f aca="false">('t+1'!V3557*'t+1'!X3557+'t+2'!V3557*'t+2'!X3557+'t+3'!V3557*'t+3'!X3557+'t+4'!V3557*'t+4'!X3557)/4</f>
        <v>0.00201699130716035</v>
      </c>
    </row>
    <row r="3558" customFormat="false" ht="13" hidden="false" customHeight="false" outlineLevel="0" collapsed="false">
      <c r="A3558" s="0" t="n">
        <f aca="false">('t+1'!U3558*'t+1'!W3558+'t+2'!U3558*'t+2'!W3558+'t+3'!U3558*'t+3'!W3558+'t+4'!U3558*'t+4'!W3558)/4</f>
        <v>0.000118312125204254</v>
      </c>
      <c r="B3558" s="0" t="n">
        <f aca="false">('t+1'!V3558*'t+1'!X3558+'t+2'!V3558*'t+2'!X3558+'t+3'!V3558*'t+3'!X3558+'t+4'!V3558*'t+4'!X3558)/4</f>
        <v>0.00163814092579657</v>
      </c>
    </row>
    <row r="3559" customFormat="false" ht="13" hidden="false" customHeight="false" outlineLevel="0" collapsed="false">
      <c r="A3559" s="0" t="n">
        <f aca="false">('t+1'!U3559*'t+1'!W3559+'t+2'!U3559*'t+2'!W3559+'t+3'!U3559*'t+3'!W3559+'t+4'!U3559*'t+4'!W3559)/4</f>
        <v>0.000320249751118171</v>
      </c>
      <c r="B3559" s="0" t="n">
        <f aca="false">('t+1'!V3559*'t+1'!X3559+'t+2'!V3559*'t+2'!X3559+'t+3'!V3559*'t+3'!X3559+'t+4'!V3559*'t+4'!X3559)/4</f>
        <v>0.00148773619304428</v>
      </c>
    </row>
    <row r="3560" customFormat="false" ht="13" hidden="false" customHeight="false" outlineLevel="0" collapsed="false">
      <c r="A3560" s="0" t="n">
        <f aca="false">('t+1'!U3560*'t+1'!W3560+'t+2'!U3560*'t+2'!W3560+'t+3'!U3560*'t+3'!W3560+'t+4'!U3560*'t+4'!W3560)/4</f>
        <v>5.07554209215001E-005</v>
      </c>
      <c r="B3560" s="0" t="n">
        <f aca="false">('t+1'!V3560*'t+1'!X3560+'t+2'!V3560*'t+2'!X3560+'t+3'!V3560*'t+3'!X3560+'t+4'!V3560*'t+4'!X3560)/4</f>
        <v>0.000453691399029498</v>
      </c>
    </row>
    <row r="3561" customFormat="false" ht="13" hidden="false" customHeight="false" outlineLevel="0" collapsed="false">
      <c r="A3561" s="0" t="n">
        <f aca="false">('t+1'!U3561*'t+1'!W3561+'t+2'!U3561*'t+2'!W3561+'t+3'!U3561*'t+3'!W3561+'t+4'!U3561*'t+4'!W3561)/4</f>
        <v>0.000130695290865472</v>
      </c>
      <c r="B3561" s="0" t="n">
        <f aca="false">('t+1'!V3561*'t+1'!X3561+'t+2'!V3561*'t+2'!X3561+'t+3'!V3561*'t+3'!X3561+'t+4'!V3561*'t+4'!X3561)/4</f>
        <v>0.00132819342159551</v>
      </c>
    </row>
    <row r="3562" customFormat="false" ht="13" hidden="false" customHeight="false" outlineLevel="0" collapsed="false">
      <c r="A3562" s="0" t="n">
        <f aca="false">('t+1'!U3562*'t+1'!W3562+'t+2'!U3562*'t+2'!W3562+'t+3'!U3562*'t+3'!W3562+'t+4'!U3562*'t+4'!W3562)/4</f>
        <v>9.34560984405287E-005</v>
      </c>
      <c r="B3562" s="0" t="n">
        <f aca="false">('t+1'!V3562*'t+1'!X3562+'t+2'!V3562*'t+2'!X3562+'t+3'!V3562*'t+3'!X3562+'t+4'!V3562*'t+4'!X3562)/4</f>
        <v>0.000673527143492612</v>
      </c>
    </row>
    <row r="3563" customFormat="false" ht="13" hidden="false" customHeight="false" outlineLevel="0" collapsed="false">
      <c r="A3563" s="0" t="n">
        <f aca="false">('t+1'!U3563*'t+1'!W3563+'t+2'!U3563*'t+2'!W3563+'t+3'!U3563*'t+3'!W3563+'t+4'!U3563*'t+4'!W3563)/4</f>
        <v>2.02110305442146E-005</v>
      </c>
      <c r="B3563" s="0" t="n">
        <f aca="false">('t+1'!V3563*'t+1'!X3563+'t+2'!V3563*'t+2'!X3563+'t+3'!V3563*'t+3'!X3563+'t+4'!V3563*'t+4'!X3563)/4</f>
        <v>0.000436859326974657</v>
      </c>
    </row>
    <row r="3564" customFormat="false" ht="13" hidden="false" customHeight="false" outlineLevel="0" collapsed="false">
      <c r="A3564" s="0" t="n">
        <f aca="false">('t+1'!U3564*'t+1'!W3564+'t+2'!U3564*'t+2'!W3564+'t+3'!U3564*'t+3'!W3564+'t+4'!U3564*'t+4'!W3564)/4</f>
        <v>6.39697043381822E-005</v>
      </c>
      <c r="B3564" s="0" t="n">
        <f aca="false">('t+1'!V3564*'t+1'!X3564+'t+2'!V3564*'t+2'!X3564+'t+3'!V3564*'t+3'!X3564+'t+4'!V3564*'t+4'!X3564)/4</f>
        <v>0.000769242099130569</v>
      </c>
    </row>
    <row r="3565" customFormat="false" ht="13" hidden="false" customHeight="false" outlineLevel="0" collapsed="false">
      <c r="A3565" s="0" t="n">
        <f aca="false">('t+1'!U3565*'t+1'!W3565+'t+2'!U3565*'t+2'!W3565+'t+3'!U3565*'t+3'!W3565+'t+4'!U3565*'t+4'!W3565)/4</f>
        <v>0.000115387439295705</v>
      </c>
      <c r="B3565" s="0" t="n">
        <f aca="false">('t+1'!V3565*'t+1'!X3565+'t+2'!V3565*'t+2'!X3565+'t+3'!V3565*'t+3'!X3565+'t+4'!V3565*'t+4'!X3565)/4</f>
        <v>0.00132009091027089</v>
      </c>
    </row>
    <row r="3566" customFormat="false" ht="13" hidden="false" customHeight="false" outlineLevel="0" collapsed="false">
      <c r="A3566" s="0" t="n">
        <f aca="false">('t+1'!U3566*'t+1'!W3566+'t+2'!U3566*'t+2'!W3566+'t+3'!U3566*'t+3'!W3566+'t+4'!U3566*'t+4'!W3566)/4</f>
        <v>0.000172038503993129</v>
      </c>
      <c r="B3566" s="0" t="n">
        <f aca="false">('t+1'!V3566*'t+1'!X3566+'t+2'!V3566*'t+2'!X3566+'t+3'!V3566*'t+3'!X3566+'t+4'!V3566*'t+4'!X3566)/4</f>
        <v>0.00226395367030494</v>
      </c>
    </row>
    <row r="3567" customFormat="false" ht="13" hidden="false" customHeight="false" outlineLevel="0" collapsed="false">
      <c r="A3567" s="0" t="n">
        <f aca="false">('t+1'!U3567*'t+1'!W3567+'t+2'!U3567*'t+2'!W3567+'t+3'!U3567*'t+3'!W3567+'t+4'!U3567*'t+4'!W3567)/4</f>
        <v>0.000140836739317678</v>
      </c>
      <c r="B3567" s="0" t="n">
        <f aca="false">('t+1'!V3567*'t+1'!X3567+'t+2'!V3567*'t+2'!X3567+'t+3'!V3567*'t+3'!X3567+'t+4'!V3567*'t+4'!X3567)/4</f>
        <v>0.0013218284677274</v>
      </c>
    </row>
    <row r="3568" customFormat="false" ht="13" hidden="false" customHeight="false" outlineLevel="0" collapsed="false">
      <c r="A3568" s="0" t="n">
        <f aca="false">('t+1'!U3568*'t+1'!W3568+'t+2'!U3568*'t+2'!W3568+'t+3'!U3568*'t+3'!W3568+'t+4'!U3568*'t+4'!W3568)/4</f>
        <v>3.67941417596116E-005</v>
      </c>
      <c r="B3568" s="0" t="n">
        <f aca="false">('t+1'!V3568*'t+1'!X3568+'t+2'!V3568*'t+2'!X3568+'t+3'!V3568*'t+3'!X3568+'t+4'!V3568*'t+4'!X3568)/4</f>
        <v>0.000741736248030534</v>
      </c>
    </row>
    <row r="3569" customFormat="false" ht="13" hidden="false" customHeight="false" outlineLevel="0" collapsed="false">
      <c r="A3569" s="0" t="n">
        <f aca="false">('t+1'!U3569*'t+1'!W3569+'t+2'!U3569*'t+2'!W3569+'t+3'!U3569*'t+3'!W3569+'t+4'!U3569*'t+4'!W3569)/4</f>
        <v>3.28619094052944E-005</v>
      </c>
      <c r="B3569" s="0" t="n">
        <f aca="false">('t+1'!V3569*'t+1'!X3569+'t+2'!V3569*'t+2'!X3569+'t+3'!V3569*'t+3'!X3569+'t+4'!V3569*'t+4'!X3569)/4</f>
        <v>0.00024325064035493</v>
      </c>
    </row>
    <row r="3570" customFormat="false" ht="13" hidden="false" customHeight="false" outlineLevel="0" collapsed="false">
      <c r="A3570" s="0" t="n">
        <f aca="false">('t+1'!U3570*'t+1'!W3570+'t+2'!U3570*'t+2'!W3570+'t+3'!U3570*'t+3'!W3570+'t+4'!U3570*'t+4'!W3570)/4</f>
        <v>0.000116870870881951</v>
      </c>
      <c r="B3570" s="0" t="n">
        <f aca="false">('t+1'!V3570*'t+1'!X3570+'t+2'!V3570*'t+2'!X3570+'t+3'!V3570*'t+3'!X3570+'t+4'!V3570*'t+4'!X3570)/4</f>
        <v>0.000890610648725658</v>
      </c>
    </row>
    <row r="3571" customFormat="false" ht="13" hidden="false" customHeight="false" outlineLevel="0" collapsed="false">
      <c r="A3571" s="0" t="n">
        <f aca="false">('t+1'!U3571*'t+1'!W3571+'t+2'!U3571*'t+2'!W3571+'t+3'!U3571*'t+3'!W3571+'t+4'!U3571*'t+4'!W3571)/4</f>
        <v>0.000148177869433629</v>
      </c>
      <c r="B3571" s="0" t="n">
        <f aca="false">('t+1'!V3571*'t+1'!X3571+'t+2'!V3571*'t+2'!X3571+'t+3'!V3571*'t+3'!X3571+'t+4'!V3571*'t+4'!X3571)/4</f>
        <v>0.00101764576632905</v>
      </c>
    </row>
    <row r="3572" customFormat="false" ht="13" hidden="false" customHeight="false" outlineLevel="0" collapsed="false">
      <c r="A3572" s="0" t="n">
        <f aca="false">('t+1'!U3572*'t+1'!W3572+'t+2'!U3572*'t+2'!W3572+'t+3'!U3572*'t+3'!W3572+'t+4'!U3572*'t+4'!W3572)/4</f>
        <v>0.000207975902647169</v>
      </c>
      <c r="B3572" s="0" t="n">
        <f aca="false">('t+1'!V3572*'t+1'!X3572+'t+2'!V3572*'t+2'!X3572+'t+3'!V3572*'t+3'!X3572+'t+4'!V3572*'t+4'!X3572)/4</f>
        <v>0.00125897559408454</v>
      </c>
    </row>
    <row r="3573" customFormat="false" ht="13" hidden="false" customHeight="false" outlineLevel="0" collapsed="false">
      <c r="A3573" s="0" t="n">
        <f aca="false">('t+1'!U3573*'t+1'!W3573+'t+2'!U3573*'t+2'!W3573+'t+3'!U3573*'t+3'!W3573+'t+4'!U3573*'t+4'!W3573)/4</f>
        <v>8.39713633785579E-005</v>
      </c>
      <c r="B3573" s="0" t="n">
        <f aca="false">('t+1'!V3573*'t+1'!X3573+'t+2'!V3573*'t+2'!X3573+'t+3'!V3573*'t+3'!X3573+'t+4'!V3573*'t+4'!X3573)/4</f>
        <v>0.000773965557325831</v>
      </c>
    </row>
    <row r="3574" customFormat="false" ht="13" hidden="false" customHeight="false" outlineLevel="0" collapsed="false">
      <c r="A3574" s="0" t="n">
        <f aca="false">('t+1'!U3574*'t+1'!W3574+'t+2'!U3574*'t+2'!W3574+'t+3'!U3574*'t+3'!W3574+'t+4'!U3574*'t+4'!W3574)/4</f>
        <v>0.000119694351699204</v>
      </c>
      <c r="B3574" s="0" t="n">
        <f aca="false">('t+1'!V3574*'t+1'!X3574+'t+2'!V3574*'t+2'!X3574+'t+3'!V3574*'t+3'!X3574+'t+4'!V3574*'t+4'!X3574)/4</f>
        <v>0.00115283073103987</v>
      </c>
    </row>
    <row r="3575" customFormat="false" ht="13" hidden="false" customHeight="false" outlineLevel="0" collapsed="false">
      <c r="A3575" s="0" t="n">
        <f aca="false">('t+1'!U3575*'t+1'!W3575+'t+2'!U3575*'t+2'!W3575+'t+3'!U3575*'t+3'!W3575+'t+4'!U3575*'t+4'!W3575)/4</f>
        <v>7.9473974826957E-005</v>
      </c>
      <c r="B3575" s="0" t="n">
        <f aca="false">('t+1'!V3575*'t+1'!X3575+'t+2'!V3575*'t+2'!X3575+'t+3'!V3575*'t+3'!X3575+'t+4'!V3575*'t+4'!X3575)/4</f>
        <v>0.000440409451492023</v>
      </c>
    </row>
    <row r="3576" customFormat="false" ht="13" hidden="false" customHeight="false" outlineLevel="0" collapsed="false">
      <c r="A3576" s="0" t="n">
        <f aca="false">('t+1'!U3576*'t+1'!W3576+'t+2'!U3576*'t+2'!W3576+'t+3'!U3576*'t+3'!W3576+'t+4'!U3576*'t+4'!W3576)/4</f>
        <v>0.000204312569588407</v>
      </c>
      <c r="B3576" s="0" t="n">
        <f aca="false">('t+1'!V3576*'t+1'!X3576+'t+2'!V3576*'t+2'!X3576+'t+3'!V3576*'t+3'!X3576+'t+4'!V3576*'t+4'!X3576)/4</f>
        <v>0.00102458093824662</v>
      </c>
    </row>
    <row r="3577" customFormat="false" ht="13" hidden="false" customHeight="false" outlineLevel="0" collapsed="false">
      <c r="A3577" s="0" t="n">
        <f aca="false">('t+1'!U3577*'t+1'!W3577+'t+2'!U3577*'t+2'!W3577+'t+3'!U3577*'t+3'!W3577+'t+4'!U3577*'t+4'!W3577)/4</f>
        <v>0.000336538484287383</v>
      </c>
      <c r="B3577" s="0" t="n">
        <f aca="false">('t+1'!V3577*'t+1'!X3577+'t+2'!V3577*'t+2'!X3577+'t+3'!V3577*'t+3'!X3577+'t+4'!V3577*'t+4'!X3577)/4</f>
        <v>0.00119329310917411</v>
      </c>
    </row>
    <row r="3578" customFormat="false" ht="13" hidden="false" customHeight="false" outlineLevel="0" collapsed="false">
      <c r="A3578" s="0" t="n">
        <f aca="false">('t+1'!U3578*'t+1'!W3578+'t+2'!U3578*'t+2'!W3578+'t+3'!U3578*'t+3'!W3578+'t+4'!U3578*'t+4'!W3578)/4</f>
        <v>0.000166995898700048</v>
      </c>
      <c r="B3578" s="0" t="n">
        <f aca="false">('t+1'!V3578*'t+1'!X3578+'t+2'!V3578*'t+2'!X3578+'t+3'!V3578*'t+3'!X3578+'t+4'!V3578*'t+4'!X3578)/4</f>
        <v>0.00181723985695013</v>
      </c>
    </row>
    <row r="3579" customFormat="false" ht="13" hidden="false" customHeight="false" outlineLevel="0" collapsed="false">
      <c r="A3579" s="0" t="n">
        <f aca="false">('t+1'!U3579*'t+1'!W3579+'t+2'!U3579*'t+2'!W3579+'t+3'!U3579*'t+3'!W3579+'t+4'!U3579*'t+4'!W3579)/4</f>
        <v>4.67761974461424E-005</v>
      </c>
      <c r="B3579" s="0" t="n">
        <f aca="false">('t+1'!V3579*'t+1'!X3579+'t+2'!V3579*'t+2'!X3579+'t+3'!V3579*'t+3'!X3579+'t+4'!V3579*'t+4'!X3579)/4</f>
        <v>0.000598556133792201</v>
      </c>
    </row>
    <row r="3580" customFormat="false" ht="13" hidden="false" customHeight="false" outlineLevel="0" collapsed="false">
      <c r="A3580" s="0" t="n">
        <f aca="false">('t+1'!U3580*'t+1'!W3580+'t+2'!U3580*'t+2'!W3580+'t+3'!U3580*'t+3'!W3580+'t+4'!U3580*'t+4'!W3580)/4</f>
        <v>0.00014876585572328</v>
      </c>
      <c r="B3580" s="0" t="n">
        <f aca="false">('t+1'!V3580*'t+1'!X3580+'t+2'!V3580*'t+2'!X3580+'t+3'!V3580*'t+3'!X3580+'t+4'!V3580*'t+4'!X3580)/4</f>
        <v>0.00131686948593094</v>
      </c>
    </row>
    <row r="3581" customFormat="false" ht="13" hidden="false" customHeight="false" outlineLevel="0" collapsed="false">
      <c r="A3581" s="0" t="n">
        <f aca="false">('t+1'!U3581*'t+1'!W3581+'t+2'!U3581*'t+2'!W3581+'t+3'!U3581*'t+3'!W3581+'t+4'!U3581*'t+4'!W3581)/4</f>
        <v>0.000326878211705676</v>
      </c>
      <c r="B3581" s="0" t="n">
        <f aca="false">('t+1'!V3581*'t+1'!X3581+'t+2'!V3581*'t+2'!X3581+'t+3'!V3581*'t+3'!X3581+'t+4'!V3581*'t+4'!X3581)/4</f>
        <v>0.00176224176083281</v>
      </c>
    </row>
    <row r="3582" customFormat="false" ht="13" hidden="false" customHeight="false" outlineLevel="0" collapsed="false">
      <c r="A3582" s="0" t="n">
        <f aca="false">('t+1'!U3582*'t+1'!W3582+'t+2'!U3582*'t+2'!W3582+'t+3'!U3582*'t+3'!W3582+'t+4'!U3582*'t+4'!W3582)/4</f>
        <v>0.000222102364980707</v>
      </c>
      <c r="B3582" s="0" t="n">
        <f aca="false">('t+1'!V3582*'t+1'!X3582+'t+2'!V3582*'t+2'!X3582+'t+3'!V3582*'t+3'!X3582+'t+4'!V3582*'t+4'!X3582)/4</f>
        <v>0.00172291033575057</v>
      </c>
    </row>
    <row r="3583" customFormat="false" ht="13" hidden="false" customHeight="false" outlineLevel="0" collapsed="false">
      <c r="A3583" s="0" t="n">
        <f aca="false">('t+1'!U3583*'t+1'!W3583+'t+2'!U3583*'t+2'!W3583+'t+3'!U3583*'t+3'!W3583+'t+4'!U3583*'t+4'!W3583)/4</f>
        <v>0.000137440690776802</v>
      </c>
      <c r="B3583" s="0" t="n">
        <f aca="false">('t+1'!V3583*'t+1'!X3583+'t+2'!V3583*'t+2'!X3583+'t+3'!V3583*'t+3'!X3583+'t+4'!V3583*'t+4'!X3583)/4</f>
        <v>0.00100897843659282</v>
      </c>
    </row>
    <row r="3584" customFormat="false" ht="13" hidden="false" customHeight="false" outlineLevel="0" collapsed="false">
      <c r="A3584" s="0" t="n">
        <f aca="false">('t+1'!U3584*'t+1'!W3584+'t+2'!U3584*'t+2'!W3584+'t+3'!U3584*'t+3'!W3584+'t+4'!U3584*'t+4'!W3584)/4</f>
        <v>0.000115323425238991</v>
      </c>
      <c r="B3584" s="0" t="n">
        <f aca="false">('t+1'!V3584*'t+1'!X3584+'t+2'!V3584*'t+2'!X3584+'t+3'!V3584*'t+3'!X3584+'t+4'!V3584*'t+4'!X3584)/4</f>
        <v>0.00176787633750482</v>
      </c>
    </row>
    <row r="3585" customFormat="false" ht="13" hidden="false" customHeight="false" outlineLevel="0" collapsed="false">
      <c r="A3585" s="0" t="n">
        <f aca="false">('t+1'!U3585*'t+1'!W3585+'t+2'!U3585*'t+2'!W3585+'t+3'!U3585*'t+3'!W3585+'t+4'!U3585*'t+4'!W3585)/4</f>
        <v>8.4755754891497E-005</v>
      </c>
      <c r="B3585" s="0" t="n">
        <f aca="false">('t+1'!V3585*'t+1'!X3585+'t+2'!V3585*'t+2'!X3585+'t+3'!V3585*'t+3'!X3585+'t+4'!V3585*'t+4'!X3585)/4</f>
        <v>0.000903603631801406</v>
      </c>
    </row>
    <row r="3586" customFormat="false" ht="13" hidden="false" customHeight="false" outlineLevel="0" collapsed="false">
      <c r="A3586" s="0" t="n">
        <f aca="false">('t+1'!U3586*'t+1'!W3586+'t+2'!U3586*'t+2'!W3586+'t+3'!U3586*'t+3'!W3586+'t+4'!U3586*'t+4'!W3586)/4</f>
        <v>9.52552884885888E-005</v>
      </c>
      <c r="B3586" s="0" t="n">
        <f aca="false">('t+1'!V3586*'t+1'!X3586+'t+2'!V3586*'t+2'!X3586+'t+3'!V3586*'t+3'!X3586+'t+4'!V3586*'t+4'!X3586)/4</f>
        <v>0.000760250149476557</v>
      </c>
    </row>
    <row r="3587" customFormat="false" ht="13" hidden="false" customHeight="false" outlineLevel="0" collapsed="false">
      <c r="A3587" s="0" t="n">
        <f aca="false">('t+1'!U3587*'t+1'!W3587+'t+2'!U3587*'t+2'!W3587+'t+3'!U3587*'t+3'!W3587+'t+4'!U3587*'t+4'!W3587)/4</f>
        <v>7.91217096594706E-005</v>
      </c>
      <c r="B3587" s="0" t="n">
        <f aca="false">('t+1'!V3587*'t+1'!X3587+'t+2'!V3587*'t+2'!X3587+'t+3'!V3587*'t+3'!X3587+'t+4'!V3587*'t+4'!X3587)/4</f>
        <v>0.000978077704988136</v>
      </c>
    </row>
    <row r="3588" customFormat="false" ht="13" hidden="false" customHeight="false" outlineLevel="0" collapsed="false">
      <c r="A3588" s="0" t="n">
        <f aca="false">('t+1'!U3588*'t+1'!W3588+'t+2'!U3588*'t+2'!W3588+'t+3'!U3588*'t+3'!W3588+'t+4'!U3588*'t+4'!W3588)/4</f>
        <v>7.44075166050523E-005</v>
      </c>
      <c r="B3588" s="0" t="n">
        <f aca="false">('t+1'!V3588*'t+1'!X3588+'t+2'!V3588*'t+2'!X3588+'t+3'!V3588*'t+3'!X3588+'t+4'!V3588*'t+4'!X3588)/4</f>
        <v>0.000688007983704651</v>
      </c>
    </row>
    <row r="3589" customFormat="false" ht="13" hidden="false" customHeight="false" outlineLevel="0" collapsed="false">
      <c r="A3589" s="0" t="n">
        <f aca="false">('t+1'!U3589*'t+1'!W3589+'t+2'!U3589*'t+2'!W3589+'t+3'!U3589*'t+3'!W3589+'t+4'!U3589*'t+4'!W3589)/4</f>
        <v>0.000284561961203387</v>
      </c>
      <c r="B3589" s="0" t="n">
        <f aca="false">('t+1'!V3589*'t+1'!X3589+'t+2'!V3589*'t+2'!X3589+'t+3'!V3589*'t+3'!X3589+'t+4'!V3589*'t+4'!X3589)/4</f>
        <v>0.00194317848060929</v>
      </c>
    </row>
    <row r="3590" customFormat="false" ht="13" hidden="false" customHeight="false" outlineLevel="0" collapsed="false">
      <c r="A3590" s="0" t="n">
        <f aca="false">('t+1'!U3590*'t+1'!W3590+'t+2'!U3590*'t+2'!W3590+'t+3'!U3590*'t+3'!W3590+'t+4'!U3590*'t+4'!W3590)/4</f>
        <v>0.00013740881655936</v>
      </c>
      <c r="B3590" s="0" t="n">
        <f aca="false">('t+1'!V3590*'t+1'!X3590+'t+2'!V3590*'t+2'!X3590+'t+3'!V3590*'t+3'!X3590+'t+4'!V3590*'t+4'!X3590)/4</f>
        <v>0.00144136460389555</v>
      </c>
    </row>
    <row r="3591" customFormat="false" ht="13" hidden="false" customHeight="false" outlineLevel="0" collapsed="false">
      <c r="A3591" s="0" t="n">
        <f aca="false">('t+1'!U3591*'t+1'!W3591+'t+2'!U3591*'t+2'!W3591+'t+3'!U3591*'t+3'!W3591+'t+4'!U3591*'t+4'!W3591)/4</f>
        <v>0.00028693068146473</v>
      </c>
      <c r="B3591" s="0" t="n">
        <f aca="false">('t+1'!V3591*'t+1'!X3591+'t+2'!V3591*'t+2'!X3591+'t+3'!V3591*'t+3'!X3591+'t+4'!V3591*'t+4'!X3591)/4</f>
        <v>0.00162555715694037</v>
      </c>
    </row>
    <row r="3592" customFormat="false" ht="13" hidden="false" customHeight="false" outlineLevel="0" collapsed="false">
      <c r="A3592" s="0" t="n">
        <f aca="false">('t+1'!U3592*'t+1'!W3592+'t+2'!U3592*'t+2'!W3592+'t+3'!U3592*'t+3'!W3592+'t+4'!U3592*'t+4'!W3592)/4</f>
        <v>0.000155642453685277</v>
      </c>
      <c r="B3592" s="0" t="n">
        <f aca="false">('t+1'!V3592*'t+1'!X3592+'t+2'!V3592*'t+2'!X3592+'t+3'!V3592*'t+3'!X3592+'t+4'!V3592*'t+4'!X3592)/4</f>
        <v>0.000653868276248231</v>
      </c>
    </row>
    <row r="3593" customFormat="false" ht="13" hidden="false" customHeight="false" outlineLevel="0" collapsed="false">
      <c r="A3593" s="0" t="n">
        <f aca="false">('t+1'!U3593*'t+1'!W3593+'t+2'!U3593*'t+2'!W3593+'t+3'!U3593*'t+3'!W3593+'t+4'!U3593*'t+4'!W3593)/4</f>
        <v>5.86331896012266E-005</v>
      </c>
      <c r="B3593" s="0" t="n">
        <f aca="false">('t+1'!V3593*'t+1'!X3593+'t+2'!V3593*'t+2'!X3593+'t+3'!V3593*'t+3'!X3593+'t+4'!V3593*'t+4'!X3593)/4</f>
        <v>0.000402147857464786</v>
      </c>
    </row>
    <row r="3594" customFormat="false" ht="13" hidden="false" customHeight="false" outlineLevel="0" collapsed="false">
      <c r="A3594" s="0" t="n">
        <f aca="false">('t+1'!U3594*'t+1'!W3594+'t+2'!U3594*'t+2'!W3594+'t+3'!U3594*'t+3'!W3594+'t+4'!U3594*'t+4'!W3594)/4</f>
        <v>6.02833479593132E-005</v>
      </c>
      <c r="B3594" s="0" t="n">
        <f aca="false">('t+1'!V3594*'t+1'!X3594+'t+2'!V3594*'t+2'!X3594+'t+3'!V3594*'t+3'!X3594+'t+4'!V3594*'t+4'!X3594)/4</f>
        <v>0.000919694111847012</v>
      </c>
    </row>
    <row r="3595" customFormat="false" ht="13" hidden="false" customHeight="false" outlineLevel="0" collapsed="false">
      <c r="A3595" s="0" t="n">
        <f aca="false">('t+1'!U3595*'t+1'!W3595+'t+2'!U3595*'t+2'!W3595+'t+3'!U3595*'t+3'!W3595+'t+4'!U3595*'t+4'!W3595)/4</f>
        <v>0.000120180023485117</v>
      </c>
      <c r="B3595" s="0" t="n">
        <f aca="false">('t+1'!V3595*'t+1'!X3595+'t+2'!V3595*'t+2'!X3595+'t+3'!V3595*'t+3'!X3595+'t+4'!V3595*'t+4'!X3595)/4</f>
        <v>0.000758521103595675</v>
      </c>
    </row>
    <row r="3596" customFormat="false" ht="13" hidden="false" customHeight="false" outlineLevel="0" collapsed="false">
      <c r="A3596" s="0" t="n">
        <f aca="false">('t+1'!U3596*'t+1'!W3596+'t+2'!U3596*'t+2'!W3596+'t+3'!U3596*'t+3'!W3596+'t+4'!U3596*'t+4'!W3596)/4</f>
        <v>8.26031573870213E-005</v>
      </c>
      <c r="B3596" s="0" t="n">
        <f aca="false">('t+1'!V3596*'t+1'!X3596+'t+2'!V3596*'t+2'!X3596+'t+3'!V3596*'t+3'!X3596+'t+4'!V3596*'t+4'!X3596)/4</f>
        <v>0.00078618749689847</v>
      </c>
    </row>
    <row r="3597" customFormat="false" ht="13" hidden="false" customHeight="false" outlineLevel="0" collapsed="false">
      <c r="A3597" s="0" t="n">
        <f aca="false">('t+1'!U3597*'t+1'!W3597+'t+2'!U3597*'t+2'!W3597+'t+3'!U3597*'t+3'!W3597+'t+4'!U3597*'t+4'!W3597)/4</f>
        <v>3.68422990512754E-005</v>
      </c>
      <c r="B3597" s="0" t="n">
        <f aca="false">('t+1'!V3597*'t+1'!X3597+'t+2'!V3597*'t+2'!X3597+'t+3'!V3597*'t+3'!X3597+'t+4'!V3597*'t+4'!X3597)/4</f>
        <v>0.000253664861465</v>
      </c>
    </row>
    <row r="3598" customFormat="false" ht="13" hidden="false" customHeight="false" outlineLevel="0" collapsed="false">
      <c r="A3598" s="0" t="n">
        <f aca="false">('t+1'!U3598*'t+1'!W3598+'t+2'!U3598*'t+2'!W3598+'t+3'!U3598*'t+3'!W3598+'t+4'!U3598*'t+4'!W3598)/4</f>
        <v>0.000204448898607641</v>
      </c>
      <c r="B3598" s="0" t="n">
        <f aca="false">('t+1'!V3598*'t+1'!X3598+'t+2'!V3598*'t+2'!X3598+'t+3'!V3598*'t+3'!X3598+'t+4'!V3598*'t+4'!X3598)/4</f>
        <v>0.000882769953806637</v>
      </c>
    </row>
    <row r="3599" customFormat="false" ht="13" hidden="false" customHeight="false" outlineLevel="0" collapsed="false">
      <c r="A3599" s="0" t="n">
        <f aca="false">('t+1'!U3599*'t+1'!W3599+'t+2'!U3599*'t+2'!W3599+'t+3'!U3599*'t+3'!W3599+'t+4'!U3599*'t+4'!W3599)/4</f>
        <v>0.000173878747231961</v>
      </c>
      <c r="B3599" s="0" t="n">
        <f aca="false">('t+1'!V3599*'t+1'!X3599+'t+2'!V3599*'t+2'!X3599+'t+3'!V3599*'t+3'!X3599+'t+4'!V3599*'t+4'!X3599)/4</f>
        <v>0.000984193351223114</v>
      </c>
    </row>
    <row r="3600" customFormat="false" ht="13" hidden="false" customHeight="false" outlineLevel="0" collapsed="false">
      <c r="A3600" s="0" t="n">
        <f aca="false">('t+1'!U3600*'t+1'!W3600+'t+2'!U3600*'t+2'!W3600+'t+3'!U3600*'t+3'!W3600+'t+4'!U3600*'t+4'!W3600)/4</f>
        <v>8.51555046118889E-005</v>
      </c>
      <c r="B3600" s="0" t="n">
        <f aca="false">('t+1'!V3600*'t+1'!X3600+'t+2'!V3600*'t+2'!X3600+'t+3'!V3600*'t+3'!X3600+'t+4'!V3600*'t+4'!X3600)/4</f>
        <v>0.00133566783754965</v>
      </c>
    </row>
    <row r="3601" customFormat="false" ht="13" hidden="false" customHeight="false" outlineLevel="0" collapsed="false">
      <c r="A3601" s="0" t="n">
        <f aca="false">('t+1'!U3601*'t+1'!W3601+'t+2'!U3601*'t+2'!W3601+'t+3'!U3601*'t+3'!W3601+'t+4'!U3601*'t+4'!W3601)/4</f>
        <v>5.69971397964467E-005</v>
      </c>
      <c r="B3601" s="0" t="n">
        <f aca="false">('t+1'!V3601*'t+1'!X3601+'t+2'!V3601*'t+2'!X3601+'t+3'!V3601*'t+3'!X3601+'t+4'!V3601*'t+4'!X3601)/4</f>
        <v>0.00145937200046803</v>
      </c>
    </row>
    <row r="3602" customFormat="false" ht="13" hidden="false" customHeight="false" outlineLevel="0" collapsed="false">
      <c r="A3602" s="0" t="n">
        <f aca="false">('t+1'!U3602*'t+1'!W3602+'t+2'!U3602*'t+2'!W3602+'t+3'!U3602*'t+3'!W3602+'t+4'!U3602*'t+4'!W3602)/4</f>
        <v>0.000277693703736697</v>
      </c>
      <c r="B3602" s="0" t="n">
        <f aca="false">('t+1'!V3602*'t+1'!X3602+'t+2'!V3602*'t+2'!X3602+'t+3'!V3602*'t+3'!X3602+'t+4'!V3602*'t+4'!X3602)/4</f>
        <v>0.00114567830584636</v>
      </c>
    </row>
    <row r="3603" customFormat="false" ht="13" hidden="false" customHeight="false" outlineLevel="0" collapsed="false">
      <c r="A3603" s="0" t="n">
        <f aca="false">('t+1'!U3603*'t+1'!W3603+'t+2'!U3603*'t+2'!W3603+'t+3'!U3603*'t+3'!W3603+'t+4'!U3603*'t+4'!W3603)/4</f>
        <v>0.000195290995805873</v>
      </c>
      <c r="B3603" s="0" t="n">
        <f aca="false">('t+1'!V3603*'t+1'!X3603+'t+2'!V3603*'t+2'!X3603+'t+3'!V3603*'t+3'!X3603+'t+4'!V3603*'t+4'!X3603)/4</f>
        <v>0.00138544831507371</v>
      </c>
    </row>
    <row r="3604" customFormat="false" ht="13" hidden="false" customHeight="false" outlineLevel="0" collapsed="false">
      <c r="A3604" s="0" t="n">
        <f aca="false">('t+1'!U3604*'t+1'!W3604+'t+2'!U3604*'t+2'!W3604+'t+3'!U3604*'t+3'!W3604+'t+4'!U3604*'t+4'!W3604)/4</f>
        <v>8.73203200205661E-005</v>
      </c>
      <c r="B3604" s="0" t="n">
        <f aca="false">('t+1'!V3604*'t+1'!X3604+'t+2'!V3604*'t+2'!X3604+'t+3'!V3604*'t+3'!X3604+'t+4'!V3604*'t+4'!X3604)/4</f>
        <v>0.000896352197392667</v>
      </c>
    </row>
    <row r="3605" customFormat="false" ht="13" hidden="false" customHeight="false" outlineLevel="0" collapsed="false">
      <c r="A3605" s="0" t="n">
        <f aca="false">('t+1'!U3605*'t+1'!W3605+'t+2'!U3605*'t+2'!W3605+'t+3'!U3605*'t+3'!W3605+'t+4'!U3605*'t+4'!W3605)/4</f>
        <v>0.000146135648234488</v>
      </c>
      <c r="B3605" s="0" t="n">
        <f aca="false">('t+1'!V3605*'t+1'!X3605+'t+2'!V3605*'t+2'!X3605+'t+3'!V3605*'t+3'!X3605+'t+4'!V3605*'t+4'!X3605)/4</f>
        <v>0.00105637784616583</v>
      </c>
    </row>
    <row r="3606" customFormat="false" ht="13" hidden="false" customHeight="false" outlineLevel="0" collapsed="false">
      <c r="A3606" s="0" t="n">
        <f aca="false">('t+1'!U3606*'t+1'!W3606+'t+2'!U3606*'t+2'!W3606+'t+3'!U3606*'t+3'!W3606+'t+4'!U3606*'t+4'!W3606)/4</f>
        <v>6.40006836389239E-005</v>
      </c>
      <c r="B3606" s="0" t="n">
        <f aca="false">('t+1'!V3606*'t+1'!X3606+'t+2'!V3606*'t+2'!X3606+'t+3'!V3606*'t+3'!X3606+'t+4'!V3606*'t+4'!X3606)/4</f>
        <v>0.00110657826477202</v>
      </c>
    </row>
    <row r="3607" customFormat="false" ht="13" hidden="false" customHeight="false" outlineLevel="0" collapsed="false">
      <c r="A3607" s="0" t="n">
        <f aca="false">('t+1'!U3607*'t+1'!W3607+'t+2'!U3607*'t+2'!W3607+'t+3'!U3607*'t+3'!W3607+'t+4'!U3607*'t+4'!W3607)/4</f>
        <v>7.78285670325776E-005</v>
      </c>
      <c r="B3607" s="0" t="n">
        <f aca="false">('t+1'!V3607*'t+1'!X3607+'t+2'!V3607*'t+2'!X3607+'t+3'!V3607*'t+3'!X3607+'t+4'!V3607*'t+4'!X3607)/4</f>
        <v>0.00139760195313367</v>
      </c>
    </row>
    <row r="3608" customFormat="false" ht="13" hidden="false" customHeight="false" outlineLevel="0" collapsed="false">
      <c r="A3608" s="0" t="n">
        <f aca="false">('t+1'!U3608*'t+1'!W3608+'t+2'!U3608*'t+2'!W3608+'t+3'!U3608*'t+3'!W3608+'t+4'!U3608*'t+4'!W3608)/4</f>
        <v>0.000124519470114363</v>
      </c>
      <c r="B3608" s="0" t="n">
        <f aca="false">('t+1'!V3608*'t+1'!X3608+'t+2'!V3608*'t+2'!X3608+'t+3'!V3608*'t+3'!X3608+'t+4'!V3608*'t+4'!X3608)/4</f>
        <v>0.00197668235284237</v>
      </c>
    </row>
    <row r="3609" customFormat="false" ht="13" hidden="false" customHeight="false" outlineLevel="0" collapsed="false">
      <c r="A3609" s="0" t="n">
        <f aca="false">('t+1'!U3609*'t+1'!W3609+'t+2'!U3609*'t+2'!W3609+'t+3'!U3609*'t+3'!W3609+'t+4'!U3609*'t+4'!W3609)/4</f>
        <v>0.000463333072038961</v>
      </c>
      <c r="B3609" s="0" t="n">
        <f aca="false">('t+1'!V3609*'t+1'!X3609+'t+2'!V3609*'t+2'!X3609+'t+3'!V3609*'t+3'!X3609+'t+4'!V3609*'t+4'!X3609)/4</f>
        <v>0.00267367863451377</v>
      </c>
    </row>
    <row r="3610" customFormat="false" ht="13" hidden="false" customHeight="false" outlineLevel="0" collapsed="false">
      <c r="A3610" s="0" t="n">
        <f aca="false">('t+1'!U3610*'t+1'!W3610+'t+2'!U3610*'t+2'!W3610+'t+3'!U3610*'t+3'!W3610+'t+4'!U3610*'t+4'!W3610)/4</f>
        <v>0.000226912484800837</v>
      </c>
      <c r="B3610" s="0" t="n">
        <f aca="false">('t+1'!V3610*'t+1'!X3610+'t+2'!V3610*'t+2'!X3610+'t+3'!V3610*'t+3'!X3610+'t+4'!V3610*'t+4'!X3610)/4</f>
        <v>0.00159721921743539</v>
      </c>
    </row>
    <row r="3611" customFormat="false" ht="13" hidden="false" customHeight="false" outlineLevel="0" collapsed="false">
      <c r="A3611" s="0" t="n">
        <f aca="false">('t+1'!U3611*'t+1'!W3611+'t+2'!U3611*'t+2'!W3611+'t+3'!U3611*'t+3'!W3611+'t+4'!U3611*'t+4'!W3611)/4</f>
        <v>0.000375953919490095</v>
      </c>
      <c r="B3611" s="0" t="n">
        <f aca="false">('t+1'!V3611*'t+1'!X3611+'t+2'!V3611*'t+2'!X3611+'t+3'!V3611*'t+3'!X3611+'t+4'!V3611*'t+4'!X3611)/4</f>
        <v>0.00102977028217996</v>
      </c>
    </row>
    <row r="3612" customFormat="false" ht="13" hidden="false" customHeight="false" outlineLevel="0" collapsed="false">
      <c r="A3612" s="0" t="n">
        <f aca="false">('t+1'!U3612*'t+1'!W3612+'t+2'!U3612*'t+2'!W3612+'t+3'!U3612*'t+3'!W3612+'t+4'!U3612*'t+4'!W3612)/4</f>
        <v>7.00293994481417E-005</v>
      </c>
      <c r="B3612" s="0" t="n">
        <f aca="false">('t+1'!V3612*'t+1'!X3612+'t+2'!V3612*'t+2'!X3612+'t+3'!V3612*'t+3'!X3612+'t+4'!V3612*'t+4'!X3612)/4</f>
        <v>0.00083734207191813</v>
      </c>
    </row>
    <row r="3613" customFormat="false" ht="13" hidden="false" customHeight="false" outlineLevel="0" collapsed="false">
      <c r="A3613" s="0" t="n">
        <f aca="false">('t+1'!U3613*'t+1'!W3613+'t+2'!U3613*'t+2'!W3613+'t+3'!U3613*'t+3'!W3613+'t+4'!U3613*'t+4'!W3613)/4</f>
        <v>0.000180565808908378</v>
      </c>
      <c r="B3613" s="0" t="n">
        <f aca="false">('t+1'!V3613*'t+1'!X3613+'t+2'!V3613*'t+2'!X3613+'t+3'!V3613*'t+3'!X3613+'t+4'!V3613*'t+4'!X3613)/4</f>
        <v>0.00137622153867607</v>
      </c>
    </row>
    <row r="3614" customFormat="false" ht="13" hidden="false" customHeight="false" outlineLevel="0" collapsed="false">
      <c r="A3614" s="0" t="n">
        <f aca="false">('t+1'!U3614*'t+1'!W3614+'t+2'!U3614*'t+2'!W3614+'t+3'!U3614*'t+3'!W3614+'t+4'!U3614*'t+4'!W3614)/4</f>
        <v>3.42668570461196E-005</v>
      </c>
      <c r="B3614" s="0" t="n">
        <f aca="false">('t+1'!V3614*'t+1'!X3614+'t+2'!V3614*'t+2'!X3614+'t+3'!V3614*'t+3'!X3614+'t+4'!V3614*'t+4'!X3614)/4</f>
        <v>0.000773211320632798</v>
      </c>
    </row>
    <row r="3615" customFormat="false" ht="13" hidden="false" customHeight="false" outlineLevel="0" collapsed="false">
      <c r="A3615" s="0" t="n">
        <f aca="false">('t+1'!U3615*'t+1'!W3615+'t+2'!U3615*'t+2'!W3615+'t+3'!U3615*'t+3'!W3615+'t+4'!U3615*'t+4'!W3615)/4</f>
        <v>0.000220026944195357</v>
      </c>
      <c r="B3615" s="0" t="n">
        <f aca="false">('t+1'!V3615*'t+1'!X3615+'t+2'!V3615*'t+2'!X3615+'t+3'!V3615*'t+3'!X3615+'t+4'!V3615*'t+4'!X3615)/4</f>
        <v>0.00202718628984004</v>
      </c>
    </row>
    <row r="3616" customFormat="false" ht="13" hidden="false" customHeight="false" outlineLevel="0" collapsed="false">
      <c r="A3616" s="0" t="n">
        <f aca="false">('t+1'!U3616*'t+1'!W3616+'t+2'!U3616*'t+2'!W3616+'t+3'!U3616*'t+3'!W3616+'t+4'!U3616*'t+4'!W3616)/4</f>
        <v>7.67351539358501E-005</v>
      </c>
      <c r="B3616" s="0" t="n">
        <f aca="false">('t+1'!V3616*'t+1'!X3616+'t+2'!V3616*'t+2'!X3616+'t+3'!V3616*'t+3'!X3616+'t+4'!V3616*'t+4'!X3616)/4</f>
        <v>0.000308760637923806</v>
      </c>
    </row>
    <row r="3617" customFormat="false" ht="13" hidden="false" customHeight="false" outlineLevel="0" collapsed="false">
      <c r="A3617" s="0" t="n">
        <f aca="false">('t+1'!U3617*'t+1'!W3617+'t+2'!U3617*'t+2'!W3617+'t+3'!U3617*'t+3'!W3617+'t+4'!U3617*'t+4'!W3617)/4</f>
        <v>0.000130152979873242</v>
      </c>
      <c r="B3617" s="0" t="n">
        <f aca="false">('t+1'!V3617*'t+1'!X3617+'t+2'!V3617*'t+2'!X3617+'t+3'!V3617*'t+3'!X3617+'t+4'!V3617*'t+4'!X3617)/4</f>
        <v>0.0010057652661741</v>
      </c>
    </row>
    <row r="3618" customFormat="false" ht="13" hidden="false" customHeight="false" outlineLevel="0" collapsed="false">
      <c r="A3618" s="0" t="n">
        <f aca="false">('t+1'!U3618*'t+1'!W3618+'t+2'!U3618*'t+2'!W3618+'t+3'!U3618*'t+3'!W3618+'t+4'!U3618*'t+4'!W3618)/4</f>
        <v>8.25384614300358E-005</v>
      </c>
      <c r="B3618" s="0" t="n">
        <f aca="false">('t+1'!V3618*'t+1'!X3618+'t+2'!V3618*'t+2'!X3618+'t+3'!V3618*'t+3'!X3618+'t+4'!V3618*'t+4'!X3618)/4</f>
        <v>0.000301852481162982</v>
      </c>
    </row>
    <row r="3619" customFormat="false" ht="13" hidden="false" customHeight="false" outlineLevel="0" collapsed="false">
      <c r="A3619" s="0" t="n">
        <f aca="false">('t+1'!U3619*'t+1'!W3619+'t+2'!U3619*'t+2'!W3619+'t+3'!U3619*'t+3'!W3619+'t+4'!U3619*'t+4'!W3619)/4</f>
        <v>0.000343966248051862</v>
      </c>
      <c r="B3619" s="0" t="n">
        <f aca="false">('t+1'!V3619*'t+1'!X3619+'t+2'!V3619*'t+2'!X3619+'t+3'!V3619*'t+3'!X3619+'t+4'!V3619*'t+4'!X3619)/4</f>
        <v>0.00184454996017034</v>
      </c>
    </row>
    <row r="3620" customFormat="false" ht="13" hidden="false" customHeight="false" outlineLevel="0" collapsed="false">
      <c r="A3620" s="0" t="n">
        <f aca="false">('t+1'!U3620*'t+1'!W3620+'t+2'!U3620*'t+2'!W3620+'t+3'!U3620*'t+3'!W3620+'t+4'!U3620*'t+4'!W3620)/4</f>
        <v>0.000119090521758704</v>
      </c>
      <c r="B3620" s="0" t="n">
        <f aca="false">('t+1'!V3620*'t+1'!X3620+'t+2'!V3620*'t+2'!X3620+'t+3'!V3620*'t+3'!X3620+'t+4'!V3620*'t+4'!X3620)/4</f>
        <v>0.0010514045078853</v>
      </c>
    </row>
    <row r="3621" customFormat="false" ht="13" hidden="false" customHeight="false" outlineLevel="0" collapsed="false">
      <c r="A3621" s="0" t="n">
        <f aca="false">('t+1'!U3621*'t+1'!W3621+'t+2'!U3621*'t+2'!W3621+'t+3'!U3621*'t+3'!W3621+'t+4'!U3621*'t+4'!W3621)/4</f>
        <v>0.00014925157719682</v>
      </c>
      <c r="B3621" s="0" t="n">
        <f aca="false">('t+1'!V3621*'t+1'!X3621+'t+2'!V3621*'t+2'!X3621+'t+3'!V3621*'t+3'!X3621+'t+4'!V3621*'t+4'!X3621)/4</f>
        <v>0.00110047533987681</v>
      </c>
    </row>
    <row r="3622" customFormat="false" ht="13" hidden="false" customHeight="false" outlineLevel="0" collapsed="false">
      <c r="A3622" s="0" t="n">
        <f aca="false">('t+1'!U3622*'t+1'!W3622+'t+2'!U3622*'t+2'!W3622+'t+3'!U3622*'t+3'!W3622+'t+4'!U3622*'t+4'!W3622)/4</f>
        <v>8.32161975791159E-005</v>
      </c>
      <c r="B3622" s="0" t="n">
        <f aca="false">('t+1'!V3622*'t+1'!X3622+'t+2'!V3622*'t+2'!X3622+'t+3'!V3622*'t+3'!X3622+'t+4'!V3622*'t+4'!X3622)/4</f>
        <v>0.00117939607024422</v>
      </c>
    </row>
    <row r="3623" customFormat="false" ht="13" hidden="false" customHeight="false" outlineLevel="0" collapsed="false">
      <c r="A3623" s="0" t="n">
        <f aca="false">('t+1'!U3623*'t+1'!W3623+'t+2'!U3623*'t+2'!W3623+'t+3'!U3623*'t+3'!W3623+'t+4'!U3623*'t+4'!W3623)/4</f>
        <v>0.000229432658220982</v>
      </c>
      <c r="B3623" s="0" t="n">
        <f aca="false">('t+1'!V3623*'t+1'!X3623+'t+2'!V3623*'t+2'!X3623+'t+3'!V3623*'t+3'!X3623+'t+4'!V3623*'t+4'!X3623)/4</f>
        <v>0.00125109382167735</v>
      </c>
    </row>
    <row r="3624" customFormat="false" ht="13" hidden="false" customHeight="false" outlineLevel="0" collapsed="false">
      <c r="A3624" s="0" t="n">
        <f aca="false">('t+1'!U3624*'t+1'!W3624+'t+2'!U3624*'t+2'!W3624+'t+3'!U3624*'t+3'!W3624+'t+4'!U3624*'t+4'!W3624)/4</f>
        <v>9.38901848186919E-005</v>
      </c>
      <c r="B3624" s="0" t="n">
        <f aca="false">('t+1'!V3624*'t+1'!X3624+'t+2'!V3624*'t+2'!X3624+'t+3'!V3624*'t+3'!X3624+'t+4'!V3624*'t+4'!X3624)/4</f>
        <v>0.000923672855121923</v>
      </c>
    </row>
    <row r="3625" customFormat="false" ht="13" hidden="false" customHeight="false" outlineLevel="0" collapsed="false">
      <c r="A3625" s="0" t="n">
        <f aca="false">('t+1'!U3625*'t+1'!W3625+'t+2'!U3625*'t+2'!W3625+'t+3'!U3625*'t+3'!W3625+'t+4'!U3625*'t+4'!W3625)/4</f>
        <v>0.000138528825255725</v>
      </c>
      <c r="B3625" s="0" t="n">
        <f aca="false">('t+1'!V3625*'t+1'!X3625+'t+2'!V3625*'t+2'!X3625+'t+3'!V3625*'t+3'!X3625+'t+4'!V3625*'t+4'!X3625)/4</f>
        <v>0.0016377847941702</v>
      </c>
    </row>
    <row r="3626" customFormat="false" ht="13" hidden="false" customHeight="false" outlineLevel="0" collapsed="false">
      <c r="A3626" s="0" t="n">
        <f aca="false">('t+1'!U3626*'t+1'!W3626+'t+2'!U3626*'t+2'!W3626+'t+3'!U3626*'t+3'!W3626+'t+4'!U3626*'t+4'!W3626)/4</f>
        <v>2.67495292594744E-005</v>
      </c>
      <c r="B3626" s="0" t="n">
        <f aca="false">('t+1'!V3626*'t+1'!X3626+'t+2'!V3626*'t+2'!X3626+'t+3'!V3626*'t+3'!X3626+'t+4'!V3626*'t+4'!X3626)/4</f>
        <v>0.000968743771777524</v>
      </c>
    </row>
    <row r="3627" customFormat="false" ht="13" hidden="false" customHeight="false" outlineLevel="0" collapsed="false">
      <c r="A3627" s="0" t="n">
        <f aca="false">('t+1'!U3627*'t+1'!W3627+'t+2'!U3627*'t+2'!W3627+'t+3'!U3627*'t+3'!W3627+'t+4'!U3627*'t+4'!W3627)/4</f>
        <v>6.64634107202967E-005</v>
      </c>
      <c r="B3627" s="0" t="n">
        <f aca="false">('t+1'!V3627*'t+1'!X3627+'t+2'!V3627*'t+2'!X3627+'t+3'!V3627*'t+3'!X3627+'t+4'!V3627*'t+4'!X3627)/4</f>
        <v>0.00116012711001741</v>
      </c>
    </row>
    <row r="3628" customFormat="false" ht="13" hidden="false" customHeight="false" outlineLevel="0" collapsed="false">
      <c r="A3628" s="0" t="n">
        <f aca="false">('t+1'!U3628*'t+1'!W3628+'t+2'!U3628*'t+2'!W3628+'t+3'!U3628*'t+3'!W3628+'t+4'!U3628*'t+4'!W3628)/4</f>
        <v>9.92753599204886E-005</v>
      </c>
      <c r="B3628" s="0" t="n">
        <f aca="false">('t+1'!V3628*'t+1'!X3628+'t+2'!V3628*'t+2'!X3628+'t+3'!V3628*'t+3'!X3628+'t+4'!V3628*'t+4'!X3628)/4</f>
        <v>0.00110270318906818</v>
      </c>
    </row>
    <row r="3629" customFormat="false" ht="13" hidden="false" customHeight="false" outlineLevel="0" collapsed="false">
      <c r="A3629" s="0" t="n">
        <f aca="false">('t+1'!U3629*'t+1'!W3629+'t+2'!U3629*'t+2'!W3629+'t+3'!U3629*'t+3'!W3629+'t+4'!U3629*'t+4'!W3629)/4</f>
        <v>0.000168800061105323</v>
      </c>
      <c r="B3629" s="0" t="n">
        <f aca="false">('t+1'!V3629*'t+1'!X3629+'t+2'!V3629*'t+2'!X3629+'t+3'!V3629*'t+3'!X3629+'t+4'!V3629*'t+4'!X3629)/4</f>
        <v>0.00111501224890099</v>
      </c>
    </row>
    <row r="3630" customFormat="false" ht="13" hidden="false" customHeight="false" outlineLevel="0" collapsed="false">
      <c r="A3630" s="0" t="n">
        <f aca="false">('t+1'!U3630*'t+1'!W3630+'t+2'!U3630*'t+2'!W3630+'t+3'!U3630*'t+3'!W3630+'t+4'!U3630*'t+4'!W3630)/4</f>
        <v>0.00014335122218546</v>
      </c>
      <c r="B3630" s="0" t="n">
        <f aca="false">('t+1'!V3630*'t+1'!X3630+'t+2'!V3630*'t+2'!X3630+'t+3'!V3630*'t+3'!X3630+'t+4'!V3630*'t+4'!X3630)/4</f>
        <v>0.000904728693009873</v>
      </c>
    </row>
    <row r="3631" customFormat="false" ht="13" hidden="false" customHeight="false" outlineLevel="0" collapsed="false">
      <c r="A3631" s="0" t="n">
        <f aca="false">('t+1'!U3631*'t+1'!W3631+'t+2'!U3631*'t+2'!W3631+'t+3'!U3631*'t+3'!W3631+'t+4'!U3631*'t+4'!W3631)/4</f>
        <v>8.58835520366782E-005</v>
      </c>
      <c r="B3631" s="0" t="n">
        <f aca="false">('t+1'!V3631*'t+1'!X3631+'t+2'!V3631*'t+2'!X3631+'t+3'!V3631*'t+3'!X3631+'t+4'!V3631*'t+4'!X3631)/4</f>
        <v>0.00121185894376621</v>
      </c>
    </row>
    <row r="3632" customFormat="false" ht="13" hidden="false" customHeight="false" outlineLevel="0" collapsed="false">
      <c r="A3632" s="0" t="n">
        <f aca="false">('t+1'!U3632*'t+1'!W3632+'t+2'!U3632*'t+2'!W3632+'t+3'!U3632*'t+3'!W3632+'t+4'!U3632*'t+4'!W3632)/4</f>
        <v>0.00015707557820341</v>
      </c>
      <c r="B3632" s="0" t="n">
        <f aca="false">('t+1'!V3632*'t+1'!X3632+'t+2'!V3632*'t+2'!X3632+'t+3'!V3632*'t+3'!X3632+'t+4'!V3632*'t+4'!X3632)/4</f>
        <v>0.00120391532262762</v>
      </c>
    </row>
    <row r="3633" customFormat="false" ht="13" hidden="false" customHeight="false" outlineLevel="0" collapsed="false">
      <c r="A3633" s="0" t="n">
        <f aca="false">('t+1'!U3633*'t+1'!W3633+'t+2'!U3633*'t+2'!W3633+'t+3'!U3633*'t+3'!W3633+'t+4'!U3633*'t+4'!W3633)/4</f>
        <v>0.000136923840593466</v>
      </c>
      <c r="B3633" s="0" t="n">
        <f aca="false">('t+1'!V3633*'t+1'!X3633+'t+2'!V3633*'t+2'!X3633+'t+3'!V3633*'t+3'!X3633+'t+4'!V3633*'t+4'!X3633)/4</f>
        <v>0.00218545927322458</v>
      </c>
    </row>
    <row r="3634" customFormat="false" ht="13" hidden="false" customHeight="false" outlineLevel="0" collapsed="false">
      <c r="A3634" s="0" t="n">
        <f aca="false">('t+1'!U3634*'t+1'!W3634+'t+2'!U3634*'t+2'!W3634+'t+3'!U3634*'t+3'!W3634+'t+4'!U3634*'t+4'!W3634)/4</f>
        <v>4.08568549470258E-005</v>
      </c>
      <c r="B3634" s="0" t="n">
        <f aca="false">('t+1'!V3634*'t+1'!X3634+'t+2'!V3634*'t+2'!X3634+'t+3'!V3634*'t+3'!X3634+'t+4'!V3634*'t+4'!X3634)/4</f>
        <v>0.00112140515646808</v>
      </c>
    </row>
    <row r="3635" customFormat="false" ht="13" hidden="false" customHeight="false" outlineLevel="0" collapsed="false">
      <c r="A3635" s="0" t="n">
        <f aca="false">('t+1'!U3635*'t+1'!W3635+'t+2'!U3635*'t+2'!W3635+'t+3'!U3635*'t+3'!W3635+'t+4'!U3635*'t+4'!W3635)/4</f>
        <v>0.000261235152550007</v>
      </c>
      <c r="B3635" s="0" t="n">
        <f aca="false">('t+1'!V3635*'t+1'!X3635+'t+2'!V3635*'t+2'!X3635+'t+3'!V3635*'t+3'!X3635+'t+4'!V3635*'t+4'!X3635)/4</f>
        <v>0.00126618289200612</v>
      </c>
    </row>
    <row r="3636" customFormat="false" ht="13" hidden="false" customHeight="false" outlineLevel="0" collapsed="false">
      <c r="A3636" s="0" t="n">
        <f aca="false">('t+1'!U3636*'t+1'!W3636+'t+2'!U3636*'t+2'!W3636+'t+3'!U3636*'t+3'!W3636+'t+4'!U3636*'t+4'!W3636)/4</f>
        <v>0.000127302305907285</v>
      </c>
      <c r="B3636" s="0" t="n">
        <f aca="false">('t+1'!V3636*'t+1'!X3636+'t+2'!V3636*'t+2'!X3636+'t+3'!V3636*'t+3'!X3636+'t+4'!V3636*'t+4'!X3636)/4</f>
        <v>0.000264609922544161</v>
      </c>
    </row>
    <row r="3637" customFormat="false" ht="13" hidden="false" customHeight="false" outlineLevel="0" collapsed="false">
      <c r="A3637" s="0" t="n">
        <f aca="false">('t+1'!U3637*'t+1'!W3637+'t+2'!U3637*'t+2'!W3637+'t+3'!U3637*'t+3'!W3637+'t+4'!U3637*'t+4'!W3637)/4</f>
        <v>3.79876885113691E-005</v>
      </c>
      <c r="B3637" s="0" t="n">
        <f aca="false">('t+1'!V3637*'t+1'!X3637+'t+2'!V3637*'t+2'!X3637+'t+3'!V3637*'t+3'!X3637+'t+4'!V3637*'t+4'!X3637)/4</f>
        <v>0.000384520580312993</v>
      </c>
    </row>
    <row r="3638" customFormat="false" ht="13" hidden="false" customHeight="false" outlineLevel="0" collapsed="false">
      <c r="A3638" s="0" t="n">
        <f aca="false">('t+1'!U3638*'t+1'!W3638+'t+2'!U3638*'t+2'!W3638+'t+3'!U3638*'t+3'!W3638+'t+4'!U3638*'t+4'!W3638)/4</f>
        <v>0.000270057600643949</v>
      </c>
      <c r="B3638" s="0" t="n">
        <f aca="false">('t+1'!V3638*'t+1'!X3638+'t+2'!V3638*'t+2'!X3638+'t+3'!V3638*'t+3'!X3638+'t+4'!V3638*'t+4'!X3638)/4</f>
        <v>0.00160822337468319</v>
      </c>
    </row>
    <row r="3639" customFormat="false" ht="13" hidden="false" customHeight="false" outlineLevel="0" collapsed="false">
      <c r="A3639" s="0" t="n">
        <f aca="false">('t+1'!U3639*'t+1'!W3639+'t+2'!U3639*'t+2'!W3639+'t+3'!U3639*'t+3'!W3639+'t+4'!U3639*'t+4'!W3639)/4</f>
        <v>8.12746236698127E-005</v>
      </c>
      <c r="B3639" s="0" t="n">
        <f aca="false">('t+1'!V3639*'t+1'!X3639+'t+2'!V3639*'t+2'!X3639+'t+3'!V3639*'t+3'!X3639+'t+4'!V3639*'t+4'!X3639)/4</f>
        <v>0.000631372709839098</v>
      </c>
    </row>
    <row r="3640" customFormat="false" ht="13" hidden="false" customHeight="false" outlineLevel="0" collapsed="false">
      <c r="A3640" s="0" t="n">
        <f aca="false">('t+1'!U3640*'t+1'!W3640+'t+2'!U3640*'t+2'!W3640+'t+3'!U3640*'t+3'!W3640+'t+4'!U3640*'t+4'!W3640)/4</f>
        <v>0.000195300484003257</v>
      </c>
      <c r="B3640" s="0" t="n">
        <f aca="false">('t+1'!V3640*'t+1'!X3640+'t+2'!V3640*'t+2'!X3640+'t+3'!V3640*'t+3'!X3640+'t+4'!V3640*'t+4'!X3640)/4</f>
        <v>0.00115533532184453</v>
      </c>
    </row>
    <row r="3641" customFormat="false" ht="13" hidden="false" customHeight="false" outlineLevel="0" collapsed="false">
      <c r="A3641" s="0" t="n">
        <f aca="false">('t+1'!U3641*'t+1'!W3641+'t+2'!U3641*'t+2'!W3641+'t+3'!U3641*'t+3'!W3641+'t+4'!U3641*'t+4'!W3641)/4</f>
        <v>7.70584089032984E-005</v>
      </c>
      <c r="B3641" s="0" t="n">
        <f aca="false">('t+1'!V3641*'t+1'!X3641+'t+2'!V3641*'t+2'!X3641+'t+3'!V3641*'t+3'!X3641+'t+4'!V3641*'t+4'!X3641)/4</f>
        <v>0.000192199680991056</v>
      </c>
    </row>
    <row r="3642" customFormat="false" ht="13" hidden="false" customHeight="false" outlineLevel="0" collapsed="false">
      <c r="A3642" s="0" t="n">
        <f aca="false">('t+1'!U3642*'t+1'!W3642+'t+2'!U3642*'t+2'!W3642+'t+3'!U3642*'t+3'!W3642+'t+4'!U3642*'t+4'!W3642)/4</f>
        <v>0.000597258395874609</v>
      </c>
      <c r="B3642" s="0" t="n">
        <f aca="false">('t+1'!V3642*'t+1'!X3642+'t+2'!V3642*'t+2'!X3642+'t+3'!V3642*'t+3'!X3642+'t+4'!V3642*'t+4'!X3642)/4</f>
        <v>0.00238012472868534</v>
      </c>
    </row>
    <row r="3643" customFormat="false" ht="13" hidden="false" customHeight="false" outlineLevel="0" collapsed="false">
      <c r="A3643" s="0" t="n">
        <f aca="false">('t+1'!U3643*'t+1'!W3643+'t+2'!U3643*'t+2'!W3643+'t+3'!U3643*'t+3'!W3643+'t+4'!U3643*'t+4'!W3643)/4</f>
        <v>0.00014083865840102</v>
      </c>
      <c r="B3643" s="0" t="n">
        <f aca="false">('t+1'!V3643*'t+1'!X3643+'t+2'!V3643*'t+2'!X3643+'t+3'!V3643*'t+3'!X3643+'t+4'!V3643*'t+4'!X3643)/4</f>
        <v>0.00189275844038826</v>
      </c>
    </row>
    <row r="3644" customFormat="false" ht="13" hidden="false" customHeight="false" outlineLevel="0" collapsed="false">
      <c r="A3644" s="0" t="n">
        <f aca="false">('t+1'!U3644*'t+1'!W3644+'t+2'!U3644*'t+2'!W3644+'t+3'!U3644*'t+3'!W3644+'t+4'!U3644*'t+4'!W3644)/4</f>
        <v>5.51388258028594E-005</v>
      </c>
      <c r="B3644" s="0" t="n">
        <f aca="false">('t+1'!V3644*'t+1'!X3644+'t+2'!V3644*'t+2'!X3644+'t+3'!V3644*'t+3'!X3644+'t+4'!V3644*'t+4'!X3644)/4</f>
        <v>0.00107027193506028</v>
      </c>
    </row>
    <row r="3645" customFormat="false" ht="13" hidden="false" customHeight="false" outlineLevel="0" collapsed="false">
      <c r="A3645" s="0" t="n">
        <f aca="false">('t+1'!U3645*'t+1'!W3645+'t+2'!U3645*'t+2'!W3645+'t+3'!U3645*'t+3'!W3645+'t+4'!U3645*'t+4'!W3645)/4</f>
        <v>0.000143192534219533</v>
      </c>
      <c r="B3645" s="0" t="n">
        <f aca="false">('t+1'!V3645*'t+1'!X3645+'t+2'!V3645*'t+2'!X3645+'t+3'!V3645*'t+3'!X3645+'t+4'!V3645*'t+4'!X3645)/4</f>
        <v>0.00107164847486771</v>
      </c>
    </row>
    <row r="3646" customFormat="false" ht="13" hidden="false" customHeight="false" outlineLevel="0" collapsed="false">
      <c r="A3646" s="0" t="n">
        <f aca="false">('t+1'!U3646*'t+1'!W3646+'t+2'!U3646*'t+2'!W3646+'t+3'!U3646*'t+3'!W3646+'t+4'!U3646*'t+4'!W3646)/4</f>
        <v>8.07929274094776E-005</v>
      </c>
      <c r="B3646" s="0" t="n">
        <f aca="false">('t+1'!V3646*'t+1'!X3646+'t+2'!V3646*'t+2'!X3646+'t+3'!V3646*'t+3'!X3646+'t+4'!V3646*'t+4'!X3646)/4</f>
        <v>0.000597403118732059</v>
      </c>
    </row>
    <row r="3647" customFormat="false" ht="13" hidden="false" customHeight="false" outlineLevel="0" collapsed="false">
      <c r="A3647" s="0" t="n">
        <f aca="false">('t+1'!U3647*'t+1'!W3647+'t+2'!U3647*'t+2'!W3647+'t+3'!U3647*'t+3'!W3647+'t+4'!U3647*'t+4'!W3647)/4</f>
        <v>8.25654155002977E-005</v>
      </c>
      <c r="B3647" s="0" t="n">
        <f aca="false">('t+1'!V3647*'t+1'!X3647+'t+2'!V3647*'t+2'!X3647+'t+3'!V3647*'t+3'!X3647+'t+4'!V3647*'t+4'!X3647)/4</f>
        <v>0.000789643540067471</v>
      </c>
    </row>
    <row r="3648" customFormat="false" ht="13" hidden="false" customHeight="false" outlineLevel="0" collapsed="false">
      <c r="A3648" s="0" t="n">
        <f aca="false">('t+1'!U3648*'t+1'!W3648+'t+2'!U3648*'t+2'!W3648+'t+3'!U3648*'t+3'!W3648+'t+4'!U3648*'t+4'!W3648)/4</f>
        <v>0.000101337266442589</v>
      </c>
      <c r="B3648" s="0" t="n">
        <f aca="false">('t+1'!V3648*'t+1'!X3648+'t+2'!V3648*'t+2'!X3648+'t+3'!V3648*'t+3'!X3648+'t+4'!V3648*'t+4'!X3648)/4</f>
        <v>0.000738336242006778</v>
      </c>
    </row>
    <row r="3649" customFormat="false" ht="13" hidden="false" customHeight="false" outlineLevel="0" collapsed="false">
      <c r="A3649" s="0" t="n">
        <f aca="false">('t+1'!U3649*'t+1'!W3649+'t+2'!U3649*'t+2'!W3649+'t+3'!U3649*'t+3'!W3649+'t+4'!U3649*'t+4'!W3649)/4</f>
        <v>0.000133060676101597</v>
      </c>
      <c r="B3649" s="0" t="n">
        <f aca="false">('t+1'!V3649*'t+1'!X3649+'t+2'!V3649*'t+2'!X3649+'t+3'!V3649*'t+3'!X3649+'t+4'!V3649*'t+4'!X3649)/4</f>
        <v>0.00113129872217465</v>
      </c>
    </row>
    <row r="3650" customFormat="false" ht="13" hidden="false" customHeight="false" outlineLevel="0" collapsed="false">
      <c r="A3650" s="0" t="n">
        <f aca="false">('t+1'!U3650*'t+1'!W3650+'t+2'!U3650*'t+2'!W3650+'t+3'!U3650*'t+3'!W3650+'t+4'!U3650*'t+4'!W3650)/4</f>
        <v>8.28435921586295E-005</v>
      </c>
      <c r="B3650" s="0" t="n">
        <f aca="false">('t+1'!V3650*'t+1'!X3650+'t+2'!V3650*'t+2'!X3650+'t+3'!V3650*'t+3'!X3650+'t+4'!V3650*'t+4'!X3650)/4</f>
        <v>0.000409778027965641</v>
      </c>
    </row>
    <row r="3651" customFormat="false" ht="13" hidden="false" customHeight="false" outlineLevel="0" collapsed="false">
      <c r="A3651" s="0" t="n">
        <f aca="false">('t+1'!U3651*'t+1'!W3651+'t+2'!U3651*'t+2'!W3651+'t+3'!U3651*'t+3'!W3651+'t+4'!U3651*'t+4'!W3651)/4</f>
        <v>0.000168395205051265</v>
      </c>
      <c r="B3651" s="0" t="n">
        <f aca="false">('t+1'!V3651*'t+1'!X3651+'t+2'!V3651*'t+2'!X3651+'t+3'!V3651*'t+3'!X3651+'t+4'!V3651*'t+4'!X3651)/4</f>
        <v>0.00151689138940688</v>
      </c>
    </row>
    <row r="3652" customFormat="false" ht="13" hidden="false" customHeight="false" outlineLevel="0" collapsed="false">
      <c r="A3652" s="0" t="n">
        <f aca="false">('t+1'!U3652*'t+1'!W3652+'t+2'!U3652*'t+2'!W3652+'t+3'!U3652*'t+3'!W3652+'t+4'!U3652*'t+4'!W3652)/4</f>
        <v>3.75914079830898E-005</v>
      </c>
      <c r="B3652" s="0" t="n">
        <f aca="false">('t+1'!V3652*'t+1'!X3652+'t+2'!V3652*'t+2'!X3652+'t+3'!V3652*'t+3'!X3652+'t+4'!V3652*'t+4'!X3652)/4</f>
        <v>0.000794628872538129</v>
      </c>
    </row>
    <row r="3653" customFormat="false" ht="13" hidden="false" customHeight="false" outlineLevel="0" collapsed="false">
      <c r="A3653" s="0" t="n">
        <f aca="false">('t+1'!U3653*'t+1'!W3653+'t+2'!U3653*'t+2'!W3653+'t+3'!U3653*'t+3'!W3653+'t+4'!U3653*'t+4'!W3653)/4</f>
        <v>6.14078944931682E-005</v>
      </c>
      <c r="B3653" s="0" t="n">
        <f aca="false">('t+1'!V3653*'t+1'!X3653+'t+2'!V3653*'t+2'!X3653+'t+3'!V3653*'t+3'!X3653+'t+4'!V3653*'t+4'!X3653)/4</f>
        <v>0.00111518362215082</v>
      </c>
    </row>
    <row r="3654" customFormat="false" ht="13" hidden="false" customHeight="false" outlineLevel="0" collapsed="false">
      <c r="A3654" s="0" t="n">
        <f aca="false">('t+1'!U3654*'t+1'!W3654+'t+2'!U3654*'t+2'!W3654+'t+3'!U3654*'t+3'!W3654+'t+4'!U3654*'t+4'!W3654)/4</f>
        <v>0.000266590726914129</v>
      </c>
      <c r="B3654" s="0" t="n">
        <f aca="false">('t+1'!V3654*'t+1'!X3654+'t+2'!V3654*'t+2'!X3654+'t+3'!V3654*'t+3'!X3654+'t+4'!V3654*'t+4'!X3654)/4</f>
        <v>0.00178854770239125</v>
      </c>
    </row>
    <row r="3655" customFormat="false" ht="13" hidden="false" customHeight="false" outlineLevel="0" collapsed="false">
      <c r="A3655" s="0" t="n">
        <f aca="false">('t+1'!U3655*'t+1'!W3655+'t+2'!U3655*'t+2'!W3655+'t+3'!U3655*'t+3'!W3655+'t+4'!U3655*'t+4'!W3655)/4</f>
        <v>0.00010283505116551</v>
      </c>
      <c r="B3655" s="0" t="n">
        <f aca="false">('t+1'!V3655*'t+1'!X3655+'t+2'!V3655*'t+2'!X3655+'t+3'!V3655*'t+3'!X3655+'t+4'!V3655*'t+4'!X3655)/4</f>
        <v>0.00049983302722172</v>
      </c>
    </row>
    <row r="3656" customFormat="false" ht="13" hidden="false" customHeight="false" outlineLevel="0" collapsed="false">
      <c r="A3656" s="0" t="n">
        <f aca="false">('t+1'!U3656*'t+1'!W3656+'t+2'!U3656*'t+2'!W3656+'t+3'!U3656*'t+3'!W3656+'t+4'!U3656*'t+4'!W3656)/4</f>
        <v>0.000151817456558824</v>
      </c>
      <c r="B3656" s="0" t="n">
        <f aca="false">('t+1'!V3656*'t+1'!X3656+'t+2'!V3656*'t+2'!X3656+'t+3'!V3656*'t+3'!X3656+'t+4'!V3656*'t+4'!X3656)/4</f>
        <v>0.00158077620689693</v>
      </c>
    </row>
    <row r="3657" customFormat="false" ht="13" hidden="false" customHeight="false" outlineLevel="0" collapsed="false">
      <c r="A3657" s="0" t="n">
        <f aca="false">('t+1'!U3657*'t+1'!W3657+'t+2'!U3657*'t+2'!W3657+'t+3'!U3657*'t+3'!W3657+'t+4'!U3657*'t+4'!W3657)/4</f>
        <v>4.68453605196455E-005</v>
      </c>
      <c r="B3657" s="0" t="n">
        <f aca="false">('t+1'!V3657*'t+1'!X3657+'t+2'!V3657*'t+2'!X3657+'t+3'!V3657*'t+3'!X3657+'t+4'!V3657*'t+4'!X3657)/4</f>
        <v>0.00148331014306515</v>
      </c>
    </row>
    <row r="3658" customFormat="false" ht="13" hidden="false" customHeight="false" outlineLevel="0" collapsed="false">
      <c r="A3658" s="0" t="n">
        <f aca="false">('t+1'!U3658*'t+1'!W3658+'t+2'!U3658*'t+2'!W3658+'t+3'!U3658*'t+3'!W3658+'t+4'!U3658*'t+4'!W3658)/4</f>
        <v>0.000123264085245914</v>
      </c>
      <c r="B3658" s="0" t="n">
        <f aca="false">('t+1'!V3658*'t+1'!X3658+'t+2'!V3658*'t+2'!X3658+'t+3'!V3658*'t+3'!X3658+'t+4'!V3658*'t+4'!X3658)/4</f>
        <v>0.00212825713423188</v>
      </c>
    </row>
    <row r="3659" customFormat="false" ht="13" hidden="false" customHeight="false" outlineLevel="0" collapsed="false">
      <c r="A3659" s="0" t="n">
        <f aca="false">('t+1'!U3659*'t+1'!W3659+'t+2'!U3659*'t+2'!W3659+'t+3'!U3659*'t+3'!W3659+'t+4'!U3659*'t+4'!W3659)/4</f>
        <v>8.69641194862762E-005</v>
      </c>
      <c r="B3659" s="0" t="n">
        <f aca="false">('t+1'!V3659*'t+1'!X3659+'t+2'!V3659*'t+2'!X3659+'t+3'!V3659*'t+3'!X3659+'t+4'!V3659*'t+4'!X3659)/4</f>
        <v>0.00188215694287533</v>
      </c>
    </row>
    <row r="3660" customFormat="false" ht="13" hidden="false" customHeight="false" outlineLevel="0" collapsed="false">
      <c r="A3660" s="0" t="n">
        <f aca="false">('t+1'!U3660*'t+1'!W3660+'t+2'!U3660*'t+2'!W3660+'t+3'!U3660*'t+3'!W3660+'t+4'!U3660*'t+4'!W3660)/4</f>
        <v>0.000214561376114847</v>
      </c>
      <c r="B3660" s="0" t="n">
        <f aca="false">('t+1'!V3660*'t+1'!X3660+'t+2'!V3660*'t+2'!X3660+'t+3'!V3660*'t+3'!X3660+'t+4'!V3660*'t+4'!X3660)/4</f>
        <v>0.00107905883148702</v>
      </c>
    </row>
    <row r="3661" customFormat="false" ht="13" hidden="false" customHeight="false" outlineLevel="0" collapsed="false">
      <c r="A3661" s="0" t="n">
        <f aca="false">('t+1'!U3661*'t+1'!W3661+'t+2'!U3661*'t+2'!W3661+'t+3'!U3661*'t+3'!W3661+'t+4'!U3661*'t+4'!W3661)/4</f>
        <v>0.000188588452086135</v>
      </c>
      <c r="B3661" s="0" t="n">
        <f aca="false">('t+1'!V3661*'t+1'!X3661+'t+2'!V3661*'t+2'!X3661+'t+3'!V3661*'t+3'!X3661+'t+4'!V3661*'t+4'!X3661)/4</f>
        <v>0.00109652936848422</v>
      </c>
    </row>
    <row r="3662" customFormat="false" ht="13" hidden="false" customHeight="false" outlineLevel="0" collapsed="false">
      <c r="A3662" s="0" t="n">
        <f aca="false">('t+1'!U3662*'t+1'!W3662+'t+2'!U3662*'t+2'!W3662+'t+3'!U3662*'t+3'!W3662+'t+4'!U3662*'t+4'!W3662)/4</f>
        <v>0.000165221519881869</v>
      </c>
      <c r="B3662" s="0" t="n">
        <f aca="false">('t+1'!V3662*'t+1'!X3662+'t+2'!V3662*'t+2'!X3662+'t+3'!V3662*'t+3'!X3662+'t+4'!V3662*'t+4'!X3662)/4</f>
        <v>0.000990525500139853</v>
      </c>
    </row>
    <row r="3663" customFormat="false" ht="13" hidden="false" customHeight="false" outlineLevel="0" collapsed="false">
      <c r="A3663" s="0" t="n">
        <f aca="false">('t+1'!U3663*'t+1'!W3663+'t+2'!U3663*'t+2'!W3663+'t+3'!U3663*'t+3'!W3663+'t+4'!U3663*'t+4'!W3663)/4</f>
        <v>0.00022027646225429</v>
      </c>
      <c r="B3663" s="0" t="n">
        <f aca="false">('t+1'!V3663*'t+1'!X3663+'t+2'!V3663*'t+2'!X3663+'t+3'!V3663*'t+3'!X3663+'t+4'!V3663*'t+4'!X3663)/4</f>
        <v>0.00192373147753425</v>
      </c>
    </row>
    <row r="3664" customFormat="false" ht="13" hidden="false" customHeight="false" outlineLevel="0" collapsed="false">
      <c r="A3664" s="0" t="n">
        <f aca="false">('t+1'!U3664*'t+1'!W3664+'t+2'!U3664*'t+2'!W3664+'t+3'!U3664*'t+3'!W3664+'t+4'!U3664*'t+4'!W3664)/4</f>
        <v>0.000509737952236146</v>
      </c>
      <c r="B3664" s="0" t="n">
        <f aca="false">('t+1'!V3664*'t+1'!X3664+'t+2'!V3664*'t+2'!X3664+'t+3'!V3664*'t+3'!X3664+'t+4'!V3664*'t+4'!X3664)/4</f>
        <v>0.00212318207791952</v>
      </c>
    </row>
    <row r="3665" customFormat="false" ht="13" hidden="false" customHeight="false" outlineLevel="0" collapsed="false">
      <c r="A3665" s="0" t="n">
        <f aca="false">('t+1'!U3665*'t+1'!W3665+'t+2'!U3665*'t+2'!W3665+'t+3'!U3665*'t+3'!W3665+'t+4'!U3665*'t+4'!W3665)/4</f>
        <v>7.4354363304136E-005</v>
      </c>
      <c r="B3665" s="0" t="n">
        <f aca="false">('t+1'!V3665*'t+1'!X3665+'t+2'!V3665*'t+2'!X3665+'t+3'!V3665*'t+3'!X3665+'t+4'!V3665*'t+4'!X3665)/4</f>
        <v>0.000766437192226899</v>
      </c>
    </row>
    <row r="3666" customFormat="false" ht="13" hidden="false" customHeight="false" outlineLevel="0" collapsed="false">
      <c r="A3666" s="0" t="n">
        <f aca="false">('t+1'!U3666*'t+1'!W3666+'t+2'!U3666*'t+2'!W3666+'t+3'!U3666*'t+3'!W3666+'t+4'!U3666*'t+4'!W3666)/4</f>
        <v>3.75108293656241E-005</v>
      </c>
      <c r="B3666" s="0" t="n">
        <f aca="false">('t+1'!V3666*'t+1'!X3666+'t+2'!V3666*'t+2'!X3666+'t+3'!V3666*'t+3'!X3666+'t+4'!V3666*'t+4'!X3666)/4</f>
        <v>0.000666828084457503</v>
      </c>
    </row>
    <row r="3667" customFormat="false" ht="13" hidden="false" customHeight="false" outlineLevel="0" collapsed="false">
      <c r="A3667" s="0" t="n">
        <f aca="false">('t+1'!U3667*'t+1'!W3667+'t+2'!U3667*'t+2'!W3667+'t+3'!U3667*'t+3'!W3667+'t+4'!U3667*'t+4'!W3667)/4</f>
        <v>9.99122518199346E-005</v>
      </c>
      <c r="B3667" s="0" t="n">
        <f aca="false">('t+1'!V3667*'t+1'!X3667+'t+2'!V3667*'t+2'!X3667+'t+3'!V3667*'t+3'!X3667+'t+4'!V3667*'t+4'!X3667)/4</f>
        <v>0.000790687425438028</v>
      </c>
    </row>
    <row r="3668" customFormat="false" ht="13" hidden="false" customHeight="false" outlineLevel="0" collapsed="false">
      <c r="A3668" s="0" t="n">
        <f aca="false">('t+1'!U3668*'t+1'!W3668+'t+2'!U3668*'t+2'!W3668+'t+3'!U3668*'t+3'!W3668+'t+4'!U3668*'t+4'!W3668)/4</f>
        <v>5.63539636514202E-005</v>
      </c>
      <c r="B3668" s="0" t="n">
        <f aca="false">('t+1'!V3668*'t+1'!X3668+'t+2'!V3668*'t+2'!X3668+'t+3'!V3668*'t+3'!X3668+'t+4'!V3668*'t+4'!X3668)/4</f>
        <v>0.000761563699366184</v>
      </c>
    </row>
    <row r="3669" customFormat="false" ht="13" hidden="false" customHeight="false" outlineLevel="0" collapsed="false">
      <c r="A3669" s="0" t="n">
        <f aca="false">('t+1'!U3669*'t+1'!W3669+'t+2'!U3669*'t+2'!W3669+'t+3'!U3669*'t+3'!W3669+'t+4'!U3669*'t+4'!W3669)/4</f>
        <v>8.19858092509295E-005</v>
      </c>
      <c r="B3669" s="0" t="n">
        <f aca="false">('t+1'!V3669*'t+1'!X3669+'t+2'!V3669*'t+2'!X3669+'t+3'!V3669*'t+3'!X3669+'t+4'!V3669*'t+4'!X3669)/4</f>
        <v>0.00166104734475101</v>
      </c>
    </row>
    <row r="3670" customFormat="false" ht="13" hidden="false" customHeight="false" outlineLevel="0" collapsed="false">
      <c r="A3670" s="0" t="n">
        <f aca="false">('t+1'!U3670*'t+1'!W3670+'t+2'!U3670*'t+2'!W3670+'t+3'!U3670*'t+3'!W3670+'t+4'!U3670*'t+4'!W3670)/4</f>
        <v>7.25424298367894E-005</v>
      </c>
      <c r="B3670" s="0" t="n">
        <f aca="false">('t+1'!V3670*'t+1'!X3670+'t+2'!V3670*'t+2'!X3670+'t+3'!V3670*'t+3'!X3670+'t+4'!V3670*'t+4'!X3670)/4</f>
        <v>0.00101936895557114</v>
      </c>
    </row>
    <row r="3671" customFormat="false" ht="13" hidden="false" customHeight="false" outlineLevel="0" collapsed="false">
      <c r="A3671" s="0" t="n">
        <f aca="false">('t+1'!U3671*'t+1'!W3671+'t+2'!U3671*'t+2'!W3671+'t+3'!U3671*'t+3'!W3671+'t+4'!U3671*'t+4'!W3671)/4</f>
        <v>6.13652876370695E-005</v>
      </c>
      <c r="B3671" s="0" t="n">
        <f aca="false">('t+1'!V3671*'t+1'!X3671+'t+2'!V3671*'t+2'!X3671+'t+3'!V3671*'t+3'!X3671+'t+4'!V3671*'t+4'!X3671)/4</f>
        <v>0.000726614915479129</v>
      </c>
    </row>
    <row r="3672" customFormat="false" ht="13" hidden="false" customHeight="false" outlineLevel="0" collapsed="false">
      <c r="A3672" s="0" t="n">
        <f aca="false">('t+1'!U3672*'t+1'!W3672+'t+2'!U3672*'t+2'!W3672+'t+3'!U3672*'t+3'!W3672+'t+4'!U3672*'t+4'!W3672)/4</f>
        <v>0.000154336684018436</v>
      </c>
      <c r="B3672" s="0" t="n">
        <f aca="false">('t+1'!V3672*'t+1'!X3672+'t+2'!V3672*'t+2'!X3672+'t+3'!V3672*'t+3'!X3672+'t+4'!V3672*'t+4'!X3672)/4</f>
        <v>0.00116097779060614</v>
      </c>
    </row>
    <row r="3673" customFormat="false" ht="13" hidden="false" customHeight="false" outlineLevel="0" collapsed="false">
      <c r="A3673" s="0" t="n">
        <f aca="false">('t+1'!U3673*'t+1'!W3673+'t+2'!U3673*'t+2'!W3673+'t+3'!U3673*'t+3'!W3673+'t+4'!U3673*'t+4'!W3673)/4</f>
        <v>8.91575942098966E-005</v>
      </c>
      <c r="B3673" s="0" t="n">
        <f aca="false">('t+1'!V3673*'t+1'!X3673+'t+2'!V3673*'t+2'!X3673+'t+3'!V3673*'t+3'!X3673+'t+4'!V3673*'t+4'!X3673)/4</f>
        <v>0.000746971927094812</v>
      </c>
    </row>
    <row r="3674" customFormat="false" ht="13" hidden="false" customHeight="false" outlineLevel="0" collapsed="false">
      <c r="A3674" s="0" t="n">
        <f aca="false">('t+1'!U3674*'t+1'!W3674+'t+2'!U3674*'t+2'!W3674+'t+3'!U3674*'t+3'!W3674+'t+4'!U3674*'t+4'!W3674)/4</f>
        <v>0.000189698131194594</v>
      </c>
      <c r="B3674" s="0" t="n">
        <f aca="false">('t+1'!V3674*'t+1'!X3674+'t+2'!V3674*'t+2'!X3674+'t+3'!V3674*'t+3'!X3674+'t+4'!V3674*'t+4'!X3674)/4</f>
        <v>0.00123139221983536</v>
      </c>
    </row>
    <row r="3675" customFormat="false" ht="13" hidden="false" customHeight="false" outlineLevel="0" collapsed="false">
      <c r="A3675" s="0" t="n">
        <f aca="false">('t+1'!U3675*'t+1'!W3675+'t+2'!U3675*'t+2'!W3675+'t+3'!U3675*'t+3'!W3675+'t+4'!U3675*'t+4'!W3675)/4</f>
        <v>0.000106819058450594</v>
      </c>
      <c r="B3675" s="0" t="n">
        <f aca="false">('t+1'!V3675*'t+1'!X3675+'t+2'!V3675*'t+2'!X3675+'t+3'!V3675*'t+3'!X3675+'t+4'!V3675*'t+4'!X3675)/4</f>
        <v>0.000758020102616792</v>
      </c>
    </row>
    <row r="3676" customFormat="false" ht="13" hidden="false" customHeight="false" outlineLevel="0" collapsed="false">
      <c r="A3676" s="0" t="n">
        <f aca="false">('t+1'!U3676*'t+1'!W3676+'t+2'!U3676*'t+2'!W3676+'t+3'!U3676*'t+3'!W3676+'t+4'!U3676*'t+4'!W3676)/4</f>
        <v>0.000215999245822987</v>
      </c>
      <c r="B3676" s="0" t="n">
        <f aca="false">('t+1'!V3676*'t+1'!X3676+'t+2'!V3676*'t+2'!X3676+'t+3'!V3676*'t+3'!X3676+'t+4'!V3676*'t+4'!X3676)/4</f>
        <v>0.00309179780625804</v>
      </c>
    </row>
    <row r="3677" customFormat="false" ht="13" hidden="false" customHeight="false" outlineLevel="0" collapsed="false">
      <c r="A3677" s="0" t="n">
        <f aca="false">('t+1'!U3677*'t+1'!W3677+'t+2'!U3677*'t+2'!W3677+'t+3'!U3677*'t+3'!W3677+'t+4'!U3677*'t+4'!W3677)/4</f>
        <v>0.00023168959164298</v>
      </c>
      <c r="B3677" s="0" t="n">
        <f aca="false">('t+1'!V3677*'t+1'!X3677+'t+2'!V3677*'t+2'!X3677+'t+3'!V3677*'t+3'!X3677+'t+4'!V3677*'t+4'!X3677)/4</f>
        <v>0.00124134270071046</v>
      </c>
    </row>
    <row r="3678" customFormat="false" ht="13" hidden="false" customHeight="false" outlineLevel="0" collapsed="false">
      <c r="A3678" s="0" t="n">
        <f aca="false">('t+1'!U3678*'t+1'!W3678+'t+2'!U3678*'t+2'!W3678+'t+3'!U3678*'t+3'!W3678+'t+4'!U3678*'t+4'!W3678)/4</f>
        <v>4.11973616662971E-005</v>
      </c>
      <c r="B3678" s="0" t="n">
        <f aca="false">('t+1'!V3678*'t+1'!X3678+'t+2'!V3678*'t+2'!X3678+'t+3'!V3678*'t+3'!X3678+'t+4'!V3678*'t+4'!X3678)/4</f>
        <v>0.000646705046696471</v>
      </c>
    </row>
    <row r="3679" customFormat="false" ht="13" hidden="false" customHeight="false" outlineLevel="0" collapsed="false">
      <c r="A3679" s="0" t="n">
        <f aca="false">('t+1'!U3679*'t+1'!W3679+'t+2'!U3679*'t+2'!W3679+'t+3'!U3679*'t+3'!W3679+'t+4'!U3679*'t+4'!W3679)/4</f>
        <v>0.000108082475012809</v>
      </c>
      <c r="B3679" s="0" t="n">
        <f aca="false">('t+1'!V3679*'t+1'!X3679+'t+2'!V3679*'t+2'!X3679+'t+3'!V3679*'t+3'!X3679+'t+4'!V3679*'t+4'!X3679)/4</f>
        <v>0.000880810242223876</v>
      </c>
    </row>
    <row r="3680" customFormat="false" ht="13" hidden="false" customHeight="false" outlineLevel="0" collapsed="false">
      <c r="A3680" s="0" t="n">
        <f aca="false">('t+1'!U3680*'t+1'!W3680+'t+2'!U3680*'t+2'!W3680+'t+3'!U3680*'t+3'!W3680+'t+4'!U3680*'t+4'!W3680)/4</f>
        <v>0.000129714533741091</v>
      </c>
      <c r="B3680" s="0" t="n">
        <f aca="false">('t+1'!V3680*'t+1'!X3680+'t+2'!V3680*'t+2'!X3680+'t+3'!V3680*'t+3'!X3680+'t+4'!V3680*'t+4'!X3680)/4</f>
        <v>0.00093334565863762</v>
      </c>
    </row>
    <row r="3681" customFormat="false" ht="13" hidden="false" customHeight="false" outlineLevel="0" collapsed="false">
      <c r="A3681" s="0" t="n">
        <f aca="false">('t+1'!U3681*'t+1'!W3681+'t+2'!U3681*'t+2'!W3681+'t+3'!U3681*'t+3'!W3681+'t+4'!U3681*'t+4'!W3681)/4</f>
        <v>0.000125798486854888</v>
      </c>
      <c r="B3681" s="0" t="n">
        <f aca="false">('t+1'!V3681*'t+1'!X3681+'t+2'!V3681*'t+2'!X3681+'t+3'!V3681*'t+3'!X3681+'t+4'!V3681*'t+4'!X3681)/4</f>
        <v>0.000725225938624443</v>
      </c>
    </row>
    <row r="3682" customFormat="false" ht="13" hidden="false" customHeight="false" outlineLevel="0" collapsed="false">
      <c r="A3682" s="0" t="n">
        <f aca="false">('t+1'!U3682*'t+1'!W3682+'t+2'!U3682*'t+2'!W3682+'t+3'!U3682*'t+3'!W3682+'t+4'!U3682*'t+4'!W3682)/4</f>
        <v>7.68987607963552E-005</v>
      </c>
      <c r="B3682" s="0" t="n">
        <f aca="false">('t+1'!V3682*'t+1'!X3682+'t+2'!V3682*'t+2'!X3682+'t+3'!V3682*'t+3'!X3682+'t+4'!V3682*'t+4'!X3682)/4</f>
        <v>0.000733482986272152</v>
      </c>
    </row>
    <row r="3683" customFormat="false" ht="13" hidden="false" customHeight="false" outlineLevel="0" collapsed="false">
      <c r="A3683" s="0" t="n">
        <f aca="false">('t+1'!U3683*'t+1'!W3683+'t+2'!U3683*'t+2'!W3683+'t+3'!U3683*'t+3'!W3683+'t+4'!U3683*'t+4'!W3683)/4</f>
        <v>7.19212700801117E-005</v>
      </c>
      <c r="B3683" s="0" t="n">
        <f aca="false">('t+1'!V3683*'t+1'!X3683+'t+2'!V3683*'t+2'!X3683+'t+3'!V3683*'t+3'!X3683+'t+4'!V3683*'t+4'!X3683)/4</f>
        <v>0.000617836282115268</v>
      </c>
    </row>
    <row r="3684" customFormat="false" ht="13" hidden="false" customHeight="false" outlineLevel="0" collapsed="false">
      <c r="A3684" s="0" t="n">
        <f aca="false">('t+1'!U3684*'t+1'!W3684+'t+2'!U3684*'t+2'!W3684+'t+3'!U3684*'t+3'!W3684+'t+4'!U3684*'t+4'!W3684)/4</f>
        <v>0.000128411014548355</v>
      </c>
      <c r="B3684" s="0" t="n">
        <f aca="false">('t+1'!V3684*'t+1'!X3684+'t+2'!V3684*'t+2'!X3684+'t+3'!V3684*'t+3'!X3684+'t+4'!V3684*'t+4'!X3684)/4</f>
        <v>0.00200487915193046</v>
      </c>
    </row>
    <row r="3685" customFormat="false" ht="13" hidden="false" customHeight="false" outlineLevel="0" collapsed="false">
      <c r="A3685" s="0" t="n">
        <f aca="false">('t+1'!U3685*'t+1'!W3685+'t+2'!U3685*'t+2'!W3685+'t+3'!U3685*'t+3'!W3685+'t+4'!U3685*'t+4'!W3685)/4</f>
        <v>0.000224524714079434</v>
      </c>
      <c r="B3685" s="0" t="n">
        <f aca="false">('t+1'!V3685*'t+1'!X3685+'t+2'!V3685*'t+2'!X3685+'t+3'!V3685*'t+3'!X3685+'t+4'!V3685*'t+4'!X3685)/4</f>
        <v>0.000725648278866953</v>
      </c>
    </row>
    <row r="3686" customFormat="false" ht="13" hidden="false" customHeight="false" outlineLevel="0" collapsed="false">
      <c r="A3686" s="0" t="n">
        <f aca="false">('t+1'!U3686*'t+1'!W3686+'t+2'!U3686*'t+2'!W3686+'t+3'!U3686*'t+3'!W3686+'t+4'!U3686*'t+4'!W3686)/4</f>
        <v>7.19639239068125E-006</v>
      </c>
      <c r="B3686" s="0" t="n">
        <f aca="false">('t+1'!V3686*'t+1'!X3686+'t+2'!V3686*'t+2'!X3686+'t+3'!V3686*'t+3'!X3686+'t+4'!V3686*'t+4'!X3686)/4</f>
        <v>0.000548822169414948</v>
      </c>
    </row>
    <row r="3687" customFormat="false" ht="13" hidden="false" customHeight="false" outlineLevel="0" collapsed="false">
      <c r="A3687" s="0" t="n">
        <f aca="false">('t+1'!U3687*'t+1'!W3687+'t+2'!U3687*'t+2'!W3687+'t+3'!U3687*'t+3'!W3687+'t+4'!U3687*'t+4'!W3687)/4</f>
        <v>5.90440682603861E-005</v>
      </c>
      <c r="B3687" s="0" t="n">
        <f aca="false">('t+1'!V3687*'t+1'!X3687+'t+2'!V3687*'t+2'!X3687+'t+3'!V3687*'t+3'!X3687+'t+4'!V3687*'t+4'!X3687)/4</f>
        <v>0.000798489590692165</v>
      </c>
    </row>
    <row r="3688" customFormat="false" ht="13" hidden="false" customHeight="false" outlineLevel="0" collapsed="false">
      <c r="A3688" s="0" t="n">
        <f aca="false">('t+1'!U3688*'t+1'!W3688+'t+2'!U3688*'t+2'!W3688+'t+3'!U3688*'t+3'!W3688+'t+4'!U3688*'t+4'!W3688)/4</f>
        <v>9.19810439387836E-005</v>
      </c>
      <c r="B3688" s="0" t="n">
        <f aca="false">('t+1'!V3688*'t+1'!X3688+'t+2'!V3688*'t+2'!X3688+'t+3'!V3688*'t+3'!X3688+'t+4'!V3688*'t+4'!X3688)/4</f>
        <v>0.000956205742460905</v>
      </c>
    </row>
    <row r="3689" customFormat="false" ht="13" hidden="false" customHeight="false" outlineLevel="0" collapsed="false">
      <c r="A3689" s="0" t="n">
        <f aca="false">('t+1'!U3689*'t+1'!W3689+'t+2'!U3689*'t+2'!W3689+'t+3'!U3689*'t+3'!W3689+'t+4'!U3689*'t+4'!W3689)/4</f>
        <v>6.467045443624E-005</v>
      </c>
      <c r="B3689" s="0" t="n">
        <f aca="false">('t+1'!V3689*'t+1'!X3689+'t+2'!V3689*'t+2'!X3689+'t+3'!V3689*'t+3'!X3689+'t+4'!V3689*'t+4'!X3689)/4</f>
        <v>0.000398150331301636</v>
      </c>
    </row>
    <row r="3690" customFormat="false" ht="13" hidden="false" customHeight="false" outlineLevel="0" collapsed="false">
      <c r="A3690" s="0" t="n">
        <f aca="false">('t+1'!U3690*'t+1'!W3690+'t+2'!U3690*'t+2'!W3690+'t+3'!U3690*'t+3'!W3690+'t+4'!U3690*'t+4'!W3690)/4</f>
        <v>7.76696894854439E-005</v>
      </c>
      <c r="B3690" s="0" t="n">
        <f aca="false">('t+1'!V3690*'t+1'!X3690+'t+2'!V3690*'t+2'!X3690+'t+3'!V3690*'t+3'!X3690+'t+4'!V3690*'t+4'!X3690)/4</f>
        <v>0.000864792736582133</v>
      </c>
    </row>
    <row r="3691" customFormat="false" ht="13" hidden="false" customHeight="false" outlineLevel="0" collapsed="false">
      <c r="A3691" s="0" t="n">
        <f aca="false">('t+1'!U3691*'t+1'!W3691+'t+2'!U3691*'t+2'!W3691+'t+3'!U3691*'t+3'!W3691+'t+4'!U3691*'t+4'!W3691)/4</f>
        <v>7.51537265466378E-005</v>
      </c>
      <c r="B3691" s="0" t="n">
        <f aca="false">('t+1'!V3691*'t+1'!X3691+'t+2'!V3691*'t+2'!X3691+'t+3'!V3691*'t+3'!X3691+'t+4'!V3691*'t+4'!X3691)/4</f>
        <v>0.000587813510876244</v>
      </c>
    </row>
    <row r="3692" customFormat="false" ht="13" hidden="false" customHeight="false" outlineLevel="0" collapsed="false">
      <c r="A3692" s="0" t="n">
        <f aca="false">('t+1'!U3692*'t+1'!W3692+'t+2'!U3692*'t+2'!W3692+'t+3'!U3692*'t+3'!W3692+'t+4'!U3692*'t+4'!W3692)/4</f>
        <v>3.5636177626777E-005</v>
      </c>
      <c r="B3692" s="0" t="n">
        <f aca="false">('t+1'!V3692*'t+1'!X3692+'t+2'!V3692*'t+2'!X3692+'t+3'!V3692*'t+3'!X3692+'t+4'!V3692*'t+4'!X3692)/4</f>
        <v>0.0011268104827749</v>
      </c>
    </row>
    <row r="3693" customFormat="false" ht="13" hidden="false" customHeight="false" outlineLevel="0" collapsed="false">
      <c r="A3693" s="0" t="n">
        <f aca="false">('t+1'!U3693*'t+1'!W3693+'t+2'!U3693*'t+2'!W3693+'t+3'!U3693*'t+3'!W3693+'t+4'!U3693*'t+4'!W3693)/4</f>
        <v>0.00020093424920143</v>
      </c>
      <c r="B3693" s="0" t="n">
        <f aca="false">('t+1'!V3693*'t+1'!X3693+'t+2'!V3693*'t+2'!X3693+'t+3'!V3693*'t+3'!X3693+'t+4'!V3693*'t+4'!X3693)/4</f>
        <v>0.00283363920522722</v>
      </c>
    </row>
    <row r="3694" customFormat="false" ht="13" hidden="false" customHeight="false" outlineLevel="0" collapsed="false">
      <c r="A3694" s="0" t="n">
        <f aca="false">('t+1'!U3694*'t+1'!W3694+'t+2'!U3694*'t+2'!W3694+'t+3'!U3694*'t+3'!W3694+'t+4'!U3694*'t+4'!W3694)/4</f>
        <v>8.02648004225272E-005</v>
      </c>
      <c r="B3694" s="0" t="n">
        <f aca="false">('t+1'!V3694*'t+1'!X3694+'t+2'!V3694*'t+2'!X3694+'t+3'!V3694*'t+3'!X3694+'t+4'!V3694*'t+4'!X3694)/4</f>
        <v>0.000830679936393423</v>
      </c>
    </row>
    <row r="3695" customFormat="false" ht="13" hidden="false" customHeight="false" outlineLevel="0" collapsed="false">
      <c r="A3695" s="0" t="n">
        <f aca="false">('t+1'!U3695*'t+1'!W3695+'t+2'!U3695*'t+2'!W3695+'t+3'!U3695*'t+3'!W3695+'t+4'!U3695*'t+4'!W3695)/4</f>
        <v>4.39602009489336E-005</v>
      </c>
      <c r="B3695" s="0" t="n">
        <f aca="false">('t+1'!V3695*'t+1'!X3695+'t+2'!V3695*'t+2'!X3695+'t+3'!V3695*'t+3'!X3695+'t+4'!V3695*'t+4'!X3695)/4</f>
        <v>0.000866381919347666</v>
      </c>
    </row>
    <row r="3696" customFormat="false" ht="13" hidden="false" customHeight="false" outlineLevel="0" collapsed="false">
      <c r="A3696" s="0" t="n">
        <f aca="false">('t+1'!U3696*'t+1'!W3696+'t+2'!U3696*'t+2'!W3696+'t+3'!U3696*'t+3'!W3696+'t+4'!U3696*'t+4'!W3696)/4</f>
        <v>0.000136969088854893</v>
      </c>
      <c r="B3696" s="0" t="n">
        <f aca="false">('t+1'!V3696*'t+1'!X3696+'t+2'!V3696*'t+2'!X3696+'t+3'!V3696*'t+3'!X3696+'t+4'!V3696*'t+4'!X3696)/4</f>
        <v>0.00102920376849283</v>
      </c>
    </row>
    <row r="3697" customFormat="false" ht="13" hidden="false" customHeight="false" outlineLevel="0" collapsed="false">
      <c r="A3697" s="0" t="n">
        <f aca="false">('t+1'!U3697*'t+1'!W3697+'t+2'!U3697*'t+2'!W3697+'t+3'!U3697*'t+3'!W3697+'t+4'!U3697*'t+4'!W3697)/4</f>
        <v>0.000148953630294835</v>
      </c>
      <c r="B3697" s="0" t="n">
        <f aca="false">('t+1'!V3697*'t+1'!X3697+'t+2'!V3697*'t+2'!X3697+'t+3'!V3697*'t+3'!X3697+'t+4'!V3697*'t+4'!X3697)/4</f>
        <v>0.0013987259076388</v>
      </c>
    </row>
    <row r="3698" customFormat="false" ht="13" hidden="false" customHeight="false" outlineLevel="0" collapsed="false">
      <c r="A3698" s="0" t="n">
        <f aca="false">('t+1'!U3698*'t+1'!W3698+'t+2'!U3698*'t+2'!W3698+'t+3'!U3698*'t+3'!W3698+'t+4'!U3698*'t+4'!W3698)/4</f>
        <v>8.54849590827438E-005</v>
      </c>
      <c r="B3698" s="0" t="n">
        <f aca="false">('t+1'!V3698*'t+1'!X3698+'t+2'!V3698*'t+2'!X3698+'t+3'!V3698*'t+3'!X3698+'t+4'!V3698*'t+4'!X3698)/4</f>
        <v>0.00102890158113827</v>
      </c>
    </row>
    <row r="3699" customFormat="false" ht="13" hidden="false" customHeight="false" outlineLevel="0" collapsed="false">
      <c r="A3699" s="0" t="n">
        <f aca="false">('t+1'!U3699*'t+1'!W3699+'t+2'!U3699*'t+2'!W3699+'t+3'!U3699*'t+3'!W3699+'t+4'!U3699*'t+4'!W3699)/4</f>
        <v>0.000132838265874818</v>
      </c>
      <c r="B3699" s="0" t="n">
        <f aca="false">('t+1'!V3699*'t+1'!X3699+'t+2'!V3699*'t+2'!X3699+'t+3'!V3699*'t+3'!X3699+'t+4'!V3699*'t+4'!X3699)/4</f>
        <v>0.0015221031168058</v>
      </c>
    </row>
    <row r="3700" customFormat="false" ht="13" hidden="false" customHeight="false" outlineLevel="0" collapsed="false">
      <c r="A3700" s="0" t="n">
        <f aca="false">('t+1'!U3700*'t+1'!W3700+'t+2'!U3700*'t+2'!W3700+'t+3'!U3700*'t+3'!W3700+'t+4'!U3700*'t+4'!W3700)/4</f>
        <v>0.000379197846720873</v>
      </c>
      <c r="B3700" s="0" t="n">
        <f aca="false">('t+1'!V3700*'t+1'!X3700+'t+2'!V3700*'t+2'!X3700+'t+3'!V3700*'t+3'!X3700+'t+4'!V3700*'t+4'!X3700)/4</f>
        <v>0.00281096677941478</v>
      </c>
    </row>
    <row r="3701" customFormat="false" ht="13" hidden="false" customHeight="false" outlineLevel="0" collapsed="false">
      <c r="A3701" s="0" t="n">
        <f aca="false">('t+1'!U3701*'t+1'!W3701+'t+2'!U3701*'t+2'!W3701+'t+3'!U3701*'t+3'!W3701+'t+4'!U3701*'t+4'!W3701)/4</f>
        <v>0.000102947212524727</v>
      </c>
      <c r="B3701" s="0" t="n">
        <f aca="false">('t+1'!V3701*'t+1'!X3701+'t+2'!V3701*'t+2'!X3701+'t+3'!V3701*'t+3'!X3701+'t+4'!V3701*'t+4'!X3701)/4</f>
        <v>0.00171912036163801</v>
      </c>
    </row>
    <row r="3702" customFormat="false" ht="13" hidden="false" customHeight="false" outlineLevel="0" collapsed="false">
      <c r="A3702" s="0" t="n">
        <f aca="false">('t+1'!U3702*'t+1'!W3702+'t+2'!U3702*'t+2'!W3702+'t+3'!U3702*'t+3'!W3702+'t+4'!U3702*'t+4'!W3702)/4</f>
        <v>9.25216116017774E-005</v>
      </c>
      <c r="B3702" s="0" t="n">
        <f aca="false">('t+1'!V3702*'t+1'!X3702+'t+2'!V3702*'t+2'!X3702+'t+3'!V3702*'t+3'!X3702+'t+4'!V3702*'t+4'!X3702)/4</f>
        <v>0.000689350875989261</v>
      </c>
    </row>
    <row r="3703" customFormat="false" ht="13" hidden="false" customHeight="false" outlineLevel="0" collapsed="false">
      <c r="A3703" s="0" t="n">
        <f aca="false">('t+1'!U3703*'t+1'!W3703+'t+2'!U3703*'t+2'!W3703+'t+3'!U3703*'t+3'!W3703+'t+4'!U3703*'t+4'!W3703)/4</f>
        <v>0.000216305454571528</v>
      </c>
      <c r="B3703" s="0" t="n">
        <f aca="false">('t+1'!V3703*'t+1'!X3703+'t+2'!V3703*'t+2'!X3703+'t+3'!V3703*'t+3'!X3703+'t+4'!V3703*'t+4'!X3703)/4</f>
        <v>0.000936084485854482</v>
      </c>
    </row>
    <row r="3704" customFormat="false" ht="13" hidden="false" customHeight="false" outlineLevel="0" collapsed="false">
      <c r="A3704" s="0" t="n">
        <f aca="false">('t+1'!U3704*'t+1'!W3704+'t+2'!U3704*'t+2'!W3704+'t+3'!U3704*'t+3'!W3704+'t+4'!U3704*'t+4'!W3704)/4</f>
        <v>6.84781315077081E-005</v>
      </c>
      <c r="B3704" s="0" t="n">
        <f aca="false">('t+1'!V3704*'t+1'!X3704+'t+2'!V3704*'t+2'!X3704+'t+3'!V3704*'t+3'!X3704+'t+4'!V3704*'t+4'!X3704)/4</f>
        <v>0.00051305691108553</v>
      </c>
    </row>
    <row r="3705" customFormat="false" ht="13" hidden="false" customHeight="false" outlineLevel="0" collapsed="false">
      <c r="A3705" s="0" t="n">
        <f aca="false">('t+1'!U3705*'t+1'!W3705+'t+2'!U3705*'t+2'!W3705+'t+3'!U3705*'t+3'!W3705+'t+4'!U3705*'t+4'!W3705)/4</f>
        <v>5.32732799252075E-005</v>
      </c>
      <c r="B3705" s="0" t="n">
        <f aca="false">('t+1'!V3705*'t+1'!X3705+'t+2'!V3705*'t+2'!X3705+'t+3'!V3705*'t+3'!X3705+'t+4'!V3705*'t+4'!X3705)/4</f>
        <v>0.000706216218348682</v>
      </c>
    </row>
    <row r="3706" customFormat="false" ht="13" hidden="false" customHeight="false" outlineLevel="0" collapsed="false">
      <c r="A3706" s="0" t="n">
        <f aca="false">('t+1'!U3706*'t+1'!W3706+'t+2'!U3706*'t+2'!W3706+'t+3'!U3706*'t+3'!W3706+'t+4'!U3706*'t+4'!W3706)/4</f>
        <v>2.79069868689316E-005</v>
      </c>
      <c r="B3706" s="0" t="n">
        <f aca="false">('t+1'!V3706*'t+1'!X3706+'t+2'!V3706*'t+2'!X3706+'t+3'!V3706*'t+3'!X3706+'t+4'!V3706*'t+4'!X3706)/4</f>
        <v>0.00137012211179606</v>
      </c>
    </row>
    <row r="3707" customFormat="false" ht="13" hidden="false" customHeight="false" outlineLevel="0" collapsed="false">
      <c r="A3707" s="0" t="n">
        <f aca="false">('t+1'!U3707*'t+1'!W3707+'t+2'!U3707*'t+2'!W3707+'t+3'!U3707*'t+3'!W3707+'t+4'!U3707*'t+4'!W3707)/4</f>
        <v>4.53561522498081E-005</v>
      </c>
      <c r="B3707" s="0" t="n">
        <f aca="false">('t+1'!V3707*'t+1'!X3707+'t+2'!V3707*'t+2'!X3707+'t+3'!V3707*'t+3'!X3707+'t+4'!V3707*'t+4'!X3707)/4</f>
        <v>0.000665812819463612</v>
      </c>
    </row>
    <row r="3708" customFormat="false" ht="13" hidden="false" customHeight="false" outlineLevel="0" collapsed="false">
      <c r="A3708" s="0" t="n">
        <f aca="false">('t+1'!U3708*'t+1'!W3708+'t+2'!U3708*'t+2'!W3708+'t+3'!U3708*'t+3'!W3708+'t+4'!U3708*'t+4'!W3708)/4</f>
        <v>0.000140353971445652</v>
      </c>
      <c r="B3708" s="0" t="n">
        <f aca="false">('t+1'!V3708*'t+1'!X3708+'t+2'!V3708*'t+2'!X3708+'t+3'!V3708*'t+3'!X3708+'t+4'!V3708*'t+4'!X3708)/4</f>
        <v>0.000613136084930326</v>
      </c>
    </row>
    <row r="3709" customFormat="false" ht="13" hidden="false" customHeight="false" outlineLevel="0" collapsed="false">
      <c r="A3709" s="0" t="n">
        <f aca="false">('t+1'!U3709*'t+1'!W3709+'t+2'!U3709*'t+2'!W3709+'t+3'!U3709*'t+3'!W3709+'t+4'!U3709*'t+4'!W3709)/4</f>
        <v>0.000134125200936664</v>
      </c>
      <c r="B3709" s="0" t="n">
        <f aca="false">('t+1'!V3709*'t+1'!X3709+'t+2'!V3709*'t+2'!X3709+'t+3'!V3709*'t+3'!X3709+'t+4'!V3709*'t+4'!X3709)/4</f>
        <v>0.00101535981961967</v>
      </c>
    </row>
    <row r="3710" customFormat="false" ht="13" hidden="false" customHeight="false" outlineLevel="0" collapsed="false">
      <c r="A3710" s="0" t="n">
        <f aca="false">('t+1'!U3710*'t+1'!W3710+'t+2'!U3710*'t+2'!W3710+'t+3'!U3710*'t+3'!W3710+'t+4'!U3710*'t+4'!W3710)/4</f>
        <v>2.13554191003347E-005</v>
      </c>
      <c r="B3710" s="0" t="n">
        <f aca="false">('t+1'!V3710*'t+1'!X3710+'t+2'!V3710*'t+2'!X3710+'t+3'!V3710*'t+3'!X3710+'t+4'!V3710*'t+4'!X3710)/4</f>
        <v>0.000676214984730409</v>
      </c>
    </row>
    <row r="3711" customFormat="false" ht="13" hidden="false" customHeight="false" outlineLevel="0" collapsed="false">
      <c r="A3711" s="0" t="n">
        <f aca="false">('t+1'!U3711*'t+1'!W3711+'t+2'!U3711*'t+2'!W3711+'t+3'!U3711*'t+3'!W3711+'t+4'!U3711*'t+4'!W3711)/4</f>
        <v>0.000143438894004511</v>
      </c>
      <c r="B3711" s="0" t="n">
        <f aca="false">('t+1'!V3711*'t+1'!X3711+'t+2'!V3711*'t+2'!X3711+'t+3'!V3711*'t+3'!X3711+'t+4'!V3711*'t+4'!X3711)/4</f>
        <v>0.000727829267633417</v>
      </c>
    </row>
    <row r="3712" customFormat="false" ht="13" hidden="false" customHeight="false" outlineLevel="0" collapsed="false">
      <c r="A3712" s="0" t="n">
        <f aca="false">('t+1'!U3712*'t+1'!W3712+'t+2'!U3712*'t+2'!W3712+'t+3'!U3712*'t+3'!W3712+'t+4'!U3712*'t+4'!W3712)/4</f>
        <v>4.48958838899176E-005</v>
      </c>
      <c r="B3712" s="0" t="n">
        <f aca="false">('t+1'!V3712*'t+1'!X3712+'t+2'!V3712*'t+2'!X3712+'t+3'!V3712*'t+3'!X3712+'t+4'!V3712*'t+4'!X3712)/4</f>
        <v>0.000730727097764003</v>
      </c>
    </row>
    <row r="3713" customFormat="false" ht="13" hidden="false" customHeight="false" outlineLevel="0" collapsed="false">
      <c r="A3713" s="0" t="n">
        <f aca="false">('t+1'!U3713*'t+1'!W3713+'t+2'!U3713*'t+2'!W3713+'t+3'!U3713*'t+3'!W3713+'t+4'!U3713*'t+4'!W3713)/4</f>
        <v>0.000461623195491963</v>
      </c>
      <c r="B3713" s="0" t="n">
        <f aca="false">('t+1'!V3713*'t+1'!X3713+'t+2'!V3713*'t+2'!X3713+'t+3'!V3713*'t+3'!X3713+'t+4'!V3713*'t+4'!X3713)/4</f>
        <v>0.00274905679710226</v>
      </c>
    </row>
    <row r="3714" customFormat="false" ht="13" hidden="false" customHeight="false" outlineLevel="0" collapsed="false">
      <c r="A3714" s="0" t="n">
        <f aca="false">('t+1'!U3714*'t+1'!W3714+'t+2'!U3714*'t+2'!W3714+'t+3'!U3714*'t+3'!W3714+'t+4'!U3714*'t+4'!W3714)/4</f>
        <v>7.78285445778836E-005</v>
      </c>
      <c r="B3714" s="0" t="n">
        <f aca="false">('t+1'!V3714*'t+1'!X3714+'t+2'!V3714*'t+2'!X3714+'t+3'!V3714*'t+3'!X3714+'t+4'!V3714*'t+4'!X3714)/4</f>
        <v>0.000740510561267412</v>
      </c>
    </row>
    <row r="3715" customFormat="false" ht="13" hidden="false" customHeight="false" outlineLevel="0" collapsed="false">
      <c r="A3715" s="0" t="n">
        <f aca="false">('t+1'!U3715*'t+1'!W3715+'t+2'!U3715*'t+2'!W3715+'t+3'!U3715*'t+3'!W3715+'t+4'!U3715*'t+4'!W3715)/4</f>
        <v>3.39482968539164E-005</v>
      </c>
      <c r="B3715" s="0" t="n">
        <f aca="false">('t+1'!V3715*'t+1'!X3715+'t+2'!V3715*'t+2'!X3715+'t+3'!V3715*'t+3'!X3715+'t+4'!V3715*'t+4'!X3715)/4</f>
        <v>0.00112668589345977</v>
      </c>
    </row>
    <row r="3716" customFormat="false" ht="13" hidden="false" customHeight="false" outlineLevel="0" collapsed="false">
      <c r="A3716" s="0" t="n">
        <f aca="false">('t+1'!U3716*'t+1'!W3716+'t+2'!U3716*'t+2'!W3716+'t+3'!U3716*'t+3'!W3716+'t+4'!U3716*'t+4'!W3716)/4</f>
        <v>0.000211319926919098</v>
      </c>
      <c r="B3716" s="0" t="n">
        <f aca="false">('t+1'!V3716*'t+1'!X3716+'t+2'!V3716*'t+2'!X3716+'t+3'!V3716*'t+3'!X3716+'t+4'!V3716*'t+4'!X3716)/4</f>
        <v>0.00184348759003139</v>
      </c>
    </row>
    <row r="3717" customFormat="false" ht="13" hidden="false" customHeight="false" outlineLevel="0" collapsed="false">
      <c r="A3717" s="0" t="n">
        <f aca="false">('t+1'!U3717*'t+1'!W3717+'t+2'!U3717*'t+2'!W3717+'t+3'!U3717*'t+3'!W3717+'t+4'!U3717*'t+4'!W3717)/4</f>
        <v>0.000229059733636342</v>
      </c>
      <c r="B3717" s="0" t="n">
        <f aca="false">('t+1'!V3717*'t+1'!X3717+'t+2'!V3717*'t+2'!X3717+'t+3'!V3717*'t+3'!X3717+'t+4'!V3717*'t+4'!X3717)/4</f>
        <v>0.000792123255756499</v>
      </c>
    </row>
    <row r="3718" customFormat="false" ht="13" hidden="false" customHeight="false" outlineLevel="0" collapsed="false">
      <c r="A3718" s="0" t="n">
        <f aca="false">('t+1'!U3718*'t+1'!W3718+'t+2'!U3718*'t+2'!W3718+'t+3'!U3718*'t+3'!W3718+'t+4'!U3718*'t+4'!W3718)/4</f>
        <v>0.000205320337649698</v>
      </c>
      <c r="B3718" s="0" t="n">
        <f aca="false">('t+1'!V3718*'t+1'!X3718+'t+2'!V3718*'t+2'!X3718+'t+3'!V3718*'t+3'!X3718+'t+4'!V3718*'t+4'!X3718)/4</f>
        <v>0.00125550201200724</v>
      </c>
    </row>
    <row r="3719" customFormat="false" ht="13" hidden="false" customHeight="false" outlineLevel="0" collapsed="false">
      <c r="A3719" s="0" t="n">
        <f aca="false">('t+1'!U3719*'t+1'!W3719+'t+2'!U3719*'t+2'!W3719+'t+3'!U3719*'t+3'!W3719+'t+4'!U3719*'t+4'!W3719)/4</f>
        <v>5.00870072750921E-005</v>
      </c>
      <c r="B3719" s="0" t="n">
        <f aca="false">('t+1'!V3719*'t+1'!X3719+'t+2'!V3719*'t+2'!X3719+'t+3'!V3719*'t+3'!X3719+'t+4'!V3719*'t+4'!X3719)/4</f>
        <v>0.00138623119798031</v>
      </c>
    </row>
    <row r="3720" customFormat="false" ht="13" hidden="false" customHeight="false" outlineLevel="0" collapsed="false">
      <c r="A3720" s="0" t="n">
        <f aca="false">('t+1'!U3720*'t+1'!W3720+'t+2'!U3720*'t+2'!W3720+'t+3'!U3720*'t+3'!W3720+'t+4'!U3720*'t+4'!W3720)/4</f>
        <v>0.000150814725966308</v>
      </c>
      <c r="B3720" s="0" t="n">
        <f aca="false">('t+1'!V3720*'t+1'!X3720+'t+2'!V3720*'t+2'!X3720+'t+3'!V3720*'t+3'!X3720+'t+4'!V3720*'t+4'!X3720)/4</f>
        <v>0.00120742645634623</v>
      </c>
    </row>
    <row r="3721" customFormat="false" ht="13" hidden="false" customHeight="false" outlineLevel="0" collapsed="false">
      <c r="A3721" s="0" t="n">
        <f aca="false">('t+1'!U3721*'t+1'!W3721+'t+2'!U3721*'t+2'!W3721+'t+3'!U3721*'t+3'!W3721+'t+4'!U3721*'t+4'!W3721)/4</f>
        <v>5.03589359294154E-005</v>
      </c>
      <c r="B3721" s="0" t="n">
        <f aca="false">('t+1'!V3721*'t+1'!X3721+'t+2'!V3721*'t+2'!X3721+'t+3'!V3721*'t+3'!X3721+'t+4'!V3721*'t+4'!X3721)/4</f>
        <v>0.00142566375513633</v>
      </c>
    </row>
    <row r="3722" customFormat="false" ht="13" hidden="false" customHeight="false" outlineLevel="0" collapsed="false">
      <c r="A3722" s="0" t="n">
        <f aca="false">('t+1'!U3722*'t+1'!W3722+'t+2'!U3722*'t+2'!W3722+'t+3'!U3722*'t+3'!W3722+'t+4'!U3722*'t+4'!W3722)/4</f>
        <v>6.67081015604966E-005</v>
      </c>
      <c r="B3722" s="0" t="n">
        <f aca="false">('t+1'!V3722*'t+1'!X3722+'t+2'!V3722*'t+2'!X3722+'t+3'!V3722*'t+3'!X3722+'t+4'!V3722*'t+4'!X3722)/4</f>
        <v>0.000473282940454187</v>
      </c>
    </row>
    <row r="3723" customFormat="false" ht="13" hidden="false" customHeight="false" outlineLevel="0" collapsed="false">
      <c r="A3723" s="0" t="n">
        <f aca="false">('t+1'!U3723*'t+1'!W3723+'t+2'!U3723*'t+2'!W3723+'t+3'!U3723*'t+3'!W3723+'t+4'!U3723*'t+4'!W3723)/4</f>
        <v>0.000124942562539365</v>
      </c>
      <c r="B3723" s="0" t="n">
        <f aca="false">('t+1'!V3723*'t+1'!X3723+'t+2'!V3723*'t+2'!X3723+'t+3'!V3723*'t+3'!X3723+'t+4'!V3723*'t+4'!X3723)/4</f>
        <v>0.000422844813547948</v>
      </c>
    </row>
    <row r="3724" customFormat="false" ht="13" hidden="false" customHeight="false" outlineLevel="0" collapsed="false">
      <c r="A3724" s="0" t="n">
        <f aca="false">('t+1'!U3724*'t+1'!W3724+'t+2'!U3724*'t+2'!W3724+'t+3'!U3724*'t+3'!W3724+'t+4'!U3724*'t+4'!W3724)/4</f>
        <v>0.000111371837950653</v>
      </c>
      <c r="B3724" s="0" t="n">
        <f aca="false">('t+1'!V3724*'t+1'!X3724+'t+2'!V3724*'t+2'!X3724+'t+3'!V3724*'t+3'!X3724+'t+4'!V3724*'t+4'!X3724)/4</f>
        <v>0.00113017497192654</v>
      </c>
    </row>
    <row r="3725" customFormat="false" ht="13" hidden="false" customHeight="false" outlineLevel="0" collapsed="false">
      <c r="A3725" s="0" t="n">
        <f aca="false">('t+1'!U3725*'t+1'!W3725+'t+2'!U3725*'t+2'!W3725+'t+3'!U3725*'t+3'!W3725+'t+4'!U3725*'t+4'!W3725)/4</f>
        <v>0.000132539948206042</v>
      </c>
      <c r="B3725" s="0" t="n">
        <f aca="false">('t+1'!V3725*'t+1'!X3725+'t+2'!V3725*'t+2'!X3725+'t+3'!V3725*'t+3'!X3725+'t+4'!V3725*'t+4'!X3725)/4</f>
        <v>0.00127760061100526</v>
      </c>
    </row>
    <row r="3726" customFormat="false" ht="13" hidden="false" customHeight="false" outlineLevel="0" collapsed="false">
      <c r="A3726" s="0" t="n">
        <f aca="false">('t+1'!U3726*'t+1'!W3726+'t+2'!U3726*'t+2'!W3726+'t+3'!U3726*'t+3'!W3726+'t+4'!U3726*'t+4'!W3726)/4</f>
        <v>0.000163584585831005</v>
      </c>
      <c r="B3726" s="0" t="n">
        <f aca="false">('t+1'!V3726*'t+1'!X3726+'t+2'!V3726*'t+2'!X3726+'t+3'!V3726*'t+3'!X3726+'t+4'!V3726*'t+4'!X3726)/4</f>
        <v>0.00133995840890104</v>
      </c>
    </row>
    <row r="3727" customFormat="false" ht="13" hidden="false" customHeight="false" outlineLevel="0" collapsed="false">
      <c r="A3727" s="0" t="n">
        <f aca="false">('t+1'!U3727*'t+1'!W3727+'t+2'!U3727*'t+2'!W3727+'t+3'!U3727*'t+3'!W3727+'t+4'!U3727*'t+4'!W3727)/4</f>
        <v>0.000100239360905397</v>
      </c>
      <c r="B3727" s="0" t="n">
        <f aca="false">('t+1'!V3727*'t+1'!X3727+'t+2'!V3727*'t+2'!X3727+'t+3'!V3727*'t+3'!X3727+'t+4'!V3727*'t+4'!X3727)/4</f>
        <v>0.00190765438400696</v>
      </c>
    </row>
    <row r="3728" customFormat="false" ht="13" hidden="false" customHeight="false" outlineLevel="0" collapsed="false">
      <c r="A3728" s="0" t="n">
        <f aca="false">('t+1'!U3728*'t+1'!W3728+'t+2'!U3728*'t+2'!W3728+'t+3'!U3728*'t+3'!W3728+'t+4'!U3728*'t+4'!W3728)/4</f>
        <v>0.000120388273387538</v>
      </c>
      <c r="B3728" s="0" t="n">
        <f aca="false">('t+1'!V3728*'t+1'!X3728+'t+2'!V3728*'t+2'!X3728+'t+3'!V3728*'t+3'!X3728+'t+4'!V3728*'t+4'!X3728)/4</f>
        <v>0.00141456592418344</v>
      </c>
    </row>
    <row r="3729" customFormat="false" ht="13" hidden="false" customHeight="false" outlineLevel="0" collapsed="false">
      <c r="A3729" s="0" t="n">
        <f aca="false">('t+1'!U3729*'t+1'!W3729+'t+2'!U3729*'t+2'!W3729+'t+3'!U3729*'t+3'!W3729+'t+4'!U3729*'t+4'!W3729)/4</f>
        <v>0.000201028461089905</v>
      </c>
      <c r="B3729" s="0" t="n">
        <f aca="false">('t+1'!V3729*'t+1'!X3729+'t+2'!V3729*'t+2'!X3729+'t+3'!V3729*'t+3'!X3729+'t+4'!V3729*'t+4'!X3729)/4</f>
        <v>0.0017480568350692</v>
      </c>
    </row>
    <row r="3730" customFormat="false" ht="13" hidden="false" customHeight="false" outlineLevel="0" collapsed="false">
      <c r="A3730" s="0" t="n">
        <f aca="false">('t+1'!U3730*'t+1'!W3730+'t+2'!U3730*'t+2'!W3730+'t+3'!U3730*'t+3'!W3730+'t+4'!U3730*'t+4'!W3730)/4</f>
        <v>6.3930353741138E-005</v>
      </c>
      <c r="B3730" s="0" t="n">
        <f aca="false">('t+1'!V3730*'t+1'!X3730+'t+2'!V3730*'t+2'!X3730+'t+3'!V3730*'t+3'!X3730+'t+4'!V3730*'t+4'!X3730)/4</f>
        <v>0.000322070709258365</v>
      </c>
    </row>
    <row r="3731" customFormat="false" ht="13" hidden="false" customHeight="false" outlineLevel="0" collapsed="false">
      <c r="A3731" s="0" t="n">
        <f aca="false">('t+1'!U3731*'t+1'!W3731+'t+2'!U3731*'t+2'!W3731+'t+3'!U3731*'t+3'!W3731+'t+4'!U3731*'t+4'!W3731)/4</f>
        <v>0.00034900776398463</v>
      </c>
      <c r="B3731" s="0" t="n">
        <f aca="false">('t+1'!V3731*'t+1'!X3731+'t+2'!V3731*'t+2'!X3731+'t+3'!V3731*'t+3'!X3731+'t+4'!V3731*'t+4'!X3731)/4</f>
        <v>0.00107299373922418</v>
      </c>
    </row>
    <row r="3732" customFormat="false" ht="13" hidden="false" customHeight="false" outlineLevel="0" collapsed="false">
      <c r="A3732" s="0" t="n">
        <f aca="false">('t+1'!U3732*'t+1'!W3732+'t+2'!U3732*'t+2'!W3732+'t+3'!U3732*'t+3'!W3732+'t+4'!U3732*'t+4'!W3732)/4</f>
        <v>0.000385855768318288</v>
      </c>
      <c r="B3732" s="0" t="n">
        <f aca="false">('t+1'!V3732*'t+1'!X3732+'t+2'!V3732*'t+2'!X3732+'t+3'!V3732*'t+3'!X3732+'t+4'!V3732*'t+4'!X3732)/4</f>
        <v>0.002290139697928</v>
      </c>
    </row>
    <row r="3733" customFormat="false" ht="13" hidden="false" customHeight="false" outlineLevel="0" collapsed="false">
      <c r="A3733" s="0" t="n">
        <f aca="false">('t+1'!U3733*'t+1'!W3733+'t+2'!U3733*'t+2'!W3733+'t+3'!U3733*'t+3'!W3733+'t+4'!U3733*'t+4'!W3733)/4</f>
        <v>6.18892350262827E-005</v>
      </c>
      <c r="B3733" s="0" t="n">
        <f aca="false">('t+1'!V3733*'t+1'!X3733+'t+2'!V3733*'t+2'!X3733+'t+3'!V3733*'t+3'!X3733+'t+4'!V3733*'t+4'!X3733)/4</f>
        <v>0.000472832783016018</v>
      </c>
    </row>
    <row r="3734" customFormat="false" ht="13" hidden="false" customHeight="false" outlineLevel="0" collapsed="false">
      <c r="A3734" s="0" t="n">
        <f aca="false">('t+1'!U3734*'t+1'!W3734+'t+2'!U3734*'t+2'!W3734+'t+3'!U3734*'t+3'!W3734+'t+4'!U3734*'t+4'!W3734)/4</f>
        <v>7.78291358407726E-005</v>
      </c>
      <c r="B3734" s="0" t="n">
        <f aca="false">('t+1'!V3734*'t+1'!X3734+'t+2'!V3734*'t+2'!X3734+'t+3'!V3734*'t+3'!X3734+'t+4'!V3734*'t+4'!X3734)/4</f>
        <v>0.000990309477390742</v>
      </c>
    </row>
    <row r="3735" customFormat="false" ht="13" hidden="false" customHeight="false" outlineLevel="0" collapsed="false">
      <c r="A3735" s="0" t="n">
        <f aca="false">('t+1'!U3735*'t+1'!W3735+'t+2'!U3735*'t+2'!W3735+'t+3'!U3735*'t+3'!W3735+'t+4'!U3735*'t+4'!W3735)/4</f>
        <v>5.54942700630934E-005</v>
      </c>
      <c r="B3735" s="0" t="n">
        <f aca="false">('t+1'!V3735*'t+1'!X3735+'t+2'!V3735*'t+2'!X3735+'t+3'!V3735*'t+3'!X3735+'t+4'!V3735*'t+4'!X3735)/4</f>
        <v>0.000921396522667136</v>
      </c>
    </row>
    <row r="3736" customFormat="false" ht="13" hidden="false" customHeight="false" outlineLevel="0" collapsed="false">
      <c r="A3736" s="0" t="n">
        <f aca="false">('t+1'!U3736*'t+1'!W3736+'t+2'!U3736*'t+2'!W3736+'t+3'!U3736*'t+3'!W3736+'t+4'!U3736*'t+4'!W3736)/4</f>
        <v>0.000104913174247266</v>
      </c>
      <c r="B3736" s="0" t="n">
        <f aca="false">('t+1'!V3736*'t+1'!X3736+'t+2'!V3736*'t+2'!X3736+'t+3'!V3736*'t+3'!X3736+'t+4'!V3736*'t+4'!X3736)/4</f>
        <v>0.000789281293445764</v>
      </c>
    </row>
    <row r="3737" customFormat="false" ht="13" hidden="false" customHeight="false" outlineLevel="0" collapsed="false">
      <c r="A3737" s="0" t="n">
        <f aca="false">('t+1'!U3737*'t+1'!W3737+'t+2'!U3737*'t+2'!W3737+'t+3'!U3737*'t+3'!W3737+'t+4'!U3737*'t+4'!W3737)/4</f>
        <v>0.000116402010334764</v>
      </c>
      <c r="B3737" s="0" t="n">
        <f aca="false">('t+1'!V3737*'t+1'!X3737+'t+2'!V3737*'t+2'!X3737+'t+3'!V3737*'t+3'!X3737+'t+4'!V3737*'t+4'!X3737)/4</f>
        <v>0.00158910551691333</v>
      </c>
    </row>
    <row r="3738" customFormat="false" ht="13" hidden="false" customHeight="false" outlineLevel="0" collapsed="false">
      <c r="A3738" s="0" t="n">
        <f aca="false">('t+1'!U3738*'t+1'!W3738+'t+2'!U3738*'t+2'!W3738+'t+3'!U3738*'t+3'!W3738+'t+4'!U3738*'t+4'!W3738)/4</f>
        <v>0.000176178375674814</v>
      </c>
      <c r="B3738" s="0" t="n">
        <f aca="false">('t+1'!V3738*'t+1'!X3738+'t+2'!V3738*'t+2'!X3738+'t+3'!V3738*'t+3'!X3738+'t+4'!V3738*'t+4'!X3738)/4</f>
        <v>0.00127806234646831</v>
      </c>
    </row>
    <row r="3739" customFormat="false" ht="13" hidden="false" customHeight="false" outlineLevel="0" collapsed="false">
      <c r="A3739" s="0" t="n">
        <f aca="false">('t+1'!U3739*'t+1'!W3739+'t+2'!U3739*'t+2'!W3739+'t+3'!U3739*'t+3'!W3739+'t+4'!U3739*'t+4'!W3739)/4</f>
        <v>3.0510482582765E-005</v>
      </c>
      <c r="B3739" s="0" t="n">
        <f aca="false">('t+1'!V3739*'t+1'!X3739+'t+2'!V3739*'t+2'!X3739+'t+3'!V3739*'t+3'!X3739+'t+4'!V3739*'t+4'!X3739)/4</f>
        <v>0.000424598096667535</v>
      </c>
    </row>
    <row r="3740" customFormat="false" ht="13" hidden="false" customHeight="false" outlineLevel="0" collapsed="false">
      <c r="A3740" s="0" t="n">
        <f aca="false">('t+1'!U3740*'t+1'!W3740+'t+2'!U3740*'t+2'!W3740+'t+3'!U3740*'t+3'!W3740+'t+4'!U3740*'t+4'!W3740)/4</f>
        <v>0.000171839585455294</v>
      </c>
      <c r="B3740" s="0" t="n">
        <f aca="false">('t+1'!V3740*'t+1'!X3740+'t+2'!V3740*'t+2'!X3740+'t+3'!V3740*'t+3'!X3740+'t+4'!V3740*'t+4'!X3740)/4</f>
        <v>0.00123679971848643</v>
      </c>
    </row>
    <row r="3741" customFormat="false" ht="13" hidden="false" customHeight="false" outlineLevel="0" collapsed="false">
      <c r="A3741" s="0" t="n">
        <f aca="false">('t+1'!U3741*'t+1'!W3741+'t+2'!U3741*'t+2'!W3741+'t+3'!U3741*'t+3'!W3741+'t+4'!U3741*'t+4'!W3741)/4</f>
        <v>9.28999926741674E-005</v>
      </c>
      <c r="B3741" s="0" t="n">
        <f aca="false">('t+1'!V3741*'t+1'!X3741+'t+2'!V3741*'t+2'!X3741+'t+3'!V3741*'t+3'!X3741+'t+4'!V3741*'t+4'!X3741)/4</f>
        <v>0.000225463002508727</v>
      </c>
    </row>
    <row r="3742" customFormat="false" ht="13" hidden="false" customHeight="false" outlineLevel="0" collapsed="false">
      <c r="A3742" s="0" t="n">
        <f aca="false">('t+1'!U3742*'t+1'!W3742+'t+2'!U3742*'t+2'!W3742+'t+3'!U3742*'t+3'!W3742+'t+4'!U3742*'t+4'!W3742)/4</f>
        <v>5.52479535705181E-005</v>
      </c>
      <c r="B3742" s="0" t="n">
        <f aca="false">('t+1'!V3742*'t+1'!X3742+'t+2'!V3742*'t+2'!X3742+'t+3'!V3742*'t+3'!X3742+'t+4'!V3742*'t+4'!X3742)/4</f>
        <v>0.000330794722973513</v>
      </c>
    </row>
    <row r="3743" customFormat="false" ht="13" hidden="false" customHeight="false" outlineLevel="0" collapsed="false">
      <c r="A3743" s="0" t="n">
        <f aca="false">('t+1'!U3743*'t+1'!W3743+'t+2'!U3743*'t+2'!W3743+'t+3'!U3743*'t+3'!W3743+'t+4'!U3743*'t+4'!W3743)/4</f>
        <v>5.87917696189035E-005</v>
      </c>
      <c r="B3743" s="0" t="n">
        <f aca="false">('t+1'!V3743*'t+1'!X3743+'t+2'!V3743*'t+2'!X3743+'t+3'!V3743*'t+3'!X3743+'t+4'!V3743*'t+4'!X3743)/4</f>
        <v>0.00107734842592946</v>
      </c>
    </row>
    <row r="3744" customFormat="false" ht="13" hidden="false" customHeight="false" outlineLevel="0" collapsed="false">
      <c r="A3744" s="0" t="n">
        <f aca="false">('t+1'!U3744*'t+1'!W3744+'t+2'!U3744*'t+2'!W3744+'t+3'!U3744*'t+3'!W3744+'t+4'!U3744*'t+4'!W3744)/4</f>
        <v>0.000328953899267179</v>
      </c>
      <c r="B3744" s="0" t="n">
        <f aca="false">('t+1'!V3744*'t+1'!X3744+'t+2'!V3744*'t+2'!X3744+'t+3'!V3744*'t+3'!X3744+'t+4'!V3744*'t+4'!X3744)/4</f>
        <v>0.00405612584382694</v>
      </c>
    </row>
    <row r="3745" customFormat="false" ht="13" hidden="false" customHeight="false" outlineLevel="0" collapsed="false">
      <c r="A3745" s="0" t="n">
        <f aca="false">('t+1'!U3745*'t+1'!W3745+'t+2'!U3745*'t+2'!W3745+'t+3'!U3745*'t+3'!W3745+'t+4'!U3745*'t+4'!W3745)/4</f>
        <v>9.12569716340803E-005</v>
      </c>
      <c r="B3745" s="0" t="n">
        <f aca="false">('t+1'!V3745*'t+1'!X3745+'t+2'!V3745*'t+2'!X3745+'t+3'!V3745*'t+3'!X3745+'t+4'!V3745*'t+4'!X3745)/4</f>
        <v>0.000865659791428377</v>
      </c>
    </row>
    <row r="3746" customFormat="false" ht="13" hidden="false" customHeight="false" outlineLevel="0" collapsed="false">
      <c r="A3746" s="0" t="n">
        <f aca="false">('t+1'!U3746*'t+1'!W3746+'t+2'!U3746*'t+2'!W3746+'t+3'!U3746*'t+3'!W3746+'t+4'!U3746*'t+4'!W3746)/4</f>
        <v>0.000285022452867354</v>
      </c>
      <c r="B3746" s="0" t="n">
        <f aca="false">('t+1'!V3746*'t+1'!X3746+'t+2'!V3746*'t+2'!X3746+'t+3'!V3746*'t+3'!X3746+'t+4'!V3746*'t+4'!X3746)/4</f>
        <v>0.00176848170748469</v>
      </c>
    </row>
    <row r="3747" customFormat="false" ht="13" hidden="false" customHeight="false" outlineLevel="0" collapsed="false">
      <c r="A3747" s="0" t="n">
        <f aca="false">('t+1'!U3747*'t+1'!W3747+'t+2'!U3747*'t+2'!W3747+'t+3'!U3747*'t+3'!W3747+'t+4'!U3747*'t+4'!W3747)/4</f>
        <v>6.21233557641927E-005</v>
      </c>
      <c r="B3747" s="0" t="n">
        <f aca="false">('t+1'!V3747*'t+1'!X3747+'t+2'!V3747*'t+2'!X3747+'t+3'!V3747*'t+3'!X3747+'t+4'!V3747*'t+4'!X3747)/4</f>
        <v>0.00125180205316112</v>
      </c>
    </row>
    <row r="3748" customFormat="false" ht="13" hidden="false" customHeight="false" outlineLevel="0" collapsed="false">
      <c r="A3748" s="0" t="n">
        <f aca="false">('t+1'!U3748*'t+1'!W3748+'t+2'!U3748*'t+2'!W3748+'t+3'!U3748*'t+3'!W3748+'t+4'!U3748*'t+4'!W3748)/4</f>
        <v>8.18584909341787E-005</v>
      </c>
      <c r="B3748" s="0" t="n">
        <f aca="false">('t+1'!V3748*'t+1'!X3748+'t+2'!V3748*'t+2'!X3748+'t+3'!V3748*'t+3'!X3748+'t+4'!V3748*'t+4'!X3748)/4</f>
        <v>0.000507008824418288</v>
      </c>
    </row>
    <row r="3749" customFormat="false" ht="13" hidden="false" customHeight="false" outlineLevel="0" collapsed="false">
      <c r="A3749" s="0" t="n">
        <f aca="false">('t+1'!U3749*'t+1'!W3749+'t+2'!U3749*'t+2'!W3749+'t+3'!U3749*'t+3'!W3749+'t+4'!U3749*'t+4'!W3749)/4</f>
        <v>0.000193999626428499</v>
      </c>
      <c r="B3749" s="0" t="n">
        <f aca="false">('t+1'!V3749*'t+1'!X3749+'t+2'!V3749*'t+2'!X3749+'t+3'!V3749*'t+3'!X3749+'t+4'!V3749*'t+4'!X3749)/4</f>
        <v>0.000916935924066756</v>
      </c>
    </row>
    <row r="3750" customFormat="false" ht="13" hidden="false" customHeight="false" outlineLevel="0" collapsed="false">
      <c r="A3750" s="0" t="n">
        <f aca="false">('t+1'!U3750*'t+1'!W3750+'t+2'!U3750*'t+2'!W3750+'t+3'!U3750*'t+3'!W3750+'t+4'!U3750*'t+4'!W3750)/4</f>
        <v>0.000257405232089</v>
      </c>
      <c r="B3750" s="0" t="n">
        <f aca="false">('t+1'!V3750*'t+1'!X3750+'t+2'!V3750*'t+2'!X3750+'t+3'!V3750*'t+3'!X3750+'t+4'!V3750*'t+4'!X3750)/4</f>
        <v>0.00199509860746438</v>
      </c>
    </row>
    <row r="3751" customFormat="false" ht="13" hidden="false" customHeight="false" outlineLevel="0" collapsed="false">
      <c r="A3751" s="0" t="n">
        <f aca="false">('t+1'!U3751*'t+1'!W3751+'t+2'!U3751*'t+2'!W3751+'t+3'!U3751*'t+3'!W3751+'t+4'!U3751*'t+4'!W3751)/4</f>
        <v>6.85832276177561E-005</v>
      </c>
      <c r="B3751" s="0" t="n">
        <f aca="false">('t+1'!V3751*'t+1'!X3751+'t+2'!V3751*'t+2'!X3751+'t+3'!V3751*'t+3'!X3751+'t+4'!V3751*'t+4'!X3751)/4</f>
        <v>0.00040974455476557</v>
      </c>
    </row>
    <row r="3752" customFormat="false" ht="13" hidden="false" customHeight="false" outlineLevel="0" collapsed="false">
      <c r="A3752" s="0" t="n">
        <f aca="false">('t+1'!U3752*'t+1'!W3752+'t+2'!U3752*'t+2'!W3752+'t+3'!U3752*'t+3'!W3752+'t+4'!U3752*'t+4'!W3752)/4</f>
        <v>0.000190878333883201</v>
      </c>
      <c r="B3752" s="0" t="n">
        <f aca="false">('t+1'!V3752*'t+1'!X3752+'t+2'!V3752*'t+2'!X3752+'t+3'!V3752*'t+3'!X3752+'t+4'!V3752*'t+4'!X3752)/4</f>
        <v>0.00205703602935117</v>
      </c>
    </row>
    <row r="3753" customFormat="false" ht="13" hidden="false" customHeight="false" outlineLevel="0" collapsed="false">
      <c r="A3753" s="0" t="n">
        <f aca="false">('t+1'!U3753*'t+1'!W3753+'t+2'!U3753*'t+2'!W3753+'t+3'!U3753*'t+3'!W3753+'t+4'!U3753*'t+4'!W3753)/4</f>
        <v>0.000144035005266103</v>
      </c>
      <c r="B3753" s="0" t="n">
        <f aca="false">('t+1'!V3753*'t+1'!X3753+'t+2'!V3753*'t+2'!X3753+'t+3'!V3753*'t+3'!X3753+'t+4'!V3753*'t+4'!X3753)/4</f>
        <v>0.00104689953872117</v>
      </c>
    </row>
    <row r="3754" customFormat="false" ht="13" hidden="false" customHeight="false" outlineLevel="0" collapsed="false">
      <c r="A3754" s="0" t="n">
        <f aca="false">('t+1'!U3754*'t+1'!W3754+'t+2'!U3754*'t+2'!W3754+'t+3'!U3754*'t+3'!W3754+'t+4'!U3754*'t+4'!W3754)/4</f>
        <v>6.90969626056089E-005</v>
      </c>
      <c r="B3754" s="0" t="n">
        <f aca="false">('t+1'!V3754*'t+1'!X3754+'t+2'!V3754*'t+2'!X3754+'t+3'!V3754*'t+3'!X3754+'t+4'!V3754*'t+4'!X3754)/4</f>
        <v>0.000551561168467069</v>
      </c>
    </row>
    <row r="3755" customFormat="false" ht="13" hidden="false" customHeight="false" outlineLevel="0" collapsed="false">
      <c r="A3755" s="0" t="n">
        <f aca="false">('t+1'!U3755*'t+1'!W3755+'t+2'!U3755*'t+2'!W3755+'t+3'!U3755*'t+3'!W3755+'t+4'!U3755*'t+4'!W3755)/4</f>
        <v>0.00012896584513337</v>
      </c>
      <c r="B3755" s="0" t="n">
        <f aca="false">('t+1'!V3755*'t+1'!X3755+'t+2'!V3755*'t+2'!X3755+'t+3'!V3755*'t+3'!X3755+'t+4'!V3755*'t+4'!X3755)/4</f>
        <v>0.00113498487347679</v>
      </c>
    </row>
    <row r="3756" customFormat="false" ht="13" hidden="false" customHeight="false" outlineLevel="0" collapsed="false">
      <c r="A3756" s="0" t="n">
        <f aca="false">('t+1'!U3756*'t+1'!W3756+'t+2'!U3756*'t+2'!W3756+'t+3'!U3756*'t+3'!W3756+'t+4'!U3756*'t+4'!W3756)/4</f>
        <v>8.25811028611976E-005</v>
      </c>
      <c r="B3756" s="0" t="n">
        <f aca="false">('t+1'!V3756*'t+1'!X3756+'t+2'!V3756*'t+2'!X3756+'t+3'!V3756*'t+3'!X3756+'t+4'!V3756*'t+4'!X3756)/4</f>
        <v>0.000835768023070147</v>
      </c>
    </row>
    <row r="3757" customFormat="false" ht="13" hidden="false" customHeight="false" outlineLevel="0" collapsed="false">
      <c r="A3757" s="0" t="n">
        <f aca="false">('t+1'!U3757*'t+1'!W3757+'t+2'!U3757*'t+2'!W3757+'t+3'!U3757*'t+3'!W3757+'t+4'!U3757*'t+4'!W3757)/4</f>
        <v>4.21556078370109E-005</v>
      </c>
      <c r="B3757" s="0" t="n">
        <f aca="false">('t+1'!V3757*'t+1'!X3757+'t+2'!V3757*'t+2'!X3757+'t+3'!V3757*'t+3'!X3757+'t+4'!V3757*'t+4'!X3757)/4</f>
        <v>0.001580641909598</v>
      </c>
    </row>
    <row r="3758" customFormat="false" ht="13" hidden="false" customHeight="false" outlineLevel="0" collapsed="false">
      <c r="A3758" s="0" t="n">
        <f aca="false">('t+1'!U3758*'t+1'!W3758+'t+2'!U3758*'t+2'!W3758+'t+3'!U3758*'t+3'!W3758+'t+4'!U3758*'t+4'!W3758)/4</f>
        <v>0.000120287024108401</v>
      </c>
      <c r="B3758" s="0" t="n">
        <f aca="false">('t+1'!V3758*'t+1'!X3758+'t+2'!V3758*'t+2'!X3758+'t+3'!V3758*'t+3'!X3758+'t+4'!V3758*'t+4'!X3758)/4</f>
        <v>0.00122776581269712</v>
      </c>
    </row>
    <row r="3759" customFormat="false" ht="13" hidden="false" customHeight="false" outlineLevel="0" collapsed="false">
      <c r="A3759" s="0" t="n">
        <f aca="false">('t+1'!U3759*'t+1'!W3759+'t+2'!U3759*'t+2'!W3759+'t+3'!U3759*'t+3'!W3759+'t+4'!U3759*'t+4'!W3759)/4</f>
        <v>6.86968460643995E-005</v>
      </c>
      <c r="B3759" s="0" t="n">
        <f aca="false">('t+1'!V3759*'t+1'!X3759+'t+2'!V3759*'t+2'!X3759+'t+3'!V3759*'t+3'!X3759+'t+4'!V3759*'t+4'!X3759)/4</f>
        <v>0.000769439344908292</v>
      </c>
    </row>
    <row r="3760" customFormat="false" ht="13" hidden="false" customHeight="false" outlineLevel="0" collapsed="false">
      <c r="A3760" s="0" t="n">
        <f aca="false">('t+1'!U3760*'t+1'!W3760+'t+2'!U3760*'t+2'!W3760+'t+3'!U3760*'t+3'!W3760+'t+4'!U3760*'t+4'!W3760)/4</f>
        <v>0.000249086923876505</v>
      </c>
      <c r="B3760" s="0" t="n">
        <f aca="false">('t+1'!V3760*'t+1'!X3760+'t+2'!V3760*'t+2'!X3760+'t+3'!V3760*'t+3'!X3760+'t+4'!V3760*'t+4'!X3760)/4</f>
        <v>0.00117161580775873</v>
      </c>
    </row>
    <row r="3761" customFormat="false" ht="13" hidden="false" customHeight="false" outlineLevel="0" collapsed="false">
      <c r="A3761" s="0" t="n">
        <f aca="false">('t+1'!U3761*'t+1'!W3761+'t+2'!U3761*'t+2'!W3761+'t+3'!U3761*'t+3'!W3761+'t+4'!U3761*'t+4'!W3761)/4</f>
        <v>0.000150047263201131</v>
      </c>
      <c r="B3761" s="0" t="n">
        <f aca="false">('t+1'!V3761*'t+1'!X3761+'t+2'!V3761*'t+2'!X3761+'t+3'!V3761*'t+3'!X3761+'t+4'!V3761*'t+4'!X3761)/4</f>
        <v>0.00167898159523003</v>
      </c>
    </row>
    <row r="3762" customFormat="false" ht="13" hidden="false" customHeight="false" outlineLevel="0" collapsed="false">
      <c r="A3762" s="0" t="n">
        <f aca="false">('t+1'!U3762*'t+1'!W3762+'t+2'!U3762*'t+2'!W3762+'t+3'!U3762*'t+3'!W3762+'t+4'!U3762*'t+4'!W3762)/4</f>
        <v>9.96501103470761E-005</v>
      </c>
      <c r="B3762" s="0" t="n">
        <f aca="false">('t+1'!V3762*'t+1'!X3762+'t+2'!V3762*'t+2'!X3762+'t+3'!V3762*'t+3'!X3762+'t+4'!V3762*'t+4'!X3762)/4</f>
        <v>0.00099688929922019</v>
      </c>
    </row>
    <row r="3763" customFormat="false" ht="13" hidden="false" customHeight="false" outlineLevel="0" collapsed="false">
      <c r="A3763" s="0" t="n">
        <f aca="false">('t+1'!U3763*'t+1'!W3763+'t+2'!U3763*'t+2'!W3763+'t+3'!U3763*'t+3'!W3763+'t+4'!U3763*'t+4'!W3763)/4</f>
        <v>8.83784398261303E-005</v>
      </c>
      <c r="B3763" s="0" t="n">
        <f aca="false">('t+1'!V3763*'t+1'!X3763+'t+2'!V3763*'t+2'!X3763+'t+3'!V3763*'t+3'!X3763+'t+4'!V3763*'t+4'!X3763)/4</f>
        <v>0.000496896131961561</v>
      </c>
    </row>
    <row r="3764" customFormat="false" ht="13" hidden="false" customHeight="false" outlineLevel="0" collapsed="false">
      <c r="A3764" s="0" t="n">
        <f aca="false">('t+1'!U3764*'t+1'!W3764+'t+2'!U3764*'t+2'!W3764+'t+3'!U3764*'t+3'!W3764+'t+4'!U3764*'t+4'!W3764)/4</f>
        <v>9.67071052975869E-005</v>
      </c>
      <c r="B3764" s="0" t="n">
        <f aca="false">('t+1'!V3764*'t+1'!X3764+'t+2'!V3764*'t+2'!X3764+'t+3'!V3764*'t+3'!X3764+'t+4'!V3764*'t+4'!X3764)/4</f>
        <v>0.00120405654747941</v>
      </c>
    </row>
    <row r="3765" customFormat="false" ht="13" hidden="false" customHeight="false" outlineLevel="0" collapsed="false">
      <c r="A3765" s="0" t="n">
        <f aca="false">('t+1'!U3765*'t+1'!W3765+'t+2'!U3765*'t+2'!W3765+'t+3'!U3765*'t+3'!W3765+'t+4'!U3765*'t+4'!W3765)/4</f>
        <v>8.15946349323264E-005</v>
      </c>
      <c r="B3765" s="0" t="n">
        <f aca="false">('t+1'!V3765*'t+1'!X3765+'t+2'!V3765*'t+2'!X3765+'t+3'!V3765*'t+3'!X3765+'t+4'!V3765*'t+4'!X3765)/4</f>
        <v>0.000913562291877492</v>
      </c>
    </row>
    <row r="3766" customFormat="false" ht="13" hidden="false" customHeight="false" outlineLevel="0" collapsed="false">
      <c r="A3766" s="0" t="n">
        <f aca="false">('t+1'!U3766*'t+1'!W3766+'t+2'!U3766*'t+2'!W3766+'t+3'!U3766*'t+3'!W3766+'t+4'!U3766*'t+4'!W3766)/4</f>
        <v>0.000212734880133013</v>
      </c>
      <c r="B3766" s="0" t="n">
        <f aca="false">('t+1'!V3766*'t+1'!X3766+'t+2'!V3766*'t+2'!X3766+'t+3'!V3766*'t+3'!X3766+'t+4'!V3766*'t+4'!X3766)/4</f>
        <v>0.000889214869918439</v>
      </c>
    </row>
    <row r="3767" customFormat="false" ht="13" hidden="false" customHeight="false" outlineLevel="0" collapsed="false">
      <c r="A3767" s="0" t="n">
        <f aca="false">('t+1'!U3767*'t+1'!W3767+'t+2'!U3767*'t+2'!W3767+'t+3'!U3767*'t+3'!W3767+'t+4'!U3767*'t+4'!W3767)/4</f>
        <v>4.18052003956176E-005</v>
      </c>
      <c r="B3767" s="0" t="n">
        <f aca="false">('t+1'!V3767*'t+1'!X3767+'t+2'!V3767*'t+2'!X3767+'t+3'!V3767*'t+3'!X3767+'t+4'!V3767*'t+4'!X3767)/4</f>
        <v>0.000519212644364036</v>
      </c>
    </row>
    <row r="3768" customFormat="false" ht="13" hidden="false" customHeight="false" outlineLevel="0" collapsed="false">
      <c r="A3768" s="0" t="n">
        <f aca="false">('t+1'!U3768*'t+1'!W3768+'t+2'!U3768*'t+2'!W3768+'t+3'!U3768*'t+3'!W3768+'t+4'!U3768*'t+4'!W3768)/4</f>
        <v>9.0737625765188E-005</v>
      </c>
      <c r="B3768" s="0" t="n">
        <f aca="false">('t+1'!V3768*'t+1'!X3768+'t+2'!V3768*'t+2'!X3768+'t+3'!V3768*'t+3'!X3768+'t+4'!V3768*'t+4'!X3768)/4</f>
        <v>0.000713648529420166</v>
      </c>
    </row>
    <row r="3769" customFormat="false" ht="13" hidden="false" customHeight="false" outlineLevel="0" collapsed="false">
      <c r="A3769" s="0" t="n">
        <f aca="false">('t+1'!U3769*'t+1'!W3769+'t+2'!U3769*'t+2'!W3769+'t+3'!U3769*'t+3'!W3769+'t+4'!U3769*'t+4'!W3769)/4</f>
        <v>0.000106435794369071</v>
      </c>
      <c r="B3769" s="0" t="n">
        <f aca="false">('t+1'!V3769*'t+1'!X3769+'t+2'!V3769*'t+2'!X3769+'t+3'!V3769*'t+3'!X3769+'t+4'!V3769*'t+4'!X3769)/4</f>
        <v>0.000404803595939294</v>
      </c>
    </row>
    <row r="3770" customFormat="false" ht="13" hidden="false" customHeight="false" outlineLevel="0" collapsed="false">
      <c r="A3770" s="0" t="n">
        <f aca="false">('t+1'!U3770*'t+1'!W3770+'t+2'!U3770*'t+2'!W3770+'t+3'!U3770*'t+3'!W3770+'t+4'!U3770*'t+4'!W3770)/4</f>
        <v>0.000159635271740516</v>
      </c>
      <c r="B3770" s="0" t="n">
        <f aca="false">('t+1'!V3770*'t+1'!X3770+'t+2'!V3770*'t+2'!X3770+'t+3'!V3770*'t+3'!X3770+'t+4'!V3770*'t+4'!X3770)/4</f>
        <v>0.00117814282990369</v>
      </c>
    </row>
    <row r="3771" customFormat="false" ht="13" hidden="false" customHeight="false" outlineLevel="0" collapsed="false">
      <c r="A3771" s="0" t="n">
        <f aca="false">('t+1'!U3771*'t+1'!W3771+'t+2'!U3771*'t+2'!W3771+'t+3'!U3771*'t+3'!W3771+'t+4'!U3771*'t+4'!W3771)/4</f>
        <v>9.88392912718583E-005</v>
      </c>
      <c r="B3771" s="0" t="n">
        <f aca="false">('t+1'!V3771*'t+1'!X3771+'t+2'!V3771*'t+2'!X3771+'t+3'!V3771*'t+3'!X3771+'t+4'!V3771*'t+4'!X3771)/4</f>
        <v>0.000872430000590662</v>
      </c>
    </row>
    <row r="3772" customFormat="false" ht="13" hidden="false" customHeight="false" outlineLevel="0" collapsed="false">
      <c r="A3772" s="0" t="n">
        <f aca="false">('t+1'!U3772*'t+1'!W3772+'t+2'!U3772*'t+2'!W3772+'t+3'!U3772*'t+3'!W3772+'t+4'!U3772*'t+4'!W3772)/4</f>
        <v>4.93395079634557E-005</v>
      </c>
      <c r="B3772" s="0" t="n">
        <f aca="false">('t+1'!V3772*'t+1'!X3772+'t+2'!V3772*'t+2'!X3772+'t+3'!V3772*'t+3'!X3772+'t+4'!V3772*'t+4'!X3772)/4</f>
        <v>0.000564050323173824</v>
      </c>
    </row>
    <row r="3773" customFormat="false" ht="13" hidden="false" customHeight="false" outlineLevel="0" collapsed="false">
      <c r="A3773" s="0" t="n">
        <f aca="false">('t+1'!U3773*'t+1'!W3773+'t+2'!U3773*'t+2'!W3773+'t+3'!U3773*'t+3'!W3773+'t+4'!U3773*'t+4'!W3773)/4</f>
        <v>0.00024819429143646</v>
      </c>
      <c r="B3773" s="0" t="n">
        <f aca="false">('t+1'!V3773*'t+1'!X3773+'t+2'!V3773*'t+2'!X3773+'t+3'!V3773*'t+3'!X3773+'t+4'!V3773*'t+4'!X3773)/4</f>
        <v>0.000950922050436534</v>
      </c>
    </row>
    <row r="3774" customFormat="false" ht="13" hidden="false" customHeight="false" outlineLevel="0" collapsed="false">
      <c r="A3774" s="0" t="n">
        <f aca="false">('t+1'!U3774*'t+1'!W3774+'t+2'!U3774*'t+2'!W3774+'t+3'!U3774*'t+3'!W3774+'t+4'!U3774*'t+4'!W3774)/4</f>
        <v>0.000151130734949716</v>
      </c>
      <c r="B3774" s="0" t="n">
        <f aca="false">('t+1'!V3774*'t+1'!X3774+'t+2'!V3774*'t+2'!X3774+'t+3'!V3774*'t+3'!X3774+'t+4'!V3774*'t+4'!X3774)/4</f>
        <v>0.0015014039308265</v>
      </c>
    </row>
    <row r="3775" customFormat="false" ht="13" hidden="false" customHeight="false" outlineLevel="0" collapsed="false">
      <c r="A3775" s="0" t="n">
        <f aca="false">('t+1'!U3775*'t+1'!W3775+'t+2'!U3775*'t+2'!W3775+'t+3'!U3775*'t+3'!W3775+'t+4'!U3775*'t+4'!W3775)/4</f>
        <v>1.88662123762685E-005</v>
      </c>
      <c r="B3775" s="0" t="n">
        <f aca="false">('t+1'!V3775*'t+1'!X3775+'t+2'!V3775*'t+2'!X3775+'t+3'!V3775*'t+3'!X3775+'t+4'!V3775*'t+4'!X3775)/4</f>
        <v>0.00106562759659516</v>
      </c>
    </row>
    <row r="3776" customFormat="false" ht="13" hidden="false" customHeight="false" outlineLevel="0" collapsed="false">
      <c r="A3776" s="0" t="n">
        <f aca="false">('t+1'!U3776*'t+1'!W3776+'t+2'!U3776*'t+2'!W3776+'t+3'!U3776*'t+3'!W3776+'t+4'!U3776*'t+4'!W3776)/4</f>
        <v>5.8001669140891E-005</v>
      </c>
      <c r="B3776" s="0" t="n">
        <f aca="false">('t+1'!V3776*'t+1'!X3776+'t+2'!V3776*'t+2'!X3776+'t+3'!V3776*'t+3'!X3776+'t+4'!V3776*'t+4'!X3776)/4</f>
        <v>0.000596716196700601</v>
      </c>
    </row>
    <row r="3777" customFormat="false" ht="13" hidden="false" customHeight="false" outlineLevel="0" collapsed="false">
      <c r="A3777" s="0" t="n">
        <f aca="false">('t+1'!U3777*'t+1'!W3777+'t+2'!U3777*'t+2'!W3777+'t+3'!U3777*'t+3'!W3777+'t+4'!U3777*'t+4'!W3777)/4</f>
        <v>0.000119973556768958</v>
      </c>
      <c r="B3777" s="0" t="n">
        <f aca="false">('t+1'!V3777*'t+1'!X3777+'t+2'!V3777*'t+2'!X3777+'t+3'!V3777*'t+3'!X3777+'t+4'!V3777*'t+4'!X3777)/4</f>
        <v>0.00123525210903062</v>
      </c>
    </row>
    <row r="3778" customFormat="false" ht="13" hidden="false" customHeight="false" outlineLevel="0" collapsed="false">
      <c r="A3778" s="0" t="n">
        <f aca="false">('t+1'!U3778*'t+1'!W3778+'t+2'!U3778*'t+2'!W3778+'t+3'!U3778*'t+3'!W3778+'t+4'!U3778*'t+4'!W3778)/4</f>
        <v>0.00011142487113279</v>
      </c>
      <c r="B3778" s="0" t="n">
        <f aca="false">('t+1'!V3778*'t+1'!X3778+'t+2'!V3778*'t+2'!X3778+'t+3'!V3778*'t+3'!X3778+'t+4'!V3778*'t+4'!X3778)/4</f>
        <v>0.001888214914012</v>
      </c>
    </row>
    <row r="3779" customFormat="false" ht="13" hidden="false" customHeight="false" outlineLevel="0" collapsed="false">
      <c r="A3779" s="0" t="n">
        <f aca="false">('t+1'!U3779*'t+1'!W3779+'t+2'!U3779*'t+2'!W3779+'t+3'!U3779*'t+3'!W3779+'t+4'!U3779*'t+4'!W3779)/4</f>
        <v>9.94756363679625E-005</v>
      </c>
      <c r="B3779" s="0" t="n">
        <f aca="false">('t+1'!V3779*'t+1'!X3779+'t+2'!V3779*'t+2'!X3779+'t+3'!V3779*'t+3'!X3779+'t+4'!V3779*'t+4'!X3779)/4</f>
        <v>0.000693829725722013</v>
      </c>
    </row>
    <row r="3780" customFormat="false" ht="13" hidden="false" customHeight="false" outlineLevel="0" collapsed="false">
      <c r="A3780" s="0" t="n">
        <f aca="false">('t+1'!U3780*'t+1'!W3780+'t+2'!U3780*'t+2'!W3780+'t+3'!U3780*'t+3'!W3780+'t+4'!U3780*'t+4'!W3780)/4</f>
        <v>4.74379981067155E-005</v>
      </c>
      <c r="B3780" s="0" t="n">
        <f aca="false">('t+1'!V3780*'t+1'!X3780+'t+2'!V3780*'t+2'!X3780+'t+3'!V3780*'t+3'!X3780+'t+4'!V3780*'t+4'!X3780)/4</f>
        <v>0.000455307708939968</v>
      </c>
    </row>
    <row r="3781" customFormat="false" ht="13" hidden="false" customHeight="false" outlineLevel="0" collapsed="false">
      <c r="A3781" s="0" t="n">
        <f aca="false">('t+1'!U3781*'t+1'!W3781+'t+2'!U3781*'t+2'!W3781+'t+3'!U3781*'t+3'!W3781+'t+4'!U3781*'t+4'!W3781)/4</f>
        <v>5.4938127368309E-005</v>
      </c>
      <c r="B3781" s="0" t="n">
        <f aca="false">('t+1'!V3781*'t+1'!X3781+'t+2'!V3781*'t+2'!X3781+'t+3'!V3781*'t+3'!X3781+'t+4'!V3781*'t+4'!X3781)/4</f>
        <v>0.00083973953272275</v>
      </c>
    </row>
    <row r="3782" customFormat="false" ht="13" hidden="false" customHeight="false" outlineLevel="0" collapsed="false">
      <c r="A3782" s="0" t="n">
        <f aca="false">('t+1'!U3782*'t+1'!W3782+'t+2'!U3782*'t+2'!W3782+'t+3'!U3782*'t+3'!W3782+'t+4'!U3782*'t+4'!W3782)/4</f>
        <v>0.000112005612179924</v>
      </c>
      <c r="B3782" s="0" t="n">
        <f aca="false">('t+1'!V3782*'t+1'!X3782+'t+2'!V3782*'t+2'!X3782+'t+3'!V3782*'t+3'!X3782+'t+4'!V3782*'t+4'!X3782)/4</f>
        <v>0.00136036818799861</v>
      </c>
    </row>
    <row r="3783" customFormat="false" ht="13" hidden="false" customHeight="false" outlineLevel="0" collapsed="false">
      <c r="A3783" s="0" t="n">
        <f aca="false">('t+1'!U3783*'t+1'!W3783+'t+2'!U3783*'t+2'!W3783+'t+3'!U3783*'t+3'!W3783+'t+4'!U3783*'t+4'!W3783)/4</f>
        <v>1.18057473391353E-005</v>
      </c>
      <c r="B3783" s="0" t="n">
        <f aca="false">('t+1'!V3783*'t+1'!X3783+'t+2'!V3783*'t+2'!X3783+'t+3'!V3783*'t+3'!X3783+'t+4'!V3783*'t+4'!X3783)/4</f>
        <v>0.00033710046098496</v>
      </c>
    </row>
    <row r="3784" customFormat="false" ht="13" hidden="false" customHeight="false" outlineLevel="0" collapsed="false">
      <c r="A3784" s="0" t="n">
        <f aca="false">('t+1'!U3784*'t+1'!W3784+'t+2'!U3784*'t+2'!W3784+'t+3'!U3784*'t+3'!W3784+'t+4'!U3784*'t+4'!W3784)/4</f>
        <v>0.000125053588764436</v>
      </c>
      <c r="B3784" s="0" t="n">
        <f aca="false">('t+1'!V3784*'t+1'!X3784+'t+2'!V3784*'t+2'!X3784+'t+3'!V3784*'t+3'!X3784+'t+4'!V3784*'t+4'!X3784)/4</f>
        <v>0.00108670092869735</v>
      </c>
    </row>
    <row r="3785" customFormat="false" ht="13" hidden="false" customHeight="false" outlineLevel="0" collapsed="false">
      <c r="A3785" s="0" t="n">
        <f aca="false">('t+1'!U3785*'t+1'!W3785+'t+2'!U3785*'t+2'!W3785+'t+3'!U3785*'t+3'!W3785+'t+4'!U3785*'t+4'!W3785)/4</f>
        <v>6.43206933321895E-005</v>
      </c>
      <c r="B3785" s="0" t="n">
        <f aca="false">('t+1'!V3785*'t+1'!X3785+'t+2'!V3785*'t+2'!X3785+'t+3'!V3785*'t+3'!X3785+'t+4'!V3785*'t+4'!X3785)/4</f>
        <v>0.000479641805032454</v>
      </c>
    </row>
    <row r="3786" customFormat="false" ht="13" hidden="false" customHeight="false" outlineLevel="0" collapsed="false">
      <c r="A3786" s="0" t="n">
        <f aca="false">('t+1'!U3786*'t+1'!W3786+'t+2'!U3786*'t+2'!W3786+'t+3'!U3786*'t+3'!W3786+'t+4'!U3786*'t+4'!W3786)/4</f>
        <v>0.000143959198700879</v>
      </c>
      <c r="B3786" s="0" t="n">
        <f aca="false">('t+1'!V3786*'t+1'!X3786+'t+2'!V3786*'t+2'!X3786+'t+3'!V3786*'t+3'!X3786+'t+4'!V3786*'t+4'!X3786)/4</f>
        <v>0.00100630562714441</v>
      </c>
    </row>
    <row r="3787" customFormat="false" ht="13" hidden="false" customHeight="false" outlineLevel="0" collapsed="false">
      <c r="A3787" s="0" t="n">
        <f aca="false">('t+1'!U3787*'t+1'!W3787+'t+2'!U3787*'t+2'!W3787+'t+3'!U3787*'t+3'!W3787+'t+4'!U3787*'t+4'!W3787)/4</f>
        <v>6.55642783770313E-005</v>
      </c>
      <c r="B3787" s="0" t="n">
        <f aca="false">('t+1'!V3787*'t+1'!X3787+'t+2'!V3787*'t+2'!X3787+'t+3'!V3787*'t+3'!X3787+'t+4'!V3787*'t+4'!X3787)/4</f>
        <v>0.00205292129627394</v>
      </c>
    </row>
    <row r="3788" customFormat="false" ht="13" hidden="false" customHeight="false" outlineLevel="0" collapsed="false">
      <c r="A3788" s="0" t="n">
        <f aca="false">('t+1'!U3788*'t+1'!W3788+'t+2'!U3788*'t+2'!W3788+'t+3'!U3788*'t+3'!W3788+'t+4'!U3788*'t+4'!W3788)/4</f>
        <v>0.000123033537336504</v>
      </c>
      <c r="B3788" s="0" t="n">
        <f aca="false">('t+1'!V3788*'t+1'!X3788+'t+2'!V3788*'t+2'!X3788+'t+3'!V3788*'t+3'!X3788+'t+4'!V3788*'t+4'!X3788)/4</f>
        <v>0.000659990000163377</v>
      </c>
    </row>
    <row r="3789" customFormat="false" ht="13" hidden="false" customHeight="false" outlineLevel="0" collapsed="false">
      <c r="A3789" s="0" t="n">
        <f aca="false">('t+1'!U3789*'t+1'!W3789+'t+2'!U3789*'t+2'!W3789+'t+3'!U3789*'t+3'!W3789+'t+4'!U3789*'t+4'!W3789)/4</f>
        <v>0.000113893440613856</v>
      </c>
      <c r="B3789" s="0" t="n">
        <f aca="false">('t+1'!V3789*'t+1'!X3789+'t+2'!V3789*'t+2'!X3789+'t+3'!V3789*'t+3'!X3789+'t+4'!V3789*'t+4'!X3789)/4</f>
        <v>0.000610851725969207</v>
      </c>
    </row>
    <row r="3790" customFormat="false" ht="13" hidden="false" customHeight="false" outlineLevel="0" collapsed="false">
      <c r="A3790" s="0" t="n">
        <f aca="false">('t+1'!U3790*'t+1'!W3790+'t+2'!U3790*'t+2'!W3790+'t+3'!U3790*'t+3'!W3790+'t+4'!U3790*'t+4'!W3790)/4</f>
        <v>0.000129226582854358</v>
      </c>
      <c r="B3790" s="0" t="n">
        <f aca="false">('t+1'!V3790*'t+1'!X3790+'t+2'!V3790*'t+2'!X3790+'t+3'!V3790*'t+3'!X3790+'t+4'!V3790*'t+4'!X3790)/4</f>
        <v>0.0012385568127435</v>
      </c>
    </row>
    <row r="3791" customFormat="false" ht="13" hidden="false" customHeight="false" outlineLevel="0" collapsed="false">
      <c r="A3791" s="0" t="n">
        <f aca="false">('t+1'!U3791*'t+1'!W3791+'t+2'!U3791*'t+2'!W3791+'t+3'!U3791*'t+3'!W3791+'t+4'!U3791*'t+4'!W3791)/4</f>
        <v>0.000166247463514805</v>
      </c>
      <c r="B3791" s="0" t="n">
        <f aca="false">('t+1'!V3791*'t+1'!X3791+'t+2'!V3791*'t+2'!X3791+'t+3'!V3791*'t+3'!X3791+'t+4'!V3791*'t+4'!X3791)/4</f>
        <v>0.000419397065485592</v>
      </c>
    </row>
    <row r="3792" customFormat="false" ht="13" hidden="false" customHeight="false" outlineLevel="0" collapsed="false">
      <c r="A3792" s="0" t="n">
        <f aca="false">('t+1'!U3792*'t+1'!W3792+'t+2'!U3792*'t+2'!W3792+'t+3'!U3792*'t+3'!W3792+'t+4'!U3792*'t+4'!W3792)/4</f>
        <v>3.74041761381954E-005</v>
      </c>
      <c r="B3792" s="0" t="n">
        <f aca="false">('t+1'!V3792*'t+1'!X3792+'t+2'!V3792*'t+2'!X3792+'t+3'!V3792*'t+3'!X3792+'t+4'!V3792*'t+4'!X3792)/4</f>
        <v>0.000224589138023083</v>
      </c>
    </row>
    <row r="3793" customFormat="false" ht="13" hidden="false" customHeight="false" outlineLevel="0" collapsed="false">
      <c r="A3793" s="0" t="n">
        <f aca="false">('t+1'!U3793*'t+1'!W3793+'t+2'!U3793*'t+2'!W3793+'t+3'!U3793*'t+3'!W3793+'t+4'!U3793*'t+4'!W3793)/4</f>
        <v>2.75083529694771E-005</v>
      </c>
      <c r="B3793" s="0" t="n">
        <f aca="false">('t+1'!V3793*'t+1'!X3793+'t+2'!V3793*'t+2'!X3793+'t+3'!V3793*'t+3'!X3793+'t+4'!V3793*'t+4'!X3793)/4</f>
        <v>0.000423518339439392</v>
      </c>
    </row>
    <row r="3794" customFormat="false" ht="13" hidden="false" customHeight="false" outlineLevel="0" collapsed="false">
      <c r="A3794" s="0" t="n">
        <f aca="false">('t+1'!U3794*'t+1'!W3794+'t+2'!U3794*'t+2'!W3794+'t+3'!U3794*'t+3'!W3794+'t+4'!U3794*'t+4'!W3794)/4</f>
        <v>6.60161701358132E-005</v>
      </c>
      <c r="B3794" s="0" t="n">
        <f aca="false">('t+1'!V3794*'t+1'!X3794+'t+2'!V3794*'t+2'!X3794+'t+3'!V3794*'t+3'!X3794+'t+4'!V3794*'t+4'!X3794)/4</f>
        <v>0.000801713070627714</v>
      </c>
    </row>
    <row r="3795" customFormat="false" ht="13" hidden="false" customHeight="false" outlineLevel="0" collapsed="false">
      <c r="A3795" s="0" t="n">
        <f aca="false">('t+1'!U3795*'t+1'!W3795+'t+2'!U3795*'t+2'!W3795+'t+3'!U3795*'t+3'!W3795+'t+4'!U3795*'t+4'!W3795)/4</f>
        <v>0.00023796072398433</v>
      </c>
      <c r="B3795" s="0" t="n">
        <f aca="false">('t+1'!V3795*'t+1'!X3795+'t+2'!V3795*'t+2'!X3795+'t+3'!V3795*'t+3'!X3795+'t+4'!V3795*'t+4'!X3795)/4</f>
        <v>0.000972397666811525</v>
      </c>
    </row>
    <row r="3796" customFormat="false" ht="13" hidden="false" customHeight="false" outlineLevel="0" collapsed="false">
      <c r="A3796" s="0" t="n">
        <f aca="false">('t+1'!U3796*'t+1'!W3796+'t+2'!U3796*'t+2'!W3796+'t+3'!U3796*'t+3'!W3796+'t+4'!U3796*'t+4'!W3796)/4</f>
        <v>0.000258479744625384</v>
      </c>
      <c r="B3796" s="0" t="n">
        <f aca="false">('t+1'!V3796*'t+1'!X3796+'t+2'!V3796*'t+2'!X3796+'t+3'!V3796*'t+3'!X3796+'t+4'!V3796*'t+4'!X3796)/4</f>
        <v>0.00122022379605086</v>
      </c>
    </row>
    <row r="3797" customFormat="false" ht="13" hidden="false" customHeight="false" outlineLevel="0" collapsed="false">
      <c r="A3797" s="0" t="n">
        <f aca="false">('t+1'!U3797*'t+1'!W3797+'t+2'!U3797*'t+2'!W3797+'t+3'!U3797*'t+3'!W3797+'t+4'!U3797*'t+4'!W3797)/4</f>
        <v>4.17842850055948E-005</v>
      </c>
      <c r="B3797" s="0" t="n">
        <f aca="false">('t+1'!V3797*'t+1'!X3797+'t+2'!V3797*'t+2'!X3797+'t+3'!V3797*'t+3'!X3797+'t+4'!V3797*'t+4'!X3797)/4</f>
        <v>0.000699331536629629</v>
      </c>
    </row>
    <row r="3798" customFormat="false" ht="13" hidden="false" customHeight="false" outlineLevel="0" collapsed="false">
      <c r="A3798" s="0" t="n">
        <f aca="false">('t+1'!U3798*'t+1'!W3798+'t+2'!U3798*'t+2'!W3798+'t+3'!U3798*'t+3'!W3798+'t+4'!U3798*'t+4'!W3798)/4</f>
        <v>0.000131424535694568</v>
      </c>
      <c r="B3798" s="0" t="n">
        <f aca="false">('t+1'!V3798*'t+1'!X3798+'t+2'!V3798*'t+2'!X3798+'t+3'!V3798*'t+3'!X3798+'t+4'!V3798*'t+4'!X3798)/4</f>
        <v>0.00166449939526227</v>
      </c>
    </row>
    <row r="3799" customFormat="false" ht="13" hidden="false" customHeight="false" outlineLevel="0" collapsed="false">
      <c r="A3799" s="0" t="n">
        <f aca="false">('t+1'!U3799*'t+1'!W3799+'t+2'!U3799*'t+2'!W3799+'t+3'!U3799*'t+3'!W3799+'t+4'!U3799*'t+4'!W3799)/4</f>
        <v>0.000119471363333007</v>
      </c>
      <c r="B3799" s="0" t="n">
        <f aca="false">('t+1'!V3799*'t+1'!X3799+'t+2'!V3799*'t+2'!X3799+'t+3'!V3799*'t+3'!X3799+'t+4'!V3799*'t+4'!X3799)/4</f>
        <v>0.000887934004148285</v>
      </c>
    </row>
    <row r="3800" customFormat="false" ht="13" hidden="false" customHeight="false" outlineLevel="0" collapsed="false">
      <c r="A3800" s="0" t="n">
        <f aca="false">('t+1'!U3800*'t+1'!W3800+'t+2'!U3800*'t+2'!W3800+'t+3'!U3800*'t+3'!W3800+'t+4'!U3800*'t+4'!W3800)/4</f>
        <v>0.00021017727385368</v>
      </c>
      <c r="B3800" s="0" t="n">
        <f aca="false">('t+1'!V3800*'t+1'!X3800+'t+2'!V3800*'t+2'!X3800+'t+3'!V3800*'t+3'!X3800+'t+4'!V3800*'t+4'!X3800)/4</f>
        <v>0.00182731023854218</v>
      </c>
    </row>
    <row r="3801" customFormat="false" ht="13" hidden="false" customHeight="false" outlineLevel="0" collapsed="false">
      <c r="A3801" s="0" t="n">
        <f aca="false">('t+1'!U3801*'t+1'!W3801+'t+2'!U3801*'t+2'!W3801+'t+3'!U3801*'t+3'!W3801+'t+4'!U3801*'t+4'!W3801)/4</f>
        <v>3.77634403812441E-005</v>
      </c>
      <c r="B3801" s="0" t="n">
        <f aca="false">('t+1'!V3801*'t+1'!X3801+'t+2'!V3801*'t+2'!X3801+'t+3'!V3801*'t+3'!X3801+'t+4'!V3801*'t+4'!X3801)/4</f>
        <v>0.00149204741778089</v>
      </c>
    </row>
    <row r="3802" customFormat="false" ht="13" hidden="false" customHeight="false" outlineLevel="0" collapsed="false">
      <c r="A3802" s="0" t="n">
        <f aca="false">('t+1'!U3802*'t+1'!W3802+'t+2'!U3802*'t+2'!W3802+'t+3'!U3802*'t+3'!W3802+'t+4'!U3802*'t+4'!W3802)/4</f>
        <v>0.000107157741839664</v>
      </c>
      <c r="B3802" s="0" t="n">
        <f aca="false">('t+1'!V3802*'t+1'!X3802+'t+2'!V3802*'t+2'!X3802+'t+3'!V3802*'t+3'!X3802+'t+4'!V3802*'t+4'!X3802)/4</f>
        <v>0.000795174162064695</v>
      </c>
    </row>
    <row r="3803" customFormat="false" ht="13" hidden="false" customHeight="false" outlineLevel="0" collapsed="false">
      <c r="A3803" s="0" t="n">
        <f aca="false">('t+1'!U3803*'t+1'!W3803+'t+2'!U3803*'t+2'!W3803+'t+3'!U3803*'t+3'!W3803+'t+4'!U3803*'t+4'!W3803)/4</f>
        <v>5.72427324631968E-005</v>
      </c>
      <c r="B3803" s="0" t="n">
        <f aca="false">('t+1'!V3803*'t+1'!X3803+'t+2'!V3803*'t+2'!X3803+'t+3'!V3803*'t+3'!X3803+'t+4'!V3803*'t+4'!X3803)/4</f>
        <v>0.000406426469335958</v>
      </c>
    </row>
    <row r="3804" customFormat="false" ht="13" hidden="false" customHeight="false" outlineLevel="0" collapsed="false">
      <c r="A3804" s="0" t="n">
        <f aca="false">('t+1'!U3804*'t+1'!W3804+'t+2'!U3804*'t+2'!W3804+'t+3'!U3804*'t+3'!W3804+'t+4'!U3804*'t+4'!W3804)/4</f>
        <v>0.000138712226965862</v>
      </c>
      <c r="B3804" s="0" t="n">
        <f aca="false">('t+1'!V3804*'t+1'!X3804+'t+2'!V3804*'t+2'!X3804+'t+3'!V3804*'t+3'!X3804+'t+4'!V3804*'t+4'!X3804)/4</f>
        <v>0.00230161455036687</v>
      </c>
    </row>
    <row r="3805" customFormat="false" ht="13" hidden="false" customHeight="false" outlineLevel="0" collapsed="false">
      <c r="A3805" s="0" t="n">
        <f aca="false">('t+1'!U3805*'t+1'!W3805+'t+2'!U3805*'t+2'!W3805+'t+3'!U3805*'t+3'!W3805+'t+4'!U3805*'t+4'!W3805)/4</f>
        <v>8.7625167104859E-005</v>
      </c>
      <c r="B3805" s="0" t="n">
        <f aca="false">('t+1'!V3805*'t+1'!X3805+'t+2'!V3805*'t+2'!X3805+'t+3'!V3805*'t+3'!X3805+'t+4'!V3805*'t+4'!X3805)/4</f>
        <v>0.0009536964059545</v>
      </c>
    </row>
    <row r="3806" customFormat="false" ht="13" hidden="false" customHeight="false" outlineLevel="0" collapsed="false">
      <c r="A3806" s="0" t="n">
        <f aca="false">('t+1'!U3806*'t+1'!W3806+'t+2'!U3806*'t+2'!W3806+'t+3'!U3806*'t+3'!W3806+'t+4'!U3806*'t+4'!W3806)/4</f>
        <v>0.000519659164872048</v>
      </c>
      <c r="B3806" s="0" t="n">
        <f aca="false">('t+1'!V3806*'t+1'!X3806+'t+2'!V3806*'t+2'!X3806+'t+3'!V3806*'t+3'!X3806+'t+4'!V3806*'t+4'!X3806)/4</f>
        <v>0.00371437257805207</v>
      </c>
    </row>
    <row r="3807" customFormat="false" ht="13" hidden="false" customHeight="false" outlineLevel="0" collapsed="false">
      <c r="A3807" s="0" t="n">
        <f aca="false">('t+1'!U3807*'t+1'!W3807+'t+2'!U3807*'t+2'!W3807+'t+3'!U3807*'t+3'!W3807+'t+4'!U3807*'t+4'!W3807)/4</f>
        <v>0.000149217745896191</v>
      </c>
      <c r="B3807" s="0" t="n">
        <f aca="false">('t+1'!V3807*'t+1'!X3807+'t+2'!V3807*'t+2'!X3807+'t+3'!V3807*'t+3'!X3807+'t+4'!V3807*'t+4'!X3807)/4</f>
        <v>0.0016678603236714</v>
      </c>
    </row>
    <row r="3808" customFormat="false" ht="13" hidden="false" customHeight="false" outlineLevel="0" collapsed="false">
      <c r="A3808" s="0" t="n">
        <f aca="false">('t+1'!U3808*'t+1'!W3808+'t+2'!U3808*'t+2'!W3808+'t+3'!U3808*'t+3'!W3808+'t+4'!U3808*'t+4'!W3808)/4</f>
        <v>4.73589174129302E-005</v>
      </c>
      <c r="B3808" s="0" t="n">
        <f aca="false">('t+1'!V3808*'t+1'!X3808+'t+2'!V3808*'t+2'!X3808+'t+3'!V3808*'t+3'!X3808+'t+4'!V3808*'t+4'!X3808)/4</f>
        <v>0.00102860175777445</v>
      </c>
    </row>
    <row r="3809" customFormat="false" ht="13" hidden="false" customHeight="false" outlineLevel="0" collapsed="false">
      <c r="A3809" s="0" t="n">
        <f aca="false">('t+1'!U3809*'t+1'!W3809+'t+2'!U3809*'t+2'!W3809+'t+3'!U3809*'t+3'!W3809+'t+4'!U3809*'t+4'!W3809)/4</f>
        <v>7.51015251882346E-005</v>
      </c>
      <c r="B3809" s="0" t="n">
        <f aca="false">('t+1'!V3809*'t+1'!X3809+'t+2'!V3809*'t+2'!X3809+'t+3'!V3809*'t+3'!X3809+'t+4'!V3809*'t+4'!X3809)/4</f>
        <v>0.00100484276118998</v>
      </c>
    </row>
    <row r="3810" customFormat="false" ht="13" hidden="false" customHeight="false" outlineLevel="0" collapsed="false">
      <c r="A3810" s="0" t="n">
        <f aca="false">('t+1'!U3810*'t+1'!W3810+'t+2'!U3810*'t+2'!W3810+'t+3'!U3810*'t+3'!W3810+'t+4'!U3810*'t+4'!W3810)/4</f>
        <v>0.000231417914065673</v>
      </c>
      <c r="B3810" s="0" t="n">
        <f aca="false">('t+1'!V3810*'t+1'!X3810+'t+2'!V3810*'t+2'!X3810+'t+3'!V3810*'t+3'!X3810+'t+4'!V3810*'t+4'!X3810)/4</f>
        <v>0.00120874448214034</v>
      </c>
    </row>
    <row r="3811" customFormat="false" ht="13" hidden="false" customHeight="false" outlineLevel="0" collapsed="false">
      <c r="A3811" s="0" t="n">
        <f aca="false">('t+1'!U3811*'t+1'!W3811+'t+2'!U3811*'t+2'!W3811+'t+3'!U3811*'t+3'!W3811+'t+4'!U3811*'t+4'!W3811)/4</f>
        <v>0.000283249431258942</v>
      </c>
      <c r="B3811" s="0" t="n">
        <f aca="false">('t+1'!V3811*'t+1'!X3811+'t+2'!V3811*'t+2'!X3811+'t+3'!V3811*'t+3'!X3811+'t+4'!V3811*'t+4'!X3811)/4</f>
        <v>0.0028351880320442</v>
      </c>
    </row>
    <row r="3812" customFormat="false" ht="13" hidden="false" customHeight="false" outlineLevel="0" collapsed="false">
      <c r="A3812" s="0" t="n">
        <f aca="false">('t+1'!U3812*'t+1'!W3812+'t+2'!U3812*'t+2'!W3812+'t+3'!U3812*'t+3'!W3812+'t+4'!U3812*'t+4'!W3812)/4</f>
        <v>0.000221627110827819</v>
      </c>
      <c r="B3812" s="0" t="n">
        <f aca="false">('t+1'!V3812*'t+1'!X3812+'t+2'!V3812*'t+2'!X3812+'t+3'!V3812*'t+3'!X3812+'t+4'!V3812*'t+4'!X3812)/4</f>
        <v>0.00177101344358448</v>
      </c>
    </row>
    <row r="3813" customFormat="false" ht="13" hidden="false" customHeight="false" outlineLevel="0" collapsed="false">
      <c r="A3813" s="0" t="n">
        <f aca="false">('t+1'!U3813*'t+1'!W3813+'t+2'!U3813*'t+2'!W3813+'t+3'!U3813*'t+3'!W3813+'t+4'!U3813*'t+4'!W3813)/4</f>
        <v>0.000103322120077153</v>
      </c>
      <c r="B3813" s="0" t="n">
        <f aca="false">('t+1'!V3813*'t+1'!X3813+'t+2'!V3813*'t+2'!X3813+'t+3'!V3813*'t+3'!X3813+'t+4'!V3813*'t+4'!X3813)/4</f>
        <v>0.00113892660586188</v>
      </c>
    </row>
    <row r="3814" customFormat="false" ht="13" hidden="false" customHeight="false" outlineLevel="0" collapsed="false">
      <c r="A3814" s="0" t="n">
        <f aca="false">('t+1'!U3814*'t+1'!W3814+'t+2'!U3814*'t+2'!W3814+'t+3'!U3814*'t+3'!W3814+'t+4'!U3814*'t+4'!W3814)/4</f>
        <v>7.3213811183872E-005</v>
      </c>
      <c r="B3814" s="0" t="n">
        <f aca="false">('t+1'!V3814*'t+1'!X3814+'t+2'!V3814*'t+2'!X3814+'t+3'!V3814*'t+3'!X3814+'t+4'!V3814*'t+4'!X3814)/4</f>
        <v>0.000909901828697569</v>
      </c>
    </row>
    <row r="3815" customFormat="false" ht="13" hidden="false" customHeight="false" outlineLevel="0" collapsed="false">
      <c r="A3815" s="0" t="n">
        <f aca="false">('t+1'!U3815*'t+1'!W3815+'t+2'!U3815*'t+2'!W3815+'t+3'!U3815*'t+3'!W3815+'t+4'!U3815*'t+4'!W3815)/4</f>
        <v>8.24845166345111E-005</v>
      </c>
      <c r="B3815" s="0" t="n">
        <f aca="false">('t+1'!V3815*'t+1'!X3815+'t+2'!V3815*'t+2'!X3815+'t+3'!V3815*'t+3'!X3815+'t+4'!V3815*'t+4'!X3815)/4</f>
        <v>0.00078571122312016</v>
      </c>
    </row>
    <row r="3816" customFormat="false" ht="13" hidden="false" customHeight="false" outlineLevel="0" collapsed="false">
      <c r="A3816" s="0" t="n">
        <f aca="false">('t+1'!U3816*'t+1'!W3816+'t+2'!U3816*'t+2'!W3816+'t+3'!U3816*'t+3'!W3816+'t+4'!U3816*'t+4'!W3816)/4</f>
        <v>4.81013699257208E-005</v>
      </c>
      <c r="B3816" s="0" t="n">
        <f aca="false">('t+1'!V3816*'t+1'!X3816+'t+2'!V3816*'t+2'!X3816+'t+3'!V3816*'t+3'!X3816+'t+4'!V3816*'t+4'!X3816)/4</f>
        <v>0.000342368232503218</v>
      </c>
    </row>
    <row r="3817" customFormat="false" ht="13" hidden="false" customHeight="false" outlineLevel="0" collapsed="false">
      <c r="A3817" s="0" t="n">
        <f aca="false">('t+1'!U3817*'t+1'!W3817+'t+2'!U3817*'t+2'!W3817+'t+3'!U3817*'t+3'!W3817+'t+4'!U3817*'t+4'!W3817)/4</f>
        <v>0.000124981241291715</v>
      </c>
      <c r="B3817" s="0" t="n">
        <f aca="false">('t+1'!V3817*'t+1'!X3817+'t+2'!V3817*'t+2'!X3817+'t+3'!V3817*'t+3'!X3817+'t+4'!V3817*'t+4'!X3817)/4</f>
        <v>0.00109702467461534</v>
      </c>
    </row>
    <row r="3818" customFormat="false" ht="13" hidden="false" customHeight="false" outlineLevel="0" collapsed="false">
      <c r="A3818" s="0" t="n">
        <f aca="false">('t+1'!U3818*'t+1'!W3818+'t+2'!U3818*'t+2'!W3818+'t+3'!U3818*'t+3'!W3818+'t+4'!U3818*'t+4'!W3818)/4</f>
        <v>0.000126500847651979</v>
      </c>
      <c r="B3818" s="0" t="n">
        <f aca="false">('t+1'!V3818*'t+1'!X3818+'t+2'!V3818*'t+2'!X3818+'t+3'!V3818*'t+3'!X3818+'t+4'!V3818*'t+4'!X3818)/4</f>
        <v>0.00105237145286506</v>
      </c>
    </row>
    <row r="3819" customFormat="false" ht="13" hidden="false" customHeight="false" outlineLevel="0" collapsed="false">
      <c r="A3819" s="0" t="n">
        <f aca="false">('t+1'!U3819*'t+1'!W3819+'t+2'!U3819*'t+2'!W3819+'t+3'!U3819*'t+3'!W3819+'t+4'!U3819*'t+4'!W3819)/4</f>
        <v>7.48690305141344E-005</v>
      </c>
      <c r="B3819" s="0" t="n">
        <f aca="false">('t+1'!V3819*'t+1'!X3819+'t+2'!V3819*'t+2'!X3819+'t+3'!V3819*'t+3'!X3819+'t+4'!V3819*'t+4'!X3819)/4</f>
        <v>0.00133994501662285</v>
      </c>
    </row>
    <row r="3820" customFormat="false" ht="13" hidden="false" customHeight="false" outlineLevel="0" collapsed="false">
      <c r="A3820" s="0" t="n">
        <f aca="false">('t+1'!U3820*'t+1'!W3820+'t+2'!U3820*'t+2'!W3820+'t+3'!U3820*'t+3'!W3820+'t+4'!U3820*'t+4'!W3820)/4</f>
        <v>0.000116528951471249</v>
      </c>
      <c r="B3820" s="0" t="n">
        <f aca="false">('t+1'!V3820*'t+1'!X3820+'t+2'!V3820*'t+2'!X3820+'t+3'!V3820*'t+3'!X3820+'t+4'!V3820*'t+4'!X3820)/4</f>
        <v>0.00149300205766045</v>
      </c>
    </row>
    <row r="3821" customFormat="false" ht="13" hidden="false" customHeight="false" outlineLevel="0" collapsed="false">
      <c r="A3821" s="0" t="n">
        <f aca="false">('t+1'!U3821*'t+1'!W3821+'t+2'!U3821*'t+2'!W3821+'t+3'!U3821*'t+3'!W3821+'t+4'!U3821*'t+4'!W3821)/4</f>
        <v>8.39507516442637E-005</v>
      </c>
      <c r="B3821" s="0" t="n">
        <f aca="false">('t+1'!V3821*'t+1'!X3821+'t+2'!V3821*'t+2'!X3821+'t+3'!V3821*'t+3'!X3821+'t+4'!V3821*'t+4'!X3821)/4</f>
        <v>0.00111606140698555</v>
      </c>
    </row>
    <row r="3822" customFormat="false" ht="13" hidden="false" customHeight="false" outlineLevel="0" collapsed="false">
      <c r="A3822" s="0" t="n">
        <f aca="false">('t+1'!U3822*'t+1'!W3822+'t+2'!U3822*'t+2'!W3822+'t+3'!U3822*'t+3'!W3822+'t+4'!U3822*'t+4'!W3822)/4</f>
        <v>5.68959862135333E-005</v>
      </c>
      <c r="B3822" s="0" t="n">
        <f aca="false">('t+1'!V3822*'t+1'!X3822+'t+2'!V3822*'t+2'!X3822+'t+3'!V3822*'t+3'!X3822+'t+4'!V3822*'t+4'!X3822)/4</f>
        <v>0.000773249936843689</v>
      </c>
    </row>
    <row r="3823" customFormat="false" ht="13" hidden="false" customHeight="false" outlineLevel="0" collapsed="false">
      <c r="A3823" s="0" t="n">
        <f aca="false">('t+1'!U3823*'t+1'!W3823+'t+2'!U3823*'t+2'!W3823+'t+3'!U3823*'t+3'!W3823+'t+4'!U3823*'t+4'!W3823)/4</f>
        <v>0.000281964804968354</v>
      </c>
      <c r="B3823" s="0" t="n">
        <f aca="false">('t+1'!V3823*'t+1'!X3823+'t+2'!V3823*'t+2'!X3823+'t+3'!V3823*'t+3'!X3823+'t+4'!V3823*'t+4'!X3823)/4</f>
        <v>0.00165411686323177</v>
      </c>
    </row>
    <row r="3824" customFormat="false" ht="13" hidden="false" customHeight="false" outlineLevel="0" collapsed="false">
      <c r="A3824" s="0" t="n">
        <f aca="false">('t+1'!U3824*'t+1'!W3824+'t+2'!U3824*'t+2'!W3824+'t+3'!U3824*'t+3'!W3824+'t+4'!U3824*'t+4'!W3824)/4</f>
        <v>6.07087029000916E-005</v>
      </c>
      <c r="B3824" s="0" t="n">
        <f aca="false">('t+1'!V3824*'t+1'!X3824+'t+2'!V3824*'t+2'!X3824+'t+3'!V3824*'t+3'!X3824+'t+4'!V3824*'t+4'!X3824)/4</f>
        <v>0.000379973234963435</v>
      </c>
    </row>
    <row r="3825" customFormat="false" ht="13" hidden="false" customHeight="false" outlineLevel="0" collapsed="false">
      <c r="A3825" s="0" t="n">
        <f aca="false">('t+1'!U3825*'t+1'!W3825+'t+2'!U3825*'t+2'!W3825+'t+3'!U3825*'t+3'!W3825+'t+4'!U3825*'t+4'!W3825)/4</f>
        <v>4.04343695729242E-005</v>
      </c>
      <c r="B3825" s="0" t="n">
        <f aca="false">('t+1'!V3825*'t+1'!X3825+'t+2'!V3825*'t+2'!X3825+'t+3'!V3825*'t+3'!X3825+'t+4'!V3825*'t+4'!X3825)/4</f>
        <v>0.000393181355220869</v>
      </c>
    </row>
    <row r="3826" customFormat="false" ht="13" hidden="false" customHeight="false" outlineLevel="0" collapsed="false">
      <c r="A3826" s="0" t="n">
        <f aca="false">('t+1'!U3826*'t+1'!W3826+'t+2'!U3826*'t+2'!W3826+'t+3'!U3826*'t+3'!W3826+'t+4'!U3826*'t+4'!W3826)/4</f>
        <v>0.000117400315945849</v>
      </c>
      <c r="B3826" s="0" t="n">
        <f aca="false">('t+1'!V3826*'t+1'!X3826+'t+2'!V3826*'t+2'!X3826+'t+3'!V3826*'t+3'!X3826+'t+4'!V3826*'t+4'!X3826)/4</f>
        <v>0.000659853422632131</v>
      </c>
    </row>
    <row r="3827" customFormat="false" ht="13" hidden="false" customHeight="false" outlineLevel="0" collapsed="false">
      <c r="A3827" s="0" t="n">
        <f aca="false">('t+1'!U3827*'t+1'!W3827+'t+2'!U3827*'t+2'!W3827+'t+3'!U3827*'t+3'!W3827+'t+4'!U3827*'t+4'!W3827)/4</f>
        <v>8.44723352961706E-005</v>
      </c>
      <c r="B3827" s="0" t="n">
        <f aca="false">('t+1'!V3827*'t+1'!X3827+'t+2'!V3827*'t+2'!X3827+'t+3'!V3827*'t+3'!X3827+'t+4'!V3827*'t+4'!X3827)/4</f>
        <v>0.000313415986562303</v>
      </c>
    </row>
    <row r="3828" customFormat="false" ht="13" hidden="false" customHeight="false" outlineLevel="0" collapsed="false">
      <c r="A3828" s="0" t="n">
        <f aca="false">('t+1'!U3828*'t+1'!W3828+'t+2'!U3828*'t+2'!W3828+'t+3'!U3828*'t+3'!W3828+'t+4'!U3828*'t+4'!W3828)/4</f>
        <v>4.39212003180806E-005</v>
      </c>
      <c r="B3828" s="0" t="n">
        <f aca="false">('t+1'!V3828*'t+1'!X3828+'t+2'!V3828*'t+2'!X3828+'t+3'!V3828*'t+3'!X3828+'t+4'!V3828*'t+4'!X3828)/4</f>
        <v>0.000770238269971851</v>
      </c>
    </row>
    <row r="3829" customFormat="false" ht="13" hidden="false" customHeight="false" outlineLevel="0" collapsed="false">
      <c r="A3829" s="0" t="n">
        <f aca="false">('t+1'!U3829*'t+1'!W3829+'t+2'!U3829*'t+2'!W3829+'t+3'!U3829*'t+3'!W3829+'t+4'!U3829*'t+4'!W3829)/4</f>
        <v>0.000114045003331162</v>
      </c>
      <c r="B3829" s="0" t="n">
        <f aca="false">('t+1'!V3829*'t+1'!X3829+'t+2'!V3829*'t+2'!X3829+'t+3'!V3829*'t+3'!X3829+'t+4'!V3829*'t+4'!X3829)/4</f>
        <v>0.00107183326099745</v>
      </c>
    </row>
    <row r="3830" customFormat="false" ht="13" hidden="false" customHeight="false" outlineLevel="0" collapsed="false">
      <c r="A3830" s="0" t="n">
        <f aca="false">('t+1'!U3830*'t+1'!W3830+'t+2'!U3830*'t+2'!W3830+'t+3'!U3830*'t+3'!W3830+'t+4'!U3830*'t+4'!W3830)/4</f>
        <v>3.11207272399687E-005</v>
      </c>
      <c r="B3830" s="0" t="n">
        <f aca="false">('t+1'!V3830*'t+1'!X3830+'t+2'!V3830*'t+2'!X3830+'t+3'!V3830*'t+3'!X3830+'t+4'!V3830*'t+4'!X3830)/4</f>
        <v>0.000572117024217152</v>
      </c>
    </row>
    <row r="3831" customFormat="false" ht="13" hidden="false" customHeight="false" outlineLevel="0" collapsed="false">
      <c r="A3831" s="0" t="n">
        <f aca="false">('t+1'!U3831*'t+1'!W3831+'t+2'!U3831*'t+2'!W3831+'t+3'!U3831*'t+3'!W3831+'t+4'!U3831*'t+4'!W3831)/4</f>
        <v>7.09289519912387E-005</v>
      </c>
      <c r="B3831" s="0" t="n">
        <f aca="false">('t+1'!V3831*'t+1'!X3831+'t+2'!V3831*'t+2'!X3831+'t+3'!V3831*'t+3'!X3831+'t+4'!V3831*'t+4'!X3831)/4</f>
        <v>0.000640882984897933</v>
      </c>
    </row>
    <row r="3832" customFormat="false" ht="13" hidden="false" customHeight="false" outlineLevel="0" collapsed="false">
      <c r="A3832" s="0" t="n">
        <f aca="false">('t+1'!U3832*'t+1'!W3832+'t+2'!U3832*'t+2'!W3832+'t+3'!U3832*'t+3'!W3832+'t+4'!U3832*'t+4'!W3832)/4</f>
        <v>0.000181744647758482</v>
      </c>
      <c r="B3832" s="0" t="n">
        <f aca="false">('t+1'!V3832*'t+1'!X3832+'t+2'!V3832*'t+2'!X3832+'t+3'!V3832*'t+3'!X3832+'t+4'!V3832*'t+4'!X3832)/4</f>
        <v>0.00180602837118697</v>
      </c>
    </row>
    <row r="3833" customFormat="false" ht="13" hidden="false" customHeight="false" outlineLevel="0" collapsed="false">
      <c r="A3833" s="0" t="n">
        <f aca="false">('t+1'!U3833*'t+1'!W3833+'t+2'!U3833*'t+2'!W3833+'t+3'!U3833*'t+3'!W3833+'t+4'!U3833*'t+4'!W3833)/4</f>
        <v>0.000102815507179539</v>
      </c>
      <c r="B3833" s="0" t="n">
        <f aca="false">('t+1'!V3833*'t+1'!X3833+'t+2'!V3833*'t+2'!X3833+'t+3'!V3833*'t+3'!X3833+'t+4'!V3833*'t+4'!X3833)/4</f>
        <v>0.0013715153179844</v>
      </c>
    </row>
    <row r="3834" customFormat="false" ht="13" hidden="false" customHeight="false" outlineLevel="0" collapsed="false">
      <c r="A3834" s="0" t="n">
        <f aca="false">('t+1'!U3834*'t+1'!W3834+'t+2'!U3834*'t+2'!W3834+'t+3'!U3834*'t+3'!W3834+'t+4'!U3834*'t+4'!W3834)/4</f>
        <v>0.000103916497935104</v>
      </c>
      <c r="B3834" s="0" t="n">
        <f aca="false">('t+1'!V3834*'t+1'!X3834+'t+2'!V3834*'t+2'!X3834+'t+3'!V3834*'t+3'!X3834+'t+4'!V3834*'t+4'!X3834)/4</f>
        <v>0.00133424640464352</v>
      </c>
    </row>
    <row r="3835" customFormat="false" ht="13" hidden="false" customHeight="false" outlineLevel="0" collapsed="false">
      <c r="A3835" s="0" t="n">
        <f aca="false">('t+1'!U3835*'t+1'!W3835+'t+2'!U3835*'t+2'!W3835+'t+3'!U3835*'t+3'!W3835+'t+4'!U3835*'t+4'!W3835)/4</f>
        <v>0.000114006243996399</v>
      </c>
      <c r="B3835" s="0" t="n">
        <f aca="false">('t+1'!V3835*'t+1'!X3835+'t+2'!V3835*'t+2'!X3835+'t+3'!V3835*'t+3'!X3835+'t+4'!V3835*'t+4'!X3835)/4</f>
        <v>0.000873519432457031</v>
      </c>
    </row>
    <row r="3836" customFormat="false" ht="13" hidden="false" customHeight="false" outlineLevel="0" collapsed="false">
      <c r="A3836" s="0" t="n">
        <f aca="false">('t+1'!U3836*'t+1'!W3836+'t+2'!U3836*'t+2'!W3836+'t+3'!U3836*'t+3'!W3836+'t+4'!U3836*'t+4'!W3836)/4</f>
        <v>8.76941794306283E-005</v>
      </c>
      <c r="B3836" s="0" t="n">
        <f aca="false">('t+1'!V3836*'t+1'!X3836+'t+2'!V3836*'t+2'!X3836+'t+3'!V3836*'t+3'!X3836+'t+4'!V3836*'t+4'!X3836)/4</f>
        <v>0.00139696643634119</v>
      </c>
    </row>
    <row r="3837" customFormat="false" ht="13" hidden="false" customHeight="false" outlineLevel="0" collapsed="false">
      <c r="A3837" s="0" t="n">
        <f aca="false">('t+1'!U3837*'t+1'!W3837+'t+2'!U3837*'t+2'!W3837+'t+3'!U3837*'t+3'!W3837+'t+4'!U3837*'t+4'!W3837)/4</f>
        <v>0.00022191562956677</v>
      </c>
      <c r="B3837" s="0" t="n">
        <f aca="false">('t+1'!V3837*'t+1'!X3837+'t+2'!V3837*'t+2'!X3837+'t+3'!V3837*'t+3'!X3837+'t+4'!V3837*'t+4'!X3837)/4</f>
        <v>0.00080875442907184</v>
      </c>
    </row>
    <row r="3838" customFormat="false" ht="13" hidden="false" customHeight="false" outlineLevel="0" collapsed="false">
      <c r="A3838" s="0" t="n">
        <f aca="false">('t+1'!U3838*'t+1'!W3838+'t+2'!U3838*'t+2'!W3838+'t+3'!U3838*'t+3'!W3838+'t+4'!U3838*'t+4'!W3838)/4</f>
        <v>6.30367222034539E-005</v>
      </c>
      <c r="B3838" s="0" t="n">
        <f aca="false">('t+1'!V3838*'t+1'!X3838+'t+2'!V3838*'t+2'!X3838+'t+3'!V3838*'t+3'!X3838+'t+4'!V3838*'t+4'!X3838)/4</f>
        <v>0.00101699033573801</v>
      </c>
    </row>
    <row r="3839" customFormat="false" ht="13" hidden="false" customHeight="false" outlineLevel="0" collapsed="false">
      <c r="A3839" s="0" t="n">
        <f aca="false">('t+1'!U3839*'t+1'!W3839+'t+2'!U3839*'t+2'!W3839+'t+3'!U3839*'t+3'!W3839+'t+4'!U3839*'t+4'!W3839)/4</f>
        <v>0.000141340869884397</v>
      </c>
      <c r="B3839" s="0" t="n">
        <f aca="false">('t+1'!V3839*'t+1'!X3839+'t+2'!V3839*'t+2'!X3839+'t+3'!V3839*'t+3'!X3839+'t+4'!V3839*'t+4'!X3839)/4</f>
        <v>0.00112502530465725</v>
      </c>
    </row>
    <row r="3840" customFormat="false" ht="13" hidden="false" customHeight="false" outlineLevel="0" collapsed="false">
      <c r="A3840" s="0" t="n">
        <f aca="false">('t+1'!U3840*'t+1'!W3840+'t+2'!U3840*'t+2'!W3840+'t+3'!U3840*'t+3'!W3840+'t+4'!U3840*'t+4'!W3840)/4</f>
        <v>3.34203957976908E-005</v>
      </c>
      <c r="B3840" s="0" t="n">
        <f aca="false">('t+1'!V3840*'t+1'!X3840+'t+2'!V3840*'t+2'!X3840+'t+3'!V3840*'t+3'!X3840+'t+4'!V3840*'t+4'!X3840)/4</f>
        <v>0.0010135927687392</v>
      </c>
    </row>
    <row r="3841" customFormat="false" ht="13" hidden="false" customHeight="false" outlineLevel="0" collapsed="false">
      <c r="A3841" s="0" t="n">
        <f aca="false">('t+1'!U3841*'t+1'!W3841+'t+2'!U3841*'t+2'!W3841+'t+3'!U3841*'t+3'!W3841+'t+4'!U3841*'t+4'!W3841)/4</f>
        <v>0.000153829012887086</v>
      </c>
      <c r="B3841" s="0" t="n">
        <f aca="false">('t+1'!V3841*'t+1'!X3841+'t+2'!V3841*'t+2'!X3841+'t+3'!V3841*'t+3'!X3841+'t+4'!V3841*'t+4'!X3841)/4</f>
        <v>0.00135981685767638</v>
      </c>
    </row>
    <row r="3842" customFormat="false" ht="13" hidden="false" customHeight="false" outlineLevel="0" collapsed="false">
      <c r="A3842" s="0" t="n">
        <f aca="false">('t+1'!U3842*'t+1'!W3842+'t+2'!U3842*'t+2'!W3842+'t+3'!U3842*'t+3'!W3842+'t+4'!U3842*'t+4'!W3842)/4</f>
        <v>5.85238233787213E-005</v>
      </c>
      <c r="B3842" s="0" t="n">
        <f aca="false">('t+1'!V3842*'t+1'!X3842+'t+2'!V3842*'t+2'!X3842+'t+3'!V3842*'t+3'!X3842+'t+4'!V3842*'t+4'!X3842)/4</f>
        <v>0.00100739772729089</v>
      </c>
    </row>
    <row r="3843" customFormat="false" ht="13" hidden="false" customHeight="false" outlineLevel="0" collapsed="false">
      <c r="A3843" s="0" t="n">
        <f aca="false">('t+1'!U3843*'t+1'!W3843+'t+2'!U3843*'t+2'!W3843+'t+3'!U3843*'t+3'!W3843+'t+4'!U3843*'t+4'!W3843)/4</f>
        <v>6.92965660290448E-005</v>
      </c>
      <c r="B3843" s="0" t="n">
        <f aca="false">('t+1'!V3843*'t+1'!X3843+'t+2'!V3843*'t+2'!X3843+'t+3'!V3843*'t+3'!X3843+'t+4'!V3843*'t+4'!X3843)/4</f>
        <v>0.000520937312393854</v>
      </c>
    </row>
    <row r="3844" customFormat="false" ht="13" hidden="false" customHeight="false" outlineLevel="0" collapsed="false">
      <c r="A3844" s="0" t="n">
        <f aca="false">('t+1'!U3844*'t+1'!W3844+'t+2'!U3844*'t+2'!W3844+'t+3'!U3844*'t+3'!W3844+'t+4'!U3844*'t+4'!W3844)/4</f>
        <v>8.01114002273506E-005</v>
      </c>
      <c r="B3844" s="0" t="n">
        <f aca="false">('t+1'!V3844*'t+1'!X3844+'t+2'!V3844*'t+2'!X3844+'t+3'!V3844*'t+3'!X3844+'t+4'!V3844*'t+4'!X3844)/4</f>
        <v>0.000909618586759487</v>
      </c>
    </row>
    <row r="3845" customFormat="false" ht="13" hidden="false" customHeight="false" outlineLevel="0" collapsed="false">
      <c r="A3845" s="0" t="n">
        <f aca="false">('t+1'!U3845*'t+1'!W3845+'t+2'!U3845*'t+2'!W3845+'t+3'!U3845*'t+3'!W3845+'t+4'!U3845*'t+4'!W3845)/4</f>
        <v>0.000128012348635002</v>
      </c>
      <c r="B3845" s="0" t="n">
        <f aca="false">('t+1'!V3845*'t+1'!X3845+'t+2'!V3845*'t+2'!X3845+'t+3'!V3845*'t+3'!X3845+'t+4'!V3845*'t+4'!X3845)/4</f>
        <v>0.000584379295347993</v>
      </c>
    </row>
    <row r="3846" customFormat="false" ht="13" hidden="false" customHeight="false" outlineLevel="0" collapsed="false">
      <c r="A3846" s="0" t="n">
        <f aca="false">('t+1'!U3846*'t+1'!W3846+'t+2'!U3846*'t+2'!W3846+'t+3'!U3846*'t+3'!W3846+'t+4'!U3846*'t+4'!W3846)/4</f>
        <v>4.84330144409597E-005</v>
      </c>
      <c r="B3846" s="0" t="n">
        <f aca="false">('t+1'!V3846*'t+1'!X3846+'t+2'!V3846*'t+2'!X3846+'t+3'!V3846*'t+3'!X3846+'t+4'!V3846*'t+4'!X3846)/4</f>
        <v>0.00141686229944484</v>
      </c>
    </row>
    <row r="3847" customFormat="false" ht="13" hidden="false" customHeight="false" outlineLevel="0" collapsed="false">
      <c r="A3847" s="0" t="n">
        <f aca="false">('t+1'!U3847*'t+1'!W3847+'t+2'!U3847*'t+2'!W3847+'t+3'!U3847*'t+3'!W3847+'t+4'!U3847*'t+4'!W3847)/4</f>
        <v>0.000120866215524043</v>
      </c>
      <c r="B3847" s="0" t="n">
        <f aca="false">('t+1'!V3847*'t+1'!X3847+'t+2'!V3847*'t+2'!X3847+'t+3'!V3847*'t+3'!X3847+'t+4'!V3847*'t+4'!X3847)/4</f>
        <v>0.00169306337269045</v>
      </c>
    </row>
    <row r="3848" customFormat="false" ht="13" hidden="false" customHeight="false" outlineLevel="0" collapsed="false">
      <c r="A3848" s="0" t="n">
        <f aca="false">('t+1'!U3848*'t+1'!W3848+'t+2'!U3848*'t+2'!W3848+'t+3'!U3848*'t+3'!W3848+'t+4'!U3848*'t+4'!W3848)/4</f>
        <v>0.0001503761716681</v>
      </c>
      <c r="B3848" s="0" t="n">
        <f aca="false">('t+1'!V3848*'t+1'!X3848+'t+2'!V3848*'t+2'!X3848+'t+3'!V3848*'t+3'!X3848+'t+4'!V3848*'t+4'!X3848)/4</f>
        <v>0.00207175806953006</v>
      </c>
    </row>
    <row r="3849" customFormat="false" ht="13" hidden="false" customHeight="false" outlineLevel="0" collapsed="false">
      <c r="A3849" s="0" t="n">
        <f aca="false">('t+1'!U3849*'t+1'!W3849+'t+2'!U3849*'t+2'!W3849+'t+3'!U3849*'t+3'!W3849+'t+4'!U3849*'t+4'!W3849)/4</f>
        <v>0.000120822036217111</v>
      </c>
      <c r="B3849" s="0" t="n">
        <f aca="false">('t+1'!V3849*'t+1'!X3849+'t+2'!V3849*'t+2'!X3849+'t+3'!V3849*'t+3'!X3849+'t+4'!V3849*'t+4'!X3849)/4</f>
        <v>0.000790430004675291</v>
      </c>
    </row>
    <row r="3850" customFormat="false" ht="13" hidden="false" customHeight="false" outlineLevel="0" collapsed="false">
      <c r="A3850" s="0" t="n">
        <f aca="false">('t+1'!U3850*'t+1'!W3850+'t+2'!U3850*'t+2'!W3850+'t+3'!U3850*'t+3'!W3850+'t+4'!U3850*'t+4'!W3850)/4</f>
        <v>5.27829479196032E-005</v>
      </c>
      <c r="B3850" s="0" t="n">
        <f aca="false">('t+1'!V3850*'t+1'!X3850+'t+2'!V3850*'t+2'!X3850+'t+3'!V3850*'t+3'!X3850+'t+4'!V3850*'t+4'!X3850)/4</f>
        <v>0.000400917477241315</v>
      </c>
    </row>
    <row r="3851" customFormat="false" ht="13" hidden="false" customHeight="false" outlineLevel="0" collapsed="false">
      <c r="A3851" s="0" t="n">
        <f aca="false">('t+1'!U3851*'t+1'!W3851+'t+2'!U3851*'t+2'!W3851+'t+3'!U3851*'t+3'!W3851+'t+4'!U3851*'t+4'!W3851)/4</f>
        <v>0.000151652898916498</v>
      </c>
      <c r="B3851" s="0" t="n">
        <f aca="false">('t+1'!V3851*'t+1'!X3851+'t+2'!V3851*'t+2'!X3851+'t+3'!V3851*'t+3'!X3851+'t+4'!V3851*'t+4'!X3851)/4</f>
        <v>0.00112430735754936</v>
      </c>
    </row>
    <row r="3852" customFormat="false" ht="13" hidden="false" customHeight="false" outlineLevel="0" collapsed="false">
      <c r="A3852" s="0" t="n">
        <f aca="false">('t+1'!U3852*'t+1'!W3852+'t+2'!U3852*'t+2'!W3852+'t+3'!U3852*'t+3'!W3852+'t+4'!U3852*'t+4'!W3852)/4</f>
        <v>0.000126890934561555</v>
      </c>
      <c r="B3852" s="0" t="n">
        <f aca="false">('t+1'!V3852*'t+1'!X3852+'t+2'!V3852*'t+2'!X3852+'t+3'!V3852*'t+3'!X3852+'t+4'!V3852*'t+4'!X3852)/4</f>
        <v>0.0010388601245155</v>
      </c>
    </row>
    <row r="3853" customFormat="false" ht="13" hidden="false" customHeight="false" outlineLevel="0" collapsed="false">
      <c r="A3853" s="0" t="n">
        <f aca="false">('t+1'!U3853*'t+1'!W3853+'t+2'!U3853*'t+2'!W3853+'t+3'!U3853*'t+3'!W3853+'t+4'!U3853*'t+4'!W3853)/4</f>
        <v>9.84131108151221E-005</v>
      </c>
      <c r="B3853" s="0" t="n">
        <f aca="false">('t+1'!V3853*'t+1'!X3853+'t+2'!V3853*'t+2'!X3853+'t+3'!V3853*'t+3'!X3853+'t+4'!V3853*'t+4'!X3853)/4</f>
        <v>0.000587350442073754</v>
      </c>
    </row>
    <row r="3854" customFormat="false" ht="13" hidden="false" customHeight="false" outlineLevel="0" collapsed="false">
      <c r="A3854" s="0" t="n">
        <f aca="false">('t+1'!U3854*'t+1'!W3854+'t+2'!U3854*'t+2'!W3854+'t+3'!U3854*'t+3'!W3854+'t+4'!U3854*'t+4'!W3854)/4</f>
        <v>3.90358159857789E-005</v>
      </c>
      <c r="B3854" s="0" t="n">
        <f aca="false">('t+1'!V3854*'t+1'!X3854+'t+2'!V3854*'t+2'!X3854+'t+3'!V3854*'t+3'!X3854+'t+4'!V3854*'t+4'!X3854)/4</f>
        <v>0.000490318036663167</v>
      </c>
    </row>
    <row r="3855" customFormat="false" ht="13" hidden="false" customHeight="false" outlineLevel="0" collapsed="false">
      <c r="A3855" s="0" t="n">
        <f aca="false">('t+1'!U3855*'t+1'!W3855+'t+2'!U3855*'t+2'!W3855+'t+3'!U3855*'t+3'!W3855+'t+4'!U3855*'t+4'!W3855)/4</f>
        <v>0.000122732872767226</v>
      </c>
      <c r="B3855" s="0" t="n">
        <f aca="false">('t+1'!V3855*'t+1'!X3855+'t+2'!V3855*'t+2'!X3855+'t+3'!V3855*'t+3'!X3855+'t+4'!V3855*'t+4'!X3855)/4</f>
        <v>0.00152433289956678</v>
      </c>
    </row>
    <row r="3856" customFormat="false" ht="13" hidden="false" customHeight="false" outlineLevel="0" collapsed="false">
      <c r="A3856" s="0" t="n">
        <f aca="false">('t+1'!U3856*'t+1'!W3856+'t+2'!U3856*'t+2'!W3856+'t+3'!U3856*'t+3'!W3856+'t+4'!U3856*'t+4'!W3856)/4</f>
        <v>0.0001650854482087</v>
      </c>
      <c r="B3856" s="0" t="n">
        <f aca="false">('t+1'!V3856*'t+1'!X3856+'t+2'!V3856*'t+2'!X3856+'t+3'!V3856*'t+3'!X3856+'t+4'!V3856*'t+4'!X3856)/4</f>
        <v>0.00131034138176079</v>
      </c>
    </row>
    <row r="3857" customFormat="false" ht="13" hidden="false" customHeight="false" outlineLevel="0" collapsed="false">
      <c r="A3857" s="0" t="n">
        <f aca="false">('t+1'!U3857*'t+1'!W3857+'t+2'!U3857*'t+2'!W3857+'t+3'!U3857*'t+3'!W3857+'t+4'!U3857*'t+4'!W3857)/4</f>
        <v>0.000398216450814207</v>
      </c>
      <c r="B3857" s="0" t="n">
        <f aca="false">('t+1'!V3857*'t+1'!X3857+'t+2'!V3857*'t+2'!X3857+'t+3'!V3857*'t+3'!X3857+'t+4'!V3857*'t+4'!X3857)/4</f>
        <v>0.00152599303842402</v>
      </c>
    </row>
    <row r="3858" customFormat="false" ht="13" hidden="false" customHeight="false" outlineLevel="0" collapsed="false">
      <c r="A3858" s="0" t="n">
        <f aca="false">('t+1'!U3858*'t+1'!W3858+'t+2'!U3858*'t+2'!W3858+'t+3'!U3858*'t+3'!W3858+'t+4'!U3858*'t+4'!W3858)/4</f>
        <v>0.000242606678338043</v>
      </c>
      <c r="B3858" s="0" t="n">
        <f aca="false">('t+1'!V3858*'t+1'!X3858+'t+2'!V3858*'t+2'!X3858+'t+3'!V3858*'t+3'!X3858+'t+4'!V3858*'t+4'!X3858)/4</f>
        <v>0.0024733276019531</v>
      </c>
    </row>
    <row r="3859" customFormat="false" ht="13" hidden="false" customHeight="false" outlineLevel="0" collapsed="false">
      <c r="A3859" s="0" t="n">
        <f aca="false">('t+1'!U3859*'t+1'!W3859+'t+2'!U3859*'t+2'!W3859+'t+3'!U3859*'t+3'!W3859+'t+4'!U3859*'t+4'!W3859)/4</f>
        <v>0.000247602387444505</v>
      </c>
      <c r="B3859" s="0" t="n">
        <f aca="false">('t+1'!V3859*'t+1'!X3859+'t+2'!V3859*'t+2'!X3859+'t+3'!V3859*'t+3'!X3859+'t+4'!V3859*'t+4'!X3859)/4</f>
        <v>0.00189127013382349</v>
      </c>
    </row>
    <row r="3860" customFormat="false" ht="13" hidden="false" customHeight="false" outlineLevel="0" collapsed="false">
      <c r="A3860" s="0" t="n">
        <f aca="false">('t+1'!U3860*'t+1'!W3860+'t+2'!U3860*'t+2'!W3860+'t+3'!U3860*'t+3'!W3860+'t+4'!U3860*'t+4'!W3860)/4</f>
        <v>0.000114827576392318</v>
      </c>
      <c r="B3860" s="0" t="n">
        <f aca="false">('t+1'!V3860*'t+1'!X3860+'t+2'!V3860*'t+2'!X3860+'t+3'!V3860*'t+3'!X3860+'t+4'!V3860*'t+4'!X3860)/4</f>
        <v>0.00139615669243991</v>
      </c>
    </row>
    <row r="3861" customFormat="false" ht="13" hidden="false" customHeight="false" outlineLevel="0" collapsed="false">
      <c r="A3861" s="0" t="n">
        <f aca="false">('t+1'!U3861*'t+1'!W3861+'t+2'!U3861*'t+2'!W3861+'t+3'!U3861*'t+3'!W3861+'t+4'!U3861*'t+4'!W3861)/4</f>
        <v>6.75021814057552E-005</v>
      </c>
      <c r="B3861" s="0" t="n">
        <f aca="false">('t+1'!V3861*'t+1'!X3861+'t+2'!V3861*'t+2'!X3861+'t+3'!V3861*'t+3'!X3861+'t+4'!V3861*'t+4'!X3861)/4</f>
        <v>0.000512586720722909</v>
      </c>
    </row>
    <row r="3862" customFormat="false" ht="13" hidden="false" customHeight="false" outlineLevel="0" collapsed="false">
      <c r="A3862" s="0" t="n">
        <f aca="false">('t+1'!U3862*'t+1'!W3862+'t+2'!U3862*'t+2'!W3862+'t+3'!U3862*'t+3'!W3862+'t+4'!U3862*'t+4'!W3862)/4</f>
        <v>9.79126033717634E-005</v>
      </c>
      <c r="B3862" s="0" t="n">
        <f aca="false">('t+1'!V3862*'t+1'!X3862+'t+2'!V3862*'t+2'!X3862+'t+3'!V3862*'t+3'!X3862+'t+4'!V3862*'t+4'!X3862)/4</f>
        <v>0.00183038696547118</v>
      </c>
    </row>
    <row r="3863" customFormat="false" ht="13" hidden="false" customHeight="false" outlineLevel="0" collapsed="false">
      <c r="A3863" s="0" t="n">
        <f aca="false">('t+1'!U3863*'t+1'!W3863+'t+2'!U3863*'t+2'!W3863+'t+3'!U3863*'t+3'!W3863+'t+4'!U3863*'t+4'!W3863)/4</f>
        <v>0.000118072220264511</v>
      </c>
      <c r="B3863" s="0" t="n">
        <f aca="false">('t+1'!V3863*'t+1'!X3863+'t+2'!V3863*'t+2'!X3863+'t+3'!V3863*'t+3'!X3863+'t+4'!V3863*'t+4'!X3863)/4</f>
        <v>0.00191323801731702</v>
      </c>
    </row>
    <row r="3864" customFormat="false" ht="13" hidden="false" customHeight="false" outlineLevel="0" collapsed="false">
      <c r="A3864" s="0" t="n">
        <f aca="false">('t+1'!U3864*'t+1'!W3864+'t+2'!U3864*'t+2'!W3864+'t+3'!U3864*'t+3'!W3864+'t+4'!U3864*'t+4'!W3864)/4</f>
        <v>5.45465181365632E-005</v>
      </c>
      <c r="B3864" s="0" t="n">
        <f aca="false">('t+1'!V3864*'t+1'!X3864+'t+2'!V3864*'t+2'!X3864+'t+3'!V3864*'t+3'!X3864+'t+4'!V3864*'t+4'!X3864)/4</f>
        <v>0.000825704699235302</v>
      </c>
    </row>
    <row r="3865" customFormat="false" ht="13" hidden="false" customHeight="false" outlineLevel="0" collapsed="false">
      <c r="A3865" s="0" t="n">
        <f aca="false">('t+1'!U3865*'t+1'!W3865+'t+2'!U3865*'t+2'!W3865+'t+3'!U3865*'t+3'!W3865+'t+4'!U3865*'t+4'!W3865)/4</f>
        <v>0.000124629444340329</v>
      </c>
      <c r="B3865" s="0" t="n">
        <f aca="false">('t+1'!V3865*'t+1'!X3865+'t+2'!V3865*'t+2'!X3865+'t+3'!V3865*'t+3'!X3865+'t+4'!V3865*'t+4'!X3865)/4</f>
        <v>0.0010071499905299</v>
      </c>
    </row>
    <row r="3866" customFormat="false" ht="13" hidden="false" customHeight="false" outlineLevel="0" collapsed="false">
      <c r="A3866" s="0" t="n">
        <f aca="false">('t+1'!U3866*'t+1'!W3866+'t+2'!U3866*'t+2'!W3866+'t+3'!U3866*'t+3'!W3866+'t+4'!U3866*'t+4'!W3866)/4</f>
        <v>0.000103210356994109</v>
      </c>
      <c r="B3866" s="0" t="n">
        <f aca="false">('t+1'!V3866*'t+1'!X3866+'t+2'!V3866*'t+2'!X3866+'t+3'!V3866*'t+3'!X3866+'t+4'!V3866*'t+4'!X3866)/4</f>
        <v>0.000862073509904585</v>
      </c>
    </row>
    <row r="3867" customFormat="false" ht="13" hidden="false" customHeight="false" outlineLevel="0" collapsed="false">
      <c r="A3867" s="0" t="n">
        <f aca="false">('t+1'!U3867*'t+1'!W3867+'t+2'!U3867*'t+2'!W3867+'t+3'!U3867*'t+3'!W3867+'t+4'!U3867*'t+4'!W3867)/4</f>
        <v>7.56655168862238E-005</v>
      </c>
      <c r="B3867" s="0" t="n">
        <f aca="false">('t+1'!V3867*'t+1'!X3867+'t+2'!V3867*'t+2'!X3867+'t+3'!V3867*'t+3'!X3867+'t+4'!V3867*'t+4'!X3867)/4</f>
        <v>0.000697440997258234</v>
      </c>
    </row>
    <row r="3868" customFormat="false" ht="13" hidden="false" customHeight="false" outlineLevel="0" collapsed="false">
      <c r="A3868" s="0" t="n">
        <f aca="false">('t+1'!U3868*'t+1'!W3868+'t+2'!U3868*'t+2'!W3868+'t+3'!U3868*'t+3'!W3868+'t+4'!U3868*'t+4'!W3868)/4</f>
        <v>0.000121529073132618</v>
      </c>
      <c r="B3868" s="0" t="n">
        <f aca="false">('t+1'!V3868*'t+1'!X3868+'t+2'!V3868*'t+2'!X3868+'t+3'!V3868*'t+3'!X3868+'t+4'!V3868*'t+4'!X3868)/4</f>
        <v>0.000538028025593723</v>
      </c>
    </row>
    <row r="3869" customFormat="false" ht="13" hidden="false" customHeight="false" outlineLevel="0" collapsed="false">
      <c r="A3869" s="0" t="n">
        <f aca="false">('t+1'!U3869*'t+1'!W3869+'t+2'!U3869*'t+2'!W3869+'t+3'!U3869*'t+3'!W3869+'t+4'!U3869*'t+4'!W3869)/4</f>
        <v>7.7786496720136E-005</v>
      </c>
      <c r="B3869" s="0" t="n">
        <f aca="false">('t+1'!V3869*'t+1'!X3869+'t+2'!V3869*'t+2'!X3869+'t+3'!V3869*'t+3'!X3869+'t+4'!V3869*'t+4'!X3869)/4</f>
        <v>0.000936062934717702</v>
      </c>
    </row>
    <row r="3870" customFormat="false" ht="13" hidden="false" customHeight="false" outlineLevel="0" collapsed="false">
      <c r="A3870" s="0" t="n">
        <f aca="false">('t+1'!U3870*'t+1'!W3870+'t+2'!U3870*'t+2'!W3870+'t+3'!U3870*'t+3'!W3870+'t+4'!U3870*'t+4'!W3870)/4</f>
        <v>0.000163967231878838</v>
      </c>
      <c r="B3870" s="0" t="n">
        <f aca="false">('t+1'!V3870*'t+1'!X3870+'t+2'!V3870*'t+2'!X3870+'t+3'!V3870*'t+3'!X3870+'t+4'!V3870*'t+4'!X3870)/4</f>
        <v>0.00109101146885094</v>
      </c>
    </row>
    <row r="3871" customFormat="false" ht="13" hidden="false" customHeight="false" outlineLevel="0" collapsed="false">
      <c r="A3871" s="0" t="n">
        <f aca="false">('t+1'!U3871*'t+1'!W3871+'t+2'!U3871*'t+2'!W3871+'t+3'!U3871*'t+3'!W3871+'t+4'!U3871*'t+4'!W3871)/4</f>
        <v>0.00020728385828186</v>
      </c>
      <c r="B3871" s="0" t="n">
        <f aca="false">('t+1'!V3871*'t+1'!X3871+'t+2'!V3871*'t+2'!X3871+'t+3'!V3871*'t+3'!X3871+'t+4'!V3871*'t+4'!X3871)/4</f>
        <v>0.00178983714577546</v>
      </c>
    </row>
    <row r="3872" customFormat="false" ht="13" hidden="false" customHeight="false" outlineLevel="0" collapsed="false">
      <c r="A3872" s="0" t="n">
        <f aca="false">('t+1'!U3872*'t+1'!W3872+'t+2'!U3872*'t+2'!W3872+'t+3'!U3872*'t+3'!W3872+'t+4'!U3872*'t+4'!W3872)/4</f>
        <v>9.23417974431437E-005</v>
      </c>
      <c r="B3872" s="0" t="n">
        <f aca="false">('t+1'!V3872*'t+1'!X3872+'t+2'!V3872*'t+2'!X3872+'t+3'!V3872*'t+3'!X3872+'t+4'!V3872*'t+4'!X3872)/4</f>
        <v>0.0011872684914273</v>
      </c>
    </row>
    <row r="3873" customFormat="false" ht="13" hidden="false" customHeight="false" outlineLevel="0" collapsed="false">
      <c r="A3873" s="0" t="n">
        <f aca="false">('t+1'!U3873*'t+1'!W3873+'t+2'!U3873*'t+2'!W3873+'t+3'!U3873*'t+3'!W3873+'t+4'!U3873*'t+4'!W3873)/4</f>
        <v>3.6629584042306E-005</v>
      </c>
      <c r="B3873" s="0" t="n">
        <f aca="false">('t+1'!V3873*'t+1'!X3873+'t+2'!V3873*'t+2'!X3873+'t+3'!V3873*'t+3'!X3873+'t+4'!V3873*'t+4'!X3873)/4</f>
        <v>0.00173473582209335</v>
      </c>
    </row>
    <row r="3874" customFormat="false" ht="13" hidden="false" customHeight="false" outlineLevel="0" collapsed="false">
      <c r="A3874" s="0" t="n">
        <f aca="false">('t+1'!U3874*'t+1'!W3874+'t+2'!U3874*'t+2'!W3874+'t+3'!U3874*'t+3'!W3874+'t+4'!U3874*'t+4'!W3874)/4</f>
        <v>0.000216531863220125</v>
      </c>
      <c r="B3874" s="0" t="n">
        <f aca="false">('t+1'!V3874*'t+1'!X3874+'t+2'!V3874*'t+2'!X3874+'t+3'!V3874*'t+3'!X3874+'t+4'!V3874*'t+4'!X3874)/4</f>
        <v>0.00117278459845805</v>
      </c>
    </row>
    <row r="3875" customFormat="false" ht="13" hidden="false" customHeight="false" outlineLevel="0" collapsed="false">
      <c r="A3875" s="0" t="n">
        <f aca="false">('t+1'!U3875*'t+1'!W3875+'t+2'!U3875*'t+2'!W3875+'t+3'!U3875*'t+3'!W3875+'t+4'!U3875*'t+4'!W3875)/4</f>
        <v>0.000239081118526731</v>
      </c>
      <c r="B3875" s="0" t="n">
        <f aca="false">('t+1'!V3875*'t+1'!X3875+'t+2'!V3875*'t+2'!X3875+'t+3'!V3875*'t+3'!X3875+'t+4'!V3875*'t+4'!X3875)/4</f>
        <v>0.00123988280399229</v>
      </c>
    </row>
    <row r="3876" customFormat="false" ht="13" hidden="false" customHeight="false" outlineLevel="0" collapsed="false">
      <c r="A3876" s="0" t="n">
        <f aca="false">('t+1'!U3876*'t+1'!W3876+'t+2'!U3876*'t+2'!W3876+'t+3'!U3876*'t+3'!W3876+'t+4'!U3876*'t+4'!W3876)/4</f>
        <v>3.5655712812818E-005</v>
      </c>
      <c r="B3876" s="0" t="n">
        <f aca="false">('t+1'!V3876*'t+1'!X3876+'t+2'!V3876*'t+2'!X3876+'t+3'!V3876*'t+3'!X3876+'t+4'!V3876*'t+4'!X3876)/4</f>
        <v>0.000743017604692188</v>
      </c>
    </row>
    <row r="3877" customFormat="false" ht="13" hidden="false" customHeight="false" outlineLevel="0" collapsed="false">
      <c r="A3877" s="0" t="n">
        <f aca="false">('t+1'!U3877*'t+1'!W3877+'t+2'!U3877*'t+2'!W3877+'t+3'!U3877*'t+3'!W3877+'t+4'!U3877*'t+4'!W3877)/4</f>
        <v>0.000122534868828087</v>
      </c>
      <c r="B3877" s="0" t="n">
        <f aca="false">('t+1'!V3877*'t+1'!X3877+'t+2'!V3877*'t+2'!X3877+'t+3'!V3877*'t+3'!X3877+'t+4'!V3877*'t+4'!X3877)/4</f>
        <v>0.00113682176462351</v>
      </c>
    </row>
    <row r="3878" customFormat="false" ht="13" hidden="false" customHeight="false" outlineLevel="0" collapsed="false">
      <c r="A3878" s="0" t="n">
        <f aca="false">('t+1'!U3878*'t+1'!W3878+'t+2'!U3878*'t+2'!W3878+'t+3'!U3878*'t+3'!W3878+'t+4'!U3878*'t+4'!W3878)/4</f>
        <v>0.000150870428764444</v>
      </c>
      <c r="B3878" s="0" t="n">
        <f aca="false">('t+1'!V3878*'t+1'!X3878+'t+2'!V3878*'t+2'!X3878+'t+3'!V3878*'t+3'!X3878+'t+4'!V3878*'t+4'!X3878)/4</f>
        <v>0.00273389892423001</v>
      </c>
    </row>
    <row r="3879" customFormat="false" ht="13" hidden="false" customHeight="false" outlineLevel="0" collapsed="false">
      <c r="A3879" s="0" t="n">
        <f aca="false">('t+1'!U3879*'t+1'!W3879+'t+2'!U3879*'t+2'!W3879+'t+3'!U3879*'t+3'!W3879+'t+4'!U3879*'t+4'!W3879)/4</f>
        <v>0.000106902429308331</v>
      </c>
      <c r="B3879" s="0" t="n">
        <f aca="false">('t+1'!V3879*'t+1'!X3879+'t+2'!V3879*'t+2'!X3879+'t+3'!V3879*'t+3'!X3879+'t+4'!V3879*'t+4'!X3879)/4</f>
        <v>0.000493691125427643</v>
      </c>
    </row>
    <row r="3880" customFormat="false" ht="13" hidden="false" customHeight="false" outlineLevel="0" collapsed="false">
      <c r="A3880" s="0" t="n">
        <f aca="false">('t+1'!U3880*'t+1'!W3880+'t+2'!U3880*'t+2'!W3880+'t+3'!U3880*'t+3'!W3880+'t+4'!U3880*'t+4'!W3880)/4</f>
        <v>0.000152615953405809</v>
      </c>
      <c r="B3880" s="0" t="n">
        <f aca="false">('t+1'!V3880*'t+1'!X3880+'t+2'!V3880*'t+2'!X3880+'t+3'!V3880*'t+3'!X3880+'t+4'!V3880*'t+4'!X3880)/4</f>
        <v>0.0013267952700265</v>
      </c>
    </row>
    <row r="3881" customFormat="false" ht="13" hidden="false" customHeight="false" outlineLevel="0" collapsed="false">
      <c r="A3881" s="0" t="n">
        <f aca="false">('t+1'!U3881*'t+1'!W3881+'t+2'!U3881*'t+2'!W3881+'t+3'!U3881*'t+3'!W3881+'t+4'!U3881*'t+4'!W3881)/4</f>
        <v>8.9525344474216E-005</v>
      </c>
      <c r="B3881" s="0" t="n">
        <f aca="false">('t+1'!V3881*'t+1'!X3881+'t+2'!V3881*'t+2'!X3881+'t+3'!V3881*'t+3'!X3881+'t+4'!V3881*'t+4'!X3881)/4</f>
        <v>0.000577272696683184</v>
      </c>
    </row>
    <row r="3882" customFormat="false" ht="13" hidden="false" customHeight="false" outlineLevel="0" collapsed="false">
      <c r="A3882" s="0" t="n">
        <f aca="false">('t+1'!U3882*'t+1'!W3882+'t+2'!U3882*'t+2'!W3882+'t+3'!U3882*'t+3'!W3882+'t+4'!U3882*'t+4'!W3882)/4</f>
        <v>2.75758251104576E-005</v>
      </c>
      <c r="B3882" s="0" t="n">
        <f aca="false">('t+1'!V3882*'t+1'!X3882+'t+2'!V3882*'t+2'!X3882+'t+3'!V3882*'t+3'!X3882+'t+4'!V3882*'t+4'!X3882)/4</f>
        <v>0.00022796347157923</v>
      </c>
    </row>
    <row r="3883" customFormat="false" ht="13" hidden="false" customHeight="false" outlineLevel="0" collapsed="false">
      <c r="A3883" s="0" t="n">
        <f aca="false">('t+1'!U3883*'t+1'!W3883+'t+2'!U3883*'t+2'!W3883+'t+3'!U3883*'t+3'!W3883+'t+4'!U3883*'t+4'!W3883)/4</f>
        <v>4.84141569504559E-005</v>
      </c>
      <c r="B3883" s="0" t="n">
        <f aca="false">('t+1'!V3883*'t+1'!X3883+'t+2'!V3883*'t+2'!X3883+'t+3'!V3883*'t+3'!X3883+'t+4'!V3883*'t+4'!X3883)/4</f>
        <v>0.000483102104009699</v>
      </c>
    </row>
    <row r="3884" customFormat="false" ht="13" hidden="false" customHeight="false" outlineLevel="0" collapsed="false">
      <c r="A3884" s="0" t="n">
        <f aca="false">('t+1'!U3884*'t+1'!W3884+'t+2'!U3884*'t+2'!W3884+'t+3'!U3884*'t+3'!W3884+'t+4'!U3884*'t+4'!W3884)/4</f>
        <v>8.25894039543296E-005</v>
      </c>
      <c r="B3884" s="0" t="n">
        <f aca="false">('t+1'!V3884*'t+1'!X3884+'t+2'!V3884*'t+2'!X3884+'t+3'!V3884*'t+3'!X3884+'t+4'!V3884*'t+4'!X3884)/4</f>
        <v>0.00101777793427564</v>
      </c>
    </row>
    <row r="3885" customFormat="false" ht="13" hidden="false" customHeight="false" outlineLevel="0" collapsed="false">
      <c r="A3885" s="0" t="n">
        <f aca="false">('t+1'!U3885*'t+1'!W3885+'t+2'!U3885*'t+2'!W3885+'t+3'!U3885*'t+3'!W3885+'t+4'!U3885*'t+4'!W3885)/4</f>
        <v>0.000113081276247297</v>
      </c>
      <c r="B3885" s="0" t="n">
        <f aca="false">('t+1'!V3885*'t+1'!X3885+'t+2'!V3885*'t+2'!X3885+'t+3'!V3885*'t+3'!X3885+'t+4'!V3885*'t+4'!X3885)/4</f>
        <v>0.00110985684913877</v>
      </c>
    </row>
    <row r="3886" customFormat="false" ht="13" hidden="false" customHeight="false" outlineLevel="0" collapsed="false">
      <c r="A3886" s="0" t="n">
        <f aca="false">('t+1'!U3886*'t+1'!W3886+'t+2'!U3886*'t+2'!W3886+'t+3'!U3886*'t+3'!W3886+'t+4'!U3886*'t+4'!W3886)/4</f>
        <v>0.00030821884404711</v>
      </c>
      <c r="B3886" s="0" t="n">
        <f aca="false">('t+1'!V3886*'t+1'!X3886+'t+2'!V3886*'t+2'!X3886+'t+3'!V3886*'t+3'!X3886+'t+4'!V3886*'t+4'!X3886)/4</f>
        <v>0.00154202590450263</v>
      </c>
    </row>
    <row r="3887" customFormat="false" ht="13" hidden="false" customHeight="false" outlineLevel="0" collapsed="false">
      <c r="A3887" s="0" t="n">
        <f aca="false">('t+1'!U3887*'t+1'!W3887+'t+2'!U3887*'t+2'!W3887+'t+3'!U3887*'t+3'!W3887+'t+4'!U3887*'t+4'!W3887)/4</f>
        <v>0.000111461661770857</v>
      </c>
      <c r="B3887" s="0" t="n">
        <f aca="false">('t+1'!V3887*'t+1'!X3887+'t+2'!V3887*'t+2'!X3887+'t+3'!V3887*'t+3'!X3887+'t+4'!V3887*'t+4'!X3887)/4</f>
        <v>0.00112832521462547</v>
      </c>
    </row>
    <row r="3888" customFormat="false" ht="13" hidden="false" customHeight="false" outlineLevel="0" collapsed="false">
      <c r="A3888" s="0" t="n">
        <f aca="false">('t+1'!U3888*'t+1'!W3888+'t+2'!U3888*'t+2'!W3888+'t+3'!U3888*'t+3'!W3888+'t+4'!U3888*'t+4'!W3888)/4</f>
        <v>0.000186749692698473</v>
      </c>
      <c r="B3888" s="0" t="n">
        <f aca="false">('t+1'!V3888*'t+1'!X3888+'t+2'!V3888*'t+2'!X3888+'t+3'!V3888*'t+3'!X3888+'t+4'!V3888*'t+4'!X3888)/4</f>
        <v>0.0022755080622504</v>
      </c>
    </row>
    <row r="3889" customFormat="false" ht="13" hidden="false" customHeight="false" outlineLevel="0" collapsed="false">
      <c r="A3889" s="0" t="n">
        <f aca="false">('t+1'!U3889*'t+1'!W3889+'t+2'!U3889*'t+2'!W3889+'t+3'!U3889*'t+3'!W3889+'t+4'!U3889*'t+4'!W3889)/4</f>
        <v>0.000146646446636435</v>
      </c>
      <c r="B3889" s="0" t="n">
        <f aca="false">('t+1'!V3889*'t+1'!X3889+'t+2'!V3889*'t+2'!X3889+'t+3'!V3889*'t+3'!X3889+'t+4'!V3889*'t+4'!X3889)/4</f>
        <v>0.000984651607818627</v>
      </c>
    </row>
    <row r="3890" customFormat="false" ht="13" hidden="false" customHeight="false" outlineLevel="0" collapsed="false">
      <c r="A3890" s="0" t="n">
        <f aca="false">('t+1'!U3890*'t+1'!W3890+'t+2'!U3890*'t+2'!W3890+'t+3'!U3890*'t+3'!W3890+'t+4'!U3890*'t+4'!W3890)/4</f>
        <v>6.72445124399723E-005</v>
      </c>
      <c r="B3890" s="0" t="n">
        <f aca="false">('t+1'!V3890*'t+1'!X3890+'t+2'!V3890*'t+2'!X3890+'t+3'!V3890*'t+3'!X3890+'t+4'!V3890*'t+4'!X3890)/4</f>
        <v>0.000460752810552091</v>
      </c>
    </row>
    <row r="3891" customFormat="false" ht="13" hidden="false" customHeight="false" outlineLevel="0" collapsed="false">
      <c r="A3891" s="0" t="n">
        <f aca="false">('t+1'!U3891*'t+1'!W3891+'t+2'!U3891*'t+2'!W3891+'t+3'!U3891*'t+3'!W3891+'t+4'!U3891*'t+4'!W3891)/4</f>
        <v>0.000155969288866848</v>
      </c>
      <c r="B3891" s="0" t="n">
        <f aca="false">('t+1'!V3891*'t+1'!X3891+'t+2'!V3891*'t+2'!X3891+'t+3'!V3891*'t+3'!X3891+'t+4'!V3891*'t+4'!X3891)/4</f>
        <v>0.0009127894348364</v>
      </c>
    </row>
    <row r="3892" customFormat="false" ht="13" hidden="false" customHeight="false" outlineLevel="0" collapsed="false">
      <c r="A3892" s="0" t="n">
        <f aca="false">('t+1'!U3892*'t+1'!W3892+'t+2'!U3892*'t+2'!W3892+'t+3'!U3892*'t+3'!W3892+'t+4'!U3892*'t+4'!W3892)/4</f>
        <v>0.000408773568016089</v>
      </c>
      <c r="B3892" s="0" t="n">
        <f aca="false">('t+1'!V3892*'t+1'!X3892+'t+2'!V3892*'t+2'!X3892+'t+3'!V3892*'t+3'!X3892+'t+4'!V3892*'t+4'!X3892)/4</f>
        <v>0.00121374065825161</v>
      </c>
    </row>
    <row r="3893" customFormat="false" ht="13" hidden="false" customHeight="false" outlineLevel="0" collapsed="false">
      <c r="A3893" s="0" t="n">
        <f aca="false">('t+1'!U3893*'t+1'!W3893+'t+2'!U3893*'t+2'!W3893+'t+3'!U3893*'t+3'!W3893+'t+4'!U3893*'t+4'!W3893)/4</f>
        <v>6.68549515954691E-005</v>
      </c>
      <c r="B3893" s="0" t="n">
        <f aca="false">('t+1'!V3893*'t+1'!X3893+'t+2'!V3893*'t+2'!X3893+'t+3'!V3893*'t+3'!X3893+'t+4'!V3893*'t+4'!X3893)/4</f>
        <v>0.00122783058130553</v>
      </c>
    </row>
    <row r="3894" customFormat="false" ht="13" hidden="false" customHeight="false" outlineLevel="0" collapsed="false">
      <c r="A3894" s="0" t="n">
        <f aca="false">('t+1'!U3894*'t+1'!W3894+'t+2'!U3894*'t+2'!W3894+'t+3'!U3894*'t+3'!W3894+'t+4'!U3894*'t+4'!W3894)/4</f>
        <v>0.000169567580874171</v>
      </c>
      <c r="B3894" s="0" t="n">
        <f aca="false">('t+1'!V3894*'t+1'!X3894+'t+2'!V3894*'t+2'!X3894+'t+3'!V3894*'t+3'!X3894+'t+4'!V3894*'t+4'!X3894)/4</f>
        <v>0.00114259939831006</v>
      </c>
    </row>
    <row r="3895" customFormat="false" ht="13" hidden="false" customHeight="false" outlineLevel="0" collapsed="false">
      <c r="A3895" s="0" t="n">
        <f aca="false">('t+1'!U3895*'t+1'!W3895+'t+2'!U3895*'t+2'!W3895+'t+3'!U3895*'t+3'!W3895+'t+4'!U3895*'t+4'!W3895)/4</f>
        <v>0.000287660938711816</v>
      </c>
      <c r="B3895" s="0" t="n">
        <f aca="false">('t+1'!V3895*'t+1'!X3895+'t+2'!V3895*'t+2'!X3895+'t+3'!V3895*'t+3'!X3895+'t+4'!V3895*'t+4'!X3895)/4</f>
        <v>0.00170414263543899</v>
      </c>
    </row>
    <row r="3896" customFormat="false" ht="13" hidden="false" customHeight="false" outlineLevel="0" collapsed="false">
      <c r="A3896" s="0" t="n">
        <f aca="false">('t+1'!U3896*'t+1'!W3896+'t+2'!U3896*'t+2'!W3896+'t+3'!U3896*'t+3'!W3896+'t+4'!U3896*'t+4'!W3896)/4</f>
        <v>8.04169323261164E-005</v>
      </c>
      <c r="B3896" s="0" t="n">
        <f aca="false">('t+1'!V3896*'t+1'!X3896+'t+2'!V3896*'t+2'!X3896+'t+3'!V3896*'t+3'!X3896+'t+4'!V3896*'t+4'!X3896)/4</f>
        <v>0.00155943417581302</v>
      </c>
    </row>
    <row r="3897" customFormat="false" ht="13" hidden="false" customHeight="false" outlineLevel="0" collapsed="false">
      <c r="A3897" s="0" t="n">
        <f aca="false">('t+1'!U3897*'t+1'!W3897+'t+2'!U3897*'t+2'!W3897+'t+3'!U3897*'t+3'!W3897+'t+4'!U3897*'t+4'!W3897)/4</f>
        <v>6.04674434030506E-005</v>
      </c>
      <c r="B3897" s="0" t="n">
        <f aca="false">('t+1'!V3897*'t+1'!X3897+'t+2'!V3897*'t+2'!X3897+'t+3'!V3897*'t+3'!X3897+'t+4'!V3897*'t+4'!X3897)/4</f>
        <v>0.00138127931541519</v>
      </c>
    </row>
    <row r="3898" customFormat="false" ht="13" hidden="false" customHeight="false" outlineLevel="0" collapsed="false">
      <c r="A3898" s="0" t="n">
        <f aca="false">('t+1'!U3898*'t+1'!W3898+'t+2'!U3898*'t+2'!W3898+'t+3'!U3898*'t+3'!W3898+'t+4'!U3898*'t+4'!W3898)/4</f>
        <v>0.000244013046004723</v>
      </c>
      <c r="B3898" s="0" t="n">
        <f aca="false">('t+1'!V3898*'t+1'!X3898+'t+2'!V3898*'t+2'!X3898+'t+3'!V3898*'t+3'!X3898+'t+4'!V3898*'t+4'!X3898)/4</f>
        <v>0.00211332812735068</v>
      </c>
    </row>
    <row r="3899" customFormat="false" ht="13" hidden="false" customHeight="false" outlineLevel="0" collapsed="false">
      <c r="A3899" s="0" t="n">
        <f aca="false">('t+1'!U3899*'t+1'!W3899+'t+2'!U3899*'t+2'!W3899+'t+3'!U3899*'t+3'!W3899+'t+4'!U3899*'t+4'!W3899)/4</f>
        <v>6.79793585185455E-005</v>
      </c>
      <c r="B3899" s="0" t="n">
        <f aca="false">('t+1'!V3899*'t+1'!X3899+'t+2'!V3899*'t+2'!X3899+'t+3'!V3899*'t+3'!X3899+'t+4'!V3899*'t+4'!X3899)/4</f>
        <v>0.001067057328852</v>
      </c>
    </row>
    <row r="3900" customFormat="false" ht="13" hidden="false" customHeight="false" outlineLevel="0" collapsed="false">
      <c r="A3900" s="0" t="n">
        <f aca="false">('t+1'!U3900*'t+1'!W3900+'t+2'!U3900*'t+2'!W3900+'t+3'!U3900*'t+3'!W3900+'t+4'!U3900*'t+4'!W3900)/4</f>
        <v>0.000140810468066508</v>
      </c>
      <c r="B3900" s="0" t="n">
        <f aca="false">('t+1'!V3900*'t+1'!X3900+'t+2'!V3900*'t+2'!X3900+'t+3'!V3900*'t+3'!X3900+'t+4'!V3900*'t+4'!X3900)/4</f>
        <v>0.000884618368730838</v>
      </c>
    </row>
    <row r="3901" customFormat="false" ht="13" hidden="false" customHeight="false" outlineLevel="0" collapsed="false">
      <c r="A3901" s="0" t="n">
        <f aca="false">('t+1'!U3901*'t+1'!W3901+'t+2'!U3901*'t+2'!W3901+'t+3'!U3901*'t+3'!W3901+'t+4'!U3901*'t+4'!W3901)/4</f>
        <v>2.58754710273041E-005</v>
      </c>
      <c r="B3901" s="0" t="n">
        <f aca="false">('t+1'!V3901*'t+1'!X3901+'t+2'!V3901*'t+2'!X3901+'t+3'!V3901*'t+3'!X3901+'t+4'!V3901*'t+4'!X3901)/4</f>
        <v>0.000845896384968227</v>
      </c>
    </row>
    <row r="3902" customFormat="false" ht="13" hidden="false" customHeight="false" outlineLevel="0" collapsed="false">
      <c r="A3902" s="0" t="n">
        <f aca="false">('t+1'!U3902*'t+1'!W3902+'t+2'!U3902*'t+2'!W3902+'t+3'!U3902*'t+3'!W3902+'t+4'!U3902*'t+4'!W3902)/4</f>
        <v>4.26544597975528E-005</v>
      </c>
      <c r="B3902" s="0" t="n">
        <f aca="false">('t+1'!V3902*'t+1'!X3902+'t+2'!V3902*'t+2'!X3902+'t+3'!V3902*'t+3'!X3902+'t+4'!V3902*'t+4'!X3902)/4</f>
        <v>0.000712327571672208</v>
      </c>
    </row>
    <row r="3903" customFormat="false" ht="13" hidden="false" customHeight="false" outlineLevel="0" collapsed="false">
      <c r="A3903" s="0" t="n">
        <f aca="false">('t+1'!U3903*'t+1'!W3903+'t+2'!U3903*'t+2'!W3903+'t+3'!U3903*'t+3'!W3903+'t+4'!U3903*'t+4'!W3903)/4</f>
        <v>8.53367685435639E-005</v>
      </c>
      <c r="B3903" s="0" t="n">
        <f aca="false">('t+1'!V3903*'t+1'!X3903+'t+2'!V3903*'t+2'!X3903+'t+3'!V3903*'t+3'!X3903+'t+4'!V3903*'t+4'!X3903)/4</f>
        <v>0.000666603902227289</v>
      </c>
    </row>
    <row r="3904" customFormat="false" ht="13" hidden="false" customHeight="false" outlineLevel="0" collapsed="false">
      <c r="A3904" s="0" t="n">
        <f aca="false">('t+1'!U3904*'t+1'!W3904+'t+2'!U3904*'t+2'!W3904+'t+3'!U3904*'t+3'!W3904+'t+4'!U3904*'t+4'!W3904)/4</f>
        <v>0.000202678922267345</v>
      </c>
      <c r="B3904" s="0" t="n">
        <f aca="false">('t+1'!V3904*'t+1'!X3904+'t+2'!V3904*'t+2'!X3904+'t+3'!V3904*'t+3'!X3904+'t+4'!V3904*'t+4'!X3904)/4</f>
        <v>0.00253164115505949</v>
      </c>
    </row>
    <row r="3905" customFormat="false" ht="13" hidden="false" customHeight="false" outlineLevel="0" collapsed="false">
      <c r="A3905" s="0" t="n">
        <f aca="false">('t+1'!U3905*'t+1'!W3905+'t+2'!U3905*'t+2'!W3905+'t+3'!U3905*'t+3'!W3905+'t+4'!U3905*'t+4'!W3905)/4</f>
        <v>0.000196963663550787</v>
      </c>
      <c r="B3905" s="0" t="n">
        <f aca="false">('t+1'!V3905*'t+1'!X3905+'t+2'!V3905*'t+2'!X3905+'t+3'!V3905*'t+3'!X3905+'t+4'!V3905*'t+4'!X3905)/4</f>
        <v>0.00253412695170165</v>
      </c>
    </row>
    <row r="3906" customFormat="false" ht="13" hidden="false" customHeight="false" outlineLevel="0" collapsed="false">
      <c r="A3906" s="0" t="n">
        <f aca="false">('t+1'!U3906*'t+1'!W3906+'t+2'!U3906*'t+2'!W3906+'t+3'!U3906*'t+3'!W3906+'t+4'!U3906*'t+4'!W3906)/4</f>
        <v>7.14250747304453E-005</v>
      </c>
      <c r="B3906" s="0" t="n">
        <f aca="false">('t+1'!V3906*'t+1'!X3906+'t+2'!V3906*'t+2'!X3906+'t+3'!V3906*'t+3'!X3906+'t+4'!V3906*'t+4'!X3906)/4</f>
        <v>0.00097857509214768</v>
      </c>
    </row>
    <row r="3907" customFormat="false" ht="13" hidden="false" customHeight="false" outlineLevel="0" collapsed="false">
      <c r="A3907" s="0" t="n">
        <f aca="false">('t+1'!U3907*'t+1'!W3907+'t+2'!U3907*'t+2'!W3907+'t+3'!U3907*'t+3'!W3907+'t+4'!U3907*'t+4'!W3907)/4</f>
        <v>2.78318030697025E-005</v>
      </c>
      <c r="B3907" s="0" t="n">
        <f aca="false">('t+1'!V3907*'t+1'!X3907+'t+2'!V3907*'t+2'!X3907+'t+3'!V3907*'t+3'!X3907+'t+4'!V3907*'t+4'!X3907)/4</f>
        <v>0.00041238913852116</v>
      </c>
    </row>
    <row r="3908" customFormat="false" ht="13" hidden="false" customHeight="false" outlineLevel="0" collapsed="false">
      <c r="A3908" s="0" t="n">
        <f aca="false">('t+1'!U3908*'t+1'!W3908+'t+2'!U3908*'t+2'!W3908+'t+3'!U3908*'t+3'!W3908+'t+4'!U3908*'t+4'!W3908)/4</f>
        <v>9.7049474866464E-005</v>
      </c>
      <c r="B3908" s="0" t="n">
        <f aca="false">('t+1'!V3908*'t+1'!X3908+'t+2'!V3908*'t+2'!X3908+'t+3'!V3908*'t+3'!X3908+'t+4'!V3908*'t+4'!X3908)/4</f>
        <v>0.000913338101087404</v>
      </c>
    </row>
    <row r="3909" customFormat="false" ht="13" hidden="false" customHeight="false" outlineLevel="0" collapsed="false">
      <c r="A3909" s="0" t="n">
        <f aca="false">('t+1'!U3909*'t+1'!W3909+'t+2'!U3909*'t+2'!W3909+'t+3'!U3909*'t+3'!W3909+'t+4'!U3909*'t+4'!W3909)/4</f>
        <v>0.000120687791443625</v>
      </c>
      <c r="B3909" s="0" t="n">
        <f aca="false">('t+1'!V3909*'t+1'!X3909+'t+2'!V3909*'t+2'!X3909+'t+3'!V3909*'t+3'!X3909+'t+4'!V3909*'t+4'!X3909)/4</f>
        <v>0.00136706353356918</v>
      </c>
    </row>
    <row r="3910" customFormat="false" ht="13" hidden="false" customHeight="false" outlineLevel="0" collapsed="false">
      <c r="A3910" s="0" t="n">
        <f aca="false">('t+1'!U3910*'t+1'!W3910+'t+2'!U3910*'t+2'!W3910+'t+3'!U3910*'t+3'!W3910+'t+4'!U3910*'t+4'!W3910)/4</f>
        <v>2.29998454139721E-005</v>
      </c>
      <c r="B3910" s="0" t="n">
        <f aca="false">('t+1'!V3910*'t+1'!X3910+'t+2'!V3910*'t+2'!X3910+'t+3'!V3910*'t+3'!X3910+'t+4'!V3910*'t+4'!X3910)/4</f>
        <v>0.000450133508689461</v>
      </c>
    </row>
    <row r="3911" customFormat="false" ht="13" hidden="false" customHeight="false" outlineLevel="0" collapsed="false">
      <c r="A3911" s="0" t="n">
        <f aca="false">('t+1'!U3911*'t+1'!W3911+'t+2'!U3911*'t+2'!W3911+'t+3'!U3911*'t+3'!W3911+'t+4'!U3911*'t+4'!W3911)/4</f>
        <v>5.72496218823692E-005</v>
      </c>
      <c r="B3911" s="0" t="n">
        <f aca="false">('t+1'!V3911*'t+1'!X3911+'t+2'!V3911*'t+2'!X3911+'t+3'!V3911*'t+3'!X3911+'t+4'!V3911*'t+4'!X3911)/4</f>
        <v>0.000807339569518878</v>
      </c>
    </row>
    <row r="3912" customFormat="false" ht="13" hidden="false" customHeight="false" outlineLevel="0" collapsed="false">
      <c r="A3912" s="0" t="n">
        <f aca="false">('t+1'!U3912*'t+1'!W3912+'t+2'!U3912*'t+2'!W3912+'t+3'!U3912*'t+3'!W3912+'t+4'!U3912*'t+4'!W3912)/4</f>
        <v>7.84230290139025E-005</v>
      </c>
      <c r="B3912" s="0" t="n">
        <f aca="false">('t+1'!V3912*'t+1'!X3912+'t+2'!V3912*'t+2'!X3912+'t+3'!V3912*'t+3'!X3912+'t+4'!V3912*'t+4'!X3912)/4</f>
        <v>0.000779376847538258</v>
      </c>
    </row>
    <row r="3913" customFormat="false" ht="13" hidden="false" customHeight="false" outlineLevel="0" collapsed="false">
      <c r="A3913" s="0" t="n">
        <f aca="false">('t+1'!U3913*'t+1'!W3913+'t+2'!U3913*'t+2'!W3913+'t+3'!U3913*'t+3'!W3913+'t+4'!U3913*'t+4'!W3913)/4</f>
        <v>0.000187167741334987</v>
      </c>
      <c r="B3913" s="0" t="n">
        <f aca="false">('t+1'!V3913*'t+1'!X3913+'t+2'!V3913*'t+2'!X3913+'t+3'!V3913*'t+3'!X3913+'t+4'!V3913*'t+4'!X3913)/4</f>
        <v>0.00100638747574578</v>
      </c>
    </row>
    <row r="3914" customFormat="false" ht="13" hidden="false" customHeight="false" outlineLevel="0" collapsed="false">
      <c r="A3914" s="0" t="n">
        <f aca="false">('t+1'!U3914*'t+1'!W3914+'t+2'!U3914*'t+2'!W3914+'t+3'!U3914*'t+3'!W3914+'t+4'!U3914*'t+4'!W3914)/4</f>
        <v>7.67433289055381E-005</v>
      </c>
      <c r="B3914" s="0" t="n">
        <f aca="false">('t+1'!V3914*'t+1'!X3914+'t+2'!V3914*'t+2'!X3914+'t+3'!V3914*'t+3'!X3914+'t+4'!V3914*'t+4'!X3914)/4</f>
        <v>0.000421327930611061</v>
      </c>
    </row>
    <row r="3915" customFormat="false" ht="13" hidden="false" customHeight="false" outlineLevel="0" collapsed="false">
      <c r="A3915" s="0" t="n">
        <f aca="false">('t+1'!U3915*'t+1'!W3915+'t+2'!U3915*'t+2'!W3915+'t+3'!U3915*'t+3'!W3915+'t+4'!U3915*'t+4'!W3915)/4</f>
        <v>4.18281985241795E-005</v>
      </c>
      <c r="B3915" s="0" t="n">
        <f aca="false">('t+1'!V3915*'t+1'!X3915+'t+2'!V3915*'t+2'!X3915+'t+3'!V3915*'t+3'!X3915+'t+4'!V3915*'t+4'!X3915)/4</f>
        <v>0.00136663893393622</v>
      </c>
    </row>
    <row r="3916" customFormat="false" ht="13" hidden="false" customHeight="false" outlineLevel="0" collapsed="false">
      <c r="A3916" s="0" t="n">
        <f aca="false">('t+1'!U3916*'t+1'!W3916+'t+2'!U3916*'t+2'!W3916+'t+3'!U3916*'t+3'!W3916+'t+4'!U3916*'t+4'!W3916)/4</f>
        <v>0.000441183043836942</v>
      </c>
      <c r="B3916" s="0" t="n">
        <f aca="false">('t+1'!V3916*'t+1'!X3916+'t+2'!V3916*'t+2'!X3916+'t+3'!V3916*'t+3'!X3916+'t+4'!V3916*'t+4'!X3916)/4</f>
        <v>0.00272790179838558</v>
      </c>
    </row>
    <row r="3917" customFormat="false" ht="13" hidden="false" customHeight="false" outlineLevel="0" collapsed="false">
      <c r="A3917" s="0" t="n">
        <f aca="false">('t+1'!U3917*'t+1'!W3917+'t+2'!U3917*'t+2'!W3917+'t+3'!U3917*'t+3'!W3917+'t+4'!U3917*'t+4'!W3917)/4</f>
        <v>9.54495250369013E-005</v>
      </c>
      <c r="B3917" s="0" t="n">
        <f aca="false">('t+1'!V3917*'t+1'!X3917+'t+2'!V3917*'t+2'!X3917+'t+3'!V3917*'t+3'!X3917+'t+4'!V3917*'t+4'!X3917)/4</f>
        <v>0.000701233352301885</v>
      </c>
    </row>
    <row r="3918" customFormat="false" ht="13" hidden="false" customHeight="false" outlineLevel="0" collapsed="false">
      <c r="A3918" s="0" t="n">
        <f aca="false">('t+1'!U3918*'t+1'!W3918+'t+2'!U3918*'t+2'!W3918+'t+3'!U3918*'t+3'!W3918+'t+4'!U3918*'t+4'!W3918)/4</f>
        <v>5.88806017144692E-005</v>
      </c>
      <c r="B3918" s="0" t="n">
        <f aca="false">('t+1'!V3918*'t+1'!X3918+'t+2'!V3918*'t+2'!X3918+'t+3'!V3918*'t+3'!X3918+'t+4'!V3918*'t+4'!X3918)/4</f>
        <v>0.000621356243037659</v>
      </c>
    </row>
    <row r="3919" customFormat="false" ht="13" hidden="false" customHeight="false" outlineLevel="0" collapsed="false">
      <c r="A3919" s="0" t="n">
        <f aca="false">('t+1'!U3919*'t+1'!W3919+'t+2'!U3919*'t+2'!W3919+'t+3'!U3919*'t+3'!W3919+'t+4'!U3919*'t+4'!W3919)/4</f>
        <v>0.000253965905410428</v>
      </c>
      <c r="B3919" s="0" t="n">
        <f aca="false">('t+1'!V3919*'t+1'!X3919+'t+2'!V3919*'t+2'!X3919+'t+3'!V3919*'t+3'!X3919+'t+4'!V3919*'t+4'!X3919)/4</f>
        <v>0.000968975644419532</v>
      </c>
    </row>
    <row r="3920" customFormat="false" ht="13" hidden="false" customHeight="false" outlineLevel="0" collapsed="false">
      <c r="A3920" s="0" t="n">
        <f aca="false">('t+1'!U3920*'t+1'!W3920+'t+2'!U3920*'t+2'!W3920+'t+3'!U3920*'t+3'!W3920+'t+4'!U3920*'t+4'!W3920)/4</f>
        <v>0.000121620991968707</v>
      </c>
      <c r="B3920" s="0" t="n">
        <f aca="false">('t+1'!V3920*'t+1'!X3920+'t+2'!V3920*'t+2'!X3920+'t+3'!V3920*'t+3'!X3920+'t+4'!V3920*'t+4'!X3920)/4</f>
        <v>0.000780611912461193</v>
      </c>
    </row>
    <row r="3921" customFormat="false" ht="13" hidden="false" customHeight="false" outlineLevel="0" collapsed="false">
      <c r="A3921" s="0" t="n">
        <f aca="false">('t+1'!U3921*'t+1'!W3921+'t+2'!U3921*'t+2'!W3921+'t+3'!U3921*'t+3'!W3921+'t+4'!U3921*'t+4'!W3921)/4</f>
        <v>0.000190799175879584</v>
      </c>
      <c r="B3921" s="0" t="n">
        <f aca="false">('t+1'!V3921*'t+1'!X3921+'t+2'!V3921*'t+2'!X3921+'t+3'!V3921*'t+3'!X3921+'t+4'!V3921*'t+4'!X3921)/4</f>
        <v>0.00174404928393167</v>
      </c>
    </row>
    <row r="3922" customFormat="false" ht="13" hidden="false" customHeight="false" outlineLevel="0" collapsed="false">
      <c r="A3922" s="0" t="n">
        <f aca="false">('t+1'!U3922*'t+1'!W3922+'t+2'!U3922*'t+2'!W3922+'t+3'!U3922*'t+3'!W3922+'t+4'!U3922*'t+4'!W3922)/4</f>
        <v>9.81843939431577E-005</v>
      </c>
      <c r="B3922" s="0" t="n">
        <f aca="false">('t+1'!V3922*'t+1'!X3922+'t+2'!V3922*'t+2'!X3922+'t+3'!V3922*'t+3'!X3922+'t+4'!V3922*'t+4'!X3922)/4</f>
        <v>0.000923570205996718</v>
      </c>
    </row>
    <row r="3923" customFormat="false" ht="13" hidden="false" customHeight="false" outlineLevel="0" collapsed="false">
      <c r="A3923" s="0" t="n">
        <f aca="false">('t+1'!U3923*'t+1'!W3923+'t+2'!U3923*'t+2'!W3923+'t+3'!U3923*'t+3'!W3923+'t+4'!U3923*'t+4'!W3923)/4</f>
        <v>0.000161145489142651</v>
      </c>
      <c r="B3923" s="0" t="n">
        <f aca="false">('t+1'!V3923*'t+1'!X3923+'t+2'!V3923*'t+2'!X3923+'t+3'!V3923*'t+3'!X3923+'t+4'!V3923*'t+4'!X3923)/4</f>
        <v>0.0014450686366114</v>
      </c>
    </row>
    <row r="3924" customFormat="false" ht="13" hidden="false" customHeight="false" outlineLevel="0" collapsed="false">
      <c r="A3924" s="0" t="n">
        <f aca="false">('t+1'!U3924*'t+1'!W3924+'t+2'!U3924*'t+2'!W3924+'t+3'!U3924*'t+3'!W3924+'t+4'!U3924*'t+4'!W3924)/4</f>
        <v>4.92346739926219E-005</v>
      </c>
      <c r="B3924" s="0" t="n">
        <f aca="false">('t+1'!V3924*'t+1'!X3924+'t+2'!V3924*'t+2'!X3924+'t+3'!V3924*'t+3'!X3924+'t+4'!V3924*'t+4'!X3924)/4</f>
        <v>0.000516461942848802</v>
      </c>
    </row>
    <row r="3925" customFormat="false" ht="13" hidden="false" customHeight="false" outlineLevel="0" collapsed="false">
      <c r="A3925" s="0" t="n">
        <f aca="false">('t+1'!U3925*'t+1'!W3925+'t+2'!U3925*'t+2'!W3925+'t+3'!U3925*'t+3'!W3925+'t+4'!U3925*'t+4'!W3925)/4</f>
        <v>8.90053527150012E-005</v>
      </c>
      <c r="B3925" s="0" t="n">
        <f aca="false">('t+1'!V3925*'t+1'!X3925+'t+2'!V3925*'t+2'!X3925+'t+3'!V3925*'t+3'!X3925+'t+4'!V3925*'t+4'!X3925)/4</f>
        <v>0.000475259888979463</v>
      </c>
    </row>
    <row r="3926" customFormat="false" ht="13" hidden="false" customHeight="false" outlineLevel="0" collapsed="false">
      <c r="A3926" s="0" t="n">
        <f aca="false">('t+1'!U3926*'t+1'!W3926+'t+2'!U3926*'t+2'!W3926+'t+3'!U3926*'t+3'!W3926+'t+4'!U3926*'t+4'!W3926)/4</f>
        <v>8.96608805811545E-005</v>
      </c>
      <c r="B3926" s="0" t="n">
        <f aca="false">('t+1'!V3926*'t+1'!X3926+'t+2'!V3926*'t+2'!X3926+'t+3'!V3926*'t+3'!X3926+'t+4'!V3926*'t+4'!X3926)/4</f>
        <v>0.00180809940453933</v>
      </c>
    </row>
    <row r="3927" customFormat="false" ht="13" hidden="false" customHeight="false" outlineLevel="0" collapsed="false">
      <c r="A3927" s="0" t="n">
        <f aca="false">('t+1'!U3927*'t+1'!W3927+'t+2'!U3927*'t+2'!W3927+'t+3'!U3927*'t+3'!W3927+'t+4'!U3927*'t+4'!W3927)/4</f>
        <v>0.000131177038398807</v>
      </c>
      <c r="B3927" s="0" t="n">
        <f aca="false">('t+1'!V3927*'t+1'!X3927+'t+2'!V3927*'t+2'!X3927+'t+3'!V3927*'t+3'!X3927+'t+4'!V3927*'t+4'!X3927)/4</f>
        <v>0.0019020763833448</v>
      </c>
    </row>
    <row r="3928" customFormat="false" ht="13" hidden="false" customHeight="false" outlineLevel="0" collapsed="false">
      <c r="A3928" s="0" t="n">
        <f aca="false">('t+1'!U3928*'t+1'!W3928+'t+2'!U3928*'t+2'!W3928+'t+3'!U3928*'t+3'!W3928+'t+4'!U3928*'t+4'!W3928)/4</f>
        <v>7.7111048556812E-005</v>
      </c>
      <c r="B3928" s="0" t="n">
        <f aca="false">('t+1'!V3928*'t+1'!X3928+'t+2'!V3928*'t+2'!X3928+'t+3'!V3928*'t+3'!X3928+'t+4'!V3928*'t+4'!X3928)/4</f>
        <v>0.000541936863550937</v>
      </c>
    </row>
    <row r="3929" customFormat="false" ht="13" hidden="false" customHeight="false" outlineLevel="0" collapsed="false">
      <c r="A3929" s="0" t="n">
        <f aca="false">('t+1'!U3929*'t+1'!W3929+'t+2'!U3929*'t+2'!W3929+'t+3'!U3929*'t+3'!W3929+'t+4'!U3929*'t+4'!W3929)/4</f>
        <v>7.48951009564258E-005</v>
      </c>
      <c r="B3929" s="0" t="n">
        <f aca="false">('t+1'!V3929*'t+1'!X3929+'t+2'!V3929*'t+2'!X3929+'t+3'!V3929*'t+3'!X3929+'t+4'!V3929*'t+4'!X3929)/4</f>
        <v>0.00270826681497927</v>
      </c>
    </row>
    <row r="3930" customFormat="false" ht="13" hidden="false" customHeight="false" outlineLevel="0" collapsed="false">
      <c r="A3930" s="0" t="n">
        <f aca="false">('t+1'!U3930*'t+1'!W3930+'t+2'!U3930*'t+2'!W3930+'t+3'!U3930*'t+3'!W3930+'t+4'!U3930*'t+4'!W3930)/4</f>
        <v>5.33878247236038E-005</v>
      </c>
      <c r="B3930" s="0" t="n">
        <f aca="false">('t+1'!V3930*'t+1'!X3930+'t+2'!V3930*'t+2'!X3930+'t+3'!V3930*'t+3'!X3930+'t+4'!V3930*'t+4'!X3930)/4</f>
        <v>0.00050569943509236</v>
      </c>
    </row>
    <row r="3931" customFormat="false" ht="13" hidden="false" customHeight="false" outlineLevel="0" collapsed="false">
      <c r="A3931" s="0" t="n">
        <f aca="false">('t+1'!U3931*'t+1'!W3931+'t+2'!U3931*'t+2'!W3931+'t+3'!U3931*'t+3'!W3931+'t+4'!U3931*'t+4'!W3931)/4</f>
        <v>4.63260447709838E-005</v>
      </c>
      <c r="B3931" s="0" t="n">
        <f aca="false">('t+1'!V3931*'t+1'!X3931+'t+2'!V3931*'t+2'!X3931+'t+3'!V3931*'t+3'!X3931+'t+4'!V3931*'t+4'!X3931)/4</f>
        <v>0.00112582060635019</v>
      </c>
    </row>
    <row r="3932" customFormat="false" ht="13" hidden="false" customHeight="false" outlineLevel="0" collapsed="false">
      <c r="A3932" s="0" t="n">
        <f aca="false">('t+1'!U3932*'t+1'!W3932+'t+2'!U3932*'t+2'!W3932+'t+3'!U3932*'t+3'!W3932+'t+4'!U3932*'t+4'!W3932)/4</f>
        <v>8.87599803484033E-005</v>
      </c>
      <c r="B3932" s="0" t="n">
        <f aca="false">('t+1'!V3932*'t+1'!X3932+'t+2'!V3932*'t+2'!X3932+'t+3'!V3932*'t+3'!X3932+'t+4'!V3932*'t+4'!X3932)/4</f>
        <v>0.00101181798765125</v>
      </c>
    </row>
    <row r="3933" customFormat="false" ht="13" hidden="false" customHeight="false" outlineLevel="0" collapsed="false">
      <c r="A3933" s="0" t="n">
        <f aca="false">('t+1'!U3933*'t+1'!W3933+'t+2'!U3933*'t+2'!W3933+'t+3'!U3933*'t+3'!W3933+'t+4'!U3933*'t+4'!W3933)/4</f>
        <v>0.000202833323573879</v>
      </c>
      <c r="B3933" s="0" t="n">
        <f aca="false">('t+1'!V3933*'t+1'!X3933+'t+2'!V3933*'t+2'!X3933+'t+3'!V3933*'t+3'!X3933+'t+4'!V3933*'t+4'!X3933)/4</f>
        <v>0.00164600076811211</v>
      </c>
    </row>
    <row r="3934" customFormat="false" ht="13" hidden="false" customHeight="false" outlineLevel="0" collapsed="false">
      <c r="A3934" s="0" t="n">
        <f aca="false">('t+1'!U3934*'t+1'!W3934+'t+2'!U3934*'t+2'!W3934+'t+3'!U3934*'t+3'!W3934+'t+4'!U3934*'t+4'!W3934)/4</f>
        <v>3.57930259361968E-005</v>
      </c>
      <c r="B3934" s="0" t="n">
        <f aca="false">('t+1'!V3934*'t+1'!X3934+'t+2'!V3934*'t+2'!X3934+'t+3'!V3934*'t+3'!X3934+'t+4'!V3934*'t+4'!X3934)/4</f>
        <v>0.000912591379245448</v>
      </c>
    </row>
    <row r="3935" customFormat="false" ht="13" hidden="false" customHeight="false" outlineLevel="0" collapsed="false">
      <c r="A3935" s="0" t="n">
        <f aca="false">('t+1'!U3935*'t+1'!W3935+'t+2'!U3935*'t+2'!W3935+'t+3'!U3935*'t+3'!W3935+'t+4'!U3935*'t+4'!W3935)/4</f>
        <v>5.52598668419183E-005</v>
      </c>
      <c r="B3935" s="0" t="n">
        <f aca="false">('t+1'!V3935*'t+1'!X3935+'t+2'!V3935*'t+2'!X3935+'t+3'!V3935*'t+3'!X3935+'t+4'!V3935*'t+4'!X3935)/4</f>
        <v>0.000657483927032417</v>
      </c>
    </row>
    <row r="3936" customFormat="false" ht="13" hidden="false" customHeight="false" outlineLevel="0" collapsed="false">
      <c r="A3936" s="0" t="n">
        <f aca="false">('t+1'!U3936*'t+1'!W3936+'t+2'!U3936*'t+2'!W3936+'t+3'!U3936*'t+3'!W3936+'t+4'!U3936*'t+4'!W3936)/4</f>
        <v>0.000132708643781417</v>
      </c>
      <c r="B3936" s="0" t="n">
        <f aca="false">('t+1'!V3936*'t+1'!X3936+'t+2'!V3936*'t+2'!X3936+'t+3'!V3936*'t+3'!X3936+'t+4'!V3936*'t+4'!X3936)/4</f>
        <v>0.00157706266868731</v>
      </c>
    </row>
    <row r="3937" customFormat="false" ht="13" hidden="false" customHeight="false" outlineLevel="0" collapsed="false">
      <c r="A3937" s="0" t="n">
        <f aca="false">('t+1'!U3937*'t+1'!W3937+'t+2'!U3937*'t+2'!W3937+'t+3'!U3937*'t+3'!W3937+'t+4'!U3937*'t+4'!W3937)/4</f>
        <v>5.4463531157846E-005</v>
      </c>
      <c r="B3937" s="0" t="n">
        <f aca="false">('t+1'!V3937*'t+1'!X3937+'t+2'!V3937*'t+2'!X3937+'t+3'!V3937*'t+3'!X3937+'t+4'!V3937*'t+4'!X3937)/4</f>
        <v>0.000642752073673952</v>
      </c>
    </row>
    <row r="3938" customFormat="false" ht="13" hidden="false" customHeight="false" outlineLevel="0" collapsed="false">
      <c r="A3938" s="0" t="n">
        <f aca="false">('t+1'!U3938*'t+1'!W3938+'t+2'!U3938*'t+2'!W3938+'t+3'!U3938*'t+3'!W3938+'t+4'!U3938*'t+4'!W3938)/4</f>
        <v>0.000120548720787783</v>
      </c>
      <c r="B3938" s="0" t="n">
        <f aca="false">('t+1'!V3938*'t+1'!X3938+'t+2'!V3938*'t+2'!X3938+'t+3'!V3938*'t+3'!X3938+'t+4'!V3938*'t+4'!X3938)/4</f>
        <v>0.00136285821186864</v>
      </c>
    </row>
    <row r="3939" customFormat="false" ht="13" hidden="false" customHeight="false" outlineLevel="0" collapsed="false">
      <c r="A3939" s="0" t="n">
        <f aca="false">('t+1'!U3939*'t+1'!W3939+'t+2'!U3939*'t+2'!W3939+'t+3'!U3939*'t+3'!W3939+'t+4'!U3939*'t+4'!W3939)/4</f>
        <v>7.37866792730859E-005</v>
      </c>
      <c r="B3939" s="0" t="n">
        <f aca="false">('t+1'!V3939*'t+1'!X3939+'t+2'!V3939*'t+2'!X3939+'t+3'!V3939*'t+3'!X3939+'t+4'!V3939*'t+4'!X3939)/4</f>
        <v>0.000938928487613071</v>
      </c>
    </row>
    <row r="3940" customFormat="false" ht="13" hidden="false" customHeight="false" outlineLevel="0" collapsed="false">
      <c r="A3940" s="0" t="n">
        <f aca="false">('t+1'!U3940*'t+1'!W3940+'t+2'!U3940*'t+2'!W3940+'t+3'!U3940*'t+3'!W3940+'t+4'!U3940*'t+4'!W3940)/4</f>
        <v>0.000111403438213006</v>
      </c>
      <c r="B3940" s="0" t="n">
        <f aca="false">('t+1'!V3940*'t+1'!X3940+'t+2'!V3940*'t+2'!X3940+'t+3'!V3940*'t+3'!X3940+'t+4'!V3940*'t+4'!X3940)/4</f>
        <v>0.00273321245681487</v>
      </c>
    </row>
    <row r="3941" customFormat="false" ht="13" hidden="false" customHeight="false" outlineLevel="0" collapsed="false">
      <c r="A3941" s="0" t="n">
        <f aca="false">('t+1'!U3941*'t+1'!W3941+'t+2'!U3941*'t+2'!W3941+'t+3'!U3941*'t+3'!W3941+'t+4'!U3941*'t+4'!W3941)/4</f>
        <v>7.46664901396541E-005</v>
      </c>
      <c r="B3941" s="0" t="n">
        <f aca="false">('t+1'!V3941*'t+1'!X3941+'t+2'!V3941*'t+2'!X3941+'t+3'!V3941*'t+3'!X3941+'t+4'!V3941*'t+4'!X3941)/4</f>
        <v>0.00102479918195187</v>
      </c>
    </row>
    <row r="3942" customFormat="false" ht="13" hidden="false" customHeight="false" outlineLevel="0" collapsed="false">
      <c r="A3942" s="0" t="n">
        <f aca="false">('t+1'!U3942*'t+1'!W3942+'t+2'!U3942*'t+2'!W3942+'t+3'!U3942*'t+3'!W3942+'t+4'!U3942*'t+4'!W3942)/4</f>
        <v>3.0093366063092E-005</v>
      </c>
      <c r="B3942" s="0" t="n">
        <f aca="false">('t+1'!V3942*'t+1'!X3942+'t+2'!V3942*'t+2'!X3942+'t+3'!V3942*'t+3'!X3942+'t+4'!V3942*'t+4'!X3942)/4</f>
        <v>0.000215787063087885</v>
      </c>
    </row>
    <row r="3943" customFormat="false" ht="13" hidden="false" customHeight="false" outlineLevel="0" collapsed="false">
      <c r="A3943" s="0" t="n">
        <f aca="false">('t+1'!U3943*'t+1'!W3943+'t+2'!U3943*'t+2'!W3943+'t+3'!U3943*'t+3'!W3943+'t+4'!U3943*'t+4'!W3943)/4</f>
        <v>7.89855947400112E-005</v>
      </c>
      <c r="B3943" s="0" t="n">
        <f aca="false">('t+1'!V3943*'t+1'!X3943+'t+2'!V3943*'t+2'!X3943+'t+3'!V3943*'t+3'!X3943+'t+4'!V3943*'t+4'!X3943)/4</f>
        <v>0.00131595120684135</v>
      </c>
    </row>
    <row r="3944" customFormat="false" ht="13" hidden="false" customHeight="false" outlineLevel="0" collapsed="false">
      <c r="A3944" s="0" t="n">
        <f aca="false">('t+1'!U3944*'t+1'!W3944+'t+2'!U3944*'t+2'!W3944+'t+3'!U3944*'t+3'!W3944+'t+4'!U3944*'t+4'!W3944)/4</f>
        <v>0.000258921945408796</v>
      </c>
      <c r="B3944" s="0" t="n">
        <f aca="false">('t+1'!V3944*'t+1'!X3944+'t+2'!V3944*'t+2'!X3944+'t+3'!V3944*'t+3'!X3944+'t+4'!V3944*'t+4'!X3944)/4</f>
        <v>0.00233890894312904</v>
      </c>
    </row>
    <row r="3945" customFormat="false" ht="13" hidden="false" customHeight="false" outlineLevel="0" collapsed="false">
      <c r="A3945" s="0" t="n">
        <f aca="false">('t+1'!U3945*'t+1'!W3945+'t+2'!U3945*'t+2'!W3945+'t+3'!U3945*'t+3'!W3945+'t+4'!U3945*'t+4'!W3945)/4</f>
        <v>0.000232443078029541</v>
      </c>
      <c r="B3945" s="0" t="n">
        <f aca="false">('t+1'!V3945*'t+1'!X3945+'t+2'!V3945*'t+2'!X3945+'t+3'!V3945*'t+3'!X3945+'t+4'!V3945*'t+4'!X3945)/4</f>
        <v>0.00190380190293659</v>
      </c>
    </row>
    <row r="3946" customFormat="false" ht="13" hidden="false" customHeight="false" outlineLevel="0" collapsed="false">
      <c r="A3946" s="0" t="n">
        <f aca="false">('t+1'!U3946*'t+1'!W3946+'t+2'!U3946*'t+2'!W3946+'t+3'!U3946*'t+3'!W3946+'t+4'!U3946*'t+4'!W3946)/4</f>
        <v>0.000168903606302594</v>
      </c>
      <c r="B3946" s="0" t="n">
        <f aca="false">('t+1'!V3946*'t+1'!X3946+'t+2'!V3946*'t+2'!X3946+'t+3'!V3946*'t+3'!X3946+'t+4'!V3946*'t+4'!X3946)/4</f>
        <v>0.00112706411215928</v>
      </c>
    </row>
    <row r="3947" customFormat="false" ht="13" hidden="false" customHeight="false" outlineLevel="0" collapsed="false">
      <c r="A3947" s="0" t="n">
        <f aca="false">('t+1'!U3947*'t+1'!W3947+'t+2'!U3947*'t+2'!W3947+'t+3'!U3947*'t+3'!W3947+'t+4'!U3947*'t+4'!W3947)/4</f>
        <v>4.80859318775651E-005</v>
      </c>
      <c r="B3947" s="0" t="n">
        <f aca="false">('t+1'!V3947*'t+1'!X3947+'t+2'!V3947*'t+2'!X3947+'t+3'!V3947*'t+3'!X3947+'t+4'!V3947*'t+4'!X3947)/4</f>
        <v>0.00109879606682061</v>
      </c>
    </row>
    <row r="3948" customFormat="false" ht="13" hidden="false" customHeight="false" outlineLevel="0" collapsed="false">
      <c r="A3948" s="0" t="n">
        <f aca="false">('t+1'!U3948*'t+1'!W3948+'t+2'!U3948*'t+2'!W3948+'t+3'!U3948*'t+3'!W3948+'t+4'!U3948*'t+4'!W3948)/4</f>
        <v>9.86418832007335E-005</v>
      </c>
      <c r="B3948" s="0" t="n">
        <f aca="false">('t+1'!V3948*'t+1'!X3948+'t+2'!V3948*'t+2'!X3948+'t+3'!V3948*'t+3'!X3948+'t+4'!V3948*'t+4'!X3948)/4</f>
        <v>0.000862089303393872</v>
      </c>
    </row>
    <row r="3949" customFormat="false" ht="13" hidden="false" customHeight="false" outlineLevel="0" collapsed="false">
      <c r="A3949" s="0" t="n">
        <f aca="false">('t+1'!U3949*'t+1'!W3949+'t+2'!U3949*'t+2'!W3949+'t+3'!U3949*'t+3'!W3949+'t+4'!U3949*'t+4'!W3949)/4</f>
        <v>0.000122457422769356</v>
      </c>
      <c r="B3949" s="0" t="n">
        <f aca="false">('t+1'!V3949*'t+1'!X3949+'t+2'!V3949*'t+2'!X3949+'t+3'!V3949*'t+3'!X3949+'t+4'!V3949*'t+4'!X3949)/4</f>
        <v>0.000194421537385103</v>
      </c>
    </row>
    <row r="3950" customFormat="false" ht="13" hidden="false" customHeight="false" outlineLevel="0" collapsed="false">
      <c r="A3950" s="0" t="n">
        <f aca="false">('t+1'!U3950*'t+1'!W3950+'t+2'!U3950*'t+2'!W3950+'t+3'!U3950*'t+3'!W3950+'t+4'!U3950*'t+4'!W3950)/4</f>
        <v>0.000260703023036768</v>
      </c>
      <c r="B3950" s="0" t="n">
        <f aca="false">('t+1'!V3950*'t+1'!X3950+'t+2'!V3950*'t+2'!X3950+'t+3'!V3950*'t+3'!X3950+'t+4'!V3950*'t+4'!X3950)/4</f>
        <v>0.00199980044803547</v>
      </c>
    </row>
    <row r="3951" customFormat="false" ht="13" hidden="false" customHeight="false" outlineLevel="0" collapsed="false">
      <c r="A3951" s="0" t="n">
        <f aca="false">('t+1'!U3951*'t+1'!W3951+'t+2'!U3951*'t+2'!W3951+'t+3'!U3951*'t+3'!W3951+'t+4'!U3951*'t+4'!W3951)/4</f>
        <v>0.000114944986614527</v>
      </c>
      <c r="B3951" s="0" t="n">
        <f aca="false">('t+1'!V3951*'t+1'!X3951+'t+2'!V3951*'t+2'!X3951+'t+3'!V3951*'t+3'!X3951+'t+4'!V3951*'t+4'!X3951)/4</f>
        <v>0.000373753570375452</v>
      </c>
    </row>
    <row r="3952" customFormat="false" ht="13" hidden="false" customHeight="false" outlineLevel="0" collapsed="false">
      <c r="A3952" s="0" t="n">
        <f aca="false">('t+1'!U3952*'t+1'!W3952+'t+2'!U3952*'t+2'!W3952+'t+3'!U3952*'t+3'!W3952+'t+4'!U3952*'t+4'!W3952)/4</f>
        <v>0.000204409852800837</v>
      </c>
      <c r="B3952" s="0" t="n">
        <f aca="false">('t+1'!V3952*'t+1'!X3952+'t+2'!V3952*'t+2'!X3952+'t+3'!V3952*'t+3'!X3952+'t+4'!V3952*'t+4'!X3952)/4</f>
        <v>0.000951208220250551</v>
      </c>
    </row>
    <row r="3953" customFormat="false" ht="13" hidden="false" customHeight="false" outlineLevel="0" collapsed="false">
      <c r="A3953" s="0" t="n">
        <f aca="false">('t+1'!U3953*'t+1'!W3953+'t+2'!U3953*'t+2'!W3953+'t+3'!U3953*'t+3'!W3953+'t+4'!U3953*'t+4'!W3953)/4</f>
        <v>0.000206192652029616</v>
      </c>
      <c r="B3953" s="0" t="n">
        <f aca="false">('t+1'!V3953*'t+1'!X3953+'t+2'!V3953*'t+2'!X3953+'t+3'!V3953*'t+3'!X3953+'t+4'!V3953*'t+4'!X3953)/4</f>
        <v>0.00249815676479726</v>
      </c>
    </row>
    <row r="3954" customFormat="false" ht="13" hidden="false" customHeight="false" outlineLevel="0" collapsed="false">
      <c r="A3954" s="0" t="n">
        <f aca="false">('t+1'!U3954*'t+1'!W3954+'t+2'!U3954*'t+2'!W3954+'t+3'!U3954*'t+3'!W3954+'t+4'!U3954*'t+4'!W3954)/4</f>
        <v>7.66775679854321E-005</v>
      </c>
      <c r="B3954" s="0" t="n">
        <f aca="false">('t+1'!V3954*'t+1'!X3954+'t+2'!V3954*'t+2'!X3954+'t+3'!V3954*'t+3'!X3954+'t+4'!V3954*'t+4'!X3954)/4</f>
        <v>0.000421554692582894</v>
      </c>
    </row>
    <row r="3955" customFormat="false" ht="13" hidden="false" customHeight="false" outlineLevel="0" collapsed="false">
      <c r="A3955" s="0" t="n">
        <f aca="false">('t+1'!U3955*'t+1'!W3955+'t+2'!U3955*'t+2'!W3955+'t+3'!U3955*'t+3'!W3955+'t+4'!U3955*'t+4'!W3955)/4</f>
        <v>3.04371977933703E-005</v>
      </c>
      <c r="B3955" s="0" t="n">
        <f aca="false">('t+1'!V3955*'t+1'!X3955+'t+2'!V3955*'t+2'!X3955+'t+3'!V3955*'t+3'!X3955+'t+4'!V3955*'t+4'!X3955)/4</f>
        <v>0.000670480051863779</v>
      </c>
    </row>
    <row r="3956" customFormat="false" ht="13" hidden="false" customHeight="false" outlineLevel="0" collapsed="false">
      <c r="A3956" s="0" t="n">
        <f aca="false">('t+1'!U3956*'t+1'!W3956+'t+2'!U3956*'t+2'!W3956+'t+3'!U3956*'t+3'!W3956+'t+4'!U3956*'t+4'!W3956)/4</f>
        <v>0.000222257159452826</v>
      </c>
      <c r="B3956" s="0" t="n">
        <f aca="false">('t+1'!V3956*'t+1'!X3956+'t+2'!V3956*'t+2'!X3956+'t+3'!V3956*'t+3'!X3956+'t+4'!V3956*'t+4'!X3956)/4</f>
        <v>0.0016200682427565</v>
      </c>
    </row>
    <row r="3957" customFormat="false" ht="13" hidden="false" customHeight="false" outlineLevel="0" collapsed="false">
      <c r="A3957" s="0" t="n">
        <f aca="false">('t+1'!U3957*'t+1'!W3957+'t+2'!U3957*'t+2'!W3957+'t+3'!U3957*'t+3'!W3957+'t+4'!U3957*'t+4'!W3957)/4</f>
        <v>0.000432068943124945</v>
      </c>
      <c r="B3957" s="0" t="n">
        <f aca="false">('t+1'!V3957*'t+1'!X3957+'t+2'!V3957*'t+2'!X3957+'t+3'!V3957*'t+3'!X3957+'t+4'!V3957*'t+4'!X3957)/4</f>
        <v>0.000714623109620539</v>
      </c>
    </row>
    <row r="3958" customFormat="false" ht="13" hidden="false" customHeight="false" outlineLevel="0" collapsed="false">
      <c r="A3958" s="0" t="n">
        <f aca="false">('t+1'!U3958*'t+1'!W3958+'t+2'!U3958*'t+2'!W3958+'t+3'!U3958*'t+3'!W3958+'t+4'!U3958*'t+4'!W3958)/4</f>
        <v>0.000130204551937131</v>
      </c>
      <c r="B3958" s="0" t="n">
        <f aca="false">('t+1'!V3958*'t+1'!X3958+'t+2'!V3958*'t+2'!X3958+'t+3'!V3958*'t+3'!X3958+'t+4'!V3958*'t+4'!X3958)/4</f>
        <v>0.00057876524803394</v>
      </c>
    </row>
    <row r="3959" customFormat="false" ht="13" hidden="false" customHeight="false" outlineLevel="0" collapsed="false">
      <c r="A3959" s="0" t="n">
        <f aca="false">('t+1'!U3959*'t+1'!W3959+'t+2'!U3959*'t+2'!W3959+'t+3'!U3959*'t+3'!W3959+'t+4'!U3959*'t+4'!W3959)/4</f>
        <v>8.76534397308651E-005</v>
      </c>
      <c r="B3959" s="0" t="n">
        <f aca="false">('t+1'!V3959*'t+1'!X3959+'t+2'!V3959*'t+2'!X3959+'t+3'!V3959*'t+3'!X3959+'t+4'!V3959*'t+4'!X3959)/4</f>
        <v>0.000776836612830059</v>
      </c>
    </row>
    <row r="3960" customFormat="false" ht="13" hidden="false" customHeight="false" outlineLevel="0" collapsed="false">
      <c r="A3960" s="0" t="n">
        <f aca="false">('t+1'!U3960*'t+1'!W3960+'t+2'!U3960*'t+2'!W3960+'t+3'!U3960*'t+3'!W3960+'t+4'!U3960*'t+4'!W3960)/4</f>
        <v>3.99919098658632E-005</v>
      </c>
      <c r="B3960" s="0" t="n">
        <f aca="false">('t+1'!V3960*'t+1'!X3960+'t+2'!V3960*'t+2'!X3960+'t+3'!V3960*'t+3'!X3960+'t+4'!V3960*'t+4'!X3960)/4</f>
        <v>0.00111596733416878</v>
      </c>
    </row>
    <row r="3961" customFormat="false" ht="13" hidden="false" customHeight="false" outlineLevel="0" collapsed="false">
      <c r="A3961" s="0" t="n">
        <f aca="false">('t+1'!U3961*'t+1'!W3961+'t+2'!U3961*'t+2'!W3961+'t+3'!U3961*'t+3'!W3961+'t+4'!U3961*'t+4'!W3961)/4</f>
        <v>8.65396197217852E-005</v>
      </c>
      <c r="B3961" s="0" t="n">
        <f aca="false">('t+1'!V3961*'t+1'!X3961+'t+2'!V3961*'t+2'!X3961+'t+3'!V3961*'t+3'!X3961+'t+4'!V3961*'t+4'!X3961)/4</f>
        <v>0.000701394366850418</v>
      </c>
    </row>
    <row r="3962" customFormat="false" ht="13" hidden="false" customHeight="false" outlineLevel="0" collapsed="false">
      <c r="A3962" s="0" t="n">
        <f aca="false">('t+1'!U3962*'t+1'!W3962+'t+2'!U3962*'t+2'!W3962+'t+3'!U3962*'t+3'!W3962+'t+4'!U3962*'t+4'!W3962)/4</f>
        <v>0.000157004625209738</v>
      </c>
      <c r="B3962" s="0" t="n">
        <f aca="false">('t+1'!V3962*'t+1'!X3962+'t+2'!V3962*'t+2'!X3962+'t+3'!V3962*'t+3'!X3962+'t+4'!V3962*'t+4'!X3962)/4</f>
        <v>0.00169761016297641</v>
      </c>
    </row>
    <row r="3963" customFormat="false" ht="13" hidden="false" customHeight="false" outlineLevel="0" collapsed="false">
      <c r="A3963" s="0" t="n">
        <f aca="false">('t+1'!U3963*'t+1'!W3963+'t+2'!U3963*'t+2'!W3963+'t+3'!U3963*'t+3'!W3963+'t+4'!U3963*'t+4'!W3963)/4</f>
        <v>0.000269835484342469</v>
      </c>
      <c r="B3963" s="0" t="n">
        <f aca="false">('t+1'!V3963*'t+1'!X3963+'t+2'!V3963*'t+2'!X3963+'t+3'!V3963*'t+3'!X3963+'t+4'!V3963*'t+4'!X3963)/4</f>
        <v>0.00115921151866039</v>
      </c>
    </row>
    <row r="3964" customFormat="false" ht="13" hidden="false" customHeight="false" outlineLevel="0" collapsed="false">
      <c r="A3964" s="0" t="n">
        <f aca="false">('t+1'!U3964*'t+1'!W3964+'t+2'!U3964*'t+2'!W3964+'t+3'!U3964*'t+3'!W3964+'t+4'!U3964*'t+4'!W3964)/4</f>
        <v>0.00014250103926178</v>
      </c>
      <c r="B3964" s="0" t="n">
        <f aca="false">('t+1'!V3964*'t+1'!X3964+'t+2'!V3964*'t+2'!X3964+'t+3'!V3964*'t+3'!X3964+'t+4'!V3964*'t+4'!X3964)/4</f>
        <v>0.00211470094681024</v>
      </c>
    </row>
    <row r="3965" customFormat="false" ht="13" hidden="false" customHeight="false" outlineLevel="0" collapsed="false">
      <c r="A3965" s="0" t="n">
        <f aca="false">('t+1'!U3965*'t+1'!W3965+'t+2'!U3965*'t+2'!W3965+'t+3'!U3965*'t+3'!W3965+'t+4'!U3965*'t+4'!W3965)/4</f>
        <v>0.000182660719735167</v>
      </c>
      <c r="B3965" s="0" t="n">
        <f aca="false">('t+1'!V3965*'t+1'!X3965+'t+2'!V3965*'t+2'!X3965+'t+3'!V3965*'t+3'!X3965+'t+4'!V3965*'t+4'!X3965)/4</f>
        <v>0.00143372732912584</v>
      </c>
    </row>
    <row r="3966" customFormat="false" ht="13" hidden="false" customHeight="false" outlineLevel="0" collapsed="false">
      <c r="A3966" s="0" t="n">
        <f aca="false">('t+1'!U3966*'t+1'!W3966+'t+2'!U3966*'t+2'!W3966+'t+3'!U3966*'t+3'!W3966+'t+4'!U3966*'t+4'!W3966)/4</f>
        <v>1.89794810803204E-005</v>
      </c>
      <c r="B3966" s="0" t="n">
        <f aca="false">('t+1'!V3966*'t+1'!X3966+'t+2'!V3966*'t+2'!X3966+'t+3'!V3966*'t+3'!X3966+'t+4'!V3966*'t+4'!X3966)/4</f>
        <v>0.000787510883882349</v>
      </c>
    </row>
    <row r="3967" customFormat="false" ht="13" hidden="false" customHeight="false" outlineLevel="0" collapsed="false">
      <c r="A3967" s="0" t="n">
        <f aca="false">('t+1'!U3967*'t+1'!W3967+'t+2'!U3967*'t+2'!W3967+'t+3'!U3967*'t+3'!W3967+'t+4'!U3967*'t+4'!W3967)/4</f>
        <v>7.53047123925174E-005</v>
      </c>
      <c r="B3967" s="0" t="n">
        <f aca="false">('t+1'!V3967*'t+1'!X3967+'t+2'!V3967*'t+2'!X3967+'t+3'!V3967*'t+3'!X3967+'t+4'!V3967*'t+4'!X3967)/4</f>
        <v>0.00123918721202552</v>
      </c>
    </row>
    <row r="3968" customFormat="false" ht="13" hidden="false" customHeight="false" outlineLevel="0" collapsed="false">
      <c r="A3968" s="0" t="n">
        <f aca="false">('t+1'!U3968*'t+1'!W3968+'t+2'!U3968*'t+2'!W3968+'t+3'!U3968*'t+3'!W3968+'t+4'!U3968*'t+4'!W3968)/4</f>
        <v>8.94608632635367E-005</v>
      </c>
      <c r="B3968" s="0" t="n">
        <f aca="false">('t+1'!V3968*'t+1'!X3968+'t+2'!V3968*'t+2'!X3968+'t+3'!V3968*'t+3'!X3968+'t+4'!V3968*'t+4'!X3968)/4</f>
        <v>0.00119553893453065</v>
      </c>
    </row>
    <row r="3969" customFormat="false" ht="13" hidden="false" customHeight="false" outlineLevel="0" collapsed="false">
      <c r="A3969" s="0" t="n">
        <f aca="false">('t+1'!U3969*'t+1'!W3969+'t+2'!U3969*'t+2'!W3969+'t+3'!U3969*'t+3'!W3969+'t+4'!U3969*'t+4'!W3969)/4</f>
        <v>2.61831674822289E-005</v>
      </c>
      <c r="B3969" s="0" t="n">
        <f aca="false">('t+1'!V3969*'t+1'!X3969+'t+2'!V3969*'t+2'!X3969+'t+3'!V3969*'t+3'!X3969+'t+4'!V3969*'t+4'!X3969)/4</f>
        <v>0.000921720367527799</v>
      </c>
    </row>
    <row r="3970" customFormat="false" ht="13" hidden="false" customHeight="false" outlineLevel="0" collapsed="false">
      <c r="A3970" s="0" t="n">
        <f aca="false">('t+1'!U3970*'t+1'!W3970+'t+2'!U3970*'t+2'!W3970+'t+3'!U3970*'t+3'!W3970+'t+4'!U3970*'t+4'!W3970)/4</f>
        <v>0.000188104666271866</v>
      </c>
      <c r="B3970" s="0" t="n">
        <f aca="false">('t+1'!V3970*'t+1'!X3970+'t+2'!V3970*'t+2'!X3970+'t+3'!V3970*'t+3'!X3970+'t+4'!V3970*'t+4'!X3970)/4</f>
        <v>0.0015136681140475</v>
      </c>
    </row>
    <row r="3971" customFormat="false" ht="13" hidden="false" customHeight="false" outlineLevel="0" collapsed="false">
      <c r="A3971" s="0" t="n">
        <f aca="false">('t+1'!U3971*'t+1'!W3971+'t+2'!U3971*'t+2'!W3971+'t+3'!U3971*'t+3'!W3971+'t+4'!U3971*'t+4'!W3971)/4</f>
        <v>5.31471011611999E-005</v>
      </c>
      <c r="B3971" s="0" t="n">
        <f aca="false">('t+1'!V3971*'t+1'!X3971+'t+2'!V3971*'t+2'!X3971+'t+3'!V3971*'t+3'!X3971+'t+4'!V3971*'t+4'!X3971)/4</f>
        <v>0.000268092653321211</v>
      </c>
    </row>
    <row r="3972" customFormat="false" ht="13" hidden="false" customHeight="false" outlineLevel="0" collapsed="false">
      <c r="A3972" s="0" t="n">
        <f aca="false">('t+1'!U3972*'t+1'!W3972+'t+2'!U3972*'t+2'!W3972+'t+3'!U3972*'t+3'!W3972+'t+4'!U3972*'t+4'!W3972)/4</f>
        <v>0.000160113243922756</v>
      </c>
      <c r="B3972" s="0" t="n">
        <f aca="false">('t+1'!V3972*'t+1'!X3972+'t+2'!V3972*'t+2'!X3972+'t+3'!V3972*'t+3'!X3972+'t+4'!V3972*'t+4'!X3972)/4</f>
        <v>0.0021167476969101</v>
      </c>
    </row>
    <row r="3973" customFormat="false" ht="13" hidden="false" customHeight="false" outlineLevel="0" collapsed="false">
      <c r="A3973" s="0" t="n">
        <f aca="false">('t+1'!U3973*'t+1'!W3973+'t+2'!U3973*'t+2'!W3973+'t+3'!U3973*'t+3'!W3973+'t+4'!U3973*'t+4'!W3973)/4</f>
        <v>4.70304413901359E-005</v>
      </c>
      <c r="B3973" s="0" t="n">
        <f aca="false">('t+1'!V3973*'t+1'!X3973+'t+2'!V3973*'t+2'!X3973+'t+3'!V3973*'t+3'!X3973+'t+4'!V3973*'t+4'!X3973)/4</f>
        <v>0.00111967541740412</v>
      </c>
    </row>
    <row r="3974" customFormat="false" ht="13" hidden="false" customHeight="false" outlineLevel="0" collapsed="false">
      <c r="A3974" s="0" t="n">
        <f aca="false">('t+1'!U3974*'t+1'!W3974+'t+2'!U3974*'t+2'!W3974+'t+3'!U3974*'t+3'!W3974+'t+4'!U3974*'t+4'!W3974)/4</f>
        <v>9.1985543742457E-005</v>
      </c>
      <c r="B3974" s="0" t="n">
        <f aca="false">('t+1'!V3974*'t+1'!X3974+'t+2'!V3974*'t+2'!X3974+'t+3'!V3974*'t+3'!X3974+'t+4'!V3974*'t+4'!X3974)/4</f>
        <v>0.00045284837850557</v>
      </c>
    </row>
    <row r="3975" customFormat="false" ht="13" hidden="false" customHeight="false" outlineLevel="0" collapsed="false">
      <c r="A3975" s="0" t="n">
        <f aca="false">('t+1'!U3975*'t+1'!W3975+'t+2'!U3975*'t+2'!W3975+'t+3'!U3975*'t+3'!W3975+'t+4'!U3975*'t+4'!W3975)/4</f>
        <v>0.000100033256312048</v>
      </c>
      <c r="B3975" s="0" t="n">
        <f aca="false">('t+1'!V3975*'t+1'!X3975+'t+2'!V3975*'t+2'!X3975+'t+3'!V3975*'t+3'!X3975+'t+4'!V3975*'t+4'!X3975)/4</f>
        <v>0.00142877279913611</v>
      </c>
    </row>
    <row r="3976" customFormat="false" ht="13" hidden="false" customHeight="false" outlineLevel="0" collapsed="false">
      <c r="A3976" s="0" t="n">
        <f aca="false">('t+1'!U3976*'t+1'!W3976+'t+2'!U3976*'t+2'!W3976+'t+3'!U3976*'t+3'!W3976+'t+4'!U3976*'t+4'!W3976)/4</f>
        <v>3.32490679370998E-005</v>
      </c>
      <c r="B3976" s="0" t="n">
        <f aca="false">('t+1'!V3976*'t+1'!X3976+'t+2'!V3976*'t+2'!X3976+'t+3'!V3976*'t+3'!X3976+'t+4'!V3976*'t+4'!X3976)/4</f>
        <v>0.000395267397600811</v>
      </c>
    </row>
    <row r="3977" customFormat="false" ht="13" hidden="false" customHeight="false" outlineLevel="0" collapsed="false">
      <c r="A3977" s="0" t="n">
        <f aca="false">('t+1'!U3977*'t+1'!W3977+'t+2'!U3977*'t+2'!W3977+'t+3'!U3977*'t+3'!W3977+'t+4'!U3977*'t+4'!W3977)/4</f>
        <v>0.000355535436868341</v>
      </c>
      <c r="B3977" s="0" t="n">
        <f aca="false">('t+1'!V3977*'t+1'!X3977+'t+2'!V3977*'t+2'!X3977+'t+3'!V3977*'t+3'!X3977+'t+4'!V3977*'t+4'!X3977)/4</f>
        <v>0.00114892920522412</v>
      </c>
    </row>
    <row r="3978" customFormat="false" ht="13" hidden="false" customHeight="false" outlineLevel="0" collapsed="false">
      <c r="A3978" s="0" t="n">
        <f aca="false">('t+1'!U3978*'t+1'!W3978+'t+2'!U3978*'t+2'!W3978+'t+3'!U3978*'t+3'!W3978+'t+4'!U3978*'t+4'!W3978)/4</f>
        <v>0.000253081900460074</v>
      </c>
      <c r="B3978" s="0" t="n">
        <f aca="false">('t+1'!V3978*'t+1'!X3978+'t+2'!V3978*'t+2'!X3978+'t+3'!V3978*'t+3'!X3978+'t+4'!V3978*'t+4'!X3978)/4</f>
        <v>0.00144751039505022</v>
      </c>
    </row>
    <row r="3979" customFormat="false" ht="13" hidden="false" customHeight="false" outlineLevel="0" collapsed="false">
      <c r="A3979" s="0" t="n">
        <f aca="false">('t+1'!U3979*'t+1'!W3979+'t+2'!U3979*'t+2'!W3979+'t+3'!U3979*'t+3'!W3979+'t+4'!U3979*'t+4'!W3979)/4</f>
        <v>3.46502262780261E-005</v>
      </c>
      <c r="B3979" s="0" t="n">
        <f aca="false">('t+1'!V3979*'t+1'!X3979+'t+2'!V3979*'t+2'!X3979+'t+3'!V3979*'t+3'!X3979+'t+4'!V3979*'t+4'!X3979)/4</f>
        <v>0.000927823530970091</v>
      </c>
    </row>
    <row r="3980" customFormat="false" ht="13" hidden="false" customHeight="false" outlineLevel="0" collapsed="false">
      <c r="A3980" s="0" t="n">
        <f aca="false">('t+1'!U3980*'t+1'!W3980+'t+2'!U3980*'t+2'!W3980+'t+3'!U3980*'t+3'!W3980+'t+4'!U3980*'t+4'!W3980)/4</f>
        <v>6.82805453353698E-005</v>
      </c>
      <c r="B3980" s="0" t="n">
        <f aca="false">('t+1'!V3980*'t+1'!X3980+'t+2'!V3980*'t+2'!X3980+'t+3'!V3980*'t+3'!X3980+'t+4'!V3980*'t+4'!X3980)/4</f>
        <v>0.000995144603361092</v>
      </c>
    </row>
    <row r="3981" customFormat="false" ht="13" hidden="false" customHeight="false" outlineLevel="0" collapsed="false">
      <c r="A3981" s="0" t="n">
        <f aca="false">('t+1'!U3981*'t+1'!W3981+'t+2'!U3981*'t+2'!W3981+'t+3'!U3981*'t+3'!W3981+'t+4'!U3981*'t+4'!W3981)/4</f>
        <v>0.000508285882244611</v>
      </c>
      <c r="B3981" s="0" t="n">
        <f aca="false">('t+1'!V3981*'t+1'!X3981+'t+2'!V3981*'t+2'!X3981+'t+3'!V3981*'t+3'!X3981+'t+4'!V3981*'t+4'!X3981)/4</f>
        <v>0.00280095483906792</v>
      </c>
    </row>
    <row r="3982" customFormat="false" ht="13" hidden="false" customHeight="false" outlineLevel="0" collapsed="false">
      <c r="A3982" s="0" t="n">
        <f aca="false">('t+1'!U3982*'t+1'!W3982+'t+2'!U3982*'t+2'!W3982+'t+3'!U3982*'t+3'!W3982+'t+4'!U3982*'t+4'!W3982)/4</f>
        <v>0.00026094731449014</v>
      </c>
      <c r="B3982" s="0" t="n">
        <f aca="false">('t+1'!V3982*'t+1'!X3982+'t+2'!V3982*'t+2'!X3982+'t+3'!V3982*'t+3'!X3982+'t+4'!V3982*'t+4'!X3982)/4</f>
        <v>0.00153835941354987</v>
      </c>
    </row>
    <row r="3983" customFormat="false" ht="13" hidden="false" customHeight="false" outlineLevel="0" collapsed="false">
      <c r="A3983" s="0" t="n">
        <f aca="false">('t+1'!U3983*'t+1'!W3983+'t+2'!U3983*'t+2'!W3983+'t+3'!U3983*'t+3'!W3983+'t+4'!U3983*'t+4'!W3983)/4</f>
        <v>0.000143202855501632</v>
      </c>
      <c r="B3983" s="0" t="n">
        <f aca="false">('t+1'!V3983*'t+1'!X3983+'t+2'!V3983*'t+2'!X3983+'t+3'!V3983*'t+3'!X3983+'t+4'!V3983*'t+4'!X3983)/4</f>
        <v>0.000147957508453297</v>
      </c>
    </row>
    <row r="3984" customFormat="false" ht="13" hidden="false" customHeight="false" outlineLevel="0" collapsed="false">
      <c r="A3984" s="0" t="n">
        <f aca="false">('t+1'!U3984*'t+1'!W3984+'t+2'!U3984*'t+2'!W3984+'t+3'!U3984*'t+3'!W3984+'t+4'!U3984*'t+4'!W3984)/4</f>
        <v>0.000276897721695718</v>
      </c>
      <c r="B3984" s="0" t="n">
        <f aca="false">('t+1'!V3984*'t+1'!X3984+'t+2'!V3984*'t+2'!X3984+'t+3'!V3984*'t+3'!X3984+'t+4'!V3984*'t+4'!X3984)/4</f>
        <v>0.00134859646202294</v>
      </c>
    </row>
    <row r="3985" customFormat="false" ht="13" hidden="false" customHeight="false" outlineLevel="0" collapsed="false">
      <c r="A3985" s="0" t="n">
        <f aca="false">('t+1'!U3985*'t+1'!W3985+'t+2'!U3985*'t+2'!W3985+'t+3'!U3985*'t+3'!W3985+'t+4'!U3985*'t+4'!W3985)/4</f>
        <v>0.000142182888406453</v>
      </c>
      <c r="B3985" s="0" t="n">
        <f aca="false">('t+1'!V3985*'t+1'!X3985+'t+2'!V3985*'t+2'!X3985+'t+3'!V3985*'t+3'!X3985+'t+4'!V3985*'t+4'!X3985)/4</f>
        <v>0.00153578660785424</v>
      </c>
    </row>
    <row r="3986" customFormat="false" ht="13" hidden="false" customHeight="false" outlineLevel="0" collapsed="false">
      <c r="A3986" s="0" t="n">
        <f aca="false">('t+1'!U3986*'t+1'!W3986+'t+2'!U3986*'t+2'!W3986+'t+3'!U3986*'t+3'!W3986+'t+4'!U3986*'t+4'!W3986)/4</f>
        <v>5.77205228728293E-005</v>
      </c>
      <c r="B3986" s="0" t="n">
        <f aca="false">('t+1'!V3986*'t+1'!X3986+'t+2'!V3986*'t+2'!X3986+'t+3'!V3986*'t+3'!X3986+'t+4'!V3986*'t+4'!X3986)/4</f>
        <v>0.000484375243698371</v>
      </c>
    </row>
    <row r="3987" customFormat="false" ht="13" hidden="false" customHeight="false" outlineLevel="0" collapsed="false">
      <c r="A3987" s="0" t="n">
        <f aca="false">('t+1'!U3987*'t+1'!W3987+'t+2'!U3987*'t+2'!W3987+'t+3'!U3987*'t+3'!W3987+'t+4'!U3987*'t+4'!W3987)/4</f>
        <v>0.000116304189317887</v>
      </c>
      <c r="B3987" s="0" t="n">
        <f aca="false">('t+1'!V3987*'t+1'!X3987+'t+2'!V3987*'t+2'!X3987+'t+3'!V3987*'t+3'!X3987+'t+4'!V3987*'t+4'!X3987)/4</f>
        <v>0.000874510179906928</v>
      </c>
    </row>
    <row r="3988" customFormat="false" ht="13" hidden="false" customHeight="false" outlineLevel="0" collapsed="false">
      <c r="A3988" s="0" t="n">
        <f aca="false">('t+1'!U3988*'t+1'!W3988+'t+2'!U3988*'t+2'!W3988+'t+3'!U3988*'t+3'!W3988+'t+4'!U3988*'t+4'!W3988)/4</f>
        <v>6.45282788035734E-005</v>
      </c>
      <c r="B3988" s="0" t="n">
        <f aca="false">('t+1'!V3988*'t+1'!X3988+'t+2'!V3988*'t+2'!X3988+'t+3'!V3988*'t+3'!X3988+'t+4'!V3988*'t+4'!X3988)/4</f>
        <v>0.00161687484276147</v>
      </c>
    </row>
    <row r="3989" customFormat="false" ht="13" hidden="false" customHeight="false" outlineLevel="0" collapsed="false">
      <c r="A3989" s="0" t="n">
        <f aca="false">('t+1'!U3989*'t+1'!W3989+'t+2'!U3989*'t+2'!W3989+'t+3'!U3989*'t+3'!W3989+'t+4'!U3989*'t+4'!W3989)/4</f>
        <v>0.000139898881676179</v>
      </c>
      <c r="B3989" s="0" t="n">
        <f aca="false">('t+1'!V3989*'t+1'!X3989+'t+2'!V3989*'t+2'!X3989+'t+3'!V3989*'t+3'!X3989+'t+4'!V3989*'t+4'!X3989)/4</f>
        <v>0.000717252672114597</v>
      </c>
    </row>
    <row r="3990" customFormat="false" ht="13" hidden="false" customHeight="false" outlineLevel="0" collapsed="false">
      <c r="A3990" s="0" t="n">
        <f aca="false">('t+1'!U3990*'t+1'!W3990+'t+2'!U3990*'t+2'!W3990+'t+3'!U3990*'t+3'!W3990+'t+4'!U3990*'t+4'!W3990)/4</f>
        <v>0.000169518934034593</v>
      </c>
      <c r="B3990" s="0" t="n">
        <f aca="false">('t+1'!V3990*'t+1'!X3990+'t+2'!V3990*'t+2'!X3990+'t+3'!V3990*'t+3'!X3990+'t+4'!V3990*'t+4'!X3990)/4</f>
        <v>0.00207018551736777</v>
      </c>
    </row>
    <row r="3991" customFormat="false" ht="13" hidden="false" customHeight="false" outlineLevel="0" collapsed="false">
      <c r="A3991" s="0" t="n">
        <f aca="false">('t+1'!U3991*'t+1'!W3991+'t+2'!U3991*'t+2'!W3991+'t+3'!U3991*'t+3'!W3991+'t+4'!U3991*'t+4'!W3991)/4</f>
        <v>6.97129917000836E-005</v>
      </c>
      <c r="B3991" s="0" t="n">
        <f aca="false">('t+1'!V3991*'t+1'!X3991+'t+2'!V3991*'t+2'!X3991+'t+3'!V3991*'t+3'!X3991+'t+4'!V3991*'t+4'!X3991)/4</f>
        <v>0.000468124723246317</v>
      </c>
    </row>
    <row r="3992" customFormat="false" ht="13" hidden="false" customHeight="false" outlineLevel="0" collapsed="false">
      <c r="A3992" s="0" t="n">
        <f aca="false">('t+1'!U3992*'t+1'!W3992+'t+2'!U3992*'t+2'!W3992+'t+3'!U3992*'t+3'!W3992+'t+4'!U3992*'t+4'!W3992)/4</f>
        <v>8.44274902109586E-005</v>
      </c>
      <c r="B3992" s="0" t="n">
        <f aca="false">('t+1'!V3992*'t+1'!X3992+'t+2'!V3992*'t+2'!X3992+'t+3'!V3992*'t+3'!X3992+'t+4'!V3992*'t+4'!X3992)/4</f>
        <v>0.000701578709553467</v>
      </c>
    </row>
    <row r="3993" customFormat="false" ht="13" hidden="false" customHeight="false" outlineLevel="0" collapsed="false">
      <c r="A3993" s="0" t="n">
        <f aca="false">('t+1'!U3993*'t+1'!W3993+'t+2'!U3993*'t+2'!W3993+'t+3'!U3993*'t+3'!W3993+'t+4'!U3993*'t+4'!W3993)/4</f>
        <v>0.000111633933937727</v>
      </c>
      <c r="B3993" s="0" t="n">
        <f aca="false">('t+1'!V3993*'t+1'!X3993+'t+2'!V3993*'t+2'!X3993+'t+3'!V3993*'t+3'!X3993+'t+4'!V3993*'t+4'!X3993)/4</f>
        <v>0.0016160991105095</v>
      </c>
    </row>
    <row r="3994" customFormat="false" ht="13" hidden="false" customHeight="false" outlineLevel="0" collapsed="false">
      <c r="A3994" s="0" t="n">
        <f aca="false">('t+1'!U3994*'t+1'!W3994+'t+2'!U3994*'t+2'!W3994+'t+3'!U3994*'t+3'!W3994+'t+4'!U3994*'t+4'!W3994)/4</f>
        <v>8.78468834668445E-005</v>
      </c>
      <c r="B3994" s="0" t="n">
        <f aca="false">('t+1'!V3994*'t+1'!X3994+'t+2'!V3994*'t+2'!X3994+'t+3'!V3994*'t+3'!X3994+'t+4'!V3994*'t+4'!X3994)/4</f>
        <v>0.000890233373403034</v>
      </c>
    </row>
    <row r="3995" customFormat="false" ht="13" hidden="false" customHeight="false" outlineLevel="0" collapsed="false">
      <c r="A3995" s="0" t="n">
        <f aca="false">('t+1'!U3995*'t+1'!W3995+'t+2'!U3995*'t+2'!W3995+'t+3'!U3995*'t+3'!W3995+'t+4'!U3995*'t+4'!W3995)/4</f>
        <v>9.46102747030277E-005</v>
      </c>
      <c r="B3995" s="0" t="n">
        <f aca="false">('t+1'!V3995*'t+1'!X3995+'t+2'!V3995*'t+2'!X3995+'t+3'!V3995*'t+3'!X3995+'t+4'!V3995*'t+4'!X3995)/4</f>
        <v>0.000852036236526306</v>
      </c>
    </row>
    <row r="3996" customFormat="false" ht="13" hidden="false" customHeight="false" outlineLevel="0" collapsed="false">
      <c r="A3996" s="0" t="n">
        <f aca="false">('t+1'!U3996*'t+1'!W3996+'t+2'!U3996*'t+2'!W3996+'t+3'!U3996*'t+3'!W3996+'t+4'!U3996*'t+4'!W3996)/4</f>
        <v>0.000198321198256449</v>
      </c>
      <c r="B3996" s="0" t="n">
        <f aca="false">('t+1'!V3996*'t+1'!X3996+'t+2'!V3996*'t+2'!X3996+'t+3'!V3996*'t+3'!X3996+'t+4'!V3996*'t+4'!X3996)/4</f>
        <v>0.00229472625939544</v>
      </c>
    </row>
    <row r="3997" customFormat="false" ht="13" hidden="false" customHeight="false" outlineLevel="0" collapsed="false">
      <c r="A3997" s="0" t="n">
        <f aca="false">('t+1'!U3997*'t+1'!W3997+'t+2'!U3997*'t+2'!W3997+'t+3'!U3997*'t+3'!W3997+'t+4'!U3997*'t+4'!W3997)/4</f>
        <v>0.000100362182366868</v>
      </c>
      <c r="B3997" s="0" t="n">
        <f aca="false">('t+1'!V3997*'t+1'!X3997+'t+2'!V3997*'t+2'!X3997+'t+3'!V3997*'t+3'!X3997+'t+4'!V3997*'t+4'!X3997)/4</f>
        <v>0.000876887967539208</v>
      </c>
    </row>
    <row r="3998" customFormat="false" ht="13" hidden="false" customHeight="false" outlineLevel="0" collapsed="false">
      <c r="A3998" s="0" t="n">
        <f aca="false">('t+1'!U3998*'t+1'!W3998+'t+2'!U3998*'t+2'!W3998+'t+3'!U3998*'t+3'!W3998+'t+4'!U3998*'t+4'!W3998)/4</f>
        <v>7.26671806681079E-005</v>
      </c>
      <c r="B3998" s="0" t="n">
        <f aca="false">('t+1'!V3998*'t+1'!X3998+'t+2'!V3998*'t+2'!X3998+'t+3'!V3998*'t+3'!X3998+'t+4'!V3998*'t+4'!X3998)/4</f>
        <v>0.00255888358832925</v>
      </c>
    </row>
    <row r="3999" customFormat="false" ht="13" hidden="false" customHeight="false" outlineLevel="0" collapsed="false">
      <c r="A3999" s="0" t="n">
        <f aca="false">('t+1'!U3999*'t+1'!W3999+'t+2'!U3999*'t+2'!W3999+'t+3'!U3999*'t+3'!W3999+'t+4'!U3999*'t+4'!W3999)/4</f>
        <v>5.38323907286232E-005</v>
      </c>
      <c r="B3999" s="0" t="n">
        <f aca="false">('t+1'!V3999*'t+1'!X3999+'t+2'!V3999*'t+2'!X3999+'t+3'!V3999*'t+3'!X3999+'t+4'!V3999*'t+4'!X3999)/4</f>
        <v>0.00142794084151144</v>
      </c>
    </row>
    <row r="4000" customFormat="false" ht="13" hidden="false" customHeight="false" outlineLevel="0" collapsed="false">
      <c r="A4000" s="0" t="n">
        <f aca="false">('t+1'!U4000*'t+1'!W4000+'t+2'!U4000*'t+2'!W4000+'t+3'!U4000*'t+3'!W4000+'t+4'!U4000*'t+4'!W4000)/4</f>
        <v>0.000211037224456411</v>
      </c>
      <c r="B4000" s="0" t="n">
        <f aca="false">('t+1'!V4000*'t+1'!X4000+'t+2'!V4000*'t+2'!X4000+'t+3'!V4000*'t+3'!X4000+'t+4'!V4000*'t+4'!X4000)/4</f>
        <v>0.0021471357834982</v>
      </c>
    </row>
    <row r="4001" customFormat="false" ht="13" hidden="false" customHeight="false" outlineLevel="0" collapsed="false">
      <c r="A4001" s="0" t="n">
        <f aca="false">('t+1'!U4001*'t+1'!W4001+'t+2'!U4001*'t+2'!W4001+'t+3'!U4001*'t+3'!W4001+'t+4'!U4001*'t+4'!W4001)/4</f>
        <v>4.66755488047069E-005</v>
      </c>
      <c r="B4001" s="0" t="n">
        <f aca="false">('t+1'!V4001*'t+1'!X4001+'t+2'!V4001*'t+2'!X4001+'t+3'!V4001*'t+3'!X4001+'t+4'!V4001*'t+4'!X4001)/4</f>
        <v>0.00139093626690765</v>
      </c>
    </row>
    <row r="4002" customFormat="false" ht="13" hidden="false" customHeight="false" outlineLevel="0" collapsed="false">
      <c r="A4002" s="0" t="n">
        <f aca="false">('t+1'!U4002*'t+1'!W4002+'t+2'!U4002*'t+2'!W4002+'t+3'!U4002*'t+3'!W4002+'t+4'!U4002*'t+4'!W4002)/4</f>
        <v>0.000146601953902911</v>
      </c>
      <c r="B4002" s="0" t="n">
        <f aca="false">('t+1'!V4002*'t+1'!X4002+'t+2'!V4002*'t+2'!X4002+'t+3'!V4002*'t+3'!X4002+'t+4'!V4002*'t+4'!X4002)/4</f>
        <v>0.0019714411165036</v>
      </c>
    </row>
    <row r="4003" customFormat="false" ht="13" hidden="false" customHeight="false" outlineLevel="0" collapsed="false">
      <c r="A4003" s="0" t="n">
        <f aca="false">('t+1'!U4003*'t+1'!W4003+'t+2'!U4003*'t+2'!W4003+'t+3'!U4003*'t+3'!W4003+'t+4'!U4003*'t+4'!W4003)/4</f>
        <v>0.000194090755166011</v>
      </c>
      <c r="B4003" s="0" t="n">
        <f aca="false">('t+1'!V4003*'t+1'!X4003+'t+2'!V4003*'t+2'!X4003+'t+3'!V4003*'t+3'!X4003+'t+4'!V4003*'t+4'!X4003)/4</f>
        <v>0.00230640390509865</v>
      </c>
    </row>
    <row r="4004" customFormat="false" ht="13" hidden="false" customHeight="false" outlineLevel="0" collapsed="false">
      <c r="A4004" s="0" t="n">
        <f aca="false">('t+1'!U4004*'t+1'!W4004+'t+2'!U4004*'t+2'!W4004+'t+3'!U4004*'t+3'!W4004+'t+4'!U4004*'t+4'!W4004)/4</f>
        <v>0.000422794726809177</v>
      </c>
      <c r="B4004" s="0" t="n">
        <f aca="false">('t+1'!V4004*'t+1'!X4004+'t+2'!V4004*'t+2'!X4004+'t+3'!V4004*'t+3'!X4004+'t+4'!V4004*'t+4'!X4004)/4</f>
        <v>0.00244524642045757</v>
      </c>
    </row>
    <row r="4005" customFormat="false" ht="13" hidden="false" customHeight="false" outlineLevel="0" collapsed="false">
      <c r="A4005" s="0" t="n">
        <f aca="false">('t+1'!U4005*'t+1'!W4005+'t+2'!U4005*'t+2'!W4005+'t+3'!U4005*'t+3'!W4005+'t+4'!U4005*'t+4'!W4005)/4</f>
        <v>9.56659847513213E-005</v>
      </c>
      <c r="B4005" s="0" t="n">
        <f aca="false">('t+1'!V4005*'t+1'!X4005+'t+2'!V4005*'t+2'!X4005+'t+3'!V4005*'t+3'!X4005+'t+4'!V4005*'t+4'!X4005)/4</f>
        <v>0.00157142297793923</v>
      </c>
    </row>
    <row r="4006" customFormat="false" ht="13" hidden="false" customHeight="false" outlineLevel="0" collapsed="false">
      <c r="A4006" s="0" t="n">
        <f aca="false">('t+1'!U4006*'t+1'!W4006+'t+2'!U4006*'t+2'!W4006+'t+3'!U4006*'t+3'!W4006+'t+4'!U4006*'t+4'!W4006)/4</f>
        <v>8.28337370607846E-005</v>
      </c>
      <c r="B4006" s="0" t="n">
        <f aca="false">('t+1'!V4006*'t+1'!X4006+'t+2'!V4006*'t+2'!X4006+'t+3'!V4006*'t+3'!X4006+'t+4'!V4006*'t+4'!X4006)/4</f>
        <v>0.00176679505753846</v>
      </c>
    </row>
    <row r="4007" customFormat="false" ht="13" hidden="false" customHeight="false" outlineLevel="0" collapsed="false">
      <c r="A4007" s="0" t="n">
        <f aca="false">('t+1'!U4007*'t+1'!W4007+'t+2'!U4007*'t+2'!W4007+'t+3'!U4007*'t+3'!W4007+'t+4'!U4007*'t+4'!W4007)/4</f>
        <v>0.000238567298159286</v>
      </c>
      <c r="B4007" s="0" t="n">
        <f aca="false">('t+1'!V4007*'t+1'!X4007+'t+2'!V4007*'t+2'!X4007+'t+3'!V4007*'t+3'!X4007+'t+4'!V4007*'t+4'!X4007)/4</f>
        <v>0.00122213281508824</v>
      </c>
    </row>
    <row r="4008" customFormat="false" ht="13" hidden="false" customHeight="false" outlineLevel="0" collapsed="false">
      <c r="A4008" s="0" t="n">
        <f aca="false">('t+1'!U4008*'t+1'!W4008+'t+2'!U4008*'t+2'!W4008+'t+3'!U4008*'t+3'!W4008+'t+4'!U4008*'t+4'!W4008)/4</f>
        <v>7.20508471856757E-005</v>
      </c>
      <c r="B4008" s="0" t="n">
        <f aca="false">('t+1'!V4008*'t+1'!X4008+'t+2'!V4008*'t+2'!X4008+'t+3'!V4008*'t+3'!X4008+'t+4'!V4008*'t+4'!X4008)/4</f>
        <v>0.000514633053333978</v>
      </c>
    </row>
    <row r="4009" customFormat="false" ht="13" hidden="false" customHeight="false" outlineLevel="0" collapsed="false">
      <c r="A4009" s="0" t="n">
        <f aca="false">('t+1'!U4009*'t+1'!W4009+'t+2'!U4009*'t+2'!W4009+'t+3'!U4009*'t+3'!W4009+'t+4'!U4009*'t+4'!W4009)/4</f>
        <v>0.000119019681720817</v>
      </c>
      <c r="B4009" s="0" t="n">
        <f aca="false">('t+1'!V4009*'t+1'!X4009+'t+2'!V4009*'t+2'!X4009+'t+3'!V4009*'t+3'!X4009+'t+4'!V4009*'t+4'!X4009)/4</f>
        <v>0.000429190589378621</v>
      </c>
    </row>
    <row r="4010" customFormat="false" ht="13" hidden="false" customHeight="false" outlineLevel="0" collapsed="false">
      <c r="A4010" s="0" t="n">
        <f aca="false">('t+1'!U4010*'t+1'!W4010+'t+2'!U4010*'t+2'!W4010+'t+3'!U4010*'t+3'!W4010+'t+4'!U4010*'t+4'!W4010)/4</f>
        <v>0.000305653842675223</v>
      </c>
      <c r="B4010" s="0" t="n">
        <f aca="false">('t+1'!V4010*'t+1'!X4010+'t+2'!V4010*'t+2'!X4010+'t+3'!V4010*'t+3'!X4010+'t+4'!V4010*'t+4'!X4010)/4</f>
        <v>0.00243520181940958</v>
      </c>
    </row>
    <row r="4011" customFormat="false" ht="13" hidden="false" customHeight="false" outlineLevel="0" collapsed="false">
      <c r="A4011" s="0" t="n">
        <f aca="false">('t+1'!U4011*'t+1'!W4011+'t+2'!U4011*'t+2'!W4011+'t+3'!U4011*'t+3'!W4011+'t+4'!U4011*'t+4'!W4011)/4</f>
        <v>0.000239868130466074</v>
      </c>
      <c r="B4011" s="0" t="n">
        <f aca="false">('t+1'!V4011*'t+1'!X4011+'t+2'!V4011*'t+2'!X4011+'t+3'!V4011*'t+3'!X4011+'t+4'!V4011*'t+4'!X4011)/4</f>
        <v>0.00199167836656017</v>
      </c>
    </row>
    <row r="4012" customFormat="false" ht="13" hidden="false" customHeight="false" outlineLevel="0" collapsed="false">
      <c r="A4012" s="0" t="n">
        <f aca="false">('t+1'!U4012*'t+1'!W4012+'t+2'!U4012*'t+2'!W4012+'t+3'!U4012*'t+3'!W4012+'t+4'!U4012*'t+4'!W4012)/4</f>
        <v>0.000295717914411422</v>
      </c>
      <c r="B4012" s="0" t="n">
        <f aca="false">('t+1'!V4012*'t+1'!X4012+'t+2'!V4012*'t+2'!X4012+'t+3'!V4012*'t+3'!X4012+'t+4'!V4012*'t+4'!X4012)/4</f>
        <v>0.00169497231794891</v>
      </c>
    </row>
    <row r="4013" customFormat="false" ht="13" hidden="false" customHeight="false" outlineLevel="0" collapsed="false">
      <c r="A4013" s="0" t="n">
        <f aca="false">('t+1'!U4013*'t+1'!W4013+'t+2'!U4013*'t+2'!W4013+'t+3'!U4013*'t+3'!W4013+'t+4'!U4013*'t+4'!W4013)/4</f>
        <v>0.000213871973740961</v>
      </c>
      <c r="B4013" s="0" t="n">
        <f aca="false">('t+1'!V4013*'t+1'!X4013+'t+2'!V4013*'t+2'!X4013+'t+3'!V4013*'t+3'!X4013+'t+4'!V4013*'t+4'!X4013)/4</f>
        <v>0.00133841437431168</v>
      </c>
    </row>
    <row r="4014" customFormat="false" ht="13" hidden="false" customHeight="false" outlineLevel="0" collapsed="false">
      <c r="A4014" s="0" t="n">
        <f aca="false">('t+1'!U4014*'t+1'!W4014+'t+2'!U4014*'t+2'!W4014+'t+3'!U4014*'t+3'!W4014+'t+4'!U4014*'t+4'!W4014)/4</f>
        <v>3.4442043845756E-005</v>
      </c>
      <c r="B4014" s="0" t="n">
        <f aca="false">('t+1'!V4014*'t+1'!X4014+'t+2'!V4014*'t+2'!X4014+'t+3'!V4014*'t+3'!X4014+'t+4'!V4014*'t+4'!X4014)/4</f>
        <v>0.000786738274220215</v>
      </c>
    </row>
    <row r="4015" customFormat="false" ht="13" hidden="false" customHeight="false" outlineLevel="0" collapsed="false">
      <c r="A4015" s="0" t="n">
        <f aca="false">('t+1'!U4015*'t+1'!W4015+'t+2'!U4015*'t+2'!W4015+'t+3'!U4015*'t+3'!W4015+'t+4'!U4015*'t+4'!W4015)/4</f>
        <v>8.53047950735417E-005</v>
      </c>
      <c r="B4015" s="0" t="n">
        <f aca="false">('t+1'!V4015*'t+1'!X4015+'t+2'!V4015*'t+2'!X4015+'t+3'!V4015*'t+3'!X4015+'t+4'!V4015*'t+4'!X4015)/4</f>
        <v>0.000393591600268879</v>
      </c>
    </row>
    <row r="4016" customFormat="false" ht="13" hidden="false" customHeight="false" outlineLevel="0" collapsed="false">
      <c r="A4016" s="0" t="n">
        <f aca="false">('t+1'!U4016*'t+1'!W4016+'t+2'!U4016*'t+2'!W4016+'t+3'!U4016*'t+3'!W4016+'t+4'!U4016*'t+4'!W4016)/4</f>
        <v>0.000274134070815164</v>
      </c>
      <c r="B4016" s="0" t="n">
        <f aca="false">('t+1'!V4016*'t+1'!X4016+'t+2'!V4016*'t+2'!X4016+'t+3'!V4016*'t+3'!X4016+'t+4'!V4016*'t+4'!X4016)/4</f>
        <v>0.00211699989638186</v>
      </c>
    </row>
    <row r="4017" customFormat="false" ht="13" hidden="false" customHeight="false" outlineLevel="0" collapsed="false">
      <c r="A4017" s="0" t="n">
        <f aca="false">('t+1'!U4017*'t+1'!W4017+'t+2'!U4017*'t+2'!W4017+'t+3'!U4017*'t+3'!W4017+'t+4'!U4017*'t+4'!W4017)/4</f>
        <v>0.000192821811610737</v>
      </c>
      <c r="B4017" s="0" t="n">
        <f aca="false">('t+1'!V4017*'t+1'!X4017+'t+2'!V4017*'t+2'!X4017+'t+3'!V4017*'t+3'!X4017+'t+4'!V4017*'t+4'!X4017)/4</f>
        <v>0.00122983191485826</v>
      </c>
    </row>
    <row r="4018" customFormat="false" ht="13" hidden="false" customHeight="false" outlineLevel="0" collapsed="false">
      <c r="A4018" s="0" t="n">
        <f aca="false">('t+1'!U4018*'t+1'!W4018+'t+2'!U4018*'t+2'!W4018+'t+3'!U4018*'t+3'!W4018+'t+4'!U4018*'t+4'!W4018)/4</f>
        <v>0.00042358339744698</v>
      </c>
      <c r="B4018" s="0" t="n">
        <f aca="false">('t+1'!V4018*'t+1'!X4018+'t+2'!V4018*'t+2'!X4018+'t+3'!V4018*'t+3'!X4018+'t+4'!V4018*'t+4'!X4018)/4</f>
        <v>0.00202706934845123</v>
      </c>
    </row>
    <row r="4019" customFormat="false" ht="13" hidden="false" customHeight="false" outlineLevel="0" collapsed="false">
      <c r="A4019" s="0" t="n">
        <f aca="false">('t+1'!U4019*'t+1'!W4019+'t+2'!U4019*'t+2'!W4019+'t+3'!U4019*'t+3'!W4019+'t+4'!U4019*'t+4'!W4019)/4</f>
        <v>0.000117157770944074</v>
      </c>
      <c r="B4019" s="0" t="n">
        <f aca="false">('t+1'!V4019*'t+1'!X4019+'t+2'!V4019*'t+2'!X4019+'t+3'!V4019*'t+3'!X4019+'t+4'!V4019*'t+4'!X4019)/4</f>
        <v>0.00184414344092719</v>
      </c>
    </row>
    <row r="4020" customFormat="false" ht="13" hidden="false" customHeight="false" outlineLevel="0" collapsed="false">
      <c r="A4020" s="0" t="n">
        <f aca="false">('t+1'!U4020*'t+1'!W4020+'t+2'!U4020*'t+2'!W4020+'t+3'!U4020*'t+3'!W4020+'t+4'!U4020*'t+4'!W4020)/4</f>
        <v>0.000438623479267666</v>
      </c>
      <c r="B4020" s="0" t="n">
        <f aca="false">('t+1'!V4020*'t+1'!X4020+'t+2'!V4020*'t+2'!X4020+'t+3'!V4020*'t+3'!X4020+'t+4'!V4020*'t+4'!X4020)/4</f>
        <v>0.00260103174583368</v>
      </c>
    </row>
    <row r="4021" customFormat="false" ht="13" hidden="false" customHeight="false" outlineLevel="0" collapsed="false">
      <c r="A4021" s="0" t="n">
        <f aca="false">('t+1'!U4021*'t+1'!W4021+'t+2'!U4021*'t+2'!W4021+'t+3'!U4021*'t+3'!W4021+'t+4'!U4021*'t+4'!W4021)/4</f>
        <v>7.34192781727704E-005</v>
      </c>
      <c r="B4021" s="0" t="n">
        <f aca="false">('t+1'!V4021*'t+1'!X4021+'t+2'!V4021*'t+2'!X4021+'t+3'!V4021*'t+3'!X4021+'t+4'!V4021*'t+4'!X4021)/4</f>
        <v>0.000979513920679261</v>
      </c>
    </row>
    <row r="4022" customFormat="false" ht="13" hidden="false" customHeight="false" outlineLevel="0" collapsed="false">
      <c r="A4022" s="0" t="n">
        <f aca="false">('t+1'!U4022*'t+1'!W4022+'t+2'!U4022*'t+2'!W4022+'t+3'!U4022*'t+3'!W4022+'t+4'!U4022*'t+4'!W4022)/4</f>
        <v>0.000104824583966126</v>
      </c>
      <c r="B4022" s="0" t="n">
        <f aca="false">('t+1'!V4022*'t+1'!X4022+'t+2'!V4022*'t+2'!X4022+'t+3'!V4022*'t+3'!X4022+'t+4'!V4022*'t+4'!X4022)/4</f>
        <v>0.00120655507391361</v>
      </c>
    </row>
    <row r="4023" customFormat="false" ht="13" hidden="false" customHeight="false" outlineLevel="0" collapsed="false">
      <c r="A4023" s="0" t="n">
        <f aca="false">('t+1'!U4023*'t+1'!W4023+'t+2'!U4023*'t+2'!W4023+'t+3'!U4023*'t+3'!W4023+'t+4'!U4023*'t+4'!W4023)/4</f>
        <v>5.23826172416098E-005</v>
      </c>
      <c r="B4023" s="0" t="n">
        <f aca="false">('t+1'!V4023*'t+1'!X4023+'t+2'!V4023*'t+2'!X4023+'t+3'!V4023*'t+3'!X4023+'t+4'!V4023*'t+4'!X4023)/4</f>
        <v>0.00116619295195985</v>
      </c>
    </row>
    <row r="4024" customFormat="false" ht="13" hidden="false" customHeight="false" outlineLevel="0" collapsed="false">
      <c r="A4024" s="0" t="n">
        <f aca="false">('t+1'!U4024*'t+1'!W4024+'t+2'!U4024*'t+2'!W4024+'t+3'!U4024*'t+3'!W4024+'t+4'!U4024*'t+4'!W4024)/4</f>
        <v>0.00010698615549357</v>
      </c>
      <c r="B4024" s="0" t="n">
        <f aca="false">('t+1'!V4024*'t+1'!X4024+'t+2'!V4024*'t+2'!X4024+'t+3'!V4024*'t+3'!X4024+'t+4'!V4024*'t+4'!X4024)/4</f>
        <v>0.00168822710221306</v>
      </c>
    </row>
    <row r="4025" customFormat="false" ht="13" hidden="false" customHeight="false" outlineLevel="0" collapsed="false">
      <c r="A4025" s="0" t="n">
        <f aca="false">('t+1'!U4025*'t+1'!W4025+'t+2'!U4025*'t+2'!W4025+'t+3'!U4025*'t+3'!W4025+'t+4'!U4025*'t+4'!W4025)/4</f>
        <v>4.96698008627844E-005</v>
      </c>
      <c r="B4025" s="0" t="n">
        <f aca="false">('t+1'!V4025*'t+1'!X4025+'t+2'!V4025*'t+2'!X4025+'t+3'!V4025*'t+3'!X4025+'t+4'!V4025*'t+4'!X4025)/4</f>
        <v>0.000798692954734321</v>
      </c>
    </row>
    <row r="4026" customFormat="false" ht="13" hidden="false" customHeight="false" outlineLevel="0" collapsed="false">
      <c r="A4026" s="0" t="n">
        <f aca="false">('t+1'!U4026*'t+1'!W4026+'t+2'!U4026*'t+2'!W4026+'t+3'!U4026*'t+3'!W4026+'t+4'!U4026*'t+4'!W4026)/4</f>
        <v>0.000149535056116105</v>
      </c>
      <c r="B4026" s="0" t="n">
        <f aca="false">('t+1'!V4026*'t+1'!X4026+'t+2'!V4026*'t+2'!X4026+'t+3'!V4026*'t+3'!X4026+'t+4'!V4026*'t+4'!X4026)/4</f>
        <v>0.0025875223502191</v>
      </c>
    </row>
    <row r="4027" customFormat="false" ht="13" hidden="false" customHeight="false" outlineLevel="0" collapsed="false">
      <c r="A4027" s="0" t="n">
        <f aca="false">('t+1'!U4027*'t+1'!W4027+'t+2'!U4027*'t+2'!W4027+'t+3'!U4027*'t+3'!W4027+'t+4'!U4027*'t+4'!W4027)/4</f>
        <v>3.50107004200758E-005</v>
      </c>
      <c r="B4027" s="0" t="n">
        <f aca="false">('t+1'!V4027*'t+1'!X4027+'t+2'!V4027*'t+2'!X4027+'t+3'!V4027*'t+3'!X4027+'t+4'!V4027*'t+4'!X4027)/4</f>
        <v>0.00097884033440794</v>
      </c>
    </row>
    <row r="4028" customFormat="false" ht="13" hidden="false" customHeight="false" outlineLevel="0" collapsed="false">
      <c r="A4028" s="0" t="n">
        <f aca="false">('t+1'!U4028*'t+1'!W4028+'t+2'!U4028*'t+2'!W4028+'t+3'!U4028*'t+3'!W4028+'t+4'!U4028*'t+4'!W4028)/4</f>
        <v>4.4046608353849E-005</v>
      </c>
      <c r="B4028" s="0" t="n">
        <f aca="false">('t+1'!V4028*'t+1'!X4028+'t+2'!V4028*'t+2'!X4028+'t+3'!V4028*'t+3'!X4028+'t+4'!V4028*'t+4'!X4028)/4</f>
        <v>0.00056436042705538</v>
      </c>
    </row>
    <row r="4029" customFormat="false" ht="13" hidden="false" customHeight="false" outlineLevel="0" collapsed="false">
      <c r="A4029" s="0" t="n">
        <f aca="false">('t+1'!U4029*'t+1'!W4029+'t+2'!U4029*'t+2'!W4029+'t+3'!U4029*'t+3'!W4029+'t+4'!U4029*'t+4'!W4029)/4</f>
        <v>7.07776002483483E-005</v>
      </c>
      <c r="B4029" s="0" t="n">
        <f aca="false">('t+1'!V4029*'t+1'!X4029+'t+2'!V4029*'t+2'!X4029+'t+3'!V4029*'t+3'!X4029+'t+4'!V4029*'t+4'!X4029)/4</f>
        <v>0.0017371415407359</v>
      </c>
    </row>
    <row r="4030" customFormat="false" ht="13" hidden="false" customHeight="false" outlineLevel="0" collapsed="false">
      <c r="A4030" s="0" t="n">
        <f aca="false">('t+1'!U4030*'t+1'!W4030+'t+2'!U4030*'t+2'!W4030+'t+3'!U4030*'t+3'!W4030+'t+4'!U4030*'t+4'!W4030)/4</f>
        <v>0.000175112757315392</v>
      </c>
      <c r="B4030" s="0" t="n">
        <f aca="false">('t+1'!V4030*'t+1'!X4030+'t+2'!V4030*'t+2'!X4030+'t+3'!V4030*'t+3'!X4030+'t+4'!V4030*'t+4'!X4030)/4</f>
        <v>0.000994367208003053</v>
      </c>
    </row>
    <row r="4031" customFormat="false" ht="13" hidden="false" customHeight="false" outlineLevel="0" collapsed="false">
      <c r="A4031" s="0" t="n">
        <f aca="false">('t+1'!U4031*'t+1'!W4031+'t+2'!U4031*'t+2'!W4031+'t+3'!U4031*'t+3'!W4031+'t+4'!U4031*'t+4'!W4031)/4</f>
        <v>4.72627048146224E-005</v>
      </c>
      <c r="B4031" s="0" t="n">
        <f aca="false">('t+1'!V4031*'t+1'!X4031+'t+2'!V4031*'t+2'!X4031+'t+3'!V4031*'t+3'!X4031+'t+4'!V4031*'t+4'!X4031)/4</f>
        <v>0.000418334189547896</v>
      </c>
    </row>
    <row r="4032" customFormat="false" ht="13" hidden="false" customHeight="false" outlineLevel="0" collapsed="false">
      <c r="A4032" s="0" t="n">
        <f aca="false">('t+1'!U4032*'t+1'!W4032+'t+2'!U4032*'t+2'!W4032+'t+3'!U4032*'t+3'!W4032+'t+4'!U4032*'t+4'!W4032)/4</f>
        <v>2.35558179290135E-005</v>
      </c>
      <c r="B4032" s="0" t="n">
        <f aca="false">('t+1'!V4032*'t+1'!X4032+'t+2'!V4032*'t+2'!X4032+'t+3'!V4032*'t+3'!X4032+'t+4'!V4032*'t+4'!X4032)/4</f>
        <v>0.000905424411021427</v>
      </c>
    </row>
    <row r="4033" customFormat="false" ht="13" hidden="false" customHeight="false" outlineLevel="0" collapsed="false">
      <c r="A4033" s="0" t="n">
        <f aca="false">('t+1'!U4033*'t+1'!W4033+'t+2'!U4033*'t+2'!W4033+'t+3'!U4033*'t+3'!W4033+'t+4'!U4033*'t+4'!W4033)/4</f>
        <v>0.000110733650781529</v>
      </c>
      <c r="B4033" s="0" t="n">
        <f aca="false">('t+1'!V4033*'t+1'!X4033+'t+2'!V4033*'t+2'!X4033+'t+3'!V4033*'t+3'!X4033+'t+4'!V4033*'t+4'!X4033)/4</f>
        <v>0.0009912371810928</v>
      </c>
    </row>
    <row r="4034" customFormat="false" ht="13" hidden="false" customHeight="false" outlineLevel="0" collapsed="false">
      <c r="A4034" s="0" t="n">
        <f aca="false">('t+1'!U4034*'t+1'!W4034+'t+2'!U4034*'t+2'!W4034+'t+3'!U4034*'t+3'!W4034+'t+4'!U4034*'t+4'!W4034)/4</f>
        <v>0.000158074425028504</v>
      </c>
      <c r="B4034" s="0" t="n">
        <f aca="false">('t+1'!V4034*'t+1'!X4034+'t+2'!V4034*'t+2'!X4034+'t+3'!V4034*'t+3'!X4034+'t+4'!V4034*'t+4'!X4034)/4</f>
        <v>0.00150186599479735</v>
      </c>
    </row>
    <row r="4035" customFormat="false" ht="13" hidden="false" customHeight="false" outlineLevel="0" collapsed="false">
      <c r="A4035" s="0" t="n">
        <f aca="false">('t+1'!U4035*'t+1'!W4035+'t+2'!U4035*'t+2'!W4035+'t+3'!U4035*'t+3'!W4035+'t+4'!U4035*'t+4'!W4035)/4</f>
        <v>0.000149266621632016</v>
      </c>
      <c r="B4035" s="0" t="n">
        <f aca="false">('t+1'!V4035*'t+1'!X4035+'t+2'!V4035*'t+2'!X4035+'t+3'!V4035*'t+3'!X4035+'t+4'!V4035*'t+4'!X4035)/4</f>
        <v>0.00123493146826649</v>
      </c>
    </row>
    <row r="4036" customFormat="false" ht="13" hidden="false" customHeight="false" outlineLevel="0" collapsed="false">
      <c r="A4036" s="0" t="n">
        <f aca="false">('t+1'!U4036*'t+1'!W4036+'t+2'!U4036*'t+2'!W4036+'t+3'!U4036*'t+3'!W4036+'t+4'!U4036*'t+4'!W4036)/4</f>
        <v>0.000108148699412551</v>
      </c>
      <c r="B4036" s="0" t="n">
        <f aca="false">('t+1'!V4036*'t+1'!X4036+'t+2'!V4036*'t+2'!X4036+'t+3'!V4036*'t+3'!X4036+'t+4'!V4036*'t+4'!X4036)/4</f>
        <v>0.000994498815154266</v>
      </c>
    </row>
    <row r="4037" customFormat="false" ht="13" hidden="false" customHeight="false" outlineLevel="0" collapsed="false">
      <c r="A4037" s="0" t="n">
        <f aca="false">('t+1'!U4037*'t+1'!W4037+'t+2'!U4037*'t+2'!W4037+'t+3'!U4037*'t+3'!W4037+'t+4'!U4037*'t+4'!W4037)/4</f>
        <v>0.00012545279578064</v>
      </c>
      <c r="B4037" s="0" t="n">
        <f aca="false">('t+1'!V4037*'t+1'!X4037+'t+2'!V4037*'t+2'!X4037+'t+3'!V4037*'t+3'!X4037+'t+4'!V4037*'t+4'!X4037)/4</f>
        <v>0.00131066891249907</v>
      </c>
    </row>
    <row r="4038" customFormat="false" ht="13" hidden="false" customHeight="false" outlineLevel="0" collapsed="false">
      <c r="A4038" s="0" t="n">
        <f aca="false">('t+1'!U4038*'t+1'!W4038+'t+2'!U4038*'t+2'!W4038+'t+3'!U4038*'t+3'!W4038+'t+4'!U4038*'t+4'!W4038)/4</f>
        <v>1.99267797031622E-005</v>
      </c>
      <c r="B4038" s="0" t="n">
        <f aca="false">('t+1'!V4038*'t+1'!X4038+'t+2'!V4038*'t+2'!X4038+'t+3'!V4038*'t+3'!X4038+'t+4'!V4038*'t+4'!X4038)/4</f>
        <v>0.000417930039129378</v>
      </c>
    </row>
    <row r="4039" customFormat="false" ht="13" hidden="false" customHeight="false" outlineLevel="0" collapsed="false">
      <c r="A4039" s="0" t="n">
        <f aca="false">('t+1'!U4039*'t+1'!W4039+'t+2'!U4039*'t+2'!W4039+'t+3'!U4039*'t+3'!W4039+'t+4'!U4039*'t+4'!W4039)/4</f>
        <v>0.000123794497325885</v>
      </c>
      <c r="B4039" s="0" t="n">
        <f aca="false">('t+1'!V4039*'t+1'!X4039+'t+2'!V4039*'t+2'!X4039+'t+3'!V4039*'t+3'!X4039+'t+4'!V4039*'t+4'!X4039)/4</f>
        <v>0.0010895983391434</v>
      </c>
    </row>
    <row r="4040" customFormat="false" ht="13" hidden="false" customHeight="false" outlineLevel="0" collapsed="false">
      <c r="A4040" s="0" t="n">
        <f aca="false">('t+1'!U4040*'t+1'!W4040+'t+2'!U4040*'t+2'!W4040+'t+3'!U4040*'t+3'!W4040+'t+4'!U4040*'t+4'!W4040)/4</f>
        <v>0.000182459208571579</v>
      </c>
      <c r="B4040" s="0" t="n">
        <f aca="false">('t+1'!V4040*'t+1'!X4040+'t+2'!V4040*'t+2'!X4040+'t+3'!V4040*'t+3'!X4040+'t+4'!V4040*'t+4'!X4040)/4</f>
        <v>0.00188545485248972</v>
      </c>
    </row>
    <row r="4041" customFormat="false" ht="13" hidden="false" customHeight="false" outlineLevel="0" collapsed="false">
      <c r="A4041" s="0" t="n">
        <f aca="false">('t+1'!U4041*'t+1'!W4041+'t+2'!U4041*'t+2'!W4041+'t+3'!U4041*'t+3'!W4041+'t+4'!U4041*'t+4'!W4041)/4</f>
        <v>0.000147441174253882</v>
      </c>
      <c r="B4041" s="0" t="n">
        <f aca="false">('t+1'!V4041*'t+1'!X4041+'t+2'!V4041*'t+2'!X4041+'t+3'!V4041*'t+3'!X4041+'t+4'!V4041*'t+4'!X4041)/4</f>
        <v>0.000957900693824635</v>
      </c>
    </row>
    <row r="4042" customFormat="false" ht="13" hidden="false" customHeight="false" outlineLevel="0" collapsed="false">
      <c r="A4042" s="0" t="n">
        <f aca="false">('t+1'!U4042*'t+1'!W4042+'t+2'!U4042*'t+2'!W4042+'t+3'!U4042*'t+3'!W4042+'t+4'!U4042*'t+4'!W4042)/4</f>
        <v>0.000208790366431175</v>
      </c>
      <c r="B4042" s="0" t="n">
        <f aca="false">('t+1'!V4042*'t+1'!X4042+'t+2'!V4042*'t+2'!X4042+'t+3'!V4042*'t+3'!X4042+'t+4'!V4042*'t+4'!X4042)/4</f>
        <v>0.000876874701942051</v>
      </c>
    </row>
    <row r="4043" customFormat="false" ht="13" hidden="false" customHeight="false" outlineLevel="0" collapsed="false">
      <c r="A4043" s="0" t="n">
        <f aca="false">('t+1'!U4043*'t+1'!W4043+'t+2'!U4043*'t+2'!W4043+'t+3'!U4043*'t+3'!W4043+'t+4'!U4043*'t+4'!W4043)/4</f>
        <v>0.000295801990053821</v>
      </c>
      <c r="B4043" s="0" t="n">
        <f aca="false">('t+1'!V4043*'t+1'!X4043+'t+2'!V4043*'t+2'!X4043+'t+3'!V4043*'t+3'!X4043+'t+4'!V4043*'t+4'!X4043)/4</f>
        <v>0.00125000014072195</v>
      </c>
    </row>
    <row r="4044" customFormat="false" ht="13" hidden="false" customHeight="false" outlineLevel="0" collapsed="false">
      <c r="A4044" s="0" t="n">
        <f aca="false">('t+1'!U4044*'t+1'!W4044+'t+2'!U4044*'t+2'!W4044+'t+3'!U4044*'t+3'!W4044+'t+4'!U4044*'t+4'!W4044)/4</f>
        <v>0.000187616861261542</v>
      </c>
      <c r="B4044" s="0" t="n">
        <f aca="false">('t+1'!V4044*'t+1'!X4044+'t+2'!V4044*'t+2'!X4044+'t+3'!V4044*'t+3'!X4044+'t+4'!V4044*'t+4'!X4044)/4</f>
        <v>0.000388475143161582</v>
      </c>
    </row>
    <row r="4045" customFormat="false" ht="13" hidden="false" customHeight="false" outlineLevel="0" collapsed="false">
      <c r="A4045" s="0" t="n">
        <f aca="false">('t+1'!U4045*'t+1'!W4045+'t+2'!U4045*'t+2'!W4045+'t+3'!U4045*'t+3'!W4045+'t+4'!U4045*'t+4'!W4045)/4</f>
        <v>3.28839764046748E-005</v>
      </c>
      <c r="B4045" s="0" t="n">
        <f aca="false">('t+1'!V4045*'t+1'!X4045+'t+2'!V4045*'t+2'!X4045+'t+3'!V4045*'t+3'!X4045+'t+4'!V4045*'t+4'!X4045)/4</f>
        <v>0.000639143549624747</v>
      </c>
    </row>
    <row r="4046" customFormat="false" ht="13" hidden="false" customHeight="false" outlineLevel="0" collapsed="false">
      <c r="A4046" s="0" t="n">
        <f aca="false">('t+1'!U4046*'t+1'!W4046+'t+2'!U4046*'t+2'!W4046+'t+3'!U4046*'t+3'!W4046+'t+4'!U4046*'t+4'!W4046)/4</f>
        <v>0.000178319089971588</v>
      </c>
      <c r="B4046" s="0" t="n">
        <f aca="false">('t+1'!V4046*'t+1'!X4046+'t+2'!V4046*'t+2'!X4046+'t+3'!V4046*'t+3'!X4046+'t+4'!V4046*'t+4'!X4046)/4</f>
        <v>0.00152624658906378</v>
      </c>
    </row>
    <row r="4047" customFormat="false" ht="13" hidden="false" customHeight="false" outlineLevel="0" collapsed="false">
      <c r="A4047" s="0" t="n">
        <f aca="false">('t+1'!U4047*'t+1'!W4047+'t+2'!U4047*'t+2'!W4047+'t+3'!U4047*'t+3'!W4047+'t+4'!U4047*'t+4'!W4047)/4</f>
        <v>8.10610413726777E-005</v>
      </c>
      <c r="B4047" s="0" t="n">
        <f aca="false">('t+1'!V4047*'t+1'!X4047+'t+2'!V4047*'t+2'!X4047+'t+3'!V4047*'t+3'!X4047+'t+4'!V4047*'t+4'!X4047)/4</f>
        <v>0.000783071562770698</v>
      </c>
    </row>
    <row r="4048" customFormat="false" ht="13" hidden="false" customHeight="false" outlineLevel="0" collapsed="false">
      <c r="A4048" s="0" t="n">
        <f aca="false">('t+1'!U4048*'t+1'!W4048+'t+2'!U4048*'t+2'!W4048+'t+3'!U4048*'t+3'!W4048+'t+4'!U4048*'t+4'!W4048)/4</f>
        <v>9.0637110119743E-005</v>
      </c>
      <c r="B4048" s="0" t="n">
        <f aca="false">('t+1'!V4048*'t+1'!X4048+'t+2'!V4048*'t+2'!X4048+'t+3'!V4048*'t+3'!X4048+'t+4'!V4048*'t+4'!X4048)/4</f>
        <v>0.00146028071624932</v>
      </c>
    </row>
    <row r="4049" customFormat="false" ht="13" hidden="false" customHeight="false" outlineLevel="0" collapsed="false">
      <c r="A4049" s="0" t="n">
        <f aca="false">('t+1'!U4049*'t+1'!W4049+'t+2'!U4049*'t+2'!W4049+'t+3'!U4049*'t+3'!W4049+'t+4'!U4049*'t+4'!W4049)/4</f>
        <v>5.56801407057762E-005</v>
      </c>
      <c r="B4049" s="0" t="n">
        <f aca="false">('t+1'!V4049*'t+1'!X4049+'t+2'!V4049*'t+2'!X4049+'t+3'!V4049*'t+3'!X4049+'t+4'!V4049*'t+4'!X4049)/4</f>
        <v>0.000685390287322807</v>
      </c>
    </row>
    <row r="4050" customFormat="false" ht="13" hidden="false" customHeight="false" outlineLevel="0" collapsed="false">
      <c r="A4050" s="0" t="n">
        <f aca="false">('t+1'!U4050*'t+1'!W4050+'t+2'!U4050*'t+2'!W4050+'t+3'!U4050*'t+3'!W4050+'t+4'!U4050*'t+4'!W4050)/4</f>
        <v>6.24097396010336E-005</v>
      </c>
      <c r="B4050" s="0" t="n">
        <f aca="false">('t+1'!V4050*'t+1'!X4050+'t+2'!V4050*'t+2'!X4050+'t+3'!V4050*'t+3'!X4050+'t+4'!V4050*'t+4'!X4050)/4</f>
        <v>0.000309523041899665</v>
      </c>
    </row>
    <row r="4051" customFormat="false" ht="13" hidden="false" customHeight="false" outlineLevel="0" collapsed="false">
      <c r="A4051" s="0" t="n">
        <f aca="false">('t+1'!U4051*'t+1'!W4051+'t+2'!U4051*'t+2'!W4051+'t+3'!U4051*'t+3'!W4051+'t+4'!U4051*'t+4'!W4051)/4</f>
        <v>4.11645726580554E-005</v>
      </c>
      <c r="B4051" s="0" t="n">
        <f aca="false">('t+1'!V4051*'t+1'!X4051+'t+2'!V4051*'t+2'!X4051+'t+3'!V4051*'t+3'!X4051+'t+4'!V4051*'t+4'!X4051)/4</f>
        <v>0.000835067307170135</v>
      </c>
    </row>
    <row r="4052" customFormat="false" ht="13" hidden="false" customHeight="false" outlineLevel="0" collapsed="false">
      <c r="A4052" s="0" t="n">
        <f aca="false">('t+1'!U4052*'t+1'!W4052+'t+2'!U4052*'t+2'!W4052+'t+3'!U4052*'t+3'!W4052+'t+4'!U4052*'t+4'!W4052)/4</f>
        <v>9.3683208157117E-005</v>
      </c>
      <c r="B4052" s="0" t="n">
        <f aca="false">('t+1'!V4052*'t+1'!X4052+'t+2'!V4052*'t+2'!X4052+'t+3'!V4052*'t+3'!X4052+'t+4'!V4052*'t+4'!X4052)/4</f>
        <v>0.00117009331421553</v>
      </c>
    </row>
    <row r="4053" customFormat="false" ht="13" hidden="false" customHeight="false" outlineLevel="0" collapsed="false">
      <c r="A4053" s="0" t="n">
        <f aca="false">('t+1'!U4053*'t+1'!W4053+'t+2'!U4053*'t+2'!W4053+'t+3'!U4053*'t+3'!W4053+'t+4'!U4053*'t+4'!W4053)/4</f>
        <v>0.00018529730209709</v>
      </c>
      <c r="B4053" s="0" t="n">
        <f aca="false">('t+1'!V4053*'t+1'!X4053+'t+2'!V4053*'t+2'!X4053+'t+3'!V4053*'t+3'!X4053+'t+4'!V4053*'t+4'!X4053)/4</f>
        <v>0.00112765939663862</v>
      </c>
    </row>
    <row r="4054" customFormat="false" ht="13" hidden="false" customHeight="false" outlineLevel="0" collapsed="false">
      <c r="A4054" s="0" t="n">
        <f aca="false">('t+1'!U4054*'t+1'!W4054+'t+2'!U4054*'t+2'!W4054+'t+3'!U4054*'t+3'!W4054+'t+4'!U4054*'t+4'!W4054)/4</f>
        <v>8.71141089266701E-005</v>
      </c>
      <c r="B4054" s="0" t="n">
        <f aca="false">('t+1'!V4054*'t+1'!X4054+'t+2'!V4054*'t+2'!X4054+'t+3'!V4054*'t+3'!X4054+'t+4'!V4054*'t+4'!X4054)/4</f>
        <v>0.000806435982284045</v>
      </c>
    </row>
    <row r="4055" customFormat="false" ht="13" hidden="false" customHeight="false" outlineLevel="0" collapsed="false">
      <c r="A4055" s="0" t="n">
        <f aca="false">('t+1'!U4055*'t+1'!W4055+'t+2'!U4055*'t+2'!W4055+'t+3'!U4055*'t+3'!W4055+'t+4'!U4055*'t+4'!W4055)/4</f>
        <v>0.000252518200335175</v>
      </c>
      <c r="B4055" s="0" t="n">
        <f aca="false">('t+1'!V4055*'t+1'!X4055+'t+2'!V4055*'t+2'!X4055+'t+3'!V4055*'t+3'!X4055+'t+4'!V4055*'t+4'!X4055)/4</f>
        <v>0.00120292431243923</v>
      </c>
    </row>
    <row r="4056" customFormat="false" ht="13" hidden="false" customHeight="false" outlineLevel="0" collapsed="false">
      <c r="A4056" s="0" t="n">
        <f aca="false">('t+1'!U4056*'t+1'!W4056+'t+2'!U4056*'t+2'!W4056+'t+3'!U4056*'t+3'!W4056+'t+4'!U4056*'t+4'!W4056)/4</f>
        <v>0.000126872484494772</v>
      </c>
      <c r="B4056" s="0" t="n">
        <f aca="false">('t+1'!V4056*'t+1'!X4056+'t+2'!V4056*'t+2'!X4056+'t+3'!V4056*'t+3'!X4056+'t+4'!V4056*'t+4'!X4056)/4</f>
        <v>0.00168971490264995</v>
      </c>
    </row>
    <row r="4057" customFormat="false" ht="13" hidden="false" customHeight="false" outlineLevel="0" collapsed="false">
      <c r="A4057" s="0" t="n">
        <f aca="false">('t+1'!U4057*'t+1'!W4057+'t+2'!U4057*'t+2'!W4057+'t+3'!U4057*'t+3'!W4057+'t+4'!U4057*'t+4'!W4057)/4</f>
        <v>0.000226603905207691</v>
      </c>
      <c r="B4057" s="0" t="n">
        <f aca="false">('t+1'!V4057*'t+1'!X4057+'t+2'!V4057*'t+2'!X4057+'t+3'!V4057*'t+3'!X4057+'t+4'!V4057*'t+4'!X4057)/4</f>
        <v>0.00155067086602933</v>
      </c>
    </row>
    <row r="4058" customFormat="false" ht="13" hidden="false" customHeight="false" outlineLevel="0" collapsed="false">
      <c r="A4058" s="0" t="n">
        <f aca="false">('t+1'!U4058*'t+1'!W4058+'t+2'!U4058*'t+2'!W4058+'t+3'!U4058*'t+3'!W4058+'t+4'!U4058*'t+4'!W4058)/4</f>
        <v>0.000273354195526881</v>
      </c>
      <c r="B4058" s="0" t="n">
        <f aca="false">('t+1'!V4058*'t+1'!X4058+'t+2'!V4058*'t+2'!X4058+'t+3'!V4058*'t+3'!X4058+'t+4'!V4058*'t+4'!X4058)/4</f>
        <v>0.00195713094177714</v>
      </c>
    </row>
    <row r="4059" customFormat="false" ht="13" hidden="false" customHeight="false" outlineLevel="0" collapsed="false">
      <c r="A4059" s="0" t="n">
        <f aca="false">('t+1'!U4059*'t+1'!W4059+'t+2'!U4059*'t+2'!W4059+'t+3'!U4059*'t+3'!W4059+'t+4'!U4059*'t+4'!W4059)/4</f>
        <v>0.000582352665779559</v>
      </c>
      <c r="B4059" s="0" t="n">
        <f aca="false">('t+1'!V4059*'t+1'!X4059+'t+2'!V4059*'t+2'!X4059+'t+3'!V4059*'t+3'!X4059+'t+4'!V4059*'t+4'!X4059)/4</f>
        <v>0.0026740418268592</v>
      </c>
    </row>
    <row r="4060" customFormat="false" ht="13" hidden="false" customHeight="false" outlineLevel="0" collapsed="false">
      <c r="A4060" s="0" t="n">
        <f aca="false">('t+1'!U4060*'t+1'!W4060+'t+2'!U4060*'t+2'!W4060+'t+3'!U4060*'t+3'!W4060+'t+4'!U4060*'t+4'!W4060)/4</f>
        <v>7.45178506556846E-005</v>
      </c>
      <c r="B4060" s="0" t="n">
        <f aca="false">('t+1'!V4060*'t+1'!X4060+'t+2'!V4060*'t+2'!X4060+'t+3'!V4060*'t+3'!X4060+'t+4'!V4060*'t+4'!X4060)/4</f>
        <v>0.00149660946587107</v>
      </c>
    </row>
    <row r="4061" customFormat="false" ht="13" hidden="false" customHeight="false" outlineLevel="0" collapsed="false">
      <c r="A4061" s="0" t="n">
        <f aca="false">('t+1'!U4061*'t+1'!W4061+'t+2'!U4061*'t+2'!W4061+'t+3'!U4061*'t+3'!W4061+'t+4'!U4061*'t+4'!W4061)/4</f>
        <v>8.10792435395985E-005</v>
      </c>
      <c r="B4061" s="0" t="n">
        <f aca="false">('t+1'!V4061*'t+1'!X4061+'t+2'!V4061*'t+2'!X4061+'t+3'!V4061*'t+3'!X4061+'t+4'!V4061*'t+4'!X4061)/4</f>
        <v>0.0006849495844302</v>
      </c>
    </row>
    <row r="4062" customFormat="false" ht="13" hidden="false" customHeight="false" outlineLevel="0" collapsed="false">
      <c r="A4062" s="0" t="n">
        <f aca="false">('t+1'!U4062*'t+1'!W4062+'t+2'!U4062*'t+2'!W4062+'t+3'!U4062*'t+3'!W4062+'t+4'!U4062*'t+4'!W4062)/4</f>
        <v>0.000102959161802453</v>
      </c>
      <c r="B4062" s="0" t="n">
        <f aca="false">('t+1'!V4062*'t+1'!X4062+'t+2'!V4062*'t+2'!X4062+'t+3'!V4062*'t+3'!X4062+'t+4'!V4062*'t+4'!X4062)/4</f>
        <v>0.00160609154077129</v>
      </c>
    </row>
    <row r="4063" customFormat="false" ht="13" hidden="false" customHeight="false" outlineLevel="0" collapsed="false">
      <c r="A4063" s="0" t="n">
        <f aca="false">('t+1'!U4063*'t+1'!W4063+'t+2'!U4063*'t+2'!W4063+'t+3'!U4063*'t+3'!W4063+'t+4'!U4063*'t+4'!W4063)/4</f>
        <v>0.00010994617150071</v>
      </c>
      <c r="B4063" s="0" t="n">
        <f aca="false">('t+1'!V4063*'t+1'!X4063+'t+2'!V4063*'t+2'!X4063+'t+3'!V4063*'t+3'!X4063+'t+4'!V4063*'t+4'!X4063)/4</f>
        <v>0.000751359223772153</v>
      </c>
    </row>
    <row r="4064" customFormat="false" ht="13" hidden="false" customHeight="false" outlineLevel="0" collapsed="false">
      <c r="A4064" s="0" t="n">
        <f aca="false">('t+1'!U4064*'t+1'!W4064+'t+2'!U4064*'t+2'!W4064+'t+3'!U4064*'t+3'!W4064+'t+4'!U4064*'t+4'!W4064)/4</f>
        <v>5.38030797731695E-005</v>
      </c>
      <c r="B4064" s="0" t="n">
        <f aca="false">('t+1'!V4064*'t+1'!X4064+'t+2'!V4064*'t+2'!X4064+'t+3'!V4064*'t+3'!X4064+'t+4'!V4064*'t+4'!X4064)/4</f>
        <v>0.00180967993688931</v>
      </c>
    </row>
    <row r="4065" customFormat="false" ht="13" hidden="false" customHeight="false" outlineLevel="0" collapsed="false">
      <c r="A4065" s="0" t="n">
        <f aca="false">('t+1'!U4065*'t+1'!W4065+'t+2'!U4065*'t+2'!W4065+'t+3'!U4065*'t+3'!W4065+'t+4'!U4065*'t+4'!W4065)/4</f>
        <v>0.000194999398216337</v>
      </c>
      <c r="B4065" s="0" t="n">
        <f aca="false">('t+1'!V4065*'t+1'!X4065+'t+2'!V4065*'t+2'!X4065+'t+3'!V4065*'t+3'!X4065+'t+4'!V4065*'t+4'!X4065)/4</f>
        <v>0.00125638126678515</v>
      </c>
    </row>
    <row r="4066" customFormat="false" ht="13" hidden="false" customHeight="false" outlineLevel="0" collapsed="false">
      <c r="A4066" s="0" t="n">
        <f aca="false">('t+1'!U4066*'t+1'!W4066+'t+2'!U4066*'t+2'!W4066+'t+3'!U4066*'t+3'!W4066+'t+4'!U4066*'t+4'!W4066)/4</f>
        <v>0.000160568956625765</v>
      </c>
      <c r="B4066" s="0" t="n">
        <f aca="false">('t+1'!V4066*'t+1'!X4066+'t+2'!V4066*'t+2'!X4066+'t+3'!V4066*'t+3'!X4066+'t+4'!V4066*'t+4'!X4066)/4</f>
        <v>0.00140724630141518</v>
      </c>
    </row>
    <row r="4067" customFormat="false" ht="13" hidden="false" customHeight="false" outlineLevel="0" collapsed="false">
      <c r="A4067" s="0" t="n">
        <f aca="false">('t+1'!U4067*'t+1'!W4067+'t+2'!U4067*'t+2'!W4067+'t+3'!U4067*'t+3'!W4067+'t+4'!U4067*'t+4'!W4067)/4</f>
        <v>0.000200209506975527</v>
      </c>
      <c r="B4067" s="0" t="n">
        <f aca="false">('t+1'!V4067*'t+1'!X4067+'t+2'!V4067*'t+2'!X4067+'t+3'!V4067*'t+3'!X4067+'t+4'!V4067*'t+4'!X4067)/4</f>
        <v>0.00230407591350081</v>
      </c>
    </row>
    <row r="4068" customFormat="false" ht="13" hidden="false" customHeight="false" outlineLevel="0" collapsed="false">
      <c r="A4068" s="0" t="n">
        <f aca="false">('t+1'!U4068*'t+1'!W4068+'t+2'!U4068*'t+2'!W4068+'t+3'!U4068*'t+3'!W4068+'t+4'!U4068*'t+4'!W4068)/4</f>
        <v>0.000187934359599336</v>
      </c>
      <c r="B4068" s="0" t="n">
        <f aca="false">('t+1'!V4068*'t+1'!X4068+'t+2'!V4068*'t+2'!X4068+'t+3'!V4068*'t+3'!X4068+'t+4'!V4068*'t+4'!X4068)/4</f>
        <v>0.00218080340455143</v>
      </c>
    </row>
    <row r="4069" customFormat="false" ht="13" hidden="false" customHeight="false" outlineLevel="0" collapsed="false">
      <c r="A4069" s="0" t="n">
        <f aca="false">('t+1'!U4069*'t+1'!W4069+'t+2'!U4069*'t+2'!W4069+'t+3'!U4069*'t+3'!W4069+'t+4'!U4069*'t+4'!W4069)/4</f>
        <v>0.000143099544853549</v>
      </c>
      <c r="B4069" s="0" t="n">
        <f aca="false">('t+1'!V4069*'t+1'!X4069+'t+2'!V4069*'t+2'!X4069+'t+3'!V4069*'t+3'!X4069+'t+4'!V4069*'t+4'!X4069)/4</f>
        <v>0.000702467433631066</v>
      </c>
    </row>
    <row r="4070" customFormat="false" ht="13" hidden="false" customHeight="false" outlineLevel="0" collapsed="false">
      <c r="A4070" s="0" t="n">
        <f aca="false">('t+1'!U4070*'t+1'!W4070+'t+2'!U4070*'t+2'!W4070+'t+3'!U4070*'t+3'!W4070+'t+4'!U4070*'t+4'!W4070)/4</f>
        <v>8.21320056169582E-005</v>
      </c>
      <c r="B4070" s="0" t="n">
        <f aca="false">('t+1'!V4070*'t+1'!X4070+'t+2'!V4070*'t+2'!X4070+'t+3'!V4070*'t+3'!X4070+'t+4'!V4070*'t+4'!X4070)/4</f>
        <v>0.000266578327169183</v>
      </c>
    </row>
    <row r="4071" customFormat="false" ht="13" hidden="false" customHeight="false" outlineLevel="0" collapsed="false">
      <c r="A4071" s="0" t="n">
        <f aca="false">('t+1'!U4071*'t+1'!W4071+'t+2'!U4071*'t+2'!W4071+'t+3'!U4071*'t+3'!W4071+'t+4'!U4071*'t+4'!W4071)/4</f>
        <v>0.000121842778166298</v>
      </c>
      <c r="B4071" s="0" t="n">
        <f aca="false">('t+1'!V4071*'t+1'!X4071+'t+2'!V4071*'t+2'!X4071+'t+3'!V4071*'t+3'!X4071+'t+4'!V4071*'t+4'!X4071)/4</f>
        <v>0.00109004589381769</v>
      </c>
    </row>
    <row r="4072" customFormat="false" ht="13" hidden="false" customHeight="false" outlineLevel="0" collapsed="false">
      <c r="A4072" s="0" t="n">
        <f aca="false">('t+1'!U4072*'t+1'!W4072+'t+2'!U4072*'t+2'!W4072+'t+3'!U4072*'t+3'!W4072+'t+4'!U4072*'t+4'!W4072)/4</f>
        <v>0.000106125894574534</v>
      </c>
      <c r="B4072" s="0" t="n">
        <f aca="false">('t+1'!V4072*'t+1'!X4072+'t+2'!V4072*'t+2'!X4072+'t+3'!V4072*'t+3'!X4072+'t+4'!V4072*'t+4'!X4072)/4</f>
        <v>0.000537976818368321</v>
      </c>
    </row>
    <row r="4073" customFormat="false" ht="13" hidden="false" customHeight="false" outlineLevel="0" collapsed="false">
      <c r="A4073" s="0" t="n">
        <f aca="false">('t+1'!U4073*'t+1'!W4073+'t+2'!U4073*'t+2'!W4073+'t+3'!U4073*'t+3'!W4073+'t+4'!U4073*'t+4'!W4073)/4</f>
        <v>0.000132371853680329</v>
      </c>
      <c r="B4073" s="0" t="n">
        <f aca="false">('t+1'!V4073*'t+1'!X4073+'t+2'!V4073*'t+2'!X4073+'t+3'!V4073*'t+3'!X4073+'t+4'!V4073*'t+4'!X4073)/4</f>
        <v>0.00182597877203547</v>
      </c>
    </row>
    <row r="4074" customFormat="false" ht="13" hidden="false" customHeight="false" outlineLevel="0" collapsed="false">
      <c r="A4074" s="0" t="n">
        <f aca="false">('t+1'!U4074*'t+1'!W4074+'t+2'!U4074*'t+2'!W4074+'t+3'!U4074*'t+3'!W4074+'t+4'!U4074*'t+4'!W4074)/4</f>
        <v>9.76700764300221E-005</v>
      </c>
      <c r="B4074" s="0" t="n">
        <f aca="false">('t+1'!V4074*'t+1'!X4074+'t+2'!V4074*'t+2'!X4074+'t+3'!V4074*'t+3'!X4074+'t+4'!V4074*'t+4'!X4074)/4</f>
        <v>0.000429395952533488</v>
      </c>
    </row>
    <row r="4075" customFormat="false" ht="13" hidden="false" customHeight="false" outlineLevel="0" collapsed="false">
      <c r="A4075" s="0" t="n">
        <f aca="false">('t+1'!U4075*'t+1'!W4075+'t+2'!U4075*'t+2'!W4075+'t+3'!U4075*'t+3'!W4075+'t+4'!U4075*'t+4'!W4075)/4</f>
        <v>0.000141896328677365</v>
      </c>
      <c r="B4075" s="0" t="n">
        <f aca="false">('t+1'!V4075*'t+1'!X4075+'t+2'!V4075*'t+2'!X4075+'t+3'!V4075*'t+3'!X4075+'t+4'!V4075*'t+4'!X4075)/4</f>
        <v>0.000928497445767373</v>
      </c>
    </row>
    <row r="4076" customFormat="false" ht="13" hidden="false" customHeight="false" outlineLevel="0" collapsed="false">
      <c r="A4076" s="0" t="n">
        <f aca="false">('t+1'!U4076*'t+1'!W4076+'t+2'!U4076*'t+2'!W4076+'t+3'!U4076*'t+3'!W4076+'t+4'!U4076*'t+4'!W4076)/4</f>
        <v>0.000132890011239585</v>
      </c>
      <c r="B4076" s="0" t="n">
        <f aca="false">('t+1'!V4076*'t+1'!X4076+'t+2'!V4076*'t+2'!X4076+'t+3'!V4076*'t+3'!X4076+'t+4'!V4076*'t+4'!X4076)/4</f>
        <v>0.00129859840752832</v>
      </c>
    </row>
    <row r="4077" customFormat="false" ht="13" hidden="false" customHeight="false" outlineLevel="0" collapsed="false">
      <c r="A4077" s="0" t="n">
        <f aca="false">('t+1'!U4077*'t+1'!W4077+'t+2'!U4077*'t+2'!W4077+'t+3'!U4077*'t+3'!W4077+'t+4'!U4077*'t+4'!W4077)/4</f>
        <v>0.000183507749494138</v>
      </c>
      <c r="B4077" s="0" t="n">
        <f aca="false">('t+1'!V4077*'t+1'!X4077+'t+2'!V4077*'t+2'!X4077+'t+3'!V4077*'t+3'!X4077+'t+4'!V4077*'t+4'!X4077)/4</f>
        <v>0.00199808421144943</v>
      </c>
    </row>
    <row r="4078" customFormat="false" ht="13" hidden="false" customHeight="false" outlineLevel="0" collapsed="false">
      <c r="A4078" s="0" t="n">
        <f aca="false">('t+1'!U4078*'t+1'!W4078+'t+2'!U4078*'t+2'!W4078+'t+3'!U4078*'t+3'!W4078+'t+4'!U4078*'t+4'!W4078)/4</f>
        <v>8.51247932032716E-005</v>
      </c>
      <c r="B4078" s="0" t="n">
        <f aca="false">('t+1'!V4078*'t+1'!X4078+'t+2'!V4078*'t+2'!X4078+'t+3'!V4078*'t+3'!X4078+'t+4'!V4078*'t+4'!X4078)/4</f>
        <v>0.000537170021767056</v>
      </c>
    </row>
    <row r="4079" customFormat="false" ht="13" hidden="false" customHeight="false" outlineLevel="0" collapsed="false">
      <c r="A4079" s="0" t="n">
        <f aca="false">('t+1'!U4079*'t+1'!W4079+'t+2'!U4079*'t+2'!W4079+'t+3'!U4079*'t+3'!W4079+'t+4'!U4079*'t+4'!W4079)/4</f>
        <v>0.00026436152797001</v>
      </c>
      <c r="B4079" s="0" t="n">
        <f aca="false">('t+1'!V4079*'t+1'!X4079+'t+2'!V4079*'t+2'!X4079+'t+3'!V4079*'t+3'!X4079+'t+4'!V4079*'t+4'!X4079)/4</f>
        <v>0.000852786869043342</v>
      </c>
    </row>
    <row r="4080" customFormat="false" ht="13" hidden="false" customHeight="false" outlineLevel="0" collapsed="false">
      <c r="A4080" s="0" t="n">
        <f aca="false">('t+1'!U4080*'t+1'!W4080+'t+2'!U4080*'t+2'!W4080+'t+3'!U4080*'t+3'!W4080+'t+4'!U4080*'t+4'!W4080)/4</f>
        <v>0.00025466921278795</v>
      </c>
      <c r="B4080" s="0" t="n">
        <f aca="false">('t+1'!V4080*'t+1'!X4080+'t+2'!V4080*'t+2'!X4080+'t+3'!V4080*'t+3'!X4080+'t+4'!V4080*'t+4'!X4080)/4</f>
        <v>0.00173317592649559</v>
      </c>
    </row>
    <row r="4081" customFormat="false" ht="13" hidden="false" customHeight="false" outlineLevel="0" collapsed="false">
      <c r="A4081" s="0" t="n">
        <f aca="false">('t+1'!U4081*'t+1'!W4081+'t+2'!U4081*'t+2'!W4081+'t+3'!U4081*'t+3'!W4081+'t+4'!U4081*'t+4'!W4081)/4</f>
        <v>0.00032142068010163</v>
      </c>
      <c r="B4081" s="0" t="n">
        <f aca="false">('t+1'!V4081*'t+1'!X4081+'t+2'!V4081*'t+2'!X4081+'t+3'!V4081*'t+3'!X4081+'t+4'!V4081*'t+4'!X4081)/4</f>
        <v>0.00132550980799322</v>
      </c>
    </row>
    <row r="4082" customFormat="false" ht="13" hidden="false" customHeight="false" outlineLevel="0" collapsed="false">
      <c r="A4082" s="0" t="n">
        <f aca="false">('t+1'!U4082*'t+1'!W4082+'t+2'!U4082*'t+2'!W4082+'t+3'!U4082*'t+3'!W4082+'t+4'!U4082*'t+4'!W4082)/4</f>
        <v>0.000112551959243285</v>
      </c>
      <c r="B4082" s="0" t="n">
        <f aca="false">('t+1'!V4082*'t+1'!X4082+'t+2'!V4082*'t+2'!X4082+'t+3'!V4082*'t+3'!X4082+'t+4'!V4082*'t+4'!X4082)/4</f>
        <v>0.000796545298640337</v>
      </c>
    </row>
    <row r="4083" customFormat="false" ht="13" hidden="false" customHeight="false" outlineLevel="0" collapsed="false">
      <c r="A4083" s="0" t="n">
        <f aca="false">('t+1'!U4083*'t+1'!W4083+'t+2'!U4083*'t+2'!W4083+'t+3'!U4083*'t+3'!W4083+'t+4'!U4083*'t+4'!W4083)/4</f>
        <v>9.20251668138874E-005</v>
      </c>
      <c r="B4083" s="0" t="n">
        <f aca="false">('t+1'!V4083*'t+1'!X4083+'t+2'!V4083*'t+2'!X4083+'t+3'!V4083*'t+3'!X4083+'t+4'!V4083*'t+4'!X4083)/4</f>
        <v>0.000430343966058157</v>
      </c>
    </row>
    <row r="4084" customFormat="false" ht="13" hidden="false" customHeight="false" outlineLevel="0" collapsed="false">
      <c r="A4084" s="0" t="n">
        <f aca="false">('t+1'!U4084*'t+1'!W4084+'t+2'!U4084*'t+2'!W4084+'t+3'!U4084*'t+3'!W4084+'t+4'!U4084*'t+4'!W4084)/4</f>
        <v>0.000176281080931329</v>
      </c>
      <c r="B4084" s="0" t="n">
        <f aca="false">('t+1'!V4084*'t+1'!X4084+'t+2'!V4084*'t+2'!X4084+'t+3'!V4084*'t+3'!X4084+'t+4'!V4084*'t+4'!X4084)/4</f>
        <v>0.000865534564921039</v>
      </c>
    </row>
    <row r="4085" customFormat="false" ht="13" hidden="false" customHeight="false" outlineLevel="0" collapsed="false">
      <c r="A4085" s="0" t="n">
        <f aca="false">('t+1'!U4085*'t+1'!W4085+'t+2'!U4085*'t+2'!W4085+'t+3'!U4085*'t+3'!W4085+'t+4'!U4085*'t+4'!W4085)/4</f>
        <v>6.55283959683069E-005</v>
      </c>
      <c r="B4085" s="0" t="n">
        <f aca="false">('t+1'!V4085*'t+1'!X4085+'t+2'!V4085*'t+2'!X4085+'t+3'!V4085*'t+3'!X4085+'t+4'!V4085*'t+4'!X4085)/4</f>
        <v>0.000405115943888804</v>
      </c>
    </row>
    <row r="4086" customFormat="false" ht="13" hidden="false" customHeight="false" outlineLevel="0" collapsed="false">
      <c r="A4086" s="0" t="n">
        <f aca="false">('t+1'!U4086*'t+1'!W4086+'t+2'!U4086*'t+2'!W4086+'t+3'!U4086*'t+3'!W4086+'t+4'!U4086*'t+4'!W4086)/4</f>
        <v>0.000179977144530316</v>
      </c>
      <c r="B4086" s="0" t="n">
        <f aca="false">('t+1'!V4086*'t+1'!X4086+'t+2'!V4086*'t+2'!X4086+'t+3'!V4086*'t+3'!X4086+'t+4'!V4086*'t+4'!X4086)/4</f>
        <v>0.0025410433546138</v>
      </c>
    </row>
    <row r="4087" customFormat="false" ht="13" hidden="false" customHeight="false" outlineLevel="0" collapsed="false">
      <c r="A4087" s="0" t="n">
        <f aca="false">('t+1'!U4087*'t+1'!W4087+'t+2'!U4087*'t+2'!W4087+'t+3'!U4087*'t+3'!W4087+'t+4'!U4087*'t+4'!W4087)/4</f>
        <v>4.77448133182369E-005</v>
      </c>
      <c r="B4087" s="0" t="n">
        <f aca="false">('t+1'!V4087*'t+1'!X4087+'t+2'!V4087*'t+2'!X4087+'t+3'!V4087*'t+3'!X4087+'t+4'!V4087*'t+4'!X4087)/4</f>
        <v>0.000653383841190304</v>
      </c>
    </row>
    <row r="4088" customFormat="false" ht="13" hidden="false" customHeight="false" outlineLevel="0" collapsed="false">
      <c r="A4088" s="0" t="n">
        <f aca="false">('t+1'!U4088*'t+1'!W4088+'t+2'!U4088*'t+2'!W4088+'t+3'!U4088*'t+3'!W4088+'t+4'!U4088*'t+4'!W4088)/4</f>
        <v>0.000425250947672396</v>
      </c>
      <c r="B4088" s="0" t="n">
        <f aca="false">('t+1'!V4088*'t+1'!X4088+'t+2'!V4088*'t+2'!X4088+'t+3'!V4088*'t+3'!X4088+'t+4'!V4088*'t+4'!X4088)/4</f>
        <v>0.00266450551566032</v>
      </c>
    </row>
    <row r="4089" customFormat="false" ht="13" hidden="false" customHeight="false" outlineLevel="0" collapsed="false">
      <c r="A4089" s="0" t="n">
        <f aca="false">('t+1'!U4089*'t+1'!W4089+'t+2'!U4089*'t+2'!W4089+'t+3'!U4089*'t+3'!W4089+'t+4'!U4089*'t+4'!W4089)/4</f>
        <v>4.7228954669453E-005</v>
      </c>
      <c r="B4089" s="0" t="n">
        <f aca="false">('t+1'!V4089*'t+1'!X4089+'t+2'!V4089*'t+2'!X4089+'t+3'!V4089*'t+3'!X4089+'t+4'!V4089*'t+4'!X4089)/4</f>
        <v>0.000898482743054818</v>
      </c>
    </row>
    <row r="4090" customFormat="false" ht="13" hidden="false" customHeight="false" outlineLevel="0" collapsed="false">
      <c r="A4090" s="0" t="n">
        <f aca="false">('t+1'!U4090*'t+1'!W4090+'t+2'!U4090*'t+2'!W4090+'t+3'!U4090*'t+3'!W4090+'t+4'!U4090*'t+4'!W4090)/4</f>
        <v>4.69761945135695E-005</v>
      </c>
      <c r="B4090" s="0" t="n">
        <f aca="false">('t+1'!V4090*'t+1'!X4090+'t+2'!V4090*'t+2'!X4090+'t+3'!V4090*'t+3'!X4090+'t+4'!V4090*'t+4'!X4090)/4</f>
        <v>0.00111745330048307</v>
      </c>
    </row>
    <row r="4091" customFormat="false" ht="13" hidden="false" customHeight="false" outlineLevel="0" collapsed="false">
      <c r="A4091" s="0" t="n">
        <f aca="false">('t+1'!U4091*'t+1'!W4091+'t+2'!U4091*'t+2'!W4091+'t+3'!U4091*'t+3'!W4091+'t+4'!U4091*'t+4'!W4091)/4</f>
        <v>5.46184929601024E-005</v>
      </c>
      <c r="B4091" s="0" t="n">
        <f aca="false">('t+1'!V4091*'t+1'!X4091+'t+2'!V4091*'t+2'!X4091+'t+3'!V4091*'t+3'!X4091+'t+4'!V4091*'t+4'!X4091)/4</f>
        <v>0.00047932874315958</v>
      </c>
    </row>
    <row r="4092" customFormat="false" ht="13" hidden="false" customHeight="false" outlineLevel="0" collapsed="false">
      <c r="A4092" s="0" t="n">
        <f aca="false">('t+1'!U4092*'t+1'!W4092+'t+2'!U4092*'t+2'!W4092+'t+3'!U4092*'t+3'!W4092+'t+4'!U4092*'t+4'!W4092)/4</f>
        <v>0.000115242900775545</v>
      </c>
      <c r="B4092" s="0" t="n">
        <f aca="false">('t+1'!V4092*'t+1'!X4092+'t+2'!V4092*'t+2'!X4092+'t+3'!V4092*'t+3'!X4092+'t+4'!V4092*'t+4'!X4092)/4</f>
        <v>0.000704083499251804</v>
      </c>
    </row>
    <row r="4093" customFormat="false" ht="13" hidden="false" customHeight="false" outlineLevel="0" collapsed="false">
      <c r="A4093" s="0" t="n">
        <f aca="false">('t+1'!U4093*'t+1'!W4093+'t+2'!U4093*'t+2'!W4093+'t+3'!U4093*'t+3'!W4093+'t+4'!U4093*'t+4'!W4093)/4</f>
        <v>0.00014867343209604</v>
      </c>
      <c r="B4093" s="0" t="n">
        <f aca="false">('t+1'!V4093*'t+1'!X4093+'t+2'!V4093*'t+2'!X4093+'t+3'!V4093*'t+3'!X4093+'t+4'!V4093*'t+4'!X4093)/4</f>
        <v>0.00187052577247994</v>
      </c>
    </row>
    <row r="4094" customFormat="false" ht="13" hidden="false" customHeight="false" outlineLevel="0" collapsed="false">
      <c r="A4094" s="0" t="n">
        <f aca="false">('t+1'!U4094*'t+1'!W4094+'t+2'!U4094*'t+2'!W4094+'t+3'!U4094*'t+3'!W4094+'t+4'!U4094*'t+4'!W4094)/4</f>
        <v>4.27329120923308E-005</v>
      </c>
      <c r="B4094" s="0" t="n">
        <f aca="false">('t+1'!V4094*'t+1'!X4094+'t+2'!V4094*'t+2'!X4094+'t+3'!V4094*'t+3'!X4094+'t+4'!V4094*'t+4'!X4094)/4</f>
        <v>0.000769910896332267</v>
      </c>
    </row>
    <row r="4095" customFormat="false" ht="13" hidden="false" customHeight="false" outlineLevel="0" collapsed="false">
      <c r="A4095" s="0" t="n">
        <f aca="false">('t+1'!U4095*'t+1'!W4095+'t+2'!U4095*'t+2'!W4095+'t+3'!U4095*'t+3'!W4095+'t+4'!U4095*'t+4'!W4095)/4</f>
        <v>0.00032605539003428</v>
      </c>
      <c r="B4095" s="0" t="n">
        <f aca="false">('t+1'!V4095*'t+1'!X4095+'t+2'!V4095*'t+2'!X4095+'t+3'!V4095*'t+3'!X4095+'t+4'!V4095*'t+4'!X4095)/4</f>
        <v>0.00233720937595117</v>
      </c>
    </row>
    <row r="4096" customFormat="false" ht="13" hidden="false" customHeight="false" outlineLevel="0" collapsed="false">
      <c r="A4096" s="0" t="n">
        <f aca="false">('t+1'!U4096*'t+1'!W4096+'t+2'!U4096*'t+2'!W4096+'t+3'!U4096*'t+3'!W4096+'t+4'!U4096*'t+4'!W4096)/4</f>
        <v>9.05385905401581E-005</v>
      </c>
      <c r="B4096" s="0" t="n">
        <f aca="false">('t+1'!V4096*'t+1'!X4096+'t+2'!V4096*'t+2'!X4096+'t+3'!V4096*'t+3'!X4096+'t+4'!V4096*'t+4'!X4096)/4</f>
        <v>0.000905595904348871</v>
      </c>
    </row>
    <row r="4097" customFormat="false" ht="13" hidden="false" customHeight="false" outlineLevel="0" collapsed="false">
      <c r="A4097" s="0" t="n">
        <f aca="false">('t+1'!U4097*'t+1'!W4097+'t+2'!U4097*'t+2'!W4097+'t+3'!U4097*'t+3'!W4097+'t+4'!U4097*'t+4'!W4097)/4</f>
        <v>0.000110884898758936</v>
      </c>
      <c r="B4097" s="0" t="n">
        <f aca="false">('t+1'!V4097*'t+1'!X4097+'t+2'!V4097*'t+2'!X4097+'t+3'!V4097*'t+3'!X4097+'t+4'!V4097*'t+4'!X4097)/4</f>
        <v>0.00117039031050558</v>
      </c>
    </row>
    <row r="4098" customFormat="false" ht="13" hidden="false" customHeight="false" outlineLevel="0" collapsed="false">
      <c r="A4098" s="0" t="n">
        <f aca="false">('t+1'!U4098*'t+1'!W4098+'t+2'!U4098*'t+2'!W4098+'t+3'!U4098*'t+3'!W4098+'t+4'!U4098*'t+4'!W4098)/4</f>
        <v>0.000211860025744168</v>
      </c>
      <c r="B4098" s="0" t="n">
        <f aca="false">('t+1'!V4098*'t+1'!X4098+'t+2'!V4098*'t+2'!X4098+'t+3'!V4098*'t+3'!X4098+'t+4'!V4098*'t+4'!X4098)/4</f>
        <v>0.00168780876818572</v>
      </c>
    </row>
    <row r="4099" customFormat="false" ht="13" hidden="false" customHeight="false" outlineLevel="0" collapsed="false">
      <c r="A4099" s="0" t="n">
        <f aca="false">('t+1'!U4099*'t+1'!W4099+'t+2'!U4099*'t+2'!W4099+'t+3'!U4099*'t+3'!W4099+'t+4'!U4099*'t+4'!W4099)/4</f>
        <v>5.35749367463662E-005</v>
      </c>
      <c r="B4099" s="0" t="n">
        <f aca="false">('t+1'!V4099*'t+1'!X4099+'t+2'!V4099*'t+2'!X4099+'t+3'!V4099*'t+3'!X4099+'t+4'!V4099*'t+4'!X4099)/4</f>
        <v>0.000921831041026728</v>
      </c>
    </row>
    <row r="4100" customFormat="false" ht="13" hidden="false" customHeight="false" outlineLevel="0" collapsed="false">
      <c r="A4100" s="0" t="n">
        <f aca="false">('t+1'!U4100*'t+1'!W4100+'t+2'!U4100*'t+2'!W4100+'t+3'!U4100*'t+3'!W4100+'t+4'!U4100*'t+4'!W4100)/4</f>
        <v>0.000176608639469424</v>
      </c>
      <c r="B4100" s="0" t="n">
        <f aca="false">('t+1'!V4100*'t+1'!X4100+'t+2'!V4100*'t+2'!X4100+'t+3'!V4100*'t+3'!X4100+'t+4'!V4100*'t+4'!X4100)/4</f>
        <v>0.00100081344887037</v>
      </c>
    </row>
    <row r="4101" customFormat="false" ht="13" hidden="false" customHeight="false" outlineLevel="0" collapsed="false">
      <c r="A4101" s="0" t="n">
        <f aca="false">('t+1'!U4101*'t+1'!W4101+'t+2'!U4101*'t+2'!W4101+'t+3'!U4101*'t+3'!W4101+'t+4'!U4101*'t+4'!W4101)/4</f>
        <v>0.000158007887841424</v>
      </c>
      <c r="B4101" s="0" t="n">
        <f aca="false">('t+1'!V4101*'t+1'!X4101+'t+2'!V4101*'t+2'!X4101+'t+3'!V4101*'t+3'!X4101+'t+4'!V4101*'t+4'!X4101)/4</f>
        <v>0.000877174127619998</v>
      </c>
    </row>
    <row r="4102" customFormat="false" ht="13" hidden="false" customHeight="false" outlineLevel="0" collapsed="false">
      <c r="A4102" s="0" t="n">
        <f aca="false">('t+1'!U4102*'t+1'!W4102+'t+2'!U4102*'t+2'!W4102+'t+3'!U4102*'t+3'!W4102+'t+4'!U4102*'t+4'!W4102)/4</f>
        <v>0.00026733163090261</v>
      </c>
      <c r="B4102" s="0" t="n">
        <f aca="false">('t+1'!V4102*'t+1'!X4102+'t+2'!V4102*'t+2'!X4102+'t+3'!V4102*'t+3'!X4102+'t+4'!V4102*'t+4'!X4102)/4</f>
        <v>0.00186035292587518</v>
      </c>
    </row>
    <row r="4103" customFormat="false" ht="13" hidden="false" customHeight="false" outlineLevel="0" collapsed="false">
      <c r="A4103" s="0" t="n">
        <f aca="false">('t+1'!U4103*'t+1'!W4103+'t+2'!U4103*'t+2'!W4103+'t+3'!U4103*'t+3'!W4103+'t+4'!U4103*'t+4'!W4103)/4</f>
        <v>8.89552978536665E-005</v>
      </c>
      <c r="B4103" s="0" t="n">
        <f aca="false">('t+1'!V4103*'t+1'!X4103+'t+2'!V4103*'t+2'!X4103+'t+3'!V4103*'t+3'!X4103+'t+4'!V4103*'t+4'!X4103)/4</f>
        <v>0.000371199252485186</v>
      </c>
    </row>
    <row r="4104" customFormat="false" ht="13" hidden="false" customHeight="false" outlineLevel="0" collapsed="false">
      <c r="A4104" s="0" t="n">
        <f aca="false">('t+1'!U4104*'t+1'!W4104+'t+2'!U4104*'t+2'!W4104+'t+3'!U4104*'t+3'!W4104+'t+4'!U4104*'t+4'!W4104)/4</f>
        <v>0.000137347635974045</v>
      </c>
      <c r="B4104" s="0" t="n">
        <f aca="false">('t+1'!V4104*'t+1'!X4104+'t+2'!V4104*'t+2'!X4104+'t+3'!V4104*'t+3'!X4104+'t+4'!V4104*'t+4'!X4104)/4</f>
        <v>0.00164499417448591</v>
      </c>
    </row>
    <row r="4105" customFormat="false" ht="13" hidden="false" customHeight="false" outlineLevel="0" collapsed="false">
      <c r="A4105" s="0" t="n">
        <f aca="false">('t+1'!U4105*'t+1'!W4105+'t+2'!U4105*'t+2'!W4105+'t+3'!U4105*'t+3'!W4105+'t+4'!U4105*'t+4'!W4105)/4</f>
        <v>4.37389760709337E-005</v>
      </c>
      <c r="B4105" s="0" t="n">
        <f aca="false">('t+1'!V4105*'t+1'!X4105+'t+2'!V4105*'t+2'!X4105+'t+3'!V4105*'t+3'!X4105+'t+4'!V4105*'t+4'!X4105)/4</f>
        <v>0.00036045386132539</v>
      </c>
    </row>
    <row r="4106" customFormat="false" ht="13" hidden="false" customHeight="false" outlineLevel="0" collapsed="false">
      <c r="A4106" s="0" t="n">
        <f aca="false">('t+1'!U4106*'t+1'!W4106+'t+2'!U4106*'t+2'!W4106+'t+3'!U4106*'t+3'!W4106+'t+4'!U4106*'t+4'!W4106)/4</f>
        <v>0.00015272399826579</v>
      </c>
      <c r="B4106" s="0" t="n">
        <f aca="false">('t+1'!V4106*'t+1'!X4106+'t+2'!V4106*'t+2'!X4106+'t+3'!V4106*'t+3'!X4106+'t+4'!V4106*'t+4'!X4106)/4</f>
        <v>0.000899250613465409</v>
      </c>
    </row>
    <row r="4107" customFormat="false" ht="13" hidden="false" customHeight="false" outlineLevel="0" collapsed="false">
      <c r="A4107" s="0" t="n">
        <f aca="false">('t+1'!U4107*'t+1'!W4107+'t+2'!U4107*'t+2'!W4107+'t+3'!U4107*'t+3'!W4107+'t+4'!U4107*'t+4'!W4107)/4</f>
        <v>6.7277573388002E-005</v>
      </c>
      <c r="B4107" s="0" t="n">
        <f aca="false">('t+1'!V4107*'t+1'!X4107+'t+2'!V4107*'t+2'!X4107+'t+3'!V4107*'t+3'!X4107+'t+4'!V4107*'t+4'!X4107)/4</f>
        <v>0.0015068188836298</v>
      </c>
    </row>
    <row r="4108" customFormat="false" ht="13" hidden="false" customHeight="false" outlineLevel="0" collapsed="false">
      <c r="A4108" s="0" t="n">
        <f aca="false">('t+1'!U4108*'t+1'!W4108+'t+2'!U4108*'t+2'!W4108+'t+3'!U4108*'t+3'!W4108+'t+4'!U4108*'t+4'!W4108)/4</f>
        <v>2.18011821093281E-005</v>
      </c>
      <c r="B4108" s="0" t="n">
        <f aca="false">('t+1'!V4108*'t+1'!X4108+'t+2'!V4108*'t+2'!X4108+'t+3'!V4108*'t+3'!X4108+'t+4'!V4108*'t+4'!X4108)/4</f>
        <v>0.000863731664796529</v>
      </c>
    </row>
    <row r="4109" customFormat="false" ht="13" hidden="false" customHeight="false" outlineLevel="0" collapsed="false">
      <c r="A4109" s="0" t="n">
        <f aca="false">('t+1'!U4109*'t+1'!W4109+'t+2'!U4109*'t+2'!W4109+'t+3'!U4109*'t+3'!W4109+'t+4'!U4109*'t+4'!W4109)/4</f>
        <v>0.000176739531944236</v>
      </c>
      <c r="B4109" s="0" t="n">
        <f aca="false">('t+1'!V4109*'t+1'!X4109+'t+2'!V4109*'t+2'!X4109+'t+3'!V4109*'t+3'!X4109+'t+4'!V4109*'t+4'!X4109)/4</f>
        <v>0.00128413349905565</v>
      </c>
    </row>
    <row r="4110" customFormat="false" ht="13" hidden="false" customHeight="false" outlineLevel="0" collapsed="false">
      <c r="A4110" s="0" t="n">
        <f aca="false">('t+1'!U4110*'t+1'!W4110+'t+2'!U4110*'t+2'!W4110+'t+3'!U4110*'t+3'!W4110+'t+4'!U4110*'t+4'!W4110)/4</f>
        <v>0.000270586421613245</v>
      </c>
      <c r="B4110" s="0" t="n">
        <f aca="false">('t+1'!V4110*'t+1'!X4110+'t+2'!V4110*'t+2'!X4110+'t+3'!V4110*'t+3'!X4110+'t+4'!V4110*'t+4'!X4110)/4</f>
        <v>0.00173875115635261</v>
      </c>
    </row>
    <row r="4111" customFormat="false" ht="13" hidden="false" customHeight="false" outlineLevel="0" collapsed="false">
      <c r="A4111" s="0" t="n">
        <f aca="false">('t+1'!U4111*'t+1'!W4111+'t+2'!U4111*'t+2'!W4111+'t+3'!U4111*'t+3'!W4111+'t+4'!U4111*'t+4'!W4111)/4</f>
        <v>5.03787132355659E-005</v>
      </c>
      <c r="B4111" s="0" t="n">
        <f aca="false">('t+1'!V4111*'t+1'!X4111+'t+2'!V4111*'t+2'!X4111+'t+3'!V4111*'t+3'!X4111+'t+4'!V4111*'t+4'!X4111)/4</f>
        <v>0.000970848939512231</v>
      </c>
    </row>
    <row r="4112" customFormat="false" ht="13" hidden="false" customHeight="false" outlineLevel="0" collapsed="false">
      <c r="A4112" s="0" t="n">
        <f aca="false">('t+1'!U4112*'t+1'!W4112+'t+2'!U4112*'t+2'!W4112+'t+3'!U4112*'t+3'!W4112+'t+4'!U4112*'t+4'!W4112)/4</f>
        <v>9.57656427358549E-005</v>
      </c>
      <c r="B4112" s="0" t="n">
        <f aca="false">('t+1'!V4112*'t+1'!X4112+'t+2'!V4112*'t+2'!X4112+'t+3'!V4112*'t+3'!X4112+'t+4'!V4112*'t+4'!X4112)/4</f>
        <v>0.000724850952537433</v>
      </c>
    </row>
    <row r="4113" customFormat="false" ht="13" hidden="false" customHeight="false" outlineLevel="0" collapsed="false">
      <c r="A4113" s="0" t="n">
        <f aca="false">('t+1'!U4113*'t+1'!W4113+'t+2'!U4113*'t+2'!W4113+'t+3'!U4113*'t+3'!W4113+'t+4'!U4113*'t+4'!W4113)/4</f>
        <v>0.000280234245859139</v>
      </c>
      <c r="B4113" s="0" t="n">
        <f aca="false">('t+1'!V4113*'t+1'!X4113+'t+2'!V4113*'t+2'!X4113+'t+3'!V4113*'t+3'!X4113+'t+4'!V4113*'t+4'!X4113)/4</f>
        <v>0.00147693540360085</v>
      </c>
    </row>
    <row r="4114" customFormat="false" ht="13" hidden="false" customHeight="false" outlineLevel="0" collapsed="false">
      <c r="A4114" s="0" t="n">
        <f aca="false">('t+1'!U4114*'t+1'!W4114+'t+2'!U4114*'t+2'!W4114+'t+3'!U4114*'t+3'!W4114+'t+4'!U4114*'t+4'!W4114)/4</f>
        <v>0.00027446817175585</v>
      </c>
      <c r="B4114" s="0" t="n">
        <f aca="false">('t+1'!V4114*'t+1'!X4114+'t+2'!V4114*'t+2'!X4114+'t+3'!V4114*'t+3'!X4114+'t+4'!V4114*'t+4'!X4114)/4</f>
        <v>0.00137151006891716</v>
      </c>
    </row>
    <row r="4115" customFormat="false" ht="13" hidden="false" customHeight="false" outlineLevel="0" collapsed="false">
      <c r="A4115" s="0" t="n">
        <f aca="false">('t+1'!U4115*'t+1'!W4115+'t+2'!U4115*'t+2'!W4115+'t+3'!U4115*'t+3'!W4115+'t+4'!U4115*'t+4'!W4115)/4</f>
        <v>0.000406721631424131</v>
      </c>
      <c r="B4115" s="0" t="n">
        <f aca="false">('t+1'!V4115*'t+1'!X4115+'t+2'!V4115*'t+2'!X4115+'t+3'!V4115*'t+3'!X4115+'t+4'!V4115*'t+4'!X4115)/4</f>
        <v>0.00172117575072622</v>
      </c>
    </row>
    <row r="4116" customFormat="false" ht="13" hidden="false" customHeight="false" outlineLevel="0" collapsed="false">
      <c r="A4116" s="0" t="n">
        <f aca="false">('t+1'!U4116*'t+1'!W4116+'t+2'!U4116*'t+2'!W4116+'t+3'!U4116*'t+3'!W4116+'t+4'!U4116*'t+4'!W4116)/4</f>
        <v>4.40728138736928E-005</v>
      </c>
      <c r="B4116" s="0" t="n">
        <f aca="false">('t+1'!V4116*'t+1'!X4116+'t+2'!V4116*'t+2'!X4116+'t+3'!V4116*'t+3'!X4116+'t+4'!V4116*'t+4'!X4116)/4</f>
        <v>0.000476748015641668</v>
      </c>
    </row>
    <row r="4117" customFormat="false" ht="13" hidden="false" customHeight="false" outlineLevel="0" collapsed="false">
      <c r="A4117" s="0" t="n">
        <f aca="false">('t+1'!U4117*'t+1'!W4117+'t+2'!U4117*'t+2'!W4117+'t+3'!U4117*'t+3'!W4117+'t+4'!U4117*'t+4'!W4117)/4</f>
        <v>5.40370916794425E-005</v>
      </c>
      <c r="B4117" s="0" t="n">
        <f aca="false">('t+1'!V4117*'t+1'!X4117+'t+2'!V4117*'t+2'!X4117+'t+3'!V4117*'t+3'!X4117+'t+4'!V4117*'t+4'!X4117)/4</f>
        <v>0.000868123639279574</v>
      </c>
    </row>
    <row r="4118" customFormat="false" ht="13" hidden="false" customHeight="false" outlineLevel="0" collapsed="false">
      <c r="A4118" s="0" t="n">
        <f aca="false">('t+1'!U4118*'t+1'!W4118+'t+2'!U4118*'t+2'!W4118+'t+3'!U4118*'t+3'!W4118+'t+4'!U4118*'t+4'!W4118)/4</f>
        <v>0.000117523588031383</v>
      </c>
      <c r="B4118" s="0" t="n">
        <f aca="false">('t+1'!V4118*'t+1'!X4118+'t+2'!V4118*'t+2'!X4118+'t+3'!V4118*'t+3'!X4118+'t+4'!V4118*'t+4'!X4118)/4</f>
        <v>0.000807690041324594</v>
      </c>
    </row>
    <row r="4119" customFormat="false" ht="13" hidden="false" customHeight="false" outlineLevel="0" collapsed="false">
      <c r="A4119" s="0" t="n">
        <f aca="false">('t+1'!U4119*'t+1'!W4119+'t+2'!U4119*'t+2'!W4119+'t+3'!U4119*'t+3'!W4119+'t+4'!U4119*'t+4'!W4119)/4</f>
        <v>2.97798505660709E-005</v>
      </c>
      <c r="B4119" s="0" t="n">
        <f aca="false">('t+1'!V4119*'t+1'!X4119+'t+2'!V4119*'t+2'!X4119+'t+3'!V4119*'t+3'!X4119+'t+4'!V4119*'t+4'!X4119)/4</f>
        <v>0.000703299259475386</v>
      </c>
    </row>
    <row r="4120" customFormat="false" ht="13" hidden="false" customHeight="false" outlineLevel="0" collapsed="false">
      <c r="A4120" s="0" t="n">
        <f aca="false">('t+1'!U4120*'t+1'!W4120+'t+2'!U4120*'t+2'!W4120+'t+3'!U4120*'t+3'!W4120+'t+4'!U4120*'t+4'!W4120)/4</f>
        <v>0.000152748364424872</v>
      </c>
      <c r="B4120" s="0" t="n">
        <f aca="false">('t+1'!V4120*'t+1'!X4120+'t+2'!V4120*'t+2'!X4120+'t+3'!V4120*'t+3'!X4120+'t+4'!V4120*'t+4'!X4120)/4</f>
        <v>0.00158614900494518</v>
      </c>
    </row>
    <row r="4121" customFormat="false" ht="13" hidden="false" customHeight="false" outlineLevel="0" collapsed="false">
      <c r="A4121" s="0" t="n">
        <f aca="false">('t+1'!U4121*'t+1'!W4121+'t+2'!U4121*'t+2'!W4121+'t+3'!U4121*'t+3'!W4121+'t+4'!U4121*'t+4'!W4121)/4</f>
        <v>4.65681425717661E-005</v>
      </c>
      <c r="B4121" s="0" t="n">
        <f aca="false">('t+1'!V4121*'t+1'!X4121+'t+2'!V4121*'t+2'!X4121+'t+3'!V4121*'t+3'!X4121+'t+4'!V4121*'t+4'!X4121)/4</f>
        <v>0.00110395256740009</v>
      </c>
    </row>
    <row r="4122" customFormat="false" ht="13" hidden="false" customHeight="false" outlineLevel="0" collapsed="false">
      <c r="A4122" s="0" t="n">
        <f aca="false">('t+1'!U4122*'t+1'!W4122+'t+2'!U4122*'t+2'!W4122+'t+3'!U4122*'t+3'!W4122+'t+4'!U4122*'t+4'!W4122)/4</f>
        <v>8.38531763818995E-005</v>
      </c>
      <c r="B4122" s="0" t="n">
        <f aca="false">('t+1'!V4122*'t+1'!X4122+'t+2'!V4122*'t+2'!X4122+'t+3'!V4122*'t+3'!X4122+'t+4'!V4122*'t+4'!X4122)/4</f>
        <v>0.00142377487002125</v>
      </c>
    </row>
    <row r="4123" customFormat="false" ht="13" hidden="false" customHeight="false" outlineLevel="0" collapsed="false">
      <c r="A4123" s="0" t="n">
        <f aca="false">('t+1'!U4123*'t+1'!W4123+'t+2'!U4123*'t+2'!W4123+'t+3'!U4123*'t+3'!W4123+'t+4'!U4123*'t+4'!W4123)/4</f>
        <v>0.000242064721965226</v>
      </c>
      <c r="B4123" s="0" t="n">
        <f aca="false">('t+1'!V4123*'t+1'!X4123+'t+2'!V4123*'t+2'!X4123+'t+3'!V4123*'t+3'!X4123+'t+4'!V4123*'t+4'!X4123)/4</f>
        <v>0.0020218043763259</v>
      </c>
    </row>
    <row r="4124" customFormat="false" ht="13" hidden="false" customHeight="false" outlineLevel="0" collapsed="false">
      <c r="A4124" s="0" t="n">
        <f aca="false">('t+1'!U4124*'t+1'!W4124+'t+2'!U4124*'t+2'!W4124+'t+3'!U4124*'t+3'!W4124+'t+4'!U4124*'t+4'!W4124)/4</f>
        <v>5.71699603706899E-005</v>
      </c>
      <c r="B4124" s="0" t="n">
        <f aca="false">('t+1'!V4124*'t+1'!X4124+'t+2'!V4124*'t+2'!X4124+'t+3'!V4124*'t+3'!X4124+'t+4'!V4124*'t+4'!X4124)/4</f>
        <v>0.000798987526051618</v>
      </c>
    </row>
    <row r="4125" customFormat="false" ht="13" hidden="false" customHeight="false" outlineLevel="0" collapsed="false">
      <c r="A4125" s="0" t="n">
        <f aca="false">('t+1'!U4125*'t+1'!W4125+'t+2'!U4125*'t+2'!W4125+'t+3'!U4125*'t+3'!W4125+'t+4'!U4125*'t+4'!W4125)/4</f>
        <v>0.000104514181571974</v>
      </c>
      <c r="B4125" s="0" t="n">
        <f aca="false">('t+1'!V4125*'t+1'!X4125+'t+2'!V4125*'t+2'!X4125+'t+3'!V4125*'t+3'!X4125+'t+4'!V4125*'t+4'!X4125)/4</f>
        <v>0.00144109704066703</v>
      </c>
    </row>
    <row r="4126" customFormat="false" ht="13" hidden="false" customHeight="false" outlineLevel="0" collapsed="false">
      <c r="A4126" s="0" t="n">
        <f aca="false">('t+1'!U4126*'t+1'!W4126+'t+2'!U4126*'t+2'!W4126+'t+3'!U4126*'t+3'!W4126+'t+4'!U4126*'t+4'!W4126)/4</f>
        <v>8.55258652180298E-005</v>
      </c>
      <c r="B4126" s="0" t="n">
        <f aca="false">('t+1'!V4126*'t+1'!X4126+'t+2'!V4126*'t+2'!X4126+'t+3'!V4126*'t+3'!X4126+'t+4'!V4126*'t+4'!X4126)/4</f>
        <v>0.00145235354518188</v>
      </c>
    </row>
    <row r="4127" customFormat="false" ht="13" hidden="false" customHeight="false" outlineLevel="0" collapsed="false">
      <c r="A4127" s="0" t="n">
        <f aca="false">('t+1'!U4127*'t+1'!W4127+'t+2'!U4127*'t+2'!W4127+'t+3'!U4127*'t+3'!W4127+'t+4'!U4127*'t+4'!W4127)/4</f>
        <v>4.94579974780243E-005</v>
      </c>
      <c r="B4127" s="0" t="n">
        <f aca="false">('t+1'!V4127*'t+1'!X4127+'t+2'!V4127*'t+2'!X4127+'t+3'!V4127*'t+3'!X4127+'t+4'!V4127*'t+4'!X4127)/4</f>
        <v>0.00124411675602599</v>
      </c>
    </row>
    <row r="4128" customFormat="false" ht="13" hidden="false" customHeight="false" outlineLevel="0" collapsed="false">
      <c r="A4128" s="0" t="n">
        <f aca="false">('t+1'!U4128*'t+1'!W4128+'t+2'!U4128*'t+2'!W4128+'t+3'!U4128*'t+3'!W4128+'t+4'!U4128*'t+4'!W4128)/4</f>
        <v>8.49057500387502E-005</v>
      </c>
      <c r="B4128" s="0" t="n">
        <f aca="false">('t+1'!V4128*'t+1'!X4128+'t+2'!V4128*'t+2'!X4128+'t+3'!V4128*'t+3'!X4128+'t+4'!V4128*'t+4'!X4128)/4</f>
        <v>0.00089281222425237</v>
      </c>
    </row>
    <row r="4129" customFormat="false" ht="13" hidden="false" customHeight="false" outlineLevel="0" collapsed="false">
      <c r="A4129" s="0" t="n">
        <f aca="false">('t+1'!U4129*'t+1'!W4129+'t+2'!U4129*'t+2'!W4129+'t+3'!U4129*'t+3'!W4129+'t+4'!U4129*'t+4'!W4129)/4</f>
        <v>0.000106564287003607</v>
      </c>
      <c r="B4129" s="0" t="n">
        <f aca="false">('t+1'!V4129*'t+1'!X4129+'t+2'!V4129*'t+2'!X4129+'t+3'!V4129*'t+3'!X4129+'t+4'!V4129*'t+4'!X4129)/4</f>
        <v>0.000729055233781606</v>
      </c>
    </row>
    <row r="4130" customFormat="false" ht="13" hidden="false" customHeight="false" outlineLevel="0" collapsed="false">
      <c r="A4130" s="0" t="n">
        <f aca="false">('t+1'!U4130*'t+1'!W4130+'t+2'!U4130*'t+2'!W4130+'t+3'!U4130*'t+3'!W4130+'t+4'!U4130*'t+4'!W4130)/4</f>
        <v>7.40514616569869E-005</v>
      </c>
      <c r="B4130" s="0" t="n">
        <f aca="false">('t+1'!V4130*'t+1'!X4130+'t+2'!V4130*'t+2'!X4130+'t+3'!V4130*'t+3'!X4130+'t+4'!V4130*'t+4'!X4130)/4</f>
        <v>0.00126597440835369</v>
      </c>
    </row>
    <row r="4131" customFormat="false" ht="13" hidden="false" customHeight="false" outlineLevel="0" collapsed="false">
      <c r="A4131" s="0" t="n">
        <f aca="false">('t+1'!U4131*'t+1'!W4131+'t+2'!U4131*'t+2'!W4131+'t+3'!U4131*'t+3'!W4131+'t+4'!U4131*'t+4'!W4131)/4</f>
        <v>7.89970594177921E-005</v>
      </c>
      <c r="B4131" s="0" t="n">
        <f aca="false">('t+1'!V4131*'t+1'!X4131+'t+2'!V4131*'t+2'!X4131+'t+3'!V4131*'t+3'!X4131+'t+4'!V4131*'t+4'!X4131)/4</f>
        <v>0.000566880622649953</v>
      </c>
    </row>
    <row r="4132" customFormat="false" ht="13" hidden="false" customHeight="false" outlineLevel="0" collapsed="false">
      <c r="A4132" s="0" t="n">
        <f aca="false">('t+1'!U4132*'t+1'!W4132+'t+2'!U4132*'t+2'!W4132+'t+3'!U4132*'t+3'!W4132+'t+4'!U4132*'t+4'!W4132)/4</f>
        <v>0.000381019263594348</v>
      </c>
      <c r="B4132" s="0" t="n">
        <f aca="false">('t+1'!V4132*'t+1'!X4132+'t+2'!V4132*'t+2'!X4132+'t+3'!V4132*'t+3'!X4132+'t+4'!V4132*'t+4'!X4132)/4</f>
        <v>0.00208693031027379</v>
      </c>
    </row>
    <row r="4133" customFormat="false" ht="13" hidden="false" customHeight="false" outlineLevel="0" collapsed="false">
      <c r="A4133" s="0" t="n">
        <f aca="false">('t+1'!U4133*'t+1'!W4133+'t+2'!U4133*'t+2'!W4133+'t+3'!U4133*'t+3'!W4133+'t+4'!U4133*'t+4'!W4133)/4</f>
        <v>0.000270575577485219</v>
      </c>
      <c r="B4133" s="0" t="n">
        <f aca="false">('t+1'!V4133*'t+1'!X4133+'t+2'!V4133*'t+2'!X4133+'t+3'!V4133*'t+3'!X4133+'t+4'!V4133*'t+4'!X4133)/4</f>
        <v>0.0022653583165322</v>
      </c>
    </row>
    <row r="4134" customFormat="false" ht="13" hidden="false" customHeight="false" outlineLevel="0" collapsed="false">
      <c r="A4134" s="0" t="n">
        <f aca="false">('t+1'!U4134*'t+1'!W4134+'t+2'!U4134*'t+2'!W4134+'t+3'!U4134*'t+3'!W4134+'t+4'!U4134*'t+4'!W4134)/4</f>
        <v>0.000122633106790385</v>
      </c>
      <c r="B4134" s="0" t="n">
        <f aca="false">('t+1'!V4134*'t+1'!X4134+'t+2'!V4134*'t+2'!X4134+'t+3'!V4134*'t+3'!X4134+'t+4'!V4134*'t+4'!X4134)/4</f>
        <v>0.000684510197236502</v>
      </c>
    </row>
    <row r="4135" customFormat="false" ht="13" hidden="false" customHeight="false" outlineLevel="0" collapsed="false">
      <c r="A4135" s="0" t="n">
        <f aca="false">('t+1'!U4135*'t+1'!W4135+'t+2'!U4135*'t+2'!W4135+'t+3'!U4135*'t+3'!W4135+'t+4'!U4135*'t+4'!W4135)/4</f>
        <v>0.000146675248444016</v>
      </c>
      <c r="B4135" s="0" t="n">
        <f aca="false">('t+1'!V4135*'t+1'!X4135+'t+2'!V4135*'t+2'!X4135+'t+3'!V4135*'t+3'!X4135+'t+4'!V4135*'t+4'!X4135)/4</f>
        <v>0.00238849033475618</v>
      </c>
    </row>
    <row r="4136" customFormat="false" ht="13" hidden="false" customHeight="false" outlineLevel="0" collapsed="false">
      <c r="A4136" s="0" t="n">
        <f aca="false">('t+1'!U4136*'t+1'!W4136+'t+2'!U4136*'t+2'!W4136+'t+3'!U4136*'t+3'!W4136+'t+4'!U4136*'t+4'!W4136)/4</f>
        <v>6.02117602489753E-005</v>
      </c>
      <c r="B4136" s="0" t="n">
        <f aca="false">('t+1'!V4136*'t+1'!X4136+'t+2'!V4136*'t+2'!X4136+'t+3'!V4136*'t+3'!X4136+'t+4'!V4136*'t+4'!X4136)/4</f>
        <v>0.000845391527353212</v>
      </c>
    </row>
    <row r="4137" customFormat="false" ht="13" hidden="false" customHeight="false" outlineLevel="0" collapsed="false">
      <c r="A4137" s="0" t="n">
        <f aca="false">('t+1'!U4137*'t+1'!W4137+'t+2'!U4137*'t+2'!W4137+'t+3'!U4137*'t+3'!W4137+'t+4'!U4137*'t+4'!W4137)/4</f>
        <v>0.000216029521048274</v>
      </c>
      <c r="B4137" s="0" t="n">
        <f aca="false">('t+1'!V4137*'t+1'!X4137+'t+2'!V4137*'t+2'!X4137+'t+3'!V4137*'t+3'!X4137+'t+4'!V4137*'t+4'!X4137)/4</f>
        <v>0.00134910090139874</v>
      </c>
    </row>
    <row r="4138" customFormat="false" ht="13" hidden="false" customHeight="false" outlineLevel="0" collapsed="false">
      <c r="A4138" s="0" t="n">
        <f aca="false">('t+1'!U4138*'t+1'!W4138+'t+2'!U4138*'t+2'!W4138+'t+3'!U4138*'t+3'!W4138+'t+4'!U4138*'t+4'!W4138)/4</f>
        <v>1.37337470611193E-005</v>
      </c>
      <c r="B4138" s="0" t="n">
        <f aca="false">('t+1'!V4138*'t+1'!X4138+'t+2'!V4138*'t+2'!X4138+'t+3'!V4138*'t+3'!X4138+'t+4'!V4138*'t+4'!X4138)/4</f>
        <v>0.000317402813615333</v>
      </c>
    </row>
    <row r="4139" customFormat="false" ht="13" hidden="false" customHeight="false" outlineLevel="0" collapsed="false">
      <c r="A4139" s="0" t="n">
        <f aca="false">('t+1'!U4139*'t+1'!W4139+'t+2'!U4139*'t+2'!W4139+'t+3'!U4139*'t+3'!W4139+'t+4'!U4139*'t+4'!W4139)/4</f>
        <v>0.000105943728009419</v>
      </c>
      <c r="B4139" s="0" t="n">
        <f aca="false">('t+1'!V4139*'t+1'!X4139+'t+2'!V4139*'t+2'!X4139+'t+3'!V4139*'t+3'!X4139+'t+4'!V4139*'t+4'!X4139)/4</f>
        <v>0.000877146018604121</v>
      </c>
    </row>
    <row r="4140" customFormat="false" ht="13" hidden="false" customHeight="false" outlineLevel="0" collapsed="false">
      <c r="A4140" s="0" t="n">
        <f aca="false">('t+1'!U4140*'t+1'!W4140+'t+2'!U4140*'t+2'!W4140+'t+3'!U4140*'t+3'!W4140+'t+4'!U4140*'t+4'!W4140)/4</f>
        <v>3.49852295334398E-005</v>
      </c>
      <c r="B4140" s="0" t="n">
        <f aca="false">('t+1'!V4140*'t+1'!X4140+'t+2'!V4140*'t+2'!X4140+'t+3'!V4140*'t+3'!X4140+'t+4'!V4140*'t+4'!X4140)/4</f>
        <v>0.000615918676368018</v>
      </c>
    </row>
    <row r="4141" customFormat="false" ht="13" hidden="false" customHeight="false" outlineLevel="0" collapsed="false">
      <c r="A4141" s="0" t="n">
        <f aca="false">('t+1'!U4141*'t+1'!W4141+'t+2'!U4141*'t+2'!W4141+'t+3'!U4141*'t+3'!W4141+'t+4'!U4141*'t+4'!W4141)/4</f>
        <v>4.07258047082843E-005</v>
      </c>
      <c r="B4141" s="0" t="n">
        <f aca="false">('t+1'!V4141*'t+1'!X4141+'t+2'!V4141*'t+2'!X4141+'t+3'!V4141*'t+3'!X4141+'t+4'!V4141*'t+4'!X4141)/4</f>
        <v>0.00106104280050851</v>
      </c>
    </row>
    <row r="4142" customFormat="false" ht="13" hidden="false" customHeight="false" outlineLevel="0" collapsed="false">
      <c r="A4142" s="0" t="n">
        <f aca="false">('t+1'!U4142*'t+1'!W4142+'t+2'!U4142*'t+2'!W4142+'t+3'!U4142*'t+3'!W4142+'t+4'!U4142*'t+4'!W4142)/4</f>
        <v>7.18411107528382E-005</v>
      </c>
      <c r="B4142" s="0" t="n">
        <f aca="false">('t+1'!V4142*'t+1'!X4142+'t+2'!V4142*'t+2'!X4142+'t+3'!V4142*'t+3'!X4142+'t+4'!V4142*'t+4'!X4142)/4</f>
        <v>0.00055163164443398</v>
      </c>
    </row>
    <row r="4143" customFormat="false" ht="13" hidden="false" customHeight="false" outlineLevel="0" collapsed="false">
      <c r="A4143" s="0" t="n">
        <f aca="false">('t+1'!U4143*'t+1'!W4143+'t+2'!U4143*'t+2'!W4143+'t+3'!U4143*'t+3'!W4143+'t+4'!U4143*'t+4'!W4143)/4</f>
        <v>7.4758930649778E-005</v>
      </c>
      <c r="B4143" s="0" t="n">
        <f aca="false">('t+1'!V4143*'t+1'!X4143+'t+2'!V4143*'t+2'!X4143+'t+3'!V4143*'t+3'!X4143+'t+4'!V4143*'t+4'!X4143)/4</f>
        <v>0.000586858241517342</v>
      </c>
    </row>
    <row r="4144" customFormat="false" ht="13" hidden="false" customHeight="false" outlineLevel="0" collapsed="false">
      <c r="A4144" s="0" t="n">
        <f aca="false">('t+1'!U4144*'t+1'!W4144+'t+2'!U4144*'t+2'!W4144+'t+3'!U4144*'t+3'!W4144+'t+4'!U4144*'t+4'!W4144)/4</f>
        <v>0.000150898038554781</v>
      </c>
      <c r="B4144" s="0" t="n">
        <f aca="false">('t+1'!V4144*'t+1'!X4144+'t+2'!V4144*'t+2'!X4144+'t+3'!V4144*'t+3'!X4144+'t+4'!V4144*'t+4'!X4144)/4</f>
        <v>0.000561654968826651</v>
      </c>
    </row>
    <row r="4145" customFormat="false" ht="13" hidden="false" customHeight="false" outlineLevel="0" collapsed="false">
      <c r="A4145" s="0" t="n">
        <f aca="false">('t+1'!U4145*'t+1'!W4145+'t+2'!U4145*'t+2'!W4145+'t+3'!U4145*'t+3'!W4145+'t+4'!U4145*'t+4'!W4145)/4</f>
        <v>0.000172168485086906</v>
      </c>
      <c r="B4145" s="0" t="n">
        <f aca="false">('t+1'!V4145*'t+1'!X4145+'t+2'!V4145*'t+2'!X4145+'t+3'!V4145*'t+3'!X4145+'t+4'!V4145*'t+4'!X4145)/4</f>
        <v>0.000592172805618911</v>
      </c>
    </row>
    <row r="4146" customFormat="false" ht="13" hidden="false" customHeight="false" outlineLevel="0" collapsed="false">
      <c r="A4146" s="0" t="n">
        <f aca="false">('t+1'!U4146*'t+1'!W4146+'t+2'!U4146*'t+2'!W4146+'t+3'!U4146*'t+3'!W4146+'t+4'!U4146*'t+4'!W4146)/4</f>
        <v>0.000335891980090978</v>
      </c>
      <c r="B4146" s="0" t="n">
        <f aca="false">('t+1'!V4146*'t+1'!X4146+'t+2'!V4146*'t+2'!X4146+'t+3'!V4146*'t+3'!X4146+'t+4'!V4146*'t+4'!X4146)/4</f>
        <v>0.00167681674071931</v>
      </c>
    </row>
    <row r="4147" customFormat="false" ht="13" hidden="false" customHeight="false" outlineLevel="0" collapsed="false">
      <c r="A4147" s="0" t="n">
        <f aca="false">('t+1'!U4147*'t+1'!W4147+'t+2'!U4147*'t+2'!W4147+'t+3'!U4147*'t+3'!W4147+'t+4'!U4147*'t+4'!W4147)/4</f>
        <v>0.00041651230098428</v>
      </c>
      <c r="B4147" s="0" t="n">
        <f aca="false">('t+1'!V4147*'t+1'!X4147+'t+2'!V4147*'t+2'!X4147+'t+3'!V4147*'t+3'!X4147+'t+4'!V4147*'t+4'!X4147)/4</f>
        <v>0.00160477059179482</v>
      </c>
    </row>
    <row r="4148" customFormat="false" ht="13" hidden="false" customHeight="false" outlineLevel="0" collapsed="false">
      <c r="A4148" s="0" t="n">
        <f aca="false">('t+1'!U4148*'t+1'!W4148+'t+2'!U4148*'t+2'!W4148+'t+3'!U4148*'t+3'!W4148+'t+4'!U4148*'t+4'!W4148)/4</f>
        <v>7.6421732042136E-005</v>
      </c>
      <c r="B4148" s="0" t="n">
        <f aca="false">('t+1'!V4148*'t+1'!X4148+'t+2'!V4148*'t+2'!X4148+'t+3'!V4148*'t+3'!X4148+'t+4'!V4148*'t+4'!X4148)/4</f>
        <v>0.00101119967626049</v>
      </c>
    </row>
    <row r="4149" customFormat="false" ht="13" hidden="false" customHeight="false" outlineLevel="0" collapsed="false">
      <c r="A4149" s="0" t="n">
        <f aca="false">('t+1'!U4149*'t+1'!W4149+'t+2'!U4149*'t+2'!W4149+'t+3'!U4149*'t+3'!W4149+'t+4'!U4149*'t+4'!W4149)/4</f>
        <v>0.000332053578101866</v>
      </c>
      <c r="B4149" s="0" t="n">
        <f aca="false">('t+1'!V4149*'t+1'!X4149+'t+2'!V4149*'t+2'!X4149+'t+3'!V4149*'t+3'!X4149+'t+4'!V4149*'t+4'!X4149)/4</f>
        <v>0.00265206449013236</v>
      </c>
    </row>
    <row r="4150" customFormat="false" ht="13" hidden="false" customHeight="false" outlineLevel="0" collapsed="false">
      <c r="A4150" s="0" t="n">
        <f aca="false">('t+1'!U4150*'t+1'!W4150+'t+2'!U4150*'t+2'!W4150+'t+3'!U4150*'t+3'!W4150+'t+4'!U4150*'t+4'!W4150)/4</f>
        <v>0.00011194543215691</v>
      </c>
      <c r="B4150" s="0" t="n">
        <f aca="false">('t+1'!V4150*'t+1'!X4150+'t+2'!V4150*'t+2'!X4150+'t+3'!V4150*'t+3'!X4150+'t+4'!V4150*'t+4'!X4150)/4</f>
        <v>0.000998828531368266</v>
      </c>
    </row>
    <row r="4151" customFormat="false" ht="13" hidden="false" customHeight="false" outlineLevel="0" collapsed="false">
      <c r="A4151" s="0" t="n">
        <f aca="false">('t+1'!U4151*'t+1'!W4151+'t+2'!U4151*'t+2'!W4151+'t+3'!U4151*'t+3'!W4151+'t+4'!U4151*'t+4'!W4151)/4</f>
        <v>9.39296982512943E-005</v>
      </c>
      <c r="B4151" s="0" t="n">
        <f aca="false">('t+1'!V4151*'t+1'!X4151+'t+2'!V4151*'t+2'!X4151+'t+3'!V4151*'t+3'!X4151+'t+4'!V4151*'t+4'!X4151)/4</f>
        <v>0.000933592824304044</v>
      </c>
    </row>
    <row r="4152" customFormat="false" ht="13" hidden="false" customHeight="false" outlineLevel="0" collapsed="false">
      <c r="A4152" s="0" t="n">
        <f aca="false">('t+1'!U4152*'t+1'!W4152+'t+2'!U4152*'t+2'!W4152+'t+3'!U4152*'t+3'!W4152+'t+4'!U4152*'t+4'!W4152)/4</f>
        <v>8.49387323018882E-005</v>
      </c>
      <c r="B4152" s="0" t="n">
        <f aca="false">('t+1'!V4152*'t+1'!X4152+'t+2'!V4152*'t+2'!X4152+'t+3'!V4152*'t+3'!X4152+'t+4'!V4152*'t+4'!X4152)/4</f>
        <v>0.000407282749637957</v>
      </c>
    </row>
    <row r="4153" customFormat="false" ht="13" hidden="false" customHeight="false" outlineLevel="0" collapsed="false">
      <c r="A4153" s="0" t="n">
        <f aca="false">('t+1'!U4153*'t+1'!W4153+'t+2'!U4153*'t+2'!W4153+'t+3'!U4153*'t+3'!W4153+'t+4'!U4153*'t+4'!W4153)/4</f>
        <v>6.4676291309556E-005</v>
      </c>
      <c r="B4153" s="0" t="n">
        <f aca="false">('t+1'!V4153*'t+1'!X4153+'t+2'!V4153*'t+2'!X4153+'t+3'!V4153*'t+3'!X4153+'t+4'!V4153*'t+4'!X4153)/4</f>
        <v>0.000436146283771794</v>
      </c>
    </row>
    <row r="4154" customFormat="false" ht="13" hidden="false" customHeight="false" outlineLevel="0" collapsed="false">
      <c r="A4154" s="0" t="n">
        <f aca="false">('t+1'!U4154*'t+1'!W4154+'t+2'!U4154*'t+2'!W4154+'t+3'!U4154*'t+3'!W4154+'t+4'!U4154*'t+4'!W4154)/4</f>
        <v>0.000138825038252077</v>
      </c>
      <c r="B4154" s="0" t="n">
        <f aca="false">('t+1'!V4154*'t+1'!X4154+'t+2'!V4154*'t+2'!X4154+'t+3'!V4154*'t+3'!X4154+'t+4'!V4154*'t+4'!X4154)/4</f>
        <v>0.000504455918471361</v>
      </c>
    </row>
    <row r="4155" customFormat="false" ht="13" hidden="false" customHeight="false" outlineLevel="0" collapsed="false">
      <c r="A4155" s="0" t="n">
        <f aca="false">('t+1'!U4155*'t+1'!W4155+'t+2'!U4155*'t+2'!W4155+'t+3'!U4155*'t+3'!W4155+'t+4'!U4155*'t+4'!W4155)/4</f>
        <v>0.000206477361886954</v>
      </c>
      <c r="B4155" s="0" t="n">
        <f aca="false">('t+1'!V4155*'t+1'!X4155+'t+2'!V4155*'t+2'!X4155+'t+3'!V4155*'t+3'!X4155+'t+4'!V4155*'t+4'!X4155)/4</f>
        <v>0.0017353451003423</v>
      </c>
    </row>
    <row r="4156" customFormat="false" ht="13" hidden="false" customHeight="false" outlineLevel="0" collapsed="false">
      <c r="A4156" s="0" t="n">
        <f aca="false">('t+1'!U4156*'t+1'!W4156+'t+2'!U4156*'t+2'!W4156+'t+3'!U4156*'t+3'!W4156+'t+4'!U4156*'t+4'!W4156)/4</f>
        <v>5.9921863276854E-005</v>
      </c>
      <c r="B4156" s="0" t="n">
        <f aca="false">('t+1'!V4156*'t+1'!X4156+'t+2'!V4156*'t+2'!X4156+'t+3'!V4156*'t+3'!X4156+'t+4'!V4156*'t+4'!X4156)/4</f>
        <v>0.000333696588521087</v>
      </c>
    </row>
    <row r="4157" customFormat="false" ht="13" hidden="false" customHeight="false" outlineLevel="0" collapsed="false">
      <c r="A4157" s="0" t="n">
        <f aca="false">('t+1'!U4157*'t+1'!W4157+'t+2'!U4157*'t+2'!W4157+'t+3'!U4157*'t+3'!W4157+'t+4'!U4157*'t+4'!W4157)/4</f>
        <v>4.63622226449411E-005</v>
      </c>
      <c r="B4157" s="0" t="n">
        <f aca="false">('t+1'!V4157*'t+1'!X4157+'t+2'!V4157*'t+2'!X4157+'t+3'!V4157*'t+3'!X4157+'t+4'!V4157*'t+4'!X4157)/4</f>
        <v>0.000970050450934916</v>
      </c>
    </row>
    <row r="4158" customFormat="false" ht="13" hidden="false" customHeight="false" outlineLevel="0" collapsed="false">
      <c r="A4158" s="0" t="n">
        <f aca="false">('t+1'!U4158*'t+1'!W4158+'t+2'!U4158*'t+2'!W4158+'t+3'!U4158*'t+3'!W4158+'t+4'!U4158*'t+4'!W4158)/4</f>
        <v>6.53704051452011E-005</v>
      </c>
      <c r="B4158" s="0" t="n">
        <f aca="false">('t+1'!V4158*'t+1'!X4158+'t+2'!V4158*'t+2'!X4158+'t+3'!V4158*'t+3'!X4158+'t+4'!V4158*'t+4'!X4158)/4</f>
        <v>0.000822498733573718</v>
      </c>
    </row>
    <row r="4159" customFormat="false" ht="13" hidden="false" customHeight="false" outlineLevel="0" collapsed="false">
      <c r="A4159" s="0" t="n">
        <f aca="false">('t+1'!U4159*'t+1'!W4159+'t+2'!U4159*'t+2'!W4159+'t+3'!U4159*'t+3'!W4159+'t+4'!U4159*'t+4'!W4159)/4</f>
        <v>7.39358191819745E-005</v>
      </c>
      <c r="B4159" s="0" t="n">
        <f aca="false">('t+1'!V4159*'t+1'!X4159+'t+2'!V4159*'t+2'!X4159+'t+3'!V4159*'t+3'!X4159+'t+4'!V4159*'t+4'!X4159)/4</f>
        <v>0.000588622411890177</v>
      </c>
    </row>
    <row r="4160" customFormat="false" ht="13" hidden="false" customHeight="false" outlineLevel="0" collapsed="false">
      <c r="A4160" s="0" t="n">
        <f aca="false">('t+1'!U4160*'t+1'!W4160+'t+2'!U4160*'t+2'!W4160+'t+3'!U4160*'t+3'!W4160+'t+4'!U4160*'t+4'!W4160)/4</f>
        <v>0.000232111259605484</v>
      </c>
      <c r="B4160" s="0" t="n">
        <f aca="false">('t+1'!V4160*'t+1'!X4160+'t+2'!V4160*'t+2'!X4160+'t+3'!V4160*'t+3'!X4160+'t+4'!V4160*'t+4'!X4160)/4</f>
        <v>0.00207399299580254</v>
      </c>
    </row>
    <row r="4161" customFormat="false" ht="13" hidden="false" customHeight="false" outlineLevel="0" collapsed="false">
      <c r="A4161" s="0" t="n">
        <f aca="false">('t+1'!U4161*'t+1'!W4161+'t+2'!U4161*'t+2'!W4161+'t+3'!U4161*'t+3'!W4161+'t+4'!U4161*'t+4'!W4161)/4</f>
        <v>0.000342585257837393</v>
      </c>
      <c r="B4161" s="0" t="n">
        <f aca="false">('t+1'!V4161*'t+1'!X4161+'t+2'!V4161*'t+2'!X4161+'t+3'!V4161*'t+3'!X4161+'t+4'!V4161*'t+4'!X4161)/4</f>
        <v>0.00216147355338863</v>
      </c>
    </row>
    <row r="4162" customFormat="false" ht="13" hidden="false" customHeight="false" outlineLevel="0" collapsed="false">
      <c r="A4162" s="0" t="n">
        <f aca="false">('t+1'!U4162*'t+1'!W4162+'t+2'!U4162*'t+2'!W4162+'t+3'!U4162*'t+3'!W4162+'t+4'!U4162*'t+4'!W4162)/4</f>
        <v>0.000160781024183617</v>
      </c>
      <c r="B4162" s="0" t="n">
        <f aca="false">('t+1'!V4162*'t+1'!X4162+'t+2'!V4162*'t+2'!X4162+'t+3'!V4162*'t+3'!X4162+'t+4'!V4162*'t+4'!X4162)/4</f>
        <v>0.00195300813851152</v>
      </c>
    </row>
    <row r="4163" customFormat="false" ht="13" hidden="false" customHeight="false" outlineLevel="0" collapsed="false">
      <c r="A4163" s="0" t="n">
        <f aca="false">('t+1'!U4163*'t+1'!W4163+'t+2'!U4163*'t+2'!W4163+'t+3'!U4163*'t+3'!W4163+'t+4'!U4163*'t+4'!W4163)/4</f>
        <v>0.000192559995624566</v>
      </c>
      <c r="B4163" s="0" t="n">
        <f aca="false">('t+1'!V4163*'t+1'!X4163+'t+2'!V4163*'t+2'!X4163+'t+3'!V4163*'t+3'!X4163+'t+4'!V4163*'t+4'!X4163)/4</f>
        <v>0.00183350757308051</v>
      </c>
    </row>
    <row r="4164" customFormat="false" ht="13" hidden="false" customHeight="false" outlineLevel="0" collapsed="false">
      <c r="A4164" s="0" t="n">
        <f aca="false">('t+1'!U4164*'t+1'!W4164+'t+2'!U4164*'t+2'!W4164+'t+3'!U4164*'t+3'!W4164+'t+4'!U4164*'t+4'!W4164)/4</f>
        <v>0.000235622631566269</v>
      </c>
      <c r="B4164" s="0" t="n">
        <f aca="false">('t+1'!V4164*'t+1'!X4164+'t+2'!V4164*'t+2'!X4164+'t+3'!V4164*'t+3'!X4164+'t+4'!V4164*'t+4'!X4164)/4</f>
        <v>0.000956467120468621</v>
      </c>
    </row>
    <row r="4165" customFormat="false" ht="13" hidden="false" customHeight="false" outlineLevel="0" collapsed="false">
      <c r="A4165" s="0" t="n">
        <f aca="false">('t+1'!U4165*'t+1'!W4165+'t+2'!U4165*'t+2'!W4165+'t+3'!U4165*'t+3'!W4165+'t+4'!U4165*'t+4'!W4165)/4</f>
        <v>0.000101379338312501</v>
      </c>
      <c r="B4165" s="0" t="n">
        <f aca="false">('t+1'!V4165*'t+1'!X4165+'t+2'!V4165*'t+2'!X4165+'t+3'!V4165*'t+3'!X4165+'t+4'!V4165*'t+4'!X4165)/4</f>
        <v>0.000990000934285518</v>
      </c>
    </row>
    <row r="4166" customFormat="false" ht="13" hidden="false" customHeight="false" outlineLevel="0" collapsed="false">
      <c r="A4166" s="0" t="n">
        <f aca="false">('t+1'!U4166*'t+1'!W4166+'t+2'!U4166*'t+2'!W4166+'t+3'!U4166*'t+3'!W4166+'t+4'!U4166*'t+4'!W4166)/4</f>
        <v>4.96043531265186E-005</v>
      </c>
      <c r="B4166" s="0" t="n">
        <f aca="false">('t+1'!V4166*'t+1'!X4166+'t+2'!V4166*'t+2'!X4166+'t+3'!V4166*'t+3'!X4166+'t+4'!V4166*'t+4'!X4166)/4</f>
        <v>0.000553142224160358</v>
      </c>
    </row>
    <row r="4167" customFormat="false" ht="13" hidden="false" customHeight="false" outlineLevel="0" collapsed="false">
      <c r="A4167" s="0" t="n">
        <f aca="false">('t+1'!U4167*'t+1'!W4167+'t+2'!U4167*'t+2'!W4167+'t+3'!U4167*'t+3'!W4167+'t+4'!U4167*'t+4'!W4167)/4</f>
        <v>0.000127567486135539</v>
      </c>
      <c r="B4167" s="0" t="n">
        <f aca="false">('t+1'!V4167*'t+1'!X4167+'t+2'!V4167*'t+2'!X4167+'t+3'!V4167*'t+3'!X4167+'t+4'!V4167*'t+4'!X4167)/4</f>
        <v>0.00150309386746463</v>
      </c>
    </row>
    <row r="4168" customFormat="false" ht="13" hidden="false" customHeight="false" outlineLevel="0" collapsed="false">
      <c r="A4168" s="0" t="n">
        <f aca="false">('t+1'!U4168*'t+1'!W4168+'t+2'!U4168*'t+2'!W4168+'t+3'!U4168*'t+3'!W4168+'t+4'!U4168*'t+4'!W4168)/4</f>
        <v>5.54177522889839E-005</v>
      </c>
      <c r="B4168" s="0" t="n">
        <f aca="false">('t+1'!V4168*'t+1'!X4168+'t+2'!V4168*'t+2'!X4168+'t+3'!V4168*'t+3'!X4168+'t+4'!V4168*'t+4'!X4168)/4</f>
        <v>0.00120661862521255</v>
      </c>
    </row>
    <row r="4169" customFormat="false" ht="13" hidden="false" customHeight="false" outlineLevel="0" collapsed="false">
      <c r="A4169" s="0" t="n">
        <f aca="false">('t+1'!U4169*'t+1'!W4169+'t+2'!U4169*'t+2'!W4169+'t+3'!U4169*'t+3'!W4169+'t+4'!U4169*'t+4'!W4169)/4</f>
        <v>0.000210002267416393</v>
      </c>
      <c r="B4169" s="0" t="n">
        <f aca="false">('t+1'!V4169*'t+1'!X4169+'t+2'!V4169*'t+2'!X4169+'t+3'!V4169*'t+3'!X4169+'t+4'!V4169*'t+4'!X4169)/4</f>
        <v>0.00147972373853899</v>
      </c>
    </row>
    <row r="4170" customFormat="false" ht="13" hidden="false" customHeight="false" outlineLevel="0" collapsed="false">
      <c r="A4170" s="0" t="n">
        <f aca="false">('t+1'!U4170*'t+1'!W4170+'t+2'!U4170*'t+2'!W4170+'t+3'!U4170*'t+3'!W4170+'t+4'!U4170*'t+4'!W4170)/4</f>
        <v>0.000131493675981944</v>
      </c>
      <c r="B4170" s="0" t="n">
        <f aca="false">('t+1'!V4170*'t+1'!X4170+'t+2'!V4170*'t+2'!X4170+'t+3'!V4170*'t+3'!X4170+'t+4'!V4170*'t+4'!X4170)/4</f>
        <v>0.00121740374075242</v>
      </c>
    </row>
    <row r="4171" customFormat="false" ht="13" hidden="false" customHeight="false" outlineLevel="0" collapsed="false">
      <c r="A4171" s="0" t="n">
        <f aca="false">('t+1'!U4171*'t+1'!W4171+'t+2'!U4171*'t+2'!W4171+'t+3'!U4171*'t+3'!W4171+'t+4'!U4171*'t+4'!W4171)/4</f>
        <v>0.000187254270381983</v>
      </c>
      <c r="B4171" s="0" t="n">
        <f aca="false">('t+1'!V4171*'t+1'!X4171+'t+2'!V4171*'t+2'!X4171+'t+3'!V4171*'t+3'!X4171+'t+4'!V4171*'t+4'!X4171)/4</f>
        <v>0.00112455774658806</v>
      </c>
    </row>
    <row r="4172" customFormat="false" ht="13" hidden="false" customHeight="false" outlineLevel="0" collapsed="false">
      <c r="A4172" s="0" t="n">
        <f aca="false">('t+1'!U4172*'t+1'!W4172+'t+2'!U4172*'t+2'!W4172+'t+3'!U4172*'t+3'!W4172+'t+4'!U4172*'t+4'!W4172)/4</f>
        <v>9.96471224630372E-005</v>
      </c>
      <c r="B4172" s="0" t="n">
        <f aca="false">('t+1'!V4172*'t+1'!X4172+'t+2'!V4172*'t+2'!X4172+'t+3'!V4172*'t+3'!X4172+'t+4'!V4172*'t+4'!X4172)/4</f>
        <v>0.000811348628604012</v>
      </c>
    </row>
    <row r="4173" customFormat="false" ht="13" hidden="false" customHeight="false" outlineLevel="0" collapsed="false">
      <c r="A4173" s="0" t="n">
        <f aca="false">('t+1'!U4173*'t+1'!W4173+'t+2'!U4173*'t+2'!W4173+'t+3'!U4173*'t+3'!W4173+'t+4'!U4173*'t+4'!W4173)/4</f>
        <v>0.00021919482140257</v>
      </c>
      <c r="B4173" s="0" t="n">
        <f aca="false">('t+1'!V4173*'t+1'!X4173+'t+2'!V4173*'t+2'!X4173+'t+3'!V4173*'t+3'!X4173+'t+4'!V4173*'t+4'!X4173)/4</f>
        <v>0.00183228337206005</v>
      </c>
    </row>
    <row r="4174" customFormat="false" ht="13" hidden="false" customHeight="false" outlineLevel="0" collapsed="false">
      <c r="A4174" s="0" t="n">
        <f aca="false">('t+1'!U4174*'t+1'!W4174+'t+2'!U4174*'t+2'!W4174+'t+3'!U4174*'t+3'!W4174+'t+4'!U4174*'t+4'!W4174)/4</f>
        <v>0.000304034676799373</v>
      </c>
      <c r="B4174" s="0" t="n">
        <f aca="false">('t+1'!V4174*'t+1'!X4174+'t+2'!V4174*'t+2'!X4174+'t+3'!V4174*'t+3'!X4174+'t+4'!V4174*'t+4'!X4174)/4</f>
        <v>0.00265716069862499</v>
      </c>
    </row>
    <row r="4175" customFormat="false" ht="13" hidden="false" customHeight="false" outlineLevel="0" collapsed="false">
      <c r="A4175" s="0" t="n">
        <f aca="false">('t+1'!U4175*'t+1'!W4175+'t+2'!U4175*'t+2'!W4175+'t+3'!U4175*'t+3'!W4175+'t+4'!U4175*'t+4'!W4175)/4</f>
        <v>0.000367041639513296</v>
      </c>
      <c r="B4175" s="0" t="n">
        <f aca="false">('t+1'!V4175*'t+1'!X4175+'t+2'!V4175*'t+2'!X4175+'t+3'!V4175*'t+3'!X4175+'t+4'!V4175*'t+4'!X4175)/4</f>
        <v>0.00231368543914357</v>
      </c>
    </row>
    <row r="4176" customFormat="false" ht="13" hidden="false" customHeight="false" outlineLevel="0" collapsed="false">
      <c r="A4176" s="0" t="n">
        <f aca="false">('t+1'!U4176*'t+1'!W4176+'t+2'!U4176*'t+2'!W4176+'t+3'!U4176*'t+3'!W4176+'t+4'!U4176*'t+4'!W4176)/4</f>
        <v>0.000131287459242402</v>
      </c>
      <c r="B4176" s="0" t="n">
        <f aca="false">('t+1'!V4176*'t+1'!X4176+'t+2'!V4176*'t+2'!X4176+'t+3'!V4176*'t+3'!X4176+'t+4'!V4176*'t+4'!X4176)/4</f>
        <v>0.00168274107702113</v>
      </c>
    </row>
    <row r="4177" customFormat="false" ht="13" hidden="false" customHeight="false" outlineLevel="0" collapsed="false">
      <c r="A4177" s="0" t="n">
        <f aca="false">('t+1'!U4177*'t+1'!W4177+'t+2'!U4177*'t+2'!W4177+'t+3'!U4177*'t+3'!W4177+'t+4'!U4177*'t+4'!W4177)/4</f>
        <v>7.02856214624719E-005</v>
      </c>
      <c r="B4177" s="0" t="n">
        <f aca="false">('t+1'!V4177*'t+1'!X4177+'t+2'!V4177*'t+2'!X4177+'t+3'!V4177*'t+3'!X4177+'t+4'!V4177*'t+4'!X4177)/4</f>
        <v>0.00106601253425326</v>
      </c>
    </row>
    <row r="4178" customFormat="false" ht="13" hidden="false" customHeight="false" outlineLevel="0" collapsed="false">
      <c r="A4178" s="0" t="n">
        <f aca="false">('t+1'!U4178*'t+1'!W4178+'t+2'!U4178*'t+2'!W4178+'t+3'!U4178*'t+3'!W4178+'t+4'!U4178*'t+4'!W4178)/4</f>
        <v>0.000109909816434518</v>
      </c>
      <c r="B4178" s="0" t="n">
        <f aca="false">('t+1'!V4178*'t+1'!X4178+'t+2'!V4178*'t+2'!X4178+'t+3'!V4178*'t+3'!X4178+'t+4'!V4178*'t+4'!X4178)/4</f>
        <v>0.000927084245462492</v>
      </c>
    </row>
    <row r="4179" customFormat="false" ht="13" hidden="false" customHeight="false" outlineLevel="0" collapsed="false">
      <c r="A4179" s="0" t="n">
        <f aca="false">('t+1'!U4179*'t+1'!W4179+'t+2'!U4179*'t+2'!W4179+'t+3'!U4179*'t+3'!W4179+'t+4'!U4179*'t+4'!W4179)/4</f>
        <v>7.30591669785334E-005</v>
      </c>
      <c r="B4179" s="0" t="n">
        <f aca="false">('t+1'!V4179*'t+1'!X4179+'t+2'!V4179*'t+2'!X4179+'t+3'!V4179*'t+3'!X4179+'t+4'!V4179*'t+4'!X4179)/4</f>
        <v>0.000167959395862303</v>
      </c>
    </row>
    <row r="4180" customFormat="false" ht="13" hidden="false" customHeight="false" outlineLevel="0" collapsed="false">
      <c r="A4180" s="0" t="n">
        <f aca="false">('t+1'!U4180*'t+1'!W4180+'t+2'!U4180*'t+2'!W4180+'t+3'!U4180*'t+3'!W4180+'t+4'!U4180*'t+4'!W4180)/4</f>
        <v>4.90398910482534E-005</v>
      </c>
      <c r="B4180" s="0" t="n">
        <f aca="false">('t+1'!V4180*'t+1'!X4180+'t+2'!V4180*'t+2'!X4180+'t+3'!V4180*'t+3'!X4180+'t+4'!V4180*'t+4'!X4180)/4</f>
        <v>0.00054407546415354</v>
      </c>
    </row>
    <row r="4181" customFormat="false" ht="13" hidden="false" customHeight="false" outlineLevel="0" collapsed="false">
      <c r="A4181" s="0" t="n">
        <f aca="false">('t+1'!U4181*'t+1'!W4181+'t+2'!U4181*'t+2'!W4181+'t+3'!U4181*'t+3'!W4181+'t+4'!U4181*'t+4'!W4181)/4</f>
        <v>0.000190754727915999</v>
      </c>
      <c r="B4181" s="0" t="n">
        <f aca="false">('t+1'!V4181*'t+1'!X4181+'t+2'!V4181*'t+2'!X4181+'t+3'!V4181*'t+3'!X4181+'t+4'!V4181*'t+4'!X4181)/4</f>
        <v>0.0012770876911355</v>
      </c>
    </row>
    <row r="4182" customFormat="false" ht="13" hidden="false" customHeight="false" outlineLevel="0" collapsed="false">
      <c r="A4182" s="0" t="n">
        <f aca="false">('t+1'!U4182*'t+1'!W4182+'t+2'!U4182*'t+2'!W4182+'t+3'!U4182*'t+3'!W4182+'t+4'!U4182*'t+4'!W4182)/4</f>
        <v>0.000111215158441571</v>
      </c>
      <c r="B4182" s="0" t="n">
        <f aca="false">('t+1'!V4182*'t+1'!X4182+'t+2'!V4182*'t+2'!X4182+'t+3'!V4182*'t+3'!X4182+'t+4'!V4182*'t+4'!X4182)/4</f>
        <v>0.00207949529433463</v>
      </c>
    </row>
    <row r="4183" customFormat="false" ht="13" hidden="false" customHeight="false" outlineLevel="0" collapsed="false">
      <c r="A4183" s="0" t="n">
        <f aca="false">('t+1'!U4183*'t+1'!W4183+'t+2'!U4183*'t+2'!W4183+'t+3'!U4183*'t+3'!W4183+'t+4'!U4183*'t+4'!W4183)/4</f>
        <v>9.41658701036666E-005</v>
      </c>
      <c r="B4183" s="0" t="n">
        <f aca="false">('t+1'!V4183*'t+1'!X4183+'t+2'!V4183*'t+2'!X4183+'t+3'!V4183*'t+3'!X4183+'t+4'!V4183*'t+4'!X4183)/4</f>
        <v>0.00081990946827057</v>
      </c>
    </row>
    <row r="4184" customFormat="false" ht="13" hidden="false" customHeight="false" outlineLevel="0" collapsed="false">
      <c r="A4184" s="0" t="n">
        <f aca="false">('t+1'!U4184*'t+1'!W4184+'t+2'!U4184*'t+2'!W4184+'t+3'!U4184*'t+3'!W4184+'t+4'!U4184*'t+4'!W4184)/4</f>
        <v>1.50828608945201E-005</v>
      </c>
      <c r="B4184" s="0" t="n">
        <f aca="false">('t+1'!V4184*'t+1'!X4184+'t+2'!V4184*'t+2'!X4184+'t+3'!V4184*'t+3'!X4184+'t+4'!V4184*'t+4'!X4184)/4</f>
        <v>0.000902275497131238</v>
      </c>
    </row>
    <row r="4185" customFormat="false" ht="13" hidden="false" customHeight="false" outlineLevel="0" collapsed="false">
      <c r="A4185" s="0" t="n">
        <f aca="false">('t+1'!U4185*'t+1'!W4185+'t+2'!U4185*'t+2'!W4185+'t+3'!U4185*'t+3'!W4185+'t+4'!U4185*'t+4'!W4185)/4</f>
        <v>8.49558774392092E-005</v>
      </c>
      <c r="B4185" s="0" t="n">
        <f aca="false">('t+1'!V4185*'t+1'!X4185+'t+2'!V4185*'t+2'!X4185+'t+3'!V4185*'t+3'!X4185+'t+4'!V4185*'t+4'!X4185)/4</f>
        <v>0.00057964303481721</v>
      </c>
    </row>
    <row r="4186" customFormat="false" ht="13" hidden="false" customHeight="false" outlineLevel="0" collapsed="false">
      <c r="A4186" s="0" t="n">
        <f aca="false">('t+1'!U4186*'t+1'!W4186+'t+2'!U4186*'t+2'!W4186+'t+3'!U4186*'t+3'!W4186+'t+4'!U4186*'t+4'!W4186)/4</f>
        <v>0.000217079983036428</v>
      </c>
      <c r="B4186" s="0" t="n">
        <f aca="false">('t+1'!V4186*'t+1'!X4186+'t+2'!V4186*'t+2'!X4186+'t+3'!V4186*'t+3'!X4186+'t+4'!V4186*'t+4'!X4186)/4</f>
        <v>0.001836783713991</v>
      </c>
    </row>
    <row r="4187" customFormat="false" ht="13" hidden="false" customHeight="false" outlineLevel="0" collapsed="false">
      <c r="A4187" s="0" t="n">
        <f aca="false">('t+1'!U4187*'t+1'!W4187+'t+2'!U4187*'t+2'!W4187+'t+3'!U4187*'t+3'!W4187+'t+4'!U4187*'t+4'!W4187)/4</f>
        <v>0.000222668848270461</v>
      </c>
      <c r="B4187" s="0" t="n">
        <f aca="false">('t+1'!V4187*'t+1'!X4187+'t+2'!V4187*'t+2'!X4187+'t+3'!V4187*'t+3'!X4187+'t+4'!V4187*'t+4'!X4187)/4</f>
        <v>0.00153881466127708</v>
      </c>
    </row>
    <row r="4188" customFormat="false" ht="13" hidden="false" customHeight="false" outlineLevel="0" collapsed="false">
      <c r="A4188" s="0" t="n">
        <f aca="false">('t+1'!U4188*'t+1'!W4188+'t+2'!U4188*'t+2'!W4188+'t+3'!U4188*'t+3'!W4188+'t+4'!U4188*'t+4'!W4188)/4</f>
        <v>3.80391565589189E-005</v>
      </c>
      <c r="B4188" s="0" t="n">
        <f aca="false">('t+1'!V4188*'t+1'!X4188+'t+2'!V4188*'t+2'!X4188+'t+3'!V4188*'t+3'!X4188+'t+4'!V4188*'t+4'!X4188)/4</f>
        <v>0.000336407369302595</v>
      </c>
    </row>
    <row r="4189" customFormat="false" ht="13" hidden="false" customHeight="false" outlineLevel="0" collapsed="false">
      <c r="A4189" s="0" t="n">
        <f aca="false">('t+1'!U4189*'t+1'!W4189+'t+2'!U4189*'t+2'!W4189+'t+3'!U4189*'t+3'!W4189+'t+4'!U4189*'t+4'!W4189)/4</f>
        <v>0.000228050267724091</v>
      </c>
      <c r="B4189" s="0" t="n">
        <f aca="false">('t+1'!V4189*'t+1'!X4189+'t+2'!V4189*'t+2'!X4189+'t+3'!V4189*'t+3'!X4189+'t+4'!V4189*'t+4'!X4189)/4</f>
        <v>0.00295264882689427</v>
      </c>
    </row>
    <row r="4190" customFormat="false" ht="13" hidden="false" customHeight="false" outlineLevel="0" collapsed="false">
      <c r="A4190" s="0" t="n">
        <f aca="false">('t+1'!U4190*'t+1'!W4190+'t+2'!U4190*'t+2'!W4190+'t+3'!U4190*'t+3'!W4190+'t+4'!U4190*'t+4'!W4190)/4</f>
        <v>4.01092783957999E-005</v>
      </c>
      <c r="B4190" s="0" t="n">
        <f aca="false">('t+1'!V4190*'t+1'!X4190+'t+2'!V4190*'t+2'!X4190+'t+3'!V4190*'t+3'!X4190+'t+4'!V4190*'t+4'!X4190)/4</f>
        <v>0.000496647697530937</v>
      </c>
    </row>
    <row r="4191" customFormat="false" ht="13" hidden="false" customHeight="false" outlineLevel="0" collapsed="false">
      <c r="A4191" s="0" t="n">
        <f aca="false">('t+1'!U4191*'t+1'!W4191+'t+2'!U4191*'t+2'!W4191+'t+3'!U4191*'t+3'!W4191+'t+4'!U4191*'t+4'!W4191)/4</f>
        <v>0.000185521097711405</v>
      </c>
      <c r="B4191" s="0" t="n">
        <f aca="false">('t+1'!V4191*'t+1'!X4191+'t+2'!V4191*'t+2'!X4191+'t+3'!V4191*'t+3'!X4191+'t+4'!V4191*'t+4'!X4191)/4</f>
        <v>0.00124898571110044</v>
      </c>
    </row>
    <row r="4192" customFormat="false" ht="13" hidden="false" customHeight="false" outlineLevel="0" collapsed="false">
      <c r="A4192" s="0" t="n">
        <f aca="false">('t+1'!U4192*'t+1'!W4192+'t+2'!U4192*'t+2'!W4192+'t+3'!U4192*'t+3'!W4192+'t+4'!U4192*'t+4'!W4192)/4</f>
        <v>0.00011469094794439</v>
      </c>
      <c r="B4192" s="0" t="n">
        <f aca="false">('t+1'!V4192*'t+1'!X4192+'t+2'!V4192*'t+2'!X4192+'t+3'!V4192*'t+3'!X4192+'t+4'!V4192*'t+4'!X4192)/4</f>
        <v>0.000401177962264101</v>
      </c>
    </row>
    <row r="4193" customFormat="false" ht="13" hidden="false" customHeight="false" outlineLevel="0" collapsed="false">
      <c r="A4193" s="0" t="n">
        <f aca="false">('t+1'!U4193*'t+1'!W4193+'t+2'!U4193*'t+2'!W4193+'t+3'!U4193*'t+3'!W4193+'t+4'!U4193*'t+4'!W4193)/4</f>
        <v>0.000244160300506019</v>
      </c>
      <c r="B4193" s="0" t="n">
        <f aca="false">('t+1'!V4193*'t+1'!X4193+'t+2'!V4193*'t+2'!X4193+'t+3'!V4193*'t+3'!X4193+'t+4'!V4193*'t+4'!X4193)/4</f>
        <v>0.00058839167756057</v>
      </c>
    </row>
    <row r="4194" customFormat="false" ht="13" hidden="false" customHeight="false" outlineLevel="0" collapsed="false">
      <c r="A4194" s="0" t="n">
        <f aca="false">('t+1'!U4194*'t+1'!W4194+'t+2'!U4194*'t+2'!W4194+'t+3'!U4194*'t+3'!W4194+'t+4'!U4194*'t+4'!W4194)/4</f>
        <v>0.000103715911689763</v>
      </c>
      <c r="B4194" s="0" t="n">
        <f aca="false">('t+1'!V4194*'t+1'!X4194+'t+2'!V4194*'t+2'!X4194+'t+3'!V4194*'t+3'!X4194+'t+4'!V4194*'t+4'!X4194)/4</f>
        <v>0.000700841880799003</v>
      </c>
    </row>
    <row r="4195" customFormat="false" ht="13" hidden="false" customHeight="false" outlineLevel="0" collapsed="false">
      <c r="A4195" s="0" t="n">
        <f aca="false">('t+1'!U4195*'t+1'!W4195+'t+2'!U4195*'t+2'!W4195+'t+3'!U4195*'t+3'!W4195+'t+4'!U4195*'t+4'!W4195)/4</f>
        <v>0.00013750343411044</v>
      </c>
      <c r="B4195" s="0" t="n">
        <f aca="false">('t+1'!V4195*'t+1'!X4195+'t+2'!V4195*'t+2'!X4195+'t+3'!V4195*'t+3'!X4195+'t+4'!V4195*'t+4'!X4195)/4</f>
        <v>0.00119405457786628</v>
      </c>
    </row>
    <row r="4196" customFormat="false" ht="13" hidden="false" customHeight="false" outlineLevel="0" collapsed="false">
      <c r="A4196" s="0" t="n">
        <f aca="false">('t+1'!U4196*'t+1'!W4196+'t+2'!U4196*'t+2'!W4196+'t+3'!U4196*'t+3'!W4196+'t+4'!U4196*'t+4'!W4196)/4</f>
        <v>8.81184269966832E-005</v>
      </c>
      <c r="B4196" s="0" t="n">
        <f aca="false">('t+1'!V4196*'t+1'!X4196+'t+2'!V4196*'t+2'!X4196+'t+3'!V4196*'t+3'!X4196+'t+4'!V4196*'t+4'!X4196)/4</f>
        <v>0.000510681294143702</v>
      </c>
    </row>
    <row r="4197" customFormat="false" ht="13" hidden="false" customHeight="false" outlineLevel="0" collapsed="false">
      <c r="A4197" s="0" t="n">
        <f aca="false">('t+1'!U4197*'t+1'!W4197+'t+2'!U4197*'t+2'!W4197+'t+3'!U4197*'t+3'!W4197+'t+4'!U4197*'t+4'!W4197)/4</f>
        <v>0.000326429473436096</v>
      </c>
      <c r="B4197" s="0" t="n">
        <f aca="false">('t+1'!V4197*'t+1'!X4197+'t+2'!V4197*'t+2'!X4197+'t+3'!V4197*'t+3'!X4197+'t+4'!V4197*'t+4'!X4197)/4</f>
        <v>0.000971091207904965</v>
      </c>
    </row>
    <row r="4198" customFormat="false" ht="13" hidden="false" customHeight="false" outlineLevel="0" collapsed="false">
      <c r="A4198" s="0" t="n">
        <f aca="false">('t+1'!U4198*'t+1'!W4198+'t+2'!U4198*'t+2'!W4198+'t+3'!U4198*'t+3'!W4198+'t+4'!U4198*'t+4'!W4198)/4</f>
        <v>0.000152642570819103</v>
      </c>
      <c r="B4198" s="0" t="n">
        <f aca="false">('t+1'!V4198*'t+1'!X4198+'t+2'!V4198*'t+2'!X4198+'t+3'!V4198*'t+3'!X4198+'t+4'!V4198*'t+4'!X4198)/4</f>
        <v>0.000821321096502236</v>
      </c>
    </row>
    <row r="4199" customFormat="false" ht="13" hidden="false" customHeight="false" outlineLevel="0" collapsed="false">
      <c r="A4199" s="0" t="n">
        <f aca="false">('t+1'!U4199*'t+1'!W4199+'t+2'!U4199*'t+2'!W4199+'t+3'!U4199*'t+3'!W4199+'t+4'!U4199*'t+4'!W4199)/4</f>
        <v>0.00013832494900083</v>
      </c>
      <c r="B4199" s="0" t="n">
        <f aca="false">('t+1'!V4199*'t+1'!X4199+'t+2'!V4199*'t+2'!X4199+'t+3'!V4199*'t+3'!X4199+'t+4'!V4199*'t+4'!X4199)/4</f>
        <v>0.000778565933787029</v>
      </c>
    </row>
    <row r="4200" customFormat="false" ht="13" hidden="false" customHeight="false" outlineLevel="0" collapsed="false">
      <c r="A4200" s="0" t="n">
        <f aca="false">('t+1'!U4200*'t+1'!W4200+'t+2'!U4200*'t+2'!W4200+'t+3'!U4200*'t+3'!W4200+'t+4'!U4200*'t+4'!W4200)/4</f>
        <v>9.26154098197259E-005</v>
      </c>
      <c r="B4200" s="0" t="n">
        <f aca="false">('t+1'!V4200*'t+1'!X4200+'t+2'!V4200*'t+2'!X4200+'t+3'!V4200*'t+3'!X4200+'t+4'!V4200*'t+4'!X4200)/4</f>
        <v>0.000727785520162566</v>
      </c>
    </row>
    <row r="4201" customFormat="false" ht="13" hidden="false" customHeight="false" outlineLevel="0" collapsed="false">
      <c r="A4201" s="0" t="n">
        <f aca="false">('t+1'!U4201*'t+1'!W4201+'t+2'!U4201*'t+2'!W4201+'t+3'!U4201*'t+3'!W4201+'t+4'!U4201*'t+4'!W4201)/4</f>
        <v>3.14538719060604E-005</v>
      </c>
      <c r="B4201" s="0" t="n">
        <f aca="false">('t+1'!V4201*'t+1'!X4201+'t+2'!V4201*'t+2'!X4201+'t+3'!V4201*'t+3'!X4201+'t+4'!V4201*'t+4'!X4201)/4</f>
        <v>0.000239128042714877</v>
      </c>
    </row>
    <row r="4202" customFormat="false" ht="13" hidden="false" customHeight="false" outlineLevel="0" collapsed="false">
      <c r="A4202" s="0" t="n">
        <f aca="false">('t+1'!U4202*'t+1'!W4202+'t+2'!U4202*'t+2'!W4202+'t+3'!U4202*'t+3'!W4202+'t+4'!U4202*'t+4'!W4202)/4</f>
        <v>0.000221362654300501</v>
      </c>
      <c r="B4202" s="0" t="n">
        <f aca="false">('t+1'!V4202*'t+1'!X4202+'t+2'!V4202*'t+2'!X4202+'t+3'!V4202*'t+3'!X4202+'t+4'!V4202*'t+4'!X4202)/4</f>
        <v>0.00125626622009684</v>
      </c>
    </row>
    <row r="4203" customFormat="false" ht="13" hidden="false" customHeight="false" outlineLevel="0" collapsed="false">
      <c r="A4203" s="0" t="n">
        <f aca="false">('t+1'!U4203*'t+1'!W4203+'t+2'!U4203*'t+2'!W4203+'t+3'!U4203*'t+3'!W4203+'t+4'!U4203*'t+4'!W4203)/4</f>
        <v>8.94276984553181E-005</v>
      </c>
      <c r="B4203" s="0" t="n">
        <f aca="false">('t+1'!V4203*'t+1'!X4203+'t+2'!V4203*'t+2'!X4203+'t+3'!V4203*'t+3'!X4203+'t+4'!V4203*'t+4'!X4203)/4</f>
        <v>0.000451486833939635</v>
      </c>
    </row>
    <row r="4204" customFormat="false" ht="13" hidden="false" customHeight="false" outlineLevel="0" collapsed="false">
      <c r="A4204" s="0" t="n">
        <f aca="false">('t+1'!U4204*'t+1'!W4204+'t+2'!U4204*'t+2'!W4204+'t+3'!U4204*'t+3'!W4204+'t+4'!U4204*'t+4'!W4204)/4</f>
        <v>4.33590857079027E-005</v>
      </c>
      <c r="B4204" s="0" t="n">
        <f aca="false">('t+1'!V4204*'t+1'!X4204+'t+2'!V4204*'t+2'!X4204+'t+3'!V4204*'t+3'!X4204+'t+4'!V4204*'t+4'!X4204)/4</f>
        <v>0.00199854150577944</v>
      </c>
    </row>
    <row r="4205" customFormat="false" ht="13" hidden="false" customHeight="false" outlineLevel="0" collapsed="false">
      <c r="A4205" s="0" t="n">
        <f aca="false">('t+1'!U4205*'t+1'!W4205+'t+2'!U4205*'t+2'!W4205+'t+3'!U4205*'t+3'!W4205+'t+4'!U4205*'t+4'!W4205)/4</f>
        <v>0.000152957566730594</v>
      </c>
      <c r="B4205" s="0" t="n">
        <f aca="false">('t+1'!V4205*'t+1'!X4205+'t+2'!V4205*'t+2'!X4205+'t+3'!V4205*'t+3'!X4205+'t+4'!V4205*'t+4'!X4205)/4</f>
        <v>0.000752850598017349</v>
      </c>
    </row>
    <row r="4206" customFormat="false" ht="13" hidden="false" customHeight="false" outlineLevel="0" collapsed="false">
      <c r="A4206" s="0" t="n">
        <f aca="false">('t+1'!U4206*'t+1'!W4206+'t+2'!U4206*'t+2'!W4206+'t+3'!U4206*'t+3'!W4206+'t+4'!U4206*'t+4'!W4206)/4</f>
        <v>0.000279095144467118</v>
      </c>
      <c r="B4206" s="0" t="n">
        <f aca="false">('t+1'!V4206*'t+1'!X4206+'t+2'!V4206*'t+2'!X4206+'t+3'!V4206*'t+3'!X4206+'t+4'!V4206*'t+4'!X4206)/4</f>
        <v>0.00139991363840992</v>
      </c>
    </row>
    <row r="4207" customFormat="false" ht="13" hidden="false" customHeight="false" outlineLevel="0" collapsed="false">
      <c r="A4207" s="0" t="n">
        <f aca="false">('t+1'!U4207*'t+1'!W4207+'t+2'!U4207*'t+2'!W4207+'t+3'!U4207*'t+3'!W4207+'t+4'!U4207*'t+4'!W4207)/4</f>
        <v>5.02873418717158E-005</v>
      </c>
      <c r="B4207" s="0" t="n">
        <f aca="false">('t+1'!V4207*'t+1'!X4207+'t+2'!V4207*'t+2'!X4207+'t+3'!V4207*'t+3'!X4207+'t+4'!V4207*'t+4'!X4207)/4</f>
        <v>0.000912806473707997</v>
      </c>
    </row>
    <row r="4208" customFormat="false" ht="13" hidden="false" customHeight="false" outlineLevel="0" collapsed="false">
      <c r="A4208" s="0" t="n">
        <f aca="false">('t+1'!U4208*'t+1'!W4208+'t+2'!U4208*'t+2'!W4208+'t+3'!U4208*'t+3'!W4208+'t+4'!U4208*'t+4'!W4208)/4</f>
        <v>2.31378841602628E-005</v>
      </c>
      <c r="B4208" s="0" t="n">
        <f aca="false">('t+1'!V4208*'t+1'!X4208+'t+2'!V4208*'t+2'!X4208+'t+3'!V4208*'t+3'!X4208+'t+4'!V4208*'t+4'!X4208)/4</f>
        <v>0.000330689059667674</v>
      </c>
    </row>
    <row r="4209" customFormat="false" ht="13" hidden="false" customHeight="false" outlineLevel="0" collapsed="false">
      <c r="A4209" s="0" t="n">
        <f aca="false">('t+1'!U4209*'t+1'!W4209+'t+2'!U4209*'t+2'!W4209+'t+3'!U4209*'t+3'!W4209+'t+4'!U4209*'t+4'!W4209)/4</f>
        <v>0.000235630777435359</v>
      </c>
      <c r="B4209" s="0" t="n">
        <f aca="false">('t+1'!V4209*'t+1'!X4209+'t+2'!V4209*'t+2'!X4209+'t+3'!V4209*'t+3'!X4209+'t+4'!V4209*'t+4'!X4209)/4</f>
        <v>0.00102651945833951</v>
      </c>
    </row>
    <row r="4210" customFormat="false" ht="13" hidden="false" customHeight="false" outlineLevel="0" collapsed="false">
      <c r="A4210" s="0" t="n">
        <f aca="false">('t+1'!U4210*'t+1'!W4210+'t+2'!U4210*'t+2'!W4210+'t+3'!U4210*'t+3'!W4210+'t+4'!U4210*'t+4'!W4210)/4</f>
        <v>8.89980535113129E-005</v>
      </c>
      <c r="B4210" s="0" t="n">
        <f aca="false">('t+1'!V4210*'t+1'!X4210+'t+2'!V4210*'t+2'!X4210+'t+3'!V4210*'t+3'!X4210+'t+4'!V4210*'t+4'!X4210)/4</f>
        <v>0.00164603915251309</v>
      </c>
    </row>
    <row r="4211" customFormat="false" ht="13" hidden="false" customHeight="false" outlineLevel="0" collapsed="false">
      <c r="A4211" s="0" t="n">
        <f aca="false">('t+1'!U4211*'t+1'!W4211+'t+2'!U4211*'t+2'!W4211+'t+3'!U4211*'t+3'!W4211+'t+4'!U4211*'t+4'!W4211)/4</f>
        <v>0.000157203345910598</v>
      </c>
      <c r="B4211" s="0" t="n">
        <f aca="false">('t+1'!V4211*'t+1'!X4211+'t+2'!V4211*'t+2'!X4211+'t+3'!V4211*'t+3'!X4211+'t+4'!V4211*'t+4'!X4211)/4</f>
        <v>0.00187670142025904</v>
      </c>
    </row>
    <row r="4212" customFormat="false" ht="13" hidden="false" customHeight="false" outlineLevel="0" collapsed="false">
      <c r="A4212" s="0" t="n">
        <f aca="false">('t+1'!U4212*'t+1'!W4212+'t+2'!U4212*'t+2'!W4212+'t+3'!U4212*'t+3'!W4212+'t+4'!U4212*'t+4'!W4212)/4</f>
        <v>7.95412548081352E-005</v>
      </c>
      <c r="B4212" s="0" t="n">
        <f aca="false">('t+1'!V4212*'t+1'!X4212+'t+2'!V4212*'t+2'!X4212+'t+3'!V4212*'t+3'!X4212+'t+4'!V4212*'t+4'!X4212)/4</f>
        <v>0.000847009220217165</v>
      </c>
    </row>
    <row r="4213" customFormat="false" ht="13" hidden="false" customHeight="false" outlineLevel="0" collapsed="false">
      <c r="A4213" s="0" t="n">
        <f aca="false">('t+1'!U4213*'t+1'!W4213+'t+2'!U4213*'t+2'!W4213+'t+3'!U4213*'t+3'!W4213+'t+4'!U4213*'t+4'!W4213)/4</f>
        <v>0.000119406871986888</v>
      </c>
      <c r="B4213" s="0" t="n">
        <f aca="false">('t+1'!V4213*'t+1'!X4213+'t+2'!V4213*'t+2'!X4213+'t+3'!V4213*'t+3'!X4213+'t+4'!V4213*'t+4'!X4213)/4</f>
        <v>0.00157163560270596</v>
      </c>
    </row>
    <row r="4214" customFormat="false" ht="13" hidden="false" customHeight="false" outlineLevel="0" collapsed="false">
      <c r="A4214" s="0" t="n">
        <f aca="false">('t+1'!U4214*'t+1'!W4214+'t+2'!U4214*'t+2'!W4214+'t+3'!U4214*'t+3'!W4214+'t+4'!U4214*'t+4'!W4214)/4</f>
        <v>0.0001566910358031</v>
      </c>
      <c r="B4214" s="0" t="n">
        <f aca="false">('t+1'!V4214*'t+1'!X4214+'t+2'!V4214*'t+2'!X4214+'t+3'!V4214*'t+3'!X4214+'t+4'!V4214*'t+4'!X4214)/4</f>
        <v>0.00130869343971737</v>
      </c>
    </row>
    <row r="4215" customFormat="false" ht="13" hidden="false" customHeight="false" outlineLevel="0" collapsed="false">
      <c r="A4215" s="0" t="n">
        <f aca="false">('t+1'!U4215*'t+1'!W4215+'t+2'!U4215*'t+2'!W4215+'t+3'!U4215*'t+3'!W4215+'t+4'!U4215*'t+4'!W4215)/4</f>
        <v>0.000100210249937976</v>
      </c>
      <c r="B4215" s="0" t="n">
        <f aca="false">('t+1'!V4215*'t+1'!X4215+'t+2'!V4215*'t+2'!X4215+'t+3'!V4215*'t+3'!X4215+'t+4'!V4215*'t+4'!X4215)/4</f>
        <v>0.00143018993769044</v>
      </c>
    </row>
    <row r="4216" customFormat="false" ht="13" hidden="false" customHeight="false" outlineLevel="0" collapsed="false">
      <c r="A4216" s="0" t="n">
        <f aca="false">('t+1'!U4216*'t+1'!W4216+'t+2'!U4216*'t+2'!W4216+'t+3'!U4216*'t+3'!W4216+'t+4'!U4216*'t+4'!W4216)/4</f>
        <v>7.93950868751566E-005</v>
      </c>
      <c r="B4216" s="0" t="n">
        <f aca="false">('t+1'!V4216*'t+1'!X4216+'t+2'!V4216*'t+2'!X4216+'t+3'!V4216*'t+3'!X4216+'t+4'!V4216*'t+4'!X4216)/4</f>
        <v>0.00090603049810064</v>
      </c>
    </row>
    <row r="4217" customFormat="false" ht="13" hidden="false" customHeight="false" outlineLevel="0" collapsed="false">
      <c r="A4217" s="0" t="n">
        <f aca="false">('t+1'!U4217*'t+1'!W4217+'t+2'!U4217*'t+2'!W4217+'t+3'!U4217*'t+3'!W4217+'t+4'!U4217*'t+4'!W4217)/4</f>
        <v>6.5968100398333E-005</v>
      </c>
      <c r="B4217" s="0" t="n">
        <f aca="false">('t+1'!V4217*'t+1'!X4217+'t+2'!V4217*'t+2'!X4217+'t+3'!V4217*'t+3'!X4217+'t+4'!V4217*'t+4'!X4217)/4</f>
        <v>0.000427765867233745</v>
      </c>
    </row>
    <row r="4218" customFormat="false" ht="13" hidden="false" customHeight="false" outlineLevel="0" collapsed="false">
      <c r="A4218" s="0" t="n">
        <f aca="false">('t+1'!U4218*'t+1'!W4218+'t+2'!U4218*'t+2'!W4218+'t+3'!U4218*'t+3'!W4218+'t+4'!U4218*'t+4'!W4218)/4</f>
        <v>0.00010671001138072</v>
      </c>
      <c r="B4218" s="0" t="n">
        <f aca="false">('t+1'!V4218*'t+1'!X4218+'t+2'!V4218*'t+2'!X4218+'t+3'!V4218*'t+3'!X4218+'t+4'!V4218*'t+4'!X4218)/4</f>
        <v>0.000953265955853373</v>
      </c>
    </row>
    <row r="4219" customFormat="false" ht="13" hidden="false" customHeight="false" outlineLevel="0" collapsed="false">
      <c r="A4219" s="0" t="n">
        <f aca="false">('t+1'!U4219*'t+1'!W4219+'t+2'!U4219*'t+2'!W4219+'t+3'!U4219*'t+3'!W4219+'t+4'!U4219*'t+4'!W4219)/4</f>
        <v>0.000168660416790616</v>
      </c>
      <c r="B4219" s="0" t="n">
        <f aca="false">('t+1'!V4219*'t+1'!X4219+'t+2'!V4219*'t+2'!X4219+'t+3'!V4219*'t+3'!X4219+'t+4'!V4219*'t+4'!X4219)/4</f>
        <v>0.0014553013557623</v>
      </c>
    </row>
    <row r="4220" customFormat="false" ht="13" hidden="false" customHeight="false" outlineLevel="0" collapsed="false">
      <c r="A4220" s="0" t="n">
        <f aca="false">('t+1'!U4220*'t+1'!W4220+'t+2'!U4220*'t+2'!W4220+'t+3'!U4220*'t+3'!W4220+'t+4'!U4220*'t+4'!W4220)/4</f>
        <v>8.50469019018342E-005</v>
      </c>
      <c r="B4220" s="0" t="n">
        <f aca="false">('t+1'!V4220*'t+1'!X4220+'t+2'!V4220*'t+2'!X4220+'t+3'!V4220*'t+3'!X4220+'t+4'!V4220*'t+4'!X4220)/4</f>
        <v>0.00145160721161634</v>
      </c>
    </row>
    <row r="4221" customFormat="false" ht="13" hidden="false" customHeight="false" outlineLevel="0" collapsed="false">
      <c r="A4221" s="0" t="n">
        <f aca="false">('t+1'!U4221*'t+1'!W4221+'t+2'!U4221*'t+2'!W4221+'t+3'!U4221*'t+3'!W4221+'t+4'!U4221*'t+4'!W4221)/4</f>
        <v>9.78450711584485E-005</v>
      </c>
      <c r="B4221" s="0" t="n">
        <f aca="false">('t+1'!V4221*'t+1'!X4221+'t+2'!V4221*'t+2'!X4221+'t+3'!V4221*'t+3'!X4221+'t+4'!V4221*'t+4'!X4221)/4</f>
        <v>0.00123937437300545</v>
      </c>
    </row>
    <row r="4222" customFormat="false" ht="13" hidden="false" customHeight="false" outlineLevel="0" collapsed="false">
      <c r="A4222" s="0" t="n">
        <f aca="false">('t+1'!U4222*'t+1'!W4222+'t+2'!U4222*'t+2'!W4222+'t+3'!U4222*'t+3'!W4222+'t+4'!U4222*'t+4'!W4222)/4</f>
        <v>0.000120337887153476</v>
      </c>
      <c r="B4222" s="0" t="n">
        <f aca="false">('t+1'!V4222*'t+1'!X4222+'t+2'!V4222*'t+2'!X4222+'t+3'!V4222*'t+3'!X4222+'t+4'!V4222*'t+4'!X4222)/4</f>
        <v>0.000984759903668537</v>
      </c>
    </row>
    <row r="4223" customFormat="false" ht="13" hidden="false" customHeight="false" outlineLevel="0" collapsed="false">
      <c r="A4223" s="0" t="n">
        <f aca="false">('t+1'!U4223*'t+1'!W4223+'t+2'!U4223*'t+2'!W4223+'t+3'!U4223*'t+3'!W4223+'t+4'!U4223*'t+4'!W4223)/4</f>
        <v>0.000153315930901267</v>
      </c>
      <c r="B4223" s="0" t="n">
        <f aca="false">('t+1'!V4223*'t+1'!X4223+'t+2'!V4223*'t+2'!X4223+'t+3'!V4223*'t+3'!X4223+'t+4'!V4223*'t+4'!X4223)/4</f>
        <v>0.00222664863238236</v>
      </c>
    </row>
    <row r="4224" customFormat="false" ht="13" hidden="false" customHeight="false" outlineLevel="0" collapsed="false">
      <c r="A4224" s="0" t="n">
        <f aca="false">('t+1'!U4224*'t+1'!W4224+'t+2'!U4224*'t+2'!W4224+'t+3'!U4224*'t+3'!W4224+'t+4'!U4224*'t+4'!W4224)/4</f>
        <v>0.000143127139402492</v>
      </c>
      <c r="B4224" s="0" t="n">
        <f aca="false">('t+1'!V4224*'t+1'!X4224+'t+2'!V4224*'t+2'!X4224+'t+3'!V4224*'t+3'!X4224+'t+4'!V4224*'t+4'!X4224)/4</f>
        <v>0.000851501300267304</v>
      </c>
    </row>
    <row r="4225" customFormat="false" ht="13" hidden="false" customHeight="false" outlineLevel="0" collapsed="false">
      <c r="A4225" s="0" t="n">
        <f aca="false">('t+1'!U4225*'t+1'!W4225+'t+2'!U4225*'t+2'!W4225+'t+3'!U4225*'t+3'!W4225+'t+4'!U4225*'t+4'!W4225)/4</f>
        <v>0.000248766009320187</v>
      </c>
      <c r="B4225" s="0" t="n">
        <f aca="false">('t+1'!V4225*'t+1'!X4225+'t+2'!V4225*'t+2'!X4225+'t+3'!V4225*'t+3'!X4225+'t+4'!V4225*'t+4'!X4225)/4</f>
        <v>0.00303274913602184</v>
      </c>
    </row>
    <row r="4226" customFormat="false" ht="13" hidden="false" customHeight="false" outlineLevel="0" collapsed="false">
      <c r="A4226" s="0" t="n">
        <f aca="false">('t+1'!U4226*'t+1'!W4226+'t+2'!U4226*'t+2'!W4226+'t+3'!U4226*'t+3'!W4226+'t+4'!U4226*'t+4'!W4226)/4</f>
        <v>0.000121669517333465</v>
      </c>
      <c r="B4226" s="0" t="n">
        <f aca="false">('t+1'!V4226*'t+1'!X4226+'t+2'!V4226*'t+2'!X4226+'t+3'!V4226*'t+3'!X4226+'t+4'!V4226*'t+4'!X4226)/4</f>
        <v>0.000707953399970037</v>
      </c>
    </row>
    <row r="4227" customFormat="false" ht="13" hidden="false" customHeight="false" outlineLevel="0" collapsed="false">
      <c r="A4227" s="0" t="n">
        <f aca="false">('t+1'!U4227*'t+1'!W4227+'t+2'!U4227*'t+2'!W4227+'t+3'!U4227*'t+3'!W4227+'t+4'!U4227*'t+4'!W4227)/4</f>
        <v>0.000115687339807574</v>
      </c>
      <c r="B4227" s="0" t="n">
        <f aca="false">('t+1'!V4227*'t+1'!X4227+'t+2'!V4227*'t+2'!X4227+'t+3'!V4227*'t+3'!X4227+'t+4'!V4227*'t+4'!X4227)/4</f>
        <v>0.00197779112681438</v>
      </c>
    </row>
    <row r="4228" customFormat="false" ht="13" hidden="false" customHeight="false" outlineLevel="0" collapsed="false">
      <c r="A4228" s="0" t="n">
        <f aca="false">('t+1'!U4228*'t+1'!W4228+'t+2'!U4228*'t+2'!W4228+'t+3'!U4228*'t+3'!W4228+'t+4'!U4228*'t+4'!W4228)/4</f>
        <v>0.000153164278282423</v>
      </c>
      <c r="B4228" s="0" t="n">
        <f aca="false">('t+1'!V4228*'t+1'!X4228+'t+2'!V4228*'t+2'!X4228+'t+3'!V4228*'t+3'!X4228+'t+4'!V4228*'t+4'!X4228)/4</f>
        <v>0.00173502864893127</v>
      </c>
    </row>
    <row r="4229" customFormat="false" ht="13" hidden="false" customHeight="false" outlineLevel="0" collapsed="false">
      <c r="A4229" s="0" t="n">
        <f aca="false">('t+1'!U4229*'t+1'!W4229+'t+2'!U4229*'t+2'!W4229+'t+3'!U4229*'t+3'!W4229+'t+4'!U4229*'t+4'!W4229)/4</f>
        <v>2.29525451372004E-005</v>
      </c>
      <c r="B4229" s="0" t="n">
        <f aca="false">('t+1'!V4229*'t+1'!X4229+'t+2'!V4229*'t+2'!X4229+'t+3'!V4229*'t+3'!X4229+'t+4'!V4229*'t+4'!X4229)/4</f>
        <v>0.000928763748567154</v>
      </c>
    </row>
    <row r="4230" customFormat="false" ht="13" hidden="false" customHeight="false" outlineLevel="0" collapsed="false">
      <c r="A4230" s="0" t="n">
        <f aca="false">('t+1'!U4230*'t+1'!W4230+'t+2'!U4230*'t+2'!W4230+'t+3'!U4230*'t+3'!W4230+'t+4'!U4230*'t+4'!W4230)/4</f>
        <v>0.000104001218333855</v>
      </c>
      <c r="B4230" s="0" t="n">
        <f aca="false">('t+1'!V4230*'t+1'!X4230+'t+2'!V4230*'t+2'!X4230+'t+3'!V4230*'t+3'!X4230+'t+4'!V4230*'t+4'!X4230)/4</f>
        <v>0.00234139761751751</v>
      </c>
    </row>
    <row r="4231" customFormat="false" ht="13" hidden="false" customHeight="false" outlineLevel="0" collapsed="false">
      <c r="A4231" s="0" t="n">
        <f aca="false">('t+1'!U4231*'t+1'!W4231+'t+2'!U4231*'t+2'!W4231+'t+3'!U4231*'t+3'!W4231+'t+4'!U4231*'t+4'!W4231)/4</f>
        <v>7.2573633494869E-005</v>
      </c>
      <c r="B4231" s="0" t="n">
        <f aca="false">('t+1'!V4231*'t+1'!X4231+'t+2'!V4231*'t+2'!X4231+'t+3'!V4231*'t+3'!X4231+'t+4'!V4231*'t+4'!X4231)/4</f>
        <v>0.000574223072314519</v>
      </c>
    </row>
    <row r="4232" customFormat="false" ht="13" hidden="false" customHeight="false" outlineLevel="0" collapsed="false">
      <c r="A4232" s="0" t="n">
        <f aca="false">('t+1'!U4232*'t+1'!W4232+'t+2'!U4232*'t+2'!W4232+'t+3'!U4232*'t+3'!W4232+'t+4'!U4232*'t+4'!W4232)/4</f>
        <v>0.000275909358787869</v>
      </c>
      <c r="B4232" s="0" t="n">
        <f aca="false">('t+1'!V4232*'t+1'!X4232+'t+2'!V4232*'t+2'!X4232+'t+3'!V4232*'t+3'!X4232+'t+4'!V4232*'t+4'!X4232)/4</f>
        <v>0.00199279879557238</v>
      </c>
    </row>
    <row r="4233" customFormat="false" ht="13" hidden="false" customHeight="false" outlineLevel="0" collapsed="false">
      <c r="A4233" s="0" t="n">
        <f aca="false">('t+1'!U4233*'t+1'!W4233+'t+2'!U4233*'t+2'!W4233+'t+3'!U4233*'t+3'!W4233+'t+4'!U4233*'t+4'!W4233)/4</f>
        <v>5.61254639359246E-005</v>
      </c>
      <c r="B4233" s="0" t="n">
        <f aca="false">('t+1'!V4233*'t+1'!X4233+'t+2'!V4233*'t+2'!X4233+'t+3'!V4233*'t+3'!X4233+'t+4'!V4233*'t+4'!X4233)/4</f>
        <v>0.000767742971595123</v>
      </c>
    </row>
    <row r="4234" customFormat="false" ht="13" hidden="false" customHeight="false" outlineLevel="0" collapsed="false">
      <c r="A4234" s="0" t="n">
        <f aca="false">('t+1'!U4234*'t+1'!W4234+'t+2'!U4234*'t+2'!W4234+'t+3'!U4234*'t+3'!W4234+'t+4'!U4234*'t+4'!W4234)/4</f>
        <v>8.88400499366741E-005</v>
      </c>
      <c r="B4234" s="0" t="n">
        <f aca="false">('t+1'!V4234*'t+1'!X4234+'t+2'!V4234*'t+2'!X4234+'t+3'!V4234*'t+3'!X4234+'t+4'!V4234*'t+4'!X4234)/4</f>
        <v>0.0011391353911409</v>
      </c>
    </row>
    <row r="4235" customFormat="false" ht="13" hidden="false" customHeight="false" outlineLevel="0" collapsed="false">
      <c r="A4235" s="0" t="n">
        <f aca="false">('t+1'!U4235*'t+1'!W4235+'t+2'!U4235*'t+2'!W4235+'t+3'!U4235*'t+3'!W4235+'t+4'!U4235*'t+4'!W4235)/4</f>
        <v>0.000156998753779255</v>
      </c>
      <c r="B4235" s="0" t="n">
        <f aca="false">('t+1'!V4235*'t+1'!X4235+'t+2'!V4235*'t+2'!X4235+'t+3'!V4235*'t+3'!X4235+'t+4'!V4235*'t+4'!X4235)/4</f>
        <v>0.00151483873532043</v>
      </c>
    </row>
    <row r="4236" customFormat="false" ht="13" hidden="false" customHeight="false" outlineLevel="0" collapsed="false">
      <c r="A4236" s="0" t="n">
        <f aca="false">('t+1'!U4236*'t+1'!W4236+'t+2'!U4236*'t+2'!W4236+'t+3'!U4236*'t+3'!W4236+'t+4'!U4236*'t+4'!W4236)/4</f>
        <v>0.00011667386679461</v>
      </c>
      <c r="B4236" s="0" t="n">
        <f aca="false">('t+1'!V4236*'t+1'!X4236+'t+2'!V4236*'t+2'!X4236+'t+3'!V4236*'t+3'!X4236+'t+4'!V4236*'t+4'!X4236)/4</f>
        <v>0.0010067561612374</v>
      </c>
    </row>
    <row r="4237" customFormat="false" ht="13" hidden="false" customHeight="false" outlineLevel="0" collapsed="false">
      <c r="A4237" s="0" t="n">
        <f aca="false">('t+1'!U4237*'t+1'!W4237+'t+2'!U4237*'t+2'!W4237+'t+3'!U4237*'t+3'!W4237+'t+4'!U4237*'t+4'!W4237)/4</f>
        <v>0.000264126267477746</v>
      </c>
      <c r="B4237" s="0" t="n">
        <f aca="false">('t+1'!V4237*'t+1'!X4237+'t+2'!V4237*'t+2'!X4237+'t+3'!V4237*'t+3'!X4237+'t+4'!V4237*'t+4'!X4237)/4</f>
        <v>0.00169985842128242</v>
      </c>
    </row>
    <row r="4238" customFormat="false" ht="13" hidden="false" customHeight="false" outlineLevel="0" collapsed="false">
      <c r="A4238" s="0" t="n">
        <f aca="false">('t+1'!U4238*'t+1'!W4238+'t+2'!U4238*'t+2'!W4238+'t+3'!U4238*'t+3'!W4238+'t+4'!U4238*'t+4'!W4238)/4</f>
        <v>3.43911280709612E-005</v>
      </c>
      <c r="B4238" s="0" t="n">
        <f aca="false">('t+1'!V4238*'t+1'!X4238+'t+2'!V4238*'t+2'!X4238+'t+3'!V4238*'t+3'!X4238+'t+4'!V4238*'t+4'!X4238)/4</f>
        <v>0.000260844755081555</v>
      </c>
    </row>
    <row r="4239" customFormat="false" ht="13" hidden="false" customHeight="false" outlineLevel="0" collapsed="false">
      <c r="A4239" s="0" t="n">
        <f aca="false">('t+1'!U4239*'t+1'!W4239+'t+2'!U4239*'t+2'!W4239+'t+3'!U4239*'t+3'!W4239+'t+4'!U4239*'t+4'!W4239)/4</f>
        <v>5.35920579003149E-005</v>
      </c>
      <c r="B4239" s="0" t="n">
        <f aca="false">('t+1'!V4239*'t+1'!X4239+'t+2'!V4239*'t+2'!X4239+'t+3'!V4239*'t+3'!X4239+'t+4'!V4239*'t+4'!X4239)/4</f>
        <v>0.000827781159460407</v>
      </c>
    </row>
    <row r="4240" customFormat="false" ht="13" hidden="false" customHeight="false" outlineLevel="0" collapsed="false">
      <c r="A4240" s="0" t="n">
        <f aca="false">('t+1'!U4240*'t+1'!W4240+'t+2'!U4240*'t+2'!W4240+'t+3'!U4240*'t+3'!W4240+'t+4'!U4240*'t+4'!W4240)/4</f>
        <v>0.000101178673155018</v>
      </c>
      <c r="B4240" s="0" t="n">
        <f aca="false">('t+1'!V4240*'t+1'!X4240+'t+2'!V4240*'t+2'!X4240+'t+3'!V4240*'t+3'!X4240+'t+4'!V4240*'t+4'!X4240)/4</f>
        <v>0.00113975604130574</v>
      </c>
    </row>
    <row r="4241" customFormat="false" ht="13" hidden="false" customHeight="false" outlineLevel="0" collapsed="false">
      <c r="A4241" s="0" t="n">
        <f aca="false">('t+1'!U4241*'t+1'!W4241+'t+2'!U4241*'t+2'!W4241+'t+3'!U4241*'t+3'!W4241+'t+4'!U4241*'t+4'!W4241)/4</f>
        <v>0.000416155543762</v>
      </c>
      <c r="B4241" s="0" t="n">
        <f aca="false">('t+1'!V4241*'t+1'!X4241+'t+2'!V4241*'t+2'!X4241+'t+3'!V4241*'t+3'!X4241+'t+4'!V4241*'t+4'!X4241)/4</f>
        <v>0.00280069811971897</v>
      </c>
    </row>
    <row r="4242" customFormat="false" ht="13" hidden="false" customHeight="false" outlineLevel="0" collapsed="false">
      <c r="A4242" s="0" t="n">
        <f aca="false">('t+1'!U4242*'t+1'!W4242+'t+2'!U4242*'t+2'!W4242+'t+3'!U4242*'t+3'!W4242+'t+4'!U4242*'t+4'!W4242)/4</f>
        <v>0.000122349186158514</v>
      </c>
      <c r="B4242" s="0" t="n">
        <f aca="false">('t+1'!V4242*'t+1'!X4242+'t+2'!V4242*'t+2'!X4242+'t+3'!V4242*'t+3'!X4242+'t+4'!V4242*'t+4'!X4242)/4</f>
        <v>0.00158599241506824</v>
      </c>
    </row>
    <row r="4243" customFormat="false" ht="13" hidden="false" customHeight="false" outlineLevel="0" collapsed="false">
      <c r="A4243" s="0" t="n">
        <f aca="false">('t+1'!U4243*'t+1'!W4243+'t+2'!U4243*'t+2'!W4243+'t+3'!U4243*'t+3'!W4243+'t+4'!U4243*'t+4'!W4243)/4</f>
        <v>0.000249997999523309</v>
      </c>
      <c r="B4243" s="0" t="n">
        <f aca="false">('t+1'!V4243*'t+1'!X4243+'t+2'!V4243*'t+2'!X4243+'t+3'!V4243*'t+3'!X4243+'t+4'!V4243*'t+4'!X4243)/4</f>
        <v>0.00140762043808698</v>
      </c>
    </row>
    <row r="4244" customFormat="false" ht="13" hidden="false" customHeight="false" outlineLevel="0" collapsed="false">
      <c r="A4244" s="0" t="n">
        <f aca="false">('t+1'!U4244*'t+1'!W4244+'t+2'!U4244*'t+2'!W4244+'t+3'!U4244*'t+3'!W4244+'t+4'!U4244*'t+4'!W4244)/4</f>
        <v>0.000110634245697526</v>
      </c>
      <c r="B4244" s="0" t="n">
        <f aca="false">('t+1'!V4244*'t+1'!X4244+'t+2'!V4244*'t+2'!X4244+'t+3'!V4244*'t+3'!X4244+'t+4'!V4244*'t+4'!X4244)/4</f>
        <v>0.00122313719005844</v>
      </c>
    </row>
    <row r="4245" customFormat="false" ht="13" hidden="false" customHeight="false" outlineLevel="0" collapsed="false">
      <c r="A4245" s="0" t="n">
        <f aca="false">('t+1'!U4245*'t+1'!W4245+'t+2'!U4245*'t+2'!W4245+'t+3'!U4245*'t+3'!W4245+'t+4'!U4245*'t+4'!W4245)/4</f>
        <v>9.26591817212043E-005</v>
      </c>
      <c r="B4245" s="0" t="n">
        <f aca="false">('t+1'!V4245*'t+1'!X4245+'t+2'!V4245*'t+2'!X4245+'t+3'!V4245*'t+3'!X4245+'t+4'!V4245*'t+4'!X4245)/4</f>
        <v>0.000896275976948071</v>
      </c>
    </row>
    <row r="4246" customFormat="false" ht="13" hidden="false" customHeight="false" outlineLevel="0" collapsed="false">
      <c r="A4246" s="0" t="n">
        <f aca="false">('t+1'!U4246*'t+1'!W4246+'t+2'!U4246*'t+2'!W4246+'t+3'!U4246*'t+3'!W4246+'t+4'!U4246*'t+4'!W4246)/4</f>
        <v>6.44014067001422E-005</v>
      </c>
      <c r="B4246" s="0" t="n">
        <f aca="false">('t+1'!V4246*'t+1'!X4246+'t+2'!V4246*'t+2'!X4246+'t+3'!V4246*'t+3'!X4246+'t+4'!V4246*'t+4'!X4246)/4</f>
        <v>0.000650784794756335</v>
      </c>
    </row>
    <row r="4247" customFormat="false" ht="13" hidden="false" customHeight="false" outlineLevel="0" collapsed="false">
      <c r="A4247" s="0" t="n">
        <f aca="false">('t+1'!U4247*'t+1'!W4247+'t+2'!U4247*'t+2'!W4247+'t+3'!U4247*'t+3'!W4247+'t+4'!U4247*'t+4'!W4247)/4</f>
        <v>0.000260573205273337</v>
      </c>
      <c r="B4247" s="0" t="n">
        <f aca="false">('t+1'!V4247*'t+1'!X4247+'t+2'!V4247*'t+2'!X4247+'t+3'!V4247*'t+3'!X4247+'t+4'!V4247*'t+4'!X4247)/4</f>
        <v>0.00168914245514998</v>
      </c>
    </row>
    <row r="4248" customFormat="false" ht="13" hidden="false" customHeight="false" outlineLevel="0" collapsed="false">
      <c r="A4248" s="0" t="n">
        <f aca="false">('t+1'!U4248*'t+1'!W4248+'t+2'!U4248*'t+2'!W4248+'t+3'!U4248*'t+3'!W4248+'t+4'!U4248*'t+4'!W4248)/4</f>
        <v>0.000228450788303609</v>
      </c>
      <c r="B4248" s="0" t="n">
        <f aca="false">('t+1'!V4248*'t+1'!X4248+'t+2'!V4248*'t+2'!X4248+'t+3'!V4248*'t+3'!X4248+'t+4'!V4248*'t+4'!X4248)/4</f>
        <v>0.00193688745429613</v>
      </c>
    </row>
    <row r="4249" customFormat="false" ht="13" hidden="false" customHeight="false" outlineLevel="0" collapsed="false">
      <c r="A4249" s="0" t="n">
        <f aca="false">('t+1'!U4249*'t+1'!W4249+'t+2'!U4249*'t+2'!W4249+'t+3'!U4249*'t+3'!W4249+'t+4'!U4249*'t+4'!W4249)/4</f>
        <v>8.10697041930908E-005</v>
      </c>
      <c r="B4249" s="0" t="n">
        <f aca="false">('t+1'!V4249*'t+1'!X4249+'t+2'!V4249*'t+2'!X4249+'t+3'!V4249*'t+3'!X4249+'t+4'!V4249*'t+4'!X4249)/4</f>
        <v>0.00103953552215289</v>
      </c>
    </row>
    <row r="4250" customFormat="false" ht="13" hidden="false" customHeight="false" outlineLevel="0" collapsed="false">
      <c r="A4250" s="0" t="n">
        <f aca="false">('t+1'!U4250*'t+1'!W4250+'t+2'!U4250*'t+2'!W4250+'t+3'!U4250*'t+3'!W4250+'t+4'!U4250*'t+4'!W4250)/4</f>
        <v>0.000450923618175598</v>
      </c>
      <c r="B4250" s="0" t="n">
        <f aca="false">('t+1'!V4250*'t+1'!X4250+'t+2'!V4250*'t+2'!X4250+'t+3'!V4250*'t+3'!X4250+'t+4'!V4250*'t+4'!X4250)/4</f>
        <v>0.00216631795132302</v>
      </c>
    </row>
    <row r="4251" customFormat="false" ht="13" hidden="false" customHeight="false" outlineLevel="0" collapsed="false">
      <c r="A4251" s="0" t="n">
        <f aca="false">('t+1'!U4251*'t+1'!W4251+'t+2'!U4251*'t+2'!W4251+'t+3'!U4251*'t+3'!W4251+'t+4'!U4251*'t+4'!W4251)/4</f>
        <v>8.77341262873931E-005</v>
      </c>
      <c r="B4251" s="0" t="n">
        <f aca="false">('t+1'!V4251*'t+1'!X4251+'t+2'!V4251*'t+2'!X4251+'t+3'!V4251*'t+3'!X4251+'t+4'!V4251*'t+4'!X4251)/4</f>
        <v>0.00163992264311157</v>
      </c>
    </row>
    <row r="4252" customFormat="false" ht="13" hidden="false" customHeight="false" outlineLevel="0" collapsed="false">
      <c r="A4252" s="0" t="n">
        <f aca="false">('t+1'!U4252*'t+1'!W4252+'t+2'!U4252*'t+2'!W4252+'t+3'!U4252*'t+3'!W4252+'t+4'!U4252*'t+4'!W4252)/4</f>
        <v>8.1440193360344E-005</v>
      </c>
      <c r="B4252" s="0" t="n">
        <f aca="false">('t+1'!V4252*'t+1'!X4252+'t+2'!V4252*'t+2'!X4252+'t+3'!V4252*'t+3'!X4252+'t+4'!V4252*'t+4'!X4252)/4</f>
        <v>0.00124027197952059</v>
      </c>
    </row>
    <row r="4253" customFormat="false" ht="13" hidden="false" customHeight="false" outlineLevel="0" collapsed="false">
      <c r="A4253" s="0" t="n">
        <f aca="false">('t+1'!U4253*'t+1'!W4253+'t+2'!U4253*'t+2'!W4253+'t+3'!U4253*'t+3'!W4253+'t+4'!U4253*'t+4'!W4253)/4</f>
        <v>0.000119368793467006</v>
      </c>
      <c r="B4253" s="0" t="n">
        <f aca="false">('t+1'!V4253*'t+1'!X4253+'t+2'!V4253*'t+2'!X4253+'t+3'!V4253*'t+3'!X4253+'t+4'!V4253*'t+4'!X4253)/4</f>
        <v>0.00200791181853241</v>
      </c>
    </row>
    <row r="4254" customFormat="false" ht="13" hidden="false" customHeight="false" outlineLevel="0" collapsed="false">
      <c r="A4254" s="0" t="n">
        <f aca="false">('t+1'!U4254*'t+1'!W4254+'t+2'!U4254*'t+2'!W4254+'t+3'!U4254*'t+3'!W4254+'t+4'!U4254*'t+4'!W4254)/4</f>
        <v>6.59370650747282E-005</v>
      </c>
      <c r="B4254" s="0" t="n">
        <f aca="false">('t+1'!V4254*'t+1'!X4254+'t+2'!V4254*'t+2'!X4254+'t+3'!V4254*'t+3'!X4254+'t+4'!V4254*'t+4'!X4254)/4</f>
        <v>0.000665954337663998</v>
      </c>
    </row>
    <row r="4255" customFormat="false" ht="13" hidden="false" customHeight="false" outlineLevel="0" collapsed="false">
      <c r="A4255" s="0" t="n">
        <f aca="false">('t+1'!U4255*'t+1'!W4255+'t+2'!U4255*'t+2'!W4255+'t+3'!U4255*'t+3'!W4255+'t+4'!U4255*'t+4'!W4255)/4</f>
        <v>4.28875921257665E-005</v>
      </c>
      <c r="B4255" s="0" t="n">
        <f aca="false">('t+1'!V4255*'t+1'!X4255+'t+2'!V4255*'t+2'!X4255+'t+3'!V4255*'t+3'!X4255+'t+4'!V4255*'t+4'!X4255)/4</f>
        <v>0.00123055287907799</v>
      </c>
    </row>
    <row r="4256" customFormat="false" ht="13" hidden="false" customHeight="false" outlineLevel="0" collapsed="false">
      <c r="A4256" s="0" t="n">
        <f aca="false">('t+1'!U4256*'t+1'!W4256+'t+2'!U4256*'t+2'!W4256+'t+3'!U4256*'t+3'!W4256+'t+4'!U4256*'t+4'!W4256)/4</f>
        <v>3.6167571001476E-005</v>
      </c>
      <c r="B4256" s="0" t="n">
        <f aca="false">('t+1'!V4256*'t+1'!X4256+'t+2'!V4256*'t+2'!X4256+'t+3'!V4256*'t+3'!X4256+'t+4'!V4256*'t+4'!X4256)/4</f>
        <v>0.000761985824969539</v>
      </c>
    </row>
    <row r="4257" customFormat="false" ht="13" hidden="false" customHeight="false" outlineLevel="0" collapsed="false">
      <c r="A4257" s="0" t="n">
        <f aca="false">('t+1'!U4257*'t+1'!W4257+'t+2'!U4257*'t+2'!W4257+'t+3'!U4257*'t+3'!W4257+'t+4'!U4257*'t+4'!W4257)/4</f>
        <v>9.66329132363311E-005</v>
      </c>
      <c r="B4257" s="0" t="n">
        <f aca="false">('t+1'!V4257*'t+1'!X4257+'t+2'!V4257*'t+2'!X4257+'t+3'!V4257*'t+3'!X4257+'t+4'!V4257*'t+4'!X4257)/4</f>
        <v>0.000772288819200248</v>
      </c>
    </row>
    <row r="4258" customFormat="false" ht="13" hidden="false" customHeight="false" outlineLevel="0" collapsed="false">
      <c r="A4258" s="0" t="n">
        <f aca="false">('t+1'!U4258*'t+1'!W4258+'t+2'!U4258*'t+2'!W4258+'t+3'!U4258*'t+3'!W4258+'t+4'!U4258*'t+4'!W4258)/4</f>
        <v>0.000278005318766857</v>
      </c>
      <c r="B4258" s="0" t="n">
        <f aca="false">('t+1'!V4258*'t+1'!X4258+'t+2'!V4258*'t+2'!X4258+'t+3'!V4258*'t+3'!X4258+'t+4'!V4258*'t+4'!X4258)/4</f>
        <v>0.00403457872922399</v>
      </c>
    </row>
    <row r="4259" customFormat="false" ht="13" hidden="false" customHeight="false" outlineLevel="0" collapsed="false">
      <c r="A4259" s="0" t="n">
        <f aca="false">('t+1'!U4259*'t+1'!W4259+'t+2'!U4259*'t+2'!W4259+'t+3'!U4259*'t+3'!W4259+'t+4'!U4259*'t+4'!W4259)/4</f>
        <v>0.000102277406839161</v>
      </c>
      <c r="B4259" s="0" t="n">
        <f aca="false">('t+1'!V4259*'t+1'!X4259+'t+2'!V4259*'t+2'!X4259+'t+3'!V4259*'t+3'!X4259+'t+4'!V4259*'t+4'!X4259)/4</f>
        <v>0.000899855111417275</v>
      </c>
    </row>
    <row r="4260" customFormat="false" ht="13" hidden="false" customHeight="false" outlineLevel="0" collapsed="false">
      <c r="A4260" s="0" t="n">
        <f aca="false">('t+1'!U4260*'t+1'!W4260+'t+2'!U4260*'t+2'!W4260+'t+3'!U4260*'t+3'!W4260+'t+4'!U4260*'t+4'!W4260)/4</f>
        <v>0.000193598256567418</v>
      </c>
      <c r="B4260" s="0" t="n">
        <f aca="false">('t+1'!V4260*'t+1'!X4260+'t+2'!V4260*'t+2'!X4260+'t+3'!V4260*'t+3'!X4260+'t+4'!V4260*'t+4'!X4260)/4</f>
        <v>0.00209096646579475</v>
      </c>
    </row>
    <row r="4261" customFormat="false" ht="13" hidden="false" customHeight="false" outlineLevel="0" collapsed="false">
      <c r="A4261" s="0" t="n">
        <f aca="false">('t+1'!U4261*'t+1'!W4261+'t+2'!U4261*'t+2'!W4261+'t+3'!U4261*'t+3'!W4261+'t+4'!U4261*'t+4'!W4261)/4</f>
        <v>0.000269578130478684</v>
      </c>
      <c r="B4261" s="0" t="n">
        <f aca="false">('t+1'!V4261*'t+1'!X4261+'t+2'!V4261*'t+2'!X4261+'t+3'!V4261*'t+3'!X4261+'t+4'!V4261*'t+4'!X4261)/4</f>
        <v>0.00237570601124311</v>
      </c>
    </row>
    <row r="4262" customFormat="false" ht="13" hidden="false" customHeight="false" outlineLevel="0" collapsed="false">
      <c r="A4262" s="0" t="n">
        <f aca="false">('t+1'!U4262*'t+1'!W4262+'t+2'!U4262*'t+2'!W4262+'t+3'!U4262*'t+3'!W4262+'t+4'!U4262*'t+4'!W4262)/4</f>
        <v>2.57972733050459E-005</v>
      </c>
      <c r="B4262" s="0" t="n">
        <f aca="false">('t+1'!V4262*'t+1'!X4262+'t+2'!V4262*'t+2'!X4262+'t+3'!V4262*'t+3'!X4262+'t+4'!V4262*'t+4'!X4262)/4</f>
        <v>0.000175292652939729</v>
      </c>
    </row>
    <row r="4263" customFormat="false" ht="13" hidden="false" customHeight="false" outlineLevel="0" collapsed="false">
      <c r="A4263" s="0" t="n">
        <f aca="false">('t+1'!U4263*'t+1'!W4263+'t+2'!U4263*'t+2'!W4263+'t+3'!U4263*'t+3'!W4263+'t+4'!U4263*'t+4'!W4263)/4</f>
        <v>0.000132170808120676</v>
      </c>
      <c r="B4263" s="0" t="n">
        <f aca="false">('t+1'!V4263*'t+1'!X4263+'t+2'!V4263*'t+2'!X4263+'t+3'!V4263*'t+3'!X4263+'t+4'!V4263*'t+4'!X4263)/4</f>
        <v>0.00218979449716142</v>
      </c>
    </row>
    <row r="4264" customFormat="false" ht="13" hidden="false" customHeight="false" outlineLevel="0" collapsed="false">
      <c r="A4264" s="0" t="n">
        <f aca="false">('t+1'!U4264*'t+1'!W4264+'t+2'!U4264*'t+2'!W4264+'t+3'!U4264*'t+3'!W4264+'t+4'!U4264*'t+4'!W4264)/4</f>
        <v>5.41501493009951E-005</v>
      </c>
      <c r="B4264" s="0" t="n">
        <f aca="false">('t+1'!V4264*'t+1'!X4264+'t+2'!V4264*'t+2'!X4264+'t+3'!V4264*'t+3'!X4264+'t+4'!V4264*'t+4'!X4264)/4</f>
        <v>0.000620700892820315</v>
      </c>
    </row>
    <row r="4265" customFormat="false" ht="13" hidden="false" customHeight="false" outlineLevel="0" collapsed="false">
      <c r="A4265" s="0" t="n">
        <f aca="false">('t+1'!U4265*'t+1'!W4265+'t+2'!U4265*'t+2'!W4265+'t+3'!U4265*'t+3'!W4265+'t+4'!U4265*'t+4'!W4265)/4</f>
        <v>9.65965973839865E-005</v>
      </c>
      <c r="B4265" s="0" t="n">
        <f aca="false">('t+1'!V4265*'t+1'!X4265+'t+2'!V4265*'t+2'!X4265+'t+3'!V4265*'t+3'!X4265+'t+4'!V4265*'t+4'!X4265)/4</f>
        <v>0.000614295525722147</v>
      </c>
    </row>
    <row r="4266" customFormat="false" ht="13" hidden="false" customHeight="false" outlineLevel="0" collapsed="false">
      <c r="A4266" s="0" t="n">
        <f aca="false">('t+1'!U4266*'t+1'!W4266+'t+2'!U4266*'t+2'!W4266+'t+3'!U4266*'t+3'!W4266+'t+4'!U4266*'t+4'!W4266)/4</f>
        <v>0.000212115458283185</v>
      </c>
      <c r="B4266" s="0" t="n">
        <f aca="false">('t+1'!V4266*'t+1'!X4266+'t+2'!V4266*'t+2'!X4266+'t+3'!V4266*'t+3'!X4266+'t+4'!V4266*'t+4'!X4266)/4</f>
        <v>0.00119794054530862</v>
      </c>
    </row>
    <row r="4267" customFormat="false" ht="13" hidden="false" customHeight="false" outlineLevel="0" collapsed="false">
      <c r="A4267" s="0" t="n">
        <f aca="false">('t+1'!U4267*'t+1'!W4267+'t+2'!U4267*'t+2'!W4267+'t+3'!U4267*'t+3'!W4267+'t+4'!U4267*'t+4'!W4267)/4</f>
        <v>0.000142609244576448</v>
      </c>
      <c r="B4267" s="0" t="n">
        <f aca="false">('t+1'!V4267*'t+1'!X4267+'t+2'!V4267*'t+2'!X4267+'t+3'!V4267*'t+3'!X4267+'t+4'!V4267*'t+4'!X4267)/4</f>
        <v>0.00108622043380126</v>
      </c>
    </row>
    <row r="4268" customFormat="false" ht="13" hidden="false" customHeight="false" outlineLevel="0" collapsed="false">
      <c r="A4268" s="0" t="n">
        <f aca="false">('t+1'!U4268*'t+1'!W4268+'t+2'!U4268*'t+2'!W4268+'t+3'!U4268*'t+3'!W4268+'t+4'!U4268*'t+4'!W4268)/4</f>
        <v>6.75755873852039E-005</v>
      </c>
      <c r="B4268" s="0" t="n">
        <f aca="false">('t+1'!V4268*'t+1'!X4268+'t+2'!V4268*'t+2'!X4268+'t+3'!V4268*'t+3'!X4268+'t+4'!V4268*'t+4'!X4268)/4</f>
        <v>0.00069970385904843</v>
      </c>
    </row>
    <row r="4269" customFormat="false" ht="13" hidden="false" customHeight="false" outlineLevel="0" collapsed="false">
      <c r="A4269" s="0" t="n">
        <f aca="false">('t+1'!U4269*'t+1'!W4269+'t+2'!U4269*'t+2'!W4269+'t+3'!U4269*'t+3'!W4269+'t+4'!U4269*'t+4'!W4269)/4</f>
        <v>0.000347456215751343</v>
      </c>
      <c r="B4269" s="0" t="n">
        <f aca="false">('t+1'!V4269*'t+1'!X4269+'t+2'!V4269*'t+2'!X4269+'t+3'!V4269*'t+3'!X4269+'t+4'!V4269*'t+4'!X4269)/4</f>
        <v>0.00283162429039939</v>
      </c>
    </row>
    <row r="4270" customFormat="false" ht="13" hidden="false" customHeight="false" outlineLevel="0" collapsed="false">
      <c r="A4270" s="0" t="n">
        <f aca="false">('t+1'!U4270*'t+1'!W4270+'t+2'!U4270*'t+2'!W4270+'t+3'!U4270*'t+3'!W4270+'t+4'!U4270*'t+4'!W4270)/4</f>
        <v>7.95931513629059E-005</v>
      </c>
      <c r="B4270" s="0" t="n">
        <f aca="false">('t+1'!V4270*'t+1'!X4270+'t+2'!V4270*'t+2'!X4270+'t+3'!V4270*'t+3'!X4270+'t+4'!V4270*'t+4'!X4270)/4</f>
        <v>0.00133308054177102</v>
      </c>
    </row>
    <row r="4271" customFormat="false" ht="13" hidden="false" customHeight="false" outlineLevel="0" collapsed="false">
      <c r="A4271" s="0" t="n">
        <f aca="false">('t+1'!U4271*'t+1'!W4271+'t+2'!U4271*'t+2'!W4271+'t+3'!U4271*'t+3'!W4271+'t+4'!U4271*'t+4'!W4271)/4</f>
        <v>0.000124304887208555</v>
      </c>
      <c r="B4271" s="0" t="n">
        <f aca="false">('t+1'!V4271*'t+1'!X4271+'t+2'!V4271*'t+2'!X4271+'t+3'!V4271*'t+3'!X4271+'t+4'!V4271*'t+4'!X4271)/4</f>
        <v>0.00143045211923705</v>
      </c>
    </row>
    <row r="4272" customFormat="false" ht="13" hidden="false" customHeight="false" outlineLevel="0" collapsed="false">
      <c r="A4272" s="0" t="n">
        <f aca="false">('t+1'!U4272*'t+1'!W4272+'t+2'!U4272*'t+2'!W4272+'t+3'!U4272*'t+3'!W4272+'t+4'!U4272*'t+4'!W4272)/4</f>
        <v>0.000162654261654312</v>
      </c>
      <c r="B4272" s="0" t="n">
        <f aca="false">('t+1'!V4272*'t+1'!X4272+'t+2'!V4272*'t+2'!X4272+'t+3'!V4272*'t+3'!X4272+'t+4'!V4272*'t+4'!X4272)/4</f>
        <v>0.00221357539406892</v>
      </c>
    </row>
    <row r="4273" customFormat="false" ht="13" hidden="false" customHeight="false" outlineLevel="0" collapsed="false">
      <c r="A4273" s="0" t="n">
        <f aca="false">('t+1'!U4273*'t+1'!W4273+'t+2'!U4273*'t+2'!W4273+'t+3'!U4273*'t+3'!W4273+'t+4'!U4273*'t+4'!W4273)/4</f>
        <v>0.000133083259813138</v>
      </c>
      <c r="B4273" s="0" t="n">
        <f aca="false">('t+1'!V4273*'t+1'!X4273+'t+2'!V4273*'t+2'!X4273+'t+3'!V4273*'t+3'!X4273+'t+4'!V4273*'t+4'!X4273)/4</f>
        <v>0.00120923666849711</v>
      </c>
    </row>
    <row r="4274" customFormat="false" ht="13" hidden="false" customHeight="false" outlineLevel="0" collapsed="false">
      <c r="A4274" s="0" t="n">
        <f aca="false">('t+1'!U4274*'t+1'!W4274+'t+2'!U4274*'t+2'!W4274+'t+3'!U4274*'t+3'!W4274+'t+4'!U4274*'t+4'!W4274)/4</f>
        <v>7.72484281680103E-005</v>
      </c>
      <c r="B4274" s="0" t="n">
        <f aca="false">('t+1'!V4274*'t+1'!X4274+'t+2'!V4274*'t+2'!X4274+'t+3'!V4274*'t+3'!X4274+'t+4'!V4274*'t+4'!X4274)/4</f>
        <v>0.00100661847911931</v>
      </c>
    </row>
    <row r="4275" customFormat="false" ht="13" hidden="false" customHeight="false" outlineLevel="0" collapsed="false">
      <c r="A4275" s="0" t="n">
        <f aca="false">('t+1'!U4275*'t+1'!W4275+'t+2'!U4275*'t+2'!W4275+'t+3'!U4275*'t+3'!W4275+'t+4'!U4275*'t+4'!W4275)/4</f>
        <v>0.00015460466082866</v>
      </c>
      <c r="B4275" s="0" t="n">
        <f aca="false">('t+1'!V4275*'t+1'!X4275+'t+2'!V4275*'t+2'!X4275+'t+3'!V4275*'t+3'!X4275+'t+4'!V4275*'t+4'!X4275)/4</f>
        <v>0.0014290964680269</v>
      </c>
    </row>
    <row r="4276" customFormat="false" ht="13" hidden="false" customHeight="false" outlineLevel="0" collapsed="false">
      <c r="A4276" s="0" t="n">
        <f aca="false">('t+1'!U4276*'t+1'!W4276+'t+2'!U4276*'t+2'!W4276+'t+3'!U4276*'t+3'!W4276+'t+4'!U4276*'t+4'!W4276)/4</f>
        <v>7.21734833144306E-005</v>
      </c>
      <c r="B4276" s="0" t="n">
        <f aca="false">('t+1'!V4276*'t+1'!X4276+'t+2'!V4276*'t+2'!X4276+'t+3'!V4276*'t+3'!X4276+'t+4'!V4276*'t+4'!X4276)/4</f>
        <v>0.00144322495912314</v>
      </c>
    </row>
    <row r="4277" customFormat="false" ht="13" hidden="false" customHeight="false" outlineLevel="0" collapsed="false">
      <c r="A4277" s="0" t="n">
        <f aca="false">('t+1'!U4277*'t+1'!W4277+'t+2'!U4277*'t+2'!W4277+'t+3'!U4277*'t+3'!W4277+'t+4'!U4277*'t+4'!W4277)/4</f>
        <v>5.88031629274295E-005</v>
      </c>
      <c r="B4277" s="0" t="n">
        <f aca="false">('t+1'!V4277*'t+1'!X4277+'t+2'!V4277*'t+2'!X4277+'t+3'!V4277*'t+3'!X4277+'t+4'!V4277*'t+4'!X4277)/4</f>
        <v>0.000612738806634233</v>
      </c>
    </row>
    <row r="4278" customFormat="false" ht="13" hidden="false" customHeight="false" outlineLevel="0" collapsed="false">
      <c r="A4278" s="0" t="n">
        <f aca="false">('t+1'!U4278*'t+1'!W4278+'t+2'!U4278*'t+2'!W4278+'t+3'!U4278*'t+3'!W4278+'t+4'!U4278*'t+4'!W4278)/4</f>
        <v>0.000181670787426399</v>
      </c>
      <c r="B4278" s="0" t="n">
        <f aca="false">('t+1'!V4278*'t+1'!X4278+'t+2'!V4278*'t+2'!X4278+'t+3'!V4278*'t+3'!X4278+'t+4'!V4278*'t+4'!X4278)/4</f>
        <v>0.00126107573636073</v>
      </c>
    </row>
    <row r="4279" customFormat="false" ht="13" hidden="false" customHeight="false" outlineLevel="0" collapsed="false">
      <c r="A4279" s="0" t="n">
        <f aca="false">('t+1'!U4279*'t+1'!W4279+'t+2'!U4279*'t+2'!W4279+'t+3'!U4279*'t+3'!W4279+'t+4'!U4279*'t+4'!W4279)/4</f>
        <v>8.66796876054147E-005</v>
      </c>
      <c r="B4279" s="0" t="n">
        <f aca="false">('t+1'!V4279*'t+1'!X4279+'t+2'!V4279*'t+2'!X4279+'t+3'!V4279*'t+3'!X4279+'t+4'!V4279*'t+4'!X4279)/4</f>
        <v>0.00064970142809556</v>
      </c>
    </row>
    <row r="4280" customFormat="false" ht="13" hidden="false" customHeight="false" outlineLevel="0" collapsed="false">
      <c r="A4280" s="0" t="n">
        <f aca="false">('t+1'!U4280*'t+1'!W4280+'t+2'!U4280*'t+2'!W4280+'t+3'!U4280*'t+3'!W4280+'t+4'!U4280*'t+4'!W4280)/4</f>
        <v>0.00013734278779303</v>
      </c>
      <c r="B4280" s="0" t="n">
        <f aca="false">('t+1'!V4280*'t+1'!X4280+'t+2'!V4280*'t+2'!X4280+'t+3'!V4280*'t+3'!X4280+'t+4'!V4280*'t+4'!X4280)/4</f>
        <v>0.000659384534608437</v>
      </c>
    </row>
    <row r="4281" customFormat="false" ht="13" hidden="false" customHeight="false" outlineLevel="0" collapsed="false">
      <c r="A4281" s="0" t="n">
        <f aca="false">('t+1'!U4281*'t+1'!W4281+'t+2'!U4281*'t+2'!W4281+'t+3'!U4281*'t+3'!W4281+'t+4'!U4281*'t+4'!W4281)/4</f>
        <v>5.80608104236307E-005</v>
      </c>
      <c r="B4281" s="0" t="n">
        <f aca="false">('t+1'!V4281*'t+1'!X4281+'t+2'!V4281*'t+2'!X4281+'t+3'!V4281*'t+3'!X4281+'t+4'!V4281*'t+4'!X4281)/4</f>
        <v>0.000669200714193756</v>
      </c>
    </row>
    <row r="4282" customFormat="false" ht="13" hidden="false" customHeight="false" outlineLevel="0" collapsed="false">
      <c r="A4282" s="0" t="n">
        <f aca="false">('t+1'!U4282*'t+1'!W4282+'t+2'!U4282*'t+2'!W4282+'t+3'!U4282*'t+3'!W4282+'t+4'!U4282*'t+4'!W4282)/4</f>
        <v>4.73927688592122E-005</v>
      </c>
      <c r="B4282" s="0" t="n">
        <f aca="false">('t+1'!V4282*'t+1'!X4282+'t+2'!V4282*'t+2'!X4282+'t+3'!V4282*'t+3'!X4282+'t+4'!V4282*'t+4'!X4282)/4</f>
        <v>0.000899984394310394</v>
      </c>
    </row>
    <row r="4283" customFormat="false" ht="13" hidden="false" customHeight="false" outlineLevel="0" collapsed="false">
      <c r="A4283" s="0" t="n">
        <f aca="false">('t+1'!U4283*'t+1'!W4283+'t+2'!U4283*'t+2'!W4283+'t+3'!U4283*'t+3'!W4283+'t+4'!U4283*'t+4'!W4283)/4</f>
        <v>0.000128712237525731</v>
      </c>
      <c r="B4283" s="0" t="n">
        <f aca="false">('t+1'!V4283*'t+1'!X4283+'t+2'!V4283*'t+2'!X4283+'t+3'!V4283*'t+3'!X4283+'t+4'!V4283*'t+4'!X4283)/4</f>
        <v>0.0023247104041606</v>
      </c>
    </row>
    <row r="4284" customFormat="false" ht="13" hidden="false" customHeight="false" outlineLevel="0" collapsed="false">
      <c r="A4284" s="0" t="n">
        <f aca="false">('t+1'!U4284*'t+1'!W4284+'t+2'!U4284*'t+2'!W4284+'t+3'!U4284*'t+3'!W4284+'t+4'!U4284*'t+4'!W4284)/4</f>
        <v>9.87287434090078E-005</v>
      </c>
      <c r="B4284" s="0" t="n">
        <f aca="false">('t+1'!V4284*'t+1'!X4284+'t+2'!V4284*'t+2'!X4284+'t+3'!V4284*'t+3'!X4284+'t+4'!V4284*'t+4'!X4284)/4</f>
        <v>0.00105879285655681</v>
      </c>
    </row>
    <row r="4285" customFormat="false" ht="13" hidden="false" customHeight="false" outlineLevel="0" collapsed="false">
      <c r="A4285" s="0" t="n">
        <f aca="false">('t+1'!U4285*'t+1'!W4285+'t+2'!U4285*'t+2'!W4285+'t+3'!U4285*'t+3'!W4285+'t+4'!U4285*'t+4'!W4285)/4</f>
        <v>5.01597907312439E-005</v>
      </c>
      <c r="B4285" s="0" t="n">
        <f aca="false">('t+1'!V4285*'t+1'!X4285+'t+2'!V4285*'t+2'!X4285+'t+3'!V4285*'t+3'!X4285+'t+4'!V4285*'t+4'!X4285)/4</f>
        <v>0.000836459582891483</v>
      </c>
    </row>
    <row r="4286" customFormat="false" ht="13" hidden="false" customHeight="false" outlineLevel="0" collapsed="false">
      <c r="A4286" s="0" t="n">
        <f aca="false">('t+1'!U4286*'t+1'!W4286+'t+2'!U4286*'t+2'!W4286+'t+3'!U4286*'t+3'!W4286+'t+4'!U4286*'t+4'!W4286)/4</f>
        <v>0.000158714728577095</v>
      </c>
      <c r="B4286" s="0" t="n">
        <f aca="false">('t+1'!V4286*'t+1'!X4286+'t+2'!V4286*'t+2'!X4286+'t+3'!V4286*'t+3'!X4286+'t+4'!V4286*'t+4'!X4286)/4</f>
        <v>0.00241578269884945</v>
      </c>
    </row>
    <row r="4287" customFormat="false" ht="13" hidden="false" customHeight="false" outlineLevel="0" collapsed="false">
      <c r="A4287" s="0" t="n">
        <f aca="false">('t+1'!U4287*'t+1'!W4287+'t+2'!U4287*'t+2'!W4287+'t+3'!U4287*'t+3'!W4287+'t+4'!U4287*'t+4'!W4287)/4</f>
        <v>5.62887588733465E-005</v>
      </c>
      <c r="B4287" s="0" t="n">
        <f aca="false">('t+1'!V4287*'t+1'!X4287+'t+2'!V4287*'t+2'!X4287+'t+3'!V4287*'t+3'!X4287+'t+4'!V4287*'t+4'!X4287)/4</f>
        <v>0.000717721092034304</v>
      </c>
    </row>
    <row r="4288" customFormat="false" ht="13" hidden="false" customHeight="false" outlineLevel="0" collapsed="false">
      <c r="A4288" s="0" t="n">
        <f aca="false">('t+1'!U4288*'t+1'!W4288+'t+2'!U4288*'t+2'!W4288+'t+3'!U4288*'t+3'!W4288+'t+4'!U4288*'t+4'!W4288)/4</f>
        <v>8.27914551281263E-005</v>
      </c>
      <c r="B4288" s="0" t="n">
        <f aca="false">('t+1'!V4288*'t+1'!X4288+'t+2'!V4288*'t+2'!X4288+'t+3'!V4288*'t+3'!X4288+'t+4'!V4288*'t+4'!X4288)/4</f>
        <v>0.00111378132721641</v>
      </c>
    </row>
    <row r="4289" customFormat="false" ht="13" hidden="false" customHeight="false" outlineLevel="0" collapsed="false">
      <c r="A4289" s="0" t="n">
        <f aca="false">('t+1'!U4289*'t+1'!W4289+'t+2'!U4289*'t+2'!W4289+'t+3'!U4289*'t+3'!W4289+'t+4'!U4289*'t+4'!W4289)/4</f>
        <v>6.08226219399866E-005</v>
      </c>
      <c r="B4289" s="0" t="n">
        <f aca="false">('t+1'!V4289*'t+1'!X4289+'t+2'!V4289*'t+2'!X4289+'t+3'!V4289*'t+3'!X4289+'t+4'!V4289*'t+4'!X4289)/4</f>
        <v>0.000719840272880199</v>
      </c>
    </row>
    <row r="4290" customFormat="false" ht="13" hidden="false" customHeight="false" outlineLevel="0" collapsed="false">
      <c r="A4290" s="0" t="n">
        <f aca="false">('t+1'!U4290*'t+1'!W4290+'t+2'!U4290*'t+2'!W4290+'t+3'!U4290*'t+3'!W4290+'t+4'!U4290*'t+4'!W4290)/4</f>
        <v>9.42285738373781E-005</v>
      </c>
      <c r="B4290" s="0" t="n">
        <f aca="false">('t+1'!V4290*'t+1'!X4290+'t+2'!V4290*'t+2'!X4290+'t+3'!V4290*'t+3'!X4290+'t+4'!V4290*'t+4'!X4290)/4</f>
        <v>0.00117136286540446</v>
      </c>
    </row>
    <row r="4291" customFormat="false" ht="13" hidden="false" customHeight="false" outlineLevel="0" collapsed="false">
      <c r="A4291" s="0" t="n">
        <f aca="false">('t+1'!U4291*'t+1'!W4291+'t+2'!U4291*'t+2'!W4291+'t+3'!U4291*'t+3'!W4291+'t+4'!U4291*'t+4'!W4291)/4</f>
        <v>0.000244904722711867</v>
      </c>
      <c r="B4291" s="0" t="n">
        <f aca="false">('t+1'!V4291*'t+1'!X4291+'t+2'!V4291*'t+2'!X4291+'t+3'!V4291*'t+3'!X4291+'t+4'!V4291*'t+4'!X4291)/4</f>
        <v>0.00110600232030654</v>
      </c>
    </row>
    <row r="4292" customFormat="false" ht="13" hidden="false" customHeight="false" outlineLevel="0" collapsed="false">
      <c r="A4292" s="0" t="n">
        <f aca="false">('t+1'!U4292*'t+1'!W4292+'t+2'!U4292*'t+2'!W4292+'t+3'!U4292*'t+3'!W4292+'t+4'!U4292*'t+4'!W4292)/4</f>
        <v>4.7479112373723E-005</v>
      </c>
      <c r="B4292" s="0" t="n">
        <f aca="false">('t+1'!V4292*'t+1'!X4292+'t+2'!V4292*'t+2'!X4292+'t+3'!V4292*'t+3'!X4292+'t+4'!V4292*'t+4'!X4292)/4</f>
        <v>0.000588166719847335</v>
      </c>
    </row>
    <row r="4293" customFormat="false" ht="13" hidden="false" customHeight="false" outlineLevel="0" collapsed="false">
      <c r="A4293" s="0" t="n">
        <f aca="false">('t+1'!U4293*'t+1'!W4293+'t+2'!U4293*'t+2'!W4293+'t+3'!U4293*'t+3'!W4293+'t+4'!U4293*'t+4'!W4293)/4</f>
        <v>3.48125231019102E-005</v>
      </c>
      <c r="B4293" s="0" t="n">
        <f aca="false">('t+1'!V4293*'t+1'!X4293+'t+2'!V4293*'t+2'!X4293+'t+3'!V4293*'t+3'!X4293+'t+4'!V4293*'t+4'!X4293)/4</f>
        <v>0.000533453969436084</v>
      </c>
    </row>
    <row r="4294" customFormat="false" ht="13" hidden="false" customHeight="false" outlineLevel="0" collapsed="false">
      <c r="A4294" s="0" t="n">
        <f aca="false">('t+1'!U4294*'t+1'!W4294+'t+2'!U4294*'t+2'!W4294+'t+3'!U4294*'t+3'!W4294+'t+4'!U4294*'t+4'!W4294)/4</f>
        <v>0.000136934083112796</v>
      </c>
      <c r="B4294" s="0" t="n">
        <f aca="false">('t+1'!V4294*'t+1'!X4294+'t+2'!V4294*'t+2'!X4294+'t+3'!V4294*'t+3'!X4294+'t+4'!V4294*'t+4'!X4294)/4</f>
        <v>0.0010780132273641</v>
      </c>
    </row>
    <row r="4295" customFormat="false" ht="13" hidden="false" customHeight="false" outlineLevel="0" collapsed="false">
      <c r="A4295" s="0" t="n">
        <f aca="false">('t+1'!U4295*'t+1'!W4295+'t+2'!U4295*'t+2'!W4295+'t+3'!U4295*'t+3'!W4295+'t+4'!U4295*'t+4'!W4295)/4</f>
        <v>3.04445162891816E-005</v>
      </c>
      <c r="B4295" s="0" t="n">
        <f aca="false">('t+1'!V4295*'t+1'!X4295+'t+2'!V4295*'t+2'!X4295+'t+3'!V4295*'t+3'!X4295+'t+4'!V4295*'t+4'!X4295)/4</f>
        <v>0.000639985957264386</v>
      </c>
    </row>
    <row r="4296" customFormat="false" ht="13" hidden="false" customHeight="false" outlineLevel="0" collapsed="false">
      <c r="A4296" s="0" t="n">
        <f aca="false">('t+1'!U4296*'t+1'!W4296+'t+2'!U4296*'t+2'!W4296+'t+3'!U4296*'t+3'!W4296+'t+4'!U4296*'t+4'!W4296)/4</f>
        <v>5.40147561292481E-005</v>
      </c>
      <c r="B4296" s="0" t="n">
        <f aca="false">('t+1'!V4296*'t+1'!X4296+'t+2'!V4296*'t+2'!X4296+'t+3'!V4296*'t+3'!X4296+'t+4'!V4296*'t+4'!X4296)/4</f>
        <v>0.00138967358798489</v>
      </c>
    </row>
    <row r="4297" customFormat="false" ht="13" hidden="false" customHeight="false" outlineLevel="0" collapsed="false">
      <c r="A4297" s="0" t="n">
        <f aca="false">('t+1'!U4297*'t+1'!W4297+'t+2'!U4297*'t+2'!W4297+'t+3'!U4297*'t+3'!W4297+'t+4'!U4297*'t+4'!W4297)/4</f>
        <v>0.000139646100366851</v>
      </c>
      <c r="B4297" s="0" t="n">
        <f aca="false">('t+1'!V4297*'t+1'!X4297+'t+2'!V4297*'t+2'!X4297+'t+3'!V4297*'t+3'!X4297+'t+4'!V4297*'t+4'!X4297)/4</f>
        <v>0.000875354572170441</v>
      </c>
    </row>
    <row r="4298" customFormat="false" ht="13" hidden="false" customHeight="false" outlineLevel="0" collapsed="false">
      <c r="A4298" s="0" t="n">
        <f aca="false">('t+1'!U4298*'t+1'!W4298+'t+2'!U4298*'t+2'!W4298+'t+3'!U4298*'t+3'!W4298+'t+4'!U4298*'t+4'!W4298)/4</f>
        <v>0.000252543728205843</v>
      </c>
      <c r="B4298" s="0" t="n">
        <f aca="false">('t+1'!V4298*'t+1'!X4298+'t+2'!V4298*'t+2'!X4298+'t+3'!V4298*'t+3'!X4298+'t+4'!V4298*'t+4'!X4298)/4</f>
        <v>0.00126760925363654</v>
      </c>
    </row>
    <row r="4299" customFormat="false" ht="13" hidden="false" customHeight="false" outlineLevel="0" collapsed="false">
      <c r="A4299" s="0" t="n">
        <f aca="false">('t+1'!U4299*'t+1'!W4299+'t+2'!U4299*'t+2'!W4299+'t+3'!U4299*'t+3'!W4299+'t+4'!U4299*'t+4'!W4299)/4</f>
        <v>7.99973242312741E-005</v>
      </c>
      <c r="B4299" s="0" t="n">
        <f aca="false">('t+1'!V4299*'t+1'!X4299+'t+2'!V4299*'t+2'!X4299+'t+3'!V4299*'t+3'!X4299+'t+4'!V4299*'t+4'!X4299)/4</f>
        <v>0.00110276608463313</v>
      </c>
    </row>
    <row r="4300" customFormat="false" ht="13" hidden="false" customHeight="false" outlineLevel="0" collapsed="false">
      <c r="A4300" s="0" t="n">
        <f aca="false">('t+1'!U4300*'t+1'!W4300+'t+2'!U4300*'t+2'!W4300+'t+3'!U4300*'t+3'!W4300+'t+4'!U4300*'t+4'!W4300)/4</f>
        <v>0.000269321744172565</v>
      </c>
      <c r="B4300" s="0" t="n">
        <f aca="false">('t+1'!V4300*'t+1'!X4300+'t+2'!V4300*'t+2'!X4300+'t+3'!V4300*'t+3'!X4300+'t+4'!V4300*'t+4'!X4300)/4</f>
        <v>0.00143859229490977</v>
      </c>
    </row>
    <row r="4301" customFormat="false" ht="13" hidden="false" customHeight="false" outlineLevel="0" collapsed="false">
      <c r="A4301" s="0" t="n">
        <f aca="false">('t+1'!U4301*'t+1'!W4301+'t+2'!U4301*'t+2'!W4301+'t+3'!U4301*'t+3'!W4301+'t+4'!U4301*'t+4'!W4301)/4</f>
        <v>0.000109934663830336</v>
      </c>
      <c r="B4301" s="0" t="n">
        <f aca="false">('t+1'!V4301*'t+1'!X4301+'t+2'!V4301*'t+2'!X4301+'t+3'!V4301*'t+3'!X4301+'t+4'!V4301*'t+4'!X4301)/4</f>
        <v>0.00098887775415162</v>
      </c>
    </row>
    <row r="4302" customFormat="false" ht="13" hidden="false" customHeight="false" outlineLevel="0" collapsed="false">
      <c r="A4302" s="0" t="n">
        <f aca="false">('t+1'!U4302*'t+1'!W4302+'t+2'!U4302*'t+2'!W4302+'t+3'!U4302*'t+3'!W4302+'t+4'!U4302*'t+4'!W4302)/4</f>
        <v>0.000217143880644436</v>
      </c>
      <c r="B4302" s="0" t="n">
        <f aca="false">('t+1'!V4302*'t+1'!X4302+'t+2'!V4302*'t+2'!X4302+'t+3'!V4302*'t+3'!X4302+'t+4'!V4302*'t+4'!X4302)/4</f>
        <v>0.00131243902221617</v>
      </c>
    </row>
    <row r="4303" customFormat="false" ht="13" hidden="false" customHeight="false" outlineLevel="0" collapsed="false">
      <c r="A4303" s="0" t="n">
        <f aca="false">('t+1'!U4303*'t+1'!W4303+'t+2'!U4303*'t+2'!W4303+'t+3'!U4303*'t+3'!W4303+'t+4'!U4303*'t+4'!W4303)/4</f>
        <v>0.000183748765162232</v>
      </c>
      <c r="B4303" s="0" t="n">
        <f aca="false">('t+1'!V4303*'t+1'!X4303+'t+2'!V4303*'t+2'!X4303+'t+3'!V4303*'t+3'!X4303+'t+4'!V4303*'t+4'!X4303)/4</f>
        <v>0.00180715122838776</v>
      </c>
    </row>
    <row r="4304" customFormat="false" ht="13" hidden="false" customHeight="false" outlineLevel="0" collapsed="false">
      <c r="A4304" s="0" t="n">
        <f aca="false">('t+1'!U4304*'t+1'!W4304+'t+2'!U4304*'t+2'!W4304+'t+3'!U4304*'t+3'!W4304+'t+4'!U4304*'t+4'!W4304)/4</f>
        <v>8.59219560718994E-005</v>
      </c>
      <c r="B4304" s="0" t="n">
        <f aca="false">('t+1'!V4304*'t+1'!X4304+'t+2'!V4304*'t+2'!X4304+'t+3'!V4304*'t+3'!X4304+'t+4'!V4304*'t+4'!X4304)/4</f>
        <v>0.000984748108216756</v>
      </c>
    </row>
    <row r="4305" customFormat="false" ht="13" hidden="false" customHeight="false" outlineLevel="0" collapsed="false">
      <c r="A4305" s="0" t="n">
        <f aca="false">('t+1'!U4305*'t+1'!W4305+'t+2'!U4305*'t+2'!W4305+'t+3'!U4305*'t+3'!W4305+'t+4'!U4305*'t+4'!W4305)/4</f>
        <v>0.000303962290213571</v>
      </c>
      <c r="B4305" s="0" t="n">
        <f aca="false">('t+1'!V4305*'t+1'!X4305+'t+2'!V4305*'t+2'!X4305+'t+3'!V4305*'t+3'!X4305+'t+4'!V4305*'t+4'!X4305)/4</f>
        <v>0.000976018567561391</v>
      </c>
    </row>
    <row r="4306" customFormat="false" ht="13" hidden="false" customHeight="false" outlineLevel="0" collapsed="false">
      <c r="A4306" s="0" t="n">
        <f aca="false">('t+1'!U4306*'t+1'!W4306+'t+2'!U4306*'t+2'!W4306+'t+3'!U4306*'t+3'!W4306+'t+4'!U4306*'t+4'!W4306)/4</f>
        <v>7.76026331652449E-005</v>
      </c>
      <c r="B4306" s="0" t="n">
        <f aca="false">('t+1'!V4306*'t+1'!X4306+'t+2'!V4306*'t+2'!X4306+'t+3'!V4306*'t+3'!X4306+'t+4'!V4306*'t+4'!X4306)/4</f>
        <v>0.00165213525494646</v>
      </c>
    </row>
    <row r="4307" customFormat="false" ht="13" hidden="false" customHeight="false" outlineLevel="0" collapsed="false">
      <c r="A4307" s="0" t="n">
        <f aca="false">('t+1'!U4307*'t+1'!W4307+'t+2'!U4307*'t+2'!W4307+'t+3'!U4307*'t+3'!W4307+'t+4'!U4307*'t+4'!W4307)/4</f>
        <v>4.23353629444644E-005</v>
      </c>
      <c r="B4307" s="0" t="n">
        <f aca="false">('t+1'!V4307*'t+1'!X4307+'t+2'!V4307*'t+2'!X4307+'t+3'!V4307*'t+3'!X4307+'t+4'!V4307*'t+4'!X4307)/4</f>
        <v>0.000683089191134687</v>
      </c>
    </row>
    <row r="4308" customFormat="false" ht="13" hidden="false" customHeight="false" outlineLevel="0" collapsed="false">
      <c r="A4308" s="0" t="n">
        <f aca="false">('t+1'!U4308*'t+1'!W4308+'t+2'!U4308*'t+2'!W4308+'t+3'!U4308*'t+3'!W4308+'t+4'!U4308*'t+4'!W4308)/4</f>
        <v>0.000246606261952799</v>
      </c>
      <c r="B4308" s="0" t="n">
        <f aca="false">('t+1'!V4308*'t+1'!X4308+'t+2'!V4308*'t+2'!X4308+'t+3'!V4308*'t+3'!X4308+'t+4'!V4308*'t+4'!X4308)/4</f>
        <v>0.00127370993211034</v>
      </c>
    </row>
    <row r="4309" customFormat="false" ht="13" hidden="false" customHeight="false" outlineLevel="0" collapsed="false">
      <c r="A4309" s="0" t="n">
        <f aca="false">('t+1'!U4309*'t+1'!W4309+'t+2'!U4309*'t+2'!W4309+'t+3'!U4309*'t+3'!W4309+'t+4'!U4309*'t+4'!W4309)/4</f>
        <v>0.000144070783670031</v>
      </c>
      <c r="B4309" s="0" t="n">
        <f aca="false">('t+1'!V4309*'t+1'!X4309+'t+2'!V4309*'t+2'!X4309+'t+3'!V4309*'t+3'!X4309+'t+4'!V4309*'t+4'!X4309)/4</f>
        <v>0.0016635569939209</v>
      </c>
    </row>
    <row r="4310" customFormat="false" ht="13" hidden="false" customHeight="false" outlineLevel="0" collapsed="false">
      <c r="A4310" s="0" t="n">
        <f aca="false">('t+1'!U4310*'t+1'!W4310+'t+2'!U4310*'t+2'!W4310+'t+3'!U4310*'t+3'!W4310+'t+4'!U4310*'t+4'!W4310)/4</f>
        <v>0.00033903653770749</v>
      </c>
      <c r="B4310" s="0" t="n">
        <f aca="false">('t+1'!V4310*'t+1'!X4310+'t+2'!V4310*'t+2'!X4310+'t+3'!V4310*'t+3'!X4310+'t+4'!V4310*'t+4'!X4310)/4</f>
        <v>0.00139296765131473</v>
      </c>
    </row>
    <row r="4311" customFormat="false" ht="13" hidden="false" customHeight="false" outlineLevel="0" collapsed="false">
      <c r="A4311" s="0" t="n">
        <f aca="false">('t+1'!U4311*'t+1'!W4311+'t+2'!U4311*'t+2'!W4311+'t+3'!U4311*'t+3'!W4311+'t+4'!U4311*'t+4'!W4311)/4</f>
        <v>2.05939718228299E-005</v>
      </c>
      <c r="B4311" s="0" t="n">
        <f aca="false">('t+1'!V4311*'t+1'!X4311+'t+2'!V4311*'t+2'!X4311+'t+3'!V4311*'t+3'!X4311+'t+4'!V4311*'t+4'!X4311)/4</f>
        <v>0.000991865623980675</v>
      </c>
    </row>
    <row r="4312" customFormat="false" ht="13" hidden="false" customHeight="false" outlineLevel="0" collapsed="false">
      <c r="A4312" s="0" t="n">
        <f aca="false">('t+1'!U4312*'t+1'!W4312+'t+2'!U4312*'t+2'!W4312+'t+3'!U4312*'t+3'!W4312+'t+4'!U4312*'t+4'!W4312)/4</f>
        <v>5.94731007055206E-005</v>
      </c>
      <c r="B4312" s="0" t="n">
        <f aca="false">('t+1'!V4312*'t+1'!X4312+'t+2'!V4312*'t+2'!X4312+'t+3'!V4312*'t+3'!X4312+'t+4'!V4312*'t+4'!X4312)/4</f>
        <v>0.000778267266910509</v>
      </c>
    </row>
    <row r="4313" customFormat="false" ht="13" hidden="false" customHeight="false" outlineLevel="0" collapsed="false">
      <c r="A4313" s="0" t="n">
        <f aca="false">('t+1'!U4313*'t+1'!W4313+'t+2'!U4313*'t+2'!W4313+'t+3'!U4313*'t+3'!W4313+'t+4'!U4313*'t+4'!W4313)/4</f>
        <v>8.79181876190701E-005</v>
      </c>
      <c r="B4313" s="0" t="n">
        <f aca="false">('t+1'!V4313*'t+1'!X4313+'t+2'!V4313*'t+2'!X4313+'t+3'!V4313*'t+3'!X4313+'t+4'!V4313*'t+4'!X4313)/4</f>
        <v>0.000805452340227146</v>
      </c>
    </row>
    <row r="4314" customFormat="false" ht="13" hidden="false" customHeight="false" outlineLevel="0" collapsed="false">
      <c r="A4314" s="0" t="n">
        <f aca="false">('t+1'!U4314*'t+1'!W4314+'t+2'!U4314*'t+2'!W4314+'t+3'!U4314*'t+3'!W4314+'t+4'!U4314*'t+4'!W4314)/4</f>
        <v>0.000125461355691521</v>
      </c>
      <c r="B4314" s="0" t="n">
        <f aca="false">('t+1'!V4314*'t+1'!X4314+'t+2'!V4314*'t+2'!X4314+'t+3'!V4314*'t+3'!X4314+'t+4'!V4314*'t+4'!X4314)/4</f>
        <v>0.00186017507815618</v>
      </c>
    </row>
    <row r="4315" customFormat="false" ht="13" hidden="false" customHeight="false" outlineLevel="0" collapsed="false">
      <c r="A4315" s="0" t="n">
        <f aca="false">('t+1'!U4315*'t+1'!W4315+'t+2'!U4315*'t+2'!W4315+'t+3'!U4315*'t+3'!W4315+'t+4'!U4315*'t+4'!W4315)/4</f>
        <v>5.04934471389334E-005</v>
      </c>
      <c r="B4315" s="0" t="n">
        <f aca="false">('t+1'!V4315*'t+1'!X4315+'t+2'!V4315*'t+2'!X4315+'t+3'!V4315*'t+3'!X4315+'t+4'!V4315*'t+4'!X4315)/4</f>
        <v>0.00100220354955075</v>
      </c>
    </row>
    <row r="4316" customFormat="false" ht="13" hidden="false" customHeight="false" outlineLevel="0" collapsed="false">
      <c r="A4316" s="0" t="n">
        <f aca="false">('t+1'!U4316*'t+1'!W4316+'t+2'!U4316*'t+2'!W4316+'t+3'!U4316*'t+3'!W4316+'t+4'!U4316*'t+4'!W4316)/4</f>
        <v>2.14929526496694E-005</v>
      </c>
      <c r="B4316" s="0" t="n">
        <f aca="false">('t+1'!V4316*'t+1'!X4316+'t+2'!V4316*'t+2'!X4316+'t+3'!V4316*'t+3'!X4316+'t+4'!V4316*'t+4'!X4316)/4</f>
        <v>0.000953311182502371</v>
      </c>
    </row>
    <row r="4317" customFormat="false" ht="13" hidden="false" customHeight="false" outlineLevel="0" collapsed="false">
      <c r="A4317" s="0" t="n">
        <f aca="false">('t+1'!U4317*'t+1'!W4317+'t+2'!U4317*'t+2'!W4317+'t+3'!U4317*'t+3'!W4317+'t+4'!U4317*'t+4'!W4317)/4</f>
        <v>7.01991594212979E-005</v>
      </c>
      <c r="B4317" s="0" t="n">
        <f aca="false">('t+1'!V4317*'t+1'!X4317+'t+2'!V4317*'t+2'!X4317+'t+3'!V4317*'t+3'!X4317+'t+4'!V4317*'t+4'!X4317)/4</f>
        <v>0.000697093144130792</v>
      </c>
    </row>
    <row r="4318" customFormat="false" ht="13" hidden="false" customHeight="false" outlineLevel="0" collapsed="false">
      <c r="A4318" s="0" t="n">
        <f aca="false">('t+1'!U4318*'t+1'!W4318+'t+2'!U4318*'t+2'!W4318+'t+3'!U4318*'t+3'!W4318+'t+4'!U4318*'t+4'!W4318)/4</f>
        <v>0.000127896288598908</v>
      </c>
      <c r="B4318" s="0" t="n">
        <f aca="false">('t+1'!V4318*'t+1'!X4318+'t+2'!V4318*'t+2'!X4318+'t+3'!V4318*'t+3'!X4318+'t+4'!V4318*'t+4'!X4318)/4</f>
        <v>0.00106247519106859</v>
      </c>
    </row>
    <row r="4319" customFormat="false" ht="13" hidden="false" customHeight="false" outlineLevel="0" collapsed="false">
      <c r="A4319" s="0" t="n">
        <f aca="false">('t+1'!U4319*'t+1'!W4319+'t+2'!U4319*'t+2'!W4319+'t+3'!U4319*'t+3'!W4319+'t+4'!U4319*'t+4'!W4319)/4</f>
        <v>0.000316325676717443</v>
      </c>
      <c r="B4319" s="0" t="n">
        <f aca="false">('t+1'!V4319*'t+1'!X4319+'t+2'!V4319*'t+2'!X4319+'t+3'!V4319*'t+3'!X4319+'t+4'!V4319*'t+4'!X4319)/4</f>
        <v>0.0017637519097974</v>
      </c>
    </row>
    <row r="4320" customFormat="false" ht="13" hidden="false" customHeight="false" outlineLevel="0" collapsed="false">
      <c r="A4320" s="0" t="n">
        <f aca="false">('t+1'!U4320*'t+1'!W4320+'t+2'!U4320*'t+2'!W4320+'t+3'!U4320*'t+3'!W4320+'t+4'!U4320*'t+4'!W4320)/4</f>
        <v>0.00013950983833438</v>
      </c>
      <c r="B4320" s="0" t="n">
        <f aca="false">('t+1'!V4320*'t+1'!X4320+'t+2'!V4320*'t+2'!X4320+'t+3'!V4320*'t+3'!X4320+'t+4'!V4320*'t+4'!X4320)/4</f>
        <v>0.0016783277381997</v>
      </c>
    </row>
    <row r="4321" customFormat="false" ht="13" hidden="false" customHeight="false" outlineLevel="0" collapsed="false">
      <c r="A4321" s="0" t="n">
        <f aca="false">('t+1'!U4321*'t+1'!W4321+'t+2'!U4321*'t+2'!W4321+'t+3'!U4321*'t+3'!W4321+'t+4'!U4321*'t+4'!W4321)/4</f>
        <v>9.92636798113987E-005</v>
      </c>
      <c r="B4321" s="0" t="n">
        <f aca="false">('t+1'!V4321*'t+1'!X4321+'t+2'!V4321*'t+2'!X4321+'t+3'!V4321*'t+3'!X4321+'t+4'!V4321*'t+4'!X4321)/4</f>
        <v>0.000594563362798025</v>
      </c>
    </row>
    <row r="4322" customFormat="false" ht="13" hidden="false" customHeight="false" outlineLevel="0" collapsed="false">
      <c r="A4322" s="0" t="n">
        <f aca="false">('t+1'!U4322*'t+1'!W4322+'t+2'!U4322*'t+2'!W4322+'t+3'!U4322*'t+3'!W4322+'t+4'!U4322*'t+4'!W4322)/4</f>
        <v>5.29668322185195E-005</v>
      </c>
      <c r="B4322" s="0" t="n">
        <f aca="false">('t+1'!V4322*'t+1'!X4322+'t+2'!V4322*'t+2'!X4322+'t+3'!V4322*'t+3'!X4322+'t+4'!V4322*'t+4'!X4322)/4</f>
        <v>0.00108339268651266</v>
      </c>
    </row>
    <row r="4323" customFormat="false" ht="13" hidden="false" customHeight="false" outlineLevel="0" collapsed="false">
      <c r="A4323" s="0" t="n">
        <f aca="false">('t+1'!U4323*'t+1'!W4323+'t+2'!U4323*'t+2'!W4323+'t+3'!U4323*'t+3'!W4323+'t+4'!U4323*'t+4'!W4323)/4</f>
        <v>5.10572610015305E-005</v>
      </c>
      <c r="B4323" s="0" t="n">
        <f aca="false">('t+1'!V4323*'t+1'!X4323+'t+2'!V4323*'t+2'!X4323+'t+3'!V4323*'t+3'!X4323+'t+4'!V4323*'t+4'!X4323)/4</f>
        <v>0.00102945196963421</v>
      </c>
    </row>
    <row r="4324" customFormat="false" ht="13" hidden="false" customHeight="false" outlineLevel="0" collapsed="false">
      <c r="A4324" s="0" t="n">
        <f aca="false">('t+1'!U4324*'t+1'!W4324+'t+2'!U4324*'t+2'!W4324+'t+3'!U4324*'t+3'!W4324+'t+4'!U4324*'t+4'!W4324)/4</f>
        <v>6.10602218113989E-005</v>
      </c>
      <c r="B4324" s="0" t="n">
        <f aca="false">('t+1'!V4324*'t+1'!X4324+'t+2'!V4324*'t+2'!X4324+'t+3'!V4324*'t+3'!X4324+'t+4'!V4324*'t+4'!X4324)/4</f>
        <v>0.00228510314217996</v>
      </c>
    </row>
    <row r="4325" customFormat="false" ht="13" hidden="false" customHeight="false" outlineLevel="0" collapsed="false">
      <c r="A4325" s="0" t="n">
        <f aca="false">('t+1'!U4325*'t+1'!W4325+'t+2'!U4325*'t+2'!W4325+'t+3'!U4325*'t+3'!W4325+'t+4'!U4325*'t+4'!W4325)/4</f>
        <v>0.000188251572532866</v>
      </c>
      <c r="B4325" s="0" t="n">
        <f aca="false">('t+1'!V4325*'t+1'!X4325+'t+2'!V4325*'t+2'!X4325+'t+3'!V4325*'t+3'!X4325+'t+4'!V4325*'t+4'!X4325)/4</f>
        <v>0.00112719767863631</v>
      </c>
    </row>
    <row r="4326" customFormat="false" ht="13" hidden="false" customHeight="false" outlineLevel="0" collapsed="false">
      <c r="A4326" s="0" t="n">
        <f aca="false">('t+1'!U4326*'t+1'!W4326+'t+2'!U4326*'t+2'!W4326+'t+3'!U4326*'t+3'!W4326+'t+4'!U4326*'t+4'!W4326)/4</f>
        <v>4.0765124385889E-005</v>
      </c>
      <c r="B4326" s="0" t="n">
        <f aca="false">('t+1'!V4326*'t+1'!X4326+'t+2'!V4326*'t+2'!X4326+'t+3'!V4326*'t+3'!X4326+'t+4'!V4326*'t+4'!X4326)/4</f>
        <v>0.00064596677983862</v>
      </c>
    </row>
    <row r="4327" customFormat="false" ht="13" hidden="false" customHeight="false" outlineLevel="0" collapsed="false">
      <c r="A4327" s="0" t="n">
        <f aca="false">('t+1'!U4327*'t+1'!W4327+'t+2'!U4327*'t+2'!W4327+'t+3'!U4327*'t+3'!W4327+'t+4'!U4327*'t+4'!W4327)/4</f>
        <v>6.53009645526567E-005</v>
      </c>
      <c r="B4327" s="0" t="n">
        <f aca="false">('t+1'!V4327*'t+1'!X4327+'t+2'!V4327*'t+2'!X4327+'t+3'!V4327*'t+3'!X4327+'t+4'!V4327*'t+4'!X4327)/4</f>
        <v>0.000444984068653165</v>
      </c>
    </row>
    <row r="4328" customFormat="false" ht="13" hidden="false" customHeight="false" outlineLevel="0" collapsed="false">
      <c r="A4328" s="0" t="n">
        <f aca="false">('t+1'!U4328*'t+1'!W4328+'t+2'!U4328*'t+2'!W4328+'t+3'!U4328*'t+3'!W4328+'t+4'!U4328*'t+4'!W4328)/4</f>
        <v>0.000115983605190401</v>
      </c>
      <c r="B4328" s="0" t="n">
        <f aca="false">('t+1'!V4328*'t+1'!X4328+'t+2'!V4328*'t+2'!X4328+'t+3'!V4328*'t+3'!X4328+'t+4'!V4328*'t+4'!X4328)/4</f>
        <v>0.000406651312891579</v>
      </c>
    </row>
    <row r="4329" customFormat="false" ht="13" hidden="false" customHeight="false" outlineLevel="0" collapsed="false">
      <c r="A4329" s="0" t="n">
        <f aca="false">('t+1'!U4329*'t+1'!W4329+'t+2'!U4329*'t+2'!W4329+'t+3'!U4329*'t+3'!W4329+'t+4'!U4329*'t+4'!W4329)/4</f>
        <v>0.000398442250475417</v>
      </c>
      <c r="B4329" s="0" t="n">
        <f aca="false">('t+1'!V4329*'t+1'!X4329+'t+2'!V4329*'t+2'!X4329+'t+3'!V4329*'t+3'!X4329+'t+4'!V4329*'t+4'!X4329)/4</f>
        <v>0.00209264193925384</v>
      </c>
    </row>
    <row r="4330" customFormat="false" ht="13" hidden="false" customHeight="false" outlineLevel="0" collapsed="false">
      <c r="A4330" s="0" t="n">
        <f aca="false">('t+1'!U4330*'t+1'!W4330+'t+2'!U4330*'t+2'!W4330+'t+3'!U4330*'t+3'!W4330+'t+4'!U4330*'t+4'!W4330)/4</f>
        <v>0.000119314096356214</v>
      </c>
      <c r="B4330" s="0" t="n">
        <f aca="false">('t+1'!V4330*'t+1'!X4330+'t+2'!V4330*'t+2'!X4330+'t+3'!V4330*'t+3'!X4330+'t+4'!V4330*'t+4'!X4330)/4</f>
        <v>0.00125836370175891</v>
      </c>
    </row>
    <row r="4331" customFormat="false" ht="13" hidden="false" customHeight="false" outlineLevel="0" collapsed="false">
      <c r="A4331" s="0" t="n">
        <f aca="false">('t+1'!U4331*'t+1'!W4331+'t+2'!U4331*'t+2'!W4331+'t+3'!U4331*'t+3'!W4331+'t+4'!U4331*'t+4'!W4331)/4</f>
        <v>0.000131150260085359</v>
      </c>
      <c r="B4331" s="0" t="n">
        <f aca="false">('t+1'!V4331*'t+1'!X4331+'t+2'!V4331*'t+2'!X4331+'t+3'!V4331*'t+3'!X4331+'t+4'!V4331*'t+4'!X4331)/4</f>
        <v>0.00165381298025841</v>
      </c>
    </row>
    <row r="4332" customFormat="false" ht="13" hidden="false" customHeight="false" outlineLevel="0" collapsed="false">
      <c r="A4332" s="0" t="n">
        <f aca="false">('t+1'!U4332*'t+1'!W4332+'t+2'!U4332*'t+2'!W4332+'t+3'!U4332*'t+3'!W4332+'t+4'!U4332*'t+4'!W4332)/4</f>
        <v>0.000112552498777902</v>
      </c>
      <c r="B4332" s="0" t="n">
        <f aca="false">('t+1'!V4332*'t+1'!X4332+'t+2'!V4332*'t+2'!X4332+'t+3'!V4332*'t+3'!X4332+'t+4'!V4332*'t+4'!X4332)/4</f>
        <v>0.000840509507803708</v>
      </c>
    </row>
    <row r="4333" customFormat="false" ht="13" hidden="false" customHeight="false" outlineLevel="0" collapsed="false">
      <c r="A4333" s="0" t="n">
        <f aca="false">('t+1'!U4333*'t+1'!W4333+'t+2'!U4333*'t+2'!W4333+'t+3'!U4333*'t+3'!W4333+'t+4'!U4333*'t+4'!W4333)/4</f>
        <v>0.000229703962393727</v>
      </c>
      <c r="B4333" s="0" t="n">
        <f aca="false">('t+1'!V4333*'t+1'!X4333+'t+2'!V4333*'t+2'!X4333+'t+3'!V4333*'t+3'!X4333+'t+4'!V4333*'t+4'!X4333)/4</f>
        <v>0.00150014582578822</v>
      </c>
    </row>
    <row r="4334" customFormat="false" ht="13" hidden="false" customHeight="false" outlineLevel="0" collapsed="false">
      <c r="A4334" s="0" t="n">
        <f aca="false">('t+1'!U4334*'t+1'!W4334+'t+2'!U4334*'t+2'!W4334+'t+3'!U4334*'t+3'!W4334+'t+4'!U4334*'t+4'!W4334)/4</f>
        <v>0.000272101129666229</v>
      </c>
      <c r="B4334" s="0" t="n">
        <f aca="false">('t+1'!V4334*'t+1'!X4334+'t+2'!V4334*'t+2'!X4334+'t+3'!V4334*'t+3'!X4334+'t+4'!V4334*'t+4'!X4334)/4</f>
        <v>0.00175774131553862</v>
      </c>
    </row>
    <row r="4335" customFormat="false" ht="13" hidden="false" customHeight="false" outlineLevel="0" collapsed="false">
      <c r="A4335" s="0" t="n">
        <f aca="false">('t+1'!U4335*'t+1'!W4335+'t+2'!U4335*'t+2'!W4335+'t+3'!U4335*'t+3'!W4335+'t+4'!U4335*'t+4'!W4335)/4</f>
        <v>0.000172384778242285</v>
      </c>
      <c r="B4335" s="0" t="n">
        <f aca="false">('t+1'!V4335*'t+1'!X4335+'t+2'!V4335*'t+2'!X4335+'t+3'!V4335*'t+3'!X4335+'t+4'!V4335*'t+4'!X4335)/4</f>
        <v>0.00142342644577486</v>
      </c>
    </row>
    <row r="4336" customFormat="false" ht="13" hidden="false" customHeight="false" outlineLevel="0" collapsed="false">
      <c r="A4336" s="0" t="n">
        <f aca="false">('t+1'!U4336*'t+1'!W4336+'t+2'!U4336*'t+2'!W4336+'t+3'!U4336*'t+3'!W4336+'t+4'!U4336*'t+4'!W4336)/4</f>
        <v>9.37259153681952E-005</v>
      </c>
      <c r="B4336" s="0" t="n">
        <f aca="false">('t+1'!V4336*'t+1'!X4336+'t+2'!V4336*'t+2'!X4336+'t+3'!V4336*'t+3'!X4336+'t+4'!V4336*'t+4'!X4336)/4</f>
        <v>0.0015157191599308</v>
      </c>
    </row>
    <row r="4337" customFormat="false" ht="13" hidden="false" customHeight="false" outlineLevel="0" collapsed="false">
      <c r="A4337" s="0" t="n">
        <f aca="false">('t+1'!U4337*'t+1'!W4337+'t+2'!U4337*'t+2'!W4337+'t+3'!U4337*'t+3'!W4337+'t+4'!U4337*'t+4'!W4337)/4</f>
        <v>8.65254008677772E-005</v>
      </c>
      <c r="B4337" s="0" t="n">
        <f aca="false">('t+1'!V4337*'t+1'!X4337+'t+2'!V4337*'t+2'!X4337+'t+3'!V4337*'t+3'!X4337+'t+4'!V4337*'t+4'!X4337)/4</f>
        <v>0.00174444221516406</v>
      </c>
    </row>
    <row r="4338" customFormat="false" ht="13" hidden="false" customHeight="false" outlineLevel="0" collapsed="false">
      <c r="A4338" s="0" t="n">
        <f aca="false">('t+1'!U4338*'t+1'!W4338+'t+2'!U4338*'t+2'!W4338+'t+3'!U4338*'t+3'!W4338+'t+4'!U4338*'t+4'!W4338)/4</f>
        <v>6.62945825941299E-005</v>
      </c>
      <c r="B4338" s="0" t="n">
        <f aca="false">('t+1'!V4338*'t+1'!X4338+'t+2'!V4338*'t+2'!X4338+'t+3'!V4338*'t+3'!X4338+'t+4'!V4338*'t+4'!X4338)/4</f>
        <v>0.000692201049937432</v>
      </c>
    </row>
    <row r="4339" customFormat="false" ht="13" hidden="false" customHeight="false" outlineLevel="0" collapsed="false">
      <c r="A4339" s="0" t="n">
        <f aca="false">('t+1'!U4339*'t+1'!W4339+'t+2'!U4339*'t+2'!W4339+'t+3'!U4339*'t+3'!W4339+'t+4'!U4339*'t+4'!W4339)/4</f>
        <v>0.000339750516829629</v>
      </c>
      <c r="B4339" s="0" t="n">
        <f aca="false">('t+1'!V4339*'t+1'!X4339+'t+2'!V4339*'t+2'!X4339+'t+3'!V4339*'t+3'!X4339+'t+4'!V4339*'t+4'!X4339)/4</f>
        <v>0.00300027057371871</v>
      </c>
    </row>
    <row r="4340" customFormat="false" ht="13" hidden="false" customHeight="false" outlineLevel="0" collapsed="false">
      <c r="A4340" s="0" t="n">
        <f aca="false">('t+1'!U4340*'t+1'!W4340+'t+2'!U4340*'t+2'!W4340+'t+3'!U4340*'t+3'!W4340+'t+4'!U4340*'t+4'!W4340)/4</f>
        <v>0.000107012698316868</v>
      </c>
      <c r="B4340" s="0" t="n">
        <f aca="false">('t+1'!V4340*'t+1'!X4340+'t+2'!V4340*'t+2'!X4340+'t+3'!V4340*'t+3'!X4340+'t+4'!V4340*'t+4'!X4340)/4</f>
        <v>0.000876528390817608</v>
      </c>
    </row>
    <row r="4341" customFormat="false" ht="13" hidden="false" customHeight="false" outlineLevel="0" collapsed="false">
      <c r="A4341" s="0" t="n">
        <f aca="false">('t+1'!U4341*'t+1'!W4341+'t+2'!U4341*'t+2'!W4341+'t+3'!U4341*'t+3'!W4341+'t+4'!U4341*'t+4'!W4341)/4</f>
        <v>8.12949820708665E-005</v>
      </c>
      <c r="B4341" s="0" t="n">
        <f aca="false">('t+1'!V4341*'t+1'!X4341+'t+2'!V4341*'t+2'!X4341+'t+3'!V4341*'t+3'!X4341+'t+4'!V4341*'t+4'!X4341)/4</f>
        <v>0.000698208340363426</v>
      </c>
    </row>
    <row r="4342" customFormat="false" ht="13" hidden="false" customHeight="false" outlineLevel="0" collapsed="false">
      <c r="A4342" s="0" t="n">
        <f aca="false">('t+1'!U4342*'t+1'!W4342+'t+2'!U4342*'t+2'!W4342+'t+3'!U4342*'t+3'!W4342+'t+4'!U4342*'t+4'!W4342)/4</f>
        <v>0.00012462078104728</v>
      </c>
      <c r="B4342" s="0" t="n">
        <f aca="false">('t+1'!V4342*'t+1'!X4342+'t+2'!V4342*'t+2'!X4342+'t+3'!V4342*'t+3'!X4342+'t+4'!V4342*'t+4'!X4342)/4</f>
        <v>0.00139222683591068</v>
      </c>
    </row>
    <row r="4343" customFormat="false" ht="13" hidden="false" customHeight="false" outlineLevel="0" collapsed="false">
      <c r="A4343" s="0" t="n">
        <f aca="false">('t+1'!U4343*'t+1'!W4343+'t+2'!U4343*'t+2'!W4343+'t+3'!U4343*'t+3'!W4343+'t+4'!U4343*'t+4'!W4343)/4</f>
        <v>0.000407244837764455</v>
      </c>
      <c r="B4343" s="0" t="n">
        <f aca="false">('t+1'!V4343*'t+1'!X4343+'t+2'!V4343*'t+2'!X4343+'t+3'!V4343*'t+3'!X4343+'t+4'!V4343*'t+4'!X4343)/4</f>
        <v>0.00168628088280016</v>
      </c>
    </row>
    <row r="4344" customFormat="false" ht="13" hidden="false" customHeight="false" outlineLevel="0" collapsed="false">
      <c r="A4344" s="0" t="n">
        <f aca="false">('t+1'!U4344*'t+1'!W4344+'t+2'!U4344*'t+2'!W4344+'t+3'!U4344*'t+3'!W4344+'t+4'!U4344*'t+4'!W4344)/4</f>
        <v>7.34760204755542E-005</v>
      </c>
      <c r="B4344" s="0" t="n">
        <f aca="false">('t+1'!V4344*'t+1'!X4344+'t+2'!V4344*'t+2'!X4344+'t+3'!V4344*'t+3'!X4344+'t+4'!V4344*'t+4'!X4344)/4</f>
        <v>0.000461254055261213</v>
      </c>
    </row>
    <row r="4345" customFormat="false" ht="13" hidden="false" customHeight="false" outlineLevel="0" collapsed="false">
      <c r="A4345" s="0" t="n">
        <f aca="false">('t+1'!U4345*'t+1'!W4345+'t+2'!U4345*'t+2'!W4345+'t+3'!U4345*'t+3'!W4345+'t+4'!U4345*'t+4'!W4345)/4</f>
        <v>0.000179996709474132</v>
      </c>
      <c r="B4345" s="0" t="n">
        <f aca="false">('t+1'!V4345*'t+1'!X4345+'t+2'!V4345*'t+2'!X4345+'t+3'!V4345*'t+3'!X4345+'t+4'!V4345*'t+4'!X4345)/4</f>
        <v>0.00114909052222838</v>
      </c>
    </row>
    <row r="4346" customFormat="false" ht="13" hidden="false" customHeight="false" outlineLevel="0" collapsed="false">
      <c r="A4346" s="0" t="n">
        <f aca="false">('t+1'!U4346*'t+1'!W4346+'t+2'!U4346*'t+2'!W4346+'t+3'!U4346*'t+3'!W4346+'t+4'!U4346*'t+4'!W4346)/4</f>
        <v>6.72337604534247E-005</v>
      </c>
      <c r="B4346" s="0" t="n">
        <f aca="false">('t+1'!V4346*'t+1'!X4346+'t+2'!V4346*'t+2'!X4346+'t+3'!V4346*'t+3'!X4346+'t+4'!V4346*'t+4'!X4346)/4</f>
        <v>0.000835284271523412</v>
      </c>
    </row>
    <row r="4347" customFormat="false" ht="13" hidden="false" customHeight="false" outlineLevel="0" collapsed="false">
      <c r="A4347" s="0" t="n">
        <f aca="false">('t+1'!U4347*'t+1'!W4347+'t+2'!U4347*'t+2'!W4347+'t+3'!U4347*'t+3'!W4347+'t+4'!U4347*'t+4'!W4347)/4</f>
        <v>0.000102269985394829</v>
      </c>
      <c r="B4347" s="0" t="n">
        <f aca="false">('t+1'!V4347*'t+1'!X4347+'t+2'!V4347*'t+2'!X4347+'t+3'!V4347*'t+3'!X4347+'t+4'!V4347*'t+4'!X4347)/4</f>
        <v>0.00122889805733088</v>
      </c>
    </row>
    <row r="4348" customFormat="false" ht="13" hidden="false" customHeight="false" outlineLevel="0" collapsed="false">
      <c r="A4348" s="0" t="n">
        <f aca="false">('t+1'!U4348*'t+1'!W4348+'t+2'!U4348*'t+2'!W4348+'t+3'!U4348*'t+3'!W4348+'t+4'!U4348*'t+4'!W4348)/4</f>
        <v>8.44607028042207E-005</v>
      </c>
      <c r="B4348" s="0" t="n">
        <f aca="false">('t+1'!V4348*'t+1'!X4348+'t+2'!V4348*'t+2'!X4348+'t+3'!V4348*'t+3'!X4348+'t+4'!V4348*'t+4'!X4348)/4</f>
        <v>0.000863147752865812</v>
      </c>
    </row>
    <row r="4349" customFormat="false" ht="13" hidden="false" customHeight="false" outlineLevel="0" collapsed="false">
      <c r="A4349" s="0" t="n">
        <f aca="false">('t+1'!U4349*'t+1'!W4349+'t+2'!U4349*'t+2'!W4349+'t+3'!U4349*'t+3'!W4349+'t+4'!U4349*'t+4'!W4349)/4</f>
        <v>9.78609398626671E-005</v>
      </c>
      <c r="B4349" s="0" t="n">
        <f aca="false">('t+1'!V4349*'t+1'!X4349+'t+2'!V4349*'t+2'!X4349+'t+3'!V4349*'t+3'!X4349+'t+4'!V4349*'t+4'!X4349)/4</f>
        <v>0.00101588543286771</v>
      </c>
    </row>
    <row r="4350" customFormat="false" ht="13" hidden="false" customHeight="false" outlineLevel="0" collapsed="false">
      <c r="A4350" s="0" t="n">
        <f aca="false">('t+1'!U4350*'t+1'!W4350+'t+2'!U4350*'t+2'!W4350+'t+3'!U4350*'t+3'!W4350+'t+4'!U4350*'t+4'!W4350)/4</f>
        <v>0.000132167290926524</v>
      </c>
      <c r="B4350" s="0" t="n">
        <f aca="false">('t+1'!V4350*'t+1'!X4350+'t+2'!V4350*'t+2'!X4350+'t+3'!V4350*'t+3'!X4350+'t+4'!V4350*'t+4'!X4350)/4</f>
        <v>0.000975237045770261</v>
      </c>
    </row>
    <row r="4351" customFormat="false" ht="13" hidden="false" customHeight="false" outlineLevel="0" collapsed="false">
      <c r="A4351" s="0" t="n">
        <f aca="false">('t+1'!U4351*'t+1'!W4351+'t+2'!U4351*'t+2'!W4351+'t+3'!U4351*'t+3'!W4351+'t+4'!U4351*'t+4'!W4351)/4</f>
        <v>0.000123562312887429</v>
      </c>
      <c r="B4351" s="0" t="n">
        <f aca="false">('t+1'!V4351*'t+1'!X4351+'t+2'!V4351*'t+2'!X4351+'t+3'!V4351*'t+3'!X4351+'t+4'!V4351*'t+4'!X4351)/4</f>
        <v>0.00106373298323668</v>
      </c>
    </row>
    <row r="4352" customFormat="false" ht="13" hidden="false" customHeight="false" outlineLevel="0" collapsed="false">
      <c r="A4352" s="0" t="n">
        <f aca="false">('t+1'!U4352*'t+1'!W4352+'t+2'!U4352*'t+2'!W4352+'t+3'!U4352*'t+3'!W4352+'t+4'!U4352*'t+4'!W4352)/4</f>
        <v>0.00023574697400428</v>
      </c>
      <c r="B4352" s="0" t="n">
        <f aca="false">('t+1'!V4352*'t+1'!X4352+'t+2'!V4352*'t+2'!X4352+'t+3'!V4352*'t+3'!X4352+'t+4'!V4352*'t+4'!X4352)/4</f>
        <v>0.00248733829000265</v>
      </c>
    </row>
    <row r="4353" customFormat="false" ht="13" hidden="false" customHeight="false" outlineLevel="0" collapsed="false">
      <c r="A4353" s="0" t="n">
        <f aca="false">('t+1'!U4353*'t+1'!W4353+'t+2'!U4353*'t+2'!W4353+'t+3'!U4353*'t+3'!W4353+'t+4'!U4353*'t+4'!W4353)/4</f>
        <v>0.000142367652656342</v>
      </c>
      <c r="B4353" s="0" t="n">
        <f aca="false">('t+1'!V4353*'t+1'!X4353+'t+2'!V4353*'t+2'!X4353+'t+3'!V4353*'t+3'!X4353+'t+4'!V4353*'t+4'!X4353)/4</f>
        <v>0.00197637149163716</v>
      </c>
    </row>
    <row r="4354" customFormat="false" ht="13" hidden="false" customHeight="false" outlineLevel="0" collapsed="false">
      <c r="A4354" s="0" t="n">
        <f aca="false">('t+1'!U4354*'t+1'!W4354+'t+2'!U4354*'t+2'!W4354+'t+3'!U4354*'t+3'!W4354+'t+4'!U4354*'t+4'!W4354)/4</f>
        <v>3.7241558716975E-005</v>
      </c>
      <c r="B4354" s="0" t="n">
        <f aca="false">('t+1'!V4354*'t+1'!X4354+'t+2'!V4354*'t+2'!X4354+'t+3'!V4354*'t+3'!X4354+'t+4'!V4354*'t+4'!X4354)/4</f>
        <v>0.000700307126088129</v>
      </c>
    </row>
    <row r="4355" customFormat="false" ht="13" hidden="false" customHeight="false" outlineLevel="0" collapsed="false">
      <c r="A4355" s="0" t="n">
        <f aca="false">('t+1'!U4355*'t+1'!W4355+'t+2'!U4355*'t+2'!W4355+'t+3'!U4355*'t+3'!W4355+'t+4'!U4355*'t+4'!W4355)/4</f>
        <v>0.000180132202103484</v>
      </c>
      <c r="B4355" s="0" t="n">
        <f aca="false">('t+1'!V4355*'t+1'!X4355+'t+2'!V4355*'t+2'!X4355+'t+3'!V4355*'t+3'!X4355+'t+4'!V4355*'t+4'!X4355)/4</f>
        <v>0.000901211895595034</v>
      </c>
    </row>
    <row r="4356" customFormat="false" ht="13" hidden="false" customHeight="false" outlineLevel="0" collapsed="false">
      <c r="A4356" s="0" t="n">
        <f aca="false">('t+1'!U4356*'t+1'!W4356+'t+2'!U4356*'t+2'!W4356+'t+3'!U4356*'t+3'!W4356+'t+4'!U4356*'t+4'!W4356)/4</f>
        <v>4.81394163043832E-005</v>
      </c>
      <c r="B4356" s="0" t="n">
        <f aca="false">('t+1'!V4356*'t+1'!X4356+'t+2'!V4356*'t+2'!X4356+'t+3'!V4356*'t+3'!X4356+'t+4'!V4356*'t+4'!X4356)/4</f>
        <v>0.00154809023756249</v>
      </c>
    </row>
    <row r="4357" customFormat="false" ht="13" hidden="false" customHeight="false" outlineLevel="0" collapsed="false">
      <c r="A4357" s="0" t="n">
        <f aca="false">('t+1'!U4357*'t+1'!W4357+'t+2'!U4357*'t+2'!W4357+'t+3'!U4357*'t+3'!W4357+'t+4'!U4357*'t+4'!W4357)/4</f>
        <v>4.54570460211879E-005</v>
      </c>
      <c r="B4357" s="0" t="n">
        <f aca="false">('t+1'!V4357*'t+1'!X4357+'t+2'!V4357*'t+2'!X4357+'t+3'!V4357*'t+3'!X4357+'t+4'!V4357*'t+4'!X4357)/4</f>
        <v>0.00115902265513639</v>
      </c>
    </row>
    <row r="4358" customFormat="false" ht="13" hidden="false" customHeight="false" outlineLevel="0" collapsed="false">
      <c r="A4358" s="0" t="n">
        <f aca="false">('t+1'!U4358*'t+1'!W4358+'t+2'!U4358*'t+2'!W4358+'t+3'!U4358*'t+3'!W4358+'t+4'!U4358*'t+4'!W4358)/4</f>
        <v>0.000291361986377604</v>
      </c>
      <c r="B4358" s="0" t="n">
        <f aca="false">('t+1'!V4358*'t+1'!X4358+'t+2'!V4358*'t+2'!X4358+'t+3'!V4358*'t+3'!X4358+'t+4'!V4358*'t+4'!X4358)/4</f>
        <v>0.00153947352177214</v>
      </c>
    </row>
    <row r="4359" customFormat="false" ht="13" hidden="false" customHeight="false" outlineLevel="0" collapsed="false">
      <c r="A4359" s="0" t="n">
        <f aca="false">('t+1'!U4359*'t+1'!W4359+'t+2'!U4359*'t+2'!W4359+'t+3'!U4359*'t+3'!W4359+'t+4'!U4359*'t+4'!W4359)/4</f>
        <v>0.000188024988564483</v>
      </c>
      <c r="B4359" s="0" t="n">
        <f aca="false">('t+1'!V4359*'t+1'!X4359+'t+2'!V4359*'t+2'!X4359+'t+3'!V4359*'t+3'!X4359+'t+4'!V4359*'t+4'!X4359)/4</f>
        <v>0.00115118780166744</v>
      </c>
    </row>
    <row r="4360" customFormat="false" ht="13" hidden="false" customHeight="false" outlineLevel="0" collapsed="false">
      <c r="A4360" s="0" t="n">
        <f aca="false">('t+1'!U4360*'t+1'!W4360+'t+2'!U4360*'t+2'!W4360+'t+3'!U4360*'t+3'!W4360+'t+4'!U4360*'t+4'!W4360)/4</f>
        <v>0.000160260958350971</v>
      </c>
      <c r="B4360" s="0" t="n">
        <f aca="false">('t+1'!V4360*'t+1'!X4360+'t+2'!V4360*'t+2'!X4360+'t+3'!V4360*'t+3'!X4360+'t+4'!V4360*'t+4'!X4360)/4</f>
        <v>0.000528957674748107</v>
      </c>
    </row>
    <row r="4361" customFormat="false" ht="13" hidden="false" customHeight="false" outlineLevel="0" collapsed="false">
      <c r="A4361" s="0" t="n">
        <f aca="false">('t+1'!U4361*'t+1'!W4361+'t+2'!U4361*'t+2'!W4361+'t+3'!U4361*'t+3'!W4361+'t+4'!U4361*'t+4'!W4361)/4</f>
        <v>3.7174630005946E-005</v>
      </c>
      <c r="B4361" s="0" t="n">
        <f aca="false">('t+1'!V4361*'t+1'!X4361+'t+2'!V4361*'t+2'!X4361+'t+3'!V4361*'t+3'!X4361+'t+4'!V4361*'t+4'!X4361)/4</f>
        <v>0.000835312090639708</v>
      </c>
    </row>
    <row r="4362" customFormat="false" ht="13" hidden="false" customHeight="false" outlineLevel="0" collapsed="false">
      <c r="A4362" s="0" t="n">
        <f aca="false">('t+1'!U4362*'t+1'!W4362+'t+2'!U4362*'t+2'!W4362+'t+3'!U4362*'t+3'!W4362+'t+4'!U4362*'t+4'!W4362)/4</f>
        <v>6.5010814736674E-005</v>
      </c>
      <c r="B4362" s="0" t="n">
        <f aca="false">('t+1'!V4362*'t+1'!X4362+'t+2'!V4362*'t+2'!X4362+'t+3'!V4362*'t+3'!X4362+'t+4'!V4362*'t+4'!X4362)/4</f>
        <v>0.000843969131205146</v>
      </c>
    </row>
    <row r="4363" customFormat="false" ht="13" hidden="false" customHeight="false" outlineLevel="0" collapsed="false">
      <c r="A4363" s="0" t="n">
        <f aca="false">('t+1'!U4363*'t+1'!W4363+'t+2'!U4363*'t+2'!W4363+'t+3'!U4363*'t+3'!W4363+'t+4'!U4363*'t+4'!W4363)/4</f>
        <v>0.000165045520049813</v>
      </c>
      <c r="B4363" s="0" t="n">
        <f aca="false">('t+1'!V4363*'t+1'!X4363+'t+2'!V4363*'t+2'!X4363+'t+3'!V4363*'t+3'!X4363+'t+4'!V4363*'t+4'!X4363)/4</f>
        <v>0.00128794771807859</v>
      </c>
    </row>
    <row r="4364" customFormat="false" ht="13" hidden="false" customHeight="false" outlineLevel="0" collapsed="false">
      <c r="A4364" s="0" t="n">
        <f aca="false">('t+1'!U4364*'t+1'!W4364+'t+2'!U4364*'t+2'!W4364+'t+3'!U4364*'t+3'!W4364+'t+4'!U4364*'t+4'!W4364)/4</f>
        <v>8.33030788022831E-005</v>
      </c>
      <c r="B4364" s="0" t="n">
        <f aca="false">('t+1'!V4364*'t+1'!X4364+'t+2'!V4364*'t+2'!X4364+'t+3'!V4364*'t+3'!X4364+'t+4'!V4364*'t+4'!X4364)/4</f>
        <v>0.00117496203238133</v>
      </c>
    </row>
    <row r="4365" customFormat="false" ht="13" hidden="false" customHeight="false" outlineLevel="0" collapsed="false">
      <c r="A4365" s="0" t="n">
        <f aca="false">('t+1'!U4365*'t+1'!W4365+'t+2'!U4365*'t+2'!W4365+'t+3'!U4365*'t+3'!W4365+'t+4'!U4365*'t+4'!W4365)/4</f>
        <v>5.02796637876761E-005</v>
      </c>
      <c r="B4365" s="0" t="n">
        <f aca="false">('t+1'!V4365*'t+1'!X4365+'t+2'!V4365*'t+2'!X4365+'t+3'!V4365*'t+3'!X4365+'t+4'!V4365*'t+4'!X4365)/4</f>
        <v>0.000855041232308463</v>
      </c>
    </row>
    <row r="4366" customFormat="false" ht="13" hidden="false" customHeight="false" outlineLevel="0" collapsed="false">
      <c r="A4366" s="0" t="n">
        <f aca="false">('t+1'!U4366*'t+1'!W4366+'t+2'!U4366*'t+2'!W4366+'t+3'!U4366*'t+3'!W4366+'t+4'!U4366*'t+4'!W4366)/4</f>
        <v>0.000101685326276532</v>
      </c>
      <c r="B4366" s="0" t="n">
        <f aca="false">('t+1'!V4366*'t+1'!X4366+'t+2'!V4366*'t+2'!X4366+'t+3'!V4366*'t+3'!X4366+'t+4'!V4366*'t+4'!X4366)/4</f>
        <v>0.000664183006075657</v>
      </c>
    </row>
    <row r="4367" customFormat="false" ht="13" hidden="false" customHeight="false" outlineLevel="0" collapsed="false">
      <c r="A4367" s="0" t="n">
        <f aca="false">('t+1'!U4367*'t+1'!W4367+'t+2'!U4367*'t+2'!W4367+'t+3'!U4367*'t+3'!W4367+'t+4'!U4367*'t+4'!W4367)/4</f>
        <v>0.00014310050091115</v>
      </c>
      <c r="B4367" s="0" t="n">
        <f aca="false">('t+1'!V4367*'t+1'!X4367+'t+2'!V4367*'t+2'!X4367+'t+3'!V4367*'t+3'!X4367+'t+4'!V4367*'t+4'!X4367)/4</f>
        <v>0.00178148034030844</v>
      </c>
    </row>
    <row r="4368" customFormat="false" ht="13" hidden="false" customHeight="false" outlineLevel="0" collapsed="false">
      <c r="A4368" s="0" t="n">
        <f aca="false">('t+1'!U4368*'t+1'!W4368+'t+2'!U4368*'t+2'!W4368+'t+3'!U4368*'t+3'!W4368+'t+4'!U4368*'t+4'!W4368)/4</f>
        <v>0.000150441244488877</v>
      </c>
      <c r="B4368" s="0" t="n">
        <f aca="false">('t+1'!V4368*'t+1'!X4368+'t+2'!V4368*'t+2'!X4368+'t+3'!V4368*'t+3'!X4368+'t+4'!V4368*'t+4'!X4368)/4</f>
        <v>0.0018052093359544</v>
      </c>
    </row>
    <row r="4369" customFormat="false" ht="13" hidden="false" customHeight="false" outlineLevel="0" collapsed="false">
      <c r="A4369" s="0" t="n">
        <f aca="false">('t+1'!U4369*'t+1'!W4369+'t+2'!U4369*'t+2'!W4369+'t+3'!U4369*'t+3'!W4369+'t+4'!U4369*'t+4'!W4369)/4</f>
        <v>0.000142604481515785</v>
      </c>
      <c r="B4369" s="0" t="n">
        <f aca="false">('t+1'!V4369*'t+1'!X4369+'t+2'!V4369*'t+2'!X4369+'t+3'!V4369*'t+3'!X4369+'t+4'!V4369*'t+4'!X4369)/4</f>
        <v>0.00086650843081391</v>
      </c>
    </row>
    <row r="4370" customFormat="false" ht="13" hidden="false" customHeight="false" outlineLevel="0" collapsed="false">
      <c r="A4370" s="0" t="n">
        <f aca="false">('t+1'!U4370*'t+1'!W4370+'t+2'!U4370*'t+2'!W4370+'t+3'!U4370*'t+3'!W4370+'t+4'!U4370*'t+4'!W4370)/4</f>
        <v>0.000179690721843055</v>
      </c>
      <c r="B4370" s="0" t="n">
        <f aca="false">('t+1'!V4370*'t+1'!X4370+'t+2'!V4370*'t+2'!X4370+'t+3'!V4370*'t+3'!X4370+'t+4'!V4370*'t+4'!X4370)/4</f>
        <v>0.000781669671933731</v>
      </c>
    </row>
    <row r="4371" customFormat="false" ht="13" hidden="false" customHeight="false" outlineLevel="0" collapsed="false">
      <c r="A4371" s="0" t="n">
        <f aca="false">('t+1'!U4371*'t+1'!W4371+'t+2'!U4371*'t+2'!W4371+'t+3'!U4371*'t+3'!W4371+'t+4'!U4371*'t+4'!W4371)/4</f>
        <v>4.63900741858856E-005</v>
      </c>
      <c r="B4371" s="0" t="n">
        <f aca="false">('t+1'!V4371*'t+1'!X4371+'t+2'!V4371*'t+2'!X4371+'t+3'!V4371*'t+3'!X4371+'t+4'!V4371*'t+4'!X4371)/4</f>
        <v>0.000951628428080731</v>
      </c>
    </row>
    <row r="4372" customFormat="false" ht="13" hidden="false" customHeight="false" outlineLevel="0" collapsed="false">
      <c r="A4372" s="0" t="n">
        <f aca="false">('t+1'!U4372*'t+1'!W4372+'t+2'!U4372*'t+2'!W4372+'t+3'!U4372*'t+3'!W4372+'t+4'!U4372*'t+4'!W4372)/4</f>
        <v>0.000108075863390619</v>
      </c>
      <c r="B4372" s="0" t="n">
        <f aca="false">('t+1'!V4372*'t+1'!X4372+'t+2'!V4372*'t+2'!X4372+'t+3'!V4372*'t+3'!X4372+'t+4'!V4372*'t+4'!X4372)/4</f>
        <v>0.000500356277574256</v>
      </c>
    </row>
    <row r="4373" customFormat="false" ht="13" hidden="false" customHeight="false" outlineLevel="0" collapsed="false">
      <c r="A4373" s="0" t="n">
        <f aca="false">('t+1'!U4373*'t+1'!W4373+'t+2'!U4373*'t+2'!W4373+'t+3'!U4373*'t+3'!W4373+'t+4'!U4373*'t+4'!W4373)/4</f>
        <v>2.62657513098055E-005</v>
      </c>
      <c r="B4373" s="0" t="n">
        <f aca="false">('t+1'!V4373*'t+1'!X4373+'t+2'!V4373*'t+2'!X4373+'t+3'!V4373*'t+3'!X4373+'t+4'!V4373*'t+4'!X4373)/4</f>
        <v>0.000180200649328541</v>
      </c>
    </row>
    <row r="4374" customFormat="false" ht="13" hidden="false" customHeight="false" outlineLevel="0" collapsed="false">
      <c r="A4374" s="0" t="n">
        <f aca="false">('t+1'!U4374*'t+1'!W4374+'t+2'!U4374*'t+2'!W4374+'t+3'!U4374*'t+3'!W4374+'t+4'!U4374*'t+4'!W4374)/4</f>
        <v>7.02203533966866E-005</v>
      </c>
      <c r="B4374" s="0" t="n">
        <f aca="false">('t+1'!V4374*'t+1'!X4374+'t+2'!V4374*'t+2'!X4374+'t+3'!V4374*'t+3'!X4374+'t+4'!V4374*'t+4'!X4374)/4</f>
        <v>0.0015035371623935</v>
      </c>
    </row>
    <row r="4375" customFormat="false" ht="13" hidden="false" customHeight="false" outlineLevel="0" collapsed="false">
      <c r="A4375" s="0" t="n">
        <f aca="false">('t+1'!U4375*'t+1'!W4375+'t+2'!U4375*'t+2'!W4375+'t+3'!U4375*'t+3'!W4375+'t+4'!U4375*'t+4'!W4375)/4</f>
        <v>0.000164537418031977</v>
      </c>
      <c r="B4375" s="0" t="n">
        <f aca="false">('t+1'!V4375*'t+1'!X4375+'t+2'!V4375*'t+2'!X4375+'t+3'!V4375*'t+3'!X4375+'t+4'!V4375*'t+4'!X4375)/4</f>
        <v>0.000533618810432532</v>
      </c>
    </row>
    <row r="4376" customFormat="false" ht="13" hidden="false" customHeight="false" outlineLevel="0" collapsed="false">
      <c r="A4376" s="0" t="n">
        <f aca="false">('t+1'!U4376*'t+1'!W4376+'t+2'!U4376*'t+2'!W4376+'t+3'!U4376*'t+3'!W4376+'t+4'!U4376*'t+4'!W4376)/4</f>
        <v>5.53741423858773E-005</v>
      </c>
      <c r="B4376" s="0" t="n">
        <f aca="false">('t+1'!V4376*'t+1'!X4376+'t+2'!V4376*'t+2'!X4376+'t+3'!V4376*'t+3'!X4376+'t+4'!V4376*'t+4'!X4376)/4</f>
        <v>0.000572438894082009</v>
      </c>
    </row>
    <row r="4377" customFormat="false" ht="13" hidden="false" customHeight="false" outlineLevel="0" collapsed="false">
      <c r="A4377" s="0" t="n">
        <f aca="false">('t+1'!U4377*'t+1'!W4377+'t+2'!U4377*'t+2'!W4377+'t+3'!U4377*'t+3'!W4377+'t+4'!U4377*'t+4'!W4377)/4</f>
        <v>0.000134336304519632</v>
      </c>
      <c r="B4377" s="0" t="n">
        <f aca="false">('t+1'!V4377*'t+1'!X4377+'t+2'!V4377*'t+2'!X4377+'t+3'!V4377*'t+3'!X4377+'t+4'!V4377*'t+4'!X4377)/4</f>
        <v>0.000854669183530156</v>
      </c>
    </row>
    <row r="4378" customFormat="false" ht="13" hidden="false" customHeight="false" outlineLevel="0" collapsed="false">
      <c r="A4378" s="0" t="n">
        <f aca="false">('t+1'!U4378*'t+1'!W4378+'t+2'!U4378*'t+2'!W4378+'t+3'!U4378*'t+3'!W4378+'t+4'!U4378*'t+4'!W4378)/4</f>
        <v>6.05865978382566E-005</v>
      </c>
      <c r="B4378" s="0" t="n">
        <f aca="false">('t+1'!V4378*'t+1'!X4378+'t+2'!V4378*'t+2'!X4378+'t+3'!V4378*'t+3'!X4378+'t+4'!V4378*'t+4'!X4378)/4</f>
        <v>0.000499180933272415</v>
      </c>
    </row>
    <row r="4379" customFormat="false" ht="13" hidden="false" customHeight="false" outlineLevel="0" collapsed="false">
      <c r="A4379" s="0" t="n">
        <f aca="false">('t+1'!U4379*'t+1'!W4379+'t+2'!U4379*'t+2'!W4379+'t+3'!U4379*'t+3'!W4379+'t+4'!U4379*'t+4'!W4379)/4</f>
        <v>6.91315934476222E-005</v>
      </c>
      <c r="B4379" s="0" t="n">
        <f aca="false">('t+1'!V4379*'t+1'!X4379+'t+2'!V4379*'t+2'!X4379+'t+3'!V4379*'t+3'!X4379+'t+4'!V4379*'t+4'!X4379)/4</f>
        <v>0.00129257288741423</v>
      </c>
    </row>
    <row r="4380" customFormat="false" ht="13" hidden="false" customHeight="false" outlineLevel="0" collapsed="false">
      <c r="A4380" s="0" t="n">
        <f aca="false">('t+1'!U4380*'t+1'!W4380+'t+2'!U4380*'t+2'!W4380+'t+3'!U4380*'t+3'!W4380+'t+4'!U4380*'t+4'!W4380)/4</f>
        <v>0.000146304483094328</v>
      </c>
      <c r="B4380" s="0" t="n">
        <f aca="false">('t+1'!V4380*'t+1'!X4380+'t+2'!V4380*'t+2'!X4380+'t+3'!V4380*'t+3'!X4380+'t+4'!V4380*'t+4'!X4380)/4</f>
        <v>0.00121911913802552</v>
      </c>
    </row>
    <row r="4381" customFormat="false" ht="13" hidden="false" customHeight="false" outlineLevel="0" collapsed="false">
      <c r="A4381" s="0" t="n">
        <f aca="false">('t+1'!U4381*'t+1'!W4381+'t+2'!U4381*'t+2'!W4381+'t+3'!U4381*'t+3'!W4381+'t+4'!U4381*'t+4'!W4381)/4</f>
        <v>0.000144172679332021</v>
      </c>
      <c r="B4381" s="0" t="n">
        <f aca="false">('t+1'!V4381*'t+1'!X4381+'t+2'!V4381*'t+2'!X4381+'t+3'!V4381*'t+3'!X4381+'t+4'!V4381*'t+4'!X4381)/4</f>
        <v>0.00142875816041833</v>
      </c>
    </row>
    <row r="4382" customFormat="false" ht="13" hidden="false" customHeight="false" outlineLevel="0" collapsed="false">
      <c r="A4382" s="0" t="n">
        <f aca="false">('t+1'!U4382*'t+1'!W4382+'t+2'!U4382*'t+2'!W4382+'t+3'!U4382*'t+3'!W4382+'t+4'!U4382*'t+4'!W4382)/4</f>
        <v>3.46580453382604E-005</v>
      </c>
      <c r="B4382" s="0" t="n">
        <f aca="false">('t+1'!V4382*'t+1'!X4382+'t+2'!V4382*'t+2'!X4382+'t+3'!V4382*'t+3'!X4382+'t+4'!V4382*'t+4'!X4382)/4</f>
        <v>0.000331241958126823</v>
      </c>
    </row>
    <row r="4383" customFormat="false" ht="13" hidden="false" customHeight="false" outlineLevel="0" collapsed="false">
      <c r="A4383" s="0" t="n">
        <f aca="false">('t+1'!U4383*'t+1'!W4383+'t+2'!U4383*'t+2'!W4383+'t+3'!U4383*'t+3'!W4383+'t+4'!U4383*'t+4'!W4383)/4</f>
        <v>0.00012311970333886</v>
      </c>
      <c r="B4383" s="0" t="n">
        <f aca="false">('t+1'!V4383*'t+1'!X4383+'t+2'!V4383*'t+2'!X4383+'t+3'!V4383*'t+3'!X4383+'t+4'!V4383*'t+4'!X4383)/4</f>
        <v>0.00121598060132206</v>
      </c>
    </row>
    <row r="4384" customFormat="false" ht="13" hidden="false" customHeight="false" outlineLevel="0" collapsed="false">
      <c r="A4384" s="0" t="n">
        <f aca="false">('t+1'!U4384*'t+1'!W4384+'t+2'!U4384*'t+2'!W4384+'t+3'!U4384*'t+3'!W4384+'t+4'!U4384*'t+4'!W4384)/4</f>
        <v>7.49364337739178E-005</v>
      </c>
      <c r="B4384" s="0" t="n">
        <f aca="false">('t+1'!V4384*'t+1'!X4384+'t+2'!V4384*'t+2'!X4384+'t+3'!V4384*'t+3'!X4384+'t+4'!V4384*'t+4'!X4384)/4</f>
        <v>0.000770901169537499</v>
      </c>
    </row>
    <row r="4385" customFormat="false" ht="13" hidden="false" customHeight="false" outlineLevel="0" collapsed="false">
      <c r="A4385" s="0" t="n">
        <f aca="false">('t+1'!U4385*'t+1'!W4385+'t+2'!U4385*'t+2'!W4385+'t+3'!U4385*'t+3'!W4385+'t+4'!U4385*'t+4'!W4385)/4</f>
        <v>0.000162611106669592</v>
      </c>
      <c r="B4385" s="0" t="n">
        <f aca="false">('t+1'!V4385*'t+1'!X4385+'t+2'!V4385*'t+2'!X4385+'t+3'!V4385*'t+3'!X4385+'t+4'!V4385*'t+4'!X4385)/4</f>
        <v>0.00178210355198232</v>
      </c>
    </row>
    <row r="4386" customFormat="false" ht="13" hidden="false" customHeight="false" outlineLevel="0" collapsed="false">
      <c r="A4386" s="0" t="n">
        <f aca="false">('t+1'!U4386*'t+1'!W4386+'t+2'!U4386*'t+2'!W4386+'t+3'!U4386*'t+3'!W4386+'t+4'!U4386*'t+4'!W4386)/4</f>
        <v>3.55905805825324E-005</v>
      </c>
      <c r="B4386" s="0" t="n">
        <f aca="false">('t+1'!V4386*'t+1'!X4386+'t+2'!V4386*'t+2'!X4386+'t+3'!V4386*'t+3'!X4386+'t+4'!V4386*'t+4'!X4386)/4</f>
        <v>0.000237770798098646</v>
      </c>
    </row>
    <row r="4387" customFormat="false" ht="13" hidden="false" customHeight="false" outlineLevel="0" collapsed="false">
      <c r="A4387" s="0" t="n">
        <f aca="false">('t+1'!U4387*'t+1'!W4387+'t+2'!U4387*'t+2'!W4387+'t+3'!U4387*'t+3'!W4387+'t+4'!U4387*'t+4'!W4387)/4</f>
        <v>0.000112834268936717</v>
      </c>
      <c r="B4387" s="0" t="n">
        <f aca="false">('t+1'!V4387*'t+1'!X4387+'t+2'!V4387*'t+2'!X4387+'t+3'!V4387*'t+3'!X4387+'t+4'!V4387*'t+4'!X4387)/4</f>
        <v>0.00101857202903502</v>
      </c>
    </row>
    <row r="4388" customFormat="false" ht="13" hidden="false" customHeight="false" outlineLevel="0" collapsed="false">
      <c r="A4388" s="0" t="n">
        <f aca="false">('t+1'!U4388*'t+1'!W4388+'t+2'!U4388*'t+2'!W4388+'t+3'!U4388*'t+3'!W4388+'t+4'!U4388*'t+4'!W4388)/4</f>
        <v>8.29986223730675E-005</v>
      </c>
      <c r="B4388" s="0" t="n">
        <f aca="false">('t+1'!V4388*'t+1'!X4388+'t+2'!V4388*'t+2'!X4388+'t+3'!V4388*'t+3'!X4388+'t+4'!V4388*'t+4'!X4388)/4</f>
        <v>0.00116178934584175</v>
      </c>
    </row>
    <row r="4389" customFormat="false" ht="13" hidden="false" customHeight="false" outlineLevel="0" collapsed="false">
      <c r="A4389" s="0" t="n">
        <f aca="false">('t+1'!U4389*'t+1'!W4389+'t+2'!U4389*'t+2'!W4389+'t+3'!U4389*'t+3'!W4389+'t+4'!U4389*'t+4'!W4389)/4</f>
        <v>2.21168110003096E-005</v>
      </c>
      <c r="B4389" s="0" t="n">
        <f aca="false">('t+1'!V4389*'t+1'!X4389+'t+2'!V4389*'t+2'!X4389+'t+3'!V4389*'t+3'!X4389+'t+4'!V4389*'t+4'!X4389)/4</f>
        <v>0.000365920110872443</v>
      </c>
    </row>
    <row r="4390" customFormat="false" ht="13" hidden="false" customHeight="false" outlineLevel="0" collapsed="false">
      <c r="A4390" s="0" t="n">
        <f aca="false">('t+1'!U4390*'t+1'!W4390+'t+2'!U4390*'t+2'!W4390+'t+3'!U4390*'t+3'!W4390+'t+4'!U4390*'t+4'!W4390)/4</f>
        <v>0.000124095816956756</v>
      </c>
      <c r="B4390" s="0" t="n">
        <f aca="false">('t+1'!V4390*'t+1'!X4390+'t+2'!V4390*'t+2'!X4390+'t+3'!V4390*'t+3'!X4390+'t+4'!V4390*'t+4'!X4390)/4</f>
        <v>0.00109789848906448</v>
      </c>
    </row>
    <row r="4391" customFormat="false" ht="13" hidden="false" customHeight="false" outlineLevel="0" collapsed="false">
      <c r="A4391" s="0" t="n">
        <f aca="false">('t+1'!U4391*'t+1'!W4391+'t+2'!U4391*'t+2'!W4391+'t+3'!U4391*'t+3'!W4391+'t+4'!U4391*'t+4'!W4391)/4</f>
        <v>0.000237758101609087</v>
      </c>
      <c r="B4391" s="0" t="n">
        <f aca="false">('t+1'!V4391*'t+1'!X4391+'t+2'!V4391*'t+2'!X4391+'t+3'!V4391*'t+3'!X4391+'t+4'!V4391*'t+4'!X4391)/4</f>
        <v>0.0019759331121845</v>
      </c>
    </row>
    <row r="4392" customFormat="false" ht="13" hidden="false" customHeight="false" outlineLevel="0" collapsed="false">
      <c r="A4392" s="0" t="n">
        <f aca="false">('t+1'!U4392*'t+1'!W4392+'t+2'!U4392*'t+2'!W4392+'t+3'!U4392*'t+3'!W4392+'t+4'!U4392*'t+4'!W4392)/4</f>
        <v>6.15816392272699E-005</v>
      </c>
      <c r="B4392" s="0" t="n">
        <f aca="false">('t+1'!V4392*'t+1'!X4392+'t+2'!V4392*'t+2'!X4392+'t+3'!V4392*'t+3'!X4392+'t+4'!V4392*'t+4'!X4392)/4</f>
        <v>0.000952562609818527</v>
      </c>
    </row>
    <row r="4393" customFormat="false" ht="13" hidden="false" customHeight="false" outlineLevel="0" collapsed="false">
      <c r="A4393" s="0" t="n">
        <f aca="false">('t+1'!U4393*'t+1'!W4393+'t+2'!U4393*'t+2'!W4393+'t+3'!U4393*'t+3'!W4393+'t+4'!U4393*'t+4'!W4393)/4</f>
        <v>0.000201234873212283</v>
      </c>
      <c r="B4393" s="0" t="n">
        <f aca="false">('t+1'!V4393*'t+1'!X4393+'t+2'!V4393*'t+2'!X4393+'t+3'!V4393*'t+3'!X4393+'t+4'!V4393*'t+4'!X4393)/4</f>
        <v>0.0011713327237471</v>
      </c>
    </row>
    <row r="4394" customFormat="false" ht="13" hidden="false" customHeight="false" outlineLevel="0" collapsed="false">
      <c r="A4394" s="0" t="n">
        <f aca="false">('t+1'!U4394*'t+1'!W4394+'t+2'!U4394*'t+2'!W4394+'t+3'!U4394*'t+3'!W4394+'t+4'!U4394*'t+4'!W4394)/4</f>
        <v>0.000143643365012692</v>
      </c>
      <c r="B4394" s="0" t="n">
        <f aca="false">('t+1'!V4394*'t+1'!X4394+'t+2'!V4394*'t+2'!X4394+'t+3'!V4394*'t+3'!X4394+'t+4'!V4394*'t+4'!X4394)/4</f>
        <v>0.000950539936605775</v>
      </c>
    </row>
    <row r="4395" customFormat="false" ht="13" hidden="false" customHeight="false" outlineLevel="0" collapsed="false">
      <c r="A4395" s="0" t="n">
        <f aca="false">('t+1'!U4395*'t+1'!W4395+'t+2'!U4395*'t+2'!W4395+'t+3'!U4395*'t+3'!W4395+'t+4'!U4395*'t+4'!W4395)/4</f>
        <v>1.95557583548855E-005</v>
      </c>
      <c r="B4395" s="0" t="n">
        <f aca="false">('t+1'!V4395*'t+1'!X4395+'t+2'!V4395*'t+2'!X4395+'t+3'!V4395*'t+3'!X4395+'t+4'!V4395*'t+4'!X4395)/4</f>
        <v>0.000379023806037177</v>
      </c>
    </row>
    <row r="4396" customFormat="false" ht="13" hidden="false" customHeight="false" outlineLevel="0" collapsed="false">
      <c r="A4396" s="0" t="n">
        <f aca="false">('t+1'!U4396*'t+1'!W4396+'t+2'!U4396*'t+2'!W4396+'t+3'!U4396*'t+3'!W4396+'t+4'!U4396*'t+4'!W4396)/4</f>
        <v>0.000303244631989242</v>
      </c>
      <c r="B4396" s="0" t="n">
        <f aca="false">('t+1'!V4396*'t+1'!X4396+'t+2'!V4396*'t+2'!X4396+'t+3'!V4396*'t+3'!X4396+'t+4'!V4396*'t+4'!X4396)/4</f>
        <v>0.00151019119087764</v>
      </c>
    </row>
    <row r="4397" customFormat="false" ht="13" hidden="false" customHeight="false" outlineLevel="0" collapsed="false">
      <c r="A4397" s="0" t="n">
        <f aca="false">('t+1'!U4397*'t+1'!W4397+'t+2'!U4397*'t+2'!W4397+'t+3'!U4397*'t+3'!W4397+'t+4'!U4397*'t+4'!W4397)/4</f>
        <v>0.000206953040048425</v>
      </c>
      <c r="B4397" s="0" t="n">
        <f aca="false">('t+1'!V4397*'t+1'!X4397+'t+2'!V4397*'t+2'!X4397+'t+3'!V4397*'t+3'!X4397+'t+4'!V4397*'t+4'!X4397)/4</f>
        <v>0.00158998294819535</v>
      </c>
    </row>
    <row r="4398" customFormat="false" ht="13" hidden="false" customHeight="false" outlineLevel="0" collapsed="false">
      <c r="A4398" s="0" t="n">
        <f aca="false">('t+1'!U4398*'t+1'!W4398+'t+2'!U4398*'t+2'!W4398+'t+3'!U4398*'t+3'!W4398+'t+4'!U4398*'t+4'!W4398)/4</f>
        <v>0.000180438180652575</v>
      </c>
      <c r="B4398" s="0" t="n">
        <f aca="false">('t+1'!V4398*'t+1'!X4398+'t+2'!V4398*'t+2'!X4398+'t+3'!V4398*'t+3'!X4398+'t+4'!V4398*'t+4'!X4398)/4</f>
        <v>0.0015055933504887</v>
      </c>
    </row>
    <row r="4399" customFormat="false" ht="13" hidden="false" customHeight="false" outlineLevel="0" collapsed="false">
      <c r="A4399" s="0" t="n">
        <f aca="false">('t+1'!U4399*'t+1'!W4399+'t+2'!U4399*'t+2'!W4399+'t+3'!U4399*'t+3'!W4399+'t+4'!U4399*'t+4'!W4399)/4</f>
        <v>4.04135601410546E-005</v>
      </c>
      <c r="B4399" s="0" t="n">
        <f aca="false">('t+1'!V4399*'t+1'!X4399+'t+2'!V4399*'t+2'!X4399+'t+3'!V4399*'t+3'!X4399+'t+4'!V4399*'t+4'!X4399)/4</f>
        <v>0.000970742940016412</v>
      </c>
    </row>
    <row r="4400" customFormat="false" ht="13" hidden="false" customHeight="false" outlineLevel="0" collapsed="false">
      <c r="A4400" s="0" t="n">
        <f aca="false">('t+1'!U4400*'t+1'!W4400+'t+2'!U4400*'t+2'!W4400+'t+3'!U4400*'t+3'!W4400+'t+4'!U4400*'t+4'!W4400)/4</f>
        <v>0.000219617203515401</v>
      </c>
      <c r="B4400" s="0" t="n">
        <f aca="false">('t+1'!V4400*'t+1'!X4400+'t+2'!V4400*'t+2'!X4400+'t+3'!V4400*'t+3'!X4400+'t+4'!V4400*'t+4'!X4400)/4</f>
        <v>0.00144176659813877</v>
      </c>
    </row>
    <row r="4401" customFormat="false" ht="13" hidden="false" customHeight="false" outlineLevel="0" collapsed="false">
      <c r="A4401" s="0" t="n">
        <f aca="false">('t+1'!U4401*'t+1'!W4401+'t+2'!U4401*'t+2'!W4401+'t+3'!U4401*'t+3'!W4401+'t+4'!U4401*'t+4'!W4401)/4</f>
        <v>0.000266921911122254</v>
      </c>
      <c r="B4401" s="0" t="n">
        <f aca="false">('t+1'!V4401*'t+1'!X4401+'t+2'!V4401*'t+2'!X4401+'t+3'!V4401*'t+3'!X4401+'t+4'!V4401*'t+4'!X4401)/4</f>
        <v>0.00218349350602737</v>
      </c>
    </row>
    <row r="4402" customFormat="false" ht="13" hidden="false" customHeight="false" outlineLevel="0" collapsed="false">
      <c r="A4402" s="0" t="n">
        <f aca="false">('t+1'!U4402*'t+1'!W4402+'t+2'!U4402*'t+2'!W4402+'t+3'!U4402*'t+3'!W4402+'t+4'!U4402*'t+4'!W4402)/4</f>
        <v>5.70298138885655E-005</v>
      </c>
      <c r="B4402" s="0" t="n">
        <f aca="false">('t+1'!V4402*'t+1'!X4402+'t+2'!V4402*'t+2'!X4402+'t+3'!V4402*'t+3'!X4402+'t+4'!V4402*'t+4'!X4402)/4</f>
        <v>0.000603764547285777</v>
      </c>
    </row>
    <row r="4403" customFormat="false" ht="13" hidden="false" customHeight="false" outlineLevel="0" collapsed="false">
      <c r="A4403" s="0" t="n">
        <f aca="false">('t+1'!U4403*'t+1'!W4403+'t+2'!U4403*'t+2'!W4403+'t+3'!U4403*'t+3'!W4403+'t+4'!U4403*'t+4'!W4403)/4</f>
        <v>6.04251777734353E-005</v>
      </c>
      <c r="B4403" s="0" t="n">
        <f aca="false">('t+1'!V4403*'t+1'!X4403+'t+2'!V4403*'t+2'!X4403+'t+3'!V4403*'t+3'!X4403+'t+4'!V4403*'t+4'!X4403)/4</f>
        <v>0.000571901352579077</v>
      </c>
    </row>
    <row r="4404" customFormat="false" ht="13" hidden="false" customHeight="false" outlineLevel="0" collapsed="false">
      <c r="A4404" s="0" t="n">
        <f aca="false">('t+1'!U4404*'t+1'!W4404+'t+2'!U4404*'t+2'!W4404+'t+3'!U4404*'t+3'!W4404+'t+4'!U4404*'t+4'!W4404)/4</f>
        <v>8.89157497297895E-005</v>
      </c>
      <c r="B4404" s="0" t="n">
        <f aca="false">('t+1'!V4404*'t+1'!X4404+'t+2'!V4404*'t+2'!X4404+'t+3'!V4404*'t+3'!X4404+'t+4'!V4404*'t+4'!X4404)/4</f>
        <v>0.00210066139392334</v>
      </c>
    </row>
    <row r="4405" customFormat="false" ht="13" hidden="false" customHeight="false" outlineLevel="0" collapsed="false">
      <c r="A4405" s="0" t="n">
        <f aca="false">('t+1'!U4405*'t+1'!W4405+'t+2'!U4405*'t+2'!W4405+'t+3'!U4405*'t+3'!W4405+'t+4'!U4405*'t+4'!W4405)/4</f>
        <v>0.000125322913009039</v>
      </c>
      <c r="B4405" s="0" t="n">
        <f aca="false">('t+1'!V4405*'t+1'!X4405+'t+2'!V4405*'t+2'!X4405+'t+3'!V4405*'t+3'!X4405+'t+4'!V4405*'t+4'!X4405)/4</f>
        <v>0.00125775745729802</v>
      </c>
    </row>
    <row r="4406" customFormat="false" ht="13" hidden="false" customHeight="false" outlineLevel="0" collapsed="false">
      <c r="A4406" s="0" t="n">
        <f aca="false">('t+1'!U4406*'t+1'!W4406+'t+2'!U4406*'t+2'!W4406+'t+3'!U4406*'t+3'!W4406+'t+4'!U4406*'t+4'!W4406)/4</f>
        <v>0.000108834599571531</v>
      </c>
      <c r="B4406" s="0" t="n">
        <f aca="false">('t+1'!V4406*'t+1'!X4406+'t+2'!V4406*'t+2'!X4406+'t+3'!V4406*'t+3'!X4406+'t+4'!V4406*'t+4'!X4406)/4</f>
        <v>0.00134851122831005</v>
      </c>
    </row>
    <row r="4407" customFormat="false" ht="13" hidden="false" customHeight="false" outlineLevel="0" collapsed="false">
      <c r="A4407" s="0" t="n">
        <f aca="false">('t+1'!U4407*'t+1'!W4407+'t+2'!U4407*'t+2'!W4407+'t+3'!U4407*'t+3'!W4407+'t+4'!U4407*'t+4'!W4407)/4</f>
        <v>4.7599130654867E-005</v>
      </c>
      <c r="B4407" s="0" t="n">
        <f aca="false">('t+1'!V4407*'t+1'!X4407+'t+2'!V4407*'t+2'!X4407+'t+3'!V4407*'t+3'!X4407+'t+4'!V4407*'t+4'!X4407)/4</f>
        <v>0.000388573215555371</v>
      </c>
    </row>
    <row r="4408" customFormat="false" ht="13" hidden="false" customHeight="false" outlineLevel="0" collapsed="false">
      <c r="A4408" s="0" t="n">
        <f aca="false">('t+1'!U4408*'t+1'!W4408+'t+2'!U4408*'t+2'!W4408+'t+3'!U4408*'t+3'!W4408+'t+4'!U4408*'t+4'!W4408)/4</f>
        <v>9.74851669338685E-005</v>
      </c>
      <c r="B4408" s="0" t="n">
        <f aca="false">('t+1'!V4408*'t+1'!X4408+'t+2'!V4408*'t+2'!X4408+'t+3'!V4408*'t+3'!X4408+'t+4'!V4408*'t+4'!X4408)/4</f>
        <v>0.00110338714840017</v>
      </c>
    </row>
    <row r="4409" customFormat="false" ht="13" hidden="false" customHeight="false" outlineLevel="0" collapsed="false">
      <c r="A4409" s="0" t="n">
        <f aca="false">('t+1'!U4409*'t+1'!W4409+'t+2'!U4409*'t+2'!W4409+'t+3'!U4409*'t+3'!W4409+'t+4'!U4409*'t+4'!W4409)/4</f>
        <v>4.8488531149982E-005</v>
      </c>
      <c r="B4409" s="0" t="n">
        <f aca="false">('t+1'!V4409*'t+1'!X4409+'t+2'!V4409*'t+2'!X4409+'t+3'!V4409*'t+3'!X4409+'t+4'!V4409*'t+4'!X4409)/4</f>
        <v>0.00052755137175006</v>
      </c>
    </row>
    <row r="4410" customFormat="false" ht="13" hidden="false" customHeight="false" outlineLevel="0" collapsed="false">
      <c r="A4410" s="0" t="n">
        <f aca="false">('t+1'!U4410*'t+1'!W4410+'t+2'!U4410*'t+2'!W4410+'t+3'!U4410*'t+3'!W4410+'t+4'!U4410*'t+4'!W4410)/4</f>
        <v>7.41975742011372E-005</v>
      </c>
      <c r="B4410" s="0" t="n">
        <f aca="false">('t+1'!V4410*'t+1'!X4410+'t+2'!V4410*'t+2'!X4410+'t+3'!V4410*'t+3'!X4410+'t+4'!V4410*'t+4'!X4410)/4</f>
        <v>0.00088617810604196</v>
      </c>
    </row>
    <row r="4411" customFormat="false" ht="13" hidden="false" customHeight="false" outlineLevel="0" collapsed="false">
      <c r="A4411" s="0" t="n">
        <f aca="false">('t+1'!U4411*'t+1'!W4411+'t+2'!U4411*'t+2'!W4411+'t+3'!U4411*'t+3'!W4411+'t+4'!U4411*'t+4'!W4411)/4</f>
        <v>4.21780774703383E-005</v>
      </c>
      <c r="B4411" s="0" t="n">
        <f aca="false">('t+1'!V4411*'t+1'!X4411+'t+2'!V4411*'t+2'!X4411+'t+3'!V4411*'t+3'!X4411+'t+4'!V4411*'t+4'!X4411)/4</f>
        <v>0.000676743874761155</v>
      </c>
    </row>
    <row r="4412" customFormat="false" ht="13" hidden="false" customHeight="false" outlineLevel="0" collapsed="false">
      <c r="A4412" s="0" t="n">
        <f aca="false">('t+1'!U4412*'t+1'!W4412+'t+2'!U4412*'t+2'!W4412+'t+3'!U4412*'t+3'!W4412+'t+4'!U4412*'t+4'!W4412)/4</f>
        <v>0.000264127912369909</v>
      </c>
      <c r="B4412" s="0" t="n">
        <f aca="false">('t+1'!V4412*'t+1'!X4412+'t+2'!V4412*'t+2'!X4412+'t+3'!V4412*'t+3'!X4412+'t+4'!V4412*'t+4'!X4412)/4</f>
        <v>0.00201496165333999</v>
      </c>
    </row>
    <row r="4413" customFormat="false" ht="13" hidden="false" customHeight="false" outlineLevel="0" collapsed="false">
      <c r="A4413" s="0" t="n">
        <f aca="false">('t+1'!U4413*'t+1'!W4413+'t+2'!U4413*'t+2'!W4413+'t+3'!U4413*'t+3'!W4413+'t+4'!U4413*'t+4'!W4413)/4</f>
        <v>0.000138213635392252</v>
      </c>
      <c r="B4413" s="0" t="n">
        <f aca="false">('t+1'!V4413*'t+1'!X4413+'t+2'!V4413*'t+2'!X4413+'t+3'!V4413*'t+3'!X4413+'t+4'!V4413*'t+4'!X4413)/4</f>
        <v>0.00150096963180315</v>
      </c>
    </row>
    <row r="4414" customFormat="false" ht="13" hidden="false" customHeight="false" outlineLevel="0" collapsed="false">
      <c r="A4414" s="0" t="n">
        <f aca="false">('t+1'!U4414*'t+1'!W4414+'t+2'!U4414*'t+2'!W4414+'t+3'!U4414*'t+3'!W4414+'t+4'!U4414*'t+4'!W4414)/4</f>
        <v>6.39135937715944E-005</v>
      </c>
      <c r="B4414" s="0" t="n">
        <f aca="false">('t+1'!V4414*'t+1'!X4414+'t+2'!V4414*'t+2'!X4414+'t+3'!V4414*'t+3'!X4414+'t+4'!V4414*'t+4'!X4414)/4</f>
        <v>0.000934307050042012</v>
      </c>
    </row>
    <row r="4415" customFormat="false" ht="13" hidden="false" customHeight="false" outlineLevel="0" collapsed="false">
      <c r="A4415" s="0" t="n">
        <f aca="false">('t+1'!U4415*'t+1'!W4415+'t+2'!U4415*'t+2'!W4415+'t+3'!U4415*'t+3'!W4415+'t+4'!U4415*'t+4'!W4415)/4</f>
        <v>0.00011432570605473</v>
      </c>
      <c r="B4415" s="0" t="n">
        <f aca="false">('t+1'!V4415*'t+1'!X4415+'t+2'!V4415*'t+2'!X4415+'t+3'!V4415*'t+3'!X4415+'t+4'!V4415*'t+4'!X4415)/4</f>
        <v>0.00151351901073558</v>
      </c>
    </row>
    <row r="4416" customFormat="false" ht="13" hidden="false" customHeight="false" outlineLevel="0" collapsed="false">
      <c r="A4416" s="0" t="n">
        <f aca="false">('t+1'!U4416*'t+1'!W4416+'t+2'!U4416*'t+2'!W4416+'t+3'!U4416*'t+3'!W4416+'t+4'!U4416*'t+4'!W4416)/4</f>
        <v>8.88349049650448E-005</v>
      </c>
      <c r="B4416" s="0" t="n">
        <f aca="false">('t+1'!V4416*'t+1'!X4416+'t+2'!V4416*'t+2'!X4416+'t+3'!V4416*'t+3'!X4416+'t+4'!V4416*'t+4'!X4416)/4</f>
        <v>0.000483848408175381</v>
      </c>
    </row>
    <row r="4417" customFormat="false" ht="13" hidden="false" customHeight="false" outlineLevel="0" collapsed="false">
      <c r="A4417" s="0" t="n">
        <f aca="false">('t+1'!U4417*'t+1'!W4417+'t+2'!U4417*'t+2'!W4417+'t+3'!U4417*'t+3'!W4417+'t+4'!U4417*'t+4'!W4417)/4</f>
        <v>0.000126862036033745</v>
      </c>
      <c r="B4417" s="0" t="n">
        <f aca="false">('t+1'!V4417*'t+1'!X4417+'t+2'!V4417*'t+2'!X4417+'t+3'!V4417*'t+3'!X4417+'t+4'!V4417*'t+4'!X4417)/4</f>
        <v>0.000607135189671101</v>
      </c>
    </row>
    <row r="4418" customFormat="false" ht="13" hidden="false" customHeight="false" outlineLevel="0" collapsed="false">
      <c r="A4418" s="0" t="n">
        <f aca="false">('t+1'!U4418*'t+1'!W4418+'t+2'!U4418*'t+2'!W4418+'t+3'!U4418*'t+3'!W4418+'t+4'!U4418*'t+4'!W4418)/4</f>
        <v>7.31570674207889E-005</v>
      </c>
      <c r="B4418" s="0" t="n">
        <f aca="false">('t+1'!V4418*'t+1'!X4418+'t+2'!V4418*'t+2'!X4418+'t+3'!V4418*'t+3'!X4418+'t+4'!V4418*'t+4'!X4418)/4</f>
        <v>0.000922346682938663</v>
      </c>
    </row>
    <row r="4419" customFormat="false" ht="13" hidden="false" customHeight="false" outlineLevel="0" collapsed="false">
      <c r="A4419" s="0" t="n">
        <f aca="false">('t+1'!U4419*'t+1'!W4419+'t+2'!U4419*'t+2'!W4419+'t+3'!U4419*'t+3'!W4419+'t+4'!U4419*'t+4'!W4419)/4</f>
        <v>0.000385037902140801</v>
      </c>
      <c r="B4419" s="0" t="n">
        <f aca="false">('t+1'!V4419*'t+1'!X4419+'t+2'!V4419*'t+2'!X4419+'t+3'!V4419*'t+3'!X4419+'t+4'!V4419*'t+4'!X4419)/4</f>
        <v>0.00264969743281192</v>
      </c>
    </row>
    <row r="4420" customFormat="false" ht="13" hidden="false" customHeight="false" outlineLevel="0" collapsed="false">
      <c r="A4420" s="0" t="n">
        <f aca="false">('t+1'!U4420*'t+1'!W4420+'t+2'!U4420*'t+2'!W4420+'t+3'!U4420*'t+3'!W4420+'t+4'!U4420*'t+4'!W4420)/4</f>
        <v>0.000138981649925603</v>
      </c>
      <c r="B4420" s="0" t="n">
        <f aca="false">('t+1'!V4420*'t+1'!X4420+'t+2'!V4420*'t+2'!X4420+'t+3'!V4420*'t+3'!X4420+'t+4'!V4420*'t+4'!X4420)/4</f>
        <v>0.00200036262686578</v>
      </c>
    </row>
    <row r="4421" customFormat="false" ht="13" hidden="false" customHeight="false" outlineLevel="0" collapsed="false">
      <c r="A4421" s="0" t="n">
        <f aca="false">('t+1'!U4421*'t+1'!W4421+'t+2'!U4421*'t+2'!W4421+'t+3'!U4421*'t+3'!W4421+'t+4'!U4421*'t+4'!W4421)/4</f>
        <v>0.000207924193062019</v>
      </c>
      <c r="B4421" s="0" t="n">
        <f aca="false">('t+1'!V4421*'t+1'!X4421+'t+2'!V4421*'t+2'!X4421+'t+3'!V4421*'t+3'!X4421+'t+4'!V4421*'t+4'!X4421)/4</f>
        <v>0.00151904595064463</v>
      </c>
    </row>
    <row r="4422" customFormat="false" ht="13" hidden="false" customHeight="false" outlineLevel="0" collapsed="false">
      <c r="A4422" s="0" t="n">
        <f aca="false">('t+1'!U4422*'t+1'!W4422+'t+2'!U4422*'t+2'!W4422+'t+3'!U4422*'t+3'!W4422+'t+4'!U4422*'t+4'!W4422)/4</f>
        <v>4.05858600377673E-005</v>
      </c>
      <c r="B4422" s="0" t="n">
        <f aca="false">('t+1'!V4422*'t+1'!X4422+'t+2'!V4422*'t+2'!X4422+'t+3'!V4422*'t+3'!X4422+'t+4'!V4422*'t+4'!X4422)/4</f>
        <v>0.000703418793647582</v>
      </c>
    </row>
    <row r="4423" customFormat="false" ht="13" hidden="false" customHeight="false" outlineLevel="0" collapsed="false">
      <c r="A4423" s="0" t="n">
        <f aca="false">('t+1'!U4423*'t+1'!W4423+'t+2'!U4423*'t+2'!W4423+'t+3'!U4423*'t+3'!W4423+'t+4'!U4423*'t+4'!W4423)/4</f>
        <v>7.24162131222131E-005</v>
      </c>
      <c r="B4423" s="0" t="n">
        <f aca="false">('t+1'!V4423*'t+1'!X4423+'t+2'!V4423*'t+2'!X4423+'t+3'!V4423*'t+3'!X4423+'t+4'!V4423*'t+4'!X4423)/4</f>
        <v>0.00138437432876043</v>
      </c>
    </row>
    <row r="4424" customFormat="false" ht="13" hidden="false" customHeight="false" outlineLevel="0" collapsed="false">
      <c r="A4424" s="0" t="n">
        <f aca="false">('t+1'!U4424*'t+1'!W4424+'t+2'!U4424*'t+2'!W4424+'t+3'!U4424*'t+3'!W4424+'t+4'!U4424*'t+4'!W4424)/4</f>
        <v>8.50172269312772E-005</v>
      </c>
      <c r="B4424" s="0" t="n">
        <f aca="false">('t+1'!V4424*'t+1'!X4424+'t+2'!V4424*'t+2'!X4424+'t+3'!V4424*'t+3'!X4424+'t+4'!V4424*'t+4'!X4424)/4</f>
        <v>0.000623305998683054</v>
      </c>
    </row>
    <row r="4425" customFormat="false" ht="13" hidden="false" customHeight="false" outlineLevel="0" collapsed="false">
      <c r="A4425" s="0" t="n">
        <f aca="false">('t+1'!U4425*'t+1'!W4425+'t+2'!U4425*'t+2'!W4425+'t+3'!U4425*'t+3'!W4425+'t+4'!U4425*'t+4'!W4425)/4</f>
        <v>0.000180479736443419</v>
      </c>
      <c r="B4425" s="0" t="n">
        <f aca="false">('t+1'!V4425*'t+1'!X4425+'t+2'!V4425*'t+2'!X4425+'t+3'!V4425*'t+3'!X4425+'t+4'!V4425*'t+4'!X4425)/4</f>
        <v>0.00142104220292617</v>
      </c>
    </row>
    <row r="4426" customFormat="false" ht="13" hidden="false" customHeight="false" outlineLevel="0" collapsed="false">
      <c r="A4426" s="0" t="n">
        <f aca="false">('t+1'!U4426*'t+1'!W4426+'t+2'!U4426*'t+2'!W4426+'t+3'!U4426*'t+3'!W4426+'t+4'!U4426*'t+4'!W4426)/4</f>
        <v>0.000215430343986144</v>
      </c>
      <c r="B4426" s="0" t="n">
        <f aca="false">('t+1'!V4426*'t+1'!X4426+'t+2'!V4426*'t+2'!X4426+'t+3'!V4426*'t+3'!X4426+'t+4'!V4426*'t+4'!X4426)/4</f>
        <v>0.00204304974345769</v>
      </c>
    </row>
    <row r="4427" customFormat="false" ht="13" hidden="false" customHeight="false" outlineLevel="0" collapsed="false">
      <c r="A4427" s="0" t="n">
        <f aca="false">('t+1'!U4427*'t+1'!W4427+'t+2'!U4427*'t+2'!W4427+'t+3'!U4427*'t+3'!W4427+'t+4'!U4427*'t+4'!W4427)/4</f>
        <v>0.000106850236635214</v>
      </c>
      <c r="B4427" s="0" t="n">
        <f aca="false">('t+1'!V4427*'t+1'!X4427+'t+2'!V4427*'t+2'!X4427+'t+3'!V4427*'t+3'!X4427+'t+4'!V4427*'t+4'!X4427)/4</f>
        <v>0.000394600391971509</v>
      </c>
    </row>
    <row r="4428" customFormat="false" ht="13" hidden="false" customHeight="false" outlineLevel="0" collapsed="false">
      <c r="A4428" s="0" t="n">
        <f aca="false">('t+1'!U4428*'t+1'!W4428+'t+2'!U4428*'t+2'!W4428+'t+3'!U4428*'t+3'!W4428+'t+4'!U4428*'t+4'!W4428)/4</f>
        <v>8.01207458533361E-005</v>
      </c>
      <c r="B4428" s="0" t="n">
        <f aca="false">('t+1'!V4428*'t+1'!X4428+'t+2'!V4428*'t+2'!X4428+'t+3'!V4428*'t+3'!X4428+'t+4'!V4428*'t+4'!X4428)/4</f>
        <v>0.00106537256009358</v>
      </c>
    </row>
    <row r="4429" customFormat="false" ht="13" hidden="false" customHeight="false" outlineLevel="0" collapsed="false">
      <c r="A4429" s="0" t="n">
        <f aca="false">('t+1'!U4429*'t+1'!W4429+'t+2'!U4429*'t+2'!W4429+'t+3'!U4429*'t+3'!W4429+'t+4'!U4429*'t+4'!W4429)/4</f>
        <v>9.41176316108166E-005</v>
      </c>
      <c r="B4429" s="0" t="n">
        <f aca="false">('t+1'!V4429*'t+1'!X4429+'t+2'!V4429*'t+2'!X4429+'t+3'!V4429*'t+3'!X4429+'t+4'!V4429*'t+4'!X4429)/4</f>
        <v>0.000807505471139562</v>
      </c>
    </row>
    <row r="4430" customFormat="false" ht="13" hidden="false" customHeight="false" outlineLevel="0" collapsed="false">
      <c r="A4430" s="0" t="n">
        <f aca="false">('t+1'!U4430*'t+1'!W4430+'t+2'!U4430*'t+2'!W4430+'t+3'!U4430*'t+3'!W4430+'t+4'!U4430*'t+4'!W4430)/4</f>
        <v>0.000112916661900584</v>
      </c>
      <c r="B4430" s="0" t="n">
        <f aca="false">('t+1'!V4430*'t+1'!X4430+'t+2'!V4430*'t+2'!X4430+'t+3'!V4430*'t+3'!X4430+'t+4'!V4430*'t+4'!X4430)/4</f>
        <v>0.0013559139561433</v>
      </c>
    </row>
    <row r="4431" customFormat="false" ht="13" hidden="false" customHeight="false" outlineLevel="0" collapsed="false">
      <c r="A4431" s="0" t="n">
        <f aca="false">('t+1'!U4431*'t+1'!W4431+'t+2'!U4431*'t+2'!W4431+'t+3'!U4431*'t+3'!W4431+'t+4'!U4431*'t+4'!W4431)/4</f>
        <v>9.47408498788501E-005</v>
      </c>
      <c r="B4431" s="0" t="n">
        <f aca="false">('t+1'!V4431*'t+1'!X4431+'t+2'!V4431*'t+2'!X4431+'t+3'!V4431*'t+3'!X4431+'t+4'!V4431*'t+4'!X4431)/4</f>
        <v>0.00104368890919935</v>
      </c>
    </row>
    <row r="4432" customFormat="false" ht="13" hidden="false" customHeight="false" outlineLevel="0" collapsed="false">
      <c r="A4432" s="0" t="n">
        <f aca="false">('t+1'!U4432*'t+1'!W4432+'t+2'!U4432*'t+2'!W4432+'t+3'!U4432*'t+3'!W4432+'t+4'!U4432*'t+4'!W4432)/4</f>
        <v>0.000173766550841944</v>
      </c>
      <c r="B4432" s="0" t="n">
        <f aca="false">('t+1'!V4432*'t+1'!X4432+'t+2'!V4432*'t+2'!X4432+'t+3'!V4432*'t+3'!X4432+'t+4'!V4432*'t+4'!X4432)/4</f>
        <v>0.00114730364093867</v>
      </c>
    </row>
    <row r="4433" customFormat="false" ht="13" hidden="false" customHeight="false" outlineLevel="0" collapsed="false">
      <c r="A4433" s="0" t="n">
        <f aca="false">('t+1'!U4433*'t+1'!W4433+'t+2'!U4433*'t+2'!W4433+'t+3'!U4433*'t+3'!W4433+'t+4'!U4433*'t+4'!W4433)/4</f>
        <v>0.000150337985033859</v>
      </c>
      <c r="B4433" s="0" t="n">
        <f aca="false">('t+1'!V4433*'t+1'!X4433+'t+2'!V4433*'t+2'!X4433+'t+3'!V4433*'t+3'!X4433+'t+4'!V4433*'t+4'!X4433)/4</f>
        <v>0.00162671810126024</v>
      </c>
    </row>
    <row r="4434" customFormat="false" ht="13" hidden="false" customHeight="false" outlineLevel="0" collapsed="false">
      <c r="A4434" s="0" t="n">
        <f aca="false">('t+1'!U4434*'t+1'!W4434+'t+2'!U4434*'t+2'!W4434+'t+3'!U4434*'t+3'!W4434+'t+4'!U4434*'t+4'!W4434)/4</f>
        <v>0.000152083744459447</v>
      </c>
      <c r="B4434" s="0" t="n">
        <f aca="false">('t+1'!V4434*'t+1'!X4434+'t+2'!V4434*'t+2'!X4434+'t+3'!V4434*'t+3'!X4434+'t+4'!V4434*'t+4'!X4434)/4</f>
        <v>0.000586549301181514</v>
      </c>
    </row>
    <row r="4435" customFormat="false" ht="13" hidden="false" customHeight="false" outlineLevel="0" collapsed="false">
      <c r="A4435" s="0" t="n">
        <f aca="false">('t+1'!U4435*'t+1'!W4435+'t+2'!U4435*'t+2'!W4435+'t+3'!U4435*'t+3'!W4435+'t+4'!U4435*'t+4'!W4435)/4</f>
        <v>0.000224576904038851</v>
      </c>
      <c r="B4435" s="0" t="n">
        <f aca="false">('t+1'!V4435*'t+1'!X4435+'t+2'!V4435*'t+2'!X4435+'t+3'!V4435*'t+3'!X4435+'t+4'!V4435*'t+4'!X4435)/4</f>
        <v>0.0017236811076802</v>
      </c>
    </row>
    <row r="4436" customFormat="false" ht="13" hidden="false" customHeight="false" outlineLevel="0" collapsed="false">
      <c r="A4436" s="0" t="n">
        <f aca="false">('t+1'!U4436*'t+1'!W4436+'t+2'!U4436*'t+2'!W4436+'t+3'!U4436*'t+3'!W4436+'t+4'!U4436*'t+4'!W4436)/4</f>
        <v>8.19984405253006E-005</v>
      </c>
      <c r="B4436" s="0" t="n">
        <f aca="false">('t+1'!V4436*'t+1'!X4436+'t+2'!V4436*'t+2'!X4436+'t+3'!V4436*'t+3'!X4436+'t+4'!V4436*'t+4'!X4436)/4</f>
        <v>0.00158964771989146</v>
      </c>
    </row>
    <row r="4437" customFormat="false" ht="13" hidden="false" customHeight="false" outlineLevel="0" collapsed="false">
      <c r="A4437" s="0" t="n">
        <f aca="false">('t+1'!U4437*'t+1'!W4437+'t+2'!U4437*'t+2'!W4437+'t+3'!U4437*'t+3'!W4437+'t+4'!U4437*'t+4'!W4437)/4</f>
        <v>8.32057096888702E-005</v>
      </c>
      <c r="B4437" s="0" t="n">
        <f aca="false">('t+1'!V4437*'t+1'!X4437+'t+2'!V4437*'t+2'!X4437+'t+3'!V4437*'t+3'!X4437+'t+4'!V4437*'t+4'!X4437)/4</f>
        <v>0.000377928997520124</v>
      </c>
    </row>
    <row r="4438" customFormat="false" ht="13" hidden="false" customHeight="false" outlineLevel="0" collapsed="false">
      <c r="A4438" s="0" t="n">
        <f aca="false">('t+1'!U4438*'t+1'!W4438+'t+2'!U4438*'t+2'!W4438+'t+3'!U4438*'t+3'!W4438+'t+4'!U4438*'t+4'!W4438)/4</f>
        <v>0.000117810363090308</v>
      </c>
      <c r="B4438" s="0" t="n">
        <f aca="false">('t+1'!V4438*'t+1'!X4438+'t+2'!V4438*'t+2'!X4438+'t+3'!V4438*'t+3'!X4438+'t+4'!V4438*'t+4'!X4438)/4</f>
        <v>0.000748457832930382</v>
      </c>
    </row>
    <row r="4439" customFormat="false" ht="13" hidden="false" customHeight="false" outlineLevel="0" collapsed="false">
      <c r="A4439" s="0" t="n">
        <f aca="false">('t+1'!U4439*'t+1'!W4439+'t+2'!U4439*'t+2'!W4439+'t+3'!U4439*'t+3'!W4439+'t+4'!U4439*'t+4'!W4439)/4</f>
        <v>0.000161181096687891</v>
      </c>
      <c r="B4439" s="0" t="n">
        <f aca="false">('t+1'!V4439*'t+1'!X4439+'t+2'!V4439*'t+2'!X4439+'t+3'!V4439*'t+3'!X4439+'t+4'!V4439*'t+4'!X4439)/4</f>
        <v>0.00115734820976895</v>
      </c>
    </row>
    <row r="4440" customFormat="false" ht="13" hidden="false" customHeight="false" outlineLevel="0" collapsed="false">
      <c r="A4440" s="0" t="n">
        <f aca="false">('t+1'!U4440*'t+1'!W4440+'t+2'!U4440*'t+2'!W4440+'t+3'!U4440*'t+3'!W4440+'t+4'!U4440*'t+4'!W4440)/4</f>
        <v>6.35831117540261E-005</v>
      </c>
      <c r="B4440" s="0" t="n">
        <f aca="false">('t+1'!V4440*'t+1'!X4440+'t+2'!V4440*'t+2'!X4440+'t+3'!V4440*'t+3'!X4440+'t+4'!V4440*'t+4'!X4440)/4</f>
        <v>0.000382065594868718</v>
      </c>
    </row>
    <row r="4441" customFormat="false" ht="13" hidden="false" customHeight="false" outlineLevel="0" collapsed="false">
      <c r="A4441" s="0" t="n">
        <f aca="false">('t+1'!U4441*'t+1'!W4441+'t+2'!U4441*'t+2'!W4441+'t+3'!U4441*'t+3'!W4441+'t+4'!U4441*'t+4'!W4441)/4</f>
        <v>8.28310090552971E-005</v>
      </c>
      <c r="B4441" s="0" t="n">
        <f aca="false">('t+1'!V4441*'t+1'!X4441+'t+2'!V4441*'t+2'!X4441+'t+3'!V4441*'t+3'!X4441+'t+4'!V4441*'t+4'!X4441)/4</f>
        <v>0.00229506586068632</v>
      </c>
    </row>
    <row r="4442" customFormat="false" ht="13" hidden="false" customHeight="false" outlineLevel="0" collapsed="false">
      <c r="A4442" s="0" t="n">
        <f aca="false">('t+1'!U4442*'t+1'!W4442+'t+2'!U4442*'t+2'!W4442+'t+3'!U4442*'t+3'!W4442+'t+4'!U4442*'t+4'!W4442)/4</f>
        <v>6.50324979748388E-005</v>
      </c>
      <c r="B4442" s="0" t="n">
        <f aca="false">('t+1'!V4442*'t+1'!X4442+'t+2'!V4442*'t+2'!X4442+'t+3'!V4442*'t+3'!X4442+'t+4'!V4442*'t+4'!X4442)/4</f>
        <v>0.000611085973166468</v>
      </c>
    </row>
    <row r="4443" customFormat="false" ht="13" hidden="false" customHeight="false" outlineLevel="0" collapsed="false">
      <c r="A4443" s="0" t="n">
        <f aca="false">('t+1'!U4443*'t+1'!W4443+'t+2'!U4443*'t+2'!W4443+'t+3'!U4443*'t+3'!W4443+'t+4'!U4443*'t+4'!W4443)/4</f>
        <v>0.000125569979932713</v>
      </c>
      <c r="B4443" s="0" t="n">
        <f aca="false">('t+1'!V4443*'t+1'!X4443+'t+2'!V4443*'t+2'!X4443+'t+3'!V4443*'t+3'!X4443+'t+4'!V4443*'t+4'!X4443)/4</f>
        <v>0.00144390680286495</v>
      </c>
    </row>
    <row r="4444" customFormat="false" ht="13" hidden="false" customHeight="false" outlineLevel="0" collapsed="false">
      <c r="A4444" s="0" t="n">
        <f aca="false">('t+1'!U4444*'t+1'!W4444+'t+2'!U4444*'t+2'!W4444+'t+3'!U4444*'t+3'!W4444+'t+4'!U4444*'t+4'!W4444)/4</f>
        <v>0.000119310471555919</v>
      </c>
      <c r="B4444" s="0" t="n">
        <f aca="false">('t+1'!V4444*'t+1'!X4444+'t+2'!V4444*'t+2'!X4444+'t+3'!V4444*'t+3'!X4444+'t+4'!V4444*'t+4'!X4444)/4</f>
        <v>0.00143078849962511</v>
      </c>
    </row>
    <row r="4445" customFormat="false" ht="13" hidden="false" customHeight="false" outlineLevel="0" collapsed="false">
      <c r="A4445" s="0" t="n">
        <f aca="false">('t+1'!U4445*'t+1'!W4445+'t+2'!U4445*'t+2'!W4445+'t+3'!U4445*'t+3'!W4445+'t+4'!U4445*'t+4'!W4445)/4</f>
        <v>4.28178082960523E-005</v>
      </c>
      <c r="B4445" s="0" t="n">
        <f aca="false">('t+1'!V4445*'t+1'!X4445+'t+2'!V4445*'t+2'!X4445+'t+3'!V4445*'t+3'!X4445+'t+4'!V4445*'t+4'!X4445)/4</f>
        <v>0.000806966220275167</v>
      </c>
    </row>
    <row r="4446" customFormat="false" ht="13" hidden="false" customHeight="false" outlineLevel="0" collapsed="false">
      <c r="A4446" s="0" t="n">
        <f aca="false">('t+1'!U4446*'t+1'!W4446+'t+2'!U4446*'t+2'!W4446+'t+3'!U4446*'t+3'!W4446+'t+4'!U4446*'t+4'!W4446)/4</f>
        <v>0.000128742151946195</v>
      </c>
      <c r="B4446" s="0" t="n">
        <f aca="false">('t+1'!V4446*'t+1'!X4446+'t+2'!V4446*'t+2'!X4446+'t+3'!V4446*'t+3'!X4446+'t+4'!V4446*'t+4'!X4446)/4</f>
        <v>0.00148478282476068</v>
      </c>
    </row>
    <row r="4447" customFormat="false" ht="13" hidden="false" customHeight="false" outlineLevel="0" collapsed="false">
      <c r="A4447" s="0" t="n">
        <f aca="false">('t+1'!U4447*'t+1'!W4447+'t+2'!U4447*'t+2'!W4447+'t+3'!U4447*'t+3'!W4447+'t+4'!U4447*'t+4'!W4447)/4</f>
        <v>8.62488405356108E-005</v>
      </c>
      <c r="B4447" s="0" t="n">
        <f aca="false">('t+1'!V4447*'t+1'!X4447+'t+2'!V4447*'t+2'!X4447+'t+3'!V4447*'t+3'!X4447+'t+4'!V4447*'t+4'!X4447)/4</f>
        <v>0.000663071702095691</v>
      </c>
    </row>
    <row r="4448" customFormat="false" ht="13" hidden="false" customHeight="false" outlineLevel="0" collapsed="false">
      <c r="A4448" s="0" t="n">
        <f aca="false">('t+1'!U4448*'t+1'!W4448+'t+2'!U4448*'t+2'!W4448+'t+3'!U4448*'t+3'!W4448+'t+4'!U4448*'t+4'!W4448)/4</f>
        <v>0.000107205819512521</v>
      </c>
      <c r="B4448" s="0" t="n">
        <f aca="false">('t+1'!V4448*'t+1'!X4448+'t+2'!V4448*'t+2'!X4448+'t+3'!V4448*'t+3'!X4448+'t+4'!V4448*'t+4'!X4448)/4</f>
        <v>0.000826309654994991</v>
      </c>
    </row>
    <row r="4449" customFormat="false" ht="13" hidden="false" customHeight="false" outlineLevel="0" collapsed="false">
      <c r="A4449" s="0" t="n">
        <f aca="false">('t+1'!U4449*'t+1'!W4449+'t+2'!U4449*'t+2'!W4449+'t+3'!U4449*'t+3'!W4449+'t+4'!U4449*'t+4'!W4449)/4</f>
        <v>0.000121183276063009</v>
      </c>
      <c r="B4449" s="0" t="n">
        <f aca="false">('t+1'!V4449*'t+1'!X4449+'t+2'!V4449*'t+2'!X4449+'t+3'!V4449*'t+3'!X4449+'t+4'!V4449*'t+4'!X4449)/4</f>
        <v>0.00121165913030345</v>
      </c>
    </row>
    <row r="4450" customFormat="false" ht="13" hidden="false" customHeight="false" outlineLevel="0" collapsed="false">
      <c r="A4450" s="0" t="n">
        <f aca="false">('t+1'!U4450*'t+1'!W4450+'t+2'!U4450*'t+2'!W4450+'t+3'!U4450*'t+3'!W4450+'t+4'!U4450*'t+4'!W4450)/4</f>
        <v>9.40667280961808E-005</v>
      </c>
      <c r="B4450" s="0" t="n">
        <f aca="false">('t+1'!V4450*'t+1'!X4450+'t+2'!V4450*'t+2'!X4450+'t+3'!V4450*'t+3'!X4450+'t+4'!V4450*'t+4'!X4450)/4</f>
        <v>0.00221987295061584</v>
      </c>
    </row>
    <row r="4451" customFormat="false" ht="13" hidden="false" customHeight="false" outlineLevel="0" collapsed="false">
      <c r="A4451" s="0" t="n">
        <f aca="false">('t+1'!U4451*'t+1'!W4451+'t+2'!U4451*'t+2'!W4451+'t+3'!U4451*'t+3'!W4451+'t+4'!U4451*'t+4'!W4451)/4</f>
        <v>8.98951712699408E-005</v>
      </c>
      <c r="B4451" s="0" t="n">
        <f aca="false">('t+1'!V4451*'t+1'!X4451+'t+2'!V4451*'t+2'!X4451+'t+3'!V4451*'t+3'!X4451+'t+4'!V4451*'t+4'!X4451)/4</f>
        <v>0.000695223554328656</v>
      </c>
    </row>
    <row r="4452" customFormat="false" ht="13" hidden="false" customHeight="false" outlineLevel="0" collapsed="false">
      <c r="A4452" s="0" t="n">
        <f aca="false">('t+1'!U4452*'t+1'!W4452+'t+2'!U4452*'t+2'!W4452+'t+3'!U4452*'t+3'!W4452+'t+4'!U4452*'t+4'!W4452)/4</f>
        <v>9.14055949820697E-005</v>
      </c>
      <c r="B4452" s="0" t="n">
        <f aca="false">('t+1'!V4452*'t+1'!X4452+'t+2'!V4452*'t+2'!X4452+'t+3'!V4452*'t+3'!X4452+'t+4'!V4452*'t+4'!X4452)/4</f>
        <v>0.00137537943022245</v>
      </c>
    </row>
    <row r="4453" customFormat="false" ht="13" hidden="false" customHeight="false" outlineLevel="0" collapsed="false">
      <c r="A4453" s="0" t="n">
        <f aca="false">('t+1'!U4453*'t+1'!W4453+'t+2'!U4453*'t+2'!W4453+'t+3'!U4453*'t+3'!W4453+'t+4'!U4453*'t+4'!W4453)/4</f>
        <v>2.82915667484598E-005</v>
      </c>
      <c r="B4453" s="0" t="n">
        <f aca="false">('t+1'!V4453*'t+1'!X4453+'t+2'!V4453*'t+2'!X4453+'t+3'!V4453*'t+3'!X4453+'t+4'!V4453*'t+4'!X4453)/4</f>
        <v>0.000574597058079773</v>
      </c>
    </row>
    <row r="4454" customFormat="false" ht="13" hidden="false" customHeight="false" outlineLevel="0" collapsed="false">
      <c r="A4454" s="0" t="n">
        <f aca="false">('t+1'!U4454*'t+1'!W4454+'t+2'!U4454*'t+2'!W4454+'t+3'!U4454*'t+3'!W4454+'t+4'!U4454*'t+4'!W4454)/4</f>
        <v>0.000296519231708603</v>
      </c>
      <c r="B4454" s="0" t="n">
        <f aca="false">('t+1'!V4454*'t+1'!X4454+'t+2'!V4454*'t+2'!X4454+'t+3'!V4454*'t+3'!X4454+'t+4'!V4454*'t+4'!X4454)/4</f>
        <v>0.00169463115909978</v>
      </c>
    </row>
    <row r="4455" customFormat="false" ht="13" hidden="false" customHeight="false" outlineLevel="0" collapsed="false">
      <c r="A4455" s="0" t="n">
        <f aca="false">('t+1'!U4455*'t+1'!W4455+'t+2'!U4455*'t+2'!W4455+'t+3'!U4455*'t+3'!W4455+'t+4'!U4455*'t+4'!W4455)/4</f>
        <v>4.58359079294553E-005</v>
      </c>
      <c r="B4455" s="0" t="n">
        <f aca="false">('t+1'!V4455*'t+1'!X4455+'t+2'!V4455*'t+2'!X4455+'t+3'!V4455*'t+3'!X4455+'t+4'!V4455*'t+4'!X4455)/4</f>
        <v>0.000516421536123363</v>
      </c>
    </row>
    <row r="4456" customFormat="false" ht="13" hidden="false" customHeight="false" outlineLevel="0" collapsed="false">
      <c r="A4456" s="0" t="n">
        <f aca="false">('t+1'!U4456*'t+1'!W4456+'t+2'!U4456*'t+2'!W4456+'t+3'!U4456*'t+3'!W4456+'t+4'!U4456*'t+4'!W4456)/4</f>
        <v>8.58096537830787E-005</v>
      </c>
      <c r="B4456" s="0" t="n">
        <f aca="false">('t+1'!V4456*'t+1'!X4456+'t+2'!V4456*'t+2'!X4456+'t+3'!V4456*'t+3'!X4456+'t+4'!V4456*'t+4'!X4456)/4</f>
        <v>0.00151463125985631</v>
      </c>
    </row>
    <row r="4457" customFormat="false" ht="13" hidden="false" customHeight="false" outlineLevel="0" collapsed="false">
      <c r="A4457" s="0" t="n">
        <f aca="false">('t+1'!U4457*'t+1'!W4457+'t+2'!U4457*'t+2'!W4457+'t+3'!U4457*'t+3'!W4457+'t+4'!U4457*'t+4'!W4457)/4</f>
        <v>6.34087394585796E-005</v>
      </c>
      <c r="B4457" s="0" t="n">
        <f aca="false">('t+1'!V4457*'t+1'!X4457+'t+2'!V4457*'t+2'!X4457+'t+3'!V4457*'t+3'!X4457+'t+4'!V4457*'t+4'!X4457)/4</f>
        <v>0.000671593623931492</v>
      </c>
    </row>
    <row r="4458" customFormat="false" ht="13" hidden="false" customHeight="false" outlineLevel="0" collapsed="false">
      <c r="A4458" s="0" t="n">
        <f aca="false">('t+1'!U4458*'t+1'!W4458+'t+2'!U4458*'t+2'!W4458+'t+3'!U4458*'t+3'!W4458+'t+4'!U4458*'t+4'!W4458)/4</f>
        <v>4.08654715301602E-005</v>
      </c>
      <c r="B4458" s="0" t="n">
        <f aca="false">('t+1'!V4458*'t+1'!X4458+'t+2'!V4458*'t+2'!X4458+'t+3'!V4458*'t+3'!X4458+'t+4'!V4458*'t+4'!X4458)/4</f>
        <v>0.000402325687731263</v>
      </c>
    </row>
    <row r="4459" customFormat="false" ht="13" hidden="false" customHeight="false" outlineLevel="0" collapsed="false">
      <c r="A4459" s="0" t="n">
        <f aca="false">('t+1'!U4459*'t+1'!W4459+'t+2'!U4459*'t+2'!W4459+'t+3'!U4459*'t+3'!W4459+'t+4'!U4459*'t+4'!W4459)/4</f>
        <v>5.69137269602314E-005</v>
      </c>
      <c r="B4459" s="0" t="n">
        <f aca="false">('t+1'!V4459*'t+1'!X4459+'t+2'!V4459*'t+2'!X4459+'t+3'!V4459*'t+3'!X4459+'t+4'!V4459*'t+4'!X4459)/4</f>
        <v>0.00128615388992933</v>
      </c>
    </row>
    <row r="4460" customFormat="false" ht="13" hidden="false" customHeight="false" outlineLevel="0" collapsed="false">
      <c r="A4460" s="0" t="n">
        <f aca="false">('t+1'!U4460*'t+1'!W4460+'t+2'!U4460*'t+2'!W4460+'t+3'!U4460*'t+3'!W4460+'t+4'!U4460*'t+4'!W4460)/4</f>
        <v>0.000186392203884923</v>
      </c>
      <c r="B4460" s="0" t="n">
        <f aca="false">('t+1'!V4460*'t+1'!X4460+'t+2'!V4460*'t+2'!X4460+'t+3'!V4460*'t+3'!X4460+'t+4'!V4460*'t+4'!X4460)/4</f>
        <v>0.00170621580338363</v>
      </c>
    </row>
    <row r="4461" customFormat="false" ht="13" hidden="false" customHeight="false" outlineLevel="0" collapsed="false">
      <c r="A4461" s="0" t="n">
        <f aca="false">('t+1'!U4461*'t+1'!W4461+'t+2'!U4461*'t+2'!W4461+'t+3'!U4461*'t+3'!W4461+'t+4'!U4461*'t+4'!W4461)/4</f>
        <v>8.09743599885982E-005</v>
      </c>
      <c r="B4461" s="0" t="n">
        <f aca="false">('t+1'!V4461*'t+1'!X4461+'t+2'!V4461*'t+2'!X4461+'t+3'!V4461*'t+3'!X4461+'t+4'!V4461*'t+4'!X4461)/4</f>
        <v>0.000556559260023383</v>
      </c>
    </row>
    <row r="4462" customFormat="false" ht="13" hidden="false" customHeight="false" outlineLevel="0" collapsed="false">
      <c r="A4462" s="0" t="n">
        <f aca="false">('t+1'!U4462*'t+1'!W4462+'t+2'!U4462*'t+2'!W4462+'t+3'!U4462*'t+3'!W4462+'t+4'!U4462*'t+4'!W4462)/4</f>
        <v>0.000137019837329096</v>
      </c>
      <c r="B4462" s="0" t="n">
        <f aca="false">('t+1'!V4462*'t+1'!X4462+'t+2'!V4462*'t+2'!X4462+'t+3'!V4462*'t+3'!X4462+'t+4'!V4462*'t+4'!X4462)/4</f>
        <v>0.0015966735778658</v>
      </c>
    </row>
    <row r="4463" customFormat="false" ht="13" hidden="false" customHeight="false" outlineLevel="0" collapsed="false">
      <c r="A4463" s="0" t="n">
        <f aca="false">('t+1'!U4463*'t+1'!W4463+'t+2'!U4463*'t+2'!W4463+'t+3'!U4463*'t+3'!W4463+'t+4'!U4463*'t+4'!W4463)/4</f>
        <v>0.000141158817584314</v>
      </c>
      <c r="B4463" s="0" t="n">
        <f aca="false">('t+1'!V4463*'t+1'!X4463+'t+2'!V4463*'t+2'!X4463+'t+3'!V4463*'t+3'!X4463+'t+4'!V4463*'t+4'!X4463)/4</f>
        <v>0.00131720366234036</v>
      </c>
    </row>
    <row r="4464" customFormat="false" ht="13" hidden="false" customHeight="false" outlineLevel="0" collapsed="false">
      <c r="A4464" s="0" t="n">
        <f aca="false">('t+1'!U4464*'t+1'!W4464+'t+2'!U4464*'t+2'!W4464+'t+3'!U4464*'t+3'!W4464+'t+4'!U4464*'t+4'!W4464)/4</f>
        <v>0.000135516378177778</v>
      </c>
      <c r="B4464" s="0" t="n">
        <f aca="false">('t+1'!V4464*'t+1'!X4464+'t+2'!V4464*'t+2'!X4464+'t+3'!V4464*'t+3'!X4464+'t+4'!V4464*'t+4'!X4464)/4</f>
        <v>0.000841768799942286</v>
      </c>
    </row>
    <row r="4465" customFormat="false" ht="13" hidden="false" customHeight="false" outlineLevel="0" collapsed="false">
      <c r="A4465" s="0" t="n">
        <f aca="false">('t+1'!U4465*'t+1'!W4465+'t+2'!U4465*'t+2'!W4465+'t+3'!U4465*'t+3'!W4465+'t+4'!U4465*'t+4'!W4465)/4</f>
        <v>7.63810630766332E-005</v>
      </c>
      <c r="B4465" s="0" t="n">
        <f aca="false">('t+1'!V4465*'t+1'!X4465+'t+2'!V4465*'t+2'!X4465+'t+3'!V4465*'t+3'!X4465+'t+4'!V4465*'t+4'!X4465)/4</f>
        <v>0.00117060205683179</v>
      </c>
    </row>
    <row r="4466" customFormat="false" ht="13" hidden="false" customHeight="false" outlineLevel="0" collapsed="false">
      <c r="A4466" s="0" t="n">
        <f aca="false">('t+1'!U4466*'t+1'!W4466+'t+2'!U4466*'t+2'!W4466+'t+3'!U4466*'t+3'!W4466+'t+4'!U4466*'t+4'!W4466)/4</f>
        <v>5.97657473808251E-005</v>
      </c>
      <c r="B4466" s="0" t="n">
        <f aca="false">('t+1'!V4466*'t+1'!X4466+'t+2'!V4466*'t+2'!X4466+'t+3'!V4466*'t+3'!X4466+'t+4'!V4466*'t+4'!X4466)/4</f>
        <v>0.000769819119604379</v>
      </c>
    </row>
    <row r="4467" customFormat="false" ht="13" hidden="false" customHeight="false" outlineLevel="0" collapsed="false">
      <c r="A4467" s="0" t="n">
        <f aca="false">('t+1'!U4467*'t+1'!W4467+'t+2'!U4467*'t+2'!W4467+'t+3'!U4467*'t+3'!W4467+'t+4'!U4467*'t+4'!W4467)/4</f>
        <v>3.40039647746711E-005</v>
      </c>
      <c r="B4467" s="0" t="n">
        <f aca="false">('t+1'!V4467*'t+1'!X4467+'t+2'!V4467*'t+2'!X4467+'t+3'!V4467*'t+3'!X4467+'t+4'!V4467*'t+4'!X4467)/4</f>
        <v>0.000245104430158916</v>
      </c>
    </row>
    <row r="4468" customFormat="false" ht="13" hidden="false" customHeight="false" outlineLevel="0" collapsed="false">
      <c r="A4468" s="0" t="n">
        <f aca="false">('t+1'!U4468*'t+1'!W4468+'t+2'!U4468*'t+2'!W4468+'t+3'!U4468*'t+3'!W4468+'t+4'!U4468*'t+4'!W4468)/4</f>
        <v>1.24930793670596E-005</v>
      </c>
      <c r="B4468" s="0" t="n">
        <f aca="false">('t+1'!V4468*'t+1'!X4468+'t+2'!V4468*'t+2'!X4468+'t+3'!V4468*'t+3'!X4468+'t+4'!V4468*'t+4'!X4468)/4</f>
        <v>0.000610610280947241</v>
      </c>
    </row>
    <row r="4469" customFormat="false" ht="13" hidden="false" customHeight="false" outlineLevel="0" collapsed="false">
      <c r="A4469" s="0" t="n">
        <f aca="false">('t+1'!U4469*'t+1'!W4469+'t+2'!U4469*'t+2'!W4469+'t+3'!U4469*'t+3'!W4469+'t+4'!U4469*'t+4'!W4469)/4</f>
        <v>8.04717299316238E-005</v>
      </c>
      <c r="B4469" s="0" t="n">
        <f aca="false">('t+1'!V4469*'t+1'!X4469+'t+2'!V4469*'t+2'!X4469+'t+3'!V4469*'t+3'!X4469+'t+4'!V4469*'t+4'!X4469)/4</f>
        <v>0.00192201743597681</v>
      </c>
    </row>
    <row r="4470" customFormat="false" ht="13" hidden="false" customHeight="false" outlineLevel="0" collapsed="false">
      <c r="A4470" s="0" t="n">
        <f aca="false">('t+1'!U4470*'t+1'!W4470+'t+2'!U4470*'t+2'!W4470+'t+3'!U4470*'t+3'!W4470+'t+4'!U4470*'t+4'!W4470)/4</f>
        <v>0.000133192258120693</v>
      </c>
      <c r="B4470" s="0" t="n">
        <f aca="false">('t+1'!V4470*'t+1'!X4470+'t+2'!V4470*'t+2'!X4470+'t+3'!V4470*'t+3'!X4470+'t+4'!V4470*'t+4'!X4470)/4</f>
        <v>0.000976308619728006</v>
      </c>
    </row>
    <row r="4471" customFormat="false" ht="13" hidden="false" customHeight="false" outlineLevel="0" collapsed="false">
      <c r="A4471" s="0" t="n">
        <f aca="false">('t+1'!U4471*'t+1'!W4471+'t+2'!U4471*'t+2'!W4471+'t+3'!U4471*'t+3'!W4471+'t+4'!U4471*'t+4'!W4471)/4</f>
        <v>8.20804943928001E-005</v>
      </c>
      <c r="B4471" s="0" t="n">
        <f aca="false">('t+1'!V4471*'t+1'!X4471+'t+2'!V4471*'t+2'!X4471+'t+3'!V4471*'t+3'!X4471+'t+4'!V4471*'t+4'!X4471)/4</f>
        <v>0.0006458012567372</v>
      </c>
    </row>
    <row r="4472" customFormat="false" ht="13" hidden="false" customHeight="false" outlineLevel="0" collapsed="false">
      <c r="A4472" s="0" t="n">
        <f aca="false">('t+1'!U4472*'t+1'!W4472+'t+2'!U4472*'t+2'!W4472+'t+3'!U4472*'t+3'!W4472+'t+4'!U4472*'t+4'!W4472)/4</f>
        <v>0.000165294761732686</v>
      </c>
      <c r="B4472" s="0" t="n">
        <f aca="false">('t+1'!V4472*'t+1'!X4472+'t+2'!V4472*'t+2'!X4472+'t+3'!V4472*'t+3'!X4472+'t+4'!V4472*'t+4'!X4472)/4</f>
        <v>0.00134197303985735</v>
      </c>
    </row>
    <row r="4473" customFormat="false" ht="13" hidden="false" customHeight="false" outlineLevel="0" collapsed="false">
      <c r="A4473" s="0" t="n">
        <f aca="false">('t+1'!U4473*'t+1'!W4473+'t+2'!U4473*'t+2'!W4473+'t+3'!U4473*'t+3'!W4473+'t+4'!U4473*'t+4'!W4473)/4</f>
        <v>4.5602463350725E-005</v>
      </c>
      <c r="B4473" s="0" t="n">
        <f aca="false">('t+1'!V4473*'t+1'!X4473+'t+2'!V4473*'t+2'!X4473+'t+3'!V4473*'t+3'!X4473+'t+4'!V4473*'t+4'!X4473)/4</f>
        <v>0.000566779281594858</v>
      </c>
    </row>
    <row r="4474" customFormat="false" ht="13" hidden="false" customHeight="false" outlineLevel="0" collapsed="false">
      <c r="A4474" s="0" t="n">
        <f aca="false">('t+1'!U4474*'t+1'!W4474+'t+2'!U4474*'t+2'!W4474+'t+3'!U4474*'t+3'!W4474+'t+4'!U4474*'t+4'!W4474)/4</f>
        <v>0.000100311323104213</v>
      </c>
      <c r="B4474" s="0" t="n">
        <f aca="false">('t+1'!V4474*'t+1'!X4474+'t+2'!V4474*'t+2'!X4474+'t+3'!V4474*'t+3'!X4474+'t+4'!V4474*'t+4'!X4474)/4</f>
        <v>0.000694436147469617</v>
      </c>
    </row>
    <row r="4475" customFormat="false" ht="13" hidden="false" customHeight="false" outlineLevel="0" collapsed="false">
      <c r="A4475" s="0" t="n">
        <f aca="false">('t+1'!U4475*'t+1'!W4475+'t+2'!U4475*'t+2'!W4475+'t+3'!U4475*'t+3'!W4475+'t+4'!U4475*'t+4'!W4475)/4</f>
        <v>2.88861997264111E-005</v>
      </c>
      <c r="B4475" s="0" t="n">
        <f aca="false">('t+1'!V4475*'t+1'!X4475+'t+2'!V4475*'t+2'!X4475+'t+3'!V4475*'t+3'!X4475+'t+4'!V4475*'t+4'!X4475)/4</f>
        <v>0.000362148432243769</v>
      </c>
    </row>
    <row r="4476" customFormat="false" ht="13" hidden="false" customHeight="false" outlineLevel="0" collapsed="false">
      <c r="A4476" s="0" t="n">
        <f aca="false">('t+1'!U4476*'t+1'!W4476+'t+2'!U4476*'t+2'!W4476+'t+3'!U4476*'t+3'!W4476+'t+4'!U4476*'t+4'!W4476)/4</f>
        <v>0.000117506161432363</v>
      </c>
      <c r="B4476" s="0" t="n">
        <f aca="false">('t+1'!V4476*'t+1'!X4476+'t+2'!V4476*'t+2'!X4476+'t+3'!V4476*'t+3'!X4476+'t+4'!V4476*'t+4'!X4476)/4</f>
        <v>0.00076523632320045</v>
      </c>
    </row>
    <row r="4477" customFormat="false" ht="13" hidden="false" customHeight="false" outlineLevel="0" collapsed="false">
      <c r="A4477" s="0" t="n">
        <f aca="false">('t+1'!U4477*'t+1'!W4477+'t+2'!U4477*'t+2'!W4477+'t+3'!U4477*'t+3'!W4477+'t+4'!U4477*'t+4'!W4477)/4</f>
        <v>8.98934408299664E-005</v>
      </c>
      <c r="B4477" s="0" t="n">
        <f aca="false">('t+1'!V4477*'t+1'!X4477+'t+2'!V4477*'t+2'!X4477+'t+3'!V4477*'t+3'!X4477+'t+4'!V4477*'t+4'!X4477)/4</f>
        <v>0.00178361616764985</v>
      </c>
    </row>
    <row r="4478" customFormat="false" ht="13" hidden="false" customHeight="false" outlineLevel="0" collapsed="false">
      <c r="A4478" s="0" t="n">
        <f aca="false">('t+1'!U4478*'t+1'!W4478+'t+2'!U4478*'t+2'!W4478+'t+3'!U4478*'t+3'!W4478+'t+4'!U4478*'t+4'!W4478)/4</f>
        <v>0.000230301947029665</v>
      </c>
      <c r="B4478" s="0" t="n">
        <f aca="false">('t+1'!V4478*'t+1'!X4478+'t+2'!V4478*'t+2'!X4478+'t+3'!V4478*'t+3'!X4478+'t+4'!V4478*'t+4'!X4478)/4</f>
        <v>0.00119825992585134</v>
      </c>
    </row>
    <row r="4479" customFormat="false" ht="13" hidden="false" customHeight="false" outlineLevel="0" collapsed="false">
      <c r="A4479" s="0" t="n">
        <f aca="false">('t+1'!U4479*'t+1'!W4479+'t+2'!U4479*'t+2'!W4479+'t+3'!U4479*'t+3'!W4479+'t+4'!U4479*'t+4'!W4479)/4</f>
        <v>5.21264939962956E-005</v>
      </c>
      <c r="B4479" s="0" t="n">
        <f aca="false">('t+1'!V4479*'t+1'!X4479+'t+2'!V4479*'t+2'!X4479+'t+3'!V4479*'t+3'!X4479+'t+4'!V4479*'t+4'!X4479)/4</f>
        <v>0.000486770890050871</v>
      </c>
    </row>
    <row r="4480" customFormat="false" ht="13" hidden="false" customHeight="false" outlineLevel="0" collapsed="false">
      <c r="A4480" s="0" t="n">
        <f aca="false">('t+1'!U4480*'t+1'!W4480+'t+2'!U4480*'t+2'!W4480+'t+3'!U4480*'t+3'!W4480+'t+4'!U4480*'t+4'!W4480)/4</f>
        <v>0.000320017519794139</v>
      </c>
      <c r="B4480" s="0" t="n">
        <f aca="false">('t+1'!V4480*'t+1'!X4480+'t+2'!V4480*'t+2'!X4480+'t+3'!V4480*'t+3'!X4480+'t+4'!V4480*'t+4'!X4480)/4</f>
        <v>0.00274188465880489</v>
      </c>
    </row>
    <row r="4481" customFormat="false" ht="13" hidden="false" customHeight="false" outlineLevel="0" collapsed="false">
      <c r="A4481" s="0" t="n">
        <f aca="false">('t+1'!U4481*'t+1'!W4481+'t+2'!U4481*'t+2'!W4481+'t+3'!U4481*'t+3'!W4481+'t+4'!U4481*'t+4'!W4481)/4</f>
        <v>0.000158250545025475</v>
      </c>
      <c r="B4481" s="0" t="n">
        <f aca="false">('t+1'!V4481*'t+1'!X4481+'t+2'!V4481*'t+2'!X4481+'t+3'!V4481*'t+3'!X4481+'t+4'!V4481*'t+4'!X4481)/4</f>
        <v>0.00107798965792758</v>
      </c>
    </row>
    <row r="4482" customFormat="false" ht="13" hidden="false" customHeight="false" outlineLevel="0" collapsed="false">
      <c r="A4482" s="0" t="n">
        <f aca="false">('t+1'!U4482*'t+1'!W4482+'t+2'!U4482*'t+2'!W4482+'t+3'!U4482*'t+3'!W4482+'t+4'!U4482*'t+4'!W4482)/4</f>
        <v>0.00016199457317021</v>
      </c>
      <c r="B4482" s="0" t="n">
        <f aca="false">('t+1'!V4482*'t+1'!X4482+'t+2'!V4482*'t+2'!X4482+'t+3'!V4482*'t+3'!X4482+'t+4'!V4482*'t+4'!X4482)/4</f>
        <v>0.000910958762954986</v>
      </c>
    </row>
    <row r="4483" customFormat="false" ht="13" hidden="false" customHeight="false" outlineLevel="0" collapsed="false">
      <c r="A4483" s="0" t="n">
        <f aca="false">('t+1'!U4483*'t+1'!W4483+'t+2'!U4483*'t+2'!W4483+'t+3'!U4483*'t+3'!W4483+'t+4'!U4483*'t+4'!W4483)/4</f>
        <v>0.000269614166940125</v>
      </c>
      <c r="B4483" s="0" t="n">
        <f aca="false">('t+1'!V4483*'t+1'!X4483+'t+2'!V4483*'t+2'!X4483+'t+3'!V4483*'t+3'!X4483+'t+4'!V4483*'t+4'!X4483)/4</f>
        <v>0.00264914282323871</v>
      </c>
    </row>
    <row r="4484" customFormat="false" ht="13" hidden="false" customHeight="false" outlineLevel="0" collapsed="false">
      <c r="A4484" s="0" t="n">
        <f aca="false">('t+1'!U4484*'t+1'!W4484+'t+2'!U4484*'t+2'!W4484+'t+3'!U4484*'t+3'!W4484+'t+4'!U4484*'t+4'!W4484)/4</f>
        <v>0.000260796702792203</v>
      </c>
      <c r="B4484" s="0" t="n">
        <f aca="false">('t+1'!V4484*'t+1'!X4484+'t+2'!V4484*'t+2'!X4484+'t+3'!V4484*'t+3'!X4484+'t+4'!V4484*'t+4'!X4484)/4</f>
        <v>0.000583810197106254</v>
      </c>
    </row>
    <row r="4485" customFormat="false" ht="13" hidden="false" customHeight="false" outlineLevel="0" collapsed="false">
      <c r="A4485" s="0" t="n">
        <f aca="false">('t+1'!U4485*'t+1'!W4485+'t+2'!U4485*'t+2'!W4485+'t+3'!U4485*'t+3'!W4485+'t+4'!U4485*'t+4'!W4485)/4</f>
        <v>0.000278760857465846</v>
      </c>
      <c r="B4485" s="0" t="n">
        <f aca="false">('t+1'!V4485*'t+1'!X4485+'t+2'!V4485*'t+2'!X4485+'t+3'!V4485*'t+3'!X4485+'t+4'!V4485*'t+4'!X4485)/4</f>
        <v>0.00236792145727648</v>
      </c>
    </row>
    <row r="4486" customFormat="false" ht="13" hidden="false" customHeight="false" outlineLevel="0" collapsed="false">
      <c r="A4486" s="0" t="n">
        <f aca="false">('t+1'!U4486*'t+1'!W4486+'t+2'!U4486*'t+2'!W4486+'t+3'!U4486*'t+3'!W4486+'t+4'!U4486*'t+4'!W4486)/4</f>
        <v>0.000260693799940593</v>
      </c>
      <c r="B4486" s="0" t="n">
        <f aca="false">('t+1'!V4486*'t+1'!X4486+'t+2'!V4486*'t+2'!X4486+'t+3'!V4486*'t+3'!X4486+'t+4'!V4486*'t+4'!X4486)/4</f>
        <v>0.00132170768406373</v>
      </c>
    </row>
    <row r="4487" customFormat="false" ht="13" hidden="false" customHeight="false" outlineLevel="0" collapsed="false">
      <c r="A4487" s="0" t="n">
        <f aca="false">('t+1'!U4487*'t+1'!W4487+'t+2'!U4487*'t+2'!W4487+'t+3'!U4487*'t+3'!W4487+'t+4'!U4487*'t+4'!W4487)/4</f>
        <v>7.95338754365343E-005</v>
      </c>
      <c r="B4487" s="0" t="n">
        <f aca="false">('t+1'!V4487*'t+1'!X4487+'t+2'!V4487*'t+2'!X4487+'t+3'!V4487*'t+3'!X4487+'t+4'!V4487*'t+4'!X4487)/4</f>
        <v>0.000427812730168</v>
      </c>
    </row>
    <row r="4488" customFormat="false" ht="13" hidden="false" customHeight="false" outlineLevel="0" collapsed="false">
      <c r="A4488" s="0" t="n">
        <f aca="false">('t+1'!U4488*'t+1'!W4488+'t+2'!U4488*'t+2'!W4488+'t+3'!U4488*'t+3'!W4488+'t+4'!U4488*'t+4'!W4488)/4</f>
        <v>0.000120900041535035</v>
      </c>
      <c r="B4488" s="0" t="n">
        <f aca="false">('t+1'!V4488*'t+1'!X4488+'t+2'!V4488*'t+2'!X4488+'t+3'!V4488*'t+3'!X4488+'t+4'!V4488*'t+4'!X4488)/4</f>
        <v>0.00105489671587378</v>
      </c>
    </row>
    <row r="4489" customFormat="false" ht="13" hidden="false" customHeight="false" outlineLevel="0" collapsed="false">
      <c r="A4489" s="0" t="n">
        <f aca="false">('t+1'!U4489*'t+1'!W4489+'t+2'!U4489*'t+2'!W4489+'t+3'!U4489*'t+3'!W4489+'t+4'!U4489*'t+4'!W4489)/4</f>
        <v>2.50814309852885E-005</v>
      </c>
      <c r="B4489" s="0" t="n">
        <f aca="false">('t+1'!V4489*'t+1'!X4489+'t+2'!V4489*'t+2'!X4489+'t+3'!V4489*'t+3'!X4489+'t+4'!V4489*'t+4'!X4489)/4</f>
        <v>0.000334049317134991</v>
      </c>
    </row>
    <row r="4490" customFormat="false" ht="13" hidden="false" customHeight="false" outlineLevel="0" collapsed="false">
      <c r="A4490" s="0" t="n">
        <f aca="false">('t+1'!U4490*'t+1'!W4490+'t+2'!U4490*'t+2'!W4490+'t+3'!U4490*'t+3'!W4490+'t+4'!U4490*'t+4'!W4490)/4</f>
        <v>0.000160457047112045</v>
      </c>
      <c r="B4490" s="0" t="n">
        <f aca="false">('t+1'!V4490*'t+1'!X4490+'t+2'!V4490*'t+2'!X4490+'t+3'!V4490*'t+3'!X4490+'t+4'!V4490*'t+4'!X4490)/4</f>
        <v>0.00114759396358277</v>
      </c>
    </row>
    <row r="4491" customFormat="false" ht="13" hidden="false" customHeight="false" outlineLevel="0" collapsed="false">
      <c r="A4491" s="0" t="n">
        <f aca="false">('t+1'!U4491*'t+1'!W4491+'t+2'!U4491*'t+2'!W4491+'t+3'!U4491*'t+3'!W4491+'t+4'!U4491*'t+4'!W4491)/4</f>
        <v>0.000335204017672077</v>
      </c>
      <c r="B4491" s="0" t="n">
        <f aca="false">('t+1'!V4491*'t+1'!X4491+'t+2'!V4491*'t+2'!X4491+'t+3'!V4491*'t+3'!X4491+'t+4'!V4491*'t+4'!X4491)/4</f>
        <v>0.00143753142968772</v>
      </c>
    </row>
    <row r="4492" customFormat="false" ht="13" hidden="false" customHeight="false" outlineLevel="0" collapsed="false">
      <c r="A4492" s="0" t="n">
        <f aca="false">('t+1'!U4492*'t+1'!W4492+'t+2'!U4492*'t+2'!W4492+'t+3'!U4492*'t+3'!W4492+'t+4'!U4492*'t+4'!W4492)/4</f>
        <v>0.000255619395040746</v>
      </c>
      <c r="B4492" s="0" t="n">
        <f aca="false">('t+1'!V4492*'t+1'!X4492+'t+2'!V4492*'t+2'!X4492+'t+3'!V4492*'t+3'!X4492+'t+4'!V4492*'t+4'!X4492)/4</f>
        <v>0.0017175329877591</v>
      </c>
    </row>
    <row r="4493" customFormat="false" ht="13" hidden="false" customHeight="false" outlineLevel="0" collapsed="false">
      <c r="A4493" s="0" t="n">
        <f aca="false">('t+1'!U4493*'t+1'!W4493+'t+2'!U4493*'t+2'!W4493+'t+3'!U4493*'t+3'!W4493+'t+4'!U4493*'t+4'!W4493)/4</f>
        <v>0.00018801143911967</v>
      </c>
      <c r="B4493" s="0" t="n">
        <f aca="false">('t+1'!V4493*'t+1'!X4493+'t+2'!V4493*'t+2'!X4493+'t+3'!V4493*'t+3'!X4493+'t+4'!V4493*'t+4'!X4493)/4</f>
        <v>0.00183795978264833</v>
      </c>
    </row>
    <row r="4494" customFormat="false" ht="13" hidden="false" customHeight="false" outlineLevel="0" collapsed="false">
      <c r="A4494" s="0" t="n">
        <f aca="false">('t+1'!U4494*'t+1'!W4494+'t+2'!U4494*'t+2'!W4494+'t+3'!U4494*'t+3'!W4494+'t+4'!U4494*'t+4'!W4494)/4</f>
        <v>0.000173135778736636</v>
      </c>
      <c r="B4494" s="0" t="n">
        <f aca="false">('t+1'!V4494*'t+1'!X4494+'t+2'!V4494*'t+2'!X4494+'t+3'!V4494*'t+3'!X4494+'t+4'!V4494*'t+4'!X4494)/4</f>
        <v>0.00137982005771258</v>
      </c>
    </row>
    <row r="4495" customFormat="false" ht="13" hidden="false" customHeight="false" outlineLevel="0" collapsed="false">
      <c r="A4495" s="0" t="n">
        <f aca="false">('t+1'!U4495*'t+1'!W4495+'t+2'!U4495*'t+2'!W4495+'t+3'!U4495*'t+3'!W4495+'t+4'!U4495*'t+4'!W4495)/4</f>
        <v>0.000190512806286397</v>
      </c>
      <c r="B4495" s="0" t="n">
        <f aca="false">('t+1'!V4495*'t+1'!X4495+'t+2'!V4495*'t+2'!X4495+'t+3'!V4495*'t+3'!X4495+'t+4'!V4495*'t+4'!X4495)/4</f>
        <v>0.000911365467310946</v>
      </c>
    </row>
    <row r="4496" customFormat="false" ht="13" hidden="false" customHeight="false" outlineLevel="0" collapsed="false">
      <c r="A4496" s="0" t="n">
        <f aca="false">('t+1'!U4496*'t+1'!W4496+'t+2'!U4496*'t+2'!W4496+'t+3'!U4496*'t+3'!W4496+'t+4'!U4496*'t+4'!W4496)/4</f>
        <v>5.7844329685387E-005</v>
      </c>
      <c r="B4496" s="0" t="n">
        <f aca="false">('t+1'!V4496*'t+1'!X4496+'t+2'!V4496*'t+2'!X4496+'t+3'!V4496*'t+3'!X4496+'t+4'!V4496*'t+4'!X4496)/4</f>
        <v>0.00109083357610283</v>
      </c>
    </row>
    <row r="4497" customFormat="false" ht="13" hidden="false" customHeight="false" outlineLevel="0" collapsed="false">
      <c r="A4497" s="0" t="n">
        <f aca="false">('t+1'!U4497*'t+1'!W4497+'t+2'!U4497*'t+2'!W4497+'t+3'!U4497*'t+3'!W4497+'t+4'!U4497*'t+4'!W4497)/4</f>
        <v>8.74801469826534E-005</v>
      </c>
      <c r="B4497" s="0" t="n">
        <f aca="false">('t+1'!V4497*'t+1'!X4497+'t+2'!V4497*'t+2'!X4497+'t+3'!V4497*'t+3'!X4497+'t+4'!V4497*'t+4'!X4497)/4</f>
        <v>0.00105758814504311</v>
      </c>
    </row>
    <row r="4498" customFormat="false" ht="13" hidden="false" customHeight="false" outlineLevel="0" collapsed="false">
      <c r="A4498" s="0" t="n">
        <f aca="false">('t+1'!U4498*'t+1'!W4498+'t+2'!U4498*'t+2'!W4498+'t+3'!U4498*'t+3'!W4498+'t+4'!U4498*'t+4'!W4498)/4</f>
        <v>9.5916756832066E-005</v>
      </c>
      <c r="B4498" s="0" t="n">
        <f aca="false">('t+1'!V4498*'t+1'!X4498+'t+2'!V4498*'t+2'!X4498+'t+3'!V4498*'t+3'!X4498+'t+4'!V4498*'t+4'!X4498)/4</f>
        <v>0.00102524666266771</v>
      </c>
    </row>
    <row r="4499" customFormat="false" ht="13" hidden="false" customHeight="false" outlineLevel="0" collapsed="false">
      <c r="A4499" s="0" t="n">
        <f aca="false">('t+1'!U4499*'t+1'!W4499+'t+2'!U4499*'t+2'!W4499+'t+3'!U4499*'t+3'!W4499+'t+4'!U4499*'t+4'!W4499)/4</f>
        <v>0.000218303804529958</v>
      </c>
      <c r="B4499" s="0" t="n">
        <f aca="false">('t+1'!V4499*'t+1'!X4499+'t+2'!V4499*'t+2'!X4499+'t+3'!V4499*'t+3'!X4499+'t+4'!V4499*'t+4'!X4499)/4</f>
        <v>0.00146714039195921</v>
      </c>
    </row>
    <row r="4500" customFormat="false" ht="13" hidden="false" customHeight="false" outlineLevel="0" collapsed="false">
      <c r="A4500" s="0" t="n">
        <f aca="false">('t+1'!U4500*'t+1'!W4500+'t+2'!U4500*'t+2'!W4500+'t+3'!U4500*'t+3'!W4500+'t+4'!U4500*'t+4'!W4500)/4</f>
        <v>0.000260508180205516</v>
      </c>
      <c r="B4500" s="0" t="n">
        <f aca="false">('t+1'!V4500*'t+1'!X4500+'t+2'!V4500*'t+2'!X4500+'t+3'!V4500*'t+3'!X4500+'t+4'!V4500*'t+4'!X4500)/4</f>
        <v>0.00177077310471721</v>
      </c>
    </row>
    <row r="4501" customFormat="false" ht="13" hidden="false" customHeight="false" outlineLevel="0" collapsed="false">
      <c r="A4501" s="0" t="n">
        <f aca="false">('t+1'!U4501*'t+1'!W4501+'t+2'!U4501*'t+2'!W4501+'t+3'!U4501*'t+3'!W4501+'t+4'!U4501*'t+4'!W4501)/4</f>
        <v>0.00016743616711999</v>
      </c>
      <c r="B4501" s="0" t="n">
        <f aca="false">('t+1'!V4501*'t+1'!X4501+'t+2'!V4501*'t+2'!X4501+'t+3'!V4501*'t+3'!X4501+'t+4'!V4501*'t+4'!X4501)/4</f>
        <v>0.000748849964980792</v>
      </c>
    </row>
    <row r="4502" customFormat="false" ht="13" hidden="false" customHeight="false" outlineLevel="0" collapsed="false">
      <c r="A4502" s="0" t="n">
        <f aca="false">('t+1'!U4502*'t+1'!W4502+'t+2'!U4502*'t+2'!W4502+'t+3'!U4502*'t+3'!W4502+'t+4'!U4502*'t+4'!W4502)/4</f>
        <v>9.17149457254135E-005</v>
      </c>
      <c r="B4502" s="0" t="n">
        <f aca="false">('t+1'!V4502*'t+1'!X4502+'t+2'!V4502*'t+2'!X4502+'t+3'!V4502*'t+3'!X4502+'t+4'!V4502*'t+4'!X4502)/4</f>
        <v>0.00152677223115931</v>
      </c>
    </row>
    <row r="4503" customFormat="false" ht="13" hidden="false" customHeight="false" outlineLevel="0" collapsed="false">
      <c r="A4503" s="0" t="n">
        <f aca="false">('t+1'!U4503*'t+1'!W4503+'t+2'!U4503*'t+2'!W4503+'t+3'!U4503*'t+3'!W4503+'t+4'!U4503*'t+4'!W4503)/4</f>
        <v>0.000244638618877889</v>
      </c>
      <c r="B4503" s="0" t="n">
        <f aca="false">('t+1'!V4503*'t+1'!X4503+'t+2'!V4503*'t+2'!X4503+'t+3'!V4503*'t+3'!X4503+'t+4'!V4503*'t+4'!X4503)/4</f>
        <v>0.00295314853565773</v>
      </c>
    </row>
    <row r="4504" customFormat="false" ht="13" hidden="false" customHeight="false" outlineLevel="0" collapsed="false">
      <c r="A4504" s="0" t="n">
        <f aca="false">('t+1'!U4504*'t+1'!W4504+'t+2'!U4504*'t+2'!W4504+'t+3'!U4504*'t+3'!W4504+'t+4'!U4504*'t+4'!W4504)/4</f>
        <v>0.000176570880881485</v>
      </c>
      <c r="B4504" s="0" t="n">
        <f aca="false">('t+1'!V4504*'t+1'!X4504+'t+2'!V4504*'t+2'!X4504+'t+3'!V4504*'t+3'!X4504+'t+4'!V4504*'t+4'!X4504)/4</f>
        <v>0.000882682944678865</v>
      </c>
    </row>
    <row r="4505" customFormat="false" ht="13" hidden="false" customHeight="false" outlineLevel="0" collapsed="false">
      <c r="A4505" s="0" t="n">
        <f aca="false">('t+1'!U4505*'t+1'!W4505+'t+2'!U4505*'t+2'!W4505+'t+3'!U4505*'t+3'!W4505+'t+4'!U4505*'t+4'!W4505)/4</f>
        <v>0.000138068370951714</v>
      </c>
      <c r="B4505" s="0" t="n">
        <f aca="false">('t+1'!V4505*'t+1'!X4505+'t+2'!V4505*'t+2'!X4505+'t+3'!V4505*'t+3'!X4505+'t+4'!V4505*'t+4'!X4505)/4</f>
        <v>0.00138658702591251</v>
      </c>
    </row>
    <row r="4506" customFormat="false" ht="13" hidden="false" customHeight="false" outlineLevel="0" collapsed="false">
      <c r="A4506" s="0" t="n">
        <f aca="false">('t+1'!U4506*'t+1'!W4506+'t+2'!U4506*'t+2'!W4506+'t+3'!U4506*'t+3'!W4506+'t+4'!U4506*'t+4'!W4506)/4</f>
        <v>0.000658483669717564</v>
      </c>
      <c r="B4506" s="0" t="n">
        <f aca="false">('t+1'!V4506*'t+1'!X4506+'t+2'!V4506*'t+2'!X4506+'t+3'!V4506*'t+3'!X4506+'t+4'!V4506*'t+4'!X4506)/4</f>
        <v>0.00186194705862929</v>
      </c>
    </row>
    <row r="4507" customFormat="false" ht="13" hidden="false" customHeight="false" outlineLevel="0" collapsed="false">
      <c r="A4507" s="0" t="n">
        <f aca="false">('t+1'!U4507*'t+1'!W4507+'t+2'!U4507*'t+2'!W4507+'t+3'!U4507*'t+3'!W4507+'t+4'!U4507*'t+4'!W4507)/4</f>
        <v>9.12526381325156E-005</v>
      </c>
      <c r="B4507" s="0" t="n">
        <f aca="false">('t+1'!V4507*'t+1'!X4507+'t+2'!V4507*'t+2'!X4507+'t+3'!V4507*'t+3'!X4507+'t+4'!V4507*'t+4'!X4507)/4</f>
        <v>0.000363730630660013</v>
      </c>
    </row>
    <row r="4508" customFormat="false" ht="13" hidden="false" customHeight="false" outlineLevel="0" collapsed="false">
      <c r="A4508" s="0" t="n">
        <f aca="false">('t+1'!U4508*'t+1'!W4508+'t+2'!U4508*'t+2'!W4508+'t+3'!U4508*'t+3'!W4508+'t+4'!U4508*'t+4'!W4508)/4</f>
        <v>9.09916223216517E-005</v>
      </c>
      <c r="B4508" s="0" t="n">
        <f aca="false">('t+1'!V4508*'t+1'!X4508+'t+2'!V4508*'t+2'!X4508+'t+3'!V4508*'t+3'!X4508+'t+4'!V4508*'t+4'!X4508)/4</f>
        <v>0.00100961535523939</v>
      </c>
    </row>
    <row r="4509" customFormat="false" ht="13" hidden="false" customHeight="false" outlineLevel="0" collapsed="false">
      <c r="A4509" s="0" t="n">
        <f aca="false">('t+1'!U4509*'t+1'!W4509+'t+2'!U4509*'t+2'!W4509+'t+3'!U4509*'t+3'!W4509+'t+4'!U4509*'t+4'!W4509)/4</f>
        <v>9.82698887801426E-005</v>
      </c>
      <c r="B4509" s="0" t="n">
        <f aca="false">('t+1'!V4509*'t+1'!X4509+'t+2'!V4509*'t+2'!X4509+'t+3'!V4509*'t+3'!X4509+'t+4'!V4509*'t+4'!X4509)/4</f>
        <v>0.000836272935793735</v>
      </c>
    </row>
    <row r="4510" customFormat="false" ht="13" hidden="false" customHeight="false" outlineLevel="0" collapsed="false">
      <c r="A4510" s="0" t="n">
        <f aca="false">('t+1'!U4510*'t+1'!W4510+'t+2'!U4510*'t+2'!W4510+'t+3'!U4510*'t+3'!W4510+'t+4'!U4510*'t+4'!W4510)/4</f>
        <v>0.000140994693549838</v>
      </c>
      <c r="B4510" s="0" t="n">
        <f aca="false">('t+1'!V4510*'t+1'!X4510+'t+2'!V4510*'t+2'!X4510+'t+3'!V4510*'t+3'!X4510+'t+4'!V4510*'t+4'!X4510)/4</f>
        <v>0.00145709107931341</v>
      </c>
    </row>
    <row r="4511" customFormat="false" ht="13" hidden="false" customHeight="false" outlineLevel="0" collapsed="false">
      <c r="A4511" s="0" t="n">
        <f aca="false">('t+1'!U4511*'t+1'!W4511+'t+2'!U4511*'t+2'!W4511+'t+3'!U4511*'t+3'!W4511+'t+4'!U4511*'t+4'!W4511)/4</f>
        <v>6.14997935673904E-005</v>
      </c>
      <c r="B4511" s="0" t="n">
        <f aca="false">('t+1'!V4511*'t+1'!X4511+'t+2'!V4511*'t+2'!X4511+'t+3'!V4511*'t+3'!X4511+'t+4'!V4511*'t+4'!X4511)/4</f>
        <v>0.000684013978299179</v>
      </c>
    </row>
    <row r="4512" customFormat="false" ht="13" hidden="false" customHeight="false" outlineLevel="0" collapsed="false">
      <c r="A4512" s="0" t="n">
        <f aca="false">('t+1'!U4512*'t+1'!W4512+'t+2'!U4512*'t+2'!W4512+'t+3'!U4512*'t+3'!W4512+'t+4'!U4512*'t+4'!W4512)/4</f>
        <v>0.000116431480960801</v>
      </c>
      <c r="B4512" s="0" t="n">
        <f aca="false">('t+1'!V4512*'t+1'!X4512+'t+2'!V4512*'t+2'!X4512+'t+3'!V4512*'t+3'!X4512+'t+4'!V4512*'t+4'!X4512)/4</f>
        <v>0.000794988907157167</v>
      </c>
    </row>
    <row r="4513" customFormat="false" ht="13" hidden="false" customHeight="false" outlineLevel="0" collapsed="false">
      <c r="A4513" s="0" t="n">
        <f aca="false">('t+1'!U4513*'t+1'!W4513+'t+2'!U4513*'t+2'!W4513+'t+3'!U4513*'t+3'!W4513+'t+4'!U4513*'t+4'!W4513)/4</f>
        <v>0.000120586795030295</v>
      </c>
      <c r="B4513" s="0" t="n">
        <f aca="false">('t+1'!V4513*'t+1'!X4513+'t+2'!V4513*'t+2'!X4513+'t+3'!V4513*'t+3'!X4513+'t+4'!V4513*'t+4'!X4513)/4</f>
        <v>0.00102603263602892</v>
      </c>
    </row>
    <row r="4514" customFormat="false" ht="13" hidden="false" customHeight="false" outlineLevel="0" collapsed="false">
      <c r="A4514" s="0" t="n">
        <f aca="false">('t+1'!U4514*'t+1'!W4514+'t+2'!U4514*'t+2'!W4514+'t+3'!U4514*'t+3'!W4514+'t+4'!U4514*'t+4'!W4514)/4</f>
        <v>3.32931575633553E-005</v>
      </c>
      <c r="B4514" s="0" t="n">
        <f aca="false">('t+1'!V4514*'t+1'!X4514+'t+2'!V4514*'t+2'!X4514+'t+3'!V4514*'t+3'!X4514+'t+4'!V4514*'t+4'!X4514)/4</f>
        <v>0.00202046460866832</v>
      </c>
    </row>
    <row r="4515" customFormat="false" ht="13" hidden="false" customHeight="false" outlineLevel="0" collapsed="false">
      <c r="A4515" s="0" t="n">
        <f aca="false">('t+1'!U4515*'t+1'!W4515+'t+2'!U4515*'t+2'!W4515+'t+3'!U4515*'t+3'!W4515+'t+4'!U4515*'t+4'!W4515)/4</f>
        <v>0.000146589936807559</v>
      </c>
      <c r="B4515" s="0" t="n">
        <f aca="false">('t+1'!V4515*'t+1'!X4515+'t+2'!V4515*'t+2'!X4515+'t+3'!V4515*'t+3'!X4515+'t+4'!V4515*'t+4'!X4515)/4</f>
        <v>0.00111958119646227</v>
      </c>
    </row>
    <row r="4516" customFormat="false" ht="13" hidden="false" customHeight="false" outlineLevel="0" collapsed="false">
      <c r="A4516" s="0" t="n">
        <f aca="false">('t+1'!U4516*'t+1'!W4516+'t+2'!U4516*'t+2'!W4516+'t+3'!U4516*'t+3'!W4516+'t+4'!U4516*'t+4'!W4516)/4</f>
        <v>0.000187294862861395</v>
      </c>
      <c r="B4516" s="0" t="n">
        <f aca="false">('t+1'!V4516*'t+1'!X4516+'t+2'!V4516*'t+2'!X4516+'t+3'!V4516*'t+3'!X4516+'t+4'!V4516*'t+4'!X4516)/4</f>
        <v>0.00174705722956494</v>
      </c>
    </row>
    <row r="4517" customFormat="false" ht="13" hidden="false" customHeight="false" outlineLevel="0" collapsed="false">
      <c r="A4517" s="0" t="n">
        <f aca="false">('t+1'!U4517*'t+1'!W4517+'t+2'!U4517*'t+2'!W4517+'t+3'!U4517*'t+3'!W4517+'t+4'!U4517*'t+4'!W4517)/4</f>
        <v>0.000383283672397755</v>
      </c>
      <c r="B4517" s="0" t="n">
        <f aca="false">('t+1'!V4517*'t+1'!X4517+'t+2'!V4517*'t+2'!X4517+'t+3'!V4517*'t+3'!X4517+'t+4'!V4517*'t+4'!X4517)/4</f>
        <v>0.00258520724481129</v>
      </c>
    </row>
    <row r="4518" customFormat="false" ht="13" hidden="false" customHeight="false" outlineLevel="0" collapsed="false">
      <c r="A4518" s="0" t="n">
        <f aca="false">('t+1'!U4518*'t+1'!W4518+'t+2'!U4518*'t+2'!W4518+'t+3'!U4518*'t+3'!W4518+'t+4'!U4518*'t+4'!W4518)/4</f>
        <v>0.000227639272624691</v>
      </c>
      <c r="B4518" s="0" t="n">
        <f aca="false">('t+1'!V4518*'t+1'!X4518+'t+2'!V4518*'t+2'!X4518+'t+3'!V4518*'t+3'!X4518+'t+4'!V4518*'t+4'!X4518)/4</f>
        <v>0.00160929732524478</v>
      </c>
    </row>
    <row r="4519" customFormat="false" ht="13" hidden="false" customHeight="false" outlineLevel="0" collapsed="false">
      <c r="A4519" s="0" t="n">
        <f aca="false">('t+1'!U4519*'t+1'!W4519+'t+2'!U4519*'t+2'!W4519+'t+3'!U4519*'t+3'!W4519+'t+4'!U4519*'t+4'!W4519)/4</f>
        <v>0.0002008846297177</v>
      </c>
      <c r="B4519" s="0" t="n">
        <f aca="false">('t+1'!V4519*'t+1'!X4519+'t+2'!V4519*'t+2'!X4519+'t+3'!V4519*'t+3'!X4519+'t+4'!V4519*'t+4'!X4519)/4</f>
        <v>0.00149091772533068</v>
      </c>
    </row>
    <row r="4520" customFormat="false" ht="13" hidden="false" customHeight="false" outlineLevel="0" collapsed="false">
      <c r="A4520" s="0" t="n">
        <f aca="false">('t+1'!U4520*'t+1'!W4520+'t+2'!U4520*'t+2'!W4520+'t+3'!U4520*'t+3'!W4520+'t+4'!U4520*'t+4'!W4520)/4</f>
        <v>0.000118169123801629</v>
      </c>
      <c r="B4520" s="0" t="n">
        <f aca="false">('t+1'!V4520*'t+1'!X4520+'t+2'!V4520*'t+2'!X4520+'t+3'!V4520*'t+3'!X4520+'t+4'!V4520*'t+4'!X4520)/4</f>
        <v>0.00069751525742474</v>
      </c>
    </row>
    <row r="4521" customFormat="false" ht="13" hidden="false" customHeight="false" outlineLevel="0" collapsed="false">
      <c r="A4521" s="0" t="n">
        <f aca="false">('t+1'!U4521*'t+1'!W4521+'t+2'!U4521*'t+2'!W4521+'t+3'!U4521*'t+3'!W4521+'t+4'!U4521*'t+4'!W4521)/4</f>
        <v>0.000326525553649896</v>
      </c>
      <c r="B4521" s="0" t="n">
        <f aca="false">('t+1'!V4521*'t+1'!X4521+'t+2'!V4521*'t+2'!X4521+'t+3'!V4521*'t+3'!X4521+'t+4'!V4521*'t+4'!X4521)/4</f>
        <v>0.000996792948805316</v>
      </c>
    </row>
    <row r="4522" customFormat="false" ht="13" hidden="false" customHeight="false" outlineLevel="0" collapsed="false">
      <c r="A4522" s="0" t="n">
        <f aca="false">('t+1'!U4522*'t+1'!W4522+'t+2'!U4522*'t+2'!W4522+'t+3'!U4522*'t+3'!W4522+'t+4'!U4522*'t+4'!W4522)/4</f>
        <v>6.52205642792379E-005</v>
      </c>
      <c r="B4522" s="0" t="n">
        <f aca="false">('t+1'!V4522*'t+1'!X4522+'t+2'!V4522*'t+2'!X4522+'t+3'!V4522*'t+3'!X4522+'t+4'!V4522*'t+4'!X4522)/4</f>
        <v>0.00154803920595548</v>
      </c>
    </row>
    <row r="4523" customFormat="false" ht="13" hidden="false" customHeight="false" outlineLevel="0" collapsed="false">
      <c r="A4523" s="0" t="n">
        <f aca="false">('t+1'!U4523*'t+1'!W4523+'t+2'!U4523*'t+2'!W4523+'t+3'!U4523*'t+3'!W4523+'t+4'!U4523*'t+4'!W4523)/4</f>
        <v>0.000424646528484791</v>
      </c>
      <c r="B4523" s="0" t="n">
        <f aca="false">('t+1'!V4523*'t+1'!X4523+'t+2'!V4523*'t+2'!X4523+'t+3'!V4523*'t+3'!X4523+'t+4'!V4523*'t+4'!X4523)/4</f>
        <v>0.000953478206160335</v>
      </c>
    </row>
    <row r="4524" customFormat="false" ht="13" hidden="false" customHeight="false" outlineLevel="0" collapsed="false">
      <c r="A4524" s="0" t="n">
        <f aca="false">('t+1'!U4524*'t+1'!W4524+'t+2'!U4524*'t+2'!W4524+'t+3'!U4524*'t+3'!W4524+'t+4'!U4524*'t+4'!W4524)/4</f>
        <v>0.000152966008696924</v>
      </c>
      <c r="B4524" s="0" t="n">
        <f aca="false">('t+1'!V4524*'t+1'!X4524+'t+2'!V4524*'t+2'!X4524+'t+3'!V4524*'t+3'!X4524+'t+4'!V4524*'t+4'!X4524)/4</f>
        <v>0.00112081838950027</v>
      </c>
    </row>
    <row r="4525" customFormat="false" ht="13" hidden="false" customHeight="false" outlineLevel="0" collapsed="false">
      <c r="A4525" s="0" t="n">
        <f aca="false">('t+1'!U4525*'t+1'!W4525+'t+2'!U4525*'t+2'!W4525+'t+3'!U4525*'t+3'!W4525+'t+4'!U4525*'t+4'!W4525)/4</f>
        <v>0.000167485927314401</v>
      </c>
      <c r="B4525" s="0" t="n">
        <f aca="false">('t+1'!V4525*'t+1'!X4525+'t+2'!V4525*'t+2'!X4525+'t+3'!V4525*'t+3'!X4525+'t+4'!V4525*'t+4'!X4525)/4</f>
        <v>0.00224126938602558</v>
      </c>
    </row>
    <row r="4526" customFormat="false" ht="13" hidden="false" customHeight="false" outlineLevel="0" collapsed="false">
      <c r="A4526" s="0" t="n">
        <f aca="false">('t+1'!U4526*'t+1'!W4526+'t+2'!U4526*'t+2'!W4526+'t+3'!U4526*'t+3'!W4526+'t+4'!U4526*'t+4'!W4526)/4</f>
        <v>0.000287311823100551</v>
      </c>
      <c r="B4526" s="0" t="n">
        <f aca="false">('t+1'!V4526*'t+1'!X4526+'t+2'!V4526*'t+2'!X4526+'t+3'!V4526*'t+3'!X4526+'t+4'!V4526*'t+4'!X4526)/4</f>
        <v>0.000485396659285577</v>
      </c>
    </row>
    <row r="4527" customFormat="false" ht="13" hidden="false" customHeight="false" outlineLevel="0" collapsed="false">
      <c r="A4527" s="0" t="n">
        <f aca="false">('t+1'!U4527*'t+1'!W4527+'t+2'!U4527*'t+2'!W4527+'t+3'!U4527*'t+3'!W4527+'t+4'!U4527*'t+4'!W4527)/4</f>
        <v>7.16726623629798E-005</v>
      </c>
      <c r="B4527" s="0" t="n">
        <f aca="false">('t+1'!V4527*'t+1'!X4527+'t+2'!V4527*'t+2'!X4527+'t+3'!V4527*'t+3'!X4527+'t+4'!V4527*'t+4'!X4527)/4</f>
        <v>0.000293163538254201</v>
      </c>
    </row>
    <row r="4528" customFormat="false" ht="13" hidden="false" customHeight="false" outlineLevel="0" collapsed="false">
      <c r="A4528" s="0" t="n">
        <f aca="false">('t+1'!U4528*'t+1'!W4528+'t+2'!U4528*'t+2'!W4528+'t+3'!U4528*'t+3'!W4528+'t+4'!U4528*'t+4'!W4528)/4</f>
        <v>0.00031384299623736</v>
      </c>
      <c r="B4528" s="0" t="n">
        <f aca="false">('t+1'!V4528*'t+1'!X4528+'t+2'!V4528*'t+2'!X4528+'t+3'!V4528*'t+3'!X4528+'t+4'!V4528*'t+4'!X4528)/4</f>
        <v>0.00278058402879619</v>
      </c>
    </row>
    <row r="4529" customFormat="false" ht="13" hidden="false" customHeight="false" outlineLevel="0" collapsed="false">
      <c r="A4529" s="0" t="n">
        <f aca="false">('t+1'!U4529*'t+1'!W4529+'t+2'!U4529*'t+2'!W4529+'t+3'!U4529*'t+3'!W4529+'t+4'!U4529*'t+4'!W4529)/4</f>
        <v>9.07124030932245E-005</v>
      </c>
      <c r="B4529" s="0" t="n">
        <f aca="false">('t+1'!V4529*'t+1'!X4529+'t+2'!V4529*'t+2'!X4529+'t+3'!V4529*'t+3'!X4529+'t+4'!V4529*'t+4'!X4529)/4</f>
        <v>0.0013467981859295</v>
      </c>
    </row>
    <row r="4530" customFormat="false" ht="13" hidden="false" customHeight="false" outlineLevel="0" collapsed="false">
      <c r="A4530" s="0" t="n">
        <f aca="false">('t+1'!U4530*'t+1'!W4530+'t+2'!U4530*'t+2'!W4530+'t+3'!U4530*'t+3'!W4530+'t+4'!U4530*'t+4'!W4530)/4</f>
        <v>0.000181163414616595</v>
      </c>
      <c r="B4530" s="0" t="n">
        <f aca="false">('t+1'!V4530*'t+1'!X4530+'t+2'!V4530*'t+2'!X4530+'t+3'!V4530*'t+3'!X4530+'t+4'!V4530*'t+4'!X4530)/4</f>
        <v>0.00120447582188792</v>
      </c>
    </row>
    <row r="4531" customFormat="false" ht="13" hidden="false" customHeight="false" outlineLevel="0" collapsed="false">
      <c r="A4531" s="0" t="n">
        <f aca="false">('t+1'!U4531*'t+1'!W4531+'t+2'!U4531*'t+2'!W4531+'t+3'!U4531*'t+3'!W4531+'t+4'!U4531*'t+4'!W4531)/4</f>
        <v>7.78440989153804E-005</v>
      </c>
      <c r="B4531" s="0" t="n">
        <f aca="false">('t+1'!V4531*'t+1'!X4531+'t+2'!V4531*'t+2'!X4531+'t+3'!V4531*'t+3'!X4531+'t+4'!V4531*'t+4'!X4531)/4</f>
        <v>0.00141882241695389</v>
      </c>
    </row>
    <row r="4532" customFormat="false" ht="13" hidden="false" customHeight="false" outlineLevel="0" collapsed="false">
      <c r="A4532" s="0" t="n">
        <f aca="false">('t+1'!U4532*'t+1'!W4532+'t+2'!U4532*'t+2'!W4532+'t+3'!U4532*'t+3'!W4532+'t+4'!U4532*'t+4'!W4532)/4</f>
        <v>0.000303496986530081</v>
      </c>
      <c r="B4532" s="0" t="n">
        <f aca="false">('t+1'!V4532*'t+1'!X4532+'t+2'!V4532*'t+2'!X4532+'t+3'!V4532*'t+3'!X4532+'t+4'!V4532*'t+4'!X4532)/4</f>
        <v>0.00107217367916415</v>
      </c>
    </row>
    <row r="4533" customFormat="false" ht="13" hidden="false" customHeight="false" outlineLevel="0" collapsed="false">
      <c r="A4533" s="0" t="n">
        <f aca="false">('t+1'!U4533*'t+1'!W4533+'t+2'!U4533*'t+2'!W4533+'t+3'!U4533*'t+3'!W4533+'t+4'!U4533*'t+4'!W4533)/4</f>
        <v>0.000172648126499856</v>
      </c>
      <c r="B4533" s="0" t="n">
        <f aca="false">('t+1'!V4533*'t+1'!X4533+'t+2'!V4533*'t+2'!X4533+'t+3'!V4533*'t+3'!X4533+'t+4'!V4533*'t+4'!X4533)/4</f>
        <v>0.000984043355280469</v>
      </c>
    </row>
    <row r="4534" customFormat="false" ht="13" hidden="false" customHeight="false" outlineLevel="0" collapsed="false">
      <c r="A4534" s="0" t="n">
        <f aca="false">('t+1'!U4534*'t+1'!W4534+'t+2'!U4534*'t+2'!W4534+'t+3'!U4534*'t+3'!W4534+'t+4'!U4534*'t+4'!W4534)/4</f>
        <v>0.000179649471643201</v>
      </c>
      <c r="B4534" s="0" t="n">
        <f aca="false">('t+1'!V4534*'t+1'!X4534+'t+2'!V4534*'t+2'!X4534+'t+3'!V4534*'t+3'!X4534+'t+4'!V4534*'t+4'!X4534)/4</f>
        <v>0.00113157884008746</v>
      </c>
    </row>
    <row r="4535" customFormat="false" ht="13" hidden="false" customHeight="false" outlineLevel="0" collapsed="false">
      <c r="A4535" s="0" t="n">
        <f aca="false">('t+1'!U4535*'t+1'!W4535+'t+2'!U4535*'t+2'!W4535+'t+3'!U4535*'t+3'!W4535+'t+4'!U4535*'t+4'!W4535)/4</f>
        <v>2.7424552247362E-005</v>
      </c>
      <c r="B4535" s="0" t="n">
        <f aca="false">('t+1'!V4535*'t+1'!X4535+'t+2'!V4535*'t+2'!X4535+'t+3'!V4535*'t+3'!X4535+'t+4'!V4535*'t+4'!X4535)/4</f>
        <v>0.000280309279274264</v>
      </c>
    </row>
    <row r="4536" customFormat="false" ht="13" hidden="false" customHeight="false" outlineLevel="0" collapsed="false">
      <c r="A4536" s="0" t="n">
        <f aca="false">('t+1'!U4536*'t+1'!W4536+'t+2'!U4536*'t+2'!W4536+'t+3'!U4536*'t+3'!W4536+'t+4'!U4536*'t+4'!W4536)/4</f>
        <v>3.03910822493839E-005</v>
      </c>
      <c r="B4536" s="0" t="n">
        <f aca="false">('t+1'!V4536*'t+1'!X4536+'t+2'!V4536*'t+2'!X4536+'t+3'!V4536*'t+3'!X4536+'t+4'!V4536*'t+4'!X4536)/4</f>
        <v>0.000740830160315613</v>
      </c>
    </row>
    <row r="4537" customFormat="false" ht="13" hidden="false" customHeight="false" outlineLevel="0" collapsed="false">
      <c r="A4537" s="0" t="n">
        <f aca="false">('t+1'!U4537*'t+1'!W4537+'t+2'!U4537*'t+2'!W4537+'t+3'!U4537*'t+3'!W4537+'t+4'!U4537*'t+4'!W4537)/4</f>
        <v>7.41005548604829E-005</v>
      </c>
      <c r="B4537" s="0" t="n">
        <f aca="false">('t+1'!V4537*'t+1'!X4537+'t+2'!V4537*'t+2'!X4537+'t+3'!V4537*'t+3'!X4537+'t+4'!V4537*'t+4'!X4537)/4</f>
        <v>0.000953782948985178</v>
      </c>
    </row>
    <row r="4538" customFormat="false" ht="13" hidden="false" customHeight="false" outlineLevel="0" collapsed="false">
      <c r="A4538" s="0" t="n">
        <f aca="false">('t+1'!U4538*'t+1'!W4538+'t+2'!U4538*'t+2'!W4538+'t+3'!U4538*'t+3'!W4538+'t+4'!U4538*'t+4'!W4538)/4</f>
        <v>0.0002845729482521</v>
      </c>
      <c r="B4538" s="0" t="n">
        <f aca="false">('t+1'!V4538*'t+1'!X4538+'t+2'!V4538*'t+2'!X4538+'t+3'!V4538*'t+3'!X4538+'t+4'!V4538*'t+4'!X4538)/4</f>
        <v>0.0011998853591118</v>
      </c>
    </row>
    <row r="4539" customFormat="false" ht="13" hidden="false" customHeight="false" outlineLevel="0" collapsed="false">
      <c r="A4539" s="0" t="n">
        <f aca="false">('t+1'!U4539*'t+1'!W4539+'t+2'!U4539*'t+2'!W4539+'t+3'!U4539*'t+3'!W4539+'t+4'!U4539*'t+4'!W4539)/4</f>
        <v>0.000113272046965356</v>
      </c>
      <c r="B4539" s="0" t="n">
        <f aca="false">('t+1'!V4539*'t+1'!X4539+'t+2'!V4539*'t+2'!X4539+'t+3'!V4539*'t+3'!X4539+'t+4'!V4539*'t+4'!X4539)/4</f>
        <v>0.000957329864806558</v>
      </c>
    </row>
    <row r="4540" customFormat="false" ht="13" hidden="false" customHeight="false" outlineLevel="0" collapsed="false">
      <c r="A4540" s="0" t="n">
        <f aca="false">('t+1'!U4540*'t+1'!W4540+'t+2'!U4540*'t+2'!W4540+'t+3'!U4540*'t+3'!W4540+'t+4'!U4540*'t+4'!W4540)/4</f>
        <v>5.60557582613005E-005</v>
      </c>
      <c r="B4540" s="0" t="n">
        <f aca="false">('t+1'!V4540*'t+1'!X4540+'t+2'!V4540*'t+2'!X4540+'t+3'!V4540*'t+3'!X4540+'t+4'!V4540*'t+4'!X4540)/4</f>
        <v>0.00029599373323243</v>
      </c>
    </row>
    <row r="4541" customFormat="false" ht="13" hidden="false" customHeight="false" outlineLevel="0" collapsed="false">
      <c r="A4541" s="0" t="n">
        <f aca="false">('t+1'!U4541*'t+1'!W4541+'t+2'!U4541*'t+2'!W4541+'t+3'!U4541*'t+3'!W4541+'t+4'!U4541*'t+4'!W4541)/4</f>
        <v>0.000132220689880214</v>
      </c>
      <c r="B4541" s="0" t="n">
        <f aca="false">('t+1'!V4541*'t+1'!X4541+'t+2'!V4541*'t+2'!X4541+'t+3'!V4541*'t+3'!X4541+'t+4'!V4541*'t+4'!X4541)/4</f>
        <v>0.000473674762920948</v>
      </c>
    </row>
    <row r="4542" customFormat="false" ht="13" hidden="false" customHeight="false" outlineLevel="0" collapsed="false">
      <c r="A4542" s="0" t="n">
        <f aca="false">('t+1'!U4542*'t+1'!W4542+'t+2'!U4542*'t+2'!W4542+'t+3'!U4542*'t+3'!W4542+'t+4'!U4542*'t+4'!W4542)/4</f>
        <v>0.000155677224332986</v>
      </c>
      <c r="B4542" s="0" t="n">
        <f aca="false">('t+1'!V4542*'t+1'!X4542+'t+2'!V4542*'t+2'!X4542+'t+3'!V4542*'t+3'!X4542+'t+4'!V4542*'t+4'!X4542)/4</f>
        <v>0.00115275886371612</v>
      </c>
    </row>
    <row r="4543" customFormat="false" ht="13" hidden="false" customHeight="false" outlineLevel="0" collapsed="false">
      <c r="A4543" s="0" t="n">
        <f aca="false">('t+1'!U4543*'t+1'!W4543+'t+2'!U4543*'t+2'!W4543+'t+3'!U4543*'t+3'!W4543+'t+4'!U4543*'t+4'!W4543)/4</f>
        <v>0.000110345970404408</v>
      </c>
      <c r="B4543" s="0" t="n">
        <f aca="false">('t+1'!V4543*'t+1'!X4543+'t+2'!V4543*'t+2'!X4543+'t+3'!V4543*'t+3'!X4543+'t+4'!V4543*'t+4'!X4543)/4</f>
        <v>0.00118997021965477</v>
      </c>
    </row>
    <row r="4544" customFormat="false" ht="13" hidden="false" customHeight="false" outlineLevel="0" collapsed="false">
      <c r="A4544" s="0" t="n">
        <f aca="false">('t+1'!U4544*'t+1'!W4544+'t+2'!U4544*'t+2'!W4544+'t+3'!U4544*'t+3'!W4544+'t+4'!U4544*'t+4'!W4544)/4</f>
        <v>9.4997954168147E-005</v>
      </c>
      <c r="B4544" s="0" t="n">
        <f aca="false">('t+1'!V4544*'t+1'!X4544+'t+2'!V4544*'t+2'!X4544+'t+3'!V4544*'t+3'!X4544+'t+4'!V4544*'t+4'!X4544)/4</f>
        <v>0.00150424525729443</v>
      </c>
    </row>
    <row r="4545" customFormat="false" ht="13" hidden="false" customHeight="false" outlineLevel="0" collapsed="false">
      <c r="A4545" s="0" t="n">
        <f aca="false">('t+1'!U4545*'t+1'!W4545+'t+2'!U4545*'t+2'!W4545+'t+3'!U4545*'t+3'!W4545+'t+4'!U4545*'t+4'!W4545)/4</f>
        <v>2.25688809261379E-005</v>
      </c>
      <c r="B4545" s="0" t="n">
        <f aca="false">('t+1'!V4545*'t+1'!X4545+'t+2'!V4545*'t+2'!X4545+'t+3'!V4545*'t+3'!X4545+'t+4'!V4545*'t+4'!X4545)/4</f>
        <v>0.000491910843967887</v>
      </c>
    </row>
    <row r="4546" customFormat="false" ht="13" hidden="false" customHeight="false" outlineLevel="0" collapsed="false">
      <c r="A4546" s="0" t="n">
        <f aca="false">('t+1'!U4546*'t+1'!W4546+'t+2'!U4546*'t+2'!W4546+'t+3'!U4546*'t+3'!W4546+'t+4'!U4546*'t+4'!W4546)/4</f>
        <v>4.18306477889E-005</v>
      </c>
      <c r="B4546" s="0" t="n">
        <f aca="false">('t+1'!V4546*'t+1'!X4546+'t+2'!V4546*'t+2'!X4546+'t+3'!V4546*'t+3'!X4546+'t+4'!V4546*'t+4'!X4546)/4</f>
        <v>0.00128918997573061</v>
      </c>
    </row>
    <row r="4547" customFormat="false" ht="13" hidden="false" customHeight="false" outlineLevel="0" collapsed="false">
      <c r="A4547" s="0" t="n">
        <f aca="false">('t+1'!U4547*'t+1'!W4547+'t+2'!U4547*'t+2'!W4547+'t+3'!U4547*'t+3'!W4547+'t+4'!U4547*'t+4'!W4547)/4</f>
        <v>0.00012002091699098</v>
      </c>
      <c r="B4547" s="0" t="n">
        <f aca="false">('t+1'!V4547*'t+1'!X4547+'t+2'!V4547*'t+2'!X4547+'t+3'!V4547*'t+3'!X4547+'t+4'!V4547*'t+4'!X4547)/4</f>
        <v>0.00168210184569249</v>
      </c>
    </row>
    <row r="4548" customFormat="false" ht="13" hidden="false" customHeight="false" outlineLevel="0" collapsed="false">
      <c r="A4548" s="0" t="n">
        <f aca="false">('t+1'!U4548*'t+1'!W4548+'t+2'!U4548*'t+2'!W4548+'t+3'!U4548*'t+3'!W4548+'t+4'!U4548*'t+4'!W4548)/4</f>
        <v>9.56559676813268E-005</v>
      </c>
      <c r="B4548" s="0" t="n">
        <f aca="false">('t+1'!V4548*'t+1'!X4548+'t+2'!V4548*'t+2'!X4548+'t+3'!V4548*'t+3'!X4548+'t+4'!V4548*'t+4'!X4548)/4</f>
        <v>0.00128970256933129</v>
      </c>
    </row>
    <row r="4549" customFormat="false" ht="13" hidden="false" customHeight="false" outlineLevel="0" collapsed="false">
      <c r="A4549" s="0" t="n">
        <f aca="false">('t+1'!U4549*'t+1'!W4549+'t+2'!U4549*'t+2'!W4549+'t+3'!U4549*'t+3'!W4549+'t+4'!U4549*'t+4'!W4549)/4</f>
        <v>0.000456967069641647</v>
      </c>
      <c r="B4549" s="0" t="n">
        <f aca="false">('t+1'!V4549*'t+1'!X4549+'t+2'!V4549*'t+2'!X4549+'t+3'!V4549*'t+3'!X4549+'t+4'!V4549*'t+4'!X4549)/4</f>
        <v>0.00135933173309918</v>
      </c>
    </row>
    <row r="4550" customFormat="false" ht="13" hidden="false" customHeight="false" outlineLevel="0" collapsed="false">
      <c r="A4550" s="0" t="n">
        <f aca="false">('t+1'!U4550*'t+1'!W4550+'t+2'!U4550*'t+2'!W4550+'t+3'!U4550*'t+3'!W4550+'t+4'!U4550*'t+4'!W4550)/4</f>
        <v>4.00916468842075E-005</v>
      </c>
      <c r="B4550" s="0" t="n">
        <f aca="false">('t+1'!V4550*'t+1'!X4550+'t+2'!V4550*'t+2'!X4550+'t+3'!V4550*'t+3'!X4550+'t+4'!V4550*'t+4'!X4550)/4</f>
        <v>0.000349224916267609</v>
      </c>
    </row>
    <row r="4551" customFormat="false" ht="13" hidden="false" customHeight="false" outlineLevel="0" collapsed="false">
      <c r="A4551" s="0" t="n">
        <f aca="false">('t+1'!U4551*'t+1'!W4551+'t+2'!U4551*'t+2'!W4551+'t+3'!U4551*'t+3'!W4551+'t+4'!U4551*'t+4'!W4551)/4</f>
        <v>0.000170754613485266</v>
      </c>
      <c r="B4551" s="0" t="n">
        <f aca="false">('t+1'!V4551*'t+1'!X4551+'t+2'!V4551*'t+2'!X4551+'t+3'!V4551*'t+3'!X4551+'t+4'!V4551*'t+4'!X4551)/4</f>
        <v>0.00096264079514983</v>
      </c>
    </row>
    <row r="4552" customFormat="false" ht="13" hidden="false" customHeight="false" outlineLevel="0" collapsed="false">
      <c r="A4552" s="0" t="n">
        <f aca="false">('t+1'!U4552*'t+1'!W4552+'t+2'!U4552*'t+2'!W4552+'t+3'!U4552*'t+3'!W4552+'t+4'!U4552*'t+4'!W4552)/4</f>
        <v>0.00035592254880635</v>
      </c>
      <c r="B4552" s="0" t="n">
        <f aca="false">('t+1'!V4552*'t+1'!X4552+'t+2'!V4552*'t+2'!X4552+'t+3'!V4552*'t+3'!X4552+'t+4'!V4552*'t+4'!X4552)/4</f>
        <v>0.00259480436994355</v>
      </c>
    </row>
    <row r="4553" customFormat="false" ht="13" hidden="false" customHeight="false" outlineLevel="0" collapsed="false">
      <c r="A4553" s="0" t="n">
        <f aca="false">('t+1'!U4553*'t+1'!W4553+'t+2'!U4553*'t+2'!W4553+'t+3'!U4553*'t+3'!W4553+'t+4'!U4553*'t+4'!W4553)/4</f>
        <v>7.1550589127555E-005</v>
      </c>
      <c r="B4553" s="0" t="n">
        <f aca="false">('t+1'!V4553*'t+1'!X4553+'t+2'!V4553*'t+2'!X4553+'t+3'!V4553*'t+3'!X4553+'t+4'!V4553*'t+4'!X4553)/4</f>
        <v>0.000581559631909347</v>
      </c>
    </row>
    <row r="4554" customFormat="false" ht="13" hidden="false" customHeight="false" outlineLevel="0" collapsed="false">
      <c r="A4554" s="0" t="n">
        <f aca="false">('t+1'!U4554*'t+1'!W4554+'t+2'!U4554*'t+2'!W4554+'t+3'!U4554*'t+3'!W4554+'t+4'!U4554*'t+4'!W4554)/4</f>
        <v>7.96659710688364E-005</v>
      </c>
      <c r="B4554" s="0" t="n">
        <f aca="false">('t+1'!V4554*'t+1'!X4554+'t+2'!V4554*'t+2'!X4554+'t+3'!V4554*'t+3'!X4554+'t+4'!V4554*'t+4'!X4554)/4</f>
        <v>0.000266009447042762</v>
      </c>
    </row>
    <row r="4555" customFormat="false" ht="13" hidden="false" customHeight="false" outlineLevel="0" collapsed="false">
      <c r="A4555" s="0" t="n">
        <f aca="false">('t+1'!U4555*'t+1'!W4555+'t+2'!U4555*'t+2'!W4555+'t+3'!U4555*'t+3'!W4555+'t+4'!U4555*'t+4'!W4555)/4</f>
        <v>0.00010265199944691</v>
      </c>
      <c r="B4555" s="0" t="n">
        <f aca="false">('t+1'!V4555*'t+1'!X4555+'t+2'!V4555*'t+2'!X4555+'t+3'!V4555*'t+3'!X4555+'t+4'!V4555*'t+4'!X4555)/4</f>
        <v>0.000877554560859361</v>
      </c>
    </row>
    <row r="4556" customFormat="false" ht="13" hidden="false" customHeight="false" outlineLevel="0" collapsed="false">
      <c r="A4556" s="0" t="n">
        <f aca="false">('t+1'!U4556*'t+1'!W4556+'t+2'!U4556*'t+2'!W4556+'t+3'!U4556*'t+3'!W4556+'t+4'!U4556*'t+4'!W4556)/4</f>
        <v>1.91134079309821E-005</v>
      </c>
      <c r="B4556" s="0" t="n">
        <f aca="false">('t+1'!V4556*'t+1'!X4556+'t+2'!V4556*'t+2'!X4556+'t+3'!V4556*'t+3'!X4556+'t+4'!V4556*'t+4'!X4556)/4</f>
        <v>0.000707983658854512</v>
      </c>
    </row>
    <row r="4557" customFormat="false" ht="13" hidden="false" customHeight="false" outlineLevel="0" collapsed="false">
      <c r="A4557" s="0" t="n">
        <f aca="false">('t+1'!U4557*'t+1'!W4557+'t+2'!U4557*'t+2'!W4557+'t+3'!U4557*'t+3'!W4557+'t+4'!U4557*'t+4'!W4557)/4</f>
        <v>0.000204074230192112</v>
      </c>
      <c r="B4557" s="0" t="n">
        <f aca="false">('t+1'!V4557*'t+1'!X4557+'t+2'!V4557*'t+2'!X4557+'t+3'!V4557*'t+3'!X4557+'t+4'!V4557*'t+4'!X4557)/4</f>
        <v>0.00138433034832717</v>
      </c>
    </row>
    <row r="4558" customFormat="false" ht="13" hidden="false" customHeight="false" outlineLevel="0" collapsed="false">
      <c r="A4558" s="0" t="n">
        <f aca="false">('t+1'!U4558*'t+1'!W4558+'t+2'!U4558*'t+2'!W4558+'t+3'!U4558*'t+3'!W4558+'t+4'!U4558*'t+4'!W4558)/4</f>
        <v>0.000315992031766275</v>
      </c>
      <c r="B4558" s="0" t="n">
        <f aca="false">('t+1'!V4558*'t+1'!X4558+'t+2'!V4558*'t+2'!X4558+'t+3'!V4558*'t+3'!X4558+'t+4'!V4558*'t+4'!X4558)/4</f>
        <v>0.00306794731735393</v>
      </c>
    </row>
    <row r="4559" customFormat="false" ht="13" hidden="false" customHeight="false" outlineLevel="0" collapsed="false">
      <c r="A4559" s="0" t="n">
        <f aca="false">('t+1'!U4559*'t+1'!W4559+'t+2'!U4559*'t+2'!W4559+'t+3'!U4559*'t+3'!W4559+'t+4'!U4559*'t+4'!W4559)/4</f>
        <v>0.000118897039846853</v>
      </c>
      <c r="B4559" s="0" t="n">
        <f aca="false">('t+1'!V4559*'t+1'!X4559+'t+2'!V4559*'t+2'!X4559+'t+3'!V4559*'t+3'!X4559+'t+4'!V4559*'t+4'!X4559)/4</f>
        <v>0.00205907290114572</v>
      </c>
    </row>
    <row r="4560" customFormat="false" ht="13" hidden="false" customHeight="false" outlineLevel="0" collapsed="false">
      <c r="A4560" s="0" t="n">
        <f aca="false">('t+1'!U4560*'t+1'!W4560+'t+2'!U4560*'t+2'!W4560+'t+3'!U4560*'t+3'!W4560+'t+4'!U4560*'t+4'!W4560)/4</f>
        <v>0.000178964121480028</v>
      </c>
      <c r="B4560" s="0" t="n">
        <f aca="false">('t+1'!V4560*'t+1'!X4560+'t+2'!V4560*'t+2'!X4560+'t+3'!V4560*'t+3'!X4560+'t+4'!V4560*'t+4'!X4560)/4</f>
        <v>0.000881750011956583</v>
      </c>
    </row>
    <row r="4561" customFormat="false" ht="13" hidden="false" customHeight="false" outlineLevel="0" collapsed="false">
      <c r="A4561" s="0" t="n">
        <f aca="false">('t+1'!U4561*'t+1'!W4561+'t+2'!U4561*'t+2'!W4561+'t+3'!U4561*'t+3'!W4561+'t+4'!U4561*'t+4'!W4561)/4</f>
        <v>0.000209155950951452</v>
      </c>
      <c r="B4561" s="0" t="n">
        <f aca="false">('t+1'!V4561*'t+1'!X4561+'t+2'!V4561*'t+2'!X4561+'t+3'!V4561*'t+3'!X4561+'t+4'!V4561*'t+4'!X4561)/4</f>
        <v>0.00159618754975071</v>
      </c>
    </row>
    <row r="4562" customFormat="false" ht="13" hidden="false" customHeight="false" outlineLevel="0" collapsed="false">
      <c r="A4562" s="0" t="n">
        <f aca="false">('t+1'!U4562*'t+1'!W4562+'t+2'!U4562*'t+2'!W4562+'t+3'!U4562*'t+3'!W4562+'t+4'!U4562*'t+4'!W4562)/4</f>
        <v>7.22778600486902E-005</v>
      </c>
      <c r="B4562" s="0" t="n">
        <f aca="false">('t+1'!V4562*'t+1'!X4562+'t+2'!V4562*'t+2'!X4562+'t+3'!V4562*'t+3'!X4562+'t+4'!V4562*'t+4'!X4562)/4</f>
        <v>0.000909512866987961</v>
      </c>
    </row>
    <row r="4563" customFormat="false" ht="13" hidden="false" customHeight="false" outlineLevel="0" collapsed="false">
      <c r="A4563" s="0" t="n">
        <f aca="false">('t+1'!U4563*'t+1'!W4563+'t+2'!U4563*'t+2'!W4563+'t+3'!U4563*'t+3'!W4563+'t+4'!U4563*'t+4'!W4563)/4</f>
        <v>0.000228569130484535</v>
      </c>
      <c r="B4563" s="0" t="n">
        <f aca="false">('t+1'!V4563*'t+1'!X4563+'t+2'!V4563*'t+2'!X4563+'t+3'!V4563*'t+3'!X4563+'t+4'!V4563*'t+4'!X4563)/4</f>
        <v>0.00164321051307327</v>
      </c>
    </row>
    <row r="4564" customFormat="false" ht="13" hidden="false" customHeight="false" outlineLevel="0" collapsed="false">
      <c r="A4564" s="0" t="n">
        <f aca="false">('t+1'!U4564*'t+1'!W4564+'t+2'!U4564*'t+2'!W4564+'t+3'!U4564*'t+3'!W4564+'t+4'!U4564*'t+4'!W4564)/4</f>
        <v>4.2972523371923E-005</v>
      </c>
      <c r="B4564" s="0" t="n">
        <f aca="false">('t+1'!V4564*'t+1'!X4564+'t+2'!V4564*'t+2'!X4564+'t+3'!V4564*'t+3'!X4564+'t+4'!V4564*'t+4'!X4564)/4</f>
        <v>0.000796021072419398</v>
      </c>
    </row>
    <row r="4565" customFormat="false" ht="13" hidden="false" customHeight="false" outlineLevel="0" collapsed="false">
      <c r="A4565" s="0" t="n">
        <f aca="false">('t+1'!U4565*'t+1'!W4565+'t+2'!U4565*'t+2'!W4565+'t+3'!U4565*'t+3'!W4565+'t+4'!U4565*'t+4'!W4565)/4</f>
        <v>4.05919091401825E-005</v>
      </c>
      <c r="B4565" s="0" t="n">
        <f aca="false">('t+1'!V4565*'t+1'!X4565+'t+2'!V4565*'t+2'!X4565+'t+3'!V4565*'t+3'!X4565+'t+4'!V4565*'t+4'!X4565)/4</f>
        <v>0.000556946225475208</v>
      </c>
    </row>
    <row r="4566" customFormat="false" ht="13" hidden="false" customHeight="false" outlineLevel="0" collapsed="false">
      <c r="A4566" s="0" t="n">
        <f aca="false">('t+1'!U4566*'t+1'!W4566+'t+2'!U4566*'t+2'!W4566+'t+3'!U4566*'t+3'!W4566+'t+4'!U4566*'t+4'!W4566)/4</f>
        <v>9.94434552758805E-005</v>
      </c>
      <c r="B4566" s="0" t="n">
        <f aca="false">('t+1'!V4566*'t+1'!X4566+'t+2'!V4566*'t+2'!X4566+'t+3'!V4566*'t+3'!X4566+'t+4'!V4566*'t+4'!X4566)/4</f>
        <v>0.00202900030411774</v>
      </c>
    </row>
    <row r="4567" customFormat="false" ht="13" hidden="false" customHeight="false" outlineLevel="0" collapsed="false">
      <c r="A4567" s="0" t="n">
        <f aca="false">('t+1'!U4567*'t+1'!W4567+'t+2'!U4567*'t+2'!W4567+'t+3'!U4567*'t+3'!W4567+'t+4'!U4567*'t+4'!W4567)/4</f>
        <v>0.00016369289694856</v>
      </c>
      <c r="B4567" s="0" t="n">
        <f aca="false">('t+1'!V4567*'t+1'!X4567+'t+2'!V4567*'t+2'!X4567+'t+3'!V4567*'t+3'!X4567+'t+4'!V4567*'t+4'!X4567)/4</f>
        <v>0.00175787918066735</v>
      </c>
    </row>
    <row r="4568" customFormat="false" ht="13" hidden="false" customHeight="false" outlineLevel="0" collapsed="false">
      <c r="A4568" s="0" t="n">
        <f aca="false">('t+1'!U4568*'t+1'!W4568+'t+2'!U4568*'t+2'!W4568+'t+3'!U4568*'t+3'!W4568+'t+4'!U4568*'t+4'!W4568)/4</f>
        <v>0.000139672116130711</v>
      </c>
      <c r="B4568" s="0" t="n">
        <f aca="false">('t+1'!V4568*'t+1'!X4568+'t+2'!V4568*'t+2'!X4568+'t+3'!V4568*'t+3'!X4568+'t+4'!V4568*'t+4'!X4568)/4</f>
        <v>0.000822185757618057</v>
      </c>
    </row>
    <row r="4569" customFormat="false" ht="13" hidden="false" customHeight="false" outlineLevel="0" collapsed="false">
      <c r="A4569" s="0" t="n">
        <f aca="false">('t+1'!U4569*'t+1'!W4569+'t+2'!U4569*'t+2'!W4569+'t+3'!U4569*'t+3'!W4569+'t+4'!U4569*'t+4'!W4569)/4</f>
        <v>6.11769798040363E-005</v>
      </c>
      <c r="B4569" s="0" t="n">
        <f aca="false">('t+1'!V4569*'t+1'!X4569+'t+2'!V4569*'t+2'!X4569+'t+3'!V4569*'t+3'!X4569+'t+4'!V4569*'t+4'!X4569)/4</f>
        <v>0.000809460017216155</v>
      </c>
    </row>
    <row r="4570" customFormat="false" ht="13" hidden="false" customHeight="false" outlineLevel="0" collapsed="false">
      <c r="A4570" s="0" t="n">
        <f aca="false">('t+1'!U4570*'t+1'!W4570+'t+2'!U4570*'t+2'!W4570+'t+3'!U4570*'t+3'!W4570+'t+4'!U4570*'t+4'!W4570)/4</f>
        <v>0.000102458730500154</v>
      </c>
      <c r="B4570" s="0" t="n">
        <f aca="false">('t+1'!V4570*'t+1'!X4570+'t+2'!V4570*'t+2'!X4570+'t+3'!V4570*'t+3'!X4570+'t+4'!V4570*'t+4'!X4570)/4</f>
        <v>0.0012521208707082</v>
      </c>
    </row>
    <row r="4571" customFormat="false" ht="13" hidden="false" customHeight="false" outlineLevel="0" collapsed="false">
      <c r="A4571" s="0" t="n">
        <f aca="false">('t+1'!U4571*'t+1'!W4571+'t+2'!U4571*'t+2'!W4571+'t+3'!U4571*'t+3'!W4571+'t+4'!U4571*'t+4'!W4571)/4</f>
        <v>0.000224522431656746</v>
      </c>
      <c r="B4571" s="0" t="n">
        <f aca="false">('t+1'!V4571*'t+1'!X4571+'t+2'!V4571*'t+2'!X4571+'t+3'!V4571*'t+3'!X4571+'t+4'!V4571*'t+4'!X4571)/4</f>
        <v>0.00236492859814239</v>
      </c>
    </row>
    <row r="4572" customFormat="false" ht="13" hidden="false" customHeight="false" outlineLevel="0" collapsed="false">
      <c r="A4572" s="0" t="n">
        <f aca="false">('t+1'!U4572*'t+1'!W4572+'t+2'!U4572*'t+2'!W4572+'t+3'!U4572*'t+3'!W4572+'t+4'!U4572*'t+4'!W4572)/4</f>
        <v>0.000203495571113065</v>
      </c>
      <c r="B4572" s="0" t="n">
        <f aca="false">('t+1'!V4572*'t+1'!X4572+'t+2'!V4572*'t+2'!X4572+'t+3'!V4572*'t+3'!X4572+'t+4'!V4572*'t+4'!X4572)/4</f>
        <v>0.000496508659463931</v>
      </c>
    </row>
    <row r="4573" customFormat="false" ht="13" hidden="false" customHeight="false" outlineLevel="0" collapsed="false">
      <c r="A4573" s="0" t="n">
        <f aca="false">('t+1'!U4573*'t+1'!W4573+'t+2'!U4573*'t+2'!W4573+'t+3'!U4573*'t+3'!W4573+'t+4'!U4573*'t+4'!W4573)/4</f>
        <v>6.20783493652457E-005</v>
      </c>
      <c r="B4573" s="0" t="n">
        <f aca="false">('t+1'!V4573*'t+1'!X4573+'t+2'!V4573*'t+2'!X4573+'t+3'!V4573*'t+3'!X4573+'t+4'!V4573*'t+4'!X4573)/4</f>
        <v>0.00061075080573534</v>
      </c>
    </row>
    <row r="4574" customFormat="false" ht="13" hidden="false" customHeight="false" outlineLevel="0" collapsed="false">
      <c r="A4574" s="0" t="n">
        <f aca="false">('t+1'!U4574*'t+1'!W4574+'t+2'!U4574*'t+2'!W4574+'t+3'!U4574*'t+3'!W4574+'t+4'!U4574*'t+4'!W4574)/4</f>
        <v>1.64423980583762E-005</v>
      </c>
      <c r="B4574" s="0" t="n">
        <f aca="false">('t+1'!V4574*'t+1'!X4574+'t+2'!V4574*'t+2'!X4574+'t+3'!V4574*'t+3'!X4574+'t+4'!V4574*'t+4'!X4574)/4</f>
        <v>0.000750986981830103</v>
      </c>
    </row>
    <row r="4575" customFormat="false" ht="13" hidden="false" customHeight="false" outlineLevel="0" collapsed="false">
      <c r="A4575" s="0" t="n">
        <f aca="false">('t+1'!U4575*'t+1'!W4575+'t+2'!U4575*'t+2'!W4575+'t+3'!U4575*'t+3'!W4575+'t+4'!U4575*'t+4'!W4575)/4</f>
        <v>4.86124063886552E-005</v>
      </c>
      <c r="B4575" s="0" t="n">
        <f aca="false">('t+1'!V4575*'t+1'!X4575+'t+2'!V4575*'t+2'!X4575+'t+3'!V4575*'t+3'!X4575+'t+4'!V4575*'t+4'!X4575)/4</f>
        <v>0.00142000193084738</v>
      </c>
    </row>
    <row r="4576" customFormat="false" ht="13" hidden="false" customHeight="false" outlineLevel="0" collapsed="false">
      <c r="A4576" s="0" t="n">
        <f aca="false">('t+1'!U4576*'t+1'!W4576+'t+2'!U4576*'t+2'!W4576+'t+3'!U4576*'t+3'!W4576+'t+4'!U4576*'t+4'!W4576)/4</f>
        <v>0.000165890149437033</v>
      </c>
      <c r="B4576" s="0" t="n">
        <f aca="false">('t+1'!V4576*'t+1'!X4576+'t+2'!V4576*'t+2'!X4576+'t+3'!V4576*'t+3'!X4576+'t+4'!V4576*'t+4'!X4576)/4</f>
        <v>0.00102495767339755</v>
      </c>
    </row>
    <row r="4577" customFormat="false" ht="13" hidden="false" customHeight="false" outlineLevel="0" collapsed="false">
      <c r="A4577" s="0" t="n">
        <f aca="false">('t+1'!U4577*'t+1'!W4577+'t+2'!U4577*'t+2'!W4577+'t+3'!U4577*'t+3'!W4577+'t+4'!U4577*'t+4'!W4577)/4</f>
        <v>5.07548701230694E-005</v>
      </c>
      <c r="B4577" s="0" t="n">
        <f aca="false">('t+1'!V4577*'t+1'!X4577+'t+2'!V4577*'t+2'!X4577+'t+3'!V4577*'t+3'!X4577+'t+4'!V4577*'t+4'!X4577)/4</f>
        <v>0.00139090777661142</v>
      </c>
    </row>
    <row r="4578" customFormat="false" ht="13" hidden="false" customHeight="false" outlineLevel="0" collapsed="false">
      <c r="A4578" s="0" t="n">
        <f aca="false">('t+1'!U4578*'t+1'!W4578+'t+2'!U4578*'t+2'!W4578+'t+3'!U4578*'t+3'!W4578+'t+4'!U4578*'t+4'!W4578)/4</f>
        <v>0.000175747326085345</v>
      </c>
      <c r="B4578" s="0" t="n">
        <f aca="false">('t+1'!V4578*'t+1'!X4578+'t+2'!V4578*'t+2'!X4578+'t+3'!V4578*'t+3'!X4578+'t+4'!V4578*'t+4'!X4578)/4</f>
        <v>0.00174713100635836</v>
      </c>
    </row>
    <row r="4579" customFormat="false" ht="13" hidden="false" customHeight="false" outlineLevel="0" collapsed="false">
      <c r="A4579" s="0" t="n">
        <f aca="false">('t+1'!U4579*'t+1'!W4579+'t+2'!U4579*'t+2'!W4579+'t+3'!U4579*'t+3'!W4579+'t+4'!U4579*'t+4'!W4579)/4</f>
        <v>9.91920166010828E-005</v>
      </c>
      <c r="B4579" s="0" t="n">
        <f aca="false">('t+1'!V4579*'t+1'!X4579+'t+2'!V4579*'t+2'!X4579+'t+3'!V4579*'t+3'!X4579+'t+4'!V4579*'t+4'!X4579)/4</f>
        <v>0.00156331611916667</v>
      </c>
    </row>
    <row r="4580" customFormat="false" ht="13" hidden="false" customHeight="false" outlineLevel="0" collapsed="false">
      <c r="A4580" s="0" t="n">
        <f aca="false">('t+1'!U4580*'t+1'!W4580+'t+2'!U4580*'t+2'!W4580+'t+3'!U4580*'t+3'!W4580+'t+4'!U4580*'t+4'!W4580)/4</f>
        <v>3.58184784063114E-005</v>
      </c>
      <c r="B4580" s="0" t="n">
        <f aca="false">('t+1'!V4580*'t+1'!X4580+'t+2'!V4580*'t+2'!X4580+'t+3'!V4580*'t+3'!X4580+'t+4'!V4580*'t+4'!X4580)/4</f>
        <v>0.000637464499014626</v>
      </c>
    </row>
    <row r="4581" customFormat="false" ht="13" hidden="false" customHeight="false" outlineLevel="0" collapsed="false">
      <c r="A4581" s="0" t="n">
        <f aca="false">('t+1'!U4581*'t+1'!W4581+'t+2'!U4581*'t+2'!W4581+'t+3'!U4581*'t+3'!W4581+'t+4'!U4581*'t+4'!W4581)/4</f>
        <v>0.000153498304079759</v>
      </c>
      <c r="B4581" s="0" t="n">
        <f aca="false">('t+1'!V4581*'t+1'!X4581+'t+2'!V4581*'t+2'!X4581+'t+3'!V4581*'t+3'!X4581+'t+4'!V4581*'t+4'!X4581)/4</f>
        <v>0.00202892215638894</v>
      </c>
    </row>
    <row r="4582" customFormat="false" ht="13" hidden="false" customHeight="false" outlineLevel="0" collapsed="false">
      <c r="A4582" s="0" t="n">
        <f aca="false">('t+1'!U4582*'t+1'!W4582+'t+2'!U4582*'t+2'!W4582+'t+3'!U4582*'t+3'!W4582+'t+4'!U4582*'t+4'!W4582)/4</f>
        <v>5.36948481103511E-005</v>
      </c>
      <c r="B4582" s="0" t="n">
        <f aca="false">('t+1'!V4582*'t+1'!X4582+'t+2'!V4582*'t+2'!X4582+'t+3'!V4582*'t+3'!X4582+'t+4'!V4582*'t+4'!X4582)/4</f>
        <v>0.000535900409113605</v>
      </c>
    </row>
    <row r="4583" customFormat="false" ht="13" hidden="false" customHeight="false" outlineLevel="0" collapsed="false">
      <c r="A4583" s="0" t="n">
        <f aca="false">('t+1'!U4583*'t+1'!W4583+'t+2'!U4583*'t+2'!W4583+'t+3'!U4583*'t+3'!W4583+'t+4'!U4583*'t+4'!W4583)/4</f>
        <v>0.000167433388089192</v>
      </c>
      <c r="B4583" s="0" t="n">
        <f aca="false">('t+1'!V4583*'t+1'!X4583+'t+2'!V4583*'t+2'!X4583+'t+3'!V4583*'t+3'!X4583+'t+4'!V4583*'t+4'!X4583)/4</f>
        <v>0.000774230704825685</v>
      </c>
    </row>
    <row r="4584" customFormat="false" ht="13" hidden="false" customHeight="false" outlineLevel="0" collapsed="false">
      <c r="A4584" s="0" t="n">
        <f aca="false">('t+1'!U4584*'t+1'!W4584+'t+2'!U4584*'t+2'!W4584+'t+3'!U4584*'t+3'!W4584+'t+4'!U4584*'t+4'!W4584)/4</f>
        <v>0.000126130599312496</v>
      </c>
      <c r="B4584" s="0" t="n">
        <f aca="false">('t+1'!V4584*'t+1'!X4584+'t+2'!V4584*'t+2'!X4584+'t+3'!V4584*'t+3'!X4584+'t+4'!V4584*'t+4'!X4584)/4</f>
        <v>0.00133725173903039</v>
      </c>
    </row>
    <row r="4585" customFormat="false" ht="13" hidden="false" customHeight="false" outlineLevel="0" collapsed="false">
      <c r="A4585" s="0" t="n">
        <f aca="false">('t+1'!U4585*'t+1'!W4585+'t+2'!U4585*'t+2'!W4585+'t+3'!U4585*'t+3'!W4585+'t+4'!U4585*'t+4'!W4585)/4</f>
        <v>0.00014241385159264</v>
      </c>
      <c r="B4585" s="0" t="n">
        <f aca="false">('t+1'!V4585*'t+1'!X4585+'t+2'!V4585*'t+2'!X4585+'t+3'!V4585*'t+3'!X4585+'t+4'!V4585*'t+4'!X4585)/4</f>
        <v>0.000618435327707321</v>
      </c>
    </row>
    <row r="4586" customFormat="false" ht="13" hidden="false" customHeight="false" outlineLevel="0" collapsed="false">
      <c r="A4586" s="0" t="n">
        <f aca="false">('t+1'!U4586*'t+1'!W4586+'t+2'!U4586*'t+2'!W4586+'t+3'!U4586*'t+3'!W4586+'t+4'!U4586*'t+4'!W4586)/4</f>
        <v>0.000556552126006597</v>
      </c>
      <c r="B4586" s="0" t="n">
        <f aca="false">('t+1'!V4586*'t+1'!X4586+'t+2'!V4586*'t+2'!X4586+'t+3'!V4586*'t+3'!X4586+'t+4'!V4586*'t+4'!X4586)/4</f>
        <v>0.00174190407813497</v>
      </c>
    </row>
    <row r="4587" customFormat="false" ht="13" hidden="false" customHeight="false" outlineLevel="0" collapsed="false">
      <c r="A4587" s="0" t="n">
        <f aca="false">('t+1'!U4587*'t+1'!W4587+'t+2'!U4587*'t+2'!W4587+'t+3'!U4587*'t+3'!W4587+'t+4'!U4587*'t+4'!W4587)/4</f>
        <v>4.65341229694904E-005</v>
      </c>
      <c r="B4587" s="0" t="n">
        <f aca="false">('t+1'!V4587*'t+1'!X4587+'t+2'!V4587*'t+2'!X4587+'t+3'!V4587*'t+3'!X4587+'t+4'!V4587*'t+4'!X4587)/4</f>
        <v>0.000680576520454701</v>
      </c>
    </row>
    <row r="4588" customFormat="false" ht="13" hidden="false" customHeight="false" outlineLevel="0" collapsed="false">
      <c r="A4588" s="0" t="n">
        <f aca="false">('t+1'!U4588*'t+1'!W4588+'t+2'!U4588*'t+2'!W4588+'t+3'!U4588*'t+3'!W4588+'t+4'!U4588*'t+4'!W4588)/4</f>
        <v>0.000264028380379806</v>
      </c>
      <c r="B4588" s="0" t="n">
        <f aca="false">('t+1'!V4588*'t+1'!X4588+'t+2'!V4588*'t+2'!X4588+'t+3'!V4588*'t+3'!X4588+'t+4'!V4588*'t+4'!X4588)/4</f>
        <v>0.00200433093908165</v>
      </c>
    </row>
    <row r="4589" customFormat="false" ht="13" hidden="false" customHeight="false" outlineLevel="0" collapsed="false">
      <c r="A4589" s="0" t="n">
        <f aca="false">('t+1'!U4589*'t+1'!W4589+'t+2'!U4589*'t+2'!W4589+'t+3'!U4589*'t+3'!W4589+'t+4'!U4589*'t+4'!W4589)/4</f>
        <v>8.27669733301268E-005</v>
      </c>
      <c r="B4589" s="0" t="n">
        <f aca="false">('t+1'!V4589*'t+1'!X4589+'t+2'!V4589*'t+2'!X4589+'t+3'!V4589*'t+3'!X4589+'t+4'!V4589*'t+4'!X4589)/4</f>
        <v>0.00193918536624803</v>
      </c>
    </row>
    <row r="4590" customFormat="false" ht="13" hidden="false" customHeight="false" outlineLevel="0" collapsed="false">
      <c r="A4590" s="0" t="n">
        <f aca="false">('t+1'!U4590*'t+1'!W4590+'t+2'!U4590*'t+2'!W4590+'t+3'!U4590*'t+3'!W4590+'t+4'!U4590*'t+4'!W4590)/4</f>
        <v>0.000121244323512856</v>
      </c>
      <c r="B4590" s="0" t="n">
        <f aca="false">('t+1'!V4590*'t+1'!X4590+'t+2'!V4590*'t+2'!X4590+'t+3'!V4590*'t+3'!X4590+'t+4'!V4590*'t+4'!X4590)/4</f>
        <v>0.000455856846678759</v>
      </c>
    </row>
    <row r="4591" customFormat="false" ht="13" hidden="false" customHeight="false" outlineLevel="0" collapsed="false">
      <c r="A4591" s="0" t="n">
        <f aca="false">('t+1'!U4591*'t+1'!W4591+'t+2'!U4591*'t+2'!W4591+'t+3'!U4591*'t+3'!W4591+'t+4'!U4591*'t+4'!W4591)/4</f>
        <v>8.02119769147427E-005</v>
      </c>
      <c r="B4591" s="0" t="n">
        <f aca="false">('t+1'!V4591*'t+1'!X4591+'t+2'!V4591*'t+2'!X4591+'t+3'!V4591*'t+3'!X4591+'t+4'!V4591*'t+4'!X4591)/4</f>
        <v>0.000365391963857692</v>
      </c>
    </row>
    <row r="4592" customFormat="false" ht="13" hidden="false" customHeight="false" outlineLevel="0" collapsed="false">
      <c r="A4592" s="0" t="n">
        <f aca="false">('t+1'!U4592*'t+1'!W4592+'t+2'!U4592*'t+2'!W4592+'t+3'!U4592*'t+3'!W4592+'t+4'!U4592*'t+4'!W4592)/4</f>
        <v>3.06049223308812E-005</v>
      </c>
      <c r="B4592" s="0" t="n">
        <f aca="false">('t+1'!V4592*'t+1'!X4592+'t+2'!V4592*'t+2'!X4592+'t+3'!V4592*'t+3'!X4592+'t+4'!V4592*'t+4'!X4592)/4</f>
        <v>0.000372803953580608</v>
      </c>
    </row>
    <row r="4593" customFormat="false" ht="13" hidden="false" customHeight="false" outlineLevel="0" collapsed="false">
      <c r="A4593" s="0" t="n">
        <f aca="false">('t+1'!U4593*'t+1'!W4593+'t+2'!U4593*'t+2'!W4593+'t+3'!U4593*'t+3'!W4593+'t+4'!U4593*'t+4'!W4593)/4</f>
        <v>0.000178090639005854</v>
      </c>
      <c r="B4593" s="0" t="n">
        <f aca="false">('t+1'!V4593*'t+1'!X4593+'t+2'!V4593*'t+2'!X4593+'t+3'!V4593*'t+3'!X4593+'t+4'!V4593*'t+4'!X4593)/4</f>
        <v>0.00090306033663687</v>
      </c>
    </row>
    <row r="4594" customFormat="false" ht="13" hidden="false" customHeight="false" outlineLevel="0" collapsed="false">
      <c r="A4594" s="0" t="n">
        <f aca="false">('t+1'!U4594*'t+1'!W4594+'t+2'!U4594*'t+2'!W4594+'t+3'!U4594*'t+3'!W4594+'t+4'!U4594*'t+4'!W4594)/4</f>
        <v>3.45383673847102E-005</v>
      </c>
      <c r="B4594" s="0" t="n">
        <f aca="false">('t+1'!V4594*'t+1'!X4594+'t+2'!V4594*'t+2'!X4594+'t+3'!V4594*'t+3'!X4594+'t+4'!V4594*'t+4'!X4594)/4</f>
        <v>0.00126017982134252</v>
      </c>
    </row>
    <row r="4595" customFormat="false" ht="13" hidden="false" customHeight="false" outlineLevel="0" collapsed="false">
      <c r="A4595" s="0" t="n">
        <f aca="false">('t+1'!U4595*'t+1'!W4595+'t+2'!U4595*'t+2'!W4595+'t+3'!U4595*'t+3'!W4595+'t+4'!U4595*'t+4'!W4595)/4</f>
        <v>0.0002268490291563</v>
      </c>
      <c r="B4595" s="0" t="n">
        <f aca="false">('t+1'!V4595*'t+1'!X4595+'t+2'!V4595*'t+2'!X4595+'t+3'!V4595*'t+3'!X4595+'t+4'!V4595*'t+4'!X4595)/4</f>
        <v>0.00192492966238228</v>
      </c>
    </row>
    <row r="4596" customFormat="false" ht="13" hidden="false" customHeight="false" outlineLevel="0" collapsed="false">
      <c r="A4596" s="0" t="n">
        <f aca="false">('t+1'!U4596*'t+1'!W4596+'t+2'!U4596*'t+2'!W4596+'t+3'!U4596*'t+3'!W4596+'t+4'!U4596*'t+4'!W4596)/4</f>
        <v>5.93631327887361E-005</v>
      </c>
      <c r="B4596" s="0" t="n">
        <f aca="false">('t+1'!V4596*'t+1'!X4596+'t+2'!V4596*'t+2'!X4596+'t+3'!V4596*'t+3'!X4596+'t+4'!V4596*'t+4'!X4596)/4</f>
        <v>0.000438320557955644</v>
      </c>
    </row>
    <row r="4597" customFormat="false" ht="13" hidden="false" customHeight="false" outlineLevel="0" collapsed="false">
      <c r="A4597" s="0" t="n">
        <f aca="false">('t+1'!U4597*'t+1'!W4597+'t+2'!U4597*'t+2'!W4597+'t+3'!U4597*'t+3'!W4597+'t+4'!U4597*'t+4'!W4597)/4</f>
        <v>0.000125243601421376</v>
      </c>
      <c r="B4597" s="0" t="n">
        <f aca="false">('t+1'!V4597*'t+1'!X4597+'t+2'!V4597*'t+2'!X4597+'t+3'!V4597*'t+3'!X4597+'t+4'!V4597*'t+4'!X4597)/4</f>
        <v>0.00128522391956347</v>
      </c>
    </row>
    <row r="4598" customFormat="false" ht="13" hidden="false" customHeight="false" outlineLevel="0" collapsed="false">
      <c r="A4598" s="0" t="n">
        <f aca="false">('t+1'!U4598*'t+1'!W4598+'t+2'!U4598*'t+2'!W4598+'t+3'!U4598*'t+3'!W4598+'t+4'!U4598*'t+4'!W4598)/4</f>
        <v>0.000233554034232601</v>
      </c>
      <c r="B4598" s="0" t="n">
        <f aca="false">('t+1'!V4598*'t+1'!X4598+'t+2'!V4598*'t+2'!X4598+'t+3'!V4598*'t+3'!X4598+'t+4'!V4598*'t+4'!X4598)/4</f>
        <v>0.00181184241100334</v>
      </c>
    </row>
    <row r="4599" customFormat="false" ht="13" hidden="false" customHeight="false" outlineLevel="0" collapsed="false">
      <c r="A4599" s="0" t="n">
        <f aca="false">('t+1'!U4599*'t+1'!W4599+'t+2'!U4599*'t+2'!W4599+'t+3'!U4599*'t+3'!W4599+'t+4'!U4599*'t+4'!W4599)/4</f>
        <v>0.000199474500856904</v>
      </c>
      <c r="B4599" s="0" t="n">
        <f aca="false">('t+1'!V4599*'t+1'!X4599+'t+2'!V4599*'t+2'!X4599+'t+3'!V4599*'t+3'!X4599+'t+4'!V4599*'t+4'!X4599)/4</f>
        <v>0.00190488943631746</v>
      </c>
    </row>
    <row r="4600" customFormat="false" ht="13" hidden="false" customHeight="false" outlineLevel="0" collapsed="false">
      <c r="A4600" s="0" t="n">
        <f aca="false">('t+1'!U4600*'t+1'!W4600+'t+2'!U4600*'t+2'!W4600+'t+3'!U4600*'t+3'!W4600+'t+4'!U4600*'t+4'!W4600)/4</f>
        <v>3.28554037862621E-005</v>
      </c>
      <c r="B4600" s="0" t="n">
        <f aca="false">('t+1'!V4600*'t+1'!X4600+'t+2'!V4600*'t+2'!X4600+'t+3'!V4600*'t+3'!X4600+'t+4'!V4600*'t+4'!X4600)/4</f>
        <v>0.000304306014177821</v>
      </c>
    </row>
    <row r="4601" customFormat="false" ht="13" hidden="false" customHeight="false" outlineLevel="0" collapsed="false">
      <c r="A4601" s="0" t="n">
        <f aca="false">('t+1'!U4601*'t+1'!W4601+'t+2'!U4601*'t+2'!W4601+'t+3'!U4601*'t+3'!W4601+'t+4'!U4601*'t+4'!W4601)/4</f>
        <v>0.000209172842983283</v>
      </c>
      <c r="B4601" s="0" t="n">
        <f aca="false">('t+1'!V4601*'t+1'!X4601+'t+2'!V4601*'t+2'!X4601+'t+3'!V4601*'t+3'!X4601+'t+4'!V4601*'t+4'!X4601)/4</f>
        <v>0.000944222930459688</v>
      </c>
    </row>
    <row r="4602" customFormat="false" ht="13" hidden="false" customHeight="false" outlineLevel="0" collapsed="false">
      <c r="A4602" s="0" t="n">
        <f aca="false">('t+1'!U4602*'t+1'!W4602+'t+2'!U4602*'t+2'!W4602+'t+3'!U4602*'t+3'!W4602+'t+4'!U4602*'t+4'!W4602)/4</f>
        <v>0.000228605378467945</v>
      </c>
      <c r="B4602" s="0" t="n">
        <f aca="false">('t+1'!V4602*'t+1'!X4602+'t+2'!V4602*'t+2'!X4602+'t+3'!V4602*'t+3'!X4602+'t+4'!V4602*'t+4'!X4602)/4</f>
        <v>0.0021729089182452</v>
      </c>
    </row>
    <row r="4603" customFormat="false" ht="13" hidden="false" customHeight="false" outlineLevel="0" collapsed="false">
      <c r="A4603" s="0" t="n">
        <f aca="false">('t+1'!U4603*'t+1'!W4603+'t+2'!U4603*'t+2'!W4603+'t+3'!U4603*'t+3'!W4603+'t+4'!U4603*'t+4'!W4603)/4</f>
        <v>0.000174260444567622</v>
      </c>
      <c r="B4603" s="0" t="n">
        <f aca="false">('t+1'!V4603*'t+1'!X4603+'t+2'!V4603*'t+2'!X4603+'t+3'!V4603*'t+3'!X4603+'t+4'!V4603*'t+4'!X4603)/4</f>
        <v>0.000619085813729362</v>
      </c>
    </row>
    <row r="4604" customFormat="false" ht="13" hidden="false" customHeight="false" outlineLevel="0" collapsed="false">
      <c r="A4604" s="0" t="n">
        <f aca="false">('t+1'!U4604*'t+1'!W4604+'t+2'!U4604*'t+2'!W4604+'t+3'!U4604*'t+3'!W4604+'t+4'!U4604*'t+4'!W4604)/4</f>
        <v>0.000180540808638236</v>
      </c>
      <c r="B4604" s="0" t="n">
        <f aca="false">('t+1'!V4604*'t+1'!X4604+'t+2'!V4604*'t+2'!X4604+'t+3'!V4604*'t+3'!X4604+'t+4'!V4604*'t+4'!X4604)/4</f>
        <v>0.00128926222860978</v>
      </c>
    </row>
    <row r="4605" customFormat="false" ht="13" hidden="false" customHeight="false" outlineLevel="0" collapsed="false">
      <c r="A4605" s="0" t="n">
        <f aca="false">('t+1'!U4605*'t+1'!W4605+'t+2'!U4605*'t+2'!W4605+'t+3'!U4605*'t+3'!W4605+'t+4'!U4605*'t+4'!W4605)/4</f>
        <v>4.57714755225613E-005</v>
      </c>
      <c r="B4605" s="0" t="n">
        <f aca="false">('t+1'!V4605*'t+1'!X4605+'t+2'!V4605*'t+2'!X4605+'t+3'!V4605*'t+3'!X4605+'t+4'!V4605*'t+4'!X4605)/4</f>
        <v>0.0004789051060102</v>
      </c>
    </row>
    <row r="4606" customFormat="false" ht="13" hidden="false" customHeight="false" outlineLevel="0" collapsed="false">
      <c r="A4606" s="0" t="n">
        <f aca="false">('t+1'!U4606*'t+1'!W4606+'t+2'!U4606*'t+2'!W4606+'t+3'!U4606*'t+3'!W4606+'t+4'!U4606*'t+4'!W4606)/4</f>
        <v>0.000245926625794727</v>
      </c>
      <c r="B4606" s="0" t="n">
        <f aca="false">('t+1'!V4606*'t+1'!X4606+'t+2'!V4606*'t+2'!X4606+'t+3'!V4606*'t+3'!X4606+'t+4'!V4606*'t+4'!X4606)/4</f>
        <v>0.00171776201648627</v>
      </c>
    </row>
    <row r="4607" customFormat="false" ht="13" hidden="false" customHeight="false" outlineLevel="0" collapsed="false">
      <c r="A4607" s="0" t="n">
        <f aca="false">('t+1'!U4607*'t+1'!W4607+'t+2'!U4607*'t+2'!W4607+'t+3'!U4607*'t+3'!W4607+'t+4'!U4607*'t+4'!W4607)/4</f>
        <v>0.000350882680381498</v>
      </c>
      <c r="B4607" s="0" t="n">
        <f aca="false">('t+1'!V4607*'t+1'!X4607+'t+2'!V4607*'t+2'!X4607+'t+3'!V4607*'t+3'!X4607+'t+4'!V4607*'t+4'!X4607)/4</f>
        <v>0.00200999084235438</v>
      </c>
    </row>
    <row r="4608" customFormat="false" ht="13" hidden="false" customHeight="false" outlineLevel="0" collapsed="false">
      <c r="A4608" s="0" t="n">
        <f aca="false">('t+1'!U4608*'t+1'!W4608+'t+2'!U4608*'t+2'!W4608+'t+3'!U4608*'t+3'!W4608+'t+4'!U4608*'t+4'!W4608)/4</f>
        <v>8.49830984222291E-005</v>
      </c>
      <c r="B4608" s="0" t="n">
        <f aca="false">('t+1'!V4608*'t+1'!X4608+'t+2'!V4608*'t+2'!X4608+'t+3'!V4608*'t+3'!X4608+'t+4'!V4608*'t+4'!X4608)/4</f>
        <v>0.000794119387344233</v>
      </c>
    </row>
    <row r="4609" customFormat="false" ht="13" hidden="false" customHeight="false" outlineLevel="0" collapsed="false">
      <c r="A4609" s="0" t="n">
        <f aca="false">('t+1'!U4609*'t+1'!W4609+'t+2'!U4609*'t+2'!W4609+'t+3'!U4609*'t+3'!W4609+'t+4'!U4609*'t+4'!W4609)/4</f>
        <v>0.00017120359663642</v>
      </c>
      <c r="B4609" s="0" t="n">
        <f aca="false">('t+1'!V4609*'t+1'!X4609+'t+2'!V4609*'t+2'!X4609+'t+3'!V4609*'t+3'!X4609+'t+4'!V4609*'t+4'!X4609)/4</f>
        <v>0.00242548547757555</v>
      </c>
    </row>
    <row r="4610" customFormat="false" ht="13" hidden="false" customHeight="false" outlineLevel="0" collapsed="false">
      <c r="A4610" s="0" t="n">
        <f aca="false">('t+1'!U4610*'t+1'!W4610+'t+2'!U4610*'t+2'!W4610+'t+3'!U4610*'t+3'!W4610+'t+4'!U4610*'t+4'!W4610)/4</f>
        <v>0.000124222658927628</v>
      </c>
      <c r="B4610" s="0" t="n">
        <f aca="false">('t+1'!V4610*'t+1'!X4610+'t+2'!V4610*'t+2'!X4610+'t+3'!V4610*'t+3'!X4610+'t+4'!V4610*'t+4'!X4610)/4</f>
        <v>0.00106564571480281</v>
      </c>
    </row>
    <row r="4611" customFormat="false" ht="13" hidden="false" customHeight="false" outlineLevel="0" collapsed="false">
      <c r="A4611" s="0" t="n">
        <f aca="false">('t+1'!U4611*'t+1'!W4611+'t+2'!U4611*'t+2'!W4611+'t+3'!U4611*'t+3'!W4611+'t+4'!U4611*'t+4'!W4611)/4</f>
        <v>8.0338372992528E-005</v>
      </c>
      <c r="B4611" s="0" t="n">
        <f aca="false">('t+1'!V4611*'t+1'!X4611+'t+2'!V4611*'t+2'!X4611+'t+3'!V4611*'t+3'!X4611+'t+4'!V4611*'t+4'!X4611)/4</f>
        <v>0.000288939467892831</v>
      </c>
    </row>
    <row r="4612" customFormat="false" ht="13" hidden="false" customHeight="false" outlineLevel="0" collapsed="false">
      <c r="A4612" s="0" t="n">
        <f aca="false">('t+1'!U4612*'t+1'!W4612+'t+2'!U4612*'t+2'!W4612+'t+3'!U4612*'t+3'!W4612+'t+4'!U4612*'t+4'!W4612)/4</f>
        <v>8.78327674898992E-005</v>
      </c>
      <c r="B4612" s="0" t="n">
        <f aca="false">('t+1'!V4612*'t+1'!X4612+'t+2'!V4612*'t+2'!X4612+'t+3'!V4612*'t+3'!X4612+'t+4'!V4612*'t+4'!X4612)/4</f>
        <v>0.00106686061997286</v>
      </c>
    </row>
    <row r="4613" customFormat="false" ht="13" hidden="false" customHeight="false" outlineLevel="0" collapsed="false">
      <c r="A4613" s="0" t="n">
        <f aca="false">('t+1'!U4613*'t+1'!W4613+'t+2'!U4613*'t+2'!W4613+'t+3'!U4613*'t+3'!W4613+'t+4'!U4613*'t+4'!W4613)/4</f>
        <v>4.85348528572437E-005</v>
      </c>
      <c r="B4613" s="0" t="n">
        <f aca="false">('t+1'!V4613*'t+1'!X4613+'t+2'!V4613*'t+2'!X4613+'t+3'!V4613*'t+3'!X4613+'t+4'!V4613*'t+4'!X4613)/4</f>
        <v>0.000835208719805797</v>
      </c>
    </row>
    <row r="4614" customFormat="false" ht="13" hidden="false" customHeight="false" outlineLevel="0" collapsed="false">
      <c r="A4614" s="0" t="n">
        <f aca="false">('t+1'!U4614*'t+1'!W4614+'t+2'!U4614*'t+2'!W4614+'t+3'!U4614*'t+3'!W4614+'t+4'!U4614*'t+4'!W4614)/4</f>
        <v>8.19434720553838E-005</v>
      </c>
      <c r="B4614" s="0" t="n">
        <f aca="false">('t+1'!V4614*'t+1'!X4614+'t+2'!V4614*'t+2'!X4614+'t+3'!V4614*'t+3'!X4614+'t+4'!V4614*'t+4'!X4614)/4</f>
        <v>0.000532189533177519</v>
      </c>
    </row>
    <row r="4615" customFormat="false" ht="13" hidden="false" customHeight="false" outlineLevel="0" collapsed="false">
      <c r="A4615" s="0" t="n">
        <f aca="false">('t+1'!U4615*'t+1'!W4615+'t+2'!U4615*'t+2'!W4615+'t+3'!U4615*'t+3'!W4615+'t+4'!U4615*'t+4'!W4615)/4</f>
        <v>6.90522102051426E-005</v>
      </c>
      <c r="B4615" s="0" t="n">
        <f aca="false">('t+1'!V4615*'t+1'!X4615+'t+2'!V4615*'t+2'!X4615+'t+3'!V4615*'t+3'!X4615+'t+4'!V4615*'t+4'!X4615)/4</f>
        <v>0.000970798589644683</v>
      </c>
    </row>
    <row r="4616" customFormat="false" ht="13" hidden="false" customHeight="false" outlineLevel="0" collapsed="false">
      <c r="A4616" s="0" t="n">
        <f aca="false">('t+1'!U4616*'t+1'!W4616+'t+2'!U4616*'t+2'!W4616+'t+3'!U4616*'t+3'!W4616+'t+4'!U4616*'t+4'!W4616)/4</f>
        <v>4.59150206283479E-005</v>
      </c>
      <c r="B4616" s="0" t="n">
        <f aca="false">('t+1'!V4616*'t+1'!X4616+'t+2'!V4616*'t+2'!X4616+'t+3'!V4616*'t+3'!X4616+'t+4'!V4616*'t+4'!X4616)/4</f>
        <v>0.000235584443200964</v>
      </c>
    </row>
    <row r="4617" customFormat="false" ht="13" hidden="false" customHeight="false" outlineLevel="0" collapsed="false">
      <c r="A4617" s="0" t="n">
        <f aca="false">('t+1'!U4617*'t+1'!W4617+'t+2'!U4617*'t+2'!W4617+'t+3'!U4617*'t+3'!W4617+'t+4'!U4617*'t+4'!W4617)/4</f>
        <v>7.89590827461907E-005</v>
      </c>
      <c r="B4617" s="0" t="n">
        <f aca="false">('t+1'!V4617*'t+1'!X4617+'t+2'!V4617*'t+2'!X4617+'t+3'!V4617*'t+3'!X4617+'t+4'!V4617*'t+4'!X4617)/4</f>
        <v>0.00102179661045099</v>
      </c>
    </row>
    <row r="4618" customFormat="false" ht="13" hidden="false" customHeight="false" outlineLevel="0" collapsed="false">
      <c r="A4618" s="0" t="n">
        <f aca="false">('t+1'!U4618*'t+1'!W4618+'t+2'!U4618*'t+2'!W4618+'t+3'!U4618*'t+3'!W4618+'t+4'!U4618*'t+4'!W4618)/4</f>
        <v>2.22892559591534E-005</v>
      </c>
      <c r="B4618" s="0" t="n">
        <f aca="false">('t+1'!V4618*'t+1'!X4618+'t+2'!V4618*'t+2'!X4618+'t+3'!V4618*'t+3'!X4618+'t+4'!V4618*'t+4'!X4618)/4</f>
        <v>0.000806392106297985</v>
      </c>
    </row>
    <row r="4619" customFormat="false" ht="13" hidden="false" customHeight="false" outlineLevel="0" collapsed="false">
      <c r="A4619" s="0" t="n">
        <f aca="false">('t+1'!U4619*'t+1'!W4619+'t+2'!U4619*'t+2'!W4619+'t+3'!U4619*'t+3'!W4619+'t+4'!U4619*'t+4'!W4619)/4</f>
        <v>2.2895032099102E-005</v>
      </c>
      <c r="B4619" s="0" t="n">
        <f aca="false">('t+1'!V4619*'t+1'!X4619+'t+2'!V4619*'t+2'!X4619+'t+3'!V4619*'t+3'!X4619+'t+4'!V4619*'t+4'!X4619)/4</f>
        <v>0.000750372055131834</v>
      </c>
    </row>
    <row r="4620" customFormat="false" ht="13" hidden="false" customHeight="false" outlineLevel="0" collapsed="false">
      <c r="A4620" s="0" t="n">
        <f aca="false">('t+1'!U4620*'t+1'!W4620+'t+2'!U4620*'t+2'!W4620+'t+3'!U4620*'t+3'!W4620+'t+4'!U4620*'t+4'!W4620)/4</f>
        <v>0.000113611209388151</v>
      </c>
      <c r="B4620" s="0" t="n">
        <f aca="false">('t+1'!V4620*'t+1'!X4620+'t+2'!V4620*'t+2'!X4620+'t+3'!V4620*'t+3'!X4620+'t+4'!V4620*'t+4'!X4620)/4</f>
        <v>0.000603548800369342</v>
      </c>
    </row>
    <row r="4621" customFormat="false" ht="13" hidden="false" customHeight="false" outlineLevel="0" collapsed="false">
      <c r="A4621" s="0" t="n">
        <f aca="false">('t+1'!U4621*'t+1'!W4621+'t+2'!U4621*'t+2'!W4621+'t+3'!U4621*'t+3'!W4621+'t+4'!U4621*'t+4'!W4621)/4</f>
        <v>3.44557449099953E-005</v>
      </c>
      <c r="B4621" s="0" t="n">
        <f aca="false">('t+1'!V4621*'t+1'!X4621+'t+2'!V4621*'t+2'!X4621+'t+3'!V4621*'t+3'!X4621+'t+4'!V4621*'t+4'!X4621)/4</f>
        <v>0.00120111566232072</v>
      </c>
    </row>
    <row r="4622" customFormat="false" ht="13" hidden="false" customHeight="false" outlineLevel="0" collapsed="false">
      <c r="A4622" s="0" t="n">
        <f aca="false">('t+1'!U4622*'t+1'!W4622+'t+2'!U4622*'t+2'!W4622+'t+3'!U4622*'t+3'!W4622+'t+4'!U4622*'t+4'!W4622)/4</f>
        <v>3.07919349373179E-005</v>
      </c>
      <c r="B4622" s="0" t="n">
        <f aca="false">('t+1'!V4622*'t+1'!X4622+'t+2'!V4622*'t+2'!X4622+'t+3'!V4622*'t+3'!X4622+'t+4'!V4622*'t+4'!X4622)/4</f>
        <v>0.000568725485091558</v>
      </c>
    </row>
    <row r="4623" customFormat="false" ht="13" hidden="false" customHeight="false" outlineLevel="0" collapsed="false">
      <c r="A4623" s="0" t="n">
        <f aca="false">('t+1'!U4623*'t+1'!W4623+'t+2'!U4623*'t+2'!W4623+'t+3'!U4623*'t+3'!W4623+'t+4'!U4623*'t+4'!W4623)/4</f>
        <v>6.09657482509839E-005</v>
      </c>
      <c r="B4623" s="0" t="n">
        <f aca="false">('t+1'!V4623*'t+1'!X4623+'t+2'!V4623*'t+2'!X4623+'t+3'!V4623*'t+3'!X4623+'t+4'!V4623*'t+4'!X4623)/4</f>
        <v>0.00132113066708394</v>
      </c>
    </row>
    <row r="4624" customFormat="false" ht="13" hidden="false" customHeight="false" outlineLevel="0" collapsed="false">
      <c r="A4624" s="0" t="n">
        <f aca="false">('t+1'!U4624*'t+1'!W4624+'t+2'!U4624*'t+2'!W4624+'t+3'!U4624*'t+3'!W4624+'t+4'!U4624*'t+4'!W4624)/4</f>
        <v>9.33408553960575E-005</v>
      </c>
      <c r="B4624" s="0" t="n">
        <f aca="false">('t+1'!V4624*'t+1'!X4624+'t+2'!V4624*'t+2'!X4624+'t+3'!V4624*'t+3'!X4624+'t+4'!V4624*'t+4'!X4624)/4</f>
        <v>0.000939318523253984</v>
      </c>
    </row>
    <row r="4625" customFormat="false" ht="13" hidden="false" customHeight="false" outlineLevel="0" collapsed="false">
      <c r="A4625" s="0" t="n">
        <f aca="false">('t+1'!U4625*'t+1'!W4625+'t+2'!U4625*'t+2'!W4625+'t+3'!U4625*'t+3'!W4625+'t+4'!U4625*'t+4'!W4625)/4</f>
        <v>3.39454883362674E-005</v>
      </c>
      <c r="B4625" s="0" t="n">
        <f aca="false">('t+1'!V4625*'t+1'!X4625+'t+2'!V4625*'t+2'!X4625+'t+3'!V4625*'t+3'!X4625+'t+4'!V4625*'t+4'!X4625)/4</f>
        <v>0.00111189488741819</v>
      </c>
    </row>
    <row r="4626" customFormat="false" ht="13" hidden="false" customHeight="false" outlineLevel="0" collapsed="false">
      <c r="A4626" s="0" t="n">
        <f aca="false">('t+1'!U4626*'t+1'!W4626+'t+2'!U4626*'t+2'!W4626+'t+3'!U4626*'t+3'!W4626+'t+4'!U4626*'t+4'!W4626)/4</f>
        <v>8.51524418662642E-005</v>
      </c>
      <c r="B4626" s="0" t="n">
        <f aca="false">('t+1'!V4626*'t+1'!X4626+'t+2'!V4626*'t+2'!X4626+'t+3'!V4626*'t+3'!X4626+'t+4'!V4626*'t+4'!X4626)/4</f>
        <v>0.000910149481789697</v>
      </c>
    </row>
    <row r="4627" customFormat="false" ht="13" hidden="false" customHeight="false" outlineLevel="0" collapsed="false">
      <c r="A4627" s="0" t="n">
        <f aca="false">('t+1'!U4627*'t+1'!W4627+'t+2'!U4627*'t+2'!W4627+'t+3'!U4627*'t+3'!W4627+'t+4'!U4627*'t+4'!W4627)/4</f>
        <v>0.000347875190651485</v>
      </c>
      <c r="B4627" s="0" t="n">
        <f aca="false">('t+1'!V4627*'t+1'!X4627+'t+2'!V4627*'t+2'!X4627+'t+3'!V4627*'t+3'!X4627+'t+4'!V4627*'t+4'!X4627)/4</f>
        <v>0.00291918174680986</v>
      </c>
    </row>
    <row r="4628" customFormat="false" ht="13" hidden="false" customHeight="false" outlineLevel="0" collapsed="false">
      <c r="A4628" s="0" t="n">
        <f aca="false">('t+1'!U4628*'t+1'!W4628+'t+2'!U4628*'t+2'!W4628+'t+3'!U4628*'t+3'!W4628+'t+4'!U4628*'t+4'!W4628)/4</f>
        <v>0.000348896231943372</v>
      </c>
      <c r="B4628" s="0" t="n">
        <f aca="false">('t+1'!V4628*'t+1'!X4628+'t+2'!V4628*'t+2'!X4628+'t+3'!V4628*'t+3'!X4628+'t+4'!V4628*'t+4'!X4628)/4</f>
        <v>0.00218006255571542</v>
      </c>
    </row>
    <row r="4629" customFormat="false" ht="13" hidden="false" customHeight="false" outlineLevel="0" collapsed="false">
      <c r="A4629" s="0" t="n">
        <f aca="false">('t+1'!U4629*'t+1'!W4629+'t+2'!U4629*'t+2'!W4629+'t+3'!U4629*'t+3'!W4629+'t+4'!U4629*'t+4'!W4629)/4</f>
        <v>7.01114655996248E-005</v>
      </c>
      <c r="B4629" s="0" t="n">
        <f aca="false">('t+1'!V4629*'t+1'!X4629+'t+2'!V4629*'t+2'!X4629+'t+3'!V4629*'t+3'!X4629+'t+4'!V4629*'t+4'!X4629)/4</f>
        <v>0.000835006293428164</v>
      </c>
    </row>
    <row r="4630" customFormat="false" ht="13" hidden="false" customHeight="false" outlineLevel="0" collapsed="false">
      <c r="A4630" s="0" t="n">
        <f aca="false">('t+1'!U4630*'t+1'!W4630+'t+2'!U4630*'t+2'!W4630+'t+3'!U4630*'t+3'!W4630+'t+4'!U4630*'t+4'!W4630)/4</f>
        <v>0.00011071088770609</v>
      </c>
      <c r="B4630" s="0" t="n">
        <f aca="false">('t+1'!V4630*'t+1'!X4630+'t+2'!V4630*'t+2'!X4630+'t+3'!V4630*'t+3'!X4630+'t+4'!V4630*'t+4'!X4630)/4</f>
        <v>0.000705712984129772</v>
      </c>
    </row>
    <row r="4631" customFormat="false" ht="13" hidden="false" customHeight="false" outlineLevel="0" collapsed="false">
      <c r="A4631" s="0" t="n">
        <f aca="false">('t+1'!U4631*'t+1'!W4631+'t+2'!U4631*'t+2'!W4631+'t+3'!U4631*'t+3'!W4631+'t+4'!U4631*'t+4'!W4631)/4</f>
        <v>0.000124876771816119</v>
      </c>
      <c r="B4631" s="0" t="n">
        <f aca="false">('t+1'!V4631*'t+1'!X4631+'t+2'!V4631*'t+2'!X4631+'t+3'!V4631*'t+3'!X4631+'t+4'!V4631*'t+4'!X4631)/4</f>
        <v>0.000540893500337502</v>
      </c>
    </row>
    <row r="4632" customFormat="false" ht="13" hidden="false" customHeight="false" outlineLevel="0" collapsed="false">
      <c r="A4632" s="0" t="n">
        <f aca="false">('t+1'!U4632*'t+1'!W4632+'t+2'!U4632*'t+2'!W4632+'t+3'!U4632*'t+3'!W4632+'t+4'!U4632*'t+4'!W4632)/4</f>
        <v>5.90849148585191E-005</v>
      </c>
      <c r="B4632" s="0" t="n">
        <f aca="false">('t+1'!V4632*'t+1'!X4632+'t+2'!V4632*'t+2'!X4632+'t+3'!V4632*'t+3'!X4632+'t+4'!V4632*'t+4'!X4632)/4</f>
        <v>0.000695798632196888</v>
      </c>
    </row>
    <row r="4633" customFormat="false" ht="13" hidden="false" customHeight="false" outlineLevel="0" collapsed="false">
      <c r="A4633" s="0" t="n">
        <f aca="false">('t+1'!U4633*'t+1'!W4633+'t+2'!U4633*'t+2'!W4633+'t+3'!U4633*'t+3'!W4633+'t+4'!U4633*'t+4'!W4633)/4</f>
        <v>0.000123101136321112</v>
      </c>
      <c r="B4633" s="0" t="n">
        <f aca="false">('t+1'!V4633*'t+1'!X4633+'t+2'!V4633*'t+2'!X4633+'t+3'!V4633*'t+3'!X4633+'t+4'!V4633*'t+4'!X4633)/4</f>
        <v>0.00223403845122121</v>
      </c>
    </row>
    <row r="4634" customFormat="false" ht="13" hidden="false" customHeight="false" outlineLevel="0" collapsed="false">
      <c r="A4634" s="0" t="n">
        <f aca="false">('t+1'!U4634*'t+1'!W4634+'t+2'!U4634*'t+2'!W4634+'t+3'!U4634*'t+3'!W4634+'t+4'!U4634*'t+4'!W4634)/4</f>
        <v>3.46719559057311E-005</v>
      </c>
      <c r="B4634" s="0" t="n">
        <f aca="false">('t+1'!V4634*'t+1'!X4634+'t+2'!V4634*'t+2'!X4634+'t+3'!V4634*'t+3'!X4634+'t+4'!V4634*'t+4'!X4634)/4</f>
        <v>0.00085293601714281</v>
      </c>
    </row>
    <row r="4635" customFormat="false" ht="13" hidden="false" customHeight="false" outlineLevel="0" collapsed="false">
      <c r="A4635" s="0" t="n">
        <f aca="false">('t+1'!U4635*'t+1'!W4635+'t+2'!U4635*'t+2'!W4635+'t+3'!U4635*'t+3'!W4635+'t+4'!U4635*'t+4'!W4635)/4</f>
        <v>0.000150601717798899</v>
      </c>
      <c r="B4635" s="0" t="n">
        <f aca="false">('t+1'!V4635*'t+1'!X4635+'t+2'!V4635*'t+2'!X4635+'t+3'!V4635*'t+3'!X4635+'t+4'!V4635*'t+4'!X4635)/4</f>
        <v>0.00105791433767424</v>
      </c>
    </row>
    <row r="4636" customFormat="false" ht="13" hidden="false" customHeight="false" outlineLevel="0" collapsed="false">
      <c r="A4636" s="0" t="n">
        <f aca="false">('t+1'!U4636*'t+1'!W4636+'t+2'!U4636*'t+2'!W4636+'t+3'!U4636*'t+3'!W4636+'t+4'!U4636*'t+4'!W4636)/4</f>
        <v>4.32213634774032E-005</v>
      </c>
      <c r="B4636" s="0" t="n">
        <f aca="false">('t+1'!V4636*'t+1'!X4636+'t+2'!V4636*'t+2'!X4636+'t+3'!V4636*'t+3'!X4636+'t+4'!V4636*'t+4'!X4636)/4</f>
        <v>0.000718282146017884</v>
      </c>
    </row>
    <row r="4637" customFormat="false" ht="13" hidden="false" customHeight="false" outlineLevel="0" collapsed="false">
      <c r="A4637" s="0" t="n">
        <f aca="false">('t+1'!U4637*'t+1'!W4637+'t+2'!U4637*'t+2'!W4637+'t+3'!U4637*'t+3'!W4637+'t+4'!U4637*'t+4'!W4637)/4</f>
        <v>2.54439538653631E-005</v>
      </c>
      <c r="B4637" s="0" t="n">
        <f aca="false">('t+1'!V4637*'t+1'!X4637+'t+2'!V4637*'t+2'!X4637+'t+3'!V4637*'t+3'!X4637+'t+4'!V4637*'t+4'!X4637)/4</f>
        <v>0.000624595953161614</v>
      </c>
    </row>
    <row r="4638" customFormat="false" ht="13" hidden="false" customHeight="false" outlineLevel="0" collapsed="false">
      <c r="A4638" s="0" t="n">
        <f aca="false">('t+1'!U4638*'t+1'!W4638+'t+2'!U4638*'t+2'!W4638+'t+3'!U4638*'t+3'!W4638+'t+4'!U4638*'t+4'!W4638)/4</f>
        <v>9.96287406561385E-005</v>
      </c>
      <c r="B4638" s="0" t="n">
        <f aca="false">('t+1'!V4638*'t+1'!X4638+'t+2'!V4638*'t+2'!X4638+'t+3'!V4638*'t+3'!X4638+'t+4'!V4638*'t+4'!X4638)/4</f>
        <v>0.000647905647344769</v>
      </c>
    </row>
    <row r="4639" customFormat="false" ht="13" hidden="false" customHeight="false" outlineLevel="0" collapsed="false">
      <c r="A4639" s="0" t="n">
        <f aca="false">('t+1'!U4639*'t+1'!W4639+'t+2'!U4639*'t+2'!W4639+'t+3'!U4639*'t+3'!W4639+'t+4'!U4639*'t+4'!W4639)/4</f>
        <v>4.90649550979841E-005</v>
      </c>
      <c r="B4639" s="0" t="n">
        <f aca="false">('t+1'!V4639*'t+1'!X4639+'t+2'!V4639*'t+2'!X4639+'t+3'!V4639*'t+3'!X4639+'t+4'!V4639*'t+4'!X4639)/4</f>
        <v>0.000944921856110692</v>
      </c>
    </row>
    <row r="4640" customFormat="false" ht="13" hidden="false" customHeight="false" outlineLevel="0" collapsed="false">
      <c r="A4640" s="0" t="n">
        <f aca="false">('t+1'!U4640*'t+1'!W4640+'t+2'!U4640*'t+2'!W4640+'t+3'!U4640*'t+3'!W4640+'t+4'!U4640*'t+4'!W4640)/4</f>
        <v>9.68358004633994E-005</v>
      </c>
      <c r="B4640" s="0" t="n">
        <f aca="false">('t+1'!V4640*'t+1'!X4640+'t+2'!V4640*'t+2'!X4640+'t+3'!V4640*'t+3'!X4640+'t+4'!V4640*'t+4'!X4640)/4</f>
        <v>0.000692380203882162</v>
      </c>
    </row>
    <row r="4641" customFormat="false" ht="13" hidden="false" customHeight="false" outlineLevel="0" collapsed="false">
      <c r="A4641" s="0" t="n">
        <f aca="false">('t+1'!U4641*'t+1'!W4641+'t+2'!U4641*'t+2'!W4641+'t+3'!U4641*'t+3'!W4641+'t+4'!U4641*'t+4'!W4641)/4</f>
        <v>5.30371817386801E-005</v>
      </c>
      <c r="B4641" s="0" t="n">
        <f aca="false">('t+1'!V4641*'t+1'!X4641+'t+2'!V4641*'t+2'!X4641+'t+3'!V4641*'t+3'!X4641+'t+4'!V4641*'t+4'!X4641)/4</f>
        <v>0.00101266286743932</v>
      </c>
    </row>
    <row r="4642" customFormat="false" ht="13" hidden="false" customHeight="false" outlineLevel="0" collapsed="false">
      <c r="A4642" s="0" t="n">
        <f aca="false">('t+1'!U4642*'t+1'!W4642+'t+2'!U4642*'t+2'!W4642+'t+3'!U4642*'t+3'!W4642+'t+4'!U4642*'t+4'!W4642)/4</f>
        <v>7.02656046507435E-005</v>
      </c>
      <c r="B4642" s="0" t="n">
        <f aca="false">('t+1'!V4642*'t+1'!X4642+'t+2'!V4642*'t+2'!X4642+'t+3'!V4642*'t+3'!X4642+'t+4'!V4642*'t+4'!X4642)/4</f>
        <v>0.00140580299225799</v>
      </c>
    </row>
    <row r="4643" customFormat="false" ht="13" hidden="false" customHeight="false" outlineLevel="0" collapsed="false">
      <c r="A4643" s="0" t="n">
        <f aca="false">('t+1'!U4643*'t+1'!W4643+'t+2'!U4643*'t+2'!W4643+'t+3'!U4643*'t+3'!W4643+'t+4'!U4643*'t+4'!W4643)/4</f>
        <v>2.14013179519653E-005</v>
      </c>
      <c r="B4643" s="0" t="n">
        <f aca="false">('t+1'!V4643*'t+1'!X4643+'t+2'!V4643*'t+2'!X4643+'t+3'!V4643*'t+3'!X4643+'t+4'!V4643*'t+4'!X4643)/4</f>
        <v>0.000355405847465398</v>
      </c>
    </row>
    <row r="4644" customFormat="false" ht="13" hidden="false" customHeight="false" outlineLevel="0" collapsed="false">
      <c r="A4644" s="0" t="n">
        <f aca="false">('t+1'!U4644*'t+1'!W4644+'t+2'!U4644*'t+2'!W4644+'t+3'!U4644*'t+3'!W4644+'t+4'!U4644*'t+4'!W4644)/4</f>
        <v>6.83644131452134E-005</v>
      </c>
      <c r="B4644" s="0" t="n">
        <f aca="false">('t+1'!V4644*'t+1'!X4644+'t+2'!V4644*'t+2'!X4644+'t+3'!V4644*'t+3'!X4644+'t+4'!V4644*'t+4'!X4644)/4</f>
        <v>0.00129051888639183</v>
      </c>
    </row>
    <row r="4645" customFormat="false" ht="13" hidden="false" customHeight="false" outlineLevel="0" collapsed="false">
      <c r="A4645" s="0" t="n">
        <f aca="false">('t+1'!U4645*'t+1'!W4645+'t+2'!U4645*'t+2'!W4645+'t+3'!U4645*'t+3'!W4645+'t+4'!U4645*'t+4'!W4645)/4</f>
        <v>1.86876414074071E-005</v>
      </c>
      <c r="B4645" s="0" t="n">
        <f aca="false">('t+1'!V4645*'t+1'!X4645+'t+2'!V4645*'t+2'!X4645+'t+3'!V4645*'t+3'!X4645+'t+4'!V4645*'t+4'!X4645)/4</f>
        <v>0.000715429301844749</v>
      </c>
    </row>
    <row r="4646" customFormat="false" ht="13" hidden="false" customHeight="false" outlineLevel="0" collapsed="false">
      <c r="A4646" s="0" t="n">
        <f aca="false">('t+1'!U4646*'t+1'!W4646+'t+2'!U4646*'t+2'!W4646+'t+3'!U4646*'t+3'!W4646+'t+4'!U4646*'t+4'!W4646)/4</f>
        <v>3.09301089979072E-005</v>
      </c>
      <c r="B4646" s="0" t="n">
        <f aca="false">('t+1'!V4646*'t+1'!X4646+'t+2'!V4646*'t+2'!X4646+'t+3'!V4646*'t+3'!X4646+'t+4'!V4646*'t+4'!X4646)/4</f>
        <v>0.000312289455104016</v>
      </c>
    </row>
    <row r="4647" customFormat="false" ht="13" hidden="false" customHeight="false" outlineLevel="0" collapsed="false">
      <c r="A4647" s="0" t="n">
        <f aca="false">('t+1'!U4647*'t+1'!W4647+'t+2'!U4647*'t+2'!W4647+'t+3'!U4647*'t+3'!W4647+'t+4'!U4647*'t+4'!W4647)/4</f>
        <v>6.45846042240262E-005</v>
      </c>
      <c r="B4647" s="0" t="n">
        <f aca="false">('t+1'!V4647*'t+1'!X4647+'t+2'!V4647*'t+2'!X4647+'t+3'!V4647*'t+3'!X4647+'t+4'!V4647*'t+4'!X4647)/4</f>
        <v>0.000437391382905026</v>
      </c>
    </row>
    <row r="4648" customFormat="false" ht="13" hidden="false" customHeight="false" outlineLevel="0" collapsed="false">
      <c r="A4648" s="0" t="n">
        <f aca="false">('t+1'!U4648*'t+1'!W4648+'t+2'!U4648*'t+2'!W4648+'t+3'!U4648*'t+3'!W4648+'t+4'!U4648*'t+4'!W4648)/4</f>
        <v>0.000135955218941282</v>
      </c>
      <c r="B4648" s="0" t="n">
        <f aca="false">('t+1'!V4648*'t+1'!X4648+'t+2'!V4648*'t+2'!X4648+'t+3'!V4648*'t+3'!X4648+'t+4'!V4648*'t+4'!X4648)/4</f>
        <v>0.00180371972242925</v>
      </c>
    </row>
    <row r="4649" customFormat="false" ht="13" hidden="false" customHeight="false" outlineLevel="0" collapsed="false">
      <c r="A4649" s="0" t="n">
        <f aca="false">('t+1'!U4649*'t+1'!W4649+'t+2'!U4649*'t+2'!W4649+'t+3'!U4649*'t+3'!W4649+'t+4'!U4649*'t+4'!W4649)/4</f>
        <v>2.88032324833196E-005</v>
      </c>
      <c r="B4649" s="0" t="n">
        <f aca="false">('t+1'!V4649*'t+1'!X4649+'t+2'!V4649*'t+2'!X4649+'t+3'!V4649*'t+3'!X4649+'t+4'!V4649*'t+4'!X4649)/4</f>
        <v>0.000446000631533749</v>
      </c>
    </row>
    <row r="4650" customFormat="false" ht="13" hidden="false" customHeight="false" outlineLevel="0" collapsed="false">
      <c r="A4650" s="0" t="n">
        <f aca="false">('t+1'!U4650*'t+1'!W4650+'t+2'!U4650*'t+2'!W4650+'t+3'!U4650*'t+3'!W4650+'t+4'!U4650*'t+4'!W4650)/4</f>
        <v>0.000137532152247004</v>
      </c>
      <c r="B4650" s="0" t="n">
        <f aca="false">('t+1'!V4650*'t+1'!X4650+'t+2'!V4650*'t+2'!X4650+'t+3'!V4650*'t+3'!X4650+'t+4'!V4650*'t+4'!X4650)/4</f>
        <v>0.00124367316548527</v>
      </c>
    </row>
    <row r="4651" customFormat="false" ht="13" hidden="false" customHeight="false" outlineLevel="0" collapsed="false">
      <c r="A4651" s="0" t="n">
        <f aca="false">('t+1'!U4651*'t+1'!W4651+'t+2'!U4651*'t+2'!W4651+'t+3'!U4651*'t+3'!W4651+'t+4'!U4651*'t+4'!W4651)/4</f>
        <v>5.07157570300508E-005</v>
      </c>
      <c r="B4651" s="0" t="n">
        <f aca="false">('t+1'!V4651*'t+1'!X4651+'t+2'!V4651*'t+2'!X4651+'t+3'!V4651*'t+3'!X4651+'t+4'!V4651*'t+4'!X4651)/4</f>
        <v>0.000941755703709034</v>
      </c>
    </row>
    <row r="4652" customFormat="false" ht="13" hidden="false" customHeight="false" outlineLevel="0" collapsed="false">
      <c r="A4652" s="0" t="n">
        <f aca="false">('t+1'!U4652*'t+1'!W4652+'t+2'!U4652*'t+2'!W4652+'t+3'!U4652*'t+3'!W4652+'t+4'!U4652*'t+4'!W4652)/4</f>
        <v>0.000279057347111798</v>
      </c>
      <c r="B4652" s="0" t="n">
        <f aca="false">('t+1'!V4652*'t+1'!X4652+'t+2'!V4652*'t+2'!X4652+'t+3'!V4652*'t+3'!X4652+'t+4'!V4652*'t+4'!X4652)/4</f>
        <v>0.00138067513045848</v>
      </c>
    </row>
    <row r="4653" customFormat="false" ht="13" hidden="false" customHeight="false" outlineLevel="0" collapsed="false">
      <c r="A4653" s="0" t="n">
        <f aca="false">('t+1'!U4653*'t+1'!W4653+'t+2'!U4653*'t+2'!W4653+'t+3'!U4653*'t+3'!W4653+'t+4'!U4653*'t+4'!W4653)/4</f>
        <v>0.000288043270963875</v>
      </c>
      <c r="B4653" s="0" t="n">
        <f aca="false">('t+1'!V4653*'t+1'!X4653+'t+2'!V4653*'t+2'!X4653+'t+3'!V4653*'t+3'!X4653+'t+4'!V4653*'t+4'!X4653)/4</f>
        <v>0.0015923534918889</v>
      </c>
    </row>
    <row r="4654" customFormat="false" ht="13" hidden="false" customHeight="false" outlineLevel="0" collapsed="false">
      <c r="A4654" s="0" t="n">
        <f aca="false">('t+1'!U4654*'t+1'!W4654+'t+2'!U4654*'t+2'!W4654+'t+3'!U4654*'t+3'!W4654+'t+4'!U4654*'t+4'!W4654)/4</f>
        <v>6.01778091001026E-005</v>
      </c>
      <c r="B4654" s="0" t="n">
        <f aca="false">('t+1'!V4654*'t+1'!X4654+'t+2'!V4654*'t+2'!X4654+'t+3'!V4654*'t+3'!X4654+'t+4'!V4654*'t+4'!X4654)/4</f>
        <v>0.000562854124324883</v>
      </c>
    </row>
    <row r="4655" customFormat="false" ht="13" hidden="false" customHeight="false" outlineLevel="0" collapsed="false">
      <c r="A4655" s="0" t="n">
        <f aca="false">('t+1'!U4655*'t+1'!W4655+'t+2'!U4655*'t+2'!W4655+'t+3'!U4655*'t+3'!W4655+'t+4'!U4655*'t+4'!W4655)/4</f>
        <v>0.00016082216722531</v>
      </c>
      <c r="B4655" s="0" t="n">
        <f aca="false">('t+1'!V4655*'t+1'!X4655+'t+2'!V4655*'t+2'!X4655+'t+3'!V4655*'t+3'!X4655+'t+4'!V4655*'t+4'!X4655)/4</f>
        <v>0.000961972989420499</v>
      </c>
    </row>
    <row r="4656" customFormat="false" ht="13" hidden="false" customHeight="false" outlineLevel="0" collapsed="false">
      <c r="A4656" s="0" t="n">
        <f aca="false">('t+1'!U4656*'t+1'!W4656+'t+2'!U4656*'t+2'!W4656+'t+3'!U4656*'t+3'!W4656+'t+4'!U4656*'t+4'!W4656)/4</f>
        <v>9.85212987296048E-005</v>
      </c>
      <c r="B4656" s="0" t="n">
        <f aca="false">('t+1'!V4656*'t+1'!X4656+'t+2'!V4656*'t+2'!X4656+'t+3'!V4656*'t+3'!X4656+'t+4'!V4656*'t+4'!X4656)/4</f>
        <v>0.00123317596886866</v>
      </c>
    </row>
    <row r="4657" customFormat="false" ht="13" hidden="false" customHeight="false" outlineLevel="0" collapsed="false">
      <c r="A4657" s="0" t="n">
        <f aca="false">('t+1'!U4657*'t+1'!W4657+'t+2'!U4657*'t+2'!W4657+'t+3'!U4657*'t+3'!W4657+'t+4'!U4657*'t+4'!W4657)/4</f>
        <v>0.000109019638463101</v>
      </c>
      <c r="B4657" s="0" t="n">
        <f aca="false">('t+1'!V4657*'t+1'!X4657+'t+2'!V4657*'t+2'!X4657+'t+3'!V4657*'t+3'!X4657+'t+4'!V4657*'t+4'!X4657)/4</f>
        <v>0.00139708041804808</v>
      </c>
    </row>
    <row r="4658" customFormat="false" ht="13" hidden="false" customHeight="false" outlineLevel="0" collapsed="false">
      <c r="A4658" s="0" t="n">
        <f aca="false">('t+1'!U4658*'t+1'!W4658+'t+2'!U4658*'t+2'!W4658+'t+3'!U4658*'t+3'!W4658+'t+4'!U4658*'t+4'!W4658)/4</f>
        <v>0.000107793780170228</v>
      </c>
      <c r="B4658" s="0" t="n">
        <f aca="false">('t+1'!V4658*'t+1'!X4658+'t+2'!V4658*'t+2'!X4658+'t+3'!V4658*'t+3'!X4658+'t+4'!V4658*'t+4'!X4658)/4</f>
        <v>0.000888257304748283</v>
      </c>
    </row>
    <row r="4659" customFormat="false" ht="13" hidden="false" customHeight="false" outlineLevel="0" collapsed="false">
      <c r="A4659" s="0" t="n">
        <f aca="false">('t+1'!U4659*'t+1'!W4659+'t+2'!U4659*'t+2'!W4659+'t+3'!U4659*'t+3'!W4659+'t+4'!U4659*'t+4'!W4659)/4</f>
        <v>7.1474316116E-005</v>
      </c>
      <c r="B4659" s="0" t="n">
        <f aca="false">('t+1'!V4659*'t+1'!X4659+'t+2'!V4659*'t+2'!X4659+'t+3'!V4659*'t+3'!X4659+'t+4'!V4659*'t+4'!X4659)/4</f>
        <v>0.000949659477589329</v>
      </c>
    </row>
    <row r="4660" customFormat="false" ht="13" hidden="false" customHeight="false" outlineLevel="0" collapsed="false">
      <c r="A4660" s="0" t="n">
        <f aca="false">('t+1'!U4660*'t+1'!W4660+'t+2'!U4660*'t+2'!W4660+'t+3'!U4660*'t+3'!W4660+'t+4'!U4660*'t+4'!W4660)/4</f>
        <v>5.40420956030869E-005</v>
      </c>
      <c r="B4660" s="0" t="n">
        <f aca="false">('t+1'!V4660*'t+1'!X4660+'t+2'!V4660*'t+2'!X4660+'t+3'!V4660*'t+3'!X4660+'t+4'!V4660*'t+4'!X4660)/4</f>
        <v>0.000136111011397042</v>
      </c>
    </row>
    <row r="4661" customFormat="false" ht="13" hidden="false" customHeight="false" outlineLevel="0" collapsed="false">
      <c r="A4661" s="0" t="n">
        <f aca="false">('t+1'!U4661*'t+1'!W4661+'t+2'!U4661*'t+2'!W4661+'t+3'!U4661*'t+3'!W4661+'t+4'!U4661*'t+4'!W4661)/4</f>
        <v>4.87767649987985E-005</v>
      </c>
      <c r="B4661" s="0" t="n">
        <f aca="false">('t+1'!V4661*'t+1'!X4661+'t+2'!V4661*'t+2'!X4661+'t+3'!V4661*'t+3'!X4661+'t+4'!V4661*'t+4'!X4661)/4</f>
        <v>0.000433423085353153</v>
      </c>
    </row>
    <row r="4662" customFormat="false" ht="13" hidden="false" customHeight="false" outlineLevel="0" collapsed="false">
      <c r="A4662" s="0" t="n">
        <f aca="false">('t+1'!U4662*'t+1'!W4662+'t+2'!U4662*'t+2'!W4662+'t+3'!U4662*'t+3'!W4662+'t+4'!U4662*'t+4'!W4662)/4</f>
        <v>0.000241150191729045</v>
      </c>
      <c r="B4662" s="0" t="n">
        <f aca="false">('t+1'!V4662*'t+1'!X4662+'t+2'!V4662*'t+2'!X4662+'t+3'!V4662*'t+3'!X4662+'t+4'!V4662*'t+4'!X4662)/4</f>
        <v>0.00207165778014019</v>
      </c>
    </row>
    <row r="4663" customFormat="false" ht="13" hidden="false" customHeight="false" outlineLevel="0" collapsed="false">
      <c r="A4663" s="0" t="n">
        <f aca="false">('t+1'!U4663*'t+1'!W4663+'t+2'!U4663*'t+2'!W4663+'t+3'!U4663*'t+3'!W4663+'t+4'!U4663*'t+4'!W4663)/4</f>
        <v>8.21787395626268E-005</v>
      </c>
      <c r="B4663" s="0" t="n">
        <f aca="false">('t+1'!V4663*'t+1'!X4663+'t+2'!V4663*'t+2'!X4663+'t+3'!V4663*'t+3'!X4663+'t+4'!V4663*'t+4'!X4663)/4</f>
        <v>0.00187318825252551</v>
      </c>
    </row>
    <row r="4664" customFormat="false" ht="13" hidden="false" customHeight="false" outlineLevel="0" collapsed="false">
      <c r="A4664" s="0" t="n">
        <f aca="false">('t+1'!U4664*'t+1'!W4664+'t+2'!U4664*'t+2'!W4664+'t+3'!U4664*'t+3'!W4664+'t+4'!U4664*'t+4'!W4664)/4</f>
        <v>7.13361900962392E-005</v>
      </c>
      <c r="B4664" s="0" t="n">
        <f aca="false">('t+1'!V4664*'t+1'!X4664+'t+2'!V4664*'t+2'!X4664+'t+3'!V4664*'t+3'!X4664+'t+4'!V4664*'t+4'!X4664)/4</f>
        <v>0.00161900624844328</v>
      </c>
    </row>
    <row r="4665" customFormat="false" ht="13" hidden="false" customHeight="false" outlineLevel="0" collapsed="false">
      <c r="A4665" s="0" t="n">
        <f aca="false">('t+1'!U4665*'t+1'!W4665+'t+2'!U4665*'t+2'!W4665+'t+3'!U4665*'t+3'!W4665+'t+4'!U4665*'t+4'!W4665)/4</f>
        <v>0.000209527043642212</v>
      </c>
      <c r="B4665" s="0" t="n">
        <f aca="false">('t+1'!V4665*'t+1'!X4665+'t+2'!V4665*'t+2'!X4665+'t+3'!V4665*'t+3'!X4665+'t+4'!V4665*'t+4'!X4665)/4</f>
        <v>0.00163985571358214</v>
      </c>
    </row>
    <row r="4666" customFormat="false" ht="13" hidden="false" customHeight="false" outlineLevel="0" collapsed="false">
      <c r="A4666" s="0" t="n">
        <f aca="false">('t+1'!U4666*'t+1'!W4666+'t+2'!U4666*'t+2'!W4666+'t+3'!U4666*'t+3'!W4666+'t+4'!U4666*'t+4'!W4666)/4</f>
        <v>3.706368630953E-005</v>
      </c>
      <c r="B4666" s="0" t="n">
        <f aca="false">('t+1'!V4666*'t+1'!X4666+'t+2'!V4666*'t+2'!X4666+'t+3'!V4666*'t+3'!X4666+'t+4'!V4666*'t+4'!X4666)/4</f>
        <v>0.00060419953546856</v>
      </c>
    </row>
    <row r="4667" customFormat="false" ht="13" hidden="false" customHeight="false" outlineLevel="0" collapsed="false">
      <c r="A4667" s="0" t="n">
        <f aca="false">('t+1'!U4667*'t+1'!W4667+'t+2'!U4667*'t+2'!W4667+'t+3'!U4667*'t+3'!W4667+'t+4'!U4667*'t+4'!W4667)/4</f>
        <v>0.000113563838963563</v>
      </c>
      <c r="B4667" s="0" t="n">
        <f aca="false">('t+1'!V4667*'t+1'!X4667+'t+2'!V4667*'t+2'!X4667+'t+3'!V4667*'t+3'!X4667+'t+4'!V4667*'t+4'!X4667)/4</f>
        <v>0.000685818830126144</v>
      </c>
    </row>
    <row r="4668" customFormat="false" ht="13" hidden="false" customHeight="false" outlineLevel="0" collapsed="false">
      <c r="A4668" s="0" t="n">
        <f aca="false">('t+1'!U4668*'t+1'!W4668+'t+2'!U4668*'t+2'!W4668+'t+3'!U4668*'t+3'!W4668+'t+4'!U4668*'t+4'!W4668)/4</f>
        <v>0.000204502167562495</v>
      </c>
      <c r="B4668" s="0" t="n">
        <f aca="false">('t+1'!V4668*'t+1'!X4668+'t+2'!V4668*'t+2'!X4668+'t+3'!V4668*'t+3'!X4668+'t+4'!V4668*'t+4'!X4668)/4</f>
        <v>0.00130651644343788</v>
      </c>
    </row>
    <row r="4669" customFormat="false" ht="13" hidden="false" customHeight="false" outlineLevel="0" collapsed="false">
      <c r="A4669" s="0" t="n">
        <f aca="false">('t+1'!U4669*'t+1'!W4669+'t+2'!U4669*'t+2'!W4669+'t+3'!U4669*'t+3'!W4669+'t+4'!U4669*'t+4'!W4669)/4</f>
        <v>0.000123185726992456</v>
      </c>
      <c r="B4669" s="0" t="n">
        <f aca="false">('t+1'!V4669*'t+1'!X4669+'t+2'!V4669*'t+2'!X4669+'t+3'!V4669*'t+3'!X4669+'t+4'!V4669*'t+4'!X4669)/4</f>
        <v>0.00138400784529251</v>
      </c>
    </row>
    <row r="4670" customFormat="false" ht="13" hidden="false" customHeight="false" outlineLevel="0" collapsed="false">
      <c r="A4670" s="0" t="n">
        <f aca="false">('t+1'!U4670*'t+1'!W4670+'t+2'!U4670*'t+2'!W4670+'t+3'!U4670*'t+3'!W4670+'t+4'!U4670*'t+4'!W4670)/4</f>
        <v>0.000328937461433711</v>
      </c>
      <c r="B4670" s="0" t="n">
        <f aca="false">('t+1'!V4670*'t+1'!X4670+'t+2'!V4670*'t+2'!X4670+'t+3'!V4670*'t+3'!X4670+'t+4'!V4670*'t+4'!X4670)/4</f>
        <v>0.00160771669545943</v>
      </c>
    </row>
    <row r="4671" customFormat="false" ht="13" hidden="false" customHeight="false" outlineLevel="0" collapsed="false">
      <c r="A4671" s="0" t="n">
        <f aca="false">('t+1'!U4671*'t+1'!W4671+'t+2'!U4671*'t+2'!W4671+'t+3'!U4671*'t+3'!W4671+'t+4'!U4671*'t+4'!W4671)/4</f>
        <v>9.67085054241089E-005</v>
      </c>
      <c r="B4671" s="0" t="n">
        <f aca="false">('t+1'!V4671*'t+1'!X4671+'t+2'!V4671*'t+2'!X4671+'t+3'!V4671*'t+3'!X4671+'t+4'!V4671*'t+4'!X4671)/4</f>
        <v>0.00115168203435061</v>
      </c>
    </row>
    <row r="4672" customFormat="false" ht="13" hidden="false" customHeight="false" outlineLevel="0" collapsed="false">
      <c r="A4672" s="0" t="n">
        <f aca="false">('t+1'!U4672*'t+1'!W4672+'t+2'!U4672*'t+2'!W4672+'t+3'!U4672*'t+3'!W4672+'t+4'!U4672*'t+4'!W4672)/4</f>
        <v>0.000109964907025358</v>
      </c>
      <c r="B4672" s="0" t="n">
        <f aca="false">('t+1'!V4672*'t+1'!X4672+'t+2'!V4672*'t+2'!X4672+'t+3'!V4672*'t+3'!X4672+'t+4'!V4672*'t+4'!X4672)/4</f>
        <v>0.000969291894337349</v>
      </c>
    </row>
    <row r="4673" customFormat="false" ht="13" hidden="false" customHeight="false" outlineLevel="0" collapsed="false">
      <c r="A4673" s="0" t="n">
        <f aca="false">('t+1'!U4673*'t+1'!W4673+'t+2'!U4673*'t+2'!W4673+'t+3'!U4673*'t+3'!W4673+'t+4'!U4673*'t+4'!W4673)/4</f>
        <v>0.00022344384148644</v>
      </c>
      <c r="B4673" s="0" t="n">
        <f aca="false">('t+1'!V4673*'t+1'!X4673+'t+2'!V4673*'t+2'!X4673+'t+3'!V4673*'t+3'!X4673+'t+4'!V4673*'t+4'!X4673)/4</f>
        <v>0.00101573952555563</v>
      </c>
    </row>
    <row r="4674" customFormat="false" ht="13" hidden="false" customHeight="false" outlineLevel="0" collapsed="false">
      <c r="A4674" s="0" t="n">
        <f aca="false">('t+1'!U4674*'t+1'!W4674+'t+2'!U4674*'t+2'!W4674+'t+3'!U4674*'t+3'!W4674+'t+4'!U4674*'t+4'!W4674)/4</f>
        <v>0.000271128295832044</v>
      </c>
      <c r="B4674" s="0" t="n">
        <f aca="false">('t+1'!V4674*'t+1'!X4674+'t+2'!V4674*'t+2'!X4674+'t+3'!V4674*'t+3'!X4674+'t+4'!V4674*'t+4'!X4674)/4</f>
        <v>0.00109368484222588</v>
      </c>
    </row>
    <row r="4675" customFormat="false" ht="13" hidden="false" customHeight="false" outlineLevel="0" collapsed="false">
      <c r="A4675" s="0" t="n">
        <f aca="false">('t+1'!U4675*'t+1'!W4675+'t+2'!U4675*'t+2'!W4675+'t+3'!U4675*'t+3'!W4675+'t+4'!U4675*'t+4'!W4675)/4</f>
        <v>3.36615155721735E-005</v>
      </c>
      <c r="B4675" s="0" t="n">
        <f aca="false">('t+1'!V4675*'t+1'!X4675+'t+2'!V4675*'t+2'!X4675+'t+3'!V4675*'t+3'!X4675+'t+4'!V4675*'t+4'!X4675)/4</f>
        <v>0.00065803753322842</v>
      </c>
    </row>
    <row r="4676" customFormat="false" ht="13" hidden="false" customHeight="false" outlineLevel="0" collapsed="false">
      <c r="A4676" s="0" t="n">
        <f aca="false">('t+1'!U4676*'t+1'!W4676+'t+2'!U4676*'t+2'!W4676+'t+3'!U4676*'t+3'!W4676+'t+4'!U4676*'t+4'!W4676)/4</f>
        <v>0.000148106495022607</v>
      </c>
      <c r="B4676" s="0" t="n">
        <f aca="false">('t+1'!V4676*'t+1'!X4676+'t+2'!V4676*'t+2'!X4676+'t+3'!V4676*'t+3'!X4676+'t+4'!V4676*'t+4'!X4676)/4</f>
        <v>0.000958739094506141</v>
      </c>
    </row>
    <row r="4677" customFormat="false" ht="13" hidden="false" customHeight="false" outlineLevel="0" collapsed="false">
      <c r="A4677" s="0" t="n">
        <f aca="false">('t+1'!U4677*'t+1'!W4677+'t+2'!U4677*'t+2'!W4677+'t+3'!U4677*'t+3'!W4677+'t+4'!U4677*'t+4'!W4677)/4</f>
        <v>5.52567853455831E-005</v>
      </c>
      <c r="B4677" s="0" t="n">
        <f aca="false">('t+1'!V4677*'t+1'!X4677+'t+2'!V4677*'t+2'!X4677+'t+3'!V4677*'t+3'!X4677+'t+4'!V4677*'t+4'!X4677)/4</f>
        <v>0.00132884257336933</v>
      </c>
    </row>
    <row r="4678" customFormat="false" ht="13" hidden="false" customHeight="false" outlineLevel="0" collapsed="false">
      <c r="A4678" s="0" t="n">
        <f aca="false">('t+1'!U4678*'t+1'!W4678+'t+2'!U4678*'t+2'!W4678+'t+3'!U4678*'t+3'!W4678+'t+4'!U4678*'t+4'!W4678)/4</f>
        <v>1.88579753641287E-005</v>
      </c>
      <c r="B4678" s="0" t="n">
        <f aca="false">('t+1'!V4678*'t+1'!X4678+'t+2'!V4678*'t+2'!X4678+'t+3'!V4678*'t+3'!X4678+'t+4'!V4678*'t+4'!X4678)/4</f>
        <v>0.000697823508598156</v>
      </c>
    </row>
    <row r="4679" customFormat="false" ht="13" hidden="false" customHeight="false" outlineLevel="0" collapsed="false">
      <c r="A4679" s="0" t="n">
        <f aca="false">('t+1'!U4679*'t+1'!W4679+'t+2'!U4679*'t+2'!W4679+'t+3'!U4679*'t+3'!W4679+'t+4'!U4679*'t+4'!W4679)/4</f>
        <v>0.000130092081443207</v>
      </c>
      <c r="B4679" s="0" t="n">
        <f aca="false">('t+1'!V4679*'t+1'!X4679+'t+2'!V4679*'t+2'!X4679+'t+3'!V4679*'t+3'!X4679+'t+4'!V4679*'t+4'!X4679)/4</f>
        <v>0.00202415040861213</v>
      </c>
    </row>
    <row r="4680" customFormat="false" ht="13" hidden="false" customHeight="false" outlineLevel="0" collapsed="false">
      <c r="A4680" s="0" t="n">
        <f aca="false">('t+1'!U4680*'t+1'!W4680+'t+2'!U4680*'t+2'!W4680+'t+3'!U4680*'t+3'!W4680+'t+4'!U4680*'t+4'!W4680)/4</f>
        <v>3.81221778756343E-005</v>
      </c>
      <c r="B4680" s="0" t="n">
        <f aca="false">('t+1'!V4680*'t+1'!X4680+'t+2'!V4680*'t+2'!X4680+'t+3'!V4680*'t+3'!X4680+'t+4'!V4680*'t+4'!X4680)/4</f>
        <v>0.000764031774606792</v>
      </c>
    </row>
    <row r="4681" customFormat="false" ht="13" hidden="false" customHeight="false" outlineLevel="0" collapsed="false">
      <c r="A4681" s="0" t="n">
        <f aca="false">('t+1'!U4681*'t+1'!W4681+'t+2'!U4681*'t+2'!W4681+'t+3'!U4681*'t+3'!W4681+'t+4'!U4681*'t+4'!W4681)/4</f>
        <v>0.000118759386097805</v>
      </c>
      <c r="B4681" s="0" t="n">
        <f aca="false">('t+1'!V4681*'t+1'!X4681+'t+2'!V4681*'t+2'!X4681+'t+3'!V4681*'t+3'!X4681+'t+4'!V4681*'t+4'!X4681)/4</f>
        <v>0.000965877232728823</v>
      </c>
    </row>
    <row r="4682" customFormat="false" ht="13" hidden="false" customHeight="false" outlineLevel="0" collapsed="false">
      <c r="A4682" s="0" t="n">
        <f aca="false">('t+1'!U4682*'t+1'!W4682+'t+2'!U4682*'t+2'!W4682+'t+3'!U4682*'t+3'!W4682+'t+4'!U4682*'t+4'!W4682)/4</f>
        <v>0.000191510796400758</v>
      </c>
      <c r="B4682" s="0" t="n">
        <f aca="false">('t+1'!V4682*'t+1'!X4682+'t+2'!V4682*'t+2'!X4682+'t+3'!V4682*'t+3'!X4682+'t+4'!V4682*'t+4'!X4682)/4</f>
        <v>0.0018837016791752</v>
      </c>
    </row>
    <row r="4683" customFormat="false" ht="13" hidden="false" customHeight="false" outlineLevel="0" collapsed="false">
      <c r="A4683" s="0" t="n">
        <f aca="false">('t+1'!U4683*'t+1'!W4683+'t+2'!U4683*'t+2'!W4683+'t+3'!U4683*'t+3'!W4683+'t+4'!U4683*'t+4'!W4683)/4</f>
        <v>5.40274170891097E-005</v>
      </c>
      <c r="B4683" s="0" t="n">
        <f aca="false">('t+1'!V4683*'t+1'!X4683+'t+2'!V4683*'t+2'!X4683+'t+3'!V4683*'t+3'!X4683+'t+4'!V4683*'t+4'!X4683)/4</f>
        <v>0.00139952377310916</v>
      </c>
    </row>
    <row r="4684" customFormat="false" ht="13" hidden="false" customHeight="false" outlineLevel="0" collapsed="false">
      <c r="A4684" s="0" t="n">
        <f aca="false">('t+1'!U4684*'t+1'!W4684+'t+2'!U4684*'t+2'!W4684+'t+3'!U4684*'t+3'!W4684+'t+4'!U4684*'t+4'!W4684)/4</f>
        <v>0.000405932084552202</v>
      </c>
      <c r="B4684" s="0" t="n">
        <f aca="false">('t+1'!V4684*'t+1'!X4684+'t+2'!V4684*'t+2'!X4684+'t+3'!V4684*'t+3'!X4684+'t+4'!V4684*'t+4'!X4684)/4</f>
        <v>0.00171048321425634</v>
      </c>
    </row>
    <row r="4685" customFormat="false" ht="13" hidden="false" customHeight="false" outlineLevel="0" collapsed="false">
      <c r="A4685" s="0" t="n">
        <f aca="false">('t+1'!U4685*'t+1'!W4685+'t+2'!U4685*'t+2'!W4685+'t+3'!U4685*'t+3'!W4685+'t+4'!U4685*'t+4'!W4685)/4</f>
        <v>9.1693536943517E-005</v>
      </c>
      <c r="B4685" s="0" t="n">
        <f aca="false">('t+1'!V4685*'t+1'!X4685+'t+2'!V4685*'t+2'!X4685+'t+3'!V4685*'t+3'!X4685+'t+4'!V4685*'t+4'!X4685)/4</f>
        <v>0.00144407300051768</v>
      </c>
    </row>
    <row r="4686" customFormat="false" ht="13" hidden="false" customHeight="false" outlineLevel="0" collapsed="false">
      <c r="A4686" s="0" t="n">
        <f aca="false">('t+1'!U4686*'t+1'!W4686+'t+2'!U4686*'t+2'!W4686+'t+3'!U4686*'t+3'!W4686+'t+4'!U4686*'t+4'!W4686)/4</f>
        <v>0.000161124451958684</v>
      </c>
      <c r="B4686" s="0" t="n">
        <f aca="false">('t+1'!V4686*'t+1'!X4686+'t+2'!V4686*'t+2'!X4686+'t+3'!V4686*'t+3'!X4686+'t+4'!V4686*'t+4'!X4686)/4</f>
        <v>0.00103888238124848</v>
      </c>
    </row>
    <row r="4687" customFormat="false" ht="13" hidden="false" customHeight="false" outlineLevel="0" collapsed="false">
      <c r="A4687" s="0" t="n">
        <f aca="false">('t+1'!U4687*'t+1'!W4687+'t+2'!U4687*'t+2'!W4687+'t+3'!U4687*'t+3'!W4687+'t+4'!U4687*'t+4'!W4687)/4</f>
        <v>6.54833475840962E-005</v>
      </c>
      <c r="B4687" s="0" t="n">
        <f aca="false">('t+1'!V4687*'t+1'!X4687+'t+2'!V4687*'t+2'!X4687+'t+3'!V4687*'t+3'!X4687+'t+4'!V4687*'t+4'!X4687)/4</f>
        <v>0.000924594517154233</v>
      </c>
    </row>
    <row r="4688" customFormat="false" ht="13" hidden="false" customHeight="false" outlineLevel="0" collapsed="false">
      <c r="A4688" s="0" t="n">
        <f aca="false">('t+1'!U4688*'t+1'!W4688+'t+2'!U4688*'t+2'!W4688+'t+3'!U4688*'t+3'!W4688+'t+4'!U4688*'t+4'!W4688)/4</f>
        <v>0.000132579636012252</v>
      </c>
      <c r="B4688" s="0" t="n">
        <f aca="false">('t+1'!V4688*'t+1'!X4688+'t+2'!V4688*'t+2'!X4688+'t+3'!V4688*'t+3'!X4688+'t+4'!V4688*'t+4'!X4688)/4</f>
        <v>0.000452907560287708</v>
      </c>
    </row>
    <row r="4689" customFormat="false" ht="13" hidden="false" customHeight="false" outlineLevel="0" collapsed="false">
      <c r="A4689" s="0" t="n">
        <f aca="false">('t+1'!U4689*'t+1'!W4689+'t+2'!U4689*'t+2'!W4689+'t+3'!U4689*'t+3'!W4689+'t+4'!U4689*'t+4'!W4689)/4</f>
        <v>3.11271210629824E-005</v>
      </c>
      <c r="B4689" s="0" t="n">
        <f aca="false">('t+1'!V4689*'t+1'!X4689+'t+2'!V4689*'t+2'!X4689+'t+3'!V4689*'t+3'!X4689+'t+4'!V4689*'t+4'!X4689)/4</f>
        <v>0.00191139452045314</v>
      </c>
    </row>
    <row r="4690" customFormat="false" ht="13" hidden="false" customHeight="false" outlineLevel="0" collapsed="false">
      <c r="A4690" s="0" t="n">
        <f aca="false">('t+1'!U4690*'t+1'!W4690+'t+2'!U4690*'t+2'!W4690+'t+3'!U4690*'t+3'!W4690+'t+4'!U4690*'t+4'!W4690)/4</f>
        <v>0.000114051615212817</v>
      </c>
      <c r="B4690" s="0" t="n">
        <f aca="false">('t+1'!V4690*'t+1'!X4690+'t+2'!V4690*'t+2'!X4690+'t+3'!V4690*'t+3'!X4690+'t+4'!V4690*'t+4'!X4690)/4</f>
        <v>0.00119917936253993</v>
      </c>
    </row>
    <row r="4691" customFormat="false" ht="13" hidden="false" customHeight="false" outlineLevel="0" collapsed="false">
      <c r="A4691" s="0" t="n">
        <f aca="false">('t+1'!U4691*'t+1'!W4691+'t+2'!U4691*'t+2'!W4691+'t+3'!U4691*'t+3'!W4691+'t+4'!U4691*'t+4'!W4691)/4</f>
        <v>6.60673239452462E-005</v>
      </c>
      <c r="B4691" s="0" t="n">
        <f aca="false">('t+1'!V4691*'t+1'!X4691+'t+2'!V4691*'t+2'!X4691+'t+3'!V4691*'t+3'!X4691+'t+4'!V4691*'t+4'!X4691)/4</f>
        <v>0.000709969724003425</v>
      </c>
    </row>
    <row r="4692" customFormat="false" ht="13" hidden="false" customHeight="false" outlineLevel="0" collapsed="false">
      <c r="A4692" s="0" t="n">
        <f aca="false">('t+1'!U4692*'t+1'!W4692+'t+2'!U4692*'t+2'!W4692+'t+3'!U4692*'t+3'!W4692+'t+4'!U4692*'t+4'!W4692)/4</f>
        <v>0.000359217840063997</v>
      </c>
      <c r="B4692" s="0" t="n">
        <f aca="false">('t+1'!V4692*'t+1'!X4692+'t+2'!V4692*'t+2'!X4692+'t+3'!V4692*'t+3'!X4692+'t+4'!V4692*'t+4'!X4692)/4</f>
        <v>0.0015122926314838</v>
      </c>
    </row>
    <row r="4693" customFormat="false" ht="13" hidden="false" customHeight="false" outlineLevel="0" collapsed="false">
      <c r="A4693" s="0" t="n">
        <f aca="false">('t+1'!U4693*'t+1'!W4693+'t+2'!U4693*'t+2'!W4693+'t+3'!U4693*'t+3'!W4693+'t+4'!U4693*'t+4'!W4693)/4</f>
        <v>0.000179608730550363</v>
      </c>
      <c r="B4693" s="0" t="n">
        <f aca="false">('t+1'!V4693*'t+1'!X4693+'t+2'!V4693*'t+2'!X4693+'t+3'!V4693*'t+3'!X4693+'t+4'!V4693*'t+4'!X4693)/4</f>
        <v>0.00154284910902956</v>
      </c>
    </row>
    <row r="4694" customFormat="false" ht="13" hidden="false" customHeight="false" outlineLevel="0" collapsed="false">
      <c r="A4694" s="0" t="n">
        <f aca="false">('t+1'!U4694*'t+1'!W4694+'t+2'!U4694*'t+2'!W4694+'t+3'!U4694*'t+3'!W4694+'t+4'!U4694*'t+4'!W4694)/4</f>
        <v>0.000167047833753598</v>
      </c>
      <c r="B4694" s="0" t="n">
        <f aca="false">('t+1'!V4694*'t+1'!X4694+'t+2'!V4694*'t+2'!X4694+'t+3'!V4694*'t+3'!X4694+'t+4'!V4694*'t+4'!X4694)/4</f>
        <v>0.00217101372034762</v>
      </c>
    </row>
    <row r="4695" customFormat="false" ht="13" hidden="false" customHeight="false" outlineLevel="0" collapsed="false">
      <c r="A4695" s="0" t="n">
        <f aca="false">('t+1'!U4695*'t+1'!W4695+'t+2'!U4695*'t+2'!W4695+'t+3'!U4695*'t+3'!W4695+'t+4'!U4695*'t+4'!W4695)/4</f>
        <v>0.000188255900341611</v>
      </c>
      <c r="B4695" s="0" t="n">
        <f aca="false">('t+1'!V4695*'t+1'!X4695+'t+2'!V4695*'t+2'!X4695+'t+3'!V4695*'t+3'!X4695+'t+4'!V4695*'t+4'!X4695)/4</f>
        <v>0.00108975937966978</v>
      </c>
    </row>
    <row r="4696" customFormat="false" ht="13" hidden="false" customHeight="false" outlineLevel="0" collapsed="false">
      <c r="A4696" s="0" t="n">
        <f aca="false">('t+1'!U4696*'t+1'!W4696+'t+2'!U4696*'t+2'!W4696+'t+3'!U4696*'t+3'!W4696+'t+4'!U4696*'t+4'!W4696)/4</f>
        <v>2.73652066162602E-005</v>
      </c>
      <c r="B4696" s="0" t="n">
        <f aca="false">('t+1'!V4696*'t+1'!X4696+'t+2'!V4696*'t+2'!X4696+'t+3'!V4696*'t+3'!X4696+'t+4'!V4696*'t+4'!X4696)/4</f>
        <v>0.000170588407324714</v>
      </c>
    </row>
    <row r="4697" customFormat="false" ht="13" hidden="false" customHeight="false" outlineLevel="0" collapsed="false">
      <c r="A4697" s="0" t="n">
        <f aca="false">('t+1'!U4697*'t+1'!W4697+'t+2'!U4697*'t+2'!W4697+'t+3'!U4697*'t+3'!W4697+'t+4'!U4697*'t+4'!W4697)/4</f>
        <v>5.36381873093591E-005</v>
      </c>
      <c r="B4697" s="0" t="n">
        <f aca="false">('t+1'!V4697*'t+1'!X4697+'t+2'!V4697*'t+2'!X4697+'t+3'!V4697*'t+3'!X4697+'t+4'!V4697*'t+4'!X4697)/4</f>
        <v>0.000340394598204155</v>
      </c>
    </row>
    <row r="4698" customFormat="false" ht="13" hidden="false" customHeight="false" outlineLevel="0" collapsed="false">
      <c r="A4698" s="0" t="n">
        <f aca="false">('t+1'!U4698*'t+1'!W4698+'t+2'!U4698*'t+2'!W4698+'t+3'!U4698*'t+3'!W4698+'t+4'!U4698*'t+4'!W4698)/4</f>
        <v>7.88859706570101E-005</v>
      </c>
      <c r="B4698" s="0" t="n">
        <f aca="false">('t+1'!V4698*'t+1'!X4698+'t+2'!V4698*'t+2'!X4698+'t+3'!V4698*'t+3'!X4698+'t+4'!V4698*'t+4'!X4698)/4</f>
        <v>0.0020161755701223</v>
      </c>
    </row>
    <row r="4699" customFormat="false" ht="13" hidden="false" customHeight="false" outlineLevel="0" collapsed="false">
      <c r="A4699" s="0" t="n">
        <f aca="false">('t+1'!U4699*'t+1'!W4699+'t+2'!U4699*'t+2'!W4699+'t+3'!U4699*'t+3'!W4699+'t+4'!U4699*'t+4'!W4699)/4</f>
        <v>6.99956859588174E-005</v>
      </c>
      <c r="B4699" s="0" t="n">
        <f aca="false">('t+1'!V4699*'t+1'!X4699+'t+2'!V4699*'t+2'!X4699+'t+3'!V4699*'t+3'!X4699+'t+4'!V4699*'t+4'!X4699)/4</f>
        <v>0.00147187025560168</v>
      </c>
    </row>
    <row r="4700" customFormat="false" ht="13" hidden="false" customHeight="false" outlineLevel="0" collapsed="false">
      <c r="A4700" s="0" t="n">
        <f aca="false">('t+1'!U4700*'t+1'!W4700+'t+2'!U4700*'t+2'!W4700+'t+3'!U4700*'t+3'!W4700+'t+4'!U4700*'t+4'!W4700)/4</f>
        <v>4.50227948197763E-005</v>
      </c>
      <c r="B4700" s="0" t="n">
        <f aca="false">('t+1'!V4700*'t+1'!X4700+'t+2'!V4700*'t+2'!X4700+'t+3'!V4700*'t+3'!X4700+'t+4'!V4700*'t+4'!X4700)/4</f>
        <v>0.000343974394102387</v>
      </c>
    </row>
    <row r="4701" customFormat="false" ht="13" hidden="false" customHeight="false" outlineLevel="0" collapsed="false">
      <c r="A4701" s="0" t="n">
        <f aca="false">('t+1'!U4701*'t+1'!W4701+'t+2'!U4701*'t+2'!W4701+'t+3'!U4701*'t+3'!W4701+'t+4'!U4701*'t+4'!W4701)/4</f>
        <v>0.00028120408798234</v>
      </c>
      <c r="B4701" s="0" t="n">
        <f aca="false">('t+1'!V4701*'t+1'!X4701+'t+2'!V4701*'t+2'!X4701+'t+3'!V4701*'t+3'!X4701+'t+4'!V4701*'t+4'!X4701)/4</f>
        <v>0.00355559568232411</v>
      </c>
    </row>
    <row r="4702" customFormat="false" ht="13" hidden="false" customHeight="false" outlineLevel="0" collapsed="false">
      <c r="A4702" s="0" t="n">
        <f aca="false">('t+1'!U4702*'t+1'!W4702+'t+2'!U4702*'t+2'!W4702+'t+3'!U4702*'t+3'!W4702+'t+4'!U4702*'t+4'!W4702)/4</f>
        <v>0.000108753453356337</v>
      </c>
      <c r="B4702" s="0" t="n">
        <f aca="false">('t+1'!V4702*'t+1'!X4702+'t+2'!V4702*'t+2'!X4702+'t+3'!V4702*'t+3'!X4702+'t+4'!V4702*'t+4'!X4702)/4</f>
        <v>0.000832622614089912</v>
      </c>
    </row>
    <row r="4703" customFormat="false" ht="13" hidden="false" customHeight="false" outlineLevel="0" collapsed="false">
      <c r="A4703" s="0" t="n">
        <f aca="false">('t+1'!U4703*'t+1'!W4703+'t+2'!U4703*'t+2'!W4703+'t+3'!U4703*'t+3'!W4703+'t+4'!U4703*'t+4'!W4703)/4</f>
        <v>6.6840799601906E-005</v>
      </c>
      <c r="B4703" s="0" t="n">
        <f aca="false">('t+1'!V4703*'t+1'!X4703+'t+2'!V4703*'t+2'!X4703+'t+3'!V4703*'t+3'!X4703+'t+4'!V4703*'t+4'!X4703)/4</f>
        <v>0.000477197812209501</v>
      </c>
    </row>
    <row r="4704" customFormat="false" ht="13" hidden="false" customHeight="false" outlineLevel="0" collapsed="false">
      <c r="A4704" s="0" t="n">
        <f aca="false">('t+1'!U4704*'t+1'!W4704+'t+2'!U4704*'t+2'!W4704+'t+3'!U4704*'t+3'!W4704+'t+4'!U4704*'t+4'!W4704)/4</f>
        <v>0.000156034398792168</v>
      </c>
      <c r="B4704" s="0" t="n">
        <f aca="false">('t+1'!V4704*'t+1'!X4704+'t+2'!V4704*'t+2'!X4704+'t+3'!V4704*'t+3'!X4704+'t+4'!V4704*'t+4'!X4704)/4</f>
        <v>0.00209267080818879</v>
      </c>
    </row>
    <row r="4705" customFormat="false" ht="13" hidden="false" customHeight="false" outlineLevel="0" collapsed="false">
      <c r="A4705" s="0" t="n">
        <f aca="false">('t+1'!U4705*'t+1'!W4705+'t+2'!U4705*'t+2'!W4705+'t+3'!U4705*'t+3'!W4705+'t+4'!U4705*'t+4'!W4705)/4</f>
        <v>0.000147418379663422</v>
      </c>
      <c r="B4705" s="0" t="n">
        <f aca="false">('t+1'!V4705*'t+1'!X4705+'t+2'!V4705*'t+2'!X4705+'t+3'!V4705*'t+3'!X4705+'t+4'!V4705*'t+4'!X4705)/4</f>
        <v>0.00152506380087806</v>
      </c>
    </row>
    <row r="4706" customFormat="false" ht="13" hidden="false" customHeight="false" outlineLevel="0" collapsed="false">
      <c r="A4706" s="0" t="n">
        <f aca="false">('t+1'!U4706*'t+1'!W4706+'t+2'!U4706*'t+2'!W4706+'t+3'!U4706*'t+3'!W4706+'t+4'!U4706*'t+4'!W4706)/4</f>
        <v>0.000361691994678939</v>
      </c>
      <c r="B4706" s="0" t="n">
        <f aca="false">('t+1'!V4706*'t+1'!X4706+'t+2'!V4706*'t+2'!X4706+'t+3'!V4706*'t+3'!X4706+'t+4'!V4706*'t+4'!X4706)/4</f>
        <v>0.00205185297820604</v>
      </c>
    </row>
    <row r="4707" customFormat="false" ht="13" hidden="false" customHeight="false" outlineLevel="0" collapsed="false">
      <c r="A4707" s="0" t="n">
        <f aca="false">('t+1'!U4707*'t+1'!W4707+'t+2'!U4707*'t+2'!W4707+'t+3'!U4707*'t+3'!W4707+'t+4'!U4707*'t+4'!W4707)/4</f>
        <v>7.41828772439154E-005</v>
      </c>
      <c r="B4707" s="0" t="n">
        <f aca="false">('t+1'!V4707*'t+1'!X4707+'t+2'!V4707*'t+2'!X4707+'t+3'!V4707*'t+3'!X4707+'t+4'!V4707*'t+4'!X4707)/4</f>
        <v>0.000424909286259304</v>
      </c>
    </row>
    <row r="4708" customFormat="false" ht="13" hidden="false" customHeight="false" outlineLevel="0" collapsed="false">
      <c r="A4708" s="0" t="n">
        <f aca="false">('t+1'!U4708*'t+1'!W4708+'t+2'!U4708*'t+2'!W4708+'t+3'!U4708*'t+3'!W4708+'t+4'!U4708*'t+4'!W4708)/4</f>
        <v>4.4853474643979E-005</v>
      </c>
      <c r="B4708" s="0" t="n">
        <f aca="false">('t+1'!V4708*'t+1'!X4708+'t+2'!V4708*'t+2'!X4708+'t+3'!V4708*'t+3'!X4708+'t+4'!V4708*'t+4'!X4708)/4</f>
        <v>0.000776907693255946</v>
      </c>
    </row>
    <row r="4709" customFormat="false" ht="13" hidden="false" customHeight="false" outlineLevel="0" collapsed="false">
      <c r="A4709" s="0" t="n">
        <f aca="false">('t+1'!U4709*'t+1'!W4709+'t+2'!U4709*'t+2'!W4709+'t+3'!U4709*'t+3'!W4709+'t+4'!U4709*'t+4'!W4709)/4</f>
        <v>4.43907023274306E-005</v>
      </c>
      <c r="B4709" s="0" t="n">
        <f aca="false">('t+1'!V4709*'t+1'!X4709+'t+2'!V4709*'t+2'!X4709+'t+3'!V4709*'t+3'!X4709+'t+4'!V4709*'t+4'!X4709)/4</f>
        <v>0.000483105444167664</v>
      </c>
    </row>
    <row r="4710" customFormat="false" ht="13" hidden="false" customHeight="false" outlineLevel="0" collapsed="false">
      <c r="A4710" s="0" t="n">
        <f aca="false">('t+1'!U4710*'t+1'!W4710+'t+2'!U4710*'t+2'!W4710+'t+3'!U4710*'t+3'!W4710+'t+4'!U4710*'t+4'!W4710)/4</f>
        <v>0.000114645802019265</v>
      </c>
      <c r="B4710" s="0" t="n">
        <f aca="false">('t+1'!V4710*'t+1'!X4710+'t+2'!V4710*'t+2'!X4710+'t+3'!V4710*'t+3'!X4710+'t+4'!V4710*'t+4'!X4710)/4</f>
        <v>0.00084220334877033</v>
      </c>
    </row>
    <row r="4711" customFormat="false" ht="13" hidden="false" customHeight="false" outlineLevel="0" collapsed="false">
      <c r="A4711" s="0" t="n">
        <f aca="false">('t+1'!U4711*'t+1'!W4711+'t+2'!U4711*'t+2'!W4711+'t+3'!U4711*'t+3'!W4711+'t+4'!U4711*'t+4'!W4711)/4</f>
        <v>0.000100628338204337</v>
      </c>
      <c r="B4711" s="0" t="n">
        <f aca="false">('t+1'!V4711*'t+1'!X4711+'t+2'!V4711*'t+2'!X4711+'t+3'!V4711*'t+3'!X4711+'t+4'!V4711*'t+4'!X4711)/4</f>
        <v>0.000853231172876094</v>
      </c>
    </row>
    <row r="4712" customFormat="false" ht="13" hidden="false" customHeight="false" outlineLevel="0" collapsed="false">
      <c r="A4712" s="0" t="n">
        <f aca="false">('t+1'!U4712*'t+1'!W4712+'t+2'!U4712*'t+2'!W4712+'t+3'!U4712*'t+3'!W4712+'t+4'!U4712*'t+4'!W4712)/4</f>
        <v>0.000253759032341052</v>
      </c>
      <c r="B4712" s="0" t="n">
        <f aca="false">('t+1'!V4712*'t+1'!X4712+'t+2'!V4712*'t+2'!X4712+'t+3'!V4712*'t+3'!X4712+'t+4'!V4712*'t+4'!X4712)/4</f>
        <v>0.00120181721410048</v>
      </c>
    </row>
    <row r="4713" customFormat="false" ht="13" hidden="false" customHeight="false" outlineLevel="0" collapsed="false">
      <c r="A4713" s="0" t="n">
        <f aca="false">('t+1'!U4713*'t+1'!W4713+'t+2'!U4713*'t+2'!W4713+'t+3'!U4713*'t+3'!W4713+'t+4'!U4713*'t+4'!W4713)/4</f>
        <v>5.18744486062098E-005</v>
      </c>
      <c r="B4713" s="0" t="n">
        <f aca="false">('t+1'!V4713*'t+1'!X4713+'t+2'!V4713*'t+2'!X4713+'t+3'!V4713*'t+3'!X4713+'t+4'!V4713*'t+4'!X4713)/4</f>
        <v>0.00116802703427168</v>
      </c>
    </row>
    <row r="4714" customFormat="false" ht="13" hidden="false" customHeight="false" outlineLevel="0" collapsed="false">
      <c r="A4714" s="0" t="n">
        <f aca="false">('t+1'!U4714*'t+1'!W4714+'t+2'!U4714*'t+2'!W4714+'t+3'!U4714*'t+3'!W4714+'t+4'!U4714*'t+4'!W4714)/4</f>
        <v>0.000224091855397431</v>
      </c>
      <c r="B4714" s="0" t="n">
        <f aca="false">('t+1'!V4714*'t+1'!X4714+'t+2'!V4714*'t+2'!X4714+'t+3'!V4714*'t+3'!X4714+'t+4'!V4714*'t+4'!X4714)/4</f>
        <v>0.00154763337836192</v>
      </c>
    </row>
    <row r="4715" customFormat="false" ht="13" hidden="false" customHeight="false" outlineLevel="0" collapsed="false">
      <c r="A4715" s="0" t="n">
        <f aca="false">('t+1'!U4715*'t+1'!W4715+'t+2'!U4715*'t+2'!W4715+'t+3'!U4715*'t+3'!W4715+'t+4'!U4715*'t+4'!W4715)/4</f>
        <v>0.000191913057267608</v>
      </c>
      <c r="B4715" s="0" t="n">
        <f aca="false">('t+1'!V4715*'t+1'!X4715+'t+2'!V4715*'t+2'!X4715+'t+3'!V4715*'t+3'!X4715+'t+4'!V4715*'t+4'!X4715)/4</f>
        <v>0.00148591741887725</v>
      </c>
    </row>
    <row r="4716" customFormat="false" ht="13" hidden="false" customHeight="false" outlineLevel="0" collapsed="false">
      <c r="A4716" s="0" t="n">
        <f aca="false">('t+1'!U4716*'t+1'!W4716+'t+2'!U4716*'t+2'!W4716+'t+3'!U4716*'t+3'!W4716+'t+4'!U4716*'t+4'!W4716)/4</f>
        <v>0.000215839889624416</v>
      </c>
      <c r="B4716" s="0" t="n">
        <f aca="false">('t+1'!V4716*'t+1'!X4716+'t+2'!V4716*'t+2'!X4716+'t+3'!V4716*'t+3'!X4716+'t+4'!V4716*'t+4'!X4716)/4</f>
        <v>0.00119822668669034</v>
      </c>
    </row>
    <row r="4717" customFormat="false" ht="13" hidden="false" customHeight="false" outlineLevel="0" collapsed="false">
      <c r="A4717" s="0" t="n">
        <f aca="false">('t+1'!U4717*'t+1'!W4717+'t+2'!U4717*'t+2'!W4717+'t+3'!U4717*'t+3'!W4717+'t+4'!U4717*'t+4'!W4717)/4</f>
        <v>0.000104764769513062</v>
      </c>
      <c r="B4717" s="0" t="n">
        <f aca="false">('t+1'!V4717*'t+1'!X4717+'t+2'!V4717*'t+2'!X4717+'t+3'!V4717*'t+3'!X4717+'t+4'!V4717*'t+4'!X4717)/4</f>
        <v>0.00123685962127104</v>
      </c>
    </row>
    <row r="4718" customFormat="false" ht="13" hidden="false" customHeight="false" outlineLevel="0" collapsed="false">
      <c r="A4718" s="0" t="n">
        <f aca="false">('t+1'!U4718*'t+1'!W4718+'t+2'!U4718*'t+2'!W4718+'t+3'!U4718*'t+3'!W4718+'t+4'!U4718*'t+4'!W4718)/4</f>
        <v>9.44610819023044E-005</v>
      </c>
      <c r="B4718" s="0" t="n">
        <f aca="false">('t+1'!V4718*'t+1'!X4718+'t+2'!V4718*'t+2'!X4718+'t+3'!V4718*'t+3'!X4718+'t+4'!V4718*'t+4'!X4718)/4</f>
        <v>0.00171157705062506</v>
      </c>
    </row>
    <row r="4719" customFormat="false" ht="13" hidden="false" customHeight="false" outlineLevel="0" collapsed="false">
      <c r="A4719" s="0" t="n">
        <f aca="false">('t+1'!U4719*'t+1'!W4719+'t+2'!U4719*'t+2'!W4719+'t+3'!U4719*'t+3'!W4719+'t+4'!U4719*'t+4'!W4719)/4</f>
        <v>8.37541851675363E-005</v>
      </c>
      <c r="B4719" s="0" t="n">
        <f aca="false">('t+1'!V4719*'t+1'!X4719+'t+2'!V4719*'t+2'!X4719+'t+3'!V4719*'t+3'!X4719+'t+4'!V4719*'t+4'!X4719)/4</f>
        <v>0.00113548236336517</v>
      </c>
    </row>
    <row r="4720" customFormat="false" ht="13" hidden="false" customHeight="false" outlineLevel="0" collapsed="false">
      <c r="A4720" s="0" t="n">
        <f aca="false">('t+1'!U4720*'t+1'!W4720+'t+2'!U4720*'t+2'!W4720+'t+3'!U4720*'t+3'!W4720+'t+4'!U4720*'t+4'!W4720)/4</f>
        <v>7.93507665433147E-005</v>
      </c>
      <c r="B4720" s="0" t="n">
        <f aca="false">('t+1'!V4720*'t+1'!X4720+'t+2'!V4720*'t+2'!X4720+'t+3'!V4720*'t+3'!X4720+'t+4'!V4720*'t+4'!X4720)/4</f>
        <v>0.00089903325079041</v>
      </c>
    </row>
    <row r="4721" customFormat="false" ht="13" hidden="false" customHeight="false" outlineLevel="0" collapsed="false">
      <c r="A4721" s="0" t="n">
        <f aca="false">('t+1'!U4721*'t+1'!W4721+'t+2'!U4721*'t+2'!W4721+'t+3'!U4721*'t+3'!W4721+'t+4'!U4721*'t+4'!W4721)/4</f>
        <v>5.67460594100474E-005</v>
      </c>
      <c r="B4721" s="0" t="n">
        <f aca="false">('t+1'!V4721*'t+1'!X4721+'t+2'!V4721*'t+2'!X4721+'t+3'!V4721*'t+3'!X4721+'t+4'!V4721*'t+4'!X4721)/4</f>
        <v>6.29117117029676E-005</v>
      </c>
    </row>
    <row r="4722" customFormat="false" ht="13" hidden="false" customHeight="false" outlineLevel="0" collapsed="false">
      <c r="A4722" s="0" t="n">
        <f aca="false">('t+1'!U4722*'t+1'!W4722+'t+2'!U4722*'t+2'!W4722+'t+3'!U4722*'t+3'!W4722+'t+4'!U4722*'t+4'!W4722)/4</f>
        <v>7.20673101740609E-005</v>
      </c>
      <c r="B4722" s="0" t="n">
        <f aca="false">('t+1'!V4722*'t+1'!X4722+'t+2'!V4722*'t+2'!X4722+'t+3'!V4722*'t+3'!X4722+'t+4'!V4722*'t+4'!X4722)/4</f>
        <v>0.000975621755228233</v>
      </c>
    </row>
    <row r="4723" customFormat="false" ht="13" hidden="false" customHeight="false" outlineLevel="0" collapsed="false">
      <c r="A4723" s="0" t="n">
        <f aca="false">('t+1'!U4723*'t+1'!W4723+'t+2'!U4723*'t+2'!W4723+'t+3'!U4723*'t+3'!W4723+'t+4'!U4723*'t+4'!W4723)/4</f>
        <v>0.000153855183192416</v>
      </c>
      <c r="B4723" s="0" t="n">
        <f aca="false">('t+1'!V4723*'t+1'!X4723+'t+2'!V4723*'t+2'!X4723+'t+3'!V4723*'t+3'!X4723+'t+4'!V4723*'t+4'!X4723)/4</f>
        <v>0.000775010608832829</v>
      </c>
    </row>
    <row r="4724" customFormat="false" ht="13" hidden="false" customHeight="false" outlineLevel="0" collapsed="false">
      <c r="A4724" s="0" t="n">
        <f aca="false">('t+1'!U4724*'t+1'!W4724+'t+2'!U4724*'t+2'!W4724+'t+3'!U4724*'t+3'!W4724+'t+4'!U4724*'t+4'!W4724)/4</f>
        <v>0.000128531182768521</v>
      </c>
      <c r="B4724" s="0" t="n">
        <f aca="false">('t+1'!V4724*'t+1'!X4724+'t+2'!V4724*'t+2'!X4724+'t+3'!V4724*'t+3'!X4724+'t+4'!V4724*'t+4'!X4724)/4</f>
        <v>0.00132204011844269</v>
      </c>
    </row>
    <row r="4725" customFormat="false" ht="13" hidden="false" customHeight="false" outlineLevel="0" collapsed="false">
      <c r="A4725" s="0" t="n">
        <f aca="false">('t+1'!U4725*'t+1'!W4725+'t+2'!U4725*'t+2'!W4725+'t+3'!U4725*'t+3'!W4725+'t+4'!U4725*'t+4'!W4725)/4</f>
        <v>9.24771304384545E-005</v>
      </c>
      <c r="B4725" s="0" t="n">
        <f aca="false">('t+1'!V4725*'t+1'!X4725+'t+2'!V4725*'t+2'!X4725+'t+3'!V4725*'t+3'!X4725+'t+4'!V4725*'t+4'!X4725)/4</f>
        <v>0.0018341990374783</v>
      </c>
    </row>
    <row r="4726" customFormat="false" ht="13" hidden="false" customHeight="false" outlineLevel="0" collapsed="false">
      <c r="A4726" s="0" t="n">
        <f aca="false">('t+1'!U4726*'t+1'!W4726+'t+2'!U4726*'t+2'!W4726+'t+3'!U4726*'t+3'!W4726+'t+4'!U4726*'t+4'!W4726)/4</f>
        <v>2.37604069009154E-005</v>
      </c>
      <c r="B4726" s="0" t="n">
        <f aca="false">('t+1'!V4726*'t+1'!X4726+'t+2'!V4726*'t+2'!X4726+'t+3'!V4726*'t+3'!X4726+'t+4'!V4726*'t+4'!X4726)/4</f>
        <v>0.00020188209021536</v>
      </c>
    </row>
    <row r="4727" customFormat="false" ht="13" hidden="false" customHeight="false" outlineLevel="0" collapsed="false">
      <c r="A4727" s="0" t="n">
        <f aca="false">('t+1'!U4727*'t+1'!W4727+'t+2'!U4727*'t+2'!W4727+'t+3'!U4727*'t+3'!W4727+'t+4'!U4727*'t+4'!W4727)/4</f>
        <v>3.49432141908486E-005</v>
      </c>
      <c r="B4727" s="0" t="n">
        <f aca="false">('t+1'!V4727*'t+1'!X4727+'t+2'!V4727*'t+2'!X4727+'t+3'!V4727*'t+3'!X4727+'t+4'!V4727*'t+4'!X4727)/4</f>
        <v>0.000153336629756962</v>
      </c>
    </row>
    <row r="4728" customFormat="false" ht="13" hidden="false" customHeight="false" outlineLevel="0" collapsed="false">
      <c r="A4728" s="0" t="n">
        <f aca="false">('t+1'!U4728*'t+1'!W4728+'t+2'!U4728*'t+2'!W4728+'t+3'!U4728*'t+3'!W4728+'t+4'!U4728*'t+4'!W4728)/4</f>
        <v>4.22367215165056E-005</v>
      </c>
      <c r="B4728" s="0" t="n">
        <f aca="false">('t+1'!V4728*'t+1'!X4728+'t+2'!V4728*'t+2'!X4728+'t+3'!V4728*'t+3'!X4728+'t+4'!V4728*'t+4'!X4728)/4</f>
        <v>0.000829290645213315</v>
      </c>
    </row>
    <row r="4729" customFormat="false" ht="13" hidden="false" customHeight="false" outlineLevel="0" collapsed="false">
      <c r="A4729" s="0" t="n">
        <f aca="false">('t+1'!U4729*'t+1'!W4729+'t+2'!U4729*'t+2'!W4729+'t+3'!U4729*'t+3'!W4729+'t+4'!U4729*'t+4'!W4729)/4</f>
        <v>0.000128787041794223</v>
      </c>
      <c r="B4729" s="0" t="n">
        <f aca="false">('t+1'!V4729*'t+1'!X4729+'t+2'!V4729*'t+2'!X4729+'t+3'!V4729*'t+3'!X4729+'t+4'!V4729*'t+4'!X4729)/4</f>
        <v>0.00214201680093858</v>
      </c>
    </row>
    <row r="4730" customFormat="false" ht="13" hidden="false" customHeight="false" outlineLevel="0" collapsed="false">
      <c r="A4730" s="0" t="n">
        <f aca="false">('t+1'!U4730*'t+1'!W4730+'t+2'!U4730*'t+2'!W4730+'t+3'!U4730*'t+3'!W4730+'t+4'!U4730*'t+4'!W4730)/4</f>
        <v>5.57059789952467E-005</v>
      </c>
      <c r="B4730" s="0" t="n">
        <f aca="false">('t+1'!V4730*'t+1'!X4730+'t+2'!V4730*'t+2'!X4730+'t+3'!V4730*'t+3'!X4730+'t+4'!V4730*'t+4'!X4730)/4</f>
        <v>0.000400626028288084</v>
      </c>
    </row>
    <row r="4731" customFormat="false" ht="13" hidden="false" customHeight="false" outlineLevel="0" collapsed="false">
      <c r="A4731" s="0" t="n">
        <f aca="false">('t+1'!U4731*'t+1'!W4731+'t+2'!U4731*'t+2'!W4731+'t+3'!U4731*'t+3'!W4731+'t+4'!U4731*'t+4'!W4731)/4</f>
        <v>0.000220948851824064</v>
      </c>
      <c r="B4731" s="0" t="n">
        <f aca="false">('t+1'!V4731*'t+1'!X4731+'t+2'!V4731*'t+2'!X4731+'t+3'!V4731*'t+3'!X4731+'t+4'!V4731*'t+4'!X4731)/4</f>
        <v>0.00113555258074643</v>
      </c>
    </row>
    <row r="4732" customFormat="false" ht="13" hidden="false" customHeight="false" outlineLevel="0" collapsed="false">
      <c r="A4732" s="0" t="n">
        <f aca="false">('t+1'!U4732*'t+1'!W4732+'t+2'!U4732*'t+2'!W4732+'t+3'!U4732*'t+3'!W4732+'t+4'!U4732*'t+4'!W4732)/4</f>
        <v>9.00502010161403E-005</v>
      </c>
      <c r="B4732" s="0" t="n">
        <f aca="false">('t+1'!V4732*'t+1'!X4732+'t+2'!V4732*'t+2'!X4732+'t+3'!V4732*'t+3'!X4732+'t+4'!V4732*'t+4'!X4732)/4</f>
        <v>0.00108529579376897</v>
      </c>
    </row>
    <row r="4733" customFormat="false" ht="13" hidden="false" customHeight="false" outlineLevel="0" collapsed="false">
      <c r="A4733" s="0" t="n">
        <f aca="false">('t+1'!U4733*'t+1'!W4733+'t+2'!U4733*'t+2'!W4733+'t+3'!U4733*'t+3'!W4733+'t+4'!U4733*'t+4'!W4733)/4</f>
        <v>3.99391084523651E-005</v>
      </c>
      <c r="B4733" s="0" t="n">
        <f aca="false">('t+1'!V4733*'t+1'!X4733+'t+2'!V4733*'t+2'!X4733+'t+3'!V4733*'t+3'!X4733+'t+4'!V4733*'t+4'!X4733)/4</f>
        <v>0.000265377078036631</v>
      </c>
    </row>
    <row r="4734" customFormat="false" ht="13" hidden="false" customHeight="false" outlineLevel="0" collapsed="false">
      <c r="A4734" s="0" t="n">
        <f aca="false">('t+1'!U4734*'t+1'!W4734+'t+2'!U4734*'t+2'!W4734+'t+3'!U4734*'t+3'!W4734+'t+4'!U4734*'t+4'!W4734)/4</f>
        <v>0.000105072146183986</v>
      </c>
      <c r="B4734" s="0" t="n">
        <f aca="false">('t+1'!V4734*'t+1'!X4734+'t+2'!V4734*'t+2'!X4734+'t+3'!V4734*'t+3'!X4734+'t+4'!V4734*'t+4'!X4734)/4</f>
        <v>0.00220096419949396</v>
      </c>
    </row>
    <row r="4735" customFormat="false" ht="13" hidden="false" customHeight="false" outlineLevel="0" collapsed="false">
      <c r="A4735" s="0" t="n">
        <f aca="false">('t+1'!U4735*'t+1'!W4735+'t+2'!U4735*'t+2'!W4735+'t+3'!U4735*'t+3'!W4735+'t+4'!U4735*'t+4'!W4735)/4</f>
        <v>2.95579718456417E-005</v>
      </c>
      <c r="B4735" s="0" t="n">
        <f aca="false">('t+1'!V4735*'t+1'!X4735+'t+2'!V4735*'t+2'!X4735+'t+3'!V4735*'t+3'!X4735+'t+4'!V4735*'t+4'!X4735)/4</f>
        <v>0.000344839753299359</v>
      </c>
    </row>
    <row r="4736" customFormat="false" ht="13" hidden="false" customHeight="false" outlineLevel="0" collapsed="false">
      <c r="A4736" s="0" t="n">
        <f aca="false">('t+1'!U4736*'t+1'!W4736+'t+2'!U4736*'t+2'!W4736+'t+3'!U4736*'t+3'!W4736+'t+4'!U4736*'t+4'!W4736)/4</f>
        <v>6.4875255530246E-005</v>
      </c>
      <c r="B4736" s="0" t="n">
        <f aca="false">('t+1'!V4736*'t+1'!X4736+'t+2'!V4736*'t+2'!X4736+'t+3'!V4736*'t+3'!X4736+'t+4'!V4736*'t+4'!X4736)/4</f>
        <v>0.00019728643286112</v>
      </c>
    </row>
    <row r="4737" customFormat="false" ht="13" hidden="false" customHeight="false" outlineLevel="0" collapsed="false">
      <c r="A4737" s="0" t="n">
        <f aca="false">('t+1'!U4737*'t+1'!W4737+'t+2'!U4737*'t+2'!W4737+'t+3'!U4737*'t+3'!W4737+'t+4'!U4737*'t+4'!W4737)/4</f>
        <v>0.000172409940478778</v>
      </c>
      <c r="B4737" s="0" t="n">
        <f aca="false">('t+1'!V4737*'t+1'!X4737+'t+2'!V4737*'t+2'!X4737+'t+3'!V4737*'t+3'!X4737+'t+4'!V4737*'t+4'!X4737)/4</f>
        <v>0.00160133233797683</v>
      </c>
    </row>
    <row r="4738" customFormat="false" ht="13" hidden="false" customHeight="false" outlineLevel="0" collapsed="false">
      <c r="A4738" s="0" t="n">
        <f aca="false">('t+1'!U4738*'t+1'!W4738+'t+2'!U4738*'t+2'!W4738+'t+3'!U4738*'t+3'!W4738+'t+4'!U4738*'t+4'!W4738)/4</f>
        <v>6.12722009733624E-005</v>
      </c>
      <c r="B4738" s="0" t="n">
        <f aca="false">('t+1'!V4738*'t+1'!X4738+'t+2'!V4738*'t+2'!X4738+'t+3'!V4738*'t+3'!X4738+'t+4'!V4738*'t+4'!X4738)/4</f>
        <v>0.00112344098174816</v>
      </c>
    </row>
    <row r="4739" customFormat="false" ht="13" hidden="false" customHeight="false" outlineLevel="0" collapsed="false">
      <c r="A4739" s="0" t="n">
        <f aca="false">('t+1'!U4739*'t+1'!W4739+'t+2'!U4739*'t+2'!W4739+'t+3'!U4739*'t+3'!W4739+'t+4'!U4739*'t+4'!W4739)/4</f>
        <v>0.000276199162516722</v>
      </c>
      <c r="B4739" s="0" t="n">
        <f aca="false">('t+1'!V4739*'t+1'!X4739+'t+2'!V4739*'t+2'!X4739+'t+3'!V4739*'t+3'!X4739+'t+4'!V4739*'t+4'!X4739)/4</f>
        <v>0.000768567218609435</v>
      </c>
    </row>
    <row r="4740" customFormat="false" ht="13" hidden="false" customHeight="false" outlineLevel="0" collapsed="false">
      <c r="A4740" s="0" t="n">
        <f aca="false">('t+1'!U4740*'t+1'!W4740+'t+2'!U4740*'t+2'!W4740+'t+3'!U4740*'t+3'!W4740+'t+4'!U4740*'t+4'!W4740)/4</f>
        <v>4.8559167695407E-005</v>
      </c>
      <c r="B4740" s="0" t="n">
        <f aca="false">('t+1'!V4740*'t+1'!X4740+'t+2'!V4740*'t+2'!X4740+'t+3'!V4740*'t+3'!X4740+'t+4'!V4740*'t+4'!X4740)/4</f>
        <v>0.000545900080338415</v>
      </c>
    </row>
    <row r="4741" customFormat="false" ht="13" hidden="false" customHeight="false" outlineLevel="0" collapsed="false">
      <c r="A4741" s="0" t="n">
        <f aca="false">('t+1'!U4741*'t+1'!W4741+'t+2'!U4741*'t+2'!W4741+'t+3'!U4741*'t+3'!W4741+'t+4'!U4741*'t+4'!W4741)/4</f>
        <v>8.39668845364741E-005</v>
      </c>
      <c r="B4741" s="0" t="n">
        <f aca="false">('t+1'!V4741*'t+1'!X4741+'t+2'!V4741*'t+2'!X4741+'t+3'!V4741*'t+3'!X4741+'t+4'!V4741*'t+4'!X4741)/4</f>
        <v>0.0019068631257753</v>
      </c>
    </row>
    <row r="4742" customFormat="false" ht="13" hidden="false" customHeight="false" outlineLevel="0" collapsed="false">
      <c r="A4742" s="0" t="n">
        <f aca="false">('t+1'!U4742*'t+1'!W4742+'t+2'!U4742*'t+2'!W4742+'t+3'!U4742*'t+3'!W4742+'t+4'!U4742*'t+4'!W4742)/4</f>
        <v>0.00013524013208147</v>
      </c>
      <c r="B4742" s="0" t="n">
        <f aca="false">('t+1'!V4742*'t+1'!X4742+'t+2'!V4742*'t+2'!X4742+'t+3'!V4742*'t+3'!X4742+'t+4'!V4742*'t+4'!X4742)/4</f>
        <v>0.00138606318490785</v>
      </c>
    </row>
    <row r="4743" customFormat="false" ht="13" hidden="false" customHeight="false" outlineLevel="0" collapsed="false">
      <c r="A4743" s="0" t="n">
        <f aca="false">('t+1'!U4743*'t+1'!W4743+'t+2'!U4743*'t+2'!W4743+'t+3'!U4743*'t+3'!W4743+'t+4'!U4743*'t+4'!W4743)/4</f>
        <v>0.000136679666646824</v>
      </c>
      <c r="B4743" s="0" t="n">
        <f aca="false">('t+1'!V4743*'t+1'!X4743+'t+2'!V4743*'t+2'!X4743+'t+3'!V4743*'t+3'!X4743+'t+4'!V4743*'t+4'!X4743)/4</f>
        <v>0.000829799327872569</v>
      </c>
    </row>
    <row r="4744" customFormat="false" ht="13" hidden="false" customHeight="false" outlineLevel="0" collapsed="false">
      <c r="A4744" s="0" t="n">
        <f aca="false">('t+1'!U4744*'t+1'!W4744+'t+2'!U4744*'t+2'!W4744+'t+3'!U4744*'t+3'!W4744+'t+4'!U4744*'t+4'!W4744)/4</f>
        <v>0.000183714714495842</v>
      </c>
      <c r="B4744" s="0" t="n">
        <f aca="false">('t+1'!V4744*'t+1'!X4744+'t+2'!V4744*'t+2'!X4744+'t+3'!V4744*'t+3'!X4744+'t+4'!V4744*'t+4'!X4744)/4</f>
        <v>0.000812426824169407</v>
      </c>
    </row>
    <row r="4745" customFormat="false" ht="13" hidden="false" customHeight="false" outlineLevel="0" collapsed="false">
      <c r="A4745" s="0" t="n">
        <f aca="false">('t+1'!U4745*'t+1'!W4745+'t+2'!U4745*'t+2'!W4745+'t+3'!U4745*'t+3'!W4745+'t+4'!U4745*'t+4'!W4745)/4</f>
        <v>8.94059584197334E-005</v>
      </c>
      <c r="B4745" s="0" t="n">
        <f aca="false">('t+1'!V4745*'t+1'!X4745+'t+2'!V4745*'t+2'!X4745+'t+3'!V4745*'t+3'!X4745+'t+4'!V4745*'t+4'!X4745)/4</f>
        <v>0.00206334824091119</v>
      </c>
    </row>
    <row r="4746" customFormat="false" ht="13" hidden="false" customHeight="false" outlineLevel="0" collapsed="false">
      <c r="A4746" s="0" t="n">
        <f aca="false">('t+1'!U4746*'t+1'!W4746+'t+2'!U4746*'t+2'!W4746+'t+3'!U4746*'t+3'!W4746+'t+4'!U4746*'t+4'!W4746)/4</f>
        <v>0.000276934757892982</v>
      </c>
      <c r="B4746" s="0" t="n">
        <f aca="false">('t+1'!V4746*'t+1'!X4746+'t+2'!V4746*'t+2'!X4746+'t+3'!V4746*'t+3'!X4746+'t+4'!V4746*'t+4'!X4746)/4</f>
        <v>0.00230754297762815</v>
      </c>
    </row>
    <row r="4747" customFormat="false" ht="13" hidden="false" customHeight="false" outlineLevel="0" collapsed="false">
      <c r="A4747" s="0" t="n">
        <f aca="false">('t+1'!U4747*'t+1'!W4747+'t+2'!U4747*'t+2'!W4747+'t+3'!U4747*'t+3'!W4747+'t+4'!U4747*'t+4'!W4747)/4</f>
        <v>7.40680342395346E-005</v>
      </c>
      <c r="B4747" s="0" t="n">
        <f aca="false">('t+1'!V4747*'t+1'!X4747+'t+2'!V4747*'t+2'!X4747+'t+3'!V4747*'t+3'!X4747+'t+4'!V4747*'t+4'!X4747)/4</f>
        <v>0.00037951639395254</v>
      </c>
    </row>
    <row r="4748" customFormat="false" ht="13" hidden="false" customHeight="false" outlineLevel="0" collapsed="false">
      <c r="A4748" s="0" t="n">
        <f aca="false">('t+1'!U4748*'t+1'!W4748+'t+2'!U4748*'t+2'!W4748+'t+3'!U4748*'t+3'!W4748+'t+4'!U4748*'t+4'!W4748)/4</f>
        <v>4.67545233719556E-005</v>
      </c>
      <c r="B4748" s="0" t="n">
        <f aca="false">('t+1'!V4748*'t+1'!X4748+'t+2'!V4748*'t+2'!X4748+'t+3'!V4748*'t+3'!X4748+'t+4'!V4748*'t+4'!X4748)/4</f>
        <v>0.000627896014708941</v>
      </c>
    </row>
    <row r="4749" customFormat="false" ht="13" hidden="false" customHeight="false" outlineLevel="0" collapsed="false">
      <c r="A4749" s="0" t="n">
        <f aca="false">('t+1'!U4749*'t+1'!W4749+'t+2'!U4749*'t+2'!W4749+'t+3'!U4749*'t+3'!W4749+'t+4'!U4749*'t+4'!W4749)/4</f>
        <v>0.00012187023459277</v>
      </c>
      <c r="B4749" s="0" t="n">
        <f aca="false">('t+1'!V4749*'t+1'!X4749+'t+2'!V4749*'t+2'!X4749+'t+3'!V4749*'t+3'!X4749+'t+4'!V4749*'t+4'!X4749)/4</f>
        <v>0.00134637832920921</v>
      </c>
    </row>
    <row r="4750" customFormat="false" ht="13" hidden="false" customHeight="false" outlineLevel="0" collapsed="false">
      <c r="A4750" s="0" t="n">
        <f aca="false">('t+1'!U4750*'t+1'!W4750+'t+2'!U4750*'t+2'!W4750+'t+3'!U4750*'t+3'!W4750+'t+4'!U4750*'t+4'!W4750)/4</f>
        <v>5.27383716343976E-005</v>
      </c>
      <c r="B4750" s="0" t="n">
        <f aca="false">('t+1'!V4750*'t+1'!X4750+'t+2'!V4750*'t+2'!X4750+'t+3'!V4750*'t+3'!X4750+'t+4'!V4750*'t+4'!X4750)/4</f>
        <v>0.000956412211860887</v>
      </c>
    </row>
    <row r="4751" customFormat="false" ht="13" hidden="false" customHeight="false" outlineLevel="0" collapsed="false">
      <c r="A4751" s="0" t="n">
        <f aca="false">('t+1'!U4751*'t+1'!W4751+'t+2'!U4751*'t+2'!W4751+'t+3'!U4751*'t+3'!W4751+'t+4'!U4751*'t+4'!W4751)/4</f>
        <v>6.75181727130281E-005</v>
      </c>
      <c r="B4751" s="0" t="n">
        <f aca="false">('t+1'!V4751*'t+1'!X4751+'t+2'!V4751*'t+2'!X4751+'t+3'!V4751*'t+3'!X4751+'t+4'!V4751*'t+4'!X4751)/4</f>
        <v>0.000341085350831986</v>
      </c>
    </row>
    <row r="4752" customFormat="false" ht="13" hidden="false" customHeight="false" outlineLevel="0" collapsed="false">
      <c r="A4752" s="0" t="n">
        <f aca="false">('t+1'!U4752*'t+1'!W4752+'t+2'!U4752*'t+2'!W4752+'t+3'!U4752*'t+3'!W4752+'t+4'!U4752*'t+4'!W4752)/4</f>
        <v>0.000104560095011639</v>
      </c>
      <c r="B4752" s="0" t="n">
        <f aca="false">('t+1'!V4752*'t+1'!X4752+'t+2'!V4752*'t+2'!X4752+'t+3'!V4752*'t+3'!X4752+'t+4'!V4752*'t+4'!X4752)/4</f>
        <v>0.000943196480743851</v>
      </c>
    </row>
    <row r="4753" customFormat="false" ht="13" hidden="false" customHeight="false" outlineLevel="0" collapsed="false">
      <c r="A4753" s="0" t="n">
        <f aca="false">('t+1'!U4753*'t+1'!W4753+'t+2'!U4753*'t+2'!W4753+'t+3'!U4753*'t+3'!W4753+'t+4'!U4753*'t+4'!W4753)/4</f>
        <v>0.000350742673292863</v>
      </c>
      <c r="B4753" s="0" t="n">
        <f aca="false">('t+1'!V4753*'t+1'!X4753+'t+2'!V4753*'t+2'!X4753+'t+3'!V4753*'t+3'!X4753+'t+4'!V4753*'t+4'!X4753)/4</f>
        <v>0.00292464170242894</v>
      </c>
    </row>
    <row r="4754" customFormat="false" ht="13" hidden="false" customHeight="false" outlineLevel="0" collapsed="false">
      <c r="A4754" s="0" t="n">
        <f aca="false">('t+1'!U4754*'t+1'!W4754+'t+2'!U4754*'t+2'!W4754+'t+3'!U4754*'t+3'!W4754+'t+4'!U4754*'t+4'!W4754)/4</f>
        <v>0.000112747688556439</v>
      </c>
      <c r="B4754" s="0" t="n">
        <f aca="false">('t+1'!V4754*'t+1'!X4754+'t+2'!V4754*'t+2'!X4754+'t+3'!V4754*'t+3'!X4754+'t+4'!V4754*'t+4'!X4754)/4</f>
        <v>0.00131382121705533</v>
      </c>
    </row>
    <row r="4755" customFormat="false" ht="13" hidden="false" customHeight="false" outlineLevel="0" collapsed="false">
      <c r="A4755" s="0" t="n">
        <f aca="false">('t+1'!U4755*'t+1'!W4755+'t+2'!U4755*'t+2'!W4755+'t+3'!U4755*'t+3'!W4755+'t+4'!U4755*'t+4'!W4755)/4</f>
        <v>6.86215422839974E-005</v>
      </c>
      <c r="B4755" s="0" t="n">
        <f aca="false">('t+1'!V4755*'t+1'!X4755+'t+2'!V4755*'t+2'!X4755+'t+3'!V4755*'t+3'!X4755+'t+4'!V4755*'t+4'!X4755)/4</f>
        <v>0.00146639968852477</v>
      </c>
    </row>
    <row r="4756" customFormat="false" ht="13" hidden="false" customHeight="false" outlineLevel="0" collapsed="false">
      <c r="A4756" s="0" t="n">
        <f aca="false">('t+1'!U4756*'t+1'!W4756+'t+2'!U4756*'t+2'!W4756+'t+3'!U4756*'t+3'!W4756+'t+4'!U4756*'t+4'!W4756)/4</f>
        <v>0.000188988462767459</v>
      </c>
      <c r="B4756" s="0" t="n">
        <f aca="false">('t+1'!V4756*'t+1'!X4756+'t+2'!V4756*'t+2'!X4756+'t+3'!V4756*'t+3'!X4756+'t+4'!V4756*'t+4'!X4756)/4</f>
        <v>0.00169866299561567</v>
      </c>
    </row>
    <row r="4757" customFormat="false" ht="13" hidden="false" customHeight="false" outlineLevel="0" collapsed="false">
      <c r="A4757" s="0" t="n">
        <f aca="false">('t+1'!U4757*'t+1'!W4757+'t+2'!U4757*'t+2'!W4757+'t+3'!U4757*'t+3'!W4757+'t+4'!U4757*'t+4'!W4757)/4</f>
        <v>8.05816324450251E-005</v>
      </c>
      <c r="B4757" s="0" t="n">
        <f aca="false">('t+1'!V4757*'t+1'!X4757+'t+2'!V4757*'t+2'!X4757+'t+3'!V4757*'t+3'!X4757+'t+4'!V4757*'t+4'!X4757)/4</f>
        <v>0.000596690917325522</v>
      </c>
    </row>
    <row r="4758" customFormat="false" ht="13" hidden="false" customHeight="false" outlineLevel="0" collapsed="false">
      <c r="A4758" s="0" t="n">
        <f aca="false">('t+1'!U4758*'t+1'!W4758+'t+2'!U4758*'t+2'!W4758+'t+3'!U4758*'t+3'!W4758+'t+4'!U4758*'t+4'!W4758)/4</f>
        <v>0.000172820014490714</v>
      </c>
      <c r="B4758" s="0" t="n">
        <f aca="false">('t+1'!V4758*'t+1'!X4758+'t+2'!V4758*'t+2'!X4758+'t+3'!V4758*'t+3'!X4758+'t+4'!V4758*'t+4'!X4758)/4</f>
        <v>0.00150807690364655</v>
      </c>
    </row>
    <row r="4759" customFormat="false" ht="13" hidden="false" customHeight="false" outlineLevel="0" collapsed="false">
      <c r="A4759" s="0" t="n">
        <f aca="false">('t+1'!U4759*'t+1'!W4759+'t+2'!U4759*'t+2'!W4759+'t+3'!U4759*'t+3'!W4759+'t+4'!U4759*'t+4'!W4759)/4</f>
        <v>8.02892856175506E-005</v>
      </c>
      <c r="B4759" s="0" t="n">
        <f aca="false">('t+1'!V4759*'t+1'!X4759+'t+2'!V4759*'t+2'!X4759+'t+3'!V4759*'t+3'!X4759+'t+4'!V4759*'t+4'!X4759)/4</f>
        <v>0.000538896227492121</v>
      </c>
    </row>
    <row r="4760" customFormat="false" ht="13" hidden="false" customHeight="false" outlineLevel="0" collapsed="false">
      <c r="A4760" s="0" t="n">
        <f aca="false">('t+1'!U4760*'t+1'!W4760+'t+2'!U4760*'t+2'!W4760+'t+3'!U4760*'t+3'!W4760+'t+4'!U4760*'t+4'!W4760)/4</f>
        <v>3.8887699246614E-005</v>
      </c>
      <c r="B4760" s="0" t="n">
        <f aca="false">('t+1'!V4760*'t+1'!X4760+'t+2'!V4760*'t+2'!X4760+'t+3'!V4760*'t+3'!X4760+'t+4'!V4760*'t+4'!X4760)/4</f>
        <v>0.0003455021395222</v>
      </c>
    </row>
    <row r="4761" customFormat="false" ht="13" hidden="false" customHeight="false" outlineLevel="0" collapsed="false">
      <c r="A4761" s="0" t="n">
        <f aca="false">('t+1'!U4761*'t+1'!W4761+'t+2'!U4761*'t+2'!W4761+'t+3'!U4761*'t+3'!W4761+'t+4'!U4761*'t+4'!W4761)/4</f>
        <v>9.84977316590722E-005</v>
      </c>
      <c r="B4761" s="0" t="n">
        <f aca="false">('t+1'!V4761*'t+1'!X4761+'t+2'!V4761*'t+2'!X4761+'t+3'!V4761*'t+3'!X4761+'t+4'!V4761*'t+4'!X4761)/4</f>
        <v>0.00117665970581441</v>
      </c>
    </row>
    <row r="4762" customFormat="false" ht="13" hidden="false" customHeight="false" outlineLevel="0" collapsed="false">
      <c r="A4762" s="0" t="n">
        <f aca="false">('t+1'!U4762*'t+1'!W4762+'t+2'!U4762*'t+2'!W4762+'t+3'!U4762*'t+3'!W4762+'t+4'!U4762*'t+4'!W4762)/4</f>
        <v>0.000120563085032528</v>
      </c>
      <c r="B4762" s="0" t="n">
        <f aca="false">('t+1'!V4762*'t+1'!X4762+'t+2'!V4762*'t+2'!X4762+'t+3'!V4762*'t+3'!X4762+'t+4'!V4762*'t+4'!X4762)/4</f>
        <v>0.00126019611531585</v>
      </c>
    </row>
    <row r="4763" customFormat="false" ht="13" hidden="false" customHeight="false" outlineLevel="0" collapsed="false">
      <c r="A4763" s="0" t="n">
        <f aca="false">('t+1'!U4763*'t+1'!W4763+'t+2'!U4763*'t+2'!W4763+'t+3'!U4763*'t+3'!W4763+'t+4'!U4763*'t+4'!W4763)/4</f>
        <v>7.71803244659673E-005</v>
      </c>
      <c r="B4763" s="0" t="n">
        <f aca="false">('t+1'!V4763*'t+1'!X4763+'t+2'!V4763*'t+2'!X4763+'t+3'!V4763*'t+3'!X4763+'t+4'!V4763*'t+4'!X4763)/4</f>
        <v>0.000337121335813919</v>
      </c>
    </row>
    <row r="4764" customFormat="false" ht="13" hidden="false" customHeight="false" outlineLevel="0" collapsed="false">
      <c r="A4764" s="0" t="n">
        <f aca="false">('t+1'!U4764*'t+1'!W4764+'t+2'!U4764*'t+2'!W4764+'t+3'!U4764*'t+3'!W4764+'t+4'!U4764*'t+4'!W4764)/4</f>
        <v>0.000142895377437176</v>
      </c>
      <c r="B4764" s="0" t="n">
        <f aca="false">('t+1'!V4764*'t+1'!X4764+'t+2'!V4764*'t+2'!X4764+'t+3'!V4764*'t+3'!X4764+'t+4'!V4764*'t+4'!X4764)/4</f>
        <v>0.00114026495527214</v>
      </c>
    </row>
    <row r="4765" customFormat="false" ht="13" hidden="false" customHeight="false" outlineLevel="0" collapsed="false">
      <c r="A4765" s="0" t="n">
        <f aca="false">('t+1'!U4765*'t+1'!W4765+'t+2'!U4765*'t+2'!W4765+'t+3'!U4765*'t+3'!W4765+'t+4'!U4765*'t+4'!W4765)/4</f>
        <v>4.22367432207888E-005</v>
      </c>
      <c r="B4765" s="0" t="n">
        <f aca="false">('t+1'!V4765*'t+1'!X4765+'t+2'!V4765*'t+2'!X4765+'t+3'!V4765*'t+3'!X4765+'t+4'!V4765*'t+4'!X4765)/4</f>
        <v>0.000683929717557531</v>
      </c>
    </row>
    <row r="4766" customFormat="false" ht="13" hidden="false" customHeight="false" outlineLevel="0" collapsed="false">
      <c r="A4766" s="0" t="n">
        <f aca="false">('t+1'!U4766*'t+1'!W4766+'t+2'!U4766*'t+2'!W4766+'t+3'!U4766*'t+3'!W4766+'t+4'!U4766*'t+4'!W4766)/4</f>
        <v>9.30934676830848E-005</v>
      </c>
      <c r="B4766" s="0" t="n">
        <f aca="false">('t+1'!V4766*'t+1'!X4766+'t+2'!V4766*'t+2'!X4766+'t+3'!V4766*'t+3'!X4766+'t+4'!V4766*'t+4'!X4766)/4</f>
        <v>0.000383347432252904</v>
      </c>
    </row>
    <row r="4767" customFormat="false" ht="13" hidden="false" customHeight="false" outlineLevel="0" collapsed="false">
      <c r="A4767" s="0" t="n">
        <f aca="false">('t+1'!U4767*'t+1'!W4767+'t+2'!U4767*'t+2'!W4767+'t+3'!U4767*'t+3'!W4767+'t+4'!U4767*'t+4'!W4767)/4</f>
        <v>0.000126330450477312</v>
      </c>
      <c r="B4767" s="0" t="n">
        <f aca="false">('t+1'!V4767*'t+1'!X4767+'t+2'!V4767*'t+2'!X4767+'t+3'!V4767*'t+3'!X4767+'t+4'!V4767*'t+4'!X4767)/4</f>
        <v>0.00181999046166389</v>
      </c>
    </row>
    <row r="4768" customFormat="false" ht="13" hidden="false" customHeight="false" outlineLevel="0" collapsed="false">
      <c r="A4768" s="0" t="n">
        <f aca="false">('t+1'!U4768*'t+1'!W4768+'t+2'!U4768*'t+2'!W4768+'t+3'!U4768*'t+3'!W4768+'t+4'!U4768*'t+4'!W4768)/4</f>
        <v>0.000131616999942994</v>
      </c>
      <c r="B4768" s="0" t="n">
        <f aca="false">('t+1'!V4768*'t+1'!X4768+'t+2'!V4768*'t+2'!X4768+'t+3'!V4768*'t+3'!X4768+'t+4'!V4768*'t+4'!X4768)/4</f>
        <v>0.00130284344963489</v>
      </c>
    </row>
    <row r="4769" customFormat="false" ht="13" hidden="false" customHeight="false" outlineLevel="0" collapsed="false">
      <c r="A4769" s="0" t="n">
        <f aca="false">('t+1'!U4769*'t+1'!W4769+'t+2'!U4769*'t+2'!W4769+'t+3'!U4769*'t+3'!W4769+'t+4'!U4769*'t+4'!W4769)/4</f>
        <v>7.07002708416224E-005</v>
      </c>
      <c r="B4769" s="0" t="n">
        <f aca="false">('t+1'!V4769*'t+1'!X4769+'t+2'!V4769*'t+2'!X4769+'t+3'!V4769*'t+3'!X4769+'t+4'!V4769*'t+4'!X4769)/4</f>
        <v>0.00101247592029726</v>
      </c>
    </row>
    <row r="4770" customFormat="false" ht="13" hidden="false" customHeight="false" outlineLevel="0" collapsed="false">
      <c r="A4770" s="0" t="n">
        <f aca="false">('t+1'!U4770*'t+1'!W4770+'t+2'!U4770*'t+2'!W4770+'t+3'!U4770*'t+3'!W4770+'t+4'!U4770*'t+4'!W4770)/4</f>
        <v>0.000147606405320511</v>
      </c>
      <c r="B4770" s="0" t="n">
        <f aca="false">('t+1'!V4770*'t+1'!X4770+'t+2'!V4770*'t+2'!X4770+'t+3'!V4770*'t+3'!X4770+'t+4'!V4770*'t+4'!X4770)/4</f>
        <v>0.00173584002073496</v>
      </c>
    </row>
    <row r="4771" customFormat="false" ht="13" hidden="false" customHeight="false" outlineLevel="0" collapsed="false">
      <c r="A4771" s="0" t="n">
        <f aca="false">('t+1'!U4771*'t+1'!W4771+'t+2'!U4771*'t+2'!W4771+'t+3'!U4771*'t+3'!W4771+'t+4'!U4771*'t+4'!W4771)/4</f>
        <v>0.000211677744586629</v>
      </c>
      <c r="B4771" s="0" t="n">
        <f aca="false">('t+1'!V4771*'t+1'!X4771+'t+2'!V4771*'t+2'!X4771+'t+3'!V4771*'t+3'!X4771+'t+4'!V4771*'t+4'!X4771)/4</f>
        <v>0.0019511424122681</v>
      </c>
    </row>
    <row r="4772" customFormat="false" ht="13" hidden="false" customHeight="false" outlineLevel="0" collapsed="false">
      <c r="A4772" s="0" t="n">
        <f aca="false">('t+1'!U4772*'t+1'!W4772+'t+2'!U4772*'t+2'!W4772+'t+3'!U4772*'t+3'!W4772+'t+4'!U4772*'t+4'!W4772)/4</f>
        <v>9.39046697367262E-005</v>
      </c>
      <c r="B4772" s="0" t="n">
        <f aca="false">('t+1'!V4772*'t+1'!X4772+'t+2'!V4772*'t+2'!X4772+'t+3'!V4772*'t+3'!X4772+'t+4'!V4772*'t+4'!X4772)/4</f>
        <v>0.000703193693889318</v>
      </c>
    </row>
    <row r="4773" customFormat="false" ht="13" hidden="false" customHeight="false" outlineLevel="0" collapsed="false">
      <c r="A4773" s="0" t="n">
        <f aca="false">('t+1'!U4773*'t+1'!W4773+'t+2'!U4773*'t+2'!W4773+'t+3'!U4773*'t+3'!W4773+'t+4'!U4773*'t+4'!W4773)/4</f>
        <v>9.78822702166305E-005</v>
      </c>
      <c r="B4773" s="0" t="n">
        <f aca="false">('t+1'!V4773*'t+1'!X4773+'t+2'!V4773*'t+2'!X4773+'t+3'!V4773*'t+3'!X4773+'t+4'!V4773*'t+4'!X4773)/4</f>
        <v>0.000817270897093939</v>
      </c>
    </row>
    <row r="4774" customFormat="false" ht="13" hidden="false" customHeight="false" outlineLevel="0" collapsed="false">
      <c r="A4774" s="0" t="n">
        <f aca="false">('t+1'!U4774*'t+1'!W4774+'t+2'!U4774*'t+2'!W4774+'t+3'!U4774*'t+3'!W4774+'t+4'!U4774*'t+4'!W4774)/4</f>
        <v>0.000132789274329929</v>
      </c>
      <c r="B4774" s="0" t="n">
        <f aca="false">('t+1'!V4774*'t+1'!X4774+'t+2'!V4774*'t+2'!X4774+'t+3'!V4774*'t+3'!X4774+'t+4'!V4774*'t+4'!X4774)/4</f>
        <v>0.00187629206170176</v>
      </c>
    </row>
    <row r="4775" customFormat="false" ht="13" hidden="false" customHeight="false" outlineLevel="0" collapsed="false">
      <c r="A4775" s="0" t="n">
        <f aca="false">('t+1'!U4775*'t+1'!W4775+'t+2'!U4775*'t+2'!W4775+'t+3'!U4775*'t+3'!W4775+'t+4'!U4775*'t+4'!W4775)/4</f>
        <v>0.000263211581947424</v>
      </c>
      <c r="B4775" s="0" t="n">
        <f aca="false">('t+1'!V4775*'t+1'!X4775+'t+2'!V4775*'t+2'!X4775+'t+3'!V4775*'t+3'!X4775+'t+4'!V4775*'t+4'!X4775)/4</f>
        <v>0.000542317555186732</v>
      </c>
    </row>
    <row r="4776" customFormat="false" ht="13" hidden="false" customHeight="false" outlineLevel="0" collapsed="false">
      <c r="A4776" s="0" t="n">
        <f aca="false">('t+1'!U4776*'t+1'!W4776+'t+2'!U4776*'t+2'!W4776+'t+3'!U4776*'t+3'!W4776+'t+4'!U4776*'t+4'!W4776)/4</f>
        <v>5.7638819392421E-005</v>
      </c>
      <c r="B4776" s="0" t="n">
        <f aca="false">('t+1'!V4776*'t+1'!X4776+'t+2'!V4776*'t+2'!X4776+'t+3'!V4776*'t+3'!X4776+'t+4'!V4776*'t+4'!X4776)/4</f>
        <v>0.000531447432729865</v>
      </c>
    </row>
    <row r="4777" customFormat="false" ht="13" hidden="false" customHeight="false" outlineLevel="0" collapsed="false">
      <c r="A4777" s="0" t="n">
        <f aca="false">('t+1'!U4777*'t+1'!W4777+'t+2'!U4777*'t+2'!W4777+'t+3'!U4777*'t+3'!W4777+'t+4'!U4777*'t+4'!W4777)/4</f>
        <v>0.000317415689974028</v>
      </c>
      <c r="B4777" s="0" t="n">
        <f aca="false">('t+1'!V4777*'t+1'!X4777+'t+2'!V4777*'t+2'!X4777+'t+3'!V4777*'t+3'!X4777+'t+4'!V4777*'t+4'!X4777)/4</f>
        <v>0.00215137093320159</v>
      </c>
    </row>
    <row r="4778" customFormat="false" ht="13" hidden="false" customHeight="false" outlineLevel="0" collapsed="false">
      <c r="A4778" s="0" t="n">
        <f aca="false">('t+1'!U4778*'t+1'!W4778+'t+2'!U4778*'t+2'!W4778+'t+3'!U4778*'t+3'!W4778+'t+4'!U4778*'t+4'!W4778)/4</f>
        <v>0.000128706486560512</v>
      </c>
      <c r="B4778" s="0" t="n">
        <f aca="false">('t+1'!V4778*'t+1'!X4778+'t+2'!V4778*'t+2'!X4778+'t+3'!V4778*'t+3'!X4778+'t+4'!V4778*'t+4'!X4778)/4</f>
        <v>0.000504657804597239</v>
      </c>
    </row>
    <row r="4779" customFormat="false" ht="13" hidden="false" customHeight="false" outlineLevel="0" collapsed="false">
      <c r="A4779" s="0" t="n">
        <f aca="false">('t+1'!U4779*'t+1'!W4779+'t+2'!U4779*'t+2'!W4779+'t+3'!U4779*'t+3'!W4779+'t+4'!U4779*'t+4'!W4779)/4</f>
        <v>0.000260121805461595</v>
      </c>
      <c r="B4779" s="0" t="n">
        <f aca="false">('t+1'!V4779*'t+1'!X4779+'t+2'!V4779*'t+2'!X4779+'t+3'!V4779*'t+3'!X4779+'t+4'!V4779*'t+4'!X4779)/4</f>
        <v>0.00194453081401294</v>
      </c>
    </row>
    <row r="4780" customFormat="false" ht="13" hidden="false" customHeight="false" outlineLevel="0" collapsed="false">
      <c r="A4780" s="0" t="n">
        <f aca="false">('t+1'!U4780*'t+1'!W4780+'t+2'!U4780*'t+2'!W4780+'t+3'!U4780*'t+3'!W4780+'t+4'!U4780*'t+4'!W4780)/4</f>
        <v>5.93076144202851E-005</v>
      </c>
      <c r="B4780" s="0" t="n">
        <f aca="false">('t+1'!V4780*'t+1'!X4780+'t+2'!V4780*'t+2'!X4780+'t+3'!V4780*'t+3'!X4780+'t+4'!V4780*'t+4'!X4780)/4</f>
        <v>0.0012102658935106</v>
      </c>
    </row>
    <row r="4781" customFormat="false" ht="13" hidden="false" customHeight="false" outlineLevel="0" collapsed="false">
      <c r="A4781" s="0" t="n">
        <f aca="false">('t+1'!U4781*'t+1'!W4781+'t+2'!U4781*'t+2'!W4781+'t+3'!U4781*'t+3'!W4781+'t+4'!U4781*'t+4'!W4781)/4</f>
        <v>8.61491311853095E-005</v>
      </c>
      <c r="B4781" s="0" t="n">
        <f aca="false">('t+1'!V4781*'t+1'!X4781+'t+2'!V4781*'t+2'!X4781+'t+3'!V4781*'t+3'!X4781+'t+4'!V4781*'t+4'!X4781)/4</f>
        <v>0.000996367603215878</v>
      </c>
    </row>
    <row r="4782" customFormat="false" ht="13" hidden="false" customHeight="false" outlineLevel="0" collapsed="false">
      <c r="A4782" s="0" t="n">
        <f aca="false">('t+1'!U4782*'t+1'!W4782+'t+2'!U4782*'t+2'!W4782+'t+3'!U4782*'t+3'!W4782+'t+4'!U4782*'t+4'!W4782)/4</f>
        <v>0.00012893022417683</v>
      </c>
      <c r="B4782" s="0" t="n">
        <f aca="false">('t+1'!V4782*'t+1'!X4782+'t+2'!V4782*'t+2'!X4782+'t+3'!V4782*'t+3'!X4782+'t+4'!V4782*'t+4'!X4782)/4</f>
        <v>0.00144302292838642</v>
      </c>
    </row>
    <row r="4783" customFormat="false" ht="13" hidden="false" customHeight="false" outlineLevel="0" collapsed="false">
      <c r="A4783" s="0" t="n">
        <f aca="false">('t+1'!U4783*'t+1'!W4783+'t+2'!U4783*'t+2'!W4783+'t+3'!U4783*'t+3'!W4783+'t+4'!U4783*'t+4'!W4783)/4</f>
        <v>5.03525338315991E-005</v>
      </c>
      <c r="B4783" s="0" t="n">
        <f aca="false">('t+1'!V4783*'t+1'!X4783+'t+2'!V4783*'t+2'!X4783+'t+3'!V4783*'t+3'!X4783+'t+4'!V4783*'t+4'!X4783)/4</f>
        <v>0.000257987021506787</v>
      </c>
    </row>
    <row r="4784" customFormat="false" ht="13" hidden="false" customHeight="false" outlineLevel="0" collapsed="false">
      <c r="A4784" s="0" t="n">
        <f aca="false">('t+1'!U4784*'t+1'!W4784+'t+2'!U4784*'t+2'!W4784+'t+3'!U4784*'t+3'!W4784+'t+4'!U4784*'t+4'!W4784)/4</f>
        <v>7.91006545881462E-005</v>
      </c>
      <c r="B4784" s="0" t="n">
        <f aca="false">('t+1'!V4784*'t+1'!X4784+'t+2'!V4784*'t+2'!X4784+'t+3'!V4784*'t+3'!X4784+'t+4'!V4784*'t+4'!X4784)/4</f>
        <v>0.000385683633771283</v>
      </c>
    </row>
    <row r="4785" customFormat="false" ht="13" hidden="false" customHeight="false" outlineLevel="0" collapsed="false">
      <c r="A4785" s="0" t="n">
        <f aca="false">('t+1'!U4785*'t+1'!W4785+'t+2'!U4785*'t+2'!W4785+'t+3'!U4785*'t+3'!W4785+'t+4'!U4785*'t+4'!W4785)/4</f>
        <v>0.000111062707767408</v>
      </c>
      <c r="B4785" s="0" t="n">
        <f aca="false">('t+1'!V4785*'t+1'!X4785+'t+2'!V4785*'t+2'!X4785+'t+3'!V4785*'t+3'!X4785+'t+4'!V4785*'t+4'!X4785)/4</f>
        <v>0.000127733531867918</v>
      </c>
    </row>
    <row r="4786" customFormat="false" ht="13" hidden="false" customHeight="false" outlineLevel="0" collapsed="false">
      <c r="A4786" s="0" t="n">
        <f aca="false">('t+1'!U4786*'t+1'!W4786+'t+2'!U4786*'t+2'!W4786+'t+3'!U4786*'t+3'!W4786+'t+4'!U4786*'t+4'!W4786)/4</f>
        <v>6.65395593341779E-005</v>
      </c>
      <c r="B4786" s="0" t="n">
        <f aca="false">('t+1'!V4786*'t+1'!X4786+'t+2'!V4786*'t+2'!X4786+'t+3'!V4786*'t+3'!X4786+'t+4'!V4786*'t+4'!X4786)/4</f>
        <v>0.00056109363288195</v>
      </c>
    </row>
    <row r="4787" customFormat="false" ht="13" hidden="false" customHeight="false" outlineLevel="0" collapsed="false">
      <c r="A4787" s="0" t="n">
        <f aca="false">('t+1'!U4787*'t+1'!W4787+'t+2'!U4787*'t+2'!W4787+'t+3'!U4787*'t+3'!W4787+'t+4'!U4787*'t+4'!W4787)/4</f>
        <v>4.9291907978634E-005</v>
      </c>
      <c r="B4787" s="0" t="n">
        <f aca="false">('t+1'!V4787*'t+1'!X4787+'t+2'!V4787*'t+2'!X4787+'t+3'!V4787*'t+3'!X4787+'t+4'!V4787*'t+4'!X4787)/4</f>
        <v>0.00120334834650895</v>
      </c>
    </row>
    <row r="4788" customFormat="false" ht="13" hidden="false" customHeight="false" outlineLevel="0" collapsed="false">
      <c r="A4788" s="0" t="n">
        <f aca="false">('t+1'!U4788*'t+1'!W4788+'t+2'!U4788*'t+2'!W4788+'t+3'!U4788*'t+3'!W4788+'t+4'!U4788*'t+4'!W4788)/4</f>
        <v>3.78661306447839E-005</v>
      </c>
      <c r="B4788" s="0" t="n">
        <f aca="false">('t+1'!V4788*'t+1'!X4788+'t+2'!V4788*'t+2'!X4788+'t+3'!V4788*'t+3'!X4788+'t+4'!V4788*'t+4'!X4788)/4</f>
        <v>0.000403664531962755</v>
      </c>
    </row>
    <row r="4789" customFormat="false" ht="13" hidden="false" customHeight="false" outlineLevel="0" collapsed="false">
      <c r="A4789" s="0" t="n">
        <f aca="false">('t+1'!U4789*'t+1'!W4789+'t+2'!U4789*'t+2'!W4789+'t+3'!U4789*'t+3'!W4789+'t+4'!U4789*'t+4'!W4789)/4</f>
        <v>0.000114760172003619</v>
      </c>
      <c r="B4789" s="0" t="n">
        <f aca="false">('t+1'!V4789*'t+1'!X4789+'t+2'!V4789*'t+2'!X4789+'t+3'!V4789*'t+3'!X4789+'t+4'!V4789*'t+4'!X4789)/4</f>
        <v>0.000846099943841223</v>
      </c>
    </row>
    <row r="4790" customFormat="false" ht="13" hidden="false" customHeight="false" outlineLevel="0" collapsed="false">
      <c r="A4790" s="0" t="n">
        <f aca="false">('t+1'!U4790*'t+1'!W4790+'t+2'!U4790*'t+2'!W4790+'t+3'!U4790*'t+3'!W4790+'t+4'!U4790*'t+4'!W4790)/4</f>
        <v>0.000103309797499109</v>
      </c>
      <c r="B4790" s="0" t="n">
        <f aca="false">('t+1'!V4790*'t+1'!X4790+'t+2'!V4790*'t+2'!X4790+'t+3'!V4790*'t+3'!X4790+'t+4'!V4790*'t+4'!X4790)/4</f>
        <v>0.000606320781679375</v>
      </c>
    </row>
    <row r="4791" customFormat="false" ht="13" hidden="false" customHeight="false" outlineLevel="0" collapsed="false">
      <c r="A4791" s="0" t="n">
        <f aca="false">('t+1'!U4791*'t+1'!W4791+'t+2'!U4791*'t+2'!W4791+'t+3'!U4791*'t+3'!W4791+'t+4'!U4791*'t+4'!W4791)/4</f>
        <v>7.00629829981015E-005</v>
      </c>
      <c r="B4791" s="0" t="n">
        <f aca="false">('t+1'!V4791*'t+1'!X4791+'t+2'!V4791*'t+2'!X4791+'t+3'!V4791*'t+3'!X4791+'t+4'!V4791*'t+4'!X4791)/4</f>
        <v>0.000578386916175718</v>
      </c>
    </row>
    <row r="4792" customFormat="false" ht="13" hidden="false" customHeight="false" outlineLevel="0" collapsed="false">
      <c r="A4792" s="0" t="n">
        <f aca="false">('t+1'!U4792*'t+1'!W4792+'t+2'!U4792*'t+2'!W4792+'t+3'!U4792*'t+3'!W4792+'t+4'!U4792*'t+4'!W4792)/4</f>
        <v>9.35089521173531E-005</v>
      </c>
      <c r="B4792" s="0" t="n">
        <f aca="false">('t+1'!V4792*'t+1'!X4792+'t+2'!V4792*'t+2'!X4792+'t+3'!V4792*'t+3'!X4792+'t+4'!V4792*'t+4'!X4792)/4</f>
        <v>0.000289665640399875</v>
      </c>
    </row>
    <row r="4793" customFormat="false" ht="13" hidden="false" customHeight="false" outlineLevel="0" collapsed="false">
      <c r="A4793" s="0" t="n">
        <f aca="false">('t+1'!U4793*'t+1'!W4793+'t+2'!U4793*'t+2'!W4793+'t+3'!U4793*'t+3'!W4793+'t+4'!U4793*'t+4'!W4793)/4</f>
        <v>0.000188021300290652</v>
      </c>
      <c r="B4793" s="0" t="n">
        <f aca="false">('t+1'!V4793*'t+1'!X4793+'t+2'!V4793*'t+2'!X4793+'t+3'!V4793*'t+3'!X4793+'t+4'!V4793*'t+4'!X4793)/4</f>
        <v>0.00186348087755116</v>
      </c>
    </row>
    <row r="4794" customFormat="false" ht="13" hidden="false" customHeight="false" outlineLevel="0" collapsed="false">
      <c r="A4794" s="0" t="n">
        <f aca="false">('t+1'!U4794*'t+1'!W4794+'t+2'!U4794*'t+2'!W4794+'t+3'!U4794*'t+3'!W4794+'t+4'!U4794*'t+4'!W4794)/4</f>
        <v>0.000129122190024439</v>
      </c>
      <c r="B4794" s="0" t="n">
        <f aca="false">('t+1'!V4794*'t+1'!X4794+'t+2'!V4794*'t+2'!X4794+'t+3'!V4794*'t+3'!X4794+'t+4'!V4794*'t+4'!X4794)/4</f>
        <v>0.00164738025752192</v>
      </c>
    </row>
    <row r="4795" customFormat="false" ht="13" hidden="false" customHeight="false" outlineLevel="0" collapsed="false">
      <c r="A4795" s="0" t="n">
        <f aca="false">('t+1'!U4795*'t+1'!W4795+'t+2'!U4795*'t+2'!W4795+'t+3'!U4795*'t+3'!W4795+'t+4'!U4795*'t+4'!W4795)/4</f>
        <v>0.000123041814239886</v>
      </c>
      <c r="B4795" s="0" t="n">
        <f aca="false">('t+1'!V4795*'t+1'!X4795+'t+2'!V4795*'t+2'!X4795+'t+3'!V4795*'t+3'!X4795+'t+4'!V4795*'t+4'!X4795)/4</f>
        <v>0.00214149365037784</v>
      </c>
    </row>
    <row r="4796" customFormat="false" ht="13" hidden="false" customHeight="false" outlineLevel="0" collapsed="false">
      <c r="A4796" s="0" t="n">
        <f aca="false">('t+1'!U4796*'t+1'!W4796+'t+2'!U4796*'t+2'!W4796+'t+3'!U4796*'t+3'!W4796+'t+4'!U4796*'t+4'!W4796)/4</f>
        <v>0.000160405238036412</v>
      </c>
      <c r="B4796" s="0" t="n">
        <f aca="false">('t+1'!V4796*'t+1'!X4796+'t+2'!V4796*'t+2'!X4796+'t+3'!V4796*'t+3'!X4796+'t+4'!V4796*'t+4'!X4796)/4</f>
        <v>0.00207857323820785</v>
      </c>
    </row>
    <row r="4797" customFormat="false" ht="13" hidden="false" customHeight="false" outlineLevel="0" collapsed="false">
      <c r="A4797" s="0" t="n">
        <f aca="false">('t+1'!U4797*'t+1'!W4797+'t+2'!U4797*'t+2'!W4797+'t+3'!U4797*'t+3'!W4797+'t+4'!U4797*'t+4'!W4797)/4</f>
        <v>4.06956763888797E-005</v>
      </c>
      <c r="B4797" s="0" t="n">
        <f aca="false">('t+1'!V4797*'t+1'!X4797+'t+2'!V4797*'t+2'!X4797+'t+3'!V4797*'t+3'!X4797+'t+4'!V4797*'t+4'!X4797)/4</f>
        <v>0.000305902087684702</v>
      </c>
    </row>
    <row r="4798" customFormat="false" ht="13" hidden="false" customHeight="false" outlineLevel="0" collapsed="false">
      <c r="A4798" s="0" t="n">
        <f aca="false">('t+1'!U4798*'t+1'!W4798+'t+2'!U4798*'t+2'!W4798+'t+3'!U4798*'t+3'!W4798+'t+4'!U4798*'t+4'!W4798)/4</f>
        <v>0.000121697255297374</v>
      </c>
      <c r="B4798" s="0" t="n">
        <f aca="false">('t+1'!V4798*'t+1'!X4798+'t+2'!V4798*'t+2'!X4798+'t+3'!V4798*'t+3'!X4798+'t+4'!V4798*'t+4'!X4798)/4</f>
        <v>0.000509830359336446</v>
      </c>
    </row>
    <row r="4799" customFormat="false" ht="13" hidden="false" customHeight="false" outlineLevel="0" collapsed="false">
      <c r="A4799" s="0" t="n">
        <f aca="false">('t+1'!U4799*'t+1'!W4799+'t+2'!U4799*'t+2'!W4799+'t+3'!U4799*'t+3'!W4799+'t+4'!U4799*'t+4'!W4799)/4</f>
        <v>0.000140979144978451</v>
      </c>
      <c r="B4799" s="0" t="n">
        <f aca="false">('t+1'!V4799*'t+1'!X4799+'t+2'!V4799*'t+2'!X4799+'t+3'!V4799*'t+3'!X4799+'t+4'!V4799*'t+4'!X4799)/4</f>
        <v>0.00185861722419082</v>
      </c>
    </row>
    <row r="4800" customFormat="false" ht="13" hidden="false" customHeight="false" outlineLevel="0" collapsed="false">
      <c r="A4800" s="0" t="n">
        <f aca="false">('t+1'!U4800*'t+1'!W4800+'t+2'!U4800*'t+2'!W4800+'t+3'!U4800*'t+3'!W4800+'t+4'!U4800*'t+4'!W4800)/4</f>
        <v>1.69321659553248E-005</v>
      </c>
      <c r="B4800" s="0" t="n">
        <f aca="false">('t+1'!V4800*'t+1'!X4800+'t+2'!V4800*'t+2'!X4800+'t+3'!V4800*'t+3'!X4800+'t+4'!V4800*'t+4'!X4800)/4</f>
        <v>0.000443607073545338</v>
      </c>
    </row>
    <row r="4801" customFormat="false" ht="13" hidden="false" customHeight="false" outlineLevel="0" collapsed="false">
      <c r="A4801" s="0" t="n">
        <f aca="false">('t+1'!U4801*'t+1'!W4801+'t+2'!U4801*'t+2'!W4801+'t+3'!U4801*'t+3'!W4801+'t+4'!U4801*'t+4'!W4801)/4</f>
        <v>4.34384813230939E-005</v>
      </c>
      <c r="B4801" s="0" t="n">
        <f aca="false">('t+1'!V4801*'t+1'!X4801+'t+2'!V4801*'t+2'!X4801+'t+3'!V4801*'t+3'!X4801+'t+4'!V4801*'t+4'!X4801)/4</f>
        <v>0.000900344060656606</v>
      </c>
    </row>
    <row r="4802" customFormat="false" ht="13" hidden="false" customHeight="false" outlineLevel="0" collapsed="false">
      <c r="A4802" s="0" t="n">
        <f aca="false">('t+1'!U4802*'t+1'!W4802+'t+2'!U4802*'t+2'!W4802+'t+3'!U4802*'t+3'!W4802+'t+4'!U4802*'t+4'!W4802)/4</f>
        <v>0.000106093949940722</v>
      </c>
      <c r="B4802" s="0" t="n">
        <f aca="false">('t+1'!V4802*'t+1'!X4802+'t+2'!V4802*'t+2'!X4802+'t+3'!V4802*'t+3'!X4802+'t+4'!V4802*'t+4'!X4802)/4</f>
        <v>0.000794253426165692</v>
      </c>
    </row>
    <row r="4803" customFormat="false" ht="13" hidden="false" customHeight="false" outlineLevel="0" collapsed="false">
      <c r="A4803" s="0" t="n">
        <f aca="false">('t+1'!U4803*'t+1'!W4803+'t+2'!U4803*'t+2'!W4803+'t+3'!U4803*'t+3'!W4803+'t+4'!U4803*'t+4'!W4803)/4</f>
        <v>0.000166576685628279</v>
      </c>
      <c r="B4803" s="0" t="n">
        <f aca="false">('t+1'!V4803*'t+1'!X4803+'t+2'!V4803*'t+2'!X4803+'t+3'!V4803*'t+3'!X4803+'t+4'!V4803*'t+4'!X4803)/4</f>
        <v>0.000776762523467537</v>
      </c>
    </row>
    <row r="4804" customFormat="false" ht="13" hidden="false" customHeight="false" outlineLevel="0" collapsed="false">
      <c r="A4804" s="0" t="n">
        <f aca="false">('t+1'!U4804*'t+1'!W4804+'t+2'!U4804*'t+2'!W4804+'t+3'!U4804*'t+3'!W4804+'t+4'!U4804*'t+4'!W4804)/4</f>
        <v>0.00025470928287851</v>
      </c>
      <c r="B4804" s="0" t="n">
        <f aca="false">('t+1'!V4804*'t+1'!X4804+'t+2'!V4804*'t+2'!X4804+'t+3'!V4804*'t+3'!X4804+'t+4'!V4804*'t+4'!X4804)/4</f>
        <v>0.00114496131588673</v>
      </c>
    </row>
    <row r="4805" customFormat="false" ht="13" hidden="false" customHeight="false" outlineLevel="0" collapsed="false">
      <c r="A4805" s="0" t="n">
        <f aca="false">('t+1'!U4805*'t+1'!W4805+'t+2'!U4805*'t+2'!W4805+'t+3'!U4805*'t+3'!W4805+'t+4'!U4805*'t+4'!W4805)/4</f>
        <v>5.70086064243719E-005</v>
      </c>
      <c r="B4805" s="0" t="n">
        <f aca="false">('t+1'!V4805*'t+1'!X4805+'t+2'!V4805*'t+2'!X4805+'t+3'!V4805*'t+3'!X4805+'t+4'!V4805*'t+4'!X4805)/4</f>
        <v>0.000609122065740345</v>
      </c>
    </row>
    <row r="4806" customFormat="false" ht="13" hidden="false" customHeight="false" outlineLevel="0" collapsed="false">
      <c r="A4806" s="0" t="n">
        <f aca="false">('t+1'!U4806*'t+1'!W4806+'t+2'!U4806*'t+2'!W4806+'t+3'!U4806*'t+3'!W4806+'t+4'!U4806*'t+4'!W4806)/4</f>
        <v>8.40058488528186E-005</v>
      </c>
      <c r="B4806" s="0" t="n">
        <f aca="false">('t+1'!V4806*'t+1'!X4806+'t+2'!V4806*'t+2'!X4806+'t+3'!V4806*'t+3'!X4806+'t+4'!V4806*'t+4'!X4806)/4</f>
        <v>0.000609820733946451</v>
      </c>
    </row>
    <row r="4807" customFormat="false" ht="13" hidden="false" customHeight="false" outlineLevel="0" collapsed="false">
      <c r="A4807" s="0" t="n">
        <f aca="false">('t+1'!U4807*'t+1'!W4807+'t+2'!U4807*'t+2'!W4807+'t+3'!U4807*'t+3'!W4807+'t+4'!U4807*'t+4'!W4807)/4</f>
        <v>0.000269475240510403</v>
      </c>
      <c r="B4807" s="0" t="n">
        <f aca="false">('t+1'!V4807*'t+1'!X4807+'t+2'!V4807*'t+2'!X4807+'t+3'!V4807*'t+3'!X4807+'t+4'!V4807*'t+4'!X4807)/4</f>
        <v>0.00133175979552411</v>
      </c>
    </row>
    <row r="4808" customFormat="false" ht="13" hidden="false" customHeight="false" outlineLevel="0" collapsed="false">
      <c r="A4808" s="0" t="n">
        <f aca="false">('t+1'!U4808*'t+1'!W4808+'t+2'!U4808*'t+2'!W4808+'t+3'!U4808*'t+3'!W4808+'t+4'!U4808*'t+4'!W4808)/4</f>
        <v>0.000126640277788012</v>
      </c>
      <c r="B4808" s="0" t="n">
        <f aca="false">('t+1'!V4808*'t+1'!X4808+'t+2'!V4808*'t+2'!X4808+'t+3'!V4808*'t+3'!X4808+'t+4'!V4808*'t+4'!X4808)/4</f>
        <v>0.00130990870386193</v>
      </c>
    </row>
    <row r="4809" customFormat="false" ht="13" hidden="false" customHeight="false" outlineLevel="0" collapsed="false">
      <c r="A4809" s="0" t="n">
        <f aca="false">('t+1'!U4809*'t+1'!W4809+'t+2'!U4809*'t+2'!W4809+'t+3'!U4809*'t+3'!W4809+'t+4'!U4809*'t+4'!W4809)/4</f>
        <v>0.00015526000016887</v>
      </c>
      <c r="B4809" s="0" t="n">
        <f aca="false">('t+1'!V4809*'t+1'!X4809+'t+2'!V4809*'t+2'!X4809+'t+3'!V4809*'t+3'!X4809+'t+4'!V4809*'t+4'!X4809)/4</f>
        <v>0.000933977281691615</v>
      </c>
    </row>
    <row r="4810" customFormat="false" ht="13" hidden="false" customHeight="false" outlineLevel="0" collapsed="false">
      <c r="A4810" s="0" t="n">
        <f aca="false">('t+1'!U4810*'t+1'!W4810+'t+2'!U4810*'t+2'!W4810+'t+3'!U4810*'t+3'!W4810+'t+4'!U4810*'t+4'!W4810)/4</f>
        <v>0.000406768904700948</v>
      </c>
      <c r="B4810" s="0" t="n">
        <f aca="false">('t+1'!V4810*'t+1'!X4810+'t+2'!V4810*'t+2'!X4810+'t+3'!V4810*'t+3'!X4810+'t+4'!V4810*'t+4'!X4810)/4</f>
        <v>0.0028831837031318</v>
      </c>
    </row>
    <row r="4811" customFormat="false" ht="13" hidden="false" customHeight="false" outlineLevel="0" collapsed="false">
      <c r="A4811" s="0" t="n">
        <f aca="false">('t+1'!U4811*'t+1'!W4811+'t+2'!U4811*'t+2'!W4811+'t+3'!U4811*'t+3'!W4811+'t+4'!U4811*'t+4'!W4811)/4</f>
        <v>3.49753356573719E-005</v>
      </c>
      <c r="B4811" s="0" t="n">
        <f aca="false">('t+1'!V4811*'t+1'!X4811+'t+2'!V4811*'t+2'!X4811+'t+3'!V4811*'t+3'!X4811+'t+4'!V4811*'t+4'!X4811)/4</f>
        <v>0.000636200191899238</v>
      </c>
    </row>
    <row r="4812" customFormat="false" ht="13" hidden="false" customHeight="false" outlineLevel="0" collapsed="false">
      <c r="A4812" s="0" t="n">
        <f aca="false">('t+1'!U4812*'t+1'!W4812+'t+2'!U4812*'t+2'!W4812+'t+3'!U4812*'t+3'!W4812+'t+4'!U4812*'t+4'!W4812)/4</f>
        <v>0.000126583854447726</v>
      </c>
      <c r="B4812" s="0" t="n">
        <f aca="false">('t+1'!V4812*'t+1'!X4812+'t+2'!V4812*'t+2'!X4812+'t+3'!V4812*'t+3'!X4812+'t+4'!V4812*'t+4'!X4812)/4</f>
        <v>0.00117483988755907</v>
      </c>
    </row>
    <row r="4813" customFormat="false" ht="13" hidden="false" customHeight="false" outlineLevel="0" collapsed="false">
      <c r="A4813" s="0" t="n">
        <f aca="false">('t+1'!U4813*'t+1'!W4813+'t+2'!U4813*'t+2'!W4813+'t+3'!U4813*'t+3'!W4813+'t+4'!U4813*'t+4'!W4813)/4</f>
        <v>0.000228385753779585</v>
      </c>
      <c r="B4813" s="0" t="n">
        <f aca="false">('t+1'!V4813*'t+1'!X4813+'t+2'!V4813*'t+2'!X4813+'t+3'!V4813*'t+3'!X4813+'t+4'!V4813*'t+4'!X4813)/4</f>
        <v>0.00139999775235965</v>
      </c>
    </row>
    <row r="4814" customFormat="false" ht="13" hidden="false" customHeight="false" outlineLevel="0" collapsed="false">
      <c r="A4814" s="0" t="n">
        <f aca="false">('t+1'!U4814*'t+1'!W4814+'t+2'!U4814*'t+2'!W4814+'t+3'!U4814*'t+3'!W4814+'t+4'!U4814*'t+4'!W4814)/4</f>
        <v>0.000121420184081355</v>
      </c>
      <c r="B4814" s="0" t="n">
        <f aca="false">('t+1'!V4814*'t+1'!X4814+'t+2'!V4814*'t+2'!X4814+'t+3'!V4814*'t+3'!X4814+'t+4'!V4814*'t+4'!X4814)/4</f>
        <v>0.000910280513822096</v>
      </c>
    </row>
    <row r="4815" customFormat="false" ht="13" hidden="false" customHeight="false" outlineLevel="0" collapsed="false">
      <c r="A4815" s="0" t="n">
        <f aca="false">('t+1'!U4815*'t+1'!W4815+'t+2'!U4815*'t+2'!W4815+'t+3'!U4815*'t+3'!W4815+'t+4'!U4815*'t+4'!W4815)/4</f>
        <v>5.75090915247508E-005</v>
      </c>
      <c r="B4815" s="0" t="n">
        <f aca="false">('t+1'!V4815*'t+1'!X4815+'t+2'!V4815*'t+2'!X4815+'t+3'!V4815*'t+3'!X4815+'t+4'!V4815*'t+4'!X4815)/4</f>
        <v>0.00120515772478257</v>
      </c>
    </row>
    <row r="4816" customFormat="false" ht="13" hidden="false" customHeight="false" outlineLevel="0" collapsed="false">
      <c r="A4816" s="0" t="n">
        <f aca="false">('t+1'!U4816*'t+1'!W4816+'t+2'!U4816*'t+2'!W4816+'t+3'!U4816*'t+3'!W4816+'t+4'!U4816*'t+4'!W4816)/4</f>
        <v>1.13706354177892E-005</v>
      </c>
      <c r="B4816" s="0" t="n">
        <f aca="false">('t+1'!V4816*'t+1'!X4816+'t+2'!V4816*'t+2'!X4816+'t+3'!V4816*'t+3'!X4816+'t+4'!V4816*'t+4'!X4816)/4</f>
        <v>0.000271323902863271</v>
      </c>
    </row>
    <row r="4817" customFormat="false" ht="13" hidden="false" customHeight="false" outlineLevel="0" collapsed="false">
      <c r="A4817" s="0" t="n">
        <f aca="false">('t+1'!U4817*'t+1'!W4817+'t+2'!U4817*'t+2'!W4817+'t+3'!U4817*'t+3'!W4817+'t+4'!U4817*'t+4'!W4817)/4</f>
        <v>0.000289423612415547</v>
      </c>
      <c r="B4817" s="0" t="n">
        <f aca="false">('t+1'!V4817*'t+1'!X4817+'t+2'!V4817*'t+2'!X4817+'t+3'!V4817*'t+3'!X4817+'t+4'!V4817*'t+4'!X4817)/4</f>
        <v>0.00215572509111931</v>
      </c>
    </row>
    <row r="4818" customFormat="false" ht="13" hidden="false" customHeight="false" outlineLevel="0" collapsed="false">
      <c r="A4818" s="0" t="n">
        <f aca="false">('t+1'!U4818*'t+1'!W4818+'t+2'!U4818*'t+2'!W4818+'t+3'!U4818*'t+3'!W4818+'t+4'!U4818*'t+4'!W4818)/4</f>
        <v>6.43186555544978E-005</v>
      </c>
      <c r="B4818" s="0" t="n">
        <f aca="false">('t+1'!V4818*'t+1'!X4818+'t+2'!V4818*'t+2'!X4818+'t+3'!V4818*'t+3'!X4818+'t+4'!V4818*'t+4'!X4818)/4</f>
        <v>0.00101128739201715</v>
      </c>
    </row>
    <row r="4819" customFormat="false" ht="13" hidden="false" customHeight="false" outlineLevel="0" collapsed="false">
      <c r="A4819" s="0" t="n">
        <f aca="false">('t+1'!U4819*'t+1'!W4819+'t+2'!U4819*'t+2'!W4819+'t+3'!U4819*'t+3'!W4819+'t+4'!U4819*'t+4'!W4819)/4</f>
        <v>0.000169157788371679</v>
      </c>
      <c r="B4819" s="0" t="n">
        <f aca="false">('t+1'!V4819*'t+1'!X4819+'t+2'!V4819*'t+2'!X4819+'t+3'!V4819*'t+3'!X4819+'t+4'!V4819*'t+4'!X4819)/4</f>
        <v>0.00196617082383754</v>
      </c>
    </row>
    <row r="4820" customFormat="false" ht="13" hidden="false" customHeight="false" outlineLevel="0" collapsed="false">
      <c r="A4820" s="0" t="n">
        <f aca="false">('t+1'!U4820*'t+1'!W4820+'t+2'!U4820*'t+2'!W4820+'t+3'!U4820*'t+3'!W4820+'t+4'!U4820*'t+4'!W4820)/4</f>
        <v>5.81634496719665E-005</v>
      </c>
      <c r="B4820" s="0" t="n">
        <f aca="false">('t+1'!V4820*'t+1'!X4820+'t+2'!V4820*'t+2'!X4820+'t+3'!V4820*'t+3'!X4820+'t+4'!V4820*'t+4'!X4820)/4</f>
        <v>0.000468805569559747</v>
      </c>
    </row>
    <row r="4821" customFormat="false" ht="13" hidden="false" customHeight="false" outlineLevel="0" collapsed="false">
      <c r="A4821" s="0" t="n">
        <f aca="false">('t+1'!U4821*'t+1'!W4821+'t+2'!U4821*'t+2'!W4821+'t+3'!U4821*'t+3'!W4821+'t+4'!U4821*'t+4'!W4821)/4</f>
        <v>2.42941711251172E-005</v>
      </c>
      <c r="B4821" s="0" t="n">
        <f aca="false">('t+1'!V4821*'t+1'!X4821+'t+2'!V4821*'t+2'!X4821+'t+3'!V4821*'t+3'!X4821+'t+4'!V4821*'t+4'!X4821)/4</f>
        <v>0.000930416402653396</v>
      </c>
    </row>
    <row r="4822" customFormat="false" ht="13" hidden="false" customHeight="false" outlineLevel="0" collapsed="false">
      <c r="A4822" s="0" t="n">
        <f aca="false">('t+1'!U4822*'t+1'!W4822+'t+2'!U4822*'t+2'!W4822+'t+3'!U4822*'t+3'!W4822+'t+4'!U4822*'t+4'!W4822)/4</f>
        <v>3.34974100378461E-005</v>
      </c>
      <c r="B4822" s="0" t="n">
        <f aca="false">('t+1'!V4822*'t+1'!X4822+'t+2'!V4822*'t+2'!X4822+'t+3'!V4822*'t+3'!X4822+'t+4'!V4822*'t+4'!X4822)/4</f>
        <v>0.000998722119171304</v>
      </c>
    </row>
    <row r="4823" customFormat="false" ht="13" hidden="false" customHeight="false" outlineLevel="0" collapsed="false">
      <c r="A4823" s="0" t="n">
        <f aca="false">('t+1'!U4823*'t+1'!W4823+'t+2'!U4823*'t+2'!W4823+'t+3'!U4823*'t+3'!W4823+'t+4'!U4823*'t+4'!W4823)/4</f>
        <v>0.000284289797464645</v>
      </c>
      <c r="B4823" s="0" t="n">
        <f aca="false">('t+1'!V4823*'t+1'!X4823+'t+2'!V4823*'t+2'!X4823+'t+3'!V4823*'t+3'!X4823+'t+4'!V4823*'t+4'!X4823)/4</f>
        <v>0.00228733226637019</v>
      </c>
    </row>
    <row r="4824" customFormat="false" ht="13" hidden="false" customHeight="false" outlineLevel="0" collapsed="false">
      <c r="A4824" s="0" t="n">
        <f aca="false">('t+1'!U4824*'t+1'!W4824+'t+2'!U4824*'t+2'!W4824+'t+3'!U4824*'t+3'!W4824+'t+4'!U4824*'t+4'!W4824)/4</f>
        <v>9.51741683182974E-005</v>
      </c>
      <c r="B4824" s="0" t="n">
        <f aca="false">('t+1'!V4824*'t+1'!X4824+'t+2'!V4824*'t+2'!X4824+'t+3'!V4824*'t+3'!X4824+'t+4'!V4824*'t+4'!X4824)/4</f>
        <v>0.000943973216365261</v>
      </c>
    </row>
    <row r="4825" customFormat="false" ht="13" hidden="false" customHeight="false" outlineLevel="0" collapsed="false">
      <c r="A4825" s="0" t="n">
        <f aca="false">('t+1'!U4825*'t+1'!W4825+'t+2'!U4825*'t+2'!W4825+'t+3'!U4825*'t+3'!W4825+'t+4'!U4825*'t+4'!W4825)/4</f>
        <v>8.98996983019575E-005</v>
      </c>
      <c r="B4825" s="0" t="n">
        <f aca="false">('t+1'!V4825*'t+1'!X4825+'t+2'!V4825*'t+2'!X4825+'t+3'!V4825*'t+3'!X4825+'t+4'!V4825*'t+4'!X4825)/4</f>
        <v>0.000437545472517877</v>
      </c>
    </row>
    <row r="4826" customFormat="false" ht="13" hidden="false" customHeight="false" outlineLevel="0" collapsed="false">
      <c r="A4826" s="0" t="n">
        <f aca="false">('t+1'!U4826*'t+1'!W4826+'t+2'!U4826*'t+2'!W4826+'t+3'!U4826*'t+3'!W4826+'t+4'!U4826*'t+4'!W4826)/4</f>
        <v>3.7098771976212E-005</v>
      </c>
      <c r="B4826" s="0" t="n">
        <f aca="false">('t+1'!V4826*'t+1'!X4826+'t+2'!V4826*'t+2'!X4826+'t+3'!V4826*'t+3'!X4826+'t+4'!V4826*'t+4'!X4826)/4</f>
        <v>0.000605093151129825</v>
      </c>
    </row>
    <row r="4827" customFormat="false" ht="13" hidden="false" customHeight="false" outlineLevel="0" collapsed="false">
      <c r="A4827" s="0" t="n">
        <f aca="false">('t+1'!U4827*'t+1'!W4827+'t+2'!U4827*'t+2'!W4827+'t+3'!U4827*'t+3'!W4827+'t+4'!U4827*'t+4'!W4827)/4</f>
        <v>0.000193588837070311</v>
      </c>
      <c r="B4827" s="0" t="n">
        <f aca="false">('t+1'!V4827*'t+1'!X4827+'t+2'!V4827*'t+2'!X4827+'t+3'!V4827*'t+3'!X4827+'t+4'!V4827*'t+4'!X4827)/4</f>
        <v>0.00154661491899431</v>
      </c>
    </row>
    <row r="4828" customFormat="false" ht="13" hidden="false" customHeight="false" outlineLevel="0" collapsed="false">
      <c r="A4828" s="0" t="n">
        <f aca="false">('t+1'!U4828*'t+1'!W4828+'t+2'!U4828*'t+2'!W4828+'t+3'!U4828*'t+3'!W4828+'t+4'!U4828*'t+4'!W4828)/4</f>
        <v>0.000129908941437624</v>
      </c>
      <c r="B4828" s="0" t="n">
        <f aca="false">('t+1'!V4828*'t+1'!X4828+'t+2'!V4828*'t+2'!X4828+'t+3'!V4828*'t+3'!X4828+'t+4'!V4828*'t+4'!X4828)/4</f>
        <v>0.00109514532129621</v>
      </c>
    </row>
    <row r="4829" customFormat="false" ht="13" hidden="false" customHeight="false" outlineLevel="0" collapsed="false">
      <c r="A4829" s="0" t="n">
        <f aca="false">('t+1'!U4829*'t+1'!W4829+'t+2'!U4829*'t+2'!W4829+'t+3'!U4829*'t+3'!W4829+'t+4'!U4829*'t+4'!W4829)/4</f>
        <v>3.22565911108798E-005</v>
      </c>
      <c r="B4829" s="0" t="n">
        <f aca="false">('t+1'!V4829*'t+1'!X4829+'t+2'!V4829*'t+2'!X4829+'t+3'!V4829*'t+3'!X4829+'t+4'!V4829*'t+4'!X4829)/4</f>
        <v>0.00114059834215666</v>
      </c>
    </row>
    <row r="4830" customFormat="false" ht="13" hidden="false" customHeight="false" outlineLevel="0" collapsed="false">
      <c r="A4830" s="0" t="n">
        <f aca="false">('t+1'!U4830*'t+1'!W4830+'t+2'!U4830*'t+2'!W4830+'t+3'!U4830*'t+3'!W4830+'t+4'!U4830*'t+4'!W4830)/4</f>
        <v>8.43251777681427E-005</v>
      </c>
      <c r="B4830" s="0" t="n">
        <f aca="false">('t+1'!V4830*'t+1'!X4830+'t+2'!V4830*'t+2'!X4830+'t+3'!V4830*'t+3'!X4830+'t+4'!V4830*'t+4'!X4830)/4</f>
        <v>0.00113364363912781</v>
      </c>
    </row>
    <row r="4831" customFormat="false" ht="13" hidden="false" customHeight="false" outlineLevel="0" collapsed="false">
      <c r="A4831" s="0" t="n">
        <f aca="false">('t+1'!U4831*'t+1'!W4831+'t+2'!U4831*'t+2'!W4831+'t+3'!U4831*'t+3'!W4831+'t+4'!U4831*'t+4'!W4831)/4</f>
        <v>4.84175849460294E-005</v>
      </c>
      <c r="B4831" s="0" t="n">
        <f aca="false">('t+1'!V4831*'t+1'!X4831+'t+2'!V4831*'t+2'!X4831+'t+3'!V4831*'t+3'!X4831+'t+4'!V4831*'t+4'!X4831)/4</f>
        <v>0.00100985960405565</v>
      </c>
    </row>
    <row r="4832" customFormat="false" ht="13" hidden="false" customHeight="false" outlineLevel="0" collapsed="false">
      <c r="A4832" s="0" t="n">
        <f aca="false">('t+1'!U4832*'t+1'!W4832+'t+2'!U4832*'t+2'!W4832+'t+3'!U4832*'t+3'!W4832+'t+4'!U4832*'t+4'!W4832)/4</f>
        <v>0.00016461608702319</v>
      </c>
      <c r="B4832" s="0" t="n">
        <f aca="false">('t+1'!V4832*'t+1'!X4832+'t+2'!V4832*'t+2'!X4832+'t+3'!V4832*'t+3'!X4832+'t+4'!V4832*'t+4'!X4832)/4</f>
        <v>0.00100406563820611</v>
      </c>
    </row>
    <row r="4833" customFormat="false" ht="13" hidden="false" customHeight="false" outlineLevel="0" collapsed="false">
      <c r="A4833" s="0" t="n">
        <f aca="false">('t+1'!U4833*'t+1'!W4833+'t+2'!U4833*'t+2'!W4833+'t+3'!U4833*'t+3'!W4833+'t+4'!U4833*'t+4'!W4833)/4</f>
        <v>0.000141526842577903</v>
      </c>
      <c r="B4833" s="0" t="n">
        <f aca="false">('t+1'!V4833*'t+1'!X4833+'t+2'!V4833*'t+2'!X4833+'t+3'!V4833*'t+3'!X4833+'t+4'!V4833*'t+4'!X4833)/4</f>
        <v>0.000913332852185065</v>
      </c>
    </row>
    <row r="4834" customFormat="false" ht="13" hidden="false" customHeight="false" outlineLevel="0" collapsed="false">
      <c r="A4834" s="0" t="n">
        <f aca="false">('t+1'!U4834*'t+1'!W4834+'t+2'!U4834*'t+2'!W4834+'t+3'!U4834*'t+3'!W4834+'t+4'!U4834*'t+4'!W4834)/4</f>
        <v>6.59812875205506E-005</v>
      </c>
      <c r="B4834" s="0" t="n">
        <f aca="false">('t+1'!V4834*'t+1'!X4834+'t+2'!V4834*'t+2'!X4834+'t+3'!V4834*'t+3'!X4834+'t+4'!V4834*'t+4'!X4834)/4</f>
        <v>0.000201861942107372</v>
      </c>
    </row>
    <row r="4835" customFormat="false" ht="13" hidden="false" customHeight="false" outlineLevel="0" collapsed="false">
      <c r="A4835" s="0" t="n">
        <f aca="false">('t+1'!U4835*'t+1'!W4835+'t+2'!U4835*'t+2'!W4835+'t+3'!U4835*'t+3'!W4835+'t+4'!U4835*'t+4'!W4835)/4</f>
        <v>9.44245741191018E-005</v>
      </c>
      <c r="B4835" s="0" t="n">
        <f aca="false">('t+1'!V4835*'t+1'!X4835+'t+2'!V4835*'t+2'!X4835+'t+3'!V4835*'t+3'!X4835+'t+4'!V4835*'t+4'!X4835)/4</f>
        <v>0.00145594672921613</v>
      </c>
    </row>
    <row r="4836" customFormat="false" ht="13" hidden="false" customHeight="false" outlineLevel="0" collapsed="false">
      <c r="A4836" s="0" t="n">
        <f aca="false">('t+1'!U4836*'t+1'!W4836+'t+2'!U4836*'t+2'!W4836+'t+3'!U4836*'t+3'!W4836+'t+4'!U4836*'t+4'!W4836)/4</f>
        <v>4.07288762983209E-005</v>
      </c>
      <c r="B4836" s="0" t="n">
        <f aca="false">('t+1'!V4836*'t+1'!X4836+'t+2'!V4836*'t+2'!X4836+'t+3'!V4836*'t+3'!X4836+'t+4'!V4836*'t+4'!X4836)/4</f>
        <v>0.00197942364990784</v>
      </c>
    </row>
    <row r="4837" customFormat="false" ht="13" hidden="false" customHeight="false" outlineLevel="0" collapsed="false">
      <c r="A4837" s="0" t="n">
        <f aca="false">('t+1'!U4837*'t+1'!W4837+'t+2'!U4837*'t+2'!W4837+'t+3'!U4837*'t+3'!W4837+'t+4'!U4837*'t+4'!W4837)/4</f>
        <v>0.000149518719706961</v>
      </c>
      <c r="B4837" s="0" t="n">
        <f aca="false">('t+1'!V4837*'t+1'!X4837+'t+2'!V4837*'t+2'!X4837+'t+3'!V4837*'t+3'!X4837+'t+4'!V4837*'t+4'!X4837)/4</f>
        <v>0.000652713495476374</v>
      </c>
    </row>
    <row r="4838" customFormat="false" ht="13" hidden="false" customHeight="false" outlineLevel="0" collapsed="false">
      <c r="A4838" s="0" t="n">
        <f aca="false">('t+1'!U4838*'t+1'!W4838+'t+2'!U4838*'t+2'!W4838+'t+3'!U4838*'t+3'!W4838+'t+4'!U4838*'t+4'!W4838)/4</f>
        <v>4.05929446485739E-005</v>
      </c>
      <c r="B4838" s="0" t="n">
        <f aca="false">('t+1'!V4838*'t+1'!X4838+'t+2'!V4838*'t+2'!X4838+'t+3'!V4838*'t+3'!X4838+'t+4'!V4838*'t+4'!X4838)/4</f>
        <v>0.000739890019171823</v>
      </c>
    </row>
    <row r="4839" customFormat="false" ht="13" hidden="false" customHeight="false" outlineLevel="0" collapsed="false">
      <c r="A4839" s="0" t="n">
        <f aca="false">('t+1'!U4839*'t+1'!W4839+'t+2'!U4839*'t+2'!W4839+'t+3'!U4839*'t+3'!W4839+'t+4'!U4839*'t+4'!W4839)/4</f>
        <v>3.93026555718096E-005</v>
      </c>
      <c r="B4839" s="0" t="n">
        <f aca="false">('t+1'!V4839*'t+1'!X4839+'t+2'!V4839*'t+2'!X4839+'t+3'!V4839*'t+3'!X4839+'t+4'!V4839*'t+4'!X4839)/4</f>
        <v>0.000590393014655172</v>
      </c>
    </row>
    <row r="4840" customFormat="false" ht="13" hidden="false" customHeight="false" outlineLevel="0" collapsed="false">
      <c r="A4840" s="0" t="n">
        <f aca="false">('t+1'!U4840*'t+1'!W4840+'t+2'!U4840*'t+2'!W4840+'t+3'!U4840*'t+3'!W4840+'t+4'!U4840*'t+4'!W4840)/4</f>
        <v>0.000151663303945697</v>
      </c>
      <c r="B4840" s="0" t="n">
        <f aca="false">('t+1'!V4840*'t+1'!X4840+'t+2'!V4840*'t+2'!X4840+'t+3'!V4840*'t+3'!X4840+'t+4'!V4840*'t+4'!X4840)/4</f>
        <v>0.00195650178023861</v>
      </c>
    </row>
    <row r="4841" customFormat="false" ht="13" hidden="false" customHeight="false" outlineLevel="0" collapsed="false">
      <c r="A4841" s="0" t="n">
        <f aca="false">('t+1'!U4841*'t+1'!W4841+'t+2'!U4841*'t+2'!W4841+'t+3'!U4841*'t+3'!W4841+'t+4'!U4841*'t+4'!W4841)/4</f>
        <v>0.000187585708625909</v>
      </c>
      <c r="B4841" s="0" t="n">
        <f aca="false">('t+1'!V4841*'t+1'!X4841+'t+2'!V4841*'t+2'!X4841+'t+3'!V4841*'t+3'!X4841+'t+4'!V4841*'t+4'!X4841)/4</f>
        <v>0.000865851811119686</v>
      </c>
    </row>
    <row r="4842" customFormat="false" ht="13" hidden="false" customHeight="false" outlineLevel="0" collapsed="false">
      <c r="A4842" s="0" t="n">
        <f aca="false">('t+1'!U4842*'t+1'!W4842+'t+2'!U4842*'t+2'!W4842+'t+3'!U4842*'t+3'!W4842+'t+4'!U4842*'t+4'!W4842)/4</f>
        <v>0.000168787281373487</v>
      </c>
      <c r="B4842" s="0" t="n">
        <f aca="false">('t+1'!V4842*'t+1'!X4842+'t+2'!V4842*'t+2'!X4842+'t+3'!V4842*'t+3'!X4842+'t+4'!V4842*'t+4'!X4842)/4</f>
        <v>0.000754033908618392</v>
      </c>
    </row>
    <row r="4843" customFormat="false" ht="13" hidden="false" customHeight="false" outlineLevel="0" collapsed="false">
      <c r="A4843" s="0" t="n">
        <f aca="false">('t+1'!U4843*'t+1'!W4843+'t+2'!U4843*'t+2'!W4843+'t+3'!U4843*'t+3'!W4843+'t+4'!U4843*'t+4'!W4843)/4</f>
        <v>2.31549995213509E-005</v>
      </c>
      <c r="B4843" s="0" t="n">
        <f aca="false">('t+1'!V4843*'t+1'!X4843+'t+2'!V4843*'t+2'!X4843+'t+3'!V4843*'t+3'!X4843+'t+4'!V4843*'t+4'!X4843)/4</f>
        <v>0.000928268872466797</v>
      </c>
    </row>
    <row r="4844" customFormat="false" ht="13" hidden="false" customHeight="false" outlineLevel="0" collapsed="false">
      <c r="A4844" s="0" t="n">
        <f aca="false">('t+1'!U4844*'t+1'!W4844+'t+2'!U4844*'t+2'!W4844+'t+3'!U4844*'t+3'!W4844+'t+4'!U4844*'t+4'!W4844)/4</f>
        <v>4.22321733031864E-005</v>
      </c>
      <c r="B4844" s="0" t="n">
        <f aca="false">('t+1'!V4844*'t+1'!X4844+'t+2'!V4844*'t+2'!X4844+'t+3'!V4844*'t+3'!X4844+'t+4'!V4844*'t+4'!X4844)/4</f>
        <v>0.00135627561978655</v>
      </c>
    </row>
    <row r="4845" customFormat="false" ht="13" hidden="false" customHeight="false" outlineLevel="0" collapsed="false">
      <c r="A4845" s="0" t="n">
        <f aca="false">('t+1'!U4845*'t+1'!W4845+'t+2'!U4845*'t+2'!W4845+'t+3'!U4845*'t+3'!W4845+'t+4'!U4845*'t+4'!W4845)/4</f>
        <v>4.74485166405523E-005</v>
      </c>
      <c r="B4845" s="0" t="n">
        <f aca="false">('t+1'!V4845*'t+1'!X4845+'t+2'!V4845*'t+2'!X4845+'t+3'!V4845*'t+3'!X4845+'t+4'!V4845*'t+4'!X4845)/4</f>
        <v>0.000347736455241089</v>
      </c>
    </row>
    <row r="4846" customFormat="false" ht="13" hidden="false" customHeight="false" outlineLevel="0" collapsed="false">
      <c r="A4846" s="0" t="n">
        <f aca="false">('t+1'!U4846*'t+1'!W4846+'t+2'!U4846*'t+2'!W4846+'t+3'!U4846*'t+3'!W4846+'t+4'!U4846*'t+4'!W4846)/4</f>
        <v>0.00043362436697403</v>
      </c>
      <c r="B4846" s="0" t="n">
        <f aca="false">('t+1'!V4846*'t+1'!X4846+'t+2'!V4846*'t+2'!X4846+'t+3'!V4846*'t+3'!X4846+'t+4'!V4846*'t+4'!X4846)/4</f>
        <v>0.00230961544721054</v>
      </c>
    </row>
    <row r="4847" customFormat="false" ht="13" hidden="false" customHeight="false" outlineLevel="0" collapsed="false">
      <c r="A4847" s="0" t="n">
        <f aca="false">('t+1'!U4847*'t+1'!W4847+'t+2'!U4847*'t+2'!W4847+'t+3'!U4847*'t+3'!W4847+'t+4'!U4847*'t+4'!W4847)/4</f>
        <v>4.75329172289071E-005</v>
      </c>
      <c r="B4847" s="0" t="n">
        <f aca="false">('t+1'!V4847*'t+1'!X4847+'t+2'!V4847*'t+2'!X4847+'t+3'!V4847*'t+3'!X4847+'t+4'!V4847*'t+4'!X4847)/4</f>
        <v>0.000183335894750946</v>
      </c>
    </row>
    <row r="4848" customFormat="false" ht="13" hidden="false" customHeight="false" outlineLevel="0" collapsed="false">
      <c r="A4848" s="0" t="n">
        <f aca="false">('t+1'!U4848*'t+1'!W4848+'t+2'!U4848*'t+2'!W4848+'t+3'!U4848*'t+3'!W4848+'t+4'!U4848*'t+4'!W4848)/4</f>
        <v>4.58321624257955E-005</v>
      </c>
      <c r="B4848" s="0" t="n">
        <f aca="false">('t+1'!V4848*'t+1'!X4848+'t+2'!V4848*'t+2'!X4848+'t+3'!V4848*'t+3'!X4848+'t+4'!V4848*'t+4'!X4848)/4</f>
        <v>0.000884560257539227</v>
      </c>
    </row>
    <row r="4849" customFormat="false" ht="13" hidden="false" customHeight="false" outlineLevel="0" collapsed="false">
      <c r="A4849" s="0" t="n">
        <f aca="false">('t+1'!U4849*'t+1'!W4849+'t+2'!U4849*'t+2'!W4849+'t+3'!U4849*'t+3'!W4849+'t+4'!U4849*'t+4'!W4849)/4</f>
        <v>6.6893764877471E-005</v>
      </c>
      <c r="B4849" s="0" t="n">
        <f aca="false">('t+1'!V4849*'t+1'!X4849+'t+2'!V4849*'t+2'!X4849+'t+3'!V4849*'t+3'!X4849+'t+4'!V4849*'t+4'!X4849)/4</f>
        <v>0.00166316117156972</v>
      </c>
    </row>
    <row r="4850" customFormat="false" ht="13" hidden="false" customHeight="false" outlineLevel="0" collapsed="false">
      <c r="A4850" s="0" t="n">
        <f aca="false">('t+1'!U4850*'t+1'!W4850+'t+2'!U4850*'t+2'!W4850+'t+3'!U4850*'t+3'!W4850+'t+4'!U4850*'t+4'!W4850)/4</f>
        <v>5.09468979695854E-005</v>
      </c>
      <c r="B4850" s="0" t="n">
        <f aca="false">('t+1'!V4850*'t+1'!X4850+'t+2'!V4850*'t+2'!X4850+'t+3'!V4850*'t+3'!X4850+'t+4'!V4850*'t+4'!X4850)/4</f>
        <v>0.000552079450210761</v>
      </c>
    </row>
    <row r="4851" customFormat="false" ht="13" hidden="false" customHeight="false" outlineLevel="0" collapsed="false">
      <c r="A4851" s="0" t="n">
        <f aca="false">('t+1'!U4851*'t+1'!W4851+'t+2'!U4851*'t+2'!W4851+'t+3'!U4851*'t+3'!W4851+'t+4'!U4851*'t+4'!W4851)/4</f>
        <v>8.80930192041187E-005</v>
      </c>
      <c r="B4851" s="0" t="n">
        <f aca="false">('t+1'!V4851*'t+1'!X4851+'t+2'!V4851*'t+2'!X4851+'t+3'!V4851*'t+3'!X4851+'t+4'!V4851*'t+4'!X4851)/4</f>
        <v>0.000898034645012931</v>
      </c>
    </row>
    <row r="4852" customFormat="false" ht="13" hidden="false" customHeight="false" outlineLevel="0" collapsed="false">
      <c r="A4852" s="0" t="n">
        <f aca="false">('t+1'!U4852*'t+1'!W4852+'t+2'!U4852*'t+2'!W4852+'t+3'!U4852*'t+3'!W4852+'t+4'!U4852*'t+4'!W4852)/4</f>
        <v>0.000120079672554402</v>
      </c>
      <c r="B4852" s="0" t="n">
        <f aca="false">('t+1'!V4852*'t+1'!X4852+'t+2'!V4852*'t+2'!X4852+'t+3'!V4852*'t+3'!X4852+'t+4'!V4852*'t+4'!X4852)/4</f>
        <v>0.000820382126833835</v>
      </c>
    </row>
    <row r="4853" customFormat="false" ht="13" hidden="false" customHeight="false" outlineLevel="0" collapsed="false">
      <c r="A4853" s="0" t="n">
        <f aca="false">('t+1'!U4853*'t+1'!W4853+'t+2'!U4853*'t+2'!W4853+'t+3'!U4853*'t+3'!W4853+'t+4'!U4853*'t+4'!W4853)/4</f>
        <v>0.000161294259146817</v>
      </c>
      <c r="B4853" s="0" t="n">
        <f aca="false">('t+1'!V4853*'t+1'!X4853+'t+2'!V4853*'t+2'!X4853+'t+3'!V4853*'t+3'!X4853+'t+4'!V4853*'t+4'!X4853)/4</f>
        <v>0.000971682467436982</v>
      </c>
    </row>
    <row r="4854" customFormat="false" ht="13" hidden="false" customHeight="false" outlineLevel="0" collapsed="false">
      <c r="A4854" s="0" t="n">
        <f aca="false">('t+1'!U4854*'t+1'!W4854+'t+2'!U4854*'t+2'!W4854+'t+3'!U4854*'t+3'!W4854+'t+4'!U4854*'t+4'!W4854)/4</f>
        <v>5.84995451126344E-005</v>
      </c>
      <c r="B4854" s="0" t="n">
        <f aca="false">('t+1'!V4854*'t+1'!X4854+'t+2'!V4854*'t+2'!X4854+'t+3'!V4854*'t+3'!X4854+'t+4'!V4854*'t+4'!X4854)/4</f>
        <v>0.000404251013467573</v>
      </c>
    </row>
    <row r="4855" customFormat="false" ht="13" hidden="false" customHeight="false" outlineLevel="0" collapsed="false">
      <c r="A4855" s="0" t="n">
        <f aca="false">('t+1'!U4855*'t+1'!W4855+'t+2'!U4855*'t+2'!W4855+'t+3'!U4855*'t+3'!W4855+'t+4'!U4855*'t+4'!W4855)/4</f>
        <v>0.000109846404762994</v>
      </c>
      <c r="B4855" s="0" t="n">
        <f aca="false">('t+1'!V4855*'t+1'!X4855+'t+2'!V4855*'t+2'!X4855+'t+3'!V4855*'t+3'!X4855+'t+4'!V4855*'t+4'!X4855)/4</f>
        <v>0.00117373203583611</v>
      </c>
    </row>
    <row r="4856" customFormat="false" ht="13" hidden="false" customHeight="false" outlineLevel="0" collapsed="false">
      <c r="A4856" s="0" t="n">
        <f aca="false">('t+1'!U4856*'t+1'!W4856+'t+2'!U4856*'t+2'!W4856+'t+3'!U4856*'t+3'!W4856+'t+4'!U4856*'t+4'!W4856)/4</f>
        <v>5.80498232473484E-005</v>
      </c>
      <c r="B4856" s="0" t="n">
        <f aca="false">('t+1'!V4856*'t+1'!X4856+'t+2'!V4856*'t+2'!X4856+'t+3'!V4856*'t+3'!X4856+'t+4'!V4856*'t+4'!X4856)/4</f>
        <v>0.00147869709657667</v>
      </c>
    </row>
    <row r="4857" customFormat="false" ht="13" hidden="false" customHeight="false" outlineLevel="0" collapsed="false">
      <c r="A4857" s="0" t="n">
        <f aca="false">('t+1'!U4857*'t+1'!W4857+'t+2'!U4857*'t+2'!W4857+'t+3'!U4857*'t+3'!W4857+'t+4'!U4857*'t+4'!W4857)/4</f>
        <v>7.44702200634969E-005</v>
      </c>
      <c r="B4857" s="0" t="n">
        <f aca="false">('t+1'!V4857*'t+1'!X4857+'t+2'!V4857*'t+2'!X4857+'t+3'!V4857*'t+3'!X4857+'t+4'!V4857*'t+4'!X4857)/4</f>
        <v>0.000893671970631303</v>
      </c>
    </row>
    <row r="4858" customFormat="false" ht="13" hidden="false" customHeight="false" outlineLevel="0" collapsed="false">
      <c r="A4858" s="0" t="n">
        <f aca="false">('t+1'!U4858*'t+1'!W4858+'t+2'!U4858*'t+2'!W4858+'t+3'!U4858*'t+3'!W4858+'t+4'!U4858*'t+4'!W4858)/4</f>
        <v>8.4685011586543E-005</v>
      </c>
      <c r="B4858" s="0" t="n">
        <f aca="false">('t+1'!V4858*'t+1'!X4858+'t+2'!V4858*'t+2'!X4858+'t+3'!V4858*'t+3'!X4858+'t+4'!V4858*'t+4'!X4858)/4</f>
        <v>0.000827310406643841</v>
      </c>
    </row>
    <row r="4859" customFormat="false" ht="13" hidden="false" customHeight="false" outlineLevel="0" collapsed="false">
      <c r="A4859" s="0" t="n">
        <f aca="false">('t+1'!U4859*'t+1'!W4859+'t+2'!U4859*'t+2'!W4859+'t+3'!U4859*'t+3'!W4859+'t+4'!U4859*'t+4'!W4859)/4</f>
        <v>2.08348243805944E-005</v>
      </c>
      <c r="B4859" s="0" t="n">
        <f aca="false">('t+1'!V4859*'t+1'!X4859+'t+2'!V4859*'t+2'!X4859+'t+3'!V4859*'t+3'!X4859+'t+4'!V4859*'t+4'!X4859)/4</f>
        <v>0.00107906781096515</v>
      </c>
    </row>
    <row r="4860" customFormat="false" ht="13" hidden="false" customHeight="false" outlineLevel="0" collapsed="false">
      <c r="A4860" s="0" t="n">
        <f aca="false">('t+1'!U4860*'t+1'!W4860+'t+2'!U4860*'t+2'!W4860+'t+3'!U4860*'t+3'!W4860+'t+4'!U4860*'t+4'!W4860)/4</f>
        <v>8.88836436354638E-005</v>
      </c>
      <c r="B4860" s="0" t="n">
        <f aca="false">('t+1'!V4860*'t+1'!X4860+'t+2'!V4860*'t+2'!X4860+'t+3'!V4860*'t+3'!X4860+'t+4'!V4860*'t+4'!X4860)/4</f>
        <v>0.00101719213464974</v>
      </c>
    </row>
    <row r="4861" customFormat="false" ht="13" hidden="false" customHeight="false" outlineLevel="0" collapsed="false">
      <c r="A4861" s="0" t="n">
        <f aca="false">('t+1'!U4861*'t+1'!W4861+'t+2'!U4861*'t+2'!W4861+'t+3'!U4861*'t+3'!W4861+'t+4'!U4861*'t+4'!W4861)/4</f>
        <v>0.000244387902157728</v>
      </c>
      <c r="B4861" s="0" t="n">
        <f aca="false">('t+1'!V4861*'t+1'!X4861+'t+2'!V4861*'t+2'!X4861+'t+3'!V4861*'t+3'!X4861+'t+4'!V4861*'t+4'!X4861)/4</f>
        <v>0.00140141224110593</v>
      </c>
    </row>
    <row r="4862" customFormat="false" ht="13" hidden="false" customHeight="false" outlineLevel="0" collapsed="false">
      <c r="A4862" s="0" t="n">
        <f aca="false">('t+1'!U4862*'t+1'!W4862+'t+2'!U4862*'t+2'!W4862+'t+3'!U4862*'t+3'!W4862+'t+4'!U4862*'t+4'!W4862)/4</f>
        <v>0.000225831712080227</v>
      </c>
      <c r="B4862" s="0" t="n">
        <f aca="false">('t+1'!V4862*'t+1'!X4862+'t+2'!V4862*'t+2'!X4862+'t+3'!V4862*'t+3'!X4862+'t+4'!V4862*'t+4'!X4862)/4</f>
        <v>0.000984942049247918</v>
      </c>
    </row>
    <row r="4863" customFormat="false" ht="13" hidden="false" customHeight="false" outlineLevel="0" collapsed="false">
      <c r="A4863" s="0" t="n">
        <f aca="false">('t+1'!U4863*'t+1'!W4863+'t+2'!U4863*'t+2'!W4863+'t+3'!U4863*'t+3'!W4863+'t+4'!U4863*'t+4'!W4863)/4</f>
        <v>7.74278923755918E-005</v>
      </c>
      <c r="B4863" s="0" t="n">
        <f aca="false">('t+1'!V4863*'t+1'!X4863+'t+2'!V4863*'t+2'!X4863+'t+3'!V4863*'t+3'!X4863+'t+4'!V4863*'t+4'!X4863)/4</f>
        <v>0.000578057379502444</v>
      </c>
    </row>
    <row r="4864" customFormat="false" ht="13" hidden="false" customHeight="false" outlineLevel="0" collapsed="false">
      <c r="A4864" s="0" t="n">
        <f aca="false">('t+1'!U4864*'t+1'!W4864+'t+2'!U4864*'t+2'!W4864+'t+3'!U4864*'t+3'!W4864+'t+4'!U4864*'t+4'!W4864)/4</f>
        <v>6.818795391284E-005</v>
      </c>
      <c r="B4864" s="0" t="n">
        <f aca="false">('t+1'!V4864*'t+1'!X4864+'t+2'!V4864*'t+2'!X4864+'t+3'!V4864*'t+3'!X4864+'t+4'!V4864*'t+4'!X4864)/4</f>
        <v>0.00144888200163064</v>
      </c>
    </row>
    <row r="4865" customFormat="false" ht="13" hidden="false" customHeight="false" outlineLevel="0" collapsed="false">
      <c r="A4865" s="0" t="n">
        <f aca="false">('t+1'!U4865*'t+1'!W4865+'t+2'!U4865*'t+2'!W4865+'t+3'!U4865*'t+3'!W4865+'t+4'!U4865*'t+4'!W4865)/4</f>
        <v>6.48974128632862E-005</v>
      </c>
      <c r="B4865" s="0" t="n">
        <f aca="false">('t+1'!V4865*'t+1'!X4865+'t+2'!V4865*'t+2'!X4865+'t+3'!V4865*'t+3'!X4865+'t+4'!V4865*'t+4'!X4865)/4</f>
        <v>0.000809972113618201</v>
      </c>
    </row>
    <row r="4866" customFormat="false" ht="13" hidden="false" customHeight="false" outlineLevel="0" collapsed="false">
      <c r="A4866" s="0" t="n">
        <f aca="false">('t+1'!U4866*'t+1'!W4866+'t+2'!U4866*'t+2'!W4866+'t+3'!U4866*'t+3'!W4866+'t+4'!U4866*'t+4'!W4866)/4</f>
        <v>8.54790705488481E-005</v>
      </c>
      <c r="B4866" s="0" t="n">
        <f aca="false">('t+1'!V4866*'t+1'!X4866+'t+2'!V4866*'t+2'!X4866+'t+3'!V4866*'t+3'!X4866+'t+4'!V4866*'t+4'!X4866)/4</f>
        <v>0.000567816696619519</v>
      </c>
    </row>
    <row r="4867" customFormat="false" ht="13" hidden="false" customHeight="false" outlineLevel="0" collapsed="false">
      <c r="A4867" s="0" t="n">
        <f aca="false">('t+1'!U4867*'t+1'!W4867+'t+2'!U4867*'t+2'!W4867+'t+3'!U4867*'t+3'!W4867+'t+4'!U4867*'t+4'!W4867)/4</f>
        <v>0.000220555883496742</v>
      </c>
      <c r="B4867" s="0" t="n">
        <f aca="false">('t+1'!V4867*'t+1'!X4867+'t+2'!V4867*'t+2'!X4867+'t+3'!V4867*'t+3'!X4867+'t+4'!V4867*'t+4'!X4867)/4</f>
        <v>0.00143757461980444</v>
      </c>
    </row>
    <row r="4868" customFormat="false" ht="13" hidden="false" customHeight="false" outlineLevel="0" collapsed="false">
      <c r="A4868" s="0" t="n">
        <f aca="false">('t+1'!U4868*'t+1'!W4868+'t+2'!U4868*'t+2'!W4868+'t+3'!U4868*'t+3'!W4868+'t+4'!U4868*'t+4'!W4868)/4</f>
        <v>0.000115861315352206</v>
      </c>
      <c r="B4868" s="0" t="n">
        <f aca="false">('t+1'!V4868*'t+1'!X4868+'t+2'!V4868*'t+2'!X4868+'t+3'!V4868*'t+3'!X4868+'t+4'!V4868*'t+4'!X4868)/4</f>
        <v>0.00146089108158817</v>
      </c>
    </row>
    <row r="4869" customFormat="false" ht="13" hidden="false" customHeight="false" outlineLevel="0" collapsed="false">
      <c r="A4869" s="0" t="n">
        <f aca="false">('t+1'!U4869*'t+1'!W4869+'t+2'!U4869*'t+2'!W4869+'t+3'!U4869*'t+3'!W4869+'t+4'!U4869*'t+4'!W4869)/4</f>
        <v>0.000148109856448224</v>
      </c>
      <c r="B4869" s="0" t="n">
        <f aca="false">('t+1'!V4869*'t+1'!X4869+'t+2'!V4869*'t+2'!X4869+'t+3'!V4869*'t+3'!X4869+'t+4'!V4869*'t+4'!X4869)/4</f>
        <v>0.00209970592354205</v>
      </c>
    </row>
    <row r="4870" customFormat="false" ht="13" hidden="false" customHeight="false" outlineLevel="0" collapsed="false">
      <c r="A4870" s="0" t="n">
        <f aca="false">('t+1'!U4870*'t+1'!W4870+'t+2'!U4870*'t+2'!W4870+'t+3'!U4870*'t+3'!W4870+'t+4'!U4870*'t+4'!W4870)/4</f>
        <v>0.000138064102644643</v>
      </c>
      <c r="B4870" s="0" t="n">
        <f aca="false">('t+1'!V4870*'t+1'!X4870+'t+2'!V4870*'t+2'!X4870+'t+3'!V4870*'t+3'!X4870+'t+4'!V4870*'t+4'!X4870)/4</f>
        <v>0.000709404134671356</v>
      </c>
    </row>
    <row r="4871" customFormat="false" ht="13" hidden="false" customHeight="false" outlineLevel="0" collapsed="false">
      <c r="A4871" s="0" t="n">
        <f aca="false">('t+1'!U4871*'t+1'!W4871+'t+2'!U4871*'t+2'!W4871+'t+3'!U4871*'t+3'!W4871+'t+4'!U4871*'t+4'!W4871)/4</f>
        <v>0.000274837400404478</v>
      </c>
      <c r="B4871" s="0" t="n">
        <f aca="false">('t+1'!V4871*'t+1'!X4871+'t+2'!V4871*'t+2'!X4871+'t+3'!V4871*'t+3'!X4871+'t+4'!V4871*'t+4'!X4871)/4</f>
        <v>0.00103628776028963</v>
      </c>
    </row>
    <row r="4872" customFormat="false" ht="13" hidden="false" customHeight="false" outlineLevel="0" collapsed="false">
      <c r="A4872" s="0" t="n">
        <f aca="false">('t+1'!U4872*'t+1'!W4872+'t+2'!U4872*'t+2'!W4872+'t+3'!U4872*'t+3'!W4872+'t+4'!U4872*'t+4'!W4872)/4</f>
        <v>6.77393225835161E-005</v>
      </c>
      <c r="B4872" s="0" t="n">
        <f aca="false">('t+1'!V4872*'t+1'!X4872+'t+2'!V4872*'t+2'!X4872+'t+3'!V4872*'t+3'!X4872+'t+4'!V4872*'t+4'!X4872)/4</f>
        <v>0.000831867835817883</v>
      </c>
    </row>
    <row r="4873" customFormat="false" ht="13" hidden="false" customHeight="false" outlineLevel="0" collapsed="false">
      <c r="A4873" s="0" t="n">
        <f aca="false">('t+1'!U4873*'t+1'!W4873+'t+2'!U4873*'t+2'!W4873+'t+3'!U4873*'t+3'!W4873+'t+4'!U4873*'t+4'!W4873)/4</f>
        <v>2.18895515708045E-005</v>
      </c>
      <c r="B4873" s="0" t="n">
        <f aca="false">('t+1'!V4873*'t+1'!X4873+'t+2'!V4873*'t+2'!X4873+'t+3'!V4873*'t+3'!X4873+'t+4'!V4873*'t+4'!X4873)/4</f>
        <v>0.00041743155520526</v>
      </c>
    </row>
    <row r="4874" customFormat="false" ht="13" hidden="false" customHeight="false" outlineLevel="0" collapsed="false">
      <c r="A4874" s="0" t="n">
        <f aca="false">('t+1'!U4874*'t+1'!W4874+'t+2'!U4874*'t+2'!W4874+'t+3'!U4874*'t+3'!W4874+'t+4'!U4874*'t+4'!W4874)/4</f>
        <v>0.00014606119658954</v>
      </c>
      <c r="B4874" s="0" t="n">
        <f aca="false">('t+1'!V4874*'t+1'!X4874+'t+2'!V4874*'t+2'!X4874+'t+3'!V4874*'t+3'!X4874+'t+4'!V4874*'t+4'!X4874)/4</f>
        <v>0.000622426150700966</v>
      </c>
    </row>
    <row r="4875" customFormat="false" ht="13" hidden="false" customHeight="false" outlineLevel="0" collapsed="false">
      <c r="A4875" s="0" t="n">
        <f aca="false">('t+1'!U4875*'t+1'!W4875+'t+2'!U4875*'t+2'!W4875+'t+3'!U4875*'t+3'!W4875+'t+4'!U4875*'t+4'!W4875)/4</f>
        <v>0.000106255354106765</v>
      </c>
      <c r="B4875" s="0" t="n">
        <f aca="false">('t+1'!V4875*'t+1'!X4875+'t+2'!V4875*'t+2'!X4875+'t+3'!V4875*'t+3'!X4875+'t+4'!V4875*'t+4'!X4875)/4</f>
        <v>0.00203831062940723</v>
      </c>
    </row>
    <row r="4876" customFormat="false" ht="13" hidden="false" customHeight="false" outlineLevel="0" collapsed="false">
      <c r="A4876" s="0" t="n">
        <f aca="false">('t+1'!U4876*'t+1'!W4876+'t+2'!U4876*'t+2'!W4876+'t+3'!U4876*'t+3'!W4876+'t+4'!U4876*'t+4'!W4876)/4</f>
        <v>0.000124515270101882</v>
      </c>
      <c r="B4876" s="0" t="n">
        <f aca="false">('t+1'!V4876*'t+1'!X4876+'t+2'!V4876*'t+2'!X4876+'t+3'!V4876*'t+3'!X4876+'t+4'!V4876*'t+4'!X4876)/4</f>
        <v>0.00180268005898092</v>
      </c>
    </row>
    <row r="4877" customFormat="false" ht="13" hidden="false" customHeight="false" outlineLevel="0" collapsed="false">
      <c r="A4877" s="0" t="n">
        <f aca="false">('t+1'!U4877*'t+1'!W4877+'t+2'!U4877*'t+2'!W4877+'t+3'!U4877*'t+3'!W4877+'t+4'!U4877*'t+4'!W4877)/4</f>
        <v>5.54047543705443E-005</v>
      </c>
      <c r="B4877" s="0" t="n">
        <f aca="false">('t+1'!V4877*'t+1'!X4877+'t+2'!V4877*'t+2'!X4877+'t+3'!V4877*'t+3'!X4877+'t+4'!V4877*'t+4'!X4877)/4</f>
        <v>0.000372303875702465</v>
      </c>
    </row>
    <row r="4878" customFormat="false" ht="13" hidden="false" customHeight="false" outlineLevel="0" collapsed="false">
      <c r="A4878" s="0" t="n">
        <f aca="false">('t+1'!U4878*'t+1'!W4878+'t+2'!U4878*'t+2'!W4878+'t+3'!U4878*'t+3'!W4878+'t+4'!U4878*'t+4'!W4878)/4</f>
        <v>0.000268349755143618</v>
      </c>
      <c r="B4878" s="0" t="n">
        <f aca="false">('t+1'!V4878*'t+1'!X4878+'t+2'!V4878*'t+2'!X4878+'t+3'!V4878*'t+3'!X4878+'t+4'!V4878*'t+4'!X4878)/4</f>
        <v>0.000851761797065667</v>
      </c>
    </row>
    <row r="4879" customFormat="false" ht="13" hidden="false" customHeight="false" outlineLevel="0" collapsed="false">
      <c r="A4879" s="0" t="n">
        <f aca="false">('t+1'!U4879*'t+1'!W4879+'t+2'!U4879*'t+2'!W4879+'t+3'!U4879*'t+3'!W4879+'t+4'!U4879*'t+4'!W4879)/4</f>
        <v>0.000190933963840873</v>
      </c>
      <c r="B4879" s="0" t="n">
        <f aca="false">('t+1'!V4879*'t+1'!X4879+'t+2'!V4879*'t+2'!X4879+'t+3'!V4879*'t+3'!X4879+'t+4'!V4879*'t+4'!X4879)/4</f>
        <v>0.00181408996555336</v>
      </c>
    </row>
    <row r="4880" customFormat="false" ht="13" hidden="false" customHeight="false" outlineLevel="0" collapsed="false">
      <c r="A4880" s="0" t="n">
        <f aca="false">('t+1'!U4880*'t+1'!W4880+'t+2'!U4880*'t+2'!W4880+'t+3'!U4880*'t+3'!W4880+'t+4'!U4880*'t+4'!W4880)/4</f>
        <v>0.000495488060431935</v>
      </c>
      <c r="B4880" s="0" t="n">
        <f aca="false">('t+1'!V4880*'t+1'!X4880+'t+2'!V4880*'t+2'!X4880+'t+3'!V4880*'t+3'!X4880+'t+4'!V4880*'t+4'!X4880)/4</f>
        <v>0.00225305449256334</v>
      </c>
    </row>
    <row r="4881" customFormat="false" ht="13" hidden="false" customHeight="false" outlineLevel="0" collapsed="false">
      <c r="A4881" s="0" t="n">
        <f aca="false">('t+1'!U4881*'t+1'!W4881+'t+2'!U4881*'t+2'!W4881+'t+3'!U4881*'t+3'!W4881+'t+4'!U4881*'t+4'!W4881)/4</f>
        <v>0.000110891577049295</v>
      </c>
      <c r="B4881" s="0" t="n">
        <f aca="false">('t+1'!V4881*'t+1'!X4881+'t+2'!V4881*'t+2'!X4881+'t+3'!V4881*'t+3'!X4881+'t+4'!V4881*'t+4'!X4881)/4</f>
        <v>0.00145842414696906</v>
      </c>
    </row>
    <row r="4882" customFormat="false" ht="13" hidden="false" customHeight="false" outlineLevel="0" collapsed="false">
      <c r="A4882" s="0" t="n">
        <f aca="false">('t+1'!U4882*'t+1'!W4882+'t+2'!U4882*'t+2'!W4882+'t+3'!U4882*'t+3'!W4882+'t+4'!U4882*'t+4'!W4882)/4</f>
        <v>8.94511268265902E-005</v>
      </c>
      <c r="B4882" s="0" t="n">
        <f aca="false">('t+1'!V4882*'t+1'!X4882+'t+2'!V4882*'t+2'!X4882+'t+3'!V4882*'t+3'!X4882+'t+4'!V4882*'t+4'!X4882)/4</f>
        <v>0.000728026697244552</v>
      </c>
    </row>
    <row r="4883" customFormat="false" ht="13" hidden="false" customHeight="false" outlineLevel="0" collapsed="false">
      <c r="A4883" s="0" t="n">
        <f aca="false">('t+1'!U4883*'t+1'!W4883+'t+2'!U4883*'t+2'!W4883+'t+3'!U4883*'t+3'!W4883+'t+4'!U4883*'t+4'!W4883)/4</f>
        <v>0.000135076403856314</v>
      </c>
      <c r="B4883" s="0" t="n">
        <f aca="false">('t+1'!V4883*'t+1'!X4883+'t+2'!V4883*'t+2'!X4883+'t+3'!V4883*'t+3'!X4883+'t+4'!V4883*'t+4'!X4883)/4</f>
        <v>0.00118543981718789</v>
      </c>
    </row>
    <row r="4884" customFormat="false" ht="13" hidden="false" customHeight="false" outlineLevel="0" collapsed="false">
      <c r="A4884" s="0" t="n">
        <f aca="false">('t+1'!U4884*'t+1'!W4884+'t+2'!U4884*'t+2'!W4884+'t+3'!U4884*'t+3'!W4884+'t+4'!U4884*'t+4'!W4884)/4</f>
        <v>7.28150595168167E-005</v>
      </c>
      <c r="B4884" s="0" t="n">
        <f aca="false">('t+1'!V4884*'t+1'!X4884+'t+2'!V4884*'t+2'!X4884+'t+3'!V4884*'t+3'!X4884+'t+4'!V4884*'t+4'!X4884)/4</f>
        <v>0.000626558517612819</v>
      </c>
    </row>
    <row r="4885" customFormat="false" ht="13" hidden="false" customHeight="false" outlineLevel="0" collapsed="false">
      <c r="A4885" s="0" t="n">
        <f aca="false">('t+1'!U4885*'t+1'!W4885+'t+2'!U4885*'t+2'!W4885+'t+3'!U4885*'t+3'!W4885+'t+4'!U4885*'t+4'!W4885)/4</f>
        <v>0.000115498432748098</v>
      </c>
      <c r="B4885" s="0" t="n">
        <f aca="false">('t+1'!V4885*'t+1'!X4885+'t+2'!V4885*'t+2'!X4885+'t+3'!V4885*'t+3'!X4885+'t+4'!V4885*'t+4'!X4885)/4</f>
        <v>0.00102117333000505</v>
      </c>
    </row>
    <row r="4886" customFormat="false" ht="13" hidden="false" customHeight="false" outlineLevel="0" collapsed="false">
      <c r="A4886" s="0" t="n">
        <f aca="false">('t+1'!U4886*'t+1'!W4886+'t+2'!U4886*'t+2'!W4886+'t+3'!U4886*'t+3'!W4886+'t+4'!U4886*'t+4'!W4886)/4</f>
        <v>0.000147450906068789</v>
      </c>
      <c r="B4886" s="0" t="n">
        <f aca="false">('t+1'!V4886*'t+1'!X4886+'t+2'!V4886*'t+2'!X4886+'t+3'!V4886*'t+3'!X4886+'t+4'!V4886*'t+4'!X4886)/4</f>
        <v>0.00148544429382479</v>
      </c>
    </row>
    <row r="4887" customFormat="false" ht="13" hidden="false" customHeight="false" outlineLevel="0" collapsed="false">
      <c r="A4887" s="0" t="n">
        <f aca="false">('t+1'!U4887*'t+1'!W4887+'t+2'!U4887*'t+2'!W4887+'t+3'!U4887*'t+3'!W4887+'t+4'!U4887*'t+4'!W4887)/4</f>
        <v>0.000180242933028056</v>
      </c>
      <c r="B4887" s="0" t="n">
        <f aca="false">('t+1'!V4887*'t+1'!X4887+'t+2'!V4887*'t+2'!X4887+'t+3'!V4887*'t+3'!X4887+'t+4'!V4887*'t+4'!X4887)/4</f>
        <v>0.00115118890152584</v>
      </c>
    </row>
    <row r="4888" customFormat="false" ht="13" hidden="false" customHeight="false" outlineLevel="0" collapsed="false">
      <c r="A4888" s="0" t="n">
        <f aca="false">('t+1'!U4888*'t+1'!W4888+'t+2'!U4888*'t+2'!W4888+'t+3'!U4888*'t+3'!W4888+'t+4'!U4888*'t+4'!W4888)/4</f>
        <v>0.000436165964561829</v>
      </c>
      <c r="B4888" s="0" t="n">
        <f aca="false">('t+1'!V4888*'t+1'!X4888+'t+2'!V4888*'t+2'!X4888+'t+3'!V4888*'t+3'!X4888+'t+4'!V4888*'t+4'!X4888)/4</f>
        <v>0.00185015904733315</v>
      </c>
    </row>
    <row r="4889" customFormat="false" ht="13" hidden="false" customHeight="false" outlineLevel="0" collapsed="false">
      <c r="A4889" s="0" t="n">
        <f aca="false">('t+1'!U4889*'t+1'!W4889+'t+2'!U4889*'t+2'!W4889+'t+3'!U4889*'t+3'!W4889+'t+4'!U4889*'t+4'!W4889)/4</f>
        <v>0.000224570972758521</v>
      </c>
      <c r="B4889" s="0" t="n">
        <f aca="false">('t+1'!V4889*'t+1'!X4889+'t+2'!V4889*'t+2'!X4889+'t+3'!V4889*'t+3'!X4889+'t+4'!V4889*'t+4'!X4889)/4</f>
        <v>0.000947859542371426</v>
      </c>
    </row>
    <row r="4890" customFormat="false" ht="13" hidden="false" customHeight="false" outlineLevel="0" collapsed="false">
      <c r="A4890" s="0" t="n">
        <f aca="false">('t+1'!U4890*'t+1'!W4890+'t+2'!U4890*'t+2'!W4890+'t+3'!U4890*'t+3'!W4890+'t+4'!U4890*'t+4'!W4890)/4</f>
        <v>3.46747860120962E-005</v>
      </c>
      <c r="B4890" s="0" t="n">
        <f aca="false">('t+1'!V4890*'t+1'!X4890+'t+2'!V4890*'t+2'!X4890+'t+3'!V4890*'t+3'!X4890+'t+4'!V4890*'t+4'!X4890)/4</f>
        <v>0.000272226477127287</v>
      </c>
    </row>
    <row r="4891" customFormat="false" ht="13" hidden="false" customHeight="false" outlineLevel="0" collapsed="false">
      <c r="A4891" s="0" t="n">
        <f aca="false">('t+1'!U4891*'t+1'!W4891+'t+2'!U4891*'t+2'!W4891+'t+3'!U4891*'t+3'!W4891+'t+4'!U4891*'t+4'!W4891)/4</f>
        <v>0.000160657324092029</v>
      </c>
      <c r="B4891" s="0" t="n">
        <f aca="false">('t+1'!V4891*'t+1'!X4891+'t+2'!V4891*'t+2'!X4891+'t+3'!V4891*'t+3'!X4891+'t+4'!V4891*'t+4'!X4891)/4</f>
        <v>0.00214736824186182</v>
      </c>
    </row>
    <row r="4892" customFormat="false" ht="13" hidden="false" customHeight="false" outlineLevel="0" collapsed="false">
      <c r="A4892" s="0" t="n">
        <f aca="false">('t+1'!U4892*'t+1'!W4892+'t+2'!U4892*'t+2'!W4892+'t+3'!U4892*'t+3'!W4892+'t+4'!U4892*'t+4'!W4892)/4</f>
        <v>0.000269657303845032</v>
      </c>
      <c r="B4892" s="0" t="n">
        <f aca="false">('t+1'!V4892*'t+1'!X4892+'t+2'!V4892*'t+2'!X4892+'t+3'!V4892*'t+3'!X4892+'t+4'!V4892*'t+4'!X4892)/4</f>
        <v>0.00187465147808879</v>
      </c>
    </row>
    <row r="4893" customFormat="false" ht="13" hidden="false" customHeight="false" outlineLevel="0" collapsed="false">
      <c r="A4893" s="0" t="n">
        <f aca="false">('t+1'!U4893*'t+1'!W4893+'t+2'!U4893*'t+2'!W4893+'t+3'!U4893*'t+3'!W4893+'t+4'!U4893*'t+4'!W4893)/4</f>
        <v>0.000233852488750823</v>
      </c>
      <c r="B4893" s="0" t="n">
        <f aca="false">('t+1'!V4893*'t+1'!X4893+'t+2'!V4893*'t+2'!X4893+'t+3'!V4893*'t+3'!X4893+'t+4'!V4893*'t+4'!X4893)/4</f>
        <v>0.00208899503488697</v>
      </c>
    </row>
    <row r="4894" customFormat="false" ht="13" hidden="false" customHeight="false" outlineLevel="0" collapsed="false">
      <c r="A4894" s="0" t="n">
        <f aca="false">('t+1'!U4894*'t+1'!W4894+'t+2'!U4894*'t+2'!W4894+'t+3'!U4894*'t+3'!W4894+'t+4'!U4894*'t+4'!W4894)/4</f>
        <v>8.21909989584138E-005</v>
      </c>
      <c r="B4894" s="0" t="n">
        <f aca="false">('t+1'!V4894*'t+1'!X4894+'t+2'!V4894*'t+2'!X4894+'t+3'!V4894*'t+3'!X4894+'t+4'!V4894*'t+4'!X4894)/4</f>
        <v>0.000924031113677359</v>
      </c>
    </row>
    <row r="4895" customFormat="false" ht="13" hidden="false" customHeight="false" outlineLevel="0" collapsed="false">
      <c r="A4895" s="0" t="n">
        <f aca="false">('t+1'!U4895*'t+1'!W4895+'t+2'!U4895*'t+2'!W4895+'t+3'!U4895*'t+3'!W4895+'t+4'!U4895*'t+4'!W4895)/4</f>
        <v>2.8470867365157E-005</v>
      </c>
      <c r="B4895" s="0" t="n">
        <f aca="false">('t+1'!V4895*'t+1'!X4895+'t+2'!V4895*'t+2'!X4895+'t+3'!V4895*'t+3'!X4895+'t+4'!V4895*'t+4'!X4895)/4</f>
        <v>0.00119742315902942</v>
      </c>
    </row>
    <row r="4896" customFormat="false" ht="13" hidden="false" customHeight="false" outlineLevel="0" collapsed="false">
      <c r="A4896" s="0" t="n">
        <f aca="false">('t+1'!U4896*'t+1'!W4896+'t+2'!U4896*'t+2'!W4896+'t+3'!U4896*'t+3'!W4896+'t+4'!U4896*'t+4'!W4896)/4</f>
        <v>4.00520354793943E-005</v>
      </c>
      <c r="B4896" s="0" t="n">
        <f aca="false">('t+1'!V4896*'t+1'!X4896+'t+2'!V4896*'t+2'!X4896+'t+3'!V4896*'t+3'!X4896+'t+4'!V4896*'t+4'!X4896)/4</f>
        <v>0.0013737351261812</v>
      </c>
    </row>
    <row r="4897" customFormat="false" ht="13" hidden="false" customHeight="false" outlineLevel="0" collapsed="false">
      <c r="A4897" s="0" t="n">
        <f aca="false">('t+1'!U4897*'t+1'!W4897+'t+2'!U4897*'t+2'!W4897+'t+3'!U4897*'t+3'!W4897+'t+4'!U4897*'t+4'!W4897)/4</f>
        <v>0.000103785399222499</v>
      </c>
      <c r="B4897" s="0" t="n">
        <f aca="false">('t+1'!V4897*'t+1'!X4897+'t+2'!V4897*'t+2'!X4897+'t+3'!V4897*'t+3'!X4897+'t+4'!V4897*'t+4'!X4897)/4</f>
        <v>0.000347863434410307</v>
      </c>
    </row>
    <row r="4898" customFormat="false" ht="13" hidden="false" customHeight="false" outlineLevel="0" collapsed="false">
      <c r="A4898" s="0" t="n">
        <f aca="false">('t+1'!U4898*'t+1'!W4898+'t+2'!U4898*'t+2'!W4898+'t+3'!U4898*'t+3'!W4898+'t+4'!U4898*'t+4'!W4898)/4</f>
        <v>0.000135721035659036</v>
      </c>
      <c r="B4898" s="0" t="n">
        <f aca="false">('t+1'!V4898*'t+1'!X4898+'t+2'!V4898*'t+2'!X4898+'t+3'!V4898*'t+3'!X4898+'t+4'!V4898*'t+4'!X4898)/4</f>
        <v>0.00182103118714035</v>
      </c>
    </row>
    <row r="4899" customFormat="false" ht="13" hidden="false" customHeight="false" outlineLevel="0" collapsed="false">
      <c r="A4899" s="0" t="n">
        <f aca="false">('t+1'!U4899*'t+1'!W4899+'t+2'!U4899*'t+2'!W4899+'t+3'!U4899*'t+3'!W4899+'t+4'!U4899*'t+4'!W4899)/4</f>
        <v>8.70360598009169E-005</v>
      </c>
      <c r="B4899" s="0" t="n">
        <f aca="false">('t+1'!V4899*'t+1'!X4899+'t+2'!V4899*'t+2'!X4899+'t+3'!V4899*'t+3'!X4899+'t+4'!V4899*'t+4'!X4899)/4</f>
        <v>0.000743122096661052</v>
      </c>
    </row>
    <row r="4900" customFormat="false" ht="13" hidden="false" customHeight="false" outlineLevel="0" collapsed="false">
      <c r="A4900" s="0" t="n">
        <f aca="false">('t+1'!U4900*'t+1'!W4900+'t+2'!U4900*'t+2'!W4900+'t+3'!U4900*'t+3'!W4900+'t+4'!U4900*'t+4'!W4900)/4</f>
        <v>3.519488313498E-005</v>
      </c>
      <c r="B4900" s="0" t="n">
        <f aca="false">('t+1'!V4900*'t+1'!X4900+'t+2'!V4900*'t+2'!X4900+'t+3'!V4900*'t+3'!X4900+'t+4'!V4900*'t+4'!X4900)/4</f>
        <v>0.000375232459751922</v>
      </c>
    </row>
    <row r="4901" customFormat="false" ht="13" hidden="false" customHeight="false" outlineLevel="0" collapsed="false">
      <c r="A4901" s="0" t="n">
        <f aca="false">('t+1'!U4901*'t+1'!W4901+'t+2'!U4901*'t+2'!W4901+'t+3'!U4901*'t+3'!W4901+'t+4'!U4901*'t+4'!W4901)/4</f>
        <v>7.69430984034878E-005</v>
      </c>
      <c r="B4901" s="0" t="n">
        <f aca="false">('t+1'!V4901*'t+1'!X4901+'t+2'!V4901*'t+2'!X4901+'t+3'!V4901*'t+3'!X4901+'t+4'!V4901*'t+4'!X4901)/4</f>
        <v>0.00194570995609337</v>
      </c>
    </row>
    <row r="4902" customFormat="false" ht="13" hidden="false" customHeight="false" outlineLevel="0" collapsed="false">
      <c r="A4902" s="0" t="n">
        <f aca="false">('t+1'!U4902*'t+1'!W4902+'t+2'!U4902*'t+2'!W4902+'t+3'!U4902*'t+3'!W4902+'t+4'!U4902*'t+4'!W4902)/4</f>
        <v>0.00017466560673559</v>
      </c>
      <c r="B4902" s="0" t="n">
        <f aca="false">('t+1'!V4902*'t+1'!X4902+'t+2'!V4902*'t+2'!X4902+'t+3'!V4902*'t+3'!X4902+'t+4'!V4902*'t+4'!X4902)/4</f>
        <v>0.00190400193660413</v>
      </c>
    </row>
    <row r="4903" customFormat="false" ht="13" hidden="false" customHeight="false" outlineLevel="0" collapsed="false">
      <c r="A4903" s="0" t="n">
        <f aca="false">('t+1'!U4903*'t+1'!W4903+'t+2'!U4903*'t+2'!W4903+'t+3'!U4903*'t+3'!W4903+'t+4'!U4903*'t+4'!W4903)/4</f>
        <v>3.24170429774263E-005</v>
      </c>
      <c r="B4903" s="0" t="n">
        <f aca="false">('t+1'!V4903*'t+1'!X4903+'t+2'!V4903*'t+2'!X4903+'t+3'!V4903*'t+3'!X4903+'t+4'!V4903*'t+4'!X4903)/4</f>
        <v>0.000634601658561448</v>
      </c>
    </row>
    <row r="4904" customFormat="false" ht="13" hidden="false" customHeight="false" outlineLevel="0" collapsed="false">
      <c r="A4904" s="0" t="n">
        <f aca="false">('t+1'!U4904*'t+1'!W4904+'t+2'!U4904*'t+2'!W4904+'t+3'!U4904*'t+3'!W4904+'t+4'!U4904*'t+4'!W4904)/4</f>
        <v>0.000194411018805417</v>
      </c>
      <c r="B4904" s="0" t="n">
        <f aca="false">('t+1'!V4904*'t+1'!X4904+'t+2'!V4904*'t+2'!X4904+'t+3'!V4904*'t+3'!X4904+'t+4'!V4904*'t+4'!X4904)/4</f>
        <v>0.00168015084122653</v>
      </c>
    </row>
    <row r="4905" customFormat="false" ht="13" hidden="false" customHeight="false" outlineLevel="0" collapsed="false">
      <c r="A4905" s="0" t="n">
        <f aca="false">('t+1'!U4905*'t+1'!W4905+'t+2'!U4905*'t+2'!W4905+'t+3'!U4905*'t+3'!W4905+'t+4'!U4905*'t+4'!W4905)/4</f>
        <v>0.00011143616928984</v>
      </c>
      <c r="B4905" s="0" t="n">
        <f aca="false">('t+1'!V4905*'t+1'!X4905+'t+2'!V4905*'t+2'!X4905+'t+3'!V4905*'t+3'!X4905+'t+4'!V4905*'t+4'!X4905)/4</f>
        <v>0.00101685557753747</v>
      </c>
    </row>
    <row r="4906" customFormat="false" ht="13" hidden="false" customHeight="false" outlineLevel="0" collapsed="false">
      <c r="A4906" s="0" t="n">
        <f aca="false">('t+1'!U4906*'t+1'!W4906+'t+2'!U4906*'t+2'!W4906+'t+3'!U4906*'t+3'!W4906+'t+4'!U4906*'t+4'!W4906)/4</f>
        <v>2.95129610319324E-005</v>
      </c>
      <c r="B4906" s="0" t="n">
        <f aca="false">('t+1'!V4906*'t+1'!X4906+'t+2'!V4906*'t+2'!X4906+'t+3'!V4906*'t+3'!X4906+'t+4'!V4906*'t+4'!X4906)/4</f>
        <v>0.000713217431604153</v>
      </c>
    </row>
    <row r="4907" customFormat="false" ht="13" hidden="false" customHeight="false" outlineLevel="0" collapsed="false">
      <c r="A4907" s="0" t="n">
        <f aca="false">('t+1'!U4907*'t+1'!W4907+'t+2'!U4907*'t+2'!W4907+'t+3'!U4907*'t+3'!W4907+'t+4'!U4907*'t+4'!W4907)/4</f>
        <v>0.000163432594164946</v>
      </c>
      <c r="B4907" s="0" t="n">
        <f aca="false">('t+1'!V4907*'t+1'!X4907+'t+2'!V4907*'t+2'!X4907+'t+3'!V4907*'t+3'!X4907+'t+4'!V4907*'t+4'!X4907)/4</f>
        <v>0.000604297082903078</v>
      </c>
    </row>
    <row r="4908" customFormat="false" ht="13" hidden="false" customHeight="false" outlineLevel="0" collapsed="false">
      <c r="A4908" s="0" t="n">
        <f aca="false">('t+1'!U4908*'t+1'!W4908+'t+2'!U4908*'t+2'!W4908+'t+3'!U4908*'t+3'!W4908+'t+4'!U4908*'t+4'!W4908)/4</f>
        <v>0.000113931304558461</v>
      </c>
      <c r="B4908" s="0" t="n">
        <f aca="false">('t+1'!V4908*'t+1'!X4908+'t+2'!V4908*'t+2'!X4908+'t+3'!V4908*'t+3'!X4908+'t+4'!V4908*'t+4'!X4908)/4</f>
        <v>0.000997078341560382</v>
      </c>
    </row>
    <row r="4909" customFormat="false" ht="13" hidden="false" customHeight="false" outlineLevel="0" collapsed="false">
      <c r="A4909" s="0" t="n">
        <f aca="false">('t+1'!U4909*'t+1'!W4909+'t+2'!U4909*'t+2'!W4909+'t+3'!U4909*'t+3'!W4909+'t+4'!U4909*'t+4'!W4909)/4</f>
        <v>0.000124265745918575</v>
      </c>
      <c r="B4909" s="0" t="n">
        <f aca="false">('t+1'!V4909*'t+1'!X4909+'t+2'!V4909*'t+2'!X4909+'t+3'!V4909*'t+3'!X4909+'t+4'!V4909*'t+4'!X4909)/4</f>
        <v>0.00134844239345267</v>
      </c>
    </row>
    <row r="4910" customFormat="false" ht="13" hidden="false" customHeight="false" outlineLevel="0" collapsed="false">
      <c r="A4910" s="0" t="n">
        <f aca="false">('t+1'!U4910*'t+1'!W4910+'t+2'!U4910*'t+2'!W4910+'t+3'!U4910*'t+3'!W4910+'t+4'!U4910*'t+4'!W4910)/4</f>
        <v>4.71982348094794E-005</v>
      </c>
      <c r="B4910" s="0" t="n">
        <f aca="false">('t+1'!V4910*'t+1'!X4910+'t+2'!V4910*'t+2'!X4910+'t+3'!V4910*'t+3'!X4910+'t+4'!V4910*'t+4'!X4910)/4</f>
        <v>0.000443650805546091</v>
      </c>
    </row>
    <row r="4911" customFormat="false" ht="13" hidden="false" customHeight="false" outlineLevel="0" collapsed="false">
      <c r="A4911" s="0" t="n">
        <f aca="false">('t+1'!U4911*'t+1'!W4911+'t+2'!U4911*'t+2'!W4911+'t+3'!U4911*'t+3'!W4911+'t+4'!U4911*'t+4'!W4911)/4</f>
        <v>0.000578507744378232</v>
      </c>
      <c r="B4911" s="0" t="n">
        <f aca="false">('t+1'!V4911*'t+1'!X4911+'t+2'!V4911*'t+2'!X4911+'t+3'!V4911*'t+3'!X4911+'t+4'!V4911*'t+4'!X4911)/4</f>
        <v>0.0013468103599912</v>
      </c>
    </row>
    <row r="4912" customFormat="false" ht="13" hidden="false" customHeight="false" outlineLevel="0" collapsed="false">
      <c r="A4912" s="0" t="n">
        <f aca="false">('t+1'!U4912*'t+1'!W4912+'t+2'!U4912*'t+2'!W4912+'t+3'!U4912*'t+3'!W4912+'t+4'!U4912*'t+4'!W4912)/4</f>
        <v>3.74260399885552E-005</v>
      </c>
      <c r="B4912" s="0" t="n">
        <f aca="false">('t+1'!V4912*'t+1'!X4912+'t+2'!V4912*'t+2'!X4912+'t+3'!V4912*'t+3'!X4912+'t+4'!V4912*'t+4'!X4912)/4</f>
        <v>0.000216498110300415</v>
      </c>
    </row>
    <row r="4913" customFormat="false" ht="13" hidden="false" customHeight="false" outlineLevel="0" collapsed="false">
      <c r="A4913" s="0" t="n">
        <f aca="false">('t+1'!U4913*'t+1'!W4913+'t+2'!U4913*'t+2'!W4913+'t+3'!U4913*'t+3'!W4913+'t+4'!U4913*'t+4'!W4913)/4</f>
        <v>9.47849395504752E-005</v>
      </c>
      <c r="B4913" s="0" t="n">
        <f aca="false">('t+1'!V4913*'t+1'!X4913+'t+2'!V4913*'t+2'!X4913+'t+3'!V4913*'t+3'!X4913+'t+4'!V4913*'t+4'!X4913)/4</f>
        <v>0.000895058901332817</v>
      </c>
    </row>
    <row r="4914" customFormat="false" ht="13" hidden="false" customHeight="false" outlineLevel="0" collapsed="false">
      <c r="A4914" s="0" t="n">
        <f aca="false">('t+1'!U4914*'t+1'!W4914+'t+2'!U4914*'t+2'!W4914+'t+3'!U4914*'t+3'!W4914+'t+4'!U4914*'t+4'!W4914)/4</f>
        <v>0.000181656311411802</v>
      </c>
      <c r="B4914" s="0" t="n">
        <f aca="false">('t+1'!V4914*'t+1'!X4914+'t+2'!V4914*'t+2'!X4914+'t+3'!V4914*'t+3'!X4914+'t+4'!V4914*'t+4'!X4914)/4</f>
        <v>0.00074602641145685</v>
      </c>
    </row>
    <row r="4915" customFormat="false" ht="13" hidden="false" customHeight="false" outlineLevel="0" collapsed="false">
      <c r="A4915" s="0" t="n">
        <f aca="false">('t+1'!U4915*'t+1'!W4915+'t+2'!U4915*'t+2'!W4915+'t+3'!U4915*'t+3'!W4915+'t+4'!U4915*'t+4'!W4915)/4</f>
        <v>0.000119699286935342</v>
      </c>
      <c r="B4915" s="0" t="n">
        <f aca="false">('t+1'!V4915*'t+1'!X4915+'t+2'!V4915*'t+2'!X4915+'t+3'!V4915*'t+3'!X4915+'t+4'!V4915*'t+4'!X4915)/4</f>
        <v>0.000539735555083891</v>
      </c>
    </row>
    <row r="4916" customFormat="false" ht="13" hidden="false" customHeight="false" outlineLevel="0" collapsed="false">
      <c r="A4916" s="0" t="n">
        <f aca="false">('t+1'!U4916*'t+1'!W4916+'t+2'!U4916*'t+2'!W4916+'t+3'!U4916*'t+3'!W4916+'t+4'!U4916*'t+4'!W4916)/4</f>
        <v>9.23548350946262E-005</v>
      </c>
      <c r="B4916" s="0" t="n">
        <f aca="false">('t+1'!V4916*'t+1'!X4916+'t+2'!V4916*'t+2'!X4916+'t+3'!V4916*'t+3'!X4916+'t+4'!V4916*'t+4'!X4916)/4</f>
        <v>0.000274483706439097</v>
      </c>
    </row>
    <row r="4917" customFormat="false" ht="13" hidden="false" customHeight="false" outlineLevel="0" collapsed="false">
      <c r="A4917" s="0" t="n">
        <f aca="false">('t+1'!U4917*'t+1'!W4917+'t+2'!U4917*'t+2'!W4917+'t+3'!U4917*'t+3'!W4917+'t+4'!U4917*'t+4'!W4917)/4</f>
        <v>6.82910008557364E-005</v>
      </c>
      <c r="B4917" s="0" t="n">
        <f aca="false">('t+1'!V4917*'t+1'!X4917+'t+2'!V4917*'t+2'!X4917+'t+3'!V4917*'t+3'!X4917+'t+4'!V4917*'t+4'!X4917)/4</f>
        <v>0.000633348170124838</v>
      </c>
    </row>
    <row r="4918" customFormat="false" ht="13" hidden="false" customHeight="false" outlineLevel="0" collapsed="false">
      <c r="A4918" s="0" t="n">
        <f aca="false">('t+1'!U4918*'t+1'!W4918+'t+2'!U4918*'t+2'!W4918+'t+3'!U4918*'t+3'!W4918+'t+4'!U4918*'t+4'!W4918)/4</f>
        <v>0.000119084539055212</v>
      </c>
      <c r="B4918" s="0" t="n">
        <f aca="false">('t+1'!V4918*'t+1'!X4918+'t+2'!V4918*'t+2'!X4918+'t+3'!V4918*'t+3'!X4918+'t+4'!V4918*'t+4'!X4918)/4</f>
        <v>0.00118592748023899</v>
      </c>
    </row>
    <row r="4919" customFormat="false" ht="13" hidden="false" customHeight="false" outlineLevel="0" collapsed="false">
      <c r="A4919" s="0" t="n">
        <f aca="false">('t+1'!U4919*'t+1'!W4919+'t+2'!U4919*'t+2'!W4919+'t+3'!U4919*'t+3'!W4919+'t+4'!U4919*'t+4'!W4919)/4</f>
        <v>7.31002682891255E-005</v>
      </c>
      <c r="B4919" s="0" t="n">
        <f aca="false">('t+1'!V4919*'t+1'!X4919+'t+2'!V4919*'t+2'!X4919+'t+3'!V4919*'t+3'!X4919+'t+4'!V4919*'t+4'!X4919)/4</f>
        <v>0.00131646298447625</v>
      </c>
    </row>
    <row r="4920" customFormat="false" ht="13" hidden="false" customHeight="false" outlineLevel="0" collapsed="false">
      <c r="A4920" s="0" t="n">
        <f aca="false">('t+1'!U4920*'t+1'!W4920+'t+2'!U4920*'t+2'!W4920+'t+3'!U4920*'t+3'!W4920+'t+4'!U4920*'t+4'!W4920)/4</f>
        <v>0.000272417823977496</v>
      </c>
      <c r="B4920" s="0" t="n">
        <f aca="false">('t+1'!V4920*'t+1'!X4920+'t+2'!V4920*'t+2'!X4920+'t+3'!V4920*'t+3'!X4920+'t+4'!V4920*'t+4'!X4920)/4</f>
        <v>0.00138609553673761</v>
      </c>
    </row>
    <row r="4921" customFormat="false" ht="13" hidden="false" customHeight="false" outlineLevel="0" collapsed="false">
      <c r="A4921" s="0" t="n">
        <f aca="false">('t+1'!U4921*'t+1'!W4921+'t+2'!U4921*'t+2'!W4921+'t+3'!U4921*'t+3'!W4921+'t+4'!U4921*'t+4'!W4921)/4</f>
        <v>1.20412837867891E-005</v>
      </c>
      <c r="B4921" s="0" t="n">
        <f aca="false">('t+1'!V4921*'t+1'!X4921+'t+2'!V4921*'t+2'!X4921+'t+3'!V4921*'t+3'!X4921+'t+4'!V4921*'t+4'!X4921)/4</f>
        <v>0.00199673708161876</v>
      </c>
    </row>
    <row r="4922" customFormat="false" ht="13" hidden="false" customHeight="false" outlineLevel="0" collapsed="false">
      <c r="A4922" s="0" t="n">
        <f aca="false">('t+1'!U4922*'t+1'!W4922+'t+2'!U4922*'t+2'!W4922+'t+3'!U4922*'t+3'!W4922+'t+4'!U4922*'t+4'!W4922)/4</f>
        <v>9.87198082840786E-005</v>
      </c>
      <c r="B4922" s="0" t="n">
        <f aca="false">('t+1'!V4922*'t+1'!X4922+'t+2'!V4922*'t+2'!X4922+'t+3'!V4922*'t+3'!X4922+'t+4'!V4922*'t+4'!X4922)/4</f>
        <v>0.00120556766440798</v>
      </c>
    </row>
    <row r="4923" customFormat="false" ht="13" hidden="false" customHeight="false" outlineLevel="0" collapsed="false">
      <c r="A4923" s="0" t="n">
        <f aca="false">('t+1'!U4923*'t+1'!W4923+'t+2'!U4923*'t+2'!W4923+'t+3'!U4923*'t+3'!W4923+'t+4'!U4923*'t+4'!W4923)/4</f>
        <v>0.000217216705097075</v>
      </c>
      <c r="B4923" s="0" t="n">
        <f aca="false">('t+1'!V4923*'t+1'!X4923+'t+2'!V4923*'t+2'!X4923+'t+3'!V4923*'t+3'!X4923+'t+4'!V4923*'t+4'!X4923)/4</f>
        <v>0.00178382466376205</v>
      </c>
    </row>
    <row r="4924" customFormat="false" ht="13" hidden="false" customHeight="false" outlineLevel="0" collapsed="false">
      <c r="A4924" s="0" t="n">
        <f aca="false">('t+1'!U4924*'t+1'!W4924+'t+2'!U4924*'t+2'!W4924+'t+3'!U4924*'t+3'!W4924+'t+4'!U4924*'t+4'!W4924)/4</f>
        <v>0.000129379092765603</v>
      </c>
      <c r="B4924" s="0" t="n">
        <f aca="false">('t+1'!V4924*'t+1'!X4924+'t+2'!V4924*'t+2'!X4924+'t+3'!V4924*'t+3'!X4924+'t+4'!V4924*'t+4'!X4924)/4</f>
        <v>0.00146122920665899</v>
      </c>
    </row>
    <row r="4925" customFormat="false" ht="13" hidden="false" customHeight="false" outlineLevel="0" collapsed="false">
      <c r="A4925" s="0" t="n">
        <f aca="false">('t+1'!U4925*'t+1'!W4925+'t+2'!U4925*'t+2'!W4925+'t+3'!U4925*'t+3'!W4925+'t+4'!U4925*'t+4'!W4925)/4</f>
        <v>0.000252541505985696</v>
      </c>
      <c r="B4925" s="0" t="n">
        <f aca="false">('t+1'!V4925*'t+1'!X4925+'t+2'!V4925*'t+2'!X4925+'t+3'!V4925*'t+3'!X4925+'t+4'!V4925*'t+4'!X4925)/4</f>
        <v>0.000817026077749014</v>
      </c>
    </row>
    <row r="4926" customFormat="false" ht="13" hidden="false" customHeight="false" outlineLevel="0" collapsed="false">
      <c r="A4926" s="0" t="n">
        <f aca="false">('t+1'!U4926*'t+1'!W4926+'t+2'!U4926*'t+2'!W4926+'t+3'!U4926*'t+3'!W4926+'t+4'!U4926*'t+4'!W4926)/4</f>
        <v>0.000153686791997812</v>
      </c>
      <c r="B4926" s="0" t="n">
        <f aca="false">('t+1'!V4926*'t+1'!X4926+'t+2'!V4926*'t+2'!X4926+'t+3'!V4926*'t+3'!X4926+'t+4'!V4926*'t+4'!X4926)/4</f>
        <v>0.00120754110123624</v>
      </c>
    </row>
    <row r="4927" customFormat="false" ht="13" hidden="false" customHeight="false" outlineLevel="0" collapsed="false">
      <c r="A4927" s="0" t="n">
        <f aca="false">('t+1'!U4927*'t+1'!W4927+'t+2'!U4927*'t+2'!W4927+'t+3'!U4927*'t+3'!W4927+'t+4'!U4927*'t+4'!W4927)/4</f>
        <v>4.73158015631217E-005</v>
      </c>
      <c r="B4927" s="0" t="n">
        <f aca="false">('t+1'!V4927*'t+1'!X4927+'t+2'!V4927*'t+2'!X4927+'t+3'!V4927*'t+3'!X4927+'t+4'!V4927*'t+4'!X4927)/4</f>
        <v>0.000741902874145148</v>
      </c>
    </row>
    <row r="4928" customFormat="false" ht="13" hidden="false" customHeight="false" outlineLevel="0" collapsed="false">
      <c r="A4928" s="0" t="n">
        <f aca="false">('t+1'!U4928*'t+1'!W4928+'t+2'!U4928*'t+2'!W4928+'t+3'!U4928*'t+3'!W4928+'t+4'!U4928*'t+4'!W4928)/4</f>
        <v>0.000121046517653763</v>
      </c>
      <c r="B4928" s="0" t="n">
        <f aca="false">('t+1'!V4928*'t+1'!X4928+'t+2'!V4928*'t+2'!X4928+'t+3'!V4928*'t+3'!X4928+'t+4'!V4928*'t+4'!X4928)/4</f>
        <v>0.00184998710029498</v>
      </c>
    </row>
    <row r="4929" customFormat="false" ht="13" hidden="false" customHeight="false" outlineLevel="0" collapsed="false">
      <c r="A4929" s="0" t="n">
        <f aca="false">('t+1'!U4929*'t+1'!W4929+'t+2'!U4929*'t+2'!W4929+'t+3'!U4929*'t+3'!W4929+'t+4'!U4929*'t+4'!W4929)/4</f>
        <v>0.000214105978042522</v>
      </c>
      <c r="B4929" s="0" t="n">
        <f aca="false">('t+1'!V4929*'t+1'!X4929+'t+2'!V4929*'t+2'!X4929+'t+3'!V4929*'t+3'!X4929+'t+4'!V4929*'t+4'!X4929)/4</f>
        <v>0.00119153331780633</v>
      </c>
    </row>
    <row r="4930" customFormat="false" ht="13" hidden="false" customHeight="false" outlineLevel="0" collapsed="false">
      <c r="A4930" s="0" t="n">
        <f aca="false">('t+1'!U4930*'t+1'!W4930+'t+2'!U4930*'t+2'!W4930+'t+3'!U4930*'t+3'!W4930+'t+4'!U4930*'t+4'!W4930)/4</f>
        <v>2.72328750607782E-005</v>
      </c>
      <c r="B4930" s="0" t="n">
        <f aca="false">('t+1'!V4930*'t+1'!X4930+'t+2'!V4930*'t+2'!X4930+'t+3'!V4930*'t+3'!X4930+'t+4'!V4930*'t+4'!X4930)/4</f>
        <v>0.000595205611499167</v>
      </c>
    </row>
    <row r="4931" customFormat="false" ht="13" hidden="false" customHeight="false" outlineLevel="0" collapsed="false">
      <c r="A4931" s="0" t="n">
        <f aca="false">('t+1'!U4931*'t+1'!W4931+'t+2'!U4931*'t+2'!W4931+'t+3'!U4931*'t+3'!W4931+'t+4'!U4931*'t+4'!W4931)/4</f>
        <v>0.000117306508020688</v>
      </c>
      <c r="B4931" s="0" t="n">
        <f aca="false">('t+1'!V4931*'t+1'!X4931+'t+2'!V4931*'t+2'!X4931+'t+3'!V4931*'t+3'!X4931+'t+4'!V4931*'t+4'!X4931)/4</f>
        <v>0.00137162156131542</v>
      </c>
    </row>
    <row r="4932" customFormat="false" ht="13" hidden="false" customHeight="false" outlineLevel="0" collapsed="false">
      <c r="A4932" s="0" t="n">
        <f aca="false">('t+1'!U4932*'t+1'!W4932+'t+2'!U4932*'t+2'!W4932+'t+3'!U4932*'t+3'!W4932+'t+4'!U4932*'t+4'!W4932)/4</f>
        <v>0.000100342240085164</v>
      </c>
      <c r="B4932" s="0" t="n">
        <f aca="false">('t+1'!V4932*'t+1'!X4932+'t+2'!V4932*'t+2'!X4932+'t+3'!V4932*'t+3'!X4932+'t+4'!V4932*'t+4'!X4932)/4</f>
        <v>0.00133560029740763</v>
      </c>
    </row>
    <row r="4933" customFormat="false" ht="13" hidden="false" customHeight="false" outlineLevel="0" collapsed="false">
      <c r="A4933" s="0" t="n">
        <f aca="false">('t+1'!U4933*'t+1'!W4933+'t+2'!U4933*'t+2'!W4933+'t+3'!U4933*'t+3'!W4933+'t+4'!U4933*'t+4'!W4933)/4</f>
        <v>7.99717554494071E-005</v>
      </c>
      <c r="B4933" s="0" t="n">
        <f aca="false">('t+1'!V4933*'t+1'!X4933+'t+2'!V4933*'t+2'!X4933+'t+3'!V4933*'t+3'!X4933+'t+4'!V4933*'t+4'!X4933)/4</f>
        <v>0.000886154230128721</v>
      </c>
    </row>
    <row r="4934" customFormat="false" ht="13" hidden="false" customHeight="false" outlineLevel="0" collapsed="false">
      <c r="A4934" s="0" t="n">
        <f aca="false">('t+1'!U4934*'t+1'!W4934+'t+2'!U4934*'t+2'!W4934+'t+3'!U4934*'t+3'!W4934+'t+4'!U4934*'t+4'!W4934)/4</f>
        <v>0.000405161274462482</v>
      </c>
      <c r="B4934" s="0" t="n">
        <f aca="false">('t+1'!V4934*'t+1'!X4934+'t+2'!V4934*'t+2'!X4934+'t+3'!V4934*'t+3'!X4934+'t+4'!V4934*'t+4'!X4934)/4</f>
        <v>0.00166750763379019</v>
      </c>
    </row>
    <row r="4935" customFormat="false" ht="13" hidden="false" customHeight="false" outlineLevel="0" collapsed="false">
      <c r="A4935" s="0" t="n">
        <f aca="false">('t+1'!U4935*'t+1'!W4935+'t+2'!U4935*'t+2'!W4935+'t+3'!U4935*'t+3'!W4935+'t+4'!U4935*'t+4'!W4935)/4</f>
        <v>8.77111123376041E-005</v>
      </c>
      <c r="B4935" s="0" t="n">
        <f aca="false">('t+1'!V4935*'t+1'!X4935+'t+2'!V4935*'t+2'!X4935+'t+3'!V4935*'t+3'!X4935+'t+4'!V4935*'t+4'!X4935)/4</f>
        <v>0.000591615604904351</v>
      </c>
    </row>
    <row r="4936" customFormat="false" ht="13" hidden="false" customHeight="false" outlineLevel="0" collapsed="false">
      <c r="A4936" s="0" t="n">
        <f aca="false">('t+1'!U4936*'t+1'!W4936+'t+2'!U4936*'t+2'!W4936+'t+3'!U4936*'t+3'!W4936+'t+4'!U4936*'t+4'!W4936)/4</f>
        <v>0.000237094511586109</v>
      </c>
      <c r="B4936" s="0" t="n">
        <f aca="false">('t+1'!V4936*'t+1'!X4936+'t+2'!V4936*'t+2'!X4936+'t+3'!V4936*'t+3'!X4936+'t+4'!V4936*'t+4'!X4936)/4</f>
        <v>0.00223207916516216</v>
      </c>
    </row>
    <row r="4937" customFormat="false" ht="13" hidden="false" customHeight="false" outlineLevel="0" collapsed="false">
      <c r="A4937" s="0" t="n">
        <f aca="false">('t+1'!U4937*'t+1'!W4937+'t+2'!U4937*'t+2'!W4937+'t+3'!U4937*'t+3'!W4937+'t+4'!U4937*'t+4'!W4937)/4</f>
        <v>0.000166321920065854</v>
      </c>
      <c r="B4937" s="0" t="n">
        <f aca="false">('t+1'!V4937*'t+1'!X4937+'t+2'!V4937*'t+2'!X4937+'t+3'!V4937*'t+3'!X4937+'t+4'!V4937*'t+4'!X4937)/4</f>
        <v>0.000266621056885595</v>
      </c>
    </row>
    <row r="4938" customFormat="false" ht="13" hidden="false" customHeight="false" outlineLevel="0" collapsed="false">
      <c r="A4938" s="0" t="n">
        <f aca="false">('t+1'!U4938*'t+1'!W4938+'t+2'!U4938*'t+2'!W4938+'t+3'!U4938*'t+3'!W4938+'t+4'!U4938*'t+4'!W4938)/4</f>
        <v>0.000176698009173158</v>
      </c>
      <c r="B4938" s="0" t="n">
        <f aca="false">('t+1'!V4938*'t+1'!X4938+'t+2'!V4938*'t+2'!X4938+'t+3'!V4938*'t+3'!X4938+'t+4'!V4938*'t+4'!X4938)/4</f>
        <v>0.00294571969067227</v>
      </c>
    </row>
    <row r="4939" customFormat="false" ht="13" hidden="false" customHeight="false" outlineLevel="0" collapsed="false">
      <c r="A4939" s="0" t="n">
        <f aca="false">('t+1'!U4939*'t+1'!W4939+'t+2'!U4939*'t+2'!W4939+'t+3'!U4939*'t+3'!W4939+'t+4'!U4939*'t+4'!W4939)/4</f>
        <v>0.00012553951149684</v>
      </c>
      <c r="B4939" s="0" t="n">
        <f aca="false">('t+1'!V4939*'t+1'!X4939+'t+2'!V4939*'t+2'!X4939+'t+3'!V4939*'t+3'!X4939+'t+4'!V4939*'t+4'!X4939)/4</f>
        <v>0.000845345688464459</v>
      </c>
    </row>
    <row r="4940" customFormat="false" ht="13" hidden="false" customHeight="false" outlineLevel="0" collapsed="false">
      <c r="A4940" s="0" t="n">
        <f aca="false">('t+1'!U4940*'t+1'!W4940+'t+2'!U4940*'t+2'!W4940+'t+3'!U4940*'t+3'!W4940+'t+4'!U4940*'t+4'!W4940)/4</f>
        <v>0.000217930550396798</v>
      </c>
      <c r="B4940" s="0" t="n">
        <f aca="false">('t+1'!V4940*'t+1'!X4940+'t+2'!V4940*'t+2'!X4940+'t+3'!V4940*'t+3'!X4940+'t+4'!V4940*'t+4'!X4940)/4</f>
        <v>0.00189323665956988</v>
      </c>
    </row>
    <row r="4941" customFormat="false" ht="13" hidden="false" customHeight="false" outlineLevel="0" collapsed="false">
      <c r="A4941" s="0" t="n">
        <f aca="false">('t+1'!U4941*'t+1'!W4941+'t+2'!U4941*'t+2'!W4941+'t+3'!U4941*'t+3'!W4941+'t+4'!U4941*'t+4'!W4941)/4</f>
        <v>5.22531924505705E-005</v>
      </c>
      <c r="B4941" s="0" t="n">
        <f aca="false">('t+1'!V4941*'t+1'!X4941+'t+2'!V4941*'t+2'!X4941+'t+3'!V4941*'t+3'!X4941+'t+4'!V4941*'t+4'!X4941)/4</f>
        <v>0.0010097085649509</v>
      </c>
    </row>
    <row r="4942" customFormat="false" ht="13" hidden="false" customHeight="false" outlineLevel="0" collapsed="false">
      <c r="A4942" s="0" t="n">
        <f aca="false">('t+1'!U4942*'t+1'!W4942+'t+2'!U4942*'t+2'!W4942+'t+3'!U4942*'t+3'!W4942+'t+4'!U4942*'t+4'!W4942)/4</f>
        <v>0.000145540439047094</v>
      </c>
      <c r="B4942" s="0" t="n">
        <f aca="false">('t+1'!V4942*'t+1'!X4942+'t+2'!V4942*'t+2'!X4942+'t+3'!V4942*'t+3'!X4942+'t+4'!V4942*'t+4'!X4942)/4</f>
        <v>0.00128040217311291</v>
      </c>
    </row>
    <row r="4943" customFormat="false" ht="13" hidden="false" customHeight="false" outlineLevel="0" collapsed="false">
      <c r="A4943" s="0" t="n">
        <f aca="false">('t+1'!U4943*'t+1'!W4943+'t+2'!U4943*'t+2'!W4943+'t+3'!U4943*'t+3'!W4943+'t+4'!U4943*'t+4'!W4943)/4</f>
        <v>0.000125881339461584</v>
      </c>
      <c r="B4943" s="0" t="n">
        <f aca="false">('t+1'!V4943*'t+1'!X4943+'t+2'!V4943*'t+2'!X4943+'t+3'!V4943*'t+3'!X4943+'t+4'!V4943*'t+4'!X4943)/4</f>
        <v>0.00146211154839422</v>
      </c>
    </row>
    <row r="4944" customFormat="false" ht="13" hidden="false" customHeight="false" outlineLevel="0" collapsed="false">
      <c r="A4944" s="0" t="n">
        <f aca="false">('t+1'!U4944*'t+1'!W4944+'t+2'!U4944*'t+2'!W4944+'t+3'!U4944*'t+3'!W4944+'t+4'!U4944*'t+4'!W4944)/4</f>
        <v>4.21852356912222E-005</v>
      </c>
      <c r="B4944" s="0" t="n">
        <f aca="false">('t+1'!V4944*'t+1'!X4944+'t+2'!V4944*'t+2'!X4944+'t+3'!V4944*'t+3'!X4944+'t+4'!V4944*'t+4'!X4944)/4</f>
        <v>0.000413631044355989</v>
      </c>
    </row>
    <row r="4945" customFormat="false" ht="13" hidden="false" customHeight="false" outlineLevel="0" collapsed="false">
      <c r="A4945" s="0" t="n">
        <f aca="false">('t+1'!U4945*'t+1'!W4945+'t+2'!U4945*'t+2'!W4945+'t+3'!U4945*'t+3'!W4945+'t+4'!U4945*'t+4'!W4945)/4</f>
        <v>0.000107784324548523</v>
      </c>
      <c r="B4945" s="0" t="n">
        <f aca="false">('t+1'!V4945*'t+1'!X4945+'t+2'!V4945*'t+2'!X4945+'t+3'!V4945*'t+3'!X4945+'t+4'!V4945*'t+4'!X4945)/4</f>
        <v>0.00083191822382023</v>
      </c>
    </row>
    <row r="4946" customFormat="false" ht="13" hidden="false" customHeight="false" outlineLevel="0" collapsed="false">
      <c r="A4946" s="0" t="n">
        <f aca="false">('t+1'!U4946*'t+1'!W4946+'t+2'!U4946*'t+2'!W4946+'t+3'!U4946*'t+3'!W4946+'t+4'!U4946*'t+4'!W4946)/4</f>
        <v>5.56283584684679E-005</v>
      </c>
      <c r="B4946" s="0" t="n">
        <f aca="false">('t+1'!V4946*'t+1'!X4946+'t+2'!V4946*'t+2'!X4946+'t+3'!V4946*'t+3'!X4946+'t+4'!V4946*'t+4'!X4946)/4</f>
        <v>0.000978123414541305</v>
      </c>
    </row>
    <row r="4947" customFormat="false" ht="13" hidden="false" customHeight="false" outlineLevel="0" collapsed="false">
      <c r="A4947" s="0" t="n">
        <f aca="false">('t+1'!U4947*'t+1'!W4947+'t+2'!U4947*'t+2'!W4947+'t+3'!U4947*'t+3'!W4947+'t+4'!U4947*'t+4'!W4947)/4</f>
        <v>0.000127091458219558</v>
      </c>
      <c r="B4947" s="0" t="n">
        <f aca="false">('t+1'!V4947*'t+1'!X4947+'t+2'!V4947*'t+2'!X4947+'t+3'!V4947*'t+3'!X4947+'t+4'!V4947*'t+4'!X4947)/4</f>
        <v>0.000555147345974245</v>
      </c>
    </row>
    <row r="4948" customFormat="false" ht="13" hidden="false" customHeight="false" outlineLevel="0" collapsed="false">
      <c r="A4948" s="0" t="n">
        <f aca="false">('t+1'!U4948*'t+1'!W4948+'t+2'!U4948*'t+2'!W4948+'t+3'!U4948*'t+3'!W4948+'t+4'!U4948*'t+4'!W4948)/4</f>
        <v>0.000123702412270289</v>
      </c>
      <c r="B4948" s="0" t="n">
        <f aca="false">('t+1'!V4948*'t+1'!X4948+'t+2'!V4948*'t+2'!X4948+'t+3'!V4948*'t+3'!X4948+'t+4'!V4948*'t+4'!X4948)/4</f>
        <v>0.00138566329666456</v>
      </c>
    </row>
    <row r="4949" customFormat="false" ht="13" hidden="false" customHeight="false" outlineLevel="0" collapsed="false">
      <c r="A4949" s="0" t="n">
        <f aca="false">('t+1'!U4949*'t+1'!W4949+'t+2'!U4949*'t+2'!W4949+'t+3'!U4949*'t+3'!W4949+'t+4'!U4949*'t+4'!W4949)/4</f>
        <v>0.000174045010699395</v>
      </c>
      <c r="B4949" s="0" t="n">
        <f aca="false">('t+1'!V4949*'t+1'!X4949+'t+2'!V4949*'t+2'!X4949+'t+3'!V4949*'t+3'!X4949+'t+4'!V4949*'t+4'!X4949)/4</f>
        <v>0.00104031954844904</v>
      </c>
    </row>
    <row r="4950" customFormat="false" ht="13" hidden="false" customHeight="false" outlineLevel="0" collapsed="false">
      <c r="A4950" s="0" t="n">
        <f aca="false">('t+1'!U4950*'t+1'!W4950+'t+2'!U4950*'t+2'!W4950+'t+3'!U4950*'t+3'!W4950+'t+4'!U4950*'t+4'!W4950)/4</f>
        <v>0.000283104358231979</v>
      </c>
      <c r="B4950" s="0" t="n">
        <f aca="false">('t+1'!V4950*'t+1'!X4950+'t+2'!V4950*'t+2'!X4950+'t+3'!V4950*'t+3'!X4950+'t+4'!V4950*'t+4'!X4950)/4</f>
        <v>0.000674002466341812</v>
      </c>
    </row>
    <row r="4951" customFormat="false" ht="13" hidden="false" customHeight="false" outlineLevel="0" collapsed="false">
      <c r="A4951" s="0" t="n">
        <f aca="false">('t+1'!U4951*'t+1'!W4951+'t+2'!U4951*'t+2'!W4951+'t+3'!U4951*'t+3'!W4951+'t+4'!U4951*'t+4'!W4951)/4</f>
        <v>4.40335821671806E-005</v>
      </c>
      <c r="B4951" s="0" t="n">
        <f aca="false">('t+1'!V4951*'t+1'!X4951+'t+2'!V4951*'t+2'!X4951+'t+3'!V4951*'t+3'!X4951+'t+4'!V4951*'t+4'!X4951)/4</f>
        <v>0.000820835029142729</v>
      </c>
    </row>
    <row r="4952" customFormat="false" ht="13" hidden="false" customHeight="false" outlineLevel="0" collapsed="false">
      <c r="A4952" s="0" t="n">
        <f aca="false">('t+1'!U4952*'t+1'!W4952+'t+2'!U4952*'t+2'!W4952+'t+3'!U4952*'t+3'!W4952+'t+4'!U4952*'t+4'!W4952)/4</f>
        <v>0.000153364184007909</v>
      </c>
      <c r="B4952" s="0" t="n">
        <f aca="false">('t+1'!V4952*'t+1'!X4952+'t+2'!V4952*'t+2'!X4952+'t+3'!V4952*'t+3'!X4952+'t+4'!V4952*'t+4'!X4952)/4</f>
        <v>0.00156825815831644</v>
      </c>
    </row>
    <row r="4953" customFormat="false" ht="13" hidden="false" customHeight="false" outlineLevel="0" collapsed="false">
      <c r="A4953" s="0" t="n">
        <f aca="false">('t+1'!U4953*'t+1'!W4953+'t+2'!U4953*'t+2'!W4953+'t+3'!U4953*'t+3'!W4953+'t+4'!U4953*'t+4'!W4953)/4</f>
        <v>0.000114805239233641</v>
      </c>
      <c r="B4953" s="0" t="n">
        <f aca="false">('t+1'!V4953*'t+1'!X4953+'t+2'!V4953*'t+2'!X4953+'t+3'!V4953*'t+3'!X4953+'t+4'!V4953*'t+4'!X4953)/4</f>
        <v>0.00210505004414287</v>
      </c>
    </row>
    <row r="4954" customFormat="false" ht="13" hidden="false" customHeight="false" outlineLevel="0" collapsed="false">
      <c r="A4954" s="0" t="n">
        <f aca="false">('t+1'!U4954*'t+1'!W4954+'t+2'!U4954*'t+2'!W4954+'t+3'!U4954*'t+3'!W4954+'t+4'!U4954*'t+4'!W4954)/4</f>
        <v>0.000205548165079101</v>
      </c>
      <c r="B4954" s="0" t="n">
        <f aca="false">('t+1'!V4954*'t+1'!X4954+'t+2'!V4954*'t+2'!X4954+'t+3'!V4954*'t+3'!X4954+'t+4'!V4954*'t+4'!X4954)/4</f>
        <v>0.00112498296488787</v>
      </c>
    </row>
    <row r="4955" customFormat="false" ht="13" hidden="false" customHeight="false" outlineLevel="0" collapsed="false">
      <c r="A4955" s="0" t="n">
        <f aca="false">('t+1'!U4955*'t+1'!W4955+'t+2'!U4955*'t+2'!W4955+'t+3'!U4955*'t+3'!W4955+'t+4'!U4955*'t+4'!W4955)/4</f>
        <v>0.000142915037965447</v>
      </c>
      <c r="B4955" s="0" t="n">
        <f aca="false">('t+1'!V4955*'t+1'!X4955+'t+2'!V4955*'t+2'!X4955+'t+3'!V4955*'t+3'!X4955+'t+4'!V4955*'t+4'!X4955)/4</f>
        <v>0.000706076625958259</v>
      </c>
    </row>
    <row r="4956" customFormat="false" ht="13" hidden="false" customHeight="false" outlineLevel="0" collapsed="false">
      <c r="A4956" s="0" t="n">
        <f aca="false">('t+1'!U4956*'t+1'!W4956+'t+2'!U4956*'t+2'!W4956+'t+3'!U4956*'t+3'!W4956+'t+4'!U4956*'t+4'!W4956)/4</f>
        <v>0.000169308372489608</v>
      </c>
      <c r="B4956" s="0" t="n">
        <f aca="false">('t+1'!V4956*'t+1'!X4956+'t+2'!V4956*'t+2'!X4956+'t+3'!V4956*'t+3'!X4956+'t+4'!V4956*'t+4'!X4956)/4</f>
        <v>0.00101572431551927</v>
      </c>
    </row>
    <row r="4957" customFormat="false" ht="13" hidden="false" customHeight="false" outlineLevel="0" collapsed="false">
      <c r="A4957" s="0" t="n">
        <f aca="false">('t+1'!U4957*'t+1'!W4957+'t+2'!U4957*'t+2'!W4957+'t+3'!U4957*'t+3'!W4957+'t+4'!U4957*'t+4'!W4957)/4</f>
        <v>0.000240010361253198</v>
      </c>
      <c r="B4957" s="0" t="n">
        <f aca="false">('t+1'!V4957*'t+1'!X4957+'t+2'!V4957*'t+2'!X4957+'t+3'!V4957*'t+3'!X4957+'t+4'!V4957*'t+4'!X4957)/4</f>
        <v>0.00105647957604338</v>
      </c>
    </row>
    <row r="4958" customFormat="false" ht="13" hidden="false" customHeight="false" outlineLevel="0" collapsed="false">
      <c r="A4958" s="0" t="n">
        <f aca="false">('t+1'!U4958*'t+1'!W4958+'t+2'!U4958*'t+2'!W4958+'t+3'!U4958*'t+3'!W4958+'t+4'!U4958*'t+4'!W4958)/4</f>
        <v>0.000213786367475643</v>
      </c>
      <c r="B4958" s="0" t="n">
        <f aca="false">('t+1'!V4958*'t+1'!X4958+'t+2'!V4958*'t+2'!X4958+'t+3'!V4958*'t+3'!X4958+'t+4'!V4958*'t+4'!X4958)/4</f>
        <v>0.00258923539487431</v>
      </c>
    </row>
    <row r="4959" customFormat="false" ht="13" hidden="false" customHeight="false" outlineLevel="0" collapsed="false">
      <c r="A4959" s="0" t="n">
        <f aca="false">('t+1'!U4959*'t+1'!W4959+'t+2'!U4959*'t+2'!W4959+'t+3'!U4959*'t+3'!W4959+'t+4'!U4959*'t+4'!W4959)/4</f>
        <v>2.59608459249466E-005</v>
      </c>
      <c r="B4959" s="0" t="n">
        <f aca="false">('t+1'!V4959*'t+1'!X4959+'t+2'!V4959*'t+2'!X4959+'t+3'!V4959*'t+3'!X4959+'t+4'!V4959*'t+4'!X4959)/4</f>
        <v>0.000245434441073786</v>
      </c>
    </row>
    <row r="4960" customFormat="false" ht="13" hidden="false" customHeight="false" outlineLevel="0" collapsed="false">
      <c r="A4960" s="0" t="n">
        <f aca="false">('t+1'!U4960*'t+1'!W4960+'t+2'!U4960*'t+2'!W4960+'t+3'!U4960*'t+3'!W4960+'t+4'!U4960*'t+4'!W4960)/4</f>
        <v>9.80019827149453E-005</v>
      </c>
      <c r="B4960" s="0" t="n">
        <f aca="false">('t+1'!V4960*'t+1'!X4960+'t+2'!V4960*'t+2'!X4960+'t+3'!V4960*'t+3'!X4960+'t+4'!V4960*'t+4'!X4960)/4</f>
        <v>0.00141544959192785</v>
      </c>
    </row>
    <row r="4961" customFormat="false" ht="13" hidden="false" customHeight="false" outlineLevel="0" collapsed="false">
      <c r="A4961" s="0" t="n">
        <f aca="false">('t+1'!U4961*'t+1'!W4961+'t+2'!U4961*'t+2'!W4961+'t+3'!U4961*'t+3'!W4961+'t+4'!U4961*'t+4'!W4961)/4</f>
        <v>0.000239710015417674</v>
      </c>
      <c r="B4961" s="0" t="n">
        <f aca="false">('t+1'!V4961*'t+1'!X4961+'t+2'!V4961*'t+2'!X4961+'t+3'!V4961*'t+3'!X4961+'t+4'!V4961*'t+4'!X4961)/4</f>
        <v>0.00208955100621581</v>
      </c>
    </row>
    <row r="4962" customFormat="false" ht="13" hidden="false" customHeight="false" outlineLevel="0" collapsed="false">
      <c r="A4962" s="0" t="n">
        <f aca="false">('t+1'!U4962*'t+1'!W4962+'t+2'!U4962*'t+2'!W4962+'t+3'!U4962*'t+3'!W4962+'t+4'!U4962*'t+4'!W4962)/4</f>
        <v>9.69412957811586E-005</v>
      </c>
      <c r="B4962" s="0" t="n">
        <f aca="false">('t+1'!V4962*'t+1'!X4962+'t+2'!V4962*'t+2'!X4962+'t+3'!V4962*'t+3'!X4962+'t+4'!V4962*'t+4'!X4962)/4</f>
        <v>0.000324206842595209</v>
      </c>
    </row>
    <row r="4963" customFormat="false" ht="13" hidden="false" customHeight="false" outlineLevel="0" collapsed="false">
      <c r="A4963" s="0" t="n">
        <f aca="false">('t+1'!U4963*'t+1'!W4963+'t+2'!U4963*'t+2'!W4963+'t+3'!U4963*'t+3'!W4963+'t+4'!U4963*'t+4'!W4963)/4</f>
        <v>7.60613996542732E-005</v>
      </c>
      <c r="B4963" s="0" t="n">
        <f aca="false">('t+1'!V4963*'t+1'!X4963+'t+2'!V4963*'t+2'!X4963+'t+3'!V4963*'t+3'!X4963+'t+4'!V4963*'t+4'!X4963)/4</f>
        <v>0.000760670058924692</v>
      </c>
    </row>
    <row r="4964" customFormat="false" ht="13" hidden="false" customHeight="false" outlineLevel="0" collapsed="false">
      <c r="A4964" s="0" t="n">
        <f aca="false">('t+1'!U4964*'t+1'!W4964+'t+2'!U4964*'t+2'!W4964+'t+3'!U4964*'t+3'!W4964+'t+4'!U4964*'t+4'!W4964)/4</f>
        <v>0.000119943776309617</v>
      </c>
      <c r="B4964" s="0" t="n">
        <f aca="false">('t+1'!V4964*'t+1'!X4964+'t+2'!V4964*'t+2'!X4964+'t+3'!V4964*'t+3'!X4964+'t+4'!V4964*'t+4'!X4964)/4</f>
        <v>0.00113272966152684</v>
      </c>
    </row>
    <row r="4965" customFormat="false" ht="13" hidden="false" customHeight="false" outlineLevel="0" collapsed="false">
      <c r="A4965" s="0" t="n">
        <f aca="false">('t+1'!U4965*'t+1'!W4965+'t+2'!U4965*'t+2'!W4965+'t+3'!U4965*'t+3'!W4965+'t+4'!U4965*'t+4'!W4965)/4</f>
        <v>0.00021181520710292</v>
      </c>
      <c r="B4965" s="0" t="n">
        <f aca="false">('t+1'!V4965*'t+1'!X4965+'t+2'!V4965*'t+2'!X4965+'t+3'!V4965*'t+3'!X4965+'t+4'!V4965*'t+4'!X4965)/4</f>
        <v>0.000546148943935243</v>
      </c>
    </row>
    <row r="4966" customFormat="false" ht="13" hidden="false" customHeight="false" outlineLevel="0" collapsed="false">
      <c r="A4966" s="0" t="n">
        <f aca="false">('t+1'!U4966*'t+1'!W4966+'t+2'!U4966*'t+2'!W4966+'t+3'!U4966*'t+3'!W4966+'t+4'!U4966*'t+4'!W4966)/4</f>
        <v>6.36223279886826E-005</v>
      </c>
      <c r="B4966" s="0" t="n">
        <f aca="false">('t+1'!V4966*'t+1'!X4966+'t+2'!V4966*'t+2'!X4966+'t+3'!V4966*'t+3'!X4966+'t+4'!V4966*'t+4'!X4966)/4</f>
        <v>0.000576492224756576</v>
      </c>
    </row>
    <row r="4967" customFormat="false" ht="13" hidden="false" customHeight="false" outlineLevel="0" collapsed="false">
      <c r="A4967" s="0" t="n">
        <f aca="false">('t+1'!U4967*'t+1'!W4967+'t+2'!U4967*'t+2'!W4967+'t+3'!U4967*'t+3'!W4967+'t+4'!U4967*'t+4'!W4967)/4</f>
        <v>0.000150707129605703</v>
      </c>
      <c r="B4967" s="0" t="n">
        <f aca="false">('t+1'!V4967*'t+1'!X4967+'t+2'!V4967*'t+2'!X4967+'t+3'!V4967*'t+3'!X4967+'t+4'!V4967*'t+4'!X4967)/4</f>
        <v>0.00190992893526146</v>
      </c>
    </row>
    <row r="4968" customFormat="false" ht="13" hidden="false" customHeight="false" outlineLevel="0" collapsed="false">
      <c r="A4968" s="0" t="n">
        <f aca="false">('t+1'!U4968*'t+1'!W4968+'t+2'!U4968*'t+2'!W4968+'t+3'!U4968*'t+3'!W4968+'t+4'!U4968*'t+4'!W4968)/4</f>
        <v>7.62214079053238E-005</v>
      </c>
      <c r="B4968" s="0" t="n">
        <f aca="false">('t+1'!V4968*'t+1'!X4968+'t+2'!V4968*'t+2'!X4968+'t+3'!V4968*'t+3'!X4968+'t+4'!V4968*'t+4'!X4968)/4</f>
        <v>0.000596774304125057</v>
      </c>
    </row>
    <row r="4969" customFormat="false" ht="13" hidden="false" customHeight="false" outlineLevel="0" collapsed="false">
      <c r="A4969" s="0" t="n">
        <f aca="false">('t+1'!U4969*'t+1'!W4969+'t+2'!U4969*'t+2'!W4969+'t+3'!U4969*'t+3'!W4969+'t+4'!U4969*'t+4'!W4969)/4</f>
        <v>9.72510420032476E-005</v>
      </c>
      <c r="B4969" s="0" t="n">
        <f aca="false">('t+1'!V4969*'t+1'!X4969+'t+2'!V4969*'t+2'!X4969+'t+3'!V4969*'t+3'!X4969+'t+4'!V4969*'t+4'!X4969)/4</f>
        <v>0.000490984746335763</v>
      </c>
    </row>
    <row r="4970" customFormat="false" ht="13" hidden="false" customHeight="false" outlineLevel="0" collapsed="false">
      <c r="A4970" s="0" t="n">
        <f aca="false">('t+1'!U4970*'t+1'!W4970+'t+2'!U4970*'t+2'!W4970+'t+3'!U4970*'t+3'!W4970+'t+4'!U4970*'t+4'!W4970)/4</f>
        <v>1.25291475429741E-005</v>
      </c>
      <c r="B4970" s="0" t="n">
        <f aca="false">('t+1'!V4970*'t+1'!X4970+'t+2'!V4970*'t+2'!X4970+'t+3'!V4970*'t+3'!X4970+'t+4'!V4970*'t+4'!X4970)/4</f>
        <v>0.000654402843436013</v>
      </c>
    </row>
    <row r="4971" customFormat="false" ht="13" hidden="false" customHeight="false" outlineLevel="0" collapsed="false">
      <c r="A4971" s="0" t="n">
        <f aca="false">('t+1'!U4971*'t+1'!W4971+'t+2'!U4971*'t+2'!W4971+'t+3'!U4971*'t+3'!W4971+'t+4'!U4971*'t+4'!W4971)/4</f>
        <v>7.75852477613243E-005</v>
      </c>
      <c r="B4971" s="0" t="n">
        <f aca="false">('t+1'!V4971*'t+1'!X4971+'t+2'!V4971*'t+2'!X4971+'t+3'!V4971*'t+3'!X4971+'t+4'!V4971*'t+4'!X4971)/4</f>
        <v>0.000935043285532258</v>
      </c>
    </row>
    <row r="4972" customFormat="false" ht="13" hidden="false" customHeight="false" outlineLevel="0" collapsed="false">
      <c r="A4972" s="0" t="n">
        <f aca="false">('t+1'!U4972*'t+1'!W4972+'t+2'!U4972*'t+2'!W4972+'t+3'!U4972*'t+3'!W4972+'t+4'!U4972*'t+4'!W4972)/4</f>
        <v>0.000184996701354813</v>
      </c>
      <c r="B4972" s="0" t="n">
        <f aca="false">('t+1'!V4972*'t+1'!X4972+'t+2'!V4972*'t+2'!X4972+'t+3'!V4972*'t+3'!X4972+'t+4'!V4972*'t+4'!X4972)/4</f>
        <v>0.00154106030712443</v>
      </c>
    </row>
    <row r="4973" customFormat="false" ht="13" hidden="false" customHeight="false" outlineLevel="0" collapsed="false">
      <c r="A4973" s="0" t="n">
        <f aca="false">('t+1'!U4973*'t+1'!W4973+'t+2'!U4973*'t+2'!W4973+'t+3'!U4973*'t+3'!W4973+'t+4'!U4973*'t+4'!W4973)/4</f>
        <v>0.000172079334079228</v>
      </c>
      <c r="B4973" s="0" t="n">
        <f aca="false">('t+1'!V4973*'t+1'!X4973+'t+2'!V4973*'t+2'!X4973+'t+3'!V4973*'t+3'!X4973+'t+4'!V4973*'t+4'!X4973)/4</f>
        <v>0.0016317421877917</v>
      </c>
    </row>
    <row r="4974" customFormat="false" ht="13" hidden="false" customHeight="false" outlineLevel="0" collapsed="false">
      <c r="A4974" s="0" t="n">
        <f aca="false">('t+1'!U4974*'t+1'!W4974+'t+2'!U4974*'t+2'!W4974+'t+3'!U4974*'t+3'!W4974+'t+4'!U4974*'t+4'!W4974)/4</f>
        <v>6.51283942299437E-005</v>
      </c>
      <c r="B4974" s="0" t="n">
        <f aca="false">('t+1'!V4974*'t+1'!X4974+'t+2'!V4974*'t+2'!X4974+'t+3'!V4974*'t+3'!X4974+'t+4'!V4974*'t+4'!X4974)/4</f>
        <v>0.000554382347442338</v>
      </c>
    </row>
    <row r="4975" customFormat="false" ht="13" hidden="false" customHeight="false" outlineLevel="0" collapsed="false">
      <c r="A4975" s="0" t="n">
        <f aca="false">('t+1'!U4975*'t+1'!W4975+'t+2'!U4975*'t+2'!W4975+'t+3'!U4975*'t+3'!W4975+'t+4'!U4975*'t+4'!W4975)/4</f>
        <v>0.00023816254138767</v>
      </c>
      <c r="B4975" s="0" t="n">
        <f aca="false">('t+1'!V4975*'t+1'!X4975+'t+2'!V4975*'t+2'!X4975+'t+3'!V4975*'t+3'!X4975+'t+4'!V4975*'t+4'!X4975)/4</f>
        <v>0.00120023385416839</v>
      </c>
    </row>
    <row r="4976" customFormat="false" ht="13" hidden="false" customHeight="false" outlineLevel="0" collapsed="false">
      <c r="A4976" s="0" t="n">
        <f aca="false">('t+1'!U4976*'t+1'!W4976+'t+2'!U4976*'t+2'!W4976+'t+3'!U4976*'t+3'!W4976+'t+4'!U4976*'t+4'!W4976)/4</f>
        <v>9.81325162128497E-005</v>
      </c>
      <c r="B4976" s="0" t="n">
        <f aca="false">('t+1'!V4976*'t+1'!X4976+'t+2'!V4976*'t+2'!X4976+'t+3'!V4976*'t+3'!X4976+'t+4'!V4976*'t+4'!X4976)/4</f>
        <v>0.00111447251375967</v>
      </c>
    </row>
    <row r="4977" customFormat="false" ht="13" hidden="false" customHeight="false" outlineLevel="0" collapsed="false">
      <c r="A4977" s="0" t="n">
        <f aca="false">('t+1'!U4977*'t+1'!W4977+'t+2'!U4977*'t+2'!W4977+'t+3'!U4977*'t+3'!W4977+'t+4'!U4977*'t+4'!W4977)/4</f>
        <v>8.66342483650065E-005</v>
      </c>
      <c r="B4977" s="0" t="n">
        <f aca="false">('t+1'!V4977*'t+1'!X4977+'t+2'!V4977*'t+2'!X4977+'t+3'!V4977*'t+3'!X4977+'t+4'!V4977*'t+4'!X4977)/4</f>
        <v>0.00119240303827595</v>
      </c>
    </row>
    <row r="4978" customFormat="false" ht="13" hidden="false" customHeight="false" outlineLevel="0" collapsed="false">
      <c r="A4978" s="0" t="n">
        <f aca="false">('t+1'!U4978*'t+1'!W4978+'t+2'!U4978*'t+2'!W4978+'t+3'!U4978*'t+3'!W4978+'t+4'!U4978*'t+4'!W4978)/4</f>
        <v>5.44658026797467E-005</v>
      </c>
      <c r="B4978" s="0" t="n">
        <f aca="false">('t+1'!V4978*'t+1'!X4978+'t+2'!V4978*'t+2'!X4978+'t+3'!V4978*'t+3'!X4978+'t+4'!V4978*'t+4'!X4978)/4</f>
        <v>0.000643467694678525</v>
      </c>
    </row>
    <row r="4979" customFormat="false" ht="13" hidden="false" customHeight="false" outlineLevel="0" collapsed="false">
      <c r="A4979" s="0" t="n">
        <f aca="false">('t+1'!U4979*'t+1'!W4979+'t+2'!U4979*'t+2'!W4979+'t+3'!U4979*'t+3'!W4979+'t+4'!U4979*'t+4'!W4979)/4</f>
        <v>6.6479481732623E-005</v>
      </c>
      <c r="B4979" s="0" t="n">
        <f aca="false">('t+1'!V4979*'t+1'!X4979+'t+2'!V4979*'t+2'!X4979+'t+3'!V4979*'t+3'!X4979+'t+4'!V4979*'t+4'!X4979)/4</f>
        <v>0.00112307841963829</v>
      </c>
    </row>
    <row r="4980" customFormat="false" ht="13" hidden="false" customHeight="false" outlineLevel="0" collapsed="false">
      <c r="A4980" s="0" t="n">
        <f aca="false">('t+1'!U4980*'t+1'!W4980+'t+2'!U4980*'t+2'!W4980+'t+3'!U4980*'t+3'!W4980+'t+4'!U4980*'t+4'!W4980)/4</f>
        <v>6.09568085333246E-005</v>
      </c>
      <c r="B4980" s="0" t="n">
        <f aca="false">('t+1'!V4980*'t+1'!X4980+'t+2'!V4980*'t+2'!X4980+'t+3'!V4980*'t+3'!X4980+'t+4'!V4980*'t+4'!X4980)/4</f>
        <v>0.000250197254355235</v>
      </c>
    </row>
    <row r="4981" customFormat="false" ht="13" hidden="false" customHeight="false" outlineLevel="0" collapsed="false">
      <c r="A4981" s="0" t="n">
        <f aca="false">('t+1'!U4981*'t+1'!W4981+'t+2'!U4981*'t+2'!W4981+'t+3'!U4981*'t+3'!W4981+'t+4'!U4981*'t+4'!W4981)/4</f>
        <v>0.000168499593674648</v>
      </c>
      <c r="B4981" s="0" t="n">
        <f aca="false">('t+1'!V4981*'t+1'!X4981+'t+2'!V4981*'t+2'!X4981+'t+3'!V4981*'t+3'!X4981+'t+4'!V4981*'t+4'!X4981)/4</f>
        <v>0.00209252868470934</v>
      </c>
    </row>
    <row r="4982" customFormat="false" ht="13" hidden="false" customHeight="false" outlineLevel="0" collapsed="false">
      <c r="A4982" s="0" t="n">
        <f aca="false">('t+1'!U4982*'t+1'!W4982+'t+2'!U4982*'t+2'!W4982+'t+3'!U4982*'t+3'!W4982+'t+4'!U4982*'t+4'!W4982)/4</f>
        <v>0.000158816425395153</v>
      </c>
      <c r="B4982" s="0" t="n">
        <f aca="false">('t+1'!V4982*'t+1'!X4982+'t+2'!V4982*'t+2'!X4982+'t+3'!V4982*'t+3'!X4982+'t+4'!V4982*'t+4'!X4982)/4</f>
        <v>0.00111811053776159</v>
      </c>
    </row>
    <row r="4983" customFormat="false" ht="13" hidden="false" customHeight="false" outlineLevel="0" collapsed="false">
      <c r="A4983" s="0" t="n">
        <f aca="false">('t+1'!U4983*'t+1'!W4983+'t+2'!U4983*'t+2'!W4983+'t+3'!U4983*'t+3'!W4983+'t+4'!U4983*'t+4'!W4983)/4</f>
        <v>0.000107652683804019</v>
      </c>
      <c r="B4983" s="0" t="n">
        <f aca="false">('t+1'!V4983*'t+1'!X4983+'t+2'!V4983*'t+2'!X4983+'t+3'!V4983*'t+3'!X4983+'t+4'!V4983*'t+4'!X4983)/4</f>
        <v>0.00097095980058762</v>
      </c>
    </row>
    <row r="4984" customFormat="false" ht="13" hidden="false" customHeight="false" outlineLevel="0" collapsed="false">
      <c r="A4984" s="0" t="n">
        <f aca="false">('t+1'!U4984*'t+1'!W4984+'t+2'!U4984*'t+2'!W4984+'t+3'!U4984*'t+3'!W4984+'t+4'!U4984*'t+4'!W4984)/4</f>
        <v>0.000211998580892902</v>
      </c>
      <c r="B4984" s="0" t="n">
        <f aca="false">('t+1'!V4984*'t+1'!X4984+'t+2'!V4984*'t+2'!X4984+'t+3'!V4984*'t+3'!X4984+'t+4'!V4984*'t+4'!X4984)/4</f>
        <v>0.00255562422314688</v>
      </c>
    </row>
    <row r="4985" customFormat="false" ht="13" hidden="false" customHeight="false" outlineLevel="0" collapsed="false">
      <c r="A4985" s="0" t="n">
        <f aca="false">('t+1'!U4985*'t+1'!W4985+'t+2'!U4985*'t+2'!W4985+'t+3'!U4985*'t+3'!W4985+'t+4'!U4985*'t+4'!W4985)/4</f>
        <v>8.34861095043847E-005</v>
      </c>
      <c r="B4985" s="0" t="n">
        <f aca="false">('t+1'!V4985*'t+1'!X4985+'t+2'!V4985*'t+2'!X4985+'t+3'!V4985*'t+3'!X4985+'t+4'!V4985*'t+4'!X4985)/4</f>
        <v>0.000922652888972872</v>
      </c>
    </row>
    <row r="4986" customFormat="false" ht="13" hidden="false" customHeight="false" outlineLevel="0" collapsed="false">
      <c r="A4986" s="0" t="n">
        <f aca="false">('t+1'!U4986*'t+1'!W4986+'t+2'!U4986*'t+2'!W4986+'t+3'!U4986*'t+3'!W4986+'t+4'!U4986*'t+4'!W4986)/4</f>
        <v>1.78873703843432E-005</v>
      </c>
      <c r="B4986" s="0" t="n">
        <f aca="false">('t+1'!V4986*'t+1'!X4986+'t+2'!V4986*'t+2'!X4986+'t+3'!V4986*'t+3'!X4986+'t+4'!V4986*'t+4'!X4986)/4</f>
        <v>0.000400263011624767</v>
      </c>
    </row>
    <row r="4987" customFormat="false" ht="13" hidden="false" customHeight="false" outlineLevel="0" collapsed="false">
      <c r="A4987" s="0" t="n">
        <f aca="false">('t+1'!U4987*'t+1'!W4987+'t+2'!U4987*'t+2'!W4987+'t+3'!U4987*'t+3'!W4987+'t+4'!U4987*'t+4'!W4987)/4</f>
        <v>0.000243871528751559</v>
      </c>
      <c r="B4987" s="0" t="n">
        <f aca="false">('t+1'!V4987*'t+1'!X4987+'t+2'!V4987*'t+2'!X4987+'t+3'!V4987*'t+3'!X4987+'t+4'!V4987*'t+4'!X4987)/4</f>
        <v>0.00192577424917792</v>
      </c>
    </row>
    <row r="4988" customFormat="false" ht="13" hidden="false" customHeight="false" outlineLevel="0" collapsed="false">
      <c r="A4988" s="0" t="n">
        <f aca="false">('t+1'!U4988*'t+1'!W4988+'t+2'!U4988*'t+2'!W4988+'t+3'!U4988*'t+3'!W4988+'t+4'!U4988*'t+4'!W4988)/4</f>
        <v>0.000364958146664984</v>
      </c>
      <c r="B4988" s="0" t="n">
        <f aca="false">('t+1'!V4988*'t+1'!X4988+'t+2'!V4988*'t+2'!X4988+'t+3'!V4988*'t+3'!X4988+'t+4'!V4988*'t+4'!X4988)/4</f>
        <v>0.00156167859181698</v>
      </c>
    </row>
    <row r="4989" customFormat="false" ht="13" hidden="false" customHeight="false" outlineLevel="0" collapsed="false">
      <c r="A4989" s="0" t="n">
        <f aca="false">('t+1'!U4989*'t+1'!W4989+'t+2'!U4989*'t+2'!W4989+'t+3'!U4989*'t+3'!W4989+'t+4'!U4989*'t+4'!W4989)/4</f>
        <v>9.14091057501659E-005</v>
      </c>
      <c r="B4989" s="0" t="n">
        <f aca="false">('t+1'!V4989*'t+1'!X4989+'t+2'!V4989*'t+2'!X4989+'t+3'!V4989*'t+3'!X4989+'t+4'!V4989*'t+4'!X4989)/4</f>
        <v>0.000643380276423439</v>
      </c>
    </row>
    <row r="4990" customFormat="false" ht="13" hidden="false" customHeight="false" outlineLevel="0" collapsed="false">
      <c r="A4990" s="0" t="n">
        <f aca="false">('t+1'!U4990*'t+1'!W4990+'t+2'!U4990*'t+2'!W4990+'t+3'!U4990*'t+3'!W4990+'t+4'!U4990*'t+4'!W4990)/4</f>
        <v>0.000155699337803216</v>
      </c>
      <c r="B4990" s="0" t="n">
        <f aca="false">('t+1'!V4990*'t+1'!X4990+'t+2'!V4990*'t+2'!X4990+'t+3'!V4990*'t+3'!X4990+'t+4'!V4990*'t+4'!X4990)/4</f>
        <v>0.00147086276167735</v>
      </c>
    </row>
    <row r="4991" customFormat="false" ht="13" hidden="false" customHeight="false" outlineLevel="0" collapsed="false">
      <c r="A4991" s="0" t="n">
        <f aca="false">('t+1'!U4991*'t+1'!W4991+'t+2'!U4991*'t+2'!W4991+'t+3'!U4991*'t+3'!W4991+'t+4'!U4991*'t+4'!W4991)/4</f>
        <v>0.000306076045202354</v>
      </c>
      <c r="B4991" s="0" t="n">
        <f aca="false">('t+1'!V4991*'t+1'!X4991+'t+2'!V4991*'t+2'!X4991+'t+3'!V4991*'t+3'!X4991+'t+4'!V4991*'t+4'!X4991)/4</f>
        <v>0.00268613172081122</v>
      </c>
    </row>
    <row r="4992" customFormat="false" ht="13" hidden="false" customHeight="false" outlineLevel="0" collapsed="false">
      <c r="A4992" s="0" t="n">
        <f aca="false">('t+1'!U4992*'t+1'!W4992+'t+2'!U4992*'t+2'!W4992+'t+3'!U4992*'t+3'!W4992+'t+4'!U4992*'t+4'!W4992)/4</f>
        <v>7.45742506548399E-005</v>
      </c>
      <c r="B4992" s="0" t="n">
        <f aca="false">('t+1'!V4992*'t+1'!X4992+'t+2'!V4992*'t+2'!X4992+'t+3'!V4992*'t+3'!X4992+'t+4'!V4992*'t+4'!X4992)/4</f>
        <v>0.00142485437700012</v>
      </c>
    </row>
    <row r="4993" customFormat="false" ht="13" hidden="false" customHeight="false" outlineLevel="0" collapsed="false">
      <c r="A4993" s="0" t="n">
        <f aca="false">('t+1'!U4993*'t+1'!W4993+'t+2'!U4993*'t+2'!W4993+'t+3'!U4993*'t+3'!W4993+'t+4'!U4993*'t+4'!W4993)/4</f>
        <v>0.00012631580804558</v>
      </c>
      <c r="B4993" s="0" t="n">
        <f aca="false">('t+1'!V4993*'t+1'!X4993+'t+2'!V4993*'t+2'!X4993+'t+3'!V4993*'t+3'!X4993+'t+4'!V4993*'t+4'!X4993)/4</f>
        <v>0.00281429960195595</v>
      </c>
    </row>
    <row r="4994" customFormat="false" ht="13" hidden="false" customHeight="false" outlineLevel="0" collapsed="false">
      <c r="A4994" s="0" t="n">
        <f aca="false">('t+1'!U4994*'t+1'!W4994+'t+2'!U4994*'t+2'!W4994+'t+3'!U4994*'t+3'!W4994+'t+4'!U4994*'t+4'!W4994)/4</f>
        <v>0.00017336785869878</v>
      </c>
      <c r="B4994" s="0" t="n">
        <f aca="false">('t+1'!V4994*'t+1'!X4994+'t+2'!V4994*'t+2'!X4994+'t+3'!V4994*'t+3'!X4994+'t+4'!V4994*'t+4'!X4994)/4</f>
        <v>0.00107892502409834</v>
      </c>
    </row>
    <row r="4995" customFormat="false" ht="13" hidden="false" customHeight="false" outlineLevel="0" collapsed="false">
      <c r="A4995" s="0" t="n">
        <f aca="false">('t+1'!U4995*'t+1'!W4995+'t+2'!U4995*'t+2'!W4995+'t+3'!U4995*'t+3'!W4995+'t+4'!U4995*'t+4'!W4995)/4</f>
        <v>7.73905539626514E-005</v>
      </c>
      <c r="B4995" s="0" t="n">
        <f aca="false">('t+1'!V4995*'t+1'!X4995+'t+2'!V4995*'t+2'!X4995+'t+3'!V4995*'t+3'!X4995+'t+4'!V4995*'t+4'!X4995)/4</f>
        <v>0.00118850481122777</v>
      </c>
    </row>
    <row r="4996" customFormat="false" ht="13" hidden="false" customHeight="false" outlineLevel="0" collapsed="false">
      <c r="A4996" s="0" t="n">
        <f aca="false">('t+1'!U4996*'t+1'!W4996+'t+2'!U4996*'t+2'!W4996+'t+3'!U4996*'t+3'!W4996+'t+4'!U4996*'t+4'!W4996)/4</f>
        <v>0.000250536372947539</v>
      </c>
      <c r="B4996" s="0" t="n">
        <f aca="false">('t+1'!V4996*'t+1'!X4996+'t+2'!V4996*'t+2'!X4996+'t+3'!V4996*'t+3'!X4996+'t+4'!V4996*'t+4'!X4996)/4</f>
        <v>0.00168203248496768</v>
      </c>
    </row>
    <row r="4997" customFormat="false" ht="13" hidden="false" customHeight="false" outlineLevel="0" collapsed="false">
      <c r="A4997" s="0" t="n">
        <f aca="false">('t+1'!U4997*'t+1'!W4997+'t+2'!U4997*'t+2'!W4997+'t+3'!U4997*'t+3'!W4997+'t+4'!U4997*'t+4'!W4997)/4</f>
        <v>0.000133758950683982</v>
      </c>
      <c r="B4997" s="0" t="n">
        <f aca="false">('t+1'!V4997*'t+1'!X4997+'t+2'!V4997*'t+2'!X4997+'t+3'!V4997*'t+3'!X4997+'t+4'!V4997*'t+4'!X4997)/4</f>
        <v>0.000443059664785276</v>
      </c>
    </row>
    <row r="4998" customFormat="false" ht="13" hidden="false" customHeight="false" outlineLevel="0" collapsed="false">
      <c r="A4998" s="0" t="n">
        <f aca="false">('t+1'!U4998*'t+1'!W4998+'t+2'!U4998*'t+2'!W4998+'t+3'!U4998*'t+3'!W4998+'t+4'!U4998*'t+4'!W4998)/4</f>
        <v>0.000118305818722655</v>
      </c>
      <c r="B4998" s="0" t="n">
        <f aca="false">('t+1'!V4998*'t+1'!X4998+'t+2'!V4998*'t+2'!X4998+'t+3'!V4998*'t+3'!X4998+'t+4'!V4998*'t+4'!X4998)/4</f>
        <v>0.000527351029745226</v>
      </c>
    </row>
    <row r="4999" customFormat="false" ht="13" hidden="false" customHeight="false" outlineLevel="0" collapsed="false">
      <c r="A4999" s="0" t="n">
        <f aca="false">('t+1'!U4999*'t+1'!W4999+'t+2'!U4999*'t+2'!W4999+'t+3'!U4999*'t+3'!W4999+'t+4'!U4999*'t+4'!W4999)/4</f>
        <v>2.36325993327103E-005</v>
      </c>
      <c r="B4999" s="0" t="n">
        <f aca="false">('t+1'!V4999*'t+1'!X4999+'t+2'!V4999*'t+2'!X4999+'t+3'!V4999*'t+3'!X4999+'t+4'!V4999*'t+4'!X4999)/4</f>
        <v>0.000109458879226625</v>
      </c>
    </row>
    <row r="5000" customFormat="false" ht="13" hidden="false" customHeight="false" outlineLevel="0" collapsed="false">
      <c r="A5000" s="0" t="n">
        <f aca="false">('t+1'!U5000*'t+1'!W5000+'t+2'!U5000*'t+2'!W5000+'t+3'!U5000*'t+3'!W5000+'t+4'!U5000*'t+4'!W5000)/4</f>
        <v>0.000194443231177464</v>
      </c>
      <c r="B5000" s="0" t="n">
        <f aca="false">('t+1'!V5000*'t+1'!X5000+'t+2'!V5000*'t+2'!X5000+'t+3'!V5000*'t+3'!X5000+'t+4'!V5000*'t+4'!X5000)/4</f>
        <v>0.00130835046071344</v>
      </c>
    </row>
    <row r="5001" customFormat="false" ht="13" hidden="false" customHeight="false" outlineLevel="0" collapsed="false">
      <c r="A5001" s="0" t="n">
        <f aca="false">('t+1'!U5001*'t+1'!W5001+'t+2'!U5001*'t+2'!W5001+'t+3'!U5001*'t+3'!W5001+'t+4'!U5001*'t+4'!W5001)/4</f>
        <v>8.35883317294513E-005</v>
      </c>
      <c r="B5001" s="0" t="n">
        <f aca="false">('t+1'!V5001*'t+1'!X5001+'t+2'!V5001*'t+2'!X5001+'t+3'!V5001*'t+3'!X5001+'t+4'!V5001*'t+4'!X5001)/4</f>
        <v>0.00107142000893123</v>
      </c>
    </row>
    <row r="5002" customFormat="false" ht="13" hidden="false" customHeight="false" outlineLevel="0" collapsed="false">
      <c r="A5002" s="0" t="n">
        <f aca="false">('t+1'!U5002*'t+1'!W5002+'t+2'!U5002*'t+2'!W5002+'t+3'!U5002*'t+3'!W5002+'t+4'!U5002*'t+4'!W5002)/4</f>
        <v>0.000115711031647111</v>
      </c>
      <c r="B5002" s="0" t="n">
        <f aca="false">('t+1'!V5002*'t+1'!X5002+'t+2'!V5002*'t+2'!X5002+'t+3'!V5002*'t+3'!X5002+'t+4'!V5002*'t+4'!X5002)/4</f>
        <v>0.000977740111333965</v>
      </c>
    </row>
    <row r="5003" customFormat="false" ht="13" hidden="false" customHeight="false" outlineLevel="0" collapsed="false">
      <c r="A5003" s="0" t="n">
        <f aca="false">('t+1'!U5003*'t+1'!W5003+'t+2'!U5003*'t+2'!W5003+'t+3'!U5003*'t+3'!W5003+'t+4'!U5003*'t+4'!W5003)/4</f>
        <v>2.23657773193663E-005</v>
      </c>
      <c r="B5003" s="0" t="n">
        <f aca="false">('t+1'!V5003*'t+1'!X5003+'t+2'!V5003*'t+2'!X5003+'t+3'!V5003*'t+3'!X5003+'t+4'!V5003*'t+4'!X5003)/4</f>
        <v>0.00131594354473204</v>
      </c>
    </row>
    <row r="5004" customFormat="false" ht="13" hidden="false" customHeight="false" outlineLevel="0" collapsed="false">
      <c r="A5004" s="0" t="n">
        <f aca="false">('t+1'!U5004*'t+1'!W5004+'t+2'!U5004*'t+2'!W5004+'t+3'!U5004*'t+3'!W5004+'t+4'!U5004*'t+4'!W5004)/4</f>
        <v>5.8043576402601E-005</v>
      </c>
      <c r="B5004" s="0" t="n">
        <f aca="false">('t+1'!V5004*'t+1'!X5004+'t+2'!V5004*'t+2'!X5004+'t+3'!V5004*'t+3'!X5004+'t+4'!V5004*'t+4'!X5004)/4</f>
        <v>0.000917534218837201</v>
      </c>
    </row>
    <row r="5005" customFormat="false" ht="13" hidden="false" customHeight="false" outlineLevel="0" collapsed="false">
      <c r="A5005" s="0" t="n">
        <f aca="false">('t+1'!U5005*'t+1'!W5005+'t+2'!U5005*'t+2'!W5005+'t+3'!U5005*'t+3'!W5005+'t+4'!U5005*'t+4'!W5005)/4</f>
        <v>0.000193991563816471</v>
      </c>
      <c r="B5005" s="0" t="n">
        <f aca="false">('t+1'!V5005*'t+1'!X5005+'t+2'!V5005*'t+2'!X5005+'t+3'!V5005*'t+3'!X5005+'t+4'!V5005*'t+4'!X5005)/4</f>
        <v>0.00131628177116492</v>
      </c>
    </row>
    <row r="5006" customFormat="false" ht="13" hidden="false" customHeight="false" outlineLevel="0" collapsed="false">
      <c r="A5006" s="0" t="n">
        <f aca="false">('t+1'!U5006*'t+1'!W5006+'t+2'!U5006*'t+2'!W5006+'t+3'!U5006*'t+3'!W5006+'t+4'!U5006*'t+4'!W5006)/4</f>
        <v>3.86277146817897E-005</v>
      </c>
      <c r="B5006" s="0" t="n">
        <f aca="false">('t+1'!V5006*'t+1'!X5006+'t+2'!V5006*'t+2'!X5006+'t+3'!V5006*'t+3'!X5006+'t+4'!V5006*'t+4'!X5006)/4</f>
        <v>0.000272576058793846</v>
      </c>
    </row>
    <row r="5007" customFormat="false" ht="13" hidden="false" customHeight="false" outlineLevel="0" collapsed="false">
      <c r="A5007" s="0" t="n">
        <f aca="false">('t+1'!U5007*'t+1'!W5007+'t+2'!U5007*'t+2'!W5007+'t+3'!U5007*'t+3'!W5007+'t+4'!U5007*'t+4'!W5007)/4</f>
        <v>0.00013133946140947</v>
      </c>
      <c r="B5007" s="0" t="n">
        <f aca="false">('t+1'!V5007*'t+1'!X5007+'t+2'!V5007*'t+2'!X5007+'t+3'!V5007*'t+3'!X5007+'t+4'!V5007*'t+4'!X5007)/4</f>
        <v>0.00189290571791676</v>
      </c>
    </row>
    <row r="5008" customFormat="false" ht="13" hidden="false" customHeight="false" outlineLevel="0" collapsed="false">
      <c r="A5008" s="0" t="n">
        <f aca="false">('t+1'!U5008*'t+1'!W5008+'t+2'!U5008*'t+2'!W5008+'t+3'!U5008*'t+3'!W5008+'t+4'!U5008*'t+4'!W5008)/4</f>
        <v>9.99777484319676E-005</v>
      </c>
      <c r="B5008" s="0" t="n">
        <f aca="false">('t+1'!V5008*'t+1'!X5008+'t+2'!V5008*'t+2'!X5008+'t+3'!V5008*'t+3'!X5008+'t+4'!V5008*'t+4'!X5008)/4</f>
        <v>0.000727504210080332</v>
      </c>
    </row>
    <row r="5009" customFormat="false" ht="13" hidden="false" customHeight="false" outlineLevel="0" collapsed="false">
      <c r="A5009" s="0" t="n">
        <f aca="false">('t+1'!U5009*'t+1'!W5009+'t+2'!U5009*'t+2'!W5009+'t+3'!U5009*'t+3'!W5009+'t+4'!U5009*'t+4'!W5009)/4</f>
        <v>0.000226482425616701</v>
      </c>
      <c r="B5009" s="0" t="n">
        <f aca="false">('t+1'!V5009*'t+1'!X5009+'t+2'!V5009*'t+2'!X5009+'t+3'!V5009*'t+3'!X5009+'t+4'!V5009*'t+4'!X5009)/4</f>
        <v>0.00230659215380301</v>
      </c>
    </row>
    <row r="5010" customFormat="false" ht="13" hidden="false" customHeight="false" outlineLevel="0" collapsed="false">
      <c r="A5010" s="0" t="n">
        <f aca="false">('t+1'!U5010*'t+1'!W5010+'t+2'!U5010*'t+2'!W5010+'t+3'!U5010*'t+3'!W5010+'t+4'!U5010*'t+4'!W5010)/4</f>
        <v>0.000195633609030888</v>
      </c>
      <c r="B5010" s="0" t="n">
        <f aca="false">('t+1'!V5010*'t+1'!X5010+'t+2'!V5010*'t+2'!X5010+'t+3'!V5010*'t+3'!X5010+'t+4'!V5010*'t+4'!X5010)/4</f>
        <v>0.00191351597170349</v>
      </c>
    </row>
    <row r="5011" customFormat="false" ht="13" hidden="false" customHeight="false" outlineLevel="0" collapsed="false">
      <c r="A5011" s="0" t="n">
        <f aca="false">('t+1'!U5011*'t+1'!W5011+'t+2'!U5011*'t+2'!W5011+'t+3'!U5011*'t+3'!W5011+'t+4'!U5011*'t+4'!W5011)/4</f>
        <v>0.000245376296196748</v>
      </c>
      <c r="B5011" s="0" t="n">
        <f aca="false">('t+1'!V5011*'t+1'!X5011+'t+2'!V5011*'t+2'!X5011+'t+3'!V5011*'t+3'!X5011+'t+4'!V5011*'t+4'!X5011)/4</f>
        <v>0.00154362895123604</v>
      </c>
    </row>
    <row r="5012" customFormat="false" ht="13" hidden="false" customHeight="false" outlineLevel="0" collapsed="false">
      <c r="A5012" s="0" t="n">
        <f aca="false">('t+1'!U5012*'t+1'!W5012+'t+2'!U5012*'t+2'!W5012+'t+3'!U5012*'t+3'!W5012+'t+4'!U5012*'t+4'!W5012)/4</f>
        <v>3.72773501090804E-005</v>
      </c>
      <c r="B5012" s="0" t="n">
        <f aca="false">('t+1'!V5012*'t+1'!X5012+'t+2'!V5012*'t+2'!X5012+'t+3'!V5012*'t+3'!X5012+'t+4'!V5012*'t+4'!X5012)/4</f>
        <v>0.00131268060545682</v>
      </c>
    </row>
    <row r="5013" customFormat="false" ht="13" hidden="false" customHeight="false" outlineLevel="0" collapsed="false">
      <c r="A5013" s="0" t="n">
        <f aca="false">('t+1'!U5013*'t+1'!W5013+'t+2'!U5013*'t+2'!W5013+'t+3'!U5013*'t+3'!W5013+'t+4'!U5013*'t+4'!W5013)/4</f>
        <v>0.00010738521828479</v>
      </c>
      <c r="B5013" s="0" t="n">
        <f aca="false">('t+1'!V5013*'t+1'!X5013+'t+2'!V5013*'t+2'!X5013+'t+3'!V5013*'t+3'!X5013+'t+4'!V5013*'t+4'!X5013)/4</f>
        <v>0.00118452539420984</v>
      </c>
    </row>
    <row r="5014" customFormat="false" ht="13" hidden="false" customHeight="false" outlineLevel="0" collapsed="false">
      <c r="A5014" s="0" t="n">
        <f aca="false">('t+1'!U5014*'t+1'!W5014+'t+2'!U5014*'t+2'!W5014+'t+3'!U5014*'t+3'!W5014+'t+4'!U5014*'t+4'!W5014)/4</f>
        <v>0.000141338780218989</v>
      </c>
      <c r="B5014" s="0" t="n">
        <f aca="false">('t+1'!V5014*'t+1'!X5014+'t+2'!V5014*'t+2'!X5014+'t+3'!V5014*'t+3'!X5014+'t+4'!V5014*'t+4'!X5014)/4</f>
        <v>0.00104404913464517</v>
      </c>
    </row>
    <row r="5015" customFormat="false" ht="13" hidden="false" customHeight="false" outlineLevel="0" collapsed="false">
      <c r="A5015" s="0" t="n">
        <f aca="false">('t+1'!U5015*'t+1'!W5015+'t+2'!U5015*'t+2'!W5015+'t+3'!U5015*'t+3'!W5015+'t+4'!U5015*'t+4'!W5015)/4</f>
        <v>7.74684540513426E-005</v>
      </c>
      <c r="B5015" s="0" t="n">
        <f aca="false">('t+1'!V5015*'t+1'!X5015+'t+2'!V5015*'t+2'!X5015+'t+3'!V5015*'t+3'!X5015+'t+4'!V5015*'t+4'!X5015)/4</f>
        <v>0.00141567643873568</v>
      </c>
    </row>
    <row r="5016" customFormat="false" ht="13" hidden="false" customHeight="false" outlineLevel="0" collapsed="false">
      <c r="A5016" s="0" t="n">
        <f aca="false">('t+1'!U5016*'t+1'!W5016+'t+2'!U5016*'t+2'!W5016+'t+3'!U5016*'t+3'!W5016+'t+4'!U5016*'t+4'!W5016)/4</f>
        <v>0.000121426649795974</v>
      </c>
      <c r="B5016" s="0" t="n">
        <f aca="false">('t+1'!V5016*'t+1'!X5016+'t+2'!V5016*'t+2'!X5016+'t+3'!V5016*'t+3'!X5016+'t+4'!V5016*'t+4'!X5016)/4</f>
        <v>0.000767016753611744</v>
      </c>
    </row>
    <row r="5017" customFormat="false" ht="13" hidden="false" customHeight="false" outlineLevel="0" collapsed="false">
      <c r="A5017" s="0" t="n">
        <f aca="false">('t+1'!U5017*'t+1'!W5017+'t+2'!U5017*'t+2'!W5017+'t+3'!U5017*'t+3'!W5017+'t+4'!U5017*'t+4'!W5017)/4</f>
        <v>0.000174300138719532</v>
      </c>
      <c r="B5017" s="0" t="n">
        <f aca="false">('t+1'!V5017*'t+1'!X5017+'t+2'!V5017*'t+2'!X5017+'t+3'!V5017*'t+3'!X5017+'t+4'!V5017*'t+4'!X5017)/4</f>
        <v>0.00136607513026815</v>
      </c>
    </row>
    <row r="5018" customFormat="false" ht="13" hidden="false" customHeight="false" outlineLevel="0" collapsed="false">
      <c r="A5018" s="0" t="n">
        <f aca="false">('t+1'!U5018*'t+1'!W5018+'t+2'!U5018*'t+2'!W5018+'t+3'!U5018*'t+3'!W5018+'t+4'!U5018*'t+4'!W5018)/4</f>
        <v>9.62201819801096E-005</v>
      </c>
      <c r="B5018" s="0" t="n">
        <f aca="false">('t+1'!V5018*'t+1'!X5018+'t+2'!V5018*'t+2'!X5018+'t+3'!V5018*'t+3'!X5018+'t+4'!V5018*'t+4'!X5018)/4</f>
        <v>0.00103549091124863</v>
      </c>
    </row>
    <row r="5019" customFormat="false" ht="13" hidden="false" customHeight="false" outlineLevel="0" collapsed="false">
      <c r="A5019" s="0" t="n">
        <f aca="false">('t+1'!U5019*'t+1'!W5019+'t+2'!U5019*'t+2'!W5019+'t+3'!U5019*'t+3'!W5019+'t+4'!U5019*'t+4'!W5019)/4</f>
        <v>9.17162671788539E-005</v>
      </c>
      <c r="B5019" s="0" t="n">
        <f aca="false">('t+1'!V5019*'t+1'!X5019+'t+2'!V5019*'t+2'!X5019+'t+3'!V5019*'t+3'!X5019+'t+4'!V5019*'t+4'!X5019)/4</f>
        <v>0.00198563011762512</v>
      </c>
    </row>
    <row r="5020" customFormat="false" ht="13" hidden="false" customHeight="false" outlineLevel="0" collapsed="false">
      <c r="A5020" s="0" t="n">
        <f aca="false">('t+1'!U5020*'t+1'!W5020+'t+2'!U5020*'t+2'!W5020+'t+3'!U5020*'t+3'!W5020+'t+4'!U5020*'t+4'!W5020)/4</f>
        <v>6.34354595457244E-005</v>
      </c>
      <c r="B5020" s="0" t="n">
        <f aca="false">('t+1'!V5020*'t+1'!X5020+'t+2'!V5020*'t+2'!X5020+'t+3'!V5020*'t+3'!X5020+'t+4'!V5020*'t+4'!X5020)/4</f>
        <v>0.000484116802737217</v>
      </c>
    </row>
    <row r="5021" customFormat="false" ht="13" hidden="false" customHeight="false" outlineLevel="0" collapsed="false">
      <c r="A5021" s="0" t="n">
        <f aca="false">('t+1'!U5021*'t+1'!W5021+'t+2'!U5021*'t+2'!W5021+'t+3'!U5021*'t+3'!W5021+'t+4'!U5021*'t+4'!W5021)/4</f>
        <v>0.000100668041075651</v>
      </c>
      <c r="B5021" s="0" t="n">
        <f aca="false">('t+1'!V5021*'t+1'!X5021+'t+2'!V5021*'t+2'!X5021+'t+3'!V5021*'t+3'!X5021+'t+4'!V5021*'t+4'!X5021)/4</f>
        <v>0.000707112841800225</v>
      </c>
    </row>
    <row r="5022" customFormat="false" ht="13" hidden="false" customHeight="false" outlineLevel="0" collapsed="false">
      <c r="A5022" s="0" t="n">
        <f aca="false">('t+1'!U5022*'t+1'!W5022+'t+2'!U5022*'t+2'!W5022+'t+3'!U5022*'t+3'!W5022+'t+4'!U5022*'t+4'!W5022)/4</f>
        <v>7.88808343343371E-005</v>
      </c>
      <c r="B5022" s="0" t="n">
        <f aca="false">('t+1'!V5022*'t+1'!X5022+'t+2'!V5022*'t+2'!X5022+'t+3'!V5022*'t+3'!X5022+'t+4'!V5022*'t+4'!X5022)/4</f>
        <v>0.00150635860468023</v>
      </c>
    </row>
    <row r="5023" customFormat="false" ht="13" hidden="false" customHeight="false" outlineLevel="0" collapsed="false">
      <c r="A5023" s="0" t="n">
        <f aca="false">('t+1'!U5023*'t+1'!W5023+'t+2'!U5023*'t+2'!W5023+'t+3'!U5023*'t+3'!W5023+'t+4'!U5023*'t+4'!W5023)/4</f>
        <v>9.7118855203427E-005</v>
      </c>
      <c r="B5023" s="0" t="n">
        <f aca="false">('t+1'!V5023*'t+1'!X5023+'t+2'!V5023*'t+2'!X5023+'t+3'!V5023*'t+3'!X5023+'t+4'!V5023*'t+4'!X5023)/4</f>
        <v>0.00131585879583916</v>
      </c>
    </row>
    <row r="5024" customFormat="false" ht="13" hidden="false" customHeight="false" outlineLevel="0" collapsed="false">
      <c r="A5024" s="0" t="n">
        <f aca="false">('t+1'!U5024*'t+1'!W5024+'t+2'!U5024*'t+2'!W5024+'t+3'!U5024*'t+3'!W5024+'t+4'!U5024*'t+4'!W5024)/4</f>
        <v>7.33735681081894E-005</v>
      </c>
      <c r="B5024" s="0" t="n">
        <f aca="false">('t+1'!V5024*'t+1'!X5024+'t+2'!V5024*'t+2'!X5024+'t+3'!V5024*'t+3'!X5024+'t+4'!V5024*'t+4'!X5024)/4</f>
        <v>0.0015824697321439</v>
      </c>
    </row>
    <row r="5025" customFormat="false" ht="13" hidden="false" customHeight="false" outlineLevel="0" collapsed="false">
      <c r="A5025" s="0" t="n">
        <f aca="false">('t+1'!U5025*'t+1'!W5025+'t+2'!U5025*'t+2'!W5025+'t+3'!U5025*'t+3'!W5025+'t+4'!U5025*'t+4'!W5025)/4</f>
        <v>0.000248429984592144</v>
      </c>
      <c r="B5025" s="0" t="n">
        <f aca="false">('t+1'!V5025*'t+1'!X5025+'t+2'!V5025*'t+2'!X5025+'t+3'!V5025*'t+3'!X5025+'t+4'!V5025*'t+4'!X5025)/4</f>
        <v>0.00108761342091617</v>
      </c>
    </row>
    <row r="5026" customFormat="false" ht="13" hidden="false" customHeight="false" outlineLevel="0" collapsed="false">
      <c r="A5026" s="0" t="n">
        <f aca="false">('t+1'!U5026*'t+1'!W5026+'t+2'!U5026*'t+2'!W5026+'t+3'!U5026*'t+3'!W5026+'t+4'!U5026*'t+4'!W5026)/4</f>
        <v>0.000114273293927039</v>
      </c>
      <c r="B5026" s="0" t="n">
        <f aca="false">('t+1'!V5026*'t+1'!X5026+'t+2'!V5026*'t+2'!X5026+'t+3'!V5026*'t+3'!X5026+'t+4'!V5026*'t+4'!X5026)/4</f>
        <v>0.00134417990619948</v>
      </c>
    </row>
    <row r="5027" customFormat="false" ht="13" hidden="false" customHeight="false" outlineLevel="0" collapsed="false">
      <c r="A5027" s="0" t="n">
        <f aca="false">('t+1'!U5027*'t+1'!W5027+'t+2'!U5027*'t+2'!W5027+'t+3'!U5027*'t+3'!W5027+'t+4'!U5027*'t+4'!W5027)/4</f>
        <v>3.9528488505685E-005</v>
      </c>
      <c r="B5027" s="0" t="n">
        <f aca="false">('t+1'!V5027*'t+1'!X5027+'t+2'!V5027*'t+2'!X5027+'t+3'!V5027*'t+3'!X5027+'t+4'!V5027*'t+4'!X5027)/4</f>
        <v>0.000992074708244662</v>
      </c>
    </row>
    <row r="5028" customFormat="false" ht="13" hidden="false" customHeight="false" outlineLevel="0" collapsed="false">
      <c r="A5028" s="0" t="n">
        <f aca="false">('t+1'!U5028*'t+1'!W5028+'t+2'!U5028*'t+2'!W5028+'t+3'!U5028*'t+3'!W5028+'t+4'!U5028*'t+4'!W5028)/4</f>
        <v>8.75790816741414E-005</v>
      </c>
      <c r="B5028" s="0" t="n">
        <f aca="false">('t+1'!V5028*'t+1'!X5028+'t+2'!V5028*'t+2'!X5028+'t+3'!V5028*'t+3'!X5028+'t+4'!V5028*'t+4'!X5028)/4</f>
        <v>0.000892455999106211</v>
      </c>
    </row>
    <row r="5029" customFormat="false" ht="13" hidden="false" customHeight="false" outlineLevel="0" collapsed="false">
      <c r="A5029" s="0" t="n">
        <f aca="false">('t+1'!U5029*'t+1'!W5029+'t+2'!U5029*'t+2'!W5029+'t+3'!U5029*'t+3'!W5029+'t+4'!U5029*'t+4'!W5029)/4</f>
        <v>0.000232711803986575</v>
      </c>
      <c r="B5029" s="0" t="n">
        <f aca="false">('t+1'!V5029*'t+1'!X5029+'t+2'!V5029*'t+2'!X5029+'t+3'!V5029*'t+3'!X5029+'t+4'!V5029*'t+4'!X5029)/4</f>
        <v>0.00155648084262968</v>
      </c>
    </row>
    <row r="5030" customFormat="false" ht="13" hidden="false" customHeight="false" outlineLevel="0" collapsed="false">
      <c r="A5030" s="0" t="n">
        <f aca="false">('t+1'!U5030*'t+1'!W5030+'t+2'!U5030*'t+2'!W5030+'t+3'!U5030*'t+3'!W5030+'t+4'!U5030*'t+4'!W5030)/4</f>
        <v>8.57466527921376E-005</v>
      </c>
      <c r="B5030" s="0" t="n">
        <f aca="false">('t+1'!V5030*'t+1'!X5030+'t+2'!V5030*'t+2'!X5030+'t+3'!V5030*'t+3'!X5030+'t+4'!V5030*'t+4'!X5030)/4</f>
        <v>0.0002016450133787</v>
      </c>
    </row>
    <row r="5031" customFormat="false" ht="13" hidden="false" customHeight="false" outlineLevel="0" collapsed="false">
      <c r="A5031" s="0" t="n">
        <f aca="false">('t+1'!U5031*'t+1'!W5031+'t+2'!U5031*'t+2'!W5031+'t+3'!U5031*'t+3'!W5031+'t+4'!U5031*'t+4'!W5031)/4</f>
        <v>0.000107277147687591</v>
      </c>
      <c r="B5031" s="0" t="n">
        <f aca="false">('t+1'!V5031*'t+1'!X5031+'t+2'!V5031*'t+2'!X5031+'t+3'!V5031*'t+3'!X5031+'t+4'!V5031*'t+4'!X5031)/4</f>
        <v>0.00117603483954426</v>
      </c>
    </row>
    <row r="5032" customFormat="false" ht="13" hidden="false" customHeight="false" outlineLevel="0" collapsed="false">
      <c r="A5032" s="0" t="n">
        <f aca="false">('t+1'!U5032*'t+1'!W5032+'t+2'!U5032*'t+2'!W5032+'t+3'!U5032*'t+3'!W5032+'t+4'!U5032*'t+4'!W5032)/4</f>
        <v>0.000179897029900075</v>
      </c>
      <c r="B5032" s="0" t="n">
        <f aca="false">('t+1'!V5032*'t+1'!X5032+'t+2'!V5032*'t+2'!X5032+'t+3'!V5032*'t+3'!X5032+'t+4'!V5032*'t+4'!X5032)/4</f>
        <v>0.000891410433412439</v>
      </c>
    </row>
    <row r="5033" customFormat="false" ht="13" hidden="false" customHeight="false" outlineLevel="0" collapsed="false">
      <c r="A5033" s="0" t="n">
        <f aca="false">('t+1'!U5033*'t+1'!W5033+'t+2'!U5033*'t+2'!W5033+'t+3'!U5033*'t+3'!W5033+'t+4'!U5033*'t+4'!W5033)/4</f>
        <v>0.000216770567480386</v>
      </c>
      <c r="B5033" s="0" t="n">
        <f aca="false">('t+1'!V5033*'t+1'!X5033+'t+2'!V5033*'t+2'!X5033+'t+3'!V5033*'t+3'!X5033+'t+4'!V5033*'t+4'!X5033)/4</f>
        <v>0.000895668369330176</v>
      </c>
    </row>
    <row r="5034" customFormat="false" ht="13" hidden="false" customHeight="false" outlineLevel="0" collapsed="false">
      <c r="A5034" s="0" t="n">
        <f aca="false">('t+1'!U5034*'t+1'!W5034+'t+2'!U5034*'t+2'!W5034+'t+3'!U5034*'t+3'!W5034+'t+4'!U5034*'t+4'!W5034)/4</f>
        <v>6.02455219182771E-005</v>
      </c>
      <c r="B5034" s="0" t="n">
        <f aca="false">('t+1'!V5034*'t+1'!X5034+'t+2'!V5034*'t+2'!X5034+'t+3'!V5034*'t+3'!X5034+'t+4'!V5034*'t+4'!X5034)/4</f>
        <v>0.00138877908616746</v>
      </c>
    </row>
    <row r="5035" customFormat="false" ht="13" hidden="false" customHeight="false" outlineLevel="0" collapsed="false">
      <c r="A5035" s="0" t="n">
        <f aca="false">('t+1'!U5035*'t+1'!W5035+'t+2'!U5035*'t+2'!W5035+'t+3'!U5035*'t+3'!W5035+'t+4'!U5035*'t+4'!W5035)/4</f>
        <v>5.90679223690475E-005</v>
      </c>
      <c r="B5035" s="0" t="n">
        <f aca="false">('t+1'!V5035*'t+1'!X5035+'t+2'!V5035*'t+2'!X5035+'t+3'!V5035*'t+3'!X5035+'t+4'!V5035*'t+4'!X5035)/4</f>
        <v>0.000669352123761575</v>
      </c>
    </row>
    <row r="5036" customFormat="false" ht="13" hidden="false" customHeight="false" outlineLevel="0" collapsed="false">
      <c r="A5036" s="0" t="n">
        <f aca="false">('t+1'!U5036*'t+1'!W5036+'t+2'!U5036*'t+2'!W5036+'t+3'!U5036*'t+3'!W5036+'t+4'!U5036*'t+4'!W5036)/4</f>
        <v>0.000105002782531217</v>
      </c>
      <c r="B5036" s="0" t="n">
        <f aca="false">('t+1'!V5036*'t+1'!X5036+'t+2'!V5036*'t+2'!X5036+'t+3'!V5036*'t+3'!X5036+'t+4'!V5036*'t+4'!X5036)/4</f>
        <v>0.000985962724877191</v>
      </c>
    </row>
    <row r="5037" customFormat="false" ht="13" hidden="false" customHeight="false" outlineLevel="0" collapsed="false">
      <c r="A5037" s="0" t="n">
        <f aca="false">('t+1'!U5037*'t+1'!W5037+'t+2'!U5037*'t+2'!W5037+'t+3'!U5037*'t+3'!W5037+'t+4'!U5037*'t+4'!W5037)/4</f>
        <v>0.000187488451661593</v>
      </c>
      <c r="B5037" s="0" t="n">
        <f aca="false">('t+1'!V5037*'t+1'!X5037+'t+2'!V5037*'t+2'!X5037+'t+3'!V5037*'t+3'!X5037+'t+4'!V5037*'t+4'!X5037)/4</f>
        <v>0.000974651916310111</v>
      </c>
    </row>
    <row r="5038" customFormat="false" ht="13" hidden="false" customHeight="false" outlineLevel="0" collapsed="false">
      <c r="A5038" s="0" t="n">
        <f aca="false">('t+1'!U5038*'t+1'!W5038+'t+2'!U5038*'t+2'!W5038+'t+3'!U5038*'t+3'!W5038+'t+4'!U5038*'t+4'!W5038)/4</f>
        <v>8.58412542066308E-005</v>
      </c>
      <c r="B5038" s="0" t="n">
        <f aca="false">('t+1'!V5038*'t+1'!X5038+'t+2'!V5038*'t+2'!X5038+'t+3'!V5038*'t+3'!X5038+'t+4'!V5038*'t+4'!X5038)/4</f>
        <v>0.000863166458078747</v>
      </c>
    </row>
    <row r="5039" customFormat="false" ht="13" hidden="false" customHeight="false" outlineLevel="0" collapsed="false">
      <c r="A5039" s="0" t="n">
        <f aca="false">('t+1'!U5039*'t+1'!W5039+'t+2'!U5039*'t+2'!W5039+'t+3'!U5039*'t+3'!W5039+'t+4'!U5039*'t+4'!W5039)/4</f>
        <v>2.47839027041098E-005</v>
      </c>
      <c r="B5039" s="0" t="n">
        <f aca="false">('t+1'!V5039*'t+1'!X5039+'t+2'!V5039*'t+2'!X5039+'t+3'!V5039*'t+3'!X5039+'t+4'!V5039*'t+4'!X5039)/4</f>
        <v>0.000451456409317688</v>
      </c>
    </row>
    <row r="5040" customFormat="false" ht="13" hidden="false" customHeight="false" outlineLevel="0" collapsed="false">
      <c r="A5040" s="0" t="n">
        <f aca="false">('t+1'!U5040*'t+1'!W5040+'t+2'!U5040*'t+2'!W5040+'t+3'!U5040*'t+3'!W5040+'t+4'!U5040*'t+4'!W5040)/4</f>
        <v>8.76481642758428E-005</v>
      </c>
      <c r="B5040" s="0" t="n">
        <f aca="false">('t+1'!V5040*'t+1'!X5040+'t+2'!V5040*'t+2'!X5040+'t+3'!V5040*'t+3'!X5040+'t+4'!V5040*'t+4'!X5040)/4</f>
        <v>0.000626011614528712</v>
      </c>
    </row>
    <row r="5041" customFormat="false" ht="13" hidden="false" customHeight="false" outlineLevel="0" collapsed="false">
      <c r="A5041" s="0" t="n">
        <f aca="false">('t+1'!U5041*'t+1'!W5041+'t+2'!U5041*'t+2'!W5041+'t+3'!U5041*'t+3'!W5041+'t+4'!U5041*'t+4'!W5041)/4</f>
        <v>0.000117758447461458</v>
      </c>
      <c r="B5041" s="0" t="n">
        <f aca="false">('t+1'!V5041*'t+1'!X5041+'t+2'!V5041*'t+2'!X5041+'t+3'!V5041*'t+3'!X5041+'t+4'!V5041*'t+4'!X5041)/4</f>
        <v>0.000110698886268631</v>
      </c>
    </row>
    <row r="5042" customFormat="false" ht="13" hidden="false" customHeight="false" outlineLevel="0" collapsed="false">
      <c r="A5042" s="0" t="n">
        <f aca="false">('t+1'!U5042*'t+1'!W5042+'t+2'!U5042*'t+2'!W5042+'t+3'!U5042*'t+3'!W5042+'t+4'!U5042*'t+4'!W5042)/4</f>
        <v>3.65564832093878E-005</v>
      </c>
      <c r="B5042" s="0" t="n">
        <f aca="false">('t+1'!V5042*'t+1'!X5042+'t+2'!V5042*'t+2'!X5042+'t+3'!V5042*'t+3'!X5042+'t+4'!V5042*'t+4'!X5042)/4</f>
        <v>0.000442113043168797</v>
      </c>
    </row>
    <row r="5043" customFormat="false" ht="13" hidden="false" customHeight="false" outlineLevel="0" collapsed="false">
      <c r="A5043" s="0" t="n">
        <f aca="false">('t+1'!U5043*'t+1'!W5043+'t+2'!U5043*'t+2'!W5043+'t+3'!U5043*'t+3'!W5043+'t+4'!U5043*'t+4'!W5043)/4</f>
        <v>0.000384169711294247</v>
      </c>
      <c r="B5043" s="0" t="n">
        <f aca="false">('t+1'!V5043*'t+1'!X5043+'t+2'!V5043*'t+2'!X5043+'t+3'!V5043*'t+3'!X5043+'t+4'!V5043*'t+4'!X5043)/4</f>
        <v>0.00374800896989553</v>
      </c>
    </row>
    <row r="5044" customFormat="false" ht="13" hidden="false" customHeight="false" outlineLevel="0" collapsed="false">
      <c r="A5044" s="0" t="n">
        <f aca="false">('t+1'!U5044*'t+1'!W5044+'t+2'!U5044*'t+2'!W5044+'t+3'!U5044*'t+3'!W5044+'t+4'!U5044*'t+4'!W5044)/4</f>
        <v>0.000105558342303446</v>
      </c>
      <c r="B5044" s="0" t="n">
        <f aca="false">('t+1'!V5044*'t+1'!X5044+'t+2'!V5044*'t+2'!X5044+'t+3'!V5044*'t+3'!X5044+'t+4'!V5044*'t+4'!X5044)/4</f>
        <v>0.00166126840658907</v>
      </c>
    </row>
    <row r="5045" customFormat="false" ht="13" hidden="false" customHeight="false" outlineLevel="0" collapsed="false">
      <c r="A5045" s="0" t="n">
        <f aca="false">('t+1'!U5045*'t+1'!W5045+'t+2'!U5045*'t+2'!W5045+'t+3'!U5045*'t+3'!W5045+'t+4'!U5045*'t+4'!W5045)/4</f>
        <v>6.6051821940096E-005</v>
      </c>
      <c r="B5045" s="0" t="n">
        <f aca="false">('t+1'!V5045*'t+1'!X5045+'t+2'!V5045*'t+2'!X5045+'t+3'!V5045*'t+3'!X5045+'t+4'!V5045*'t+4'!X5045)/4</f>
        <v>0.000640708085341298</v>
      </c>
    </row>
    <row r="5046" customFormat="false" ht="13" hidden="false" customHeight="false" outlineLevel="0" collapsed="false">
      <c r="A5046" s="0" t="n">
        <f aca="false">('t+1'!U5046*'t+1'!W5046+'t+2'!U5046*'t+2'!W5046+'t+3'!U5046*'t+3'!W5046+'t+4'!U5046*'t+4'!W5046)/4</f>
        <v>5.03488254641773E-005</v>
      </c>
      <c r="B5046" s="0" t="n">
        <f aca="false">('t+1'!V5046*'t+1'!X5046+'t+2'!V5046*'t+2'!X5046+'t+3'!V5046*'t+3'!X5046+'t+4'!V5046*'t+4'!X5046)/4</f>
        <v>0.00149637096561601</v>
      </c>
    </row>
    <row r="5047" customFormat="false" ht="13" hidden="false" customHeight="false" outlineLevel="0" collapsed="false">
      <c r="A5047" s="0" t="n">
        <f aca="false">('t+1'!U5047*'t+1'!W5047+'t+2'!U5047*'t+2'!W5047+'t+3'!U5047*'t+3'!W5047+'t+4'!U5047*'t+4'!W5047)/4</f>
        <v>8.62939646016519E-005</v>
      </c>
      <c r="B5047" s="0" t="n">
        <f aca="false">('t+1'!V5047*'t+1'!X5047+'t+2'!V5047*'t+2'!X5047+'t+3'!V5047*'t+3'!X5047+'t+4'!V5047*'t+4'!X5047)/4</f>
        <v>0.000936643440644773</v>
      </c>
    </row>
    <row r="5048" customFormat="false" ht="13" hidden="false" customHeight="false" outlineLevel="0" collapsed="false">
      <c r="A5048" s="0" t="n">
        <f aca="false">('t+1'!U5048*'t+1'!W5048+'t+2'!U5048*'t+2'!W5048+'t+3'!U5048*'t+3'!W5048+'t+4'!U5048*'t+4'!W5048)/4</f>
        <v>0.000280238125935171</v>
      </c>
      <c r="B5048" s="0" t="n">
        <f aca="false">('t+1'!V5048*'t+1'!X5048+'t+2'!V5048*'t+2'!X5048+'t+3'!V5048*'t+3'!X5048+'t+4'!V5048*'t+4'!X5048)/4</f>
        <v>0.0032115300059835</v>
      </c>
    </row>
    <row r="5049" customFormat="false" ht="13" hidden="false" customHeight="false" outlineLevel="0" collapsed="false">
      <c r="A5049" s="0" t="n">
        <f aca="false">('t+1'!U5049*'t+1'!W5049+'t+2'!U5049*'t+2'!W5049+'t+3'!U5049*'t+3'!W5049+'t+4'!U5049*'t+4'!W5049)/4</f>
        <v>9.88988992030124E-005</v>
      </c>
      <c r="B5049" s="0" t="n">
        <f aca="false">('t+1'!V5049*'t+1'!X5049+'t+2'!V5049*'t+2'!X5049+'t+3'!V5049*'t+3'!X5049+'t+4'!V5049*'t+4'!X5049)/4</f>
        <v>0.00129301749444623</v>
      </c>
    </row>
    <row r="5050" customFormat="false" ht="13" hidden="false" customHeight="false" outlineLevel="0" collapsed="false">
      <c r="A5050" s="0" t="n">
        <f aca="false">('t+1'!U5050*'t+1'!W5050+'t+2'!U5050*'t+2'!W5050+'t+3'!U5050*'t+3'!W5050+'t+4'!U5050*'t+4'!W5050)/4</f>
        <v>0.000154692109296597</v>
      </c>
      <c r="B5050" s="0" t="n">
        <f aca="false">('t+1'!V5050*'t+1'!X5050+'t+2'!V5050*'t+2'!X5050+'t+3'!V5050*'t+3'!X5050+'t+4'!V5050*'t+4'!X5050)/4</f>
        <v>0.00130920282115952</v>
      </c>
    </row>
    <row r="5051" customFormat="false" ht="13" hidden="false" customHeight="false" outlineLevel="0" collapsed="false">
      <c r="A5051" s="0" t="n">
        <f aca="false">('t+1'!U5051*'t+1'!W5051+'t+2'!U5051*'t+2'!W5051+'t+3'!U5051*'t+3'!W5051+'t+4'!U5051*'t+4'!W5051)/4</f>
        <v>0.000138059593294016</v>
      </c>
      <c r="B5051" s="0" t="n">
        <f aca="false">('t+1'!V5051*'t+1'!X5051+'t+2'!V5051*'t+2'!X5051+'t+3'!V5051*'t+3'!X5051+'t+4'!V5051*'t+4'!X5051)/4</f>
        <v>0.00119597583218146</v>
      </c>
    </row>
    <row r="5052" customFormat="false" ht="13" hidden="false" customHeight="false" outlineLevel="0" collapsed="false">
      <c r="A5052" s="0" t="n">
        <f aca="false">('t+1'!U5052*'t+1'!W5052+'t+2'!U5052*'t+2'!W5052+'t+3'!U5052*'t+3'!W5052+'t+4'!U5052*'t+4'!W5052)/4</f>
        <v>9.76592320488615E-005</v>
      </c>
      <c r="B5052" s="0" t="n">
        <f aca="false">('t+1'!V5052*'t+1'!X5052+'t+2'!V5052*'t+2'!X5052+'t+3'!V5052*'t+3'!X5052+'t+4'!V5052*'t+4'!X5052)/4</f>
        <v>0.000603271083712425</v>
      </c>
    </row>
    <row r="5053" customFormat="false" ht="13" hidden="false" customHeight="false" outlineLevel="0" collapsed="false">
      <c r="A5053" s="0" t="n">
        <f aca="false">('t+1'!U5053*'t+1'!W5053+'t+2'!U5053*'t+2'!W5053+'t+3'!U5053*'t+3'!W5053+'t+4'!U5053*'t+4'!W5053)/4</f>
        <v>0.000178566678034183</v>
      </c>
      <c r="B5053" s="0" t="n">
        <f aca="false">('t+1'!V5053*'t+1'!X5053+'t+2'!V5053*'t+2'!X5053+'t+3'!V5053*'t+3'!X5053+'t+4'!V5053*'t+4'!X5053)/4</f>
        <v>0.00153710737274189</v>
      </c>
    </row>
    <row r="5054" customFormat="false" ht="13" hidden="false" customHeight="false" outlineLevel="0" collapsed="false">
      <c r="A5054" s="0" t="n">
        <f aca="false">('t+1'!U5054*'t+1'!W5054+'t+2'!U5054*'t+2'!W5054+'t+3'!U5054*'t+3'!W5054+'t+4'!U5054*'t+4'!W5054)/4</f>
        <v>0.000178080782822742</v>
      </c>
      <c r="B5054" s="0" t="n">
        <f aca="false">('t+1'!V5054*'t+1'!X5054+'t+2'!V5054*'t+2'!X5054+'t+3'!V5054*'t+3'!X5054+'t+4'!V5054*'t+4'!X5054)/4</f>
        <v>0.00163074548081169</v>
      </c>
    </row>
    <row r="5055" customFormat="false" ht="13" hidden="false" customHeight="false" outlineLevel="0" collapsed="false">
      <c r="A5055" s="0" t="n">
        <f aca="false">('t+1'!U5055*'t+1'!W5055+'t+2'!U5055*'t+2'!W5055+'t+3'!U5055*'t+3'!W5055+'t+4'!U5055*'t+4'!W5055)/4</f>
        <v>3.26351167850319E-005</v>
      </c>
      <c r="B5055" s="0" t="n">
        <f aca="false">('t+1'!V5055*'t+1'!X5055+'t+2'!V5055*'t+2'!X5055+'t+3'!V5055*'t+3'!X5055+'t+4'!V5055*'t+4'!X5055)/4</f>
        <v>0.000440031292977657</v>
      </c>
    </row>
    <row r="5056" customFormat="false" ht="13" hidden="false" customHeight="false" outlineLevel="0" collapsed="false">
      <c r="A5056" s="0" t="n">
        <f aca="false">('t+1'!U5056*'t+1'!W5056+'t+2'!U5056*'t+2'!W5056+'t+3'!U5056*'t+3'!W5056+'t+4'!U5056*'t+4'!W5056)/4</f>
        <v>0.000167998888126598</v>
      </c>
      <c r="B5056" s="0" t="n">
        <f aca="false">('t+1'!V5056*'t+1'!X5056+'t+2'!V5056*'t+2'!X5056+'t+3'!V5056*'t+3'!X5056+'t+4'!V5056*'t+4'!X5056)/4</f>
        <v>0.00172300082464581</v>
      </c>
    </row>
    <row r="5057" customFormat="false" ht="13" hidden="false" customHeight="false" outlineLevel="0" collapsed="false">
      <c r="A5057" s="0" t="n">
        <f aca="false">('t+1'!U5057*'t+1'!W5057+'t+2'!U5057*'t+2'!W5057+'t+3'!U5057*'t+3'!W5057+'t+4'!U5057*'t+4'!W5057)/4</f>
        <v>0.000171174352319426</v>
      </c>
      <c r="B5057" s="0" t="n">
        <f aca="false">('t+1'!V5057*'t+1'!X5057+'t+2'!V5057*'t+2'!X5057+'t+3'!V5057*'t+3'!X5057+'t+4'!V5057*'t+4'!X5057)/4</f>
        <v>0.00161495929504021</v>
      </c>
    </row>
    <row r="5058" customFormat="false" ht="13" hidden="false" customHeight="false" outlineLevel="0" collapsed="false">
      <c r="A5058" s="0" t="n">
        <f aca="false">('t+1'!U5058*'t+1'!W5058+'t+2'!U5058*'t+2'!W5058+'t+3'!U5058*'t+3'!W5058+'t+4'!U5058*'t+4'!W5058)/4</f>
        <v>0.000175908380300494</v>
      </c>
      <c r="B5058" s="0" t="n">
        <f aca="false">('t+1'!V5058*'t+1'!X5058+'t+2'!V5058*'t+2'!X5058+'t+3'!V5058*'t+3'!X5058+'t+4'!V5058*'t+4'!X5058)/4</f>
        <v>0.00164079965815163</v>
      </c>
    </row>
    <row r="5059" customFormat="false" ht="13" hidden="false" customHeight="false" outlineLevel="0" collapsed="false">
      <c r="A5059" s="0" t="n">
        <f aca="false">('t+1'!U5059*'t+1'!W5059+'t+2'!U5059*'t+2'!W5059+'t+3'!U5059*'t+3'!W5059+'t+4'!U5059*'t+4'!W5059)/4</f>
        <v>0.000129309597192893</v>
      </c>
      <c r="B5059" s="0" t="n">
        <f aca="false">('t+1'!V5059*'t+1'!X5059+'t+2'!V5059*'t+2'!X5059+'t+3'!V5059*'t+3'!X5059+'t+4'!V5059*'t+4'!X5059)/4</f>
        <v>0.000523203370270334</v>
      </c>
    </row>
    <row r="5060" customFormat="false" ht="13" hidden="false" customHeight="false" outlineLevel="0" collapsed="false">
      <c r="A5060" s="0" t="n">
        <f aca="false">('t+1'!U5060*'t+1'!W5060+'t+2'!U5060*'t+2'!W5060+'t+3'!U5060*'t+3'!W5060+'t+4'!U5060*'t+4'!W5060)/4</f>
        <v>0.000153994000299882</v>
      </c>
      <c r="B5060" s="0" t="n">
        <f aca="false">('t+1'!V5060*'t+1'!X5060+'t+2'!V5060*'t+2'!X5060+'t+3'!V5060*'t+3'!X5060+'t+4'!V5060*'t+4'!X5060)/4</f>
        <v>0.00163609394321221</v>
      </c>
    </row>
    <row r="5061" customFormat="false" ht="13" hidden="false" customHeight="false" outlineLevel="0" collapsed="false">
      <c r="A5061" s="0" t="n">
        <f aca="false">('t+1'!U5061*'t+1'!W5061+'t+2'!U5061*'t+2'!W5061+'t+3'!U5061*'t+3'!W5061+'t+4'!U5061*'t+4'!W5061)/4</f>
        <v>0.000127321032913354</v>
      </c>
      <c r="B5061" s="0" t="n">
        <f aca="false">('t+1'!V5061*'t+1'!X5061+'t+2'!V5061*'t+2'!X5061+'t+3'!V5061*'t+3'!X5061+'t+4'!V5061*'t+4'!X5061)/4</f>
        <v>0.00159483424626052</v>
      </c>
    </row>
    <row r="5062" customFormat="false" ht="13" hidden="false" customHeight="false" outlineLevel="0" collapsed="false">
      <c r="A5062" s="0" t="n">
        <f aca="false">('t+1'!U5062*'t+1'!W5062+'t+2'!U5062*'t+2'!W5062+'t+3'!U5062*'t+3'!W5062+'t+4'!U5062*'t+4'!W5062)/4</f>
        <v>0.00011167879730149</v>
      </c>
      <c r="B5062" s="0" t="n">
        <f aca="false">('t+1'!V5062*'t+1'!X5062+'t+2'!V5062*'t+2'!X5062+'t+3'!V5062*'t+3'!X5062+'t+4'!V5062*'t+4'!X5062)/4</f>
        <v>0.001547084932276</v>
      </c>
    </row>
    <row r="5063" customFormat="false" ht="13" hidden="false" customHeight="false" outlineLevel="0" collapsed="false">
      <c r="A5063" s="0" t="n">
        <f aca="false">('t+1'!U5063*'t+1'!W5063+'t+2'!U5063*'t+2'!W5063+'t+3'!U5063*'t+3'!W5063+'t+4'!U5063*'t+4'!W5063)/4</f>
        <v>0.000241824245812326</v>
      </c>
      <c r="B5063" s="0" t="n">
        <f aca="false">('t+1'!V5063*'t+1'!X5063+'t+2'!V5063*'t+2'!X5063+'t+3'!V5063*'t+3'!X5063+'t+4'!V5063*'t+4'!X5063)/4</f>
        <v>0.000794724350053347</v>
      </c>
    </row>
    <row r="5064" customFormat="false" ht="13" hidden="false" customHeight="false" outlineLevel="0" collapsed="false">
      <c r="A5064" s="0" t="n">
        <f aca="false">('t+1'!U5064*'t+1'!W5064+'t+2'!U5064*'t+2'!W5064+'t+3'!U5064*'t+3'!W5064+'t+4'!U5064*'t+4'!W5064)/4</f>
        <v>8.29059101067845E-005</v>
      </c>
      <c r="B5064" s="0" t="n">
        <f aca="false">('t+1'!V5064*'t+1'!X5064+'t+2'!V5064*'t+2'!X5064+'t+3'!V5064*'t+3'!X5064+'t+4'!V5064*'t+4'!X5064)/4</f>
        <v>0.000684774494502669</v>
      </c>
    </row>
    <row r="5065" customFormat="false" ht="13" hidden="false" customHeight="false" outlineLevel="0" collapsed="false">
      <c r="A5065" s="0" t="n">
        <f aca="false">('t+1'!U5065*'t+1'!W5065+'t+2'!U5065*'t+2'!W5065+'t+3'!U5065*'t+3'!W5065+'t+4'!U5065*'t+4'!W5065)/4</f>
        <v>0.00026604695046766</v>
      </c>
      <c r="B5065" s="0" t="n">
        <f aca="false">('t+1'!V5065*'t+1'!X5065+'t+2'!V5065*'t+2'!X5065+'t+3'!V5065*'t+3'!X5065+'t+4'!V5065*'t+4'!X5065)/4</f>
        <v>0.000823032165267614</v>
      </c>
    </row>
    <row r="5066" customFormat="false" ht="13" hidden="false" customHeight="false" outlineLevel="0" collapsed="false">
      <c r="A5066" s="0" t="n">
        <f aca="false">('t+1'!U5066*'t+1'!W5066+'t+2'!U5066*'t+2'!W5066+'t+3'!U5066*'t+3'!W5066+'t+4'!U5066*'t+4'!W5066)/4</f>
        <v>0.000103838788617445</v>
      </c>
      <c r="B5066" s="0" t="n">
        <f aca="false">('t+1'!V5066*'t+1'!X5066+'t+2'!V5066*'t+2'!X5066+'t+3'!V5066*'t+3'!X5066+'t+4'!V5066*'t+4'!X5066)/4</f>
        <v>0.0014209296792512</v>
      </c>
    </row>
    <row r="5067" customFormat="false" ht="13" hidden="false" customHeight="false" outlineLevel="0" collapsed="false">
      <c r="A5067" s="0" t="n">
        <f aca="false">('t+1'!U5067*'t+1'!W5067+'t+2'!U5067*'t+2'!W5067+'t+3'!U5067*'t+3'!W5067+'t+4'!U5067*'t+4'!W5067)/4</f>
        <v>9.97750771978109E-005</v>
      </c>
      <c r="B5067" s="0" t="n">
        <f aca="false">('t+1'!V5067*'t+1'!X5067+'t+2'!V5067*'t+2'!X5067+'t+3'!V5067*'t+3'!X5067+'t+4'!V5067*'t+4'!X5067)/4</f>
        <v>0.00112002255428198</v>
      </c>
    </row>
    <row r="5068" customFormat="false" ht="13" hidden="false" customHeight="false" outlineLevel="0" collapsed="false">
      <c r="A5068" s="0" t="n">
        <f aca="false">('t+1'!U5068*'t+1'!W5068+'t+2'!U5068*'t+2'!W5068+'t+3'!U5068*'t+3'!W5068+'t+4'!U5068*'t+4'!W5068)/4</f>
        <v>0.000114587716345241</v>
      </c>
      <c r="B5068" s="0" t="n">
        <f aca="false">('t+1'!V5068*'t+1'!X5068+'t+2'!V5068*'t+2'!X5068+'t+3'!V5068*'t+3'!X5068+'t+4'!V5068*'t+4'!X5068)/4</f>
        <v>0.00157985175373739</v>
      </c>
    </row>
    <row r="5069" customFormat="false" ht="13" hidden="false" customHeight="false" outlineLevel="0" collapsed="false">
      <c r="A5069" s="0" t="n">
        <f aca="false">('t+1'!U5069*'t+1'!W5069+'t+2'!U5069*'t+2'!W5069+'t+3'!U5069*'t+3'!W5069+'t+4'!U5069*'t+4'!W5069)/4</f>
        <v>0.000115938769414269</v>
      </c>
      <c r="B5069" s="0" t="n">
        <f aca="false">('t+1'!V5069*'t+1'!X5069+'t+2'!V5069*'t+2'!X5069+'t+3'!V5069*'t+3'!X5069+'t+4'!V5069*'t+4'!X5069)/4</f>
        <v>0.000923278277543947</v>
      </c>
    </row>
    <row r="5070" customFormat="false" ht="13" hidden="false" customHeight="false" outlineLevel="0" collapsed="false">
      <c r="A5070" s="0" t="n">
        <f aca="false">('t+1'!U5070*'t+1'!W5070+'t+2'!U5070*'t+2'!W5070+'t+3'!U5070*'t+3'!W5070+'t+4'!U5070*'t+4'!W5070)/4</f>
        <v>0.000143454328663969</v>
      </c>
      <c r="B5070" s="0" t="n">
        <f aca="false">('t+1'!V5070*'t+1'!X5070+'t+2'!V5070*'t+2'!X5070+'t+3'!V5070*'t+3'!X5070+'t+4'!V5070*'t+4'!X5070)/4</f>
        <v>0.00082615853645824</v>
      </c>
    </row>
    <row r="5071" customFormat="false" ht="13" hidden="false" customHeight="false" outlineLevel="0" collapsed="false">
      <c r="A5071" s="0" t="n">
        <f aca="false">('t+1'!U5071*'t+1'!W5071+'t+2'!U5071*'t+2'!W5071+'t+3'!U5071*'t+3'!W5071+'t+4'!U5071*'t+4'!W5071)/4</f>
        <v>7.95626263371965E-005</v>
      </c>
      <c r="B5071" s="0" t="n">
        <f aca="false">('t+1'!V5071*'t+1'!X5071+'t+2'!V5071*'t+2'!X5071+'t+3'!V5071*'t+3'!X5071+'t+4'!V5071*'t+4'!X5071)/4</f>
        <v>0.00140388079454926</v>
      </c>
    </row>
    <row r="5072" customFormat="false" ht="13" hidden="false" customHeight="false" outlineLevel="0" collapsed="false">
      <c r="A5072" s="0" t="n">
        <f aca="false">('t+1'!U5072*'t+1'!W5072+'t+2'!U5072*'t+2'!W5072+'t+3'!U5072*'t+3'!W5072+'t+4'!U5072*'t+4'!W5072)/4</f>
        <v>7.84994604135144E-005</v>
      </c>
      <c r="B5072" s="0" t="n">
        <f aca="false">('t+1'!V5072*'t+1'!X5072+'t+2'!V5072*'t+2'!X5072+'t+3'!V5072*'t+3'!X5072+'t+4'!V5072*'t+4'!X5072)/4</f>
        <v>0.000736258787192754</v>
      </c>
    </row>
    <row r="5073" customFormat="false" ht="13" hidden="false" customHeight="false" outlineLevel="0" collapsed="false">
      <c r="A5073" s="0" t="n">
        <f aca="false">('t+1'!U5073*'t+1'!W5073+'t+2'!U5073*'t+2'!W5073+'t+3'!U5073*'t+3'!W5073+'t+4'!U5073*'t+4'!W5073)/4</f>
        <v>9.34585797391897E-005</v>
      </c>
      <c r="B5073" s="0" t="n">
        <f aca="false">('t+1'!V5073*'t+1'!X5073+'t+2'!V5073*'t+2'!X5073+'t+3'!V5073*'t+3'!X5073+'t+4'!V5073*'t+4'!X5073)/4</f>
        <v>0.00139708648467162</v>
      </c>
    </row>
    <row r="5074" customFormat="false" ht="13" hidden="false" customHeight="false" outlineLevel="0" collapsed="false">
      <c r="A5074" s="0" t="n">
        <f aca="false">('t+1'!U5074*'t+1'!W5074+'t+2'!U5074*'t+2'!W5074+'t+3'!U5074*'t+3'!W5074+'t+4'!U5074*'t+4'!W5074)/4</f>
        <v>0.000129735996443452</v>
      </c>
      <c r="B5074" s="0" t="n">
        <f aca="false">('t+1'!V5074*'t+1'!X5074+'t+2'!V5074*'t+2'!X5074+'t+3'!V5074*'t+3'!X5074+'t+4'!V5074*'t+4'!X5074)/4</f>
        <v>0.000287285591592328</v>
      </c>
    </row>
    <row r="5075" customFormat="false" ht="13" hidden="false" customHeight="false" outlineLevel="0" collapsed="false">
      <c r="A5075" s="0" t="n">
        <f aca="false">('t+1'!U5075*'t+1'!W5075+'t+2'!U5075*'t+2'!W5075+'t+3'!U5075*'t+3'!W5075+'t+4'!U5075*'t+4'!W5075)/4</f>
        <v>0.000144276529443641</v>
      </c>
      <c r="B5075" s="0" t="n">
        <f aca="false">('t+1'!V5075*'t+1'!X5075+'t+2'!V5075*'t+2'!X5075+'t+3'!V5075*'t+3'!X5075+'t+4'!V5075*'t+4'!X5075)/4</f>
        <v>0.00193016270768984</v>
      </c>
    </row>
    <row r="5076" customFormat="false" ht="13" hidden="false" customHeight="false" outlineLevel="0" collapsed="false">
      <c r="A5076" s="0" t="n">
        <f aca="false">('t+1'!U5076*'t+1'!W5076+'t+2'!U5076*'t+2'!W5076+'t+3'!U5076*'t+3'!W5076+'t+4'!U5076*'t+4'!W5076)/4</f>
        <v>0.000223913355740875</v>
      </c>
      <c r="B5076" s="0" t="n">
        <f aca="false">('t+1'!V5076*'t+1'!X5076+'t+2'!V5076*'t+2'!X5076+'t+3'!V5076*'t+3'!X5076+'t+4'!V5076*'t+4'!X5076)/4</f>
        <v>0.00126726189401513</v>
      </c>
    </row>
    <row r="5077" customFormat="false" ht="13" hidden="false" customHeight="false" outlineLevel="0" collapsed="false">
      <c r="A5077" s="0" t="n">
        <f aca="false">('t+1'!U5077*'t+1'!W5077+'t+2'!U5077*'t+2'!W5077+'t+3'!U5077*'t+3'!W5077+'t+4'!U5077*'t+4'!W5077)/4</f>
        <v>3.59452224096741E-005</v>
      </c>
      <c r="B5077" s="0" t="n">
        <f aca="false">('t+1'!V5077*'t+1'!X5077+'t+2'!V5077*'t+2'!X5077+'t+3'!V5077*'t+3'!X5077+'t+4'!V5077*'t+4'!X5077)/4</f>
        <v>0.00057429538785609</v>
      </c>
    </row>
    <row r="5078" customFormat="false" ht="13" hidden="false" customHeight="false" outlineLevel="0" collapsed="false">
      <c r="A5078" s="0" t="n">
        <f aca="false">('t+1'!U5078*'t+1'!W5078+'t+2'!U5078*'t+2'!W5078+'t+3'!U5078*'t+3'!W5078+'t+4'!U5078*'t+4'!W5078)/4</f>
        <v>0.000107862039931137</v>
      </c>
      <c r="B5078" s="0" t="n">
        <f aca="false">('t+1'!V5078*'t+1'!X5078+'t+2'!V5078*'t+2'!X5078+'t+3'!V5078*'t+3'!X5078+'t+4'!V5078*'t+4'!X5078)/4</f>
        <v>0.00132809563232938</v>
      </c>
    </row>
    <row r="5079" customFormat="false" ht="13" hidden="false" customHeight="false" outlineLevel="0" collapsed="false">
      <c r="A5079" s="0" t="n">
        <f aca="false">('t+1'!U5079*'t+1'!W5079+'t+2'!U5079*'t+2'!W5079+'t+3'!U5079*'t+3'!W5079+'t+4'!U5079*'t+4'!W5079)/4</f>
        <v>3.82567550368438E-005</v>
      </c>
      <c r="B5079" s="0" t="n">
        <f aca="false">('t+1'!V5079*'t+1'!X5079+'t+2'!V5079*'t+2'!X5079+'t+3'!V5079*'t+3'!X5079+'t+4'!V5079*'t+4'!X5079)/4</f>
        <v>0.000282599268973071</v>
      </c>
    </row>
    <row r="5080" customFormat="false" ht="13" hidden="false" customHeight="false" outlineLevel="0" collapsed="false">
      <c r="A5080" s="0" t="n">
        <f aca="false">('t+1'!U5080*'t+1'!W5080+'t+2'!U5080*'t+2'!W5080+'t+3'!U5080*'t+3'!W5080+'t+4'!U5080*'t+4'!W5080)/4</f>
        <v>7.45107678350151E-005</v>
      </c>
      <c r="B5080" s="0" t="n">
        <f aca="false">('t+1'!V5080*'t+1'!X5080+'t+2'!V5080*'t+2'!X5080+'t+3'!V5080*'t+3'!X5080+'t+4'!V5080*'t+4'!X5080)/4</f>
        <v>0.00111766627880909</v>
      </c>
    </row>
    <row r="5081" customFormat="false" ht="13" hidden="false" customHeight="false" outlineLevel="0" collapsed="false">
      <c r="A5081" s="0" t="n">
        <f aca="false">('t+1'!U5081*'t+1'!W5081+'t+2'!U5081*'t+2'!W5081+'t+3'!U5081*'t+3'!W5081+'t+4'!U5081*'t+4'!W5081)/4</f>
        <v>0.000378984166182225</v>
      </c>
      <c r="B5081" s="0" t="n">
        <f aca="false">('t+1'!V5081*'t+1'!X5081+'t+2'!V5081*'t+2'!X5081+'t+3'!V5081*'t+3'!X5081+'t+4'!V5081*'t+4'!X5081)/4</f>
        <v>0.00106053612255048</v>
      </c>
    </row>
    <row r="5082" customFormat="false" ht="13" hidden="false" customHeight="false" outlineLevel="0" collapsed="false">
      <c r="A5082" s="0" t="n">
        <f aca="false">('t+1'!U5082*'t+1'!W5082+'t+2'!U5082*'t+2'!W5082+'t+3'!U5082*'t+3'!W5082+'t+4'!U5082*'t+4'!W5082)/4</f>
        <v>6.56691311514566E-005</v>
      </c>
      <c r="B5082" s="0" t="n">
        <f aca="false">('t+1'!V5082*'t+1'!X5082+'t+2'!V5082*'t+2'!X5082+'t+3'!V5082*'t+3'!X5082+'t+4'!V5082*'t+4'!X5082)/4</f>
        <v>0.000986158946495542</v>
      </c>
    </row>
    <row r="5083" customFormat="false" ht="13" hidden="false" customHeight="false" outlineLevel="0" collapsed="false">
      <c r="A5083" s="0" t="n">
        <f aca="false">('t+1'!U5083*'t+1'!W5083+'t+2'!U5083*'t+2'!W5083+'t+3'!U5083*'t+3'!W5083+'t+4'!U5083*'t+4'!W5083)/4</f>
        <v>3.79786843292495E-005</v>
      </c>
      <c r="B5083" s="0" t="n">
        <f aca="false">('t+1'!V5083*'t+1'!X5083+'t+2'!V5083*'t+2'!X5083+'t+3'!V5083*'t+3'!X5083+'t+4'!V5083*'t+4'!X5083)/4</f>
        <v>0.000401262603033834</v>
      </c>
    </row>
    <row r="5084" customFormat="false" ht="13" hidden="false" customHeight="false" outlineLevel="0" collapsed="false">
      <c r="A5084" s="0" t="n">
        <f aca="false">('t+1'!U5084*'t+1'!W5084+'t+2'!U5084*'t+2'!W5084+'t+3'!U5084*'t+3'!W5084+'t+4'!U5084*'t+4'!W5084)/4</f>
        <v>0.000125794949442429</v>
      </c>
      <c r="B5084" s="0" t="n">
        <f aca="false">('t+1'!V5084*'t+1'!X5084+'t+2'!V5084*'t+2'!X5084+'t+3'!V5084*'t+3'!X5084+'t+4'!V5084*'t+4'!X5084)/4</f>
        <v>0.00208045022836087</v>
      </c>
    </row>
    <row r="5085" customFormat="false" ht="13" hidden="false" customHeight="false" outlineLevel="0" collapsed="false">
      <c r="A5085" s="0" t="n">
        <f aca="false">('t+1'!U5085*'t+1'!W5085+'t+2'!U5085*'t+2'!W5085+'t+3'!U5085*'t+3'!W5085+'t+4'!U5085*'t+4'!W5085)/4</f>
        <v>7.90342904196442E-005</v>
      </c>
      <c r="B5085" s="0" t="n">
        <f aca="false">('t+1'!V5085*'t+1'!X5085+'t+2'!V5085*'t+2'!X5085+'t+3'!V5085*'t+3'!X5085+'t+4'!V5085*'t+4'!X5085)/4</f>
        <v>0.000983804811776811</v>
      </c>
    </row>
    <row r="5086" customFormat="false" ht="13" hidden="false" customHeight="false" outlineLevel="0" collapsed="false">
      <c r="A5086" s="0" t="n">
        <f aca="false">('t+1'!U5086*'t+1'!W5086+'t+2'!U5086*'t+2'!W5086+'t+3'!U5086*'t+3'!W5086+'t+4'!U5086*'t+4'!W5086)/4</f>
        <v>0.000111417837702115</v>
      </c>
      <c r="B5086" s="0" t="n">
        <f aca="false">('t+1'!V5086*'t+1'!X5086+'t+2'!V5086*'t+2'!X5086+'t+3'!V5086*'t+3'!X5086+'t+4'!V5086*'t+4'!X5086)/4</f>
        <v>0.000464554584410424</v>
      </c>
    </row>
    <row r="5087" customFormat="false" ht="13" hidden="false" customHeight="false" outlineLevel="0" collapsed="false">
      <c r="A5087" s="0" t="n">
        <f aca="false">('t+1'!U5087*'t+1'!W5087+'t+2'!U5087*'t+2'!W5087+'t+3'!U5087*'t+3'!W5087+'t+4'!U5087*'t+4'!W5087)/4</f>
        <v>3.61984746985334E-005</v>
      </c>
      <c r="B5087" s="0" t="n">
        <f aca="false">('t+1'!V5087*'t+1'!X5087+'t+2'!V5087*'t+2'!X5087+'t+3'!V5087*'t+3'!X5087+'t+4'!V5087*'t+4'!X5087)/4</f>
        <v>0.000654401282588247</v>
      </c>
    </row>
    <row r="5088" customFormat="false" ht="13" hidden="false" customHeight="false" outlineLevel="0" collapsed="false">
      <c r="A5088" s="0" t="n">
        <f aca="false">('t+1'!U5088*'t+1'!W5088+'t+2'!U5088*'t+2'!W5088+'t+3'!U5088*'t+3'!W5088+'t+4'!U5088*'t+4'!W5088)/4</f>
        <v>0.000235923034201801</v>
      </c>
      <c r="B5088" s="0" t="n">
        <f aca="false">('t+1'!V5088*'t+1'!X5088+'t+2'!V5088*'t+2'!X5088+'t+3'!V5088*'t+3'!X5088+'t+4'!V5088*'t+4'!X5088)/4</f>
        <v>0.00360115926940658</v>
      </c>
    </row>
    <row r="5089" customFormat="false" ht="13" hidden="false" customHeight="false" outlineLevel="0" collapsed="false">
      <c r="A5089" s="0" t="n">
        <f aca="false">('t+1'!U5089*'t+1'!W5089+'t+2'!U5089*'t+2'!W5089+'t+3'!U5089*'t+3'!W5089+'t+4'!U5089*'t+4'!W5089)/4</f>
        <v>4.97268301124425E-005</v>
      </c>
      <c r="B5089" s="0" t="n">
        <f aca="false">('t+1'!V5089*'t+1'!X5089+'t+2'!V5089*'t+2'!X5089+'t+3'!V5089*'t+3'!X5089+'t+4'!V5089*'t+4'!X5089)/4</f>
        <v>0.000648325488398506</v>
      </c>
    </row>
    <row r="5090" customFormat="false" ht="13" hidden="false" customHeight="false" outlineLevel="0" collapsed="false">
      <c r="A5090" s="0" t="n">
        <f aca="false">('t+1'!U5090*'t+1'!W5090+'t+2'!U5090*'t+2'!W5090+'t+3'!U5090*'t+3'!W5090+'t+4'!U5090*'t+4'!W5090)/4</f>
        <v>0.00012019264034129</v>
      </c>
      <c r="B5090" s="0" t="n">
        <f aca="false">('t+1'!V5090*'t+1'!X5090+'t+2'!V5090*'t+2'!X5090+'t+3'!V5090*'t+3'!X5090+'t+4'!V5090*'t+4'!X5090)/4</f>
        <v>0.00126696572554955</v>
      </c>
    </row>
    <row r="5091" customFormat="false" ht="13" hidden="false" customHeight="false" outlineLevel="0" collapsed="false">
      <c r="A5091" s="0" t="n">
        <f aca="false">('t+1'!U5091*'t+1'!W5091+'t+2'!U5091*'t+2'!W5091+'t+3'!U5091*'t+3'!W5091+'t+4'!U5091*'t+4'!W5091)/4</f>
        <v>5.67824386074239E-005</v>
      </c>
      <c r="B5091" s="0" t="n">
        <f aca="false">('t+1'!V5091*'t+1'!X5091+'t+2'!V5091*'t+2'!X5091+'t+3'!V5091*'t+3'!X5091+'t+4'!V5091*'t+4'!X5091)/4</f>
        <v>0.000751191142600247</v>
      </c>
    </row>
    <row r="5092" customFormat="false" ht="13" hidden="false" customHeight="false" outlineLevel="0" collapsed="false">
      <c r="A5092" s="0" t="n">
        <f aca="false">('t+1'!U5092*'t+1'!W5092+'t+2'!U5092*'t+2'!W5092+'t+3'!U5092*'t+3'!W5092+'t+4'!U5092*'t+4'!W5092)/4</f>
        <v>9.78811933269071E-005</v>
      </c>
      <c r="B5092" s="0" t="n">
        <f aca="false">('t+1'!V5092*'t+1'!X5092+'t+2'!V5092*'t+2'!X5092+'t+3'!V5092*'t+3'!X5092+'t+4'!V5092*'t+4'!X5092)/4</f>
        <v>0.00041340097904962</v>
      </c>
    </row>
    <row r="5093" customFormat="false" ht="13" hidden="false" customHeight="false" outlineLevel="0" collapsed="false">
      <c r="A5093" s="0" t="n">
        <f aca="false">('t+1'!U5093*'t+1'!W5093+'t+2'!U5093*'t+2'!W5093+'t+3'!U5093*'t+3'!W5093+'t+4'!U5093*'t+4'!W5093)/4</f>
        <v>8.57737974614859E-005</v>
      </c>
      <c r="B5093" s="0" t="n">
        <f aca="false">('t+1'!V5093*'t+1'!X5093+'t+2'!V5093*'t+2'!X5093+'t+3'!V5093*'t+3'!X5093+'t+4'!V5093*'t+4'!X5093)/4</f>
        <v>0.000531571575521291</v>
      </c>
    </row>
    <row r="5094" customFormat="false" ht="13" hidden="false" customHeight="false" outlineLevel="0" collapsed="false">
      <c r="A5094" s="0" t="n">
        <f aca="false">('t+1'!U5094*'t+1'!W5094+'t+2'!U5094*'t+2'!W5094+'t+3'!U5094*'t+3'!W5094+'t+4'!U5094*'t+4'!W5094)/4</f>
        <v>7.54989010836548E-005</v>
      </c>
      <c r="B5094" s="0" t="n">
        <f aca="false">('t+1'!V5094*'t+1'!X5094+'t+2'!V5094*'t+2'!X5094+'t+3'!V5094*'t+3'!X5094+'t+4'!V5094*'t+4'!X5094)/4</f>
        <v>0.0017076603373155</v>
      </c>
    </row>
    <row r="5095" customFormat="false" ht="13" hidden="false" customHeight="false" outlineLevel="0" collapsed="false">
      <c r="A5095" s="0" t="n">
        <f aca="false">('t+1'!U5095*'t+1'!W5095+'t+2'!U5095*'t+2'!W5095+'t+3'!U5095*'t+3'!W5095+'t+4'!U5095*'t+4'!W5095)/4</f>
        <v>0.000119156463376517</v>
      </c>
      <c r="B5095" s="0" t="n">
        <f aca="false">('t+1'!V5095*'t+1'!X5095+'t+2'!V5095*'t+2'!X5095+'t+3'!V5095*'t+3'!X5095+'t+4'!V5095*'t+4'!X5095)/4</f>
        <v>0.000955630680761833</v>
      </c>
    </row>
    <row r="5096" customFormat="false" ht="13" hidden="false" customHeight="false" outlineLevel="0" collapsed="false">
      <c r="A5096" s="0" t="n">
        <f aca="false">('t+1'!U5096*'t+1'!W5096+'t+2'!U5096*'t+2'!W5096+'t+3'!U5096*'t+3'!W5096+'t+4'!U5096*'t+4'!W5096)/4</f>
        <v>7.9690287860821E-005</v>
      </c>
      <c r="B5096" s="0" t="n">
        <f aca="false">('t+1'!V5096*'t+1'!X5096+'t+2'!V5096*'t+2'!X5096+'t+3'!V5096*'t+3'!X5096+'t+4'!V5096*'t+4'!X5096)/4</f>
        <v>0.00145263785297679</v>
      </c>
    </row>
    <row r="5097" customFormat="false" ht="13" hidden="false" customHeight="false" outlineLevel="0" collapsed="false">
      <c r="A5097" s="0" t="n">
        <f aca="false">('t+1'!U5097*'t+1'!W5097+'t+2'!U5097*'t+2'!W5097+'t+3'!U5097*'t+3'!W5097+'t+4'!U5097*'t+4'!W5097)/4</f>
        <v>6.60009204815288E-005</v>
      </c>
      <c r="B5097" s="0" t="n">
        <f aca="false">('t+1'!V5097*'t+1'!X5097+'t+2'!V5097*'t+2'!X5097+'t+3'!V5097*'t+3'!X5097+'t+4'!V5097*'t+4'!X5097)/4</f>
        <v>0.000681434508496903</v>
      </c>
    </row>
    <row r="5098" customFormat="false" ht="13" hidden="false" customHeight="false" outlineLevel="0" collapsed="false">
      <c r="A5098" s="0" t="n">
        <f aca="false">('t+1'!U5098*'t+1'!W5098+'t+2'!U5098*'t+2'!W5098+'t+3'!U5098*'t+3'!W5098+'t+4'!U5098*'t+4'!W5098)/4</f>
        <v>6.34593028390643E-005</v>
      </c>
      <c r="B5098" s="0" t="n">
        <f aca="false">('t+1'!V5098*'t+1'!X5098+'t+2'!V5098*'t+2'!X5098+'t+3'!V5098*'t+3'!X5098+'t+4'!V5098*'t+4'!X5098)/4</f>
        <v>0.000459972364038024</v>
      </c>
    </row>
    <row r="5099" customFormat="false" ht="13" hidden="false" customHeight="false" outlineLevel="0" collapsed="false">
      <c r="A5099" s="0" t="n">
        <f aca="false">('t+1'!U5099*'t+1'!W5099+'t+2'!U5099*'t+2'!W5099+'t+3'!U5099*'t+3'!W5099+'t+4'!U5099*'t+4'!W5099)/4</f>
        <v>0.000604630031448012</v>
      </c>
      <c r="B5099" s="0" t="n">
        <f aca="false">('t+1'!V5099*'t+1'!X5099+'t+2'!V5099*'t+2'!X5099+'t+3'!V5099*'t+3'!X5099+'t+4'!V5099*'t+4'!X5099)/4</f>
        <v>0.00207468126171135</v>
      </c>
    </row>
    <row r="5100" customFormat="false" ht="13" hidden="false" customHeight="false" outlineLevel="0" collapsed="false">
      <c r="A5100" s="0" t="n">
        <f aca="false">('t+1'!U5100*'t+1'!W5100+'t+2'!U5100*'t+2'!W5100+'t+3'!U5100*'t+3'!W5100+'t+4'!U5100*'t+4'!W5100)/4</f>
        <v>0.000136759040023086</v>
      </c>
      <c r="B5100" s="0" t="n">
        <f aca="false">('t+1'!V5100*'t+1'!X5100+'t+2'!V5100*'t+2'!X5100+'t+3'!V5100*'t+3'!X5100+'t+4'!V5100*'t+4'!X5100)/4</f>
        <v>0.000969419852635665</v>
      </c>
    </row>
    <row r="5101" customFormat="false" ht="13" hidden="false" customHeight="false" outlineLevel="0" collapsed="false">
      <c r="A5101" s="0" t="n">
        <f aca="false">('t+1'!U5101*'t+1'!W5101+'t+2'!U5101*'t+2'!W5101+'t+3'!U5101*'t+3'!W5101+'t+4'!U5101*'t+4'!W5101)/4</f>
        <v>8.73943304555647E-005</v>
      </c>
      <c r="B5101" s="0" t="n">
        <f aca="false">('t+1'!V5101*'t+1'!X5101+'t+2'!V5101*'t+2'!X5101+'t+3'!V5101*'t+3'!X5101+'t+4'!V5101*'t+4'!X5101)/4</f>
        <v>0.000543696475914582</v>
      </c>
    </row>
    <row r="5102" customFormat="false" ht="13" hidden="false" customHeight="false" outlineLevel="0" collapsed="false">
      <c r="A5102" s="0" t="n">
        <f aca="false">('t+1'!U5102*'t+1'!W5102+'t+2'!U5102*'t+2'!W5102+'t+3'!U5102*'t+3'!W5102+'t+4'!U5102*'t+4'!W5102)/4</f>
        <v>6.81434077840442E-005</v>
      </c>
      <c r="B5102" s="0" t="n">
        <f aca="false">('t+1'!V5102*'t+1'!X5102+'t+2'!V5102*'t+2'!X5102+'t+3'!V5102*'t+3'!X5102+'t+4'!V5102*'t+4'!X5102)/4</f>
        <v>0.00112233850873694</v>
      </c>
    </row>
    <row r="5103" customFormat="false" ht="13" hidden="false" customHeight="false" outlineLevel="0" collapsed="false">
      <c r="A5103" s="0" t="n">
        <f aca="false">('t+1'!U5103*'t+1'!W5103+'t+2'!U5103*'t+2'!W5103+'t+3'!U5103*'t+3'!W5103+'t+4'!U5103*'t+4'!W5103)/4</f>
        <v>0.000133633012580748</v>
      </c>
      <c r="B5103" s="0" t="n">
        <f aca="false">('t+1'!V5103*'t+1'!X5103+'t+2'!V5103*'t+2'!X5103+'t+3'!V5103*'t+3'!X5103+'t+4'!V5103*'t+4'!X5103)/4</f>
        <v>0.00156054296113934</v>
      </c>
    </row>
    <row r="5104" customFormat="false" ht="13" hidden="false" customHeight="false" outlineLevel="0" collapsed="false">
      <c r="A5104" s="0" t="n">
        <f aca="false">('t+1'!U5104*'t+1'!W5104+'t+2'!U5104*'t+2'!W5104+'t+3'!U5104*'t+3'!W5104+'t+4'!U5104*'t+4'!W5104)/4</f>
        <v>0.000122711768378428</v>
      </c>
      <c r="B5104" s="0" t="n">
        <f aca="false">('t+1'!V5104*'t+1'!X5104+'t+2'!V5104*'t+2'!X5104+'t+3'!V5104*'t+3'!X5104+'t+4'!V5104*'t+4'!X5104)/4</f>
        <v>0.00157255596485883</v>
      </c>
    </row>
    <row r="5105" customFormat="false" ht="13" hidden="false" customHeight="false" outlineLevel="0" collapsed="false">
      <c r="A5105" s="0" t="n">
        <f aca="false">('t+1'!U5105*'t+1'!W5105+'t+2'!U5105*'t+2'!W5105+'t+3'!U5105*'t+3'!W5105+'t+4'!U5105*'t+4'!W5105)/4</f>
        <v>5.36058656225597E-005</v>
      </c>
      <c r="B5105" s="0" t="n">
        <f aca="false">('t+1'!V5105*'t+1'!X5105+'t+2'!V5105*'t+2'!X5105+'t+3'!V5105*'t+3'!X5105+'t+4'!V5105*'t+4'!X5105)/4</f>
        <v>0.000875146630242633</v>
      </c>
    </row>
    <row r="5106" customFormat="false" ht="13" hidden="false" customHeight="false" outlineLevel="0" collapsed="false">
      <c r="A5106" s="0" t="n">
        <f aca="false">('t+1'!U5106*'t+1'!W5106+'t+2'!U5106*'t+2'!W5106+'t+3'!U5106*'t+3'!W5106+'t+4'!U5106*'t+4'!W5106)/4</f>
        <v>8.11891034215028E-005</v>
      </c>
      <c r="B5106" s="0" t="n">
        <f aca="false">('t+1'!V5106*'t+1'!X5106+'t+2'!V5106*'t+2'!X5106+'t+3'!V5106*'t+3'!X5106+'t+4'!V5106*'t+4'!X5106)/4</f>
        <v>0.00063948028748801</v>
      </c>
    </row>
    <row r="5107" customFormat="false" ht="13" hidden="false" customHeight="false" outlineLevel="0" collapsed="false">
      <c r="A5107" s="0" t="n">
        <f aca="false">('t+1'!U5107*'t+1'!W5107+'t+2'!U5107*'t+2'!W5107+'t+3'!U5107*'t+3'!W5107+'t+4'!U5107*'t+4'!W5107)/4</f>
        <v>0.000435272301837757</v>
      </c>
      <c r="B5107" s="0" t="n">
        <f aca="false">('t+1'!V5107*'t+1'!X5107+'t+2'!V5107*'t+2'!X5107+'t+3'!V5107*'t+3'!X5107+'t+4'!V5107*'t+4'!X5107)/4</f>
        <v>0.00188126502274372</v>
      </c>
    </row>
    <row r="5108" customFormat="false" ht="13" hidden="false" customHeight="false" outlineLevel="0" collapsed="false">
      <c r="A5108" s="0" t="n">
        <f aca="false">('t+1'!U5108*'t+1'!W5108+'t+2'!U5108*'t+2'!W5108+'t+3'!U5108*'t+3'!W5108+'t+4'!U5108*'t+4'!W5108)/4</f>
        <v>0.000111059468576989</v>
      </c>
      <c r="B5108" s="0" t="n">
        <f aca="false">('t+1'!V5108*'t+1'!X5108+'t+2'!V5108*'t+2'!X5108+'t+3'!V5108*'t+3'!X5108+'t+4'!V5108*'t+4'!X5108)/4</f>
        <v>0.00103093080627667</v>
      </c>
    </row>
    <row r="5109" customFormat="false" ht="13" hidden="false" customHeight="false" outlineLevel="0" collapsed="false">
      <c r="A5109" s="0" t="n">
        <f aca="false">('t+1'!U5109*'t+1'!W5109+'t+2'!U5109*'t+2'!W5109+'t+3'!U5109*'t+3'!W5109+'t+4'!U5109*'t+4'!W5109)/4</f>
        <v>0.000260398785933485</v>
      </c>
      <c r="B5109" s="0" t="n">
        <f aca="false">('t+1'!V5109*'t+1'!X5109+'t+2'!V5109*'t+2'!X5109+'t+3'!V5109*'t+3'!X5109+'t+4'!V5109*'t+4'!X5109)/4</f>
        <v>0.00161427411877539</v>
      </c>
    </row>
    <row r="5110" customFormat="false" ht="13" hidden="false" customHeight="false" outlineLevel="0" collapsed="false">
      <c r="A5110" s="0" t="n">
        <f aca="false">('t+1'!U5110*'t+1'!W5110+'t+2'!U5110*'t+2'!W5110+'t+3'!U5110*'t+3'!W5110+'t+4'!U5110*'t+4'!W5110)/4</f>
        <v>5.74848317702828E-005</v>
      </c>
      <c r="B5110" s="0" t="n">
        <f aca="false">('t+1'!V5110*'t+1'!X5110+'t+2'!V5110*'t+2'!X5110+'t+3'!V5110*'t+3'!X5110+'t+4'!V5110*'t+4'!X5110)/4</f>
        <v>0.000876287224294347</v>
      </c>
    </row>
    <row r="5111" customFormat="false" ht="13" hidden="false" customHeight="false" outlineLevel="0" collapsed="false">
      <c r="A5111" s="0" t="n">
        <f aca="false">('t+1'!U5111*'t+1'!W5111+'t+2'!U5111*'t+2'!W5111+'t+3'!U5111*'t+3'!W5111+'t+4'!U5111*'t+4'!W5111)/4</f>
        <v>5.10923514228102E-005</v>
      </c>
      <c r="B5111" s="0" t="n">
        <f aca="false">('t+1'!V5111*'t+1'!X5111+'t+2'!V5111*'t+2'!X5111+'t+3'!V5111*'t+3'!X5111+'t+4'!V5111*'t+4'!X5111)/4</f>
        <v>0.000746358090843377</v>
      </c>
    </row>
    <row r="5112" customFormat="false" ht="13" hidden="false" customHeight="false" outlineLevel="0" collapsed="false">
      <c r="A5112" s="0" t="n">
        <f aca="false">('t+1'!U5112*'t+1'!W5112+'t+2'!U5112*'t+2'!W5112+'t+3'!U5112*'t+3'!W5112+'t+4'!U5112*'t+4'!W5112)/4</f>
        <v>0.000161305978160123</v>
      </c>
      <c r="B5112" s="0" t="n">
        <f aca="false">('t+1'!V5112*'t+1'!X5112+'t+2'!V5112*'t+2'!X5112+'t+3'!V5112*'t+3'!X5112+'t+4'!V5112*'t+4'!X5112)/4</f>
        <v>0.00171638174142009</v>
      </c>
    </row>
    <row r="5113" customFormat="false" ht="13" hidden="false" customHeight="false" outlineLevel="0" collapsed="false">
      <c r="A5113" s="0" t="n">
        <f aca="false">('t+1'!U5113*'t+1'!W5113+'t+2'!U5113*'t+2'!W5113+'t+3'!U5113*'t+3'!W5113+'t+4'!U5113*'t+4'!W5113)/4</f>
        <v>8.63667247970601E-005</v>
      </c>
      <c r="B5113" s="0" t="n">
        <f aca="false">('t+1'!V5113*'t+1'!X5113+'t+2'!V5113*'t+2'!X5113+'t+3'!V5113*'t+3'!X5113+'t+4'!V5113*'t+4'!X5113)/4</f>
        <v>0.000735297188607829</v>
      </c>
    </row>
    <row r="5114" customFormat="false" ht="13" hidden="false" customHeight="false" outlineLevel="0" collapsed="false">
      <c r="A5114" s="0" t="n">
        <f aca="false">('t+1'!U5114*'t+1'!W5114+'t+2'!U5114*'t+2'!W5114+'t+3'!U5114*'t+3'!W5114+'t+4'!U5114*'t+4'!W5114)/4</f>
        <v>2.2551043062404E-005</v>
      </c>
      <c r="B5114" s="0" t="n">
        <f aca="false">('t+1'!V5114*'t+1'!X5114+'t+2'!V5114*'t+2'!X5114+'t+3'!V5114*'t+3'!X5114+'t+4'!V5114*'t+4'!X5114)/4</f>
        <v>0.000841015228546604</v>
      </c>
    </row>
    <row r="5115" customFormat="false" ht="13" hidden="false" customHeight="false" outlineLevel="0" collapsed="false">
      <c r="A5115" s="0" t="n">
        <f aca="false">('t+1'!U5115*'t+1'!W5115+'t+2'!U5115*'t+2'!W5115+'t+3'!U5115*'t+3'!W5115+'t+4'!U5115*'t+4'!W5115)/4</f>
        <v>0.000110472890342289</v>
      </c>
      <c r="B5115" s="0" t="n">
        <f aca="false">('t+1'!V5115*'t+1'!X5115+'t+2'!V5115*'t+2'!X5115+'t+3'!V5115*'t+3'!X5115+'t+4'!V5115*'t+4'!X5115)/4</f>
        <v>0.00135909108913052</v>
      </c>
    </row>
    <row r="5116" customFormat="false" ht="13" hidden="false" customHeight="false" outlineLevel="0" collapsed="false">
      <c r="A5116" s="0" t="n">
        <f aca="false">('t+1'!U5116*'t+1'!W5116+'t+2'!U5116*'t+2'!W5116+'t+3'!U5116*'t+3'!W5116+'t+4'!U5116*'t+4'!W5116)/4</f>
        <v>0.000126033430479944</v>
      </c>
      <c r="B5116" s="0" t="n">
        <f aca="false">('t+1'!V5116*'t+1'!X5116+'t+2'!V5116*'t+2'!X5116+'t+3'!V5116*'t+3'!X5116+'t+4'!V5116*'t+4'!X5116)/4</f>
        <v>0.00176356071462823</v>
      </c>
    </row>
    <row r="5117" customFormat="false" ht="13" hidden="false" customHeight="false" outlineLevel="0" collapsed="false">
      <c r="A5117" s="0" t="n">
        <f aca="false">('t+1'!U5117*'t+1'!W5117+'t+2'!U5117*'t+2'!W5117+'t+3'!U5117*'t+3'!W5117+'t+4'!U5117*'t+4'!W5117)/4</f>
        <v>0.000145057946054243</v>
      </c>
      <c r="B5117" s="0" t="n">
        <f aca="false">('t+1'!V5117*'t+1'!X5117+'t+2'!V5117*'t+2'!X5117+'t+3'!V5117*'t+3'!X5117+'t+4'!V5117*'t+4'!X5117)/4</f>
        <v>0.0011854769867197</v>
      </c>
    </row>
    <row r="5118" customFormat="false" ht="13" hidden="false" customHeight="false" outlineLevel="0" collapsed="false">
      <c r="A5118" s="0" t="n">
        <f aca="false">('t+1'!U5118*'t+1'!W5118+'t+2'!U5118*'t+2'!W5118+'t+3'!U5118*'t+3'!W5118+'t+4'!U5118*'t+4'!W5118)/4</f>
        <v>0.00012102995977955</v>
      </c>
      <c r="B5118" s="0" t="n">
        <f aca="false">('t+1'!V5118*'t+1'!X5118+'t+2'!V5118*'t+2'!X5118+'t+3'!V5118*'t+3'!X5118+'t+4'!V5118*'t+4'!X5118)/4</f>
        <v>0.00181590103730929</v>
      </c>
    </row>
    <row r="5119" customFormat="false" ht="13" hidden="false" customHeight="false" outlineLevel="0" collapsed="false">
      <c r="A5119" s="0" t="n">
        <f aca="false">('t+1'!U5119*'t+1'!W5119+'t+2'!U5119*'t+2'!W5119+'t+3'!U5119*'t+3'!W5119+'t+4'!U5119*'t+4'!W5119)/4</f>
        <v>0.000135751613938734</v>
      </c>
      <c r="B5119" s="0" t="n">
        <f aca="false">('t+1'!V5119*'t+1'!X5119+'t+2'!V5119*'t+2'!X5119+'t+3'!V5119*'t+3'!X5119+'t+4'!V5119*'t+4'!X5119)/4</f>
        <v>0.00102821328673747</v>
      </c>
    </row>
    <row r="5120" customFormat="false" ht="13" hidden="false" customHeight="false" outlineLevel="0" collapsed="false">
      <c r="A5120" s="0" t="n">
        <f aca="false">('t+1'!U5120*'t+1'!W5120+'t+2'!U5120*'t+2'!W5120+'t+3'!U5120*'t+3'!W5120+'t+4'!U5120*'t+4'!W5120)/4</f>
        <v>0.000111633285360476</v>
      </c>
      <c r="B5120" s="0" t="n">
        <f aca="false">('t+1'!V5120*'t+1'!X5120+'t+2'!V5120*'t+2'!X5120+'t+3'!V5120*'t+3'!X5120+'t+4'!V5120*'t+4'!X5120)/4</f>
        <v>0.00188920759749011</v>
      </c>
    </row>
    <row r="5121" customFormat="false" ht="13" hidden="false" customHeight="false" outlineLevel="0" collapsed="false">
      <c r="A5121" s="0" t="n">
        <f aca="false">('t+1'!U5121*'t+1'!W5121+'t+2'!U5121*'t+2'!W5121+'t+3'!U5121*'t+3'!W5121+'t+4'!U5121*'t+4'!W5121)/4</f>
        <v>8.8246700282805E-005</v>
      </c>
      <c r="B5121" s="0" t="n">
        <f aca="false">('t+1'!V5121*'t+1'!X5121+'t+2'!V5121*'t+2'!X5121+'t+3'!V5121*'t+3'!X5121+'t+4'!V5121*'t+4'!X5121)/4</f>
        <v>0.00105730392999215</v>
      </c>
    </row>
    <row r="5122" customFormat="false" ht="13" hidden="false" customHeight="false" outlineLevel="0" collapsed="false">
      <c r="A5122" s="0" t="n">
        <f aca="false">('t+1'!U5122*'t+1'!W5122+'t+2'!U5122*'t+2'!W5122+'t+3'!U5122*'t+3'!W5122+'t+4'!U5122*'t+4'!W5122)/4</f>
        <v>0.000289368599889601</v>
      </c>
      <c r="B5122" s="0" t="n">
        <f aca="false">('t+1'!V5122*'t+1'!X5122+'t+2'!V5122*'t+2'!X5122+'t+3'!V5122*'t+3'!X5122+'t+4'!V5122*'t+4'!X5122)/4</f>
        <v>0.0020101981195411</v>
      </c>
    </row>
    <row r="5123" customFormat="false" ht="13" hidden="false" customHeight="false" outlineLevel="0" collapsed="false">
      <c r="A5123" s="0" t="n">
        <f aca="false">('t+1'!U5123*'t+1'!W5123+'t+2'!U5123*'t+2'!W5123+'t+3'!U5123*'t+3'!W5123+'t+4'!U5123*'t+4'!W5123)/4</f>
        <v>0.000227117755906921</v>
      </c>
      <c r="B5123" s="0" t="n">
        <f aca="false">('t+1'!V5123*'t+1'!X5123+'t+2'!V5123*'t+2'!X5123+'t+3'!V5123*'t+3'!X5123+'t+4'!V5123*'t+4'!X5123)/4</f>
        <v>0.00200099371940046</v>
      </c>
    </row>
    <row r="5124" customFormat="false" ht="13" hidden="false" customHeight="false" outlineLevel="0" collapsed="false">
      <c r="A5124" s="0" t="n">
        <f aca="false">('t+1'!U5124*'t+1'!W5124+'t+2'!U5124*'t+2'!W5124+'t+3'!U5124*'t+3'!W5124+'t+4'!U5124*'t+4'!W5124)/4</f>
        <v>0.000198630777802731</v>
      </c>
      <c r="B5124" s="0" t="n">
        <f aca="false">('t+1'!V5124*'t+1'!X5124+'t+2'!V5124*'t+2'!X5124+'t+3'!V5124*'t+3'!X5124+'t+4'!V5124*'t+4'!X5124)/4</f>
        <v>0.00138563532403475</v>
      </c>
    </row>
    <row r="5125" customFormat="false" ht="13" hidden="false" customHeight="false" outlineLevel="0" collapsed="false">
      <c r="A5125" s="0" t="n">
        <f aca="false">('t+1'!U5125*'t+1'!W5125+'t+2'!U5125*'t+2'!W5125+'t+3'!U5125*'t+3'!W5125+'t+4'!U5125*'t+4'!W5125)/4</f>
        <v>7.05820264242361E-005</v>
      </c>
      <c r="B5125" s="0" t="n">
        <f aca="false">('t+1'!V5125*'t+1'!X5125+'t+2'!V5125*'t+2'!X5125+'t+3'!V5125*'t+3'!X5125+'t+4'!V5125*'t+4'!X5125)/4</f>
        <v>0.00108819995049914</v>
      </c>
    </row>
    <row r="5126" customFormat="false" ht="13" hidden="false" customHeight="false" outlineLevel="0" collapsed="false">
      <c r="A5126" s="0" t="n">
        <f aca="false">('t+1'!U5126*'t+1'!W5126+'t+2'!U5126*'t+2'!W5126+'t+3'!U5126*'t+3'!W5126+'t+4'!U5126*'t+4'!W5126)/4</f>
        <v>7.53913689122223E-005</v>
      </c>
      <c r="B5126" s="0" t="n">
        <f aca="false">('t+1'!V5126*'t+1'!X5126+'t+2'!V5126*'t+2'!X5126+'t+3'!V5126*'t+3'!X5126+'t+4'!V5126*'t+4'!X5126)/4</f>
        <v>0.00068893474052148</v>
      </c>
    </row>
    <row r="5127" customFormat="false" ht="13" hidden="false" customHeight="false" outlineLevel="0" collapsed="false">
      <c r="A5127" s="0" t="n">
        <f aca="false">('t+1'!U5127*'t+1'!W5127+'t+2'!U5127*'t+2'!W5127+'t+3'!U5127*'t+3'!W5127+'t+4'!U5127*'t+4'!W5127)/4</f>
        <v>0.000413316193196199</v>
      </c>
      <c r="B5127" s="0" t="n">
        <f aca="false">('t+1'!V5127*'t+1'!X5127+'t+2'!V5127*'t+2'!X5127+'t+3'!V5127*'t+3'!X5127+'t+4'!V5127*'t+4'!X5127)/4</f>
        <v>0.00154110796057109</v>
      </c>
    </row>
    <row r="5128" customFormat="false" ht="13" hidden="false" customHeight="false" outlineLevel="0" collapsed="false">
      <c r="A5128" s="0" t="n">
        <f aca="false">('t+1'!U5128*'t+1'!W5128+'t+2'!U5128*'t+2'!W5128+'t+3'!U5128*'t+3'!W5128+'t+4'!U5128*'t+4'!W5128)/4</f>
        <v>0.000379773360417999</v>
      </c>
      <c r="B5128" s="0" t="n">
        <f aca="false">('t+1'!V5128*'t+1'!X5128+'t+2'!V5128*'t+2'!X5128+'t+3'!V5128*'t+3'!X5128+'t+4'!V5128*'t+4'!X5128)/4</f>
        <v>0.00308076442057366</v>
      </c>
    </row>
    <row r="5129" customFormat="false" ht="13" hidden="false" customHeight="false" outlineLevel="0" collapsed="false">
      <c r="A5129" s="0" t="n">
        <f aca="false">('t+1'!U5129*'t+1'!W5129+'t+2'!U5129*'t+2'!W5129+'t+3'!U5129*'t+3'!W5129+'t+4'!U5129*'t+4'!W5129)/4</f>
        <v>4.40515477806144E-005</v>
      </c>
      <c r="B5129" s="0" t="n">
        <f aca="false">('t+1'!V5129*'t+1'!X5129+'t+2'!V5129*'t+2'!X5129+'t+3'!V5129*'t+3'!X5129+'t+4'!V5129*'t+4'!X5129)/4</f>
        <v>0.00087982945598973</v>
      </c>
    </row>
    <row r="5130" customFormat="false" ht="13" hidden="false" customHeight="false" outlineLevel="0" collapsed="false">
      <c r="A5130" s="0" t="n">
        <f aca="false">('t+1'!U5130*'t+1'!W5130+'t+2'!U5130*'t+2'!W5130+'t+3'!U5130*'t+3'!W5130+'t+4'!U5130*'t+4'!W5130)/4</f>
        <v>0.000225028767543895</v>
      </c>
      <c r="B5130" s="0" t="n">
        <f aca="false">('t+1'!V5130*'t+1'!X5130+'t+2'!V5130*'t+2'!X5130+'t+3'!V5130*'t+3'!X5130+'t+4'!V5130*'t+4'!X5130)/4</f>
        <v>0.00123964843480226</v>
      </c>
    </row>
    <row r="5131" customFormat="false" ht="13" hidden="false" customHeight="false" outlineLevel="0" collapsed="false">
      <c r="A5131" s="0" t="n">
        <f aca="false">('t+1'!U5131*'t+1'!W5131+'t+2'!U5131*'t+2'!W5131+'t+3'!U5131*'t+3'!W5131+'t+4'!U5131*'t+4'!W5131)/4</f>
        <v>0.000152779397990285</v>
      </c>
      <c r="B5131" s="0" t="n">
        <f aca="false">('t+1'!V5131*'t+1'!X5131+'t+2'!V5131*'t+2'!X5131+'t+3'!V5131*'t+3'!X5131+'t+4'!V5131*'t+4'!X5131)/4</f>
        <v>0.00110481408855987</v>
      </c>
    </row>
    <row r="5132" customFormat="false" ht="13" hidden="false" customHeight="false" outlineLevel="0" collapsed="false">
      <c r="A5132" s="0" t="n">
        <f aca="false">('t+1'!U5132*'t+1'!W5132+'t+2'!U5132*'t+2'!W5132+'t+3'!U5132*'t+3'!W5132+'t+4'!U5132*'t+4'!W5132)/4</f>
        <v>0.000176499514264179</v>
      </c>
      <c r="B5132" s="0" t="n">
        <f aca="false">('t+1'!V5132*'t+1'!X5132+'t+2'!V5132*'t+2'!X5132+'t+3'!V5132*'t+3'!X5132+'t+4'!V5132*'t+4'!X5132)/4</f>
        <v>0.00250489706259034</v>
      </c>
    </row>
    <row r="5133" customFormat="false" ht="13" hidden="false" customHeight="false" outlineLevel="0" collapsed="false">
      <c r="A5133" s="0" t="n">
        <f aca="false">('t+1'!U5133*'t+1'!W5133+'t+2'!U5133*'t+2'!W5133+'t+3'!U5133*'t+3'!W5133+'t+4'!U5133*'t+4'!W5133)/4</f>
        <v>7.85416964968255E-005</v>
      </c>
      <c r="B5133" s="0" t="n">
        <f aca="false">('t+1'!V5133*'t+1'!X5133+'t+2'!V5133*'t+2'!X5133+'t+3'!V5133*'t+3'!X5133+'t+4'!V5133*'t+4'!X5133)/4</f>
        <v>0.000908946827188104</v>
      </c>
    </row>
    <row r="5134" customFormat="false" ht="13" hidden="false" customHeight="false" outlineLevel="0" collapsed="false">
      <c r="A5134" s="0" t="n">
        <f aca="false">('t+1'!U5134*'t+1'!W5134+'t+2'!U5134*'t+2'!W5134+'t+3'!U5134*'t+3'!W5134+'t+4'!U5134*'t+4'!W5134)/4</f>
        <v>9.08619414633239E-005</v>
      </c>
      <c r="B5134" s="0" t="n">
        <f aca="false">('t+1'!V5134*'t+1'!X5134+'t+2'!V5134*'t+2'!X5134+'t+3'!V5134*'t+3'!X5134+'t+4'!V5134*'t+4'!X5134)/4</f>
        <v>0.00219550921409519</v>
      </c>
    </row>
    <row r="5135" customFormat="false" ht="13" hidden="false" customHeight="false" outlineLevel="0" collapsed="false">
      <c r="A5135" s="0" t="n">
        <f aca="false">('t+1'!U5135*'t+1'!W5135+'t+2'!U5135*'t+2'!W5135+'t+3'!U5135*'t+3'!W5135+'t+4'!U5135*'t+4'!W5135)/4</f>
        <v>7.06560006668289E-005</v>
      </c>
      <c r="B5135" s="0" t="n">
        <f aca="false">('t+1'!V5135*'t+1'!X5135+'t+2'!V5135*'t+2'!X5135+'t+3'!V5135*'t+3'!X5135+'t+4'!V5135*'t+4'!X5135)/4</f>
        <v>0.00127013964828884</v>
      </c>
    </row>
    <row r="5136" customFormat="false" ht="13" hidden="false" customHeight="false" outlineLevel="0" collapsed="false">
      <c r="A5136" s="0" t="n">
        <f aca="false">('t+1'!U5136*'t+1'!W5136+'t+2'!U5136*'t+2'!W5136+'t+3'!U5136*'t+3'!W5136+'t+4'!U5136*'t+4'!W5136)/4</f>
        <v>0.000140819583721421</v>
      </c>
      <c r="B5136" s="0" t="n">
        <f aca="false">('t+1'!V5136*'t+1'!X5136+'t+2'!V5136*'t+2'!X5136+'t+3'!V5136*'t+3'!X5136+'t+4'!V5136*'t+4'!X5136)/4</f>
        <v>0.0007327284946512</v>
      </c>
    </row>
    <row r="5137" customFormat="false" ht="13" hidden="false" customHeight="false" outlineLevel="0" collapsed="false">
      <c r="A5137" s="0" t="n">
        <f aca="false">('t+1'!U5137*'t+1'!W5137+'t+2'!U5137*'t+2'!W5137+'t+3'!U5137*'t+3'!W5137+'t+4'!U5137*'t+4'!W5137)/4</f>
        <v>3.99071154047296E-005</v>
      </c>
      <c r="B5137" s="0" t="n">
        <f aca="false">('t+1'!V5137*'t+1'!X5137+'t+2'!V5137*'t+2'!X5137+'t+3'!V5137*'t+3'!X5137+'t+4'!V5137*'t+4'!X5137)/4</f>
        <v>0.000644334068230401</v>
      </c>
    </row>
    <row r="5138" customFormat="false" ht="13" hidden="false" customHeight="false" outlineLevel="0" collapsed="false">
      <c r="A5138" s="0" t="n">
        <f aca="false">('t+1'!U5138*'t+1'!W5138+'t+2'!U5138*'t+2'!W5138+'t+3'!U5138*'t+3'!W5138+'t+4'!U5138*'t+4'!W5138)/4</f>
        <v>0.000155556247497297</v>
      </c>
      <c r="B5138" s="0" t="n">
        <f aca="false">('t+1'!V5138*'t+1'!X5138+'t+2'!V5138*'t+2'!X5138+'t+3'!V5138*'t+3'!X5138+'t+4'!V5138*'t+4'!X5138)/4</f>
        <v>0.000957635570906454</v>
      </c>
    </row>
    <row r="5139" customFormat="false" ht="13" hidden="false" customHeight="false" outlineLevel="0" collapsed="false">
      <c r="A5139" s="0" t="n">
        <f aca="false">('t+1'!U5139*'t+1'!W5139+'t+2'!U5139*'t+2'!W5139+'t+3'!U5139*'t+3'!W5139+'t+4'!U5139*'t+4'!W5139)/4</f>
        <v>6.88327986059203E-005</v>
      </c>
      <c r="B5139" s="0" t="n">
        <f aca="false">('t+1'!V5139*'t+1'!X5139+'t+2'!V5139*'t+2'!X5139+'t+3'!V5139*'t+3'!X5139+'t+4'!V5139*'t+4'!X5139)/4</f>
        <v>0.000943585522130092</v>
      </c>
    </row>
    <row r="5140" customFormat="false" ht="13" hidden="false" customHeight="false" outlineLevel="0" collapsed="false">
      <c r="A5140" s="0" t="n">
        <f aca="false">('t+1'!U5140*'t+1'!W5140+'t+2'!U5140*'t+2'!W5140+'t+3'!U5140*'t+3'!W5140+'t+4'!U5140*'t+4'!W5140)/4</f>
        <v>3.02834884238303E-005</v>
      </c>
      <c r="B5140" s="0" t="n">
        <f aca="false">('t+1'!V5140*'t+1'!X5140+'t+2'!V5140*'t+2'!X5140+'t+3'!V5140*'t+3'!X5140+'t+4'!V5140*'t+4'!X5140)/4</f>
        <v>0.000357541124766686</v>
      </c>
    </row>
    <row r="5141" customFormat="false" ht="13" hidden="false" customHeight="false" outlineLevel="0" collapsed="false">
      <c r="A5141" s="0" t="n">
        <f aca="false">('t+1'!U5141*'t+1'!W5141+'t+2'!U5141*'t+2'!W5141+'t+3'!U5141*'t+3'!W5141+'t+4'!U5141*'t+4'!W5141)/4</f>
        <v>5.43811042609599E-005</v>
      </c>
      <c r="B5141" s="0" t="n">
        <f aca="false">('t+1'!V5141*'t+1'!X5141+'t+2'!V5141*'t+2'!X5141+'t+3'!V5141*'t+3'!X5141+'t+4'!V5141*'t+4'!X5141)/4</f>
        <v>0.000474560474673948</v>
      </c>
    </row>
    <row r="5142" customFormat="false" ht="13" hidden="false" customHeight="false" outlineLevel="0" collapsed="false">
      <c r="A5142" s="0" t="n">
        <f aca="false">('t+1'!U5142*'t+1'!W5142+'t+2'!U5142*'t+2'!W5142+'t+3'!U5142*'t+3'!W5142+'t+4'!U5142*'t+4'!W5142)/4</f>
        <v>0.000370554690530514</v>
      </c>
      <c r="B5142" s="0" t="n">
        <f aca="false">('t+1'!V5142*'t+1'!X5142+'t+2'!V5142*'t+2'!X5142+'t+3'!V5142*'t+3'!X5142+'t+4'!V5142*'t+4'!X5142)/4</f>
        <v>0.00168800525420335</v>
      </c>
    </row>
    <row r="5143" customFormat="false" ht="13" hidden="false" customHeight="false" outlineLevel="0" collapsed="false">
      <c r="A5143" s="0" t="n">
        <f aca="false">('t+1'!U5143*'t+1'!W5143+'t+2'!U5143*'t+2'!W5143+'t+3'!U5143*'t+3'!W5143+'t+4'!U5143*'t+4'!W5143)/4</f>
        <v>6.4970483472806E-005</v>
      </c>
      <c r="B5143" s="0" t="n">
        <f aca="false">('t+1'!V5143*'t+1'!X5143+'t+2'!V5143*'t+2'!X5143+'t+3'!V5143*'t+3'!X5143+'t+4'!V5143*'t+4'!X5143)/4</f>
        <v>0.00109552545507035</v>
      </c>
    </row>
    <row r="5144" customFormat="false" ht="13" hidden="false" customHeight="false" outlineLevel="0" collapsed="false">
      <c r="A5144" s="0" t="n">
        <f aca="false">('t+1'!U5144*'t+1'!W5144+'t+2'!U5144*'t+2'!W5144+'t+3'!U5144*'t+3'!W5144+'t+4'!U5144*'t+4'!W5144)/4</f>
        <v>0.000399356712401876</v>
      </c>
      <c r="B5144" s="0" t="n">
        <f aca="false">('t+1'!V5144*'t+1'!X5144+'t+2'!V5144*'t+2'!X5144+'t+3'!V5144*'t+3'!X5144+'t+4'!V5144*'t+4'!X5144)/4</f>
        <v>0.000999051869348551</v>
      </c>
    </row>
    <row r="5145" customFormat="false" ht="13" hidden="false" customHeight="false" outlineLevel="0" collapsed="false">
      <c r="A5145" s="0" t="n">
        <f aca="false">('t+1'!U5145*'t+1'!W5145+'t+2'!U5145*'t+2'!W5145+'t+3'!U5145*'t+3'!W5145+'t+4'!U5145*'t+4'!W5145)/4</f>
        <v>4.828294198435E-005</v>
      </c>
      <c r="B5145" s="0" t="n">
        <f aca="false">('t+1'!V5145*'t+1'!X5145+'t+2'!V5145*'t+2'!X5145+'t+3'!V5145*'t+3'!X5145+'t+4'!V5145*'t+4'!X5145)/4</f>
        <v>0.00124855226852689</v>
      </c>
    </row>
    <row r="5146" customFormat="false" ht="13" hidden="false" customHeight="false" outlineLevel="0" collapsed="false">
      <c r="A5146" s="0" t="n">
        <f aca="false">('t+1'!U5146*'t+1'!W5146+'t+2'!U5146*'t+2'!W5146+'t+3'!U5146*'t+3'!W5146+'t+4'!U5146*'t+4'!W5146)/4</f>
        <v>0.000125000246064676</v>
      </c>
      <c r="B5146" s="0" t="n">
        <f aca="false">('t+1'!V5146*'t+1'!X5146+'t+2'!V5146*'t+2'!X5146+'t+3'!V5146*'t+3'!X5146+'t+4'!V5146*'t+4'!X5146)/4</f>
        <v>0.000804855590621984</v>
      </c>
    </row>
    <row r="5147" customFormat="false" ht="13" hidden="false" customHeight="false" outlineLevel="0" collapsed="false">
      <c r="A5147" s="0" t="n">
        <f aca="false">('t+1'!U5147*'t+1'!W5147+'t+2'!U5147*'t+2'!W5147+'t+3'!U5147*'t+3'!W5147+'t+4'!U5147*'t+4'!W5147)/4</f>
        <v>5.54845224566175E-005</v>
      </c>
      <c r="B5147" s="0" t="n">
        <f aca="false">('t+1'!V5147*'t+1'!X5147+'t+2'!V5147*'t+2'!X5147+'t+3'!V5147*'t+3'!X5147+'t+4'!V5147*'t+4'!X5147)/4</f>
        <v>0.000379570635200191</v>
      </c>
    </row>
    <row r="5148" customFormat="false" ht="13" hidden="false" customHeight="false" outlineLevel="0" collapsed="false">
      <c r="A5148" s="0" t="n">
        <f aca="false">('t+1'!U5148*'t+1'!W5148+'t+2'!U5148*'t+2'!W5148+'t+3'!U5148*'t+3'!W5148+'t+4'!U5148*'t+4'!W5148)/4</f>
        <v>0.00014389687780133</v>
      </c>
      <c r="B5148" s="0" t="n">
        <f aca="false">('t+1'!V5148*'t+1'!X5148+'t+2'!V5148*'t+2'!X5148+'t+3'!V5148*'t+3'!X5148+'t+4'!V5148*'t+4'!X5148)/4</f>
        <v>0.000783674167619256</v>
      </c>
    </row>
    <row r="5149" customFormat="false" ht="13" hidden="false" customHeight="false" outlineLevel="0" collapsed="false">
      <c r="A5149" s="0" t="n">
        <f aca="false">('t+1'!U5149*'t+1'!W5149+'t+2'!U5149*'t+2'!W5149+'t+3'!U5149*'t+3'!W5149+'t+4'!U5149*'t+4'!W5149)/4</f>
        <v>0.000106861259197328</v>
      </c>
      <c r="B5149" s="0" t="n">
        <f aca="false">('t+1'!V5149*'t+1'!X5149+'t+2'!V5149*'t+2'!X5149+'t+3'!V5149*'t+3'!X5149+'t+4'!V5149*'t+4'!X5149)/4</f>
        <v>0.00093144086479599</v>
      </c>
    </row>
    <row r="5150" customFormat="false" ht="13" hidden="false" customHeight="false" outlineLevel="0" collapsed="false">
      <c r="A5150" s="0" t="n">
        <f aca="false">('t+1'!U5150*'t+1'!W5150+'t+2'!U5150*'t+2'!W5150+'t+3'!U5150*'t+3'!W5150+'t+4'!U5150*'t+4'!W5150)/4</f>
        <v>7.97100919433354E-005</v>
      </c>
      <c r="B5150" s="0" t="n">
        <f aca="false">('t+1'!V5150*'t+1'!X5150+'t+2'!V5150*'t+2'!X5150+'t+3'!V5150*'t+3'!X5150+'t+4'!V5150*'t+4'!X5150)/4</f>
        <v>0.000839019811925543</v>
      </c>
    </row>
    <row r="5151" customFormat="false" ht="13" hidden="false" customHeight="false" outlineLevel="0" collapsed="false">
      <c r="A5151" s="0" t="n">
        <f aca="false">('t+1'!U5151*'t+1'!W5151+'t+2'!U5151*'t+2'!W5151+'t+3'!U5151*'t+3'!W5151+'t+4'!U5151*'t+4'!W5151)/4</f>
        <v>6.51629215036367E-005</v>
      </c>
      <c r="B5151" s="0" t="n">
        <f aca="false">('t+1'!V5151*'t+1'!X5151+'t+2'!V5151*'t+2'!X5151+'t+3'!V5151*'t+3'!X5151+'t+4'!V5151*'t+4'!X5151)/4</f>
        <v>0.000593473445705136</v>
      </c>
    </row>
    <row r="5152" customFormat="false" ht="13" hidden="false" customHeight="false" outlineLevel="0" collapsed="false">
      <c r="A5152" s="0" t="n">
        <f aca="false">('t+1'!U5152*'t+1'!W5152+'t+2'!U5152*'t+2'!W5152+'t+3'!U5152*'t+3'!W5152+'t+4'!U5152*'t+4'!W5152)/4</f>
        <v>0.00011350884839968</v>
      </c>
      <c r="B5152" s="0" t="n">
        <f aca="false">('t+1'!V5152*'t+1'!X5152+'t+2'!V5152*'t+2'!X5152+'t+3'!V5152*'t+3'!X5152+'t+4'!V5152*'t+4'!X5152)/4</f>
        <v>0.000935432481486925</v>
      </c>
    </row>
    <row r="5153" customFormat="false" ht="13" hidden="false" customHeight="false" outlineLevel="0" collapsed="false">
      <c r="A5153" s="0" t="n">
        <f aca="false">('t+1'!U5153*'t+1'!W5153+'t+2'!U5153*'t+2'!W5153+'t+3'!U5153*'t+3'!W5153+'t+4'!U5153*'t+4'!W5153)/4</f>
        <v>0.000132247439582585</v>
      </c>
      <c r="B5153" s="0" t="n">
        <f aca="false">('t+1'!V5153*'t+1'!X5153+'t+2'!V5153*'t+2'!X5153+'t+3'!V5153*'t+3'!X5153+'t+4'!V5153*'t+4'!X5153)/4</f>
        <v>0.00242188748175434</v>
      </c>
    </row>
    <row r="5154" customFormat="false" ht="13" hidden="false" customHeight="false" outlineLevel="0" collapsed="false">
      <c r="A5154" s="0" t="n">
        <f aca="false">('t+1'!U5154*'t+1'!W5154+'t+2'!U5154*'t+2'!W5154+'t+3'!U5154*'t+3'!W5154+'t+4'!U5154*'t+4'!W5154)/4</f>
        <v>0.000337970535993556</v>
      </c>
      <c r="B5154" s="0" t="n">
        <f aca="false">('t+1'!V5154*'t+1'!X5154+'t+2'!V5154*'t+2'!X5154+'t+3'!V5154*'t+3'!X5154+'t+4'!V5154*'t+4'!X5154)/4</f>
        <v>0.00204831578395014</v>
      </c>
    </row>
    <row r="5155" customFormat="false" ht="13" hidden="false" customHeight="false" outlineLevel="0" collapsed="false">
      <c r="A5155" s="0" t="n">
        <f aca="false">('t+1'!U5155*'t+1'!W5155+'t+2'!U5155*'t+2'!W5155+'t+3'!U5155*'t+3'!W5155+'t+4'!U5155*'t+4'!W5155)/4</f>
        <v>0.000125009384635886</v>
      </c>
      <c r="B5155" s="0" t="n">
        <f aca="false">('t+1'!V5155*'t+1'!X5155+'t+2'!V5155*'t+2'!X5155+'t+3'!V5155*'t+3'!X5155+'t+4'!V5155*'t+4'!X5155)/4</f>
        <v>0.00105958937846751</v>
      </c>
    </row>
    <row r="5156" customFormat="false" ht="13" hidden="false" customHeight="false" outlineLevel="0" collapsed="false">
      <c r="A5156" s="0" t="n">
        <f aca="false">('t+1'!U5156*'t+1'!W5156+'t+2'!U5156*'t+2'!W5156+'t+3'!U5156*'t+3'!W5156+'t+4'!U5156*'t+4'!W5156)/4</f>
        <v>6.85219258795216E-005</v>
      </c>
      <c r="B5156" s="0" t="n">
        <f aca="false">('t+1'!V5156*'t+1'!X5156+'t+2'!V5156*'t+2'!X5156+'t+3'!V5156*'t+3'!X5156+'t+4'!V5156*'t+4'!X5156)/4</f>
        <v>0.000824880316162966</v>
      </c>
    </row>
    <row r="5157" customFormat="false" ht="13" hidden="false" customHeight="false" outlineLevel="0" collapsed="false">
      <c r="A5157" s="0" t="n">
        <f aca="false">('t+1'!U5157*'t+1'!W5157+'t+2'!U5157*'t+2'!W5157+'t+3'!U5157*'t+3'!W5157+'t+4'!U5157*'t+4'!W5157)/4</f>
        <v>0.000113009981065813</v>
      </c>
      <c r="B5157" s="0" t="n">
        <f aca="false">('t+1'!V5157*'t+1'!X5157+'t+2'!V5157*'t+2'!X5157+'t+3'!V5157*'t+3'!X5157+'t+4'!V5157*'t+4'!X5157)/4</f>
        <v>0.00209098514487759</v>
      </c>
    </row>
    <row r="5158" customFormat="false" ht="13" hidden="false" customHeight="false" outlineLevel="0" collapsed="false">
      <c r="A5158" s="0" t="n">
        <f aca="false">('t+1'!U5158*'t+1'!W5158+'t+2'!U5158*'t+2'!W5158+'t+3'!U5158*'t+3'!W5158+'t+4'!U5158*'t+4'!W5158)/4</f>
        <v>9.31245109892307E-005</v>
      </c>
      <c r="B5158" s="0" t="n">
        <f aca="false">('t+1'!V5158*'t+1'!X5158+'t+2'!V5158*'t+2'!X5158+'t+3'!V5158*'t+3'!X5158+'t+4'!V5158*'t+4'!X5158)/4</f>
        <v>0.000853802269226397</v>
      </c>
    </row>
    <row r="5159" customFormat="false" ht="13" hidden="false" customHeight="false" outlineLevel="0" collapsed="false">
      <c r="A5159" s="0" t="n">
        <f aca="false">('t+1'!U5159*'t+1'!W5159+'t+2'!U5159*'t+2'!W5159+'t+3'!U5159*'t+3'!W5159+'t+4'!U5159*'t+4'!W5159)/4</f>
        <v>0.000105729861833636</v>
      </c>
      <c r="B5159" s="0" t="n">
        <f aca="false">('t+1'!V5159*'t+1'!X5159+'t+2'!V5159*'t+2'!X5159+'t+3'!V5159*'t+3'!X5159+'t+4'!V5159*'t+4'!X5159)/4</f>
        <v>0.00212539221144707</v>
      </c>
    </row>
    <row r="5160" customFormat="false" ht="13" hidden="false" customHeight="false" outlineLevel="0" collapsed="false">
      <c r="A5160" s="0" t="n">
        <f aca="false">('t+1'!U5160*'t+1'!W5160+'t+2'!U5160*'t+2'!W5160+'t+3'!U5160*'t+3'!W5160+'t+4'!U5160*'t+4'!W5160)/4</f>
        <v>9.22986606405798E-005</v>
      </c>
      <c r="B5160" s="0" t="n">
        <f aca="false">('t+1'!V5160*'t+1'!X5160+'t+2'!V5160*'t+2'!X5160+'t+3'!V5160*'t+3'!X5160+'t+4'!V5160*'t+4'!X5160)/4</f>
        <v>0.000771925408236262</v>
      </c>
    </row>
    <row r="5161" customFormat="false" ht="13" hidden="false" customHeight="false" outlineLevel="0" collapsed="false">
      <c r="A5161" s="0" t="n">
        <f aca="false">('t+1'!U5161*'t+1'!W5161+'t+2'!U5161*'t+2'!W5161+'t+3'!U5161*'t+3'!W5161+'t+4'!U5161*'t+4'!W5161)/4</f>
        <v>4.73405013013101E-005</v>
      </c>
      <c r="B5161" s="0" t="n">
        <f aca="false">('t+1'!V5161*'t+1'!X5161+'t+2'!V5161*'t+2'!X5161+'t+3'!V5161*'t+3'!X5161+'t+4'!V5161*'t+4'!X5161)/4</f>
        <v>0.0005402114617184</v>
      </c>
    </row>
    <row r="5162" customFormat="false" ht="13" hidden="false" customHeight="false" outlineLevel="0" collapsed="false">
      <c r="A5162" s="0" t="n">
        <f aca="false">('t+1'!U5162*'t+1'!W5162+'t+2'!U5162*'t+2'!W5162+'t+3'!U5162*'t+3'!W5162+'t+4'!U5162*'t+4'!W5162)/4</f>
        <v>0.00012868934513764</v>
      </c>
      <c r="B5162" s="0" t="n">
        <f aca="false">('t+1'!V5162*'t+1'!X5162+'t+2'!V5162*'t+2'!X5162+'t+3'!V5162*'t+3'!X5162+'t+4'!V5162*'t+4'!X5162)/4</f>
        <v>0.000997848794613387</v>
      </c>
    </row>
    <row r="5163" customFormat="false" ht="13" hidden="false" customHeight="false" outlineLevel="0" collapsed="false">
      <c r="A5163" s="0" t="n">
        <f aca="false">('t+1'!U5163*'t+1'!W5163+'t+2'!U5163*'t+2'!W5163+'t+3'!U5163*'t+3'!W5163+'t+4'!U5163*'t+4'!W5163)/4</f>
        <v>0.000167548518597317</v>
      </c>
      <c r="B5163" s="0" t="n">
        <f aca="false">('t+1'!V5163*'t+1'!X5163+'t+2'!V5163*'t+2'!X5163+'t+3'!V5163*'t+3'!X5163+'t+4'!V5163*'t+4'!X5163)/4</f>
        <v>0.00165512047134013</v>
      </c>
    </row>
    <row r="5164" customFormat="false" ht="13" hidden="false" customHeight="false" outlineLevel="0" collapsed="false">
      <c r="A5164" s="0" t="n">
        <f aca="false">('t+1'!U5164*'t+1'!W5164+'t+2'!U5164*'t+2'!W5164+'t+3'!U5164*'t+3'!W5164+'t+4'!U5164*'t+4'!W5164)/4</f>
        <v>5.77651056912461E-005</v>
      </c>
      <c r="B5164" s="0" t="n">
        <f aca="false">('t+1'!V5164*'t+1'!X5164+'t+2'!V5164*'t+2'!X5164+'t+3'!V5164*'t+3'!X5164+'t+4'!V5164*'t+4'!X5164)/4</f>
        <v>0.00170190535964522</v>
      </c>
    </row>
    <row r="5165" customFormat="false" ht="13" hidden="false" customHeight="false" outlineLevel="0" collapsed="false">
      <c r="A5165" s="0" t="n">
        <f aca="false">('t+1'!U5165*'t+1'!W5165+'t+2'!U5165*'t+2'!W5165+'t+3'!U5165*'t+3'!W5165+'t+4'!U5165*'t+4'!W5165)/4</f>
        <v>0.000138458807406905</v>
      </c>
      <c r="B5165" s="0" t="n">
        <f aca="false">('t+1'!V5165*'t+1'!X5165+'t+2'!V5165*'t+2'!X5165+'t+3'!V5165*'t+3'!X5165+'t+4'!V5165*'t+4'!X5165)/4</f>
        <v>0.00179858813869506</v>
      </c>
    </row>
    <row r="5166" customFormat="false" ht="13" hidden="false" customHeight="false" outlineLevel="0" collapsed="false">
      <c r="A5166" s="0" t="n">
        <f aca="false">('t+1'!U5166*'t+1'!W5166+'t+2'!U5166*'t+2'!W5166+'t+3'!U5166*'t+3'!W5166+'t+4'!U5166*'t+4'!W5166)/4</f>
        <v>0.00010547965674645</v>
      </c>
      <c r="B5166" s="0" t="n">
        <f aca="false">('t+1'!V5166*'t+1'!X5166+'t+2'!V5166*'t+2'!X5166+'t+3'!V5166*'t+3'!X5166+'t+4'!V5166*'t+4'!X5166)/4</f>
        <v>0.0015537099791638</v>
      </c>
    </row>
    <row r="5167" customFormat="false" ht="13" hidden="false" customHeight="false" outlineLevel="0" collapsed="false">
      <c r="A5167" s="0" t="n">
        <f aca="false">('t+1'!U5167*'t+1'!W5167+'t+2'!U5167*'t+2'!W5167+'t+3'!U5167*'t+3'!W5167+'t+4'!U5167*'t+4'!W5167)/4</f>
        <v>0.000140523422402831</v>
      </c>
      <c r="B5167" s="0" t="n">
        <f aca="false">('t+1'!V5167*'t+1'!X5167+'t+2'!V5167*'t+2'!X5167+'t+3'!V5167*'t+3'!X5167+'t+4'!V5167*'t+4'!X5167)/4</f>
        <v>0.000769944961850289</v>
      </c>
    </row>
    <row r="5168" customFormat="false" ht="13" hidden="false" customHeight="false" outlineLevel="0" collapsed="false">
      <c r="A5168" s="0" t="n">
        <f aca="false">('t+1'!U5168*'t+1'!W5168+'t+2'!U5168*'t+2'!W5168+'t+3'!U5168*'t+3'!W5168+'t+4'!U5168*'t+4'!W5168)/4</f>
        <v>0.000186901291012716</v>
      </c>
      <c r="B5168" s="0" t="n">
        <f aca="false">('t+1'!V5168*'t+1'!X5168+'t+2'!V5168*'t+2'!X5168+'t+3'!V5168*'t+3'!X5168+'t+4'!V5168*'t+4'!X5168)/4</f>
        <v>0.00136292001899924</v>
      </c>
    </row>
    <row r="5169" customFormat="false" ht="13" hidden="false" customHeight="false" outlineLevel="0" collapsed="false">
      <c r="A5169" s="0" t="n">
        <f aca="false">('t+1'!U5169*'t+1'!W5169+'t+2'!U5169*'t+2'!W5169+'t+3'!U5169*'t+3'!W5169+'t+4'!U5169*'t+4'!W5169)/4</f>
        <v>0.00014725022045894</v>
      </c>
      <c r="B5169" s="0" t="n">
        <f aca="false">('t+1'!V5169*'t+1'!X5169+'t+2'!V5169*'t+2'!X5169+'t+3'!V5169*'t+3'!X5169+'t+4'!V5169*'t+4'!X5169)/4</f>
        <v>0.00107516561282385</v>
      </c>
    </row>
    <row r="5170" customFormat="false" ht="13" hidden="false" customHeight="false" outlineLevel="0" collapsed="false">
      <c r="A5170" s="0" t="n">
        <f aca="false">('t+1'!U5170*'t+1'!W5170+'t+2'!U5170*'t+2'!W5170+'t+3'!U5170*'t+3'!W5170+'t+4'!U5170*'t+4'!W5170)/4</f>
        <v>6.54154957720911E-005</v>
      </c>
      <c r="B5170" s="0" t="n">
        <f aca="false">('t+1'!V5170*'t+1'!X5170+'t+2'!V5170*'t+2'!X5170+'t+3'!V5170*'t+3'!X5170+'t+4'!V5170*'t+4'!X5170)/4</f>
        <v>0.00131414844467822</v>
      </c>
    </row>
    <row r="5171" customFormat="false" ht="13" hidden="false" customHeight="false" outlineLevel="0" collapsed="false">
      <c r="A5171" s="0" t="n">
        <f aca="false">('t+1'!U5171*'t+1'!W5171+'t+2'!U5171*'t+2'!W5171+'t+3'!U5171*'t+3'!W5171+'t+4'!U5171*'t+4'!W5171)/4</f>
        <v>0.000160744166382626</v>
      </c>
      <c r="B5171" s="0" t="n">
        <f aca="false">('t+1'!V5171*'t+1'!X5171+'t+2'!V5171*'t+2'!X5171+'t+3'!V5171*'t+3'!X5171+'t+4'!V5171*'t+4'!X5171)/4</f>
        <v>0.00161052225185635</v>
      </c>
    </row>
    <row r="5172" customFormat="false" ht="13" hidden="false" customHeight="false" outlineLevel="0" collapsed="false">
      <c r="A5172" s="0" t="n">
        <f aca="false">('t+1'!U5172*'t+1'!W5172+'t+2'!U5172*'t+2'!W5172+'t+3'!U5172*'t+3'!W5172+'t+4'!U5172*'t+4'!W5172)/4</f>
        <v>7.17729185336321E-005</v>
      </c>
      <c r="B5172" s="0" t="n">
        <f aca="false">('t+1'!V5172*'t+1'!X5172+'t+2'!V5172*'t+2'!X5172+'t+3'!V5172*'t+3'!X5172+'t+4'!V5172*'t+4'!X5172)/4</f>
        <v>0.00119737403184911</v>
      </c>
    </row>
    <row r="5173" customFormat="false" ht="13" hidden="false" customHeight="false" outlineLevel="0" collapsed="false">
      <c r="A5173" s="0" t="n">
        <f aca="false">('t+1'!U5173*'t+1'!W5173+'t+2'!U5173*'t+2'!W5173+'t+3'!U5173*'t+3'!W5173+'t+4'!U5173*'t+4'!W5173)/4</f>
        <v>0.000161070661451772</v>
      </c>
      <c r="B5173" s="0" t="n">
        <f aca="false">('t+1'!V5173*'t+1'!X5173+'t+2'!V5173*'t+2'!X5173+'t+3'!V5173*'t+3'!X5173+'t+4'!V5173*'t+4'!X5173)/4</f>
        <v>0.00178813994789344</v>
      </c>
    </row>
    <row r="5174" customFormat="false" ht="13" hidden="false" customHeight="false" outlineLevel="0" collapsed="false">
      <c r="A5174" s="0" t="n">
        <f aca="false">('t+1'!U5174*'t+1'!W5174+'t+2'!U5174*'t+2'!W5174+'t+3'!U5174*'t+3'!W5174+'t+4'!U5174*'t+4'!W5174)/4</f>
        <v>8.66548092112033E-005</v>
      </c>
      <c r="B5174" s="0" t="n">
        <f aca="false">('t+1'!V5174*'t+1'!X5174+'t+2'!V5174*'t+2'!X5174+'t+3'!V5174*'t+3'!X5174+'t+4'!V5174*'t+4'!X5174)/4</f>
        <v>0.000721101665235759</v>
      </c>
    </row>
    <row r="5175" customFormat="false" ht="13" hidden="false" customHeight="false" outlineLevel="0" collapsed="false">
      <c r="A5175" s="0" t="n">
        <f aca="false">('t+1'!U5175*'t+1'!W5175+'t+2'!U5175*'t+2'!W5175+'t+3'!U5175*'t+3'!W5175+'t+4'!U5175*'t+4'!W5175)/4</f>
        <v>7.05490190666194E-005</v>
      </c>
      <c r="B5175" s="0" t="n">
        <f aca="false">('t+1'!V5175*'t+1'!X5175+'t+2'!V5175*'t+2'!X5175+'t+3'!V5175*'t+3'!X5175+'t+4'!V5175*'t+4'!X5175)/4</f>
        <v>0.000850711256846911</v>
      </c>
    </row>
    <row r="5176" customFormat="false" ht="13" hidden="false" customHeight="false" outlineLevel="0" collapsed="false">
      <c r="A5176" s="0" t="n">
        <f aca="false">('t+1'!U5176*'t+1'!W5176+'t+2'!U5176*'t+2'!W5176+'t+3'!U5176*'t+3'!W5176+'t+4'!U5176*'t+4'!W5176)/4</f>
        <v>3.61535615124549E-005</v>
      </c>
      <c r="B5176" s="0" t="n">
        <f aca="false">('t+1'!V5176*'t+1'!X5176+'t+2'!V5176*'t+2'!X5176+'t+3'!V5176*'t+3'!X5176+'t+4'!V5176*'t+4'!X5176)/4</f>
        <v>0.000946986683945141</v>
      </c>
    </row>
    <row r="5177" customFormat="false" ht="13" hidden="false" customHeight="false" outlineLevel="0" collapsed="false">
      <c r="A5177" s="0" t="n">
        <f aca="false">('t+1'!U5177*'t+1'!W5177+'t+2'!U5177*'t+2'!W5177+'t+3'!U5177*'t+3'!W5177+'t+4'!U5177*'t+4'!W5177)/4</f>
        <v>0.00015593952913148</v>
      </c>
      <c r="B5177" s="0" t="n">
        <f aca="false">('t+1'!V5177*'t+1'!X5177+'t+2'!V5177*'t+2'!X5177+'t+3'!V5177*'t+3'!X5177+'t+4'!V5177*'t+4'!X5177)/4</f>
        <v>0.00143318395229354</v>
      </c>
    </row>
    <row r="5178" customFormat="false" ht="13" hidden="false" customHeight="false" outlineLevel="0" collapsed="false">
      <c r="A5178" s="0" t="n">
        <f aca="false">('t+1'!U5178*'t+1'!W5178+'t+2'!U5178*'t+2'!W5178+'t+3'!U5178*'t+3'!W5178+'t+4'!U5178*'t+4'!W5178)/4</f>
        <v>0.000130888311053773</v>
      </c>
      <c r="B5178" s="0" t="n">
        <f aca="false">('t+1'!V5178*'t+1'!X5178+'t+2'!V5178*'t+2'!X5178+'t+3'!V5178*'t+3'!X5178+'t+4'!V5178*'t+4'!X5178)/4</f>
        <v>0.00196720171307537</v>
      </c>
    </row>
    <row r="5179" customFormat="false" ht="13" hidden="false" customHeight="false" outlineLevel="0" collapsed="false">
      <c r="A5179" s="0" t="n">
        <f aca="false">('t+1'!U5179*'t+1'!W5179+'t+2'!U5179*'t+2'!W5179+'t+3'!U5179*'t+3'!W5179+'t+4'!U5179*'t+4'!W5179)/4</f>
        <v>5.22495833340103E-005</v>
      </c>
      <c r="B5179" s="0" t="n">
        <f aca="false">('t+1'!V5179*'t+1'!X5179+'t+2'!V5179*'t+2'!X5179+'t+3'!V5179*'t+3'!X5179+'t+4'!V5179*'t+4'!X5179)/4</f>
        <v>0.000561729212116752</v>
      </c>
    </row>
    <row r="5180" customFormat="false" ht="13" hidden="false" customHeight="false" outlineLevel="0" collapsed="false">
      <c r="A5180" s="0" t="n">
        <f aca="false">('t+1'!U5180*'t+1'!W5180+'t+2'!U5180*'t+2'!W5180+'t+3'!U5180*'t+3'!W5180+'t+4'!U5180*'t+4'!W5180)/4</f>
        <v>9.16226233584248E-005</v>
      </c>
      <c r="B5180" s="0" t="n">
        <f aca="false">('t+1'!V5180*'t+1'!X5180+'t+2'!V5180*'t+2'!X5180+'t+3'!V5180*'t+3'!X5180+'t+4'!V5180*'t+4'!X5180)/4</f>
        <v>0.000766080671656942</v>
      </c>
    </row>
    <row r="5181" customFormat="false" ht="13" hidden="false" customHeight="false" outlineLevel="0" collapsed="false">
      <c r="A5181" s="0" t="n">
        <f aca="false">('t+1'!U5181*'t+1'!W5181+'t+2'!U5181*'t+2'!W5181+'t+3'!U5181*'t+3'!W5181+'t+4'!U5181*'t+4'!W5181)/4</f>
        <v>0.000147753191829519</v>
      </c>
      <c r="B5181" s="0" t="n">
        <f aca="false">('t+1'!V5181*'t+1'!X5181+'t+2'!V5181*'t+2'!X5181+'t+3'!V5181*'t+3'!X5181+'t+4'!V5181*'t+4'!X5181)/4</f>
        <v>0.000727072439545887</v>
      </c>
    </row>
    <row r="5182" customFormat="false" ht="13" hidden="false" customHeight="false" outlineLevel="0" collapsed="false">
      <c r="A5182" s="0" t="n">
        <f aca="false">('t+1'!U5182*'t+1'!W5182+'t+2'!U5182*'t+2'!W5182+'t+3'!U5182*'t+3'!W5182+'t+4'!U5182*'t+4'!W5182)/4</f>
        <v>0.000113592392408338</v>
      </c>
      <c r="B5182" s="0" t="n">
        <f aca="false">('t+1'!V5182*'t+1'!X5182+'t+2'!V5182*'t+2'!X5182+'t+3'!V5182*'t+3'!X5182+'t+4'!V5182*'t+4'!X5182)/4</f>
        <v>0.00143299906784868</v>
      </c>
    </row>
    <row r="5183" customFormat="false" ht="13" hidden="false" customHeight="false" outlineLevel="0" collapsed="false">
      <c r="A5183" s="0" t="n">
        <f aca="false">('t+1'!U5183*'t+1'!W5183+'t+2'!U5183*'t+2'!W5183+'t+3'!U5183*'t+3'!W5183+'t+4'!U5183*'t+4'!W5183)/4</f>
        <v>0.00022307193903836</v>
      </c>
      <c r="B5183" s="0" t="n">
        <f aca="false">('t+1'!V5183*'t+1'!X5183+'t+2'!V5183*'t+2'!X5183+'t+3'!V5183*'t+3'!X5183+'t+4'!V5183*'t+4'!X5183)/4</f>
        <v>0.00123603852382024</v>
      </c>
    </row>
    <row r="5184" customFormat="false" ht="13" hidden="false" customHeight="false" outlineLevel="0" collapsed="false">
      <c r="A5184" s="0" t="n">
        <f aca="false">('t+1'!U5184*'t+1'!W5184+'t+2'!U5184*'t+2'!W5184+'t+3'!U5184*'t+3'!W5184+'t+4'!U5184*'t+4'!W5184)/4</f>
        <v>0.000155434120286852</v>
      </c>
      <c r="B5184" s="0" t="n">
        <f aca="false">('t+1'!V5184*'t+1'!X5184+'t+2'!V5184*'t+2'!X5184+'t+3'!V5184*'t+3'!X5184+'t+4'!V5184*'t+4'!X5184)/4</f>
        <v>0.000888864178074347</v>
      </c>
    </row>
    <row r="5185" customFormat="false" ht="13" hidden="false" customHeight="false" outlineLevel="0" collapsed="false">
      <c r="A5185" s="0" t="n">
        <f aca="false">('t+1'!U5185*'t+1'!W5185+'t+2'!U5185*'t+2'!W5185+'t+3'!U5185*'t+3'!W5185+'t+4'!U5185*'t+4'!W5185)/4</f>
        <v>2.77561918009246E-005</v>
      </c>
      <c r="B5185" s="0" t="n">
        <f aca="false">('t+1'!V5185*'t+1'!X5185+'t+2'!V5185*'t+2'!X5185+'t+3'!V5185*'t+3'!X5185+'t+4'!V5185*'t+4'!X5185)/4</f>
        <v>0.000419046533837461</v>
      </c>
    </row>
    <row r="5186" customFormat="false" ht="13" hidden="false" customHeight="false" outlineLevel="0" collapsed="false">
      <c r="A5186" s="0" t="n">
        <f aca="false">('t+1'!U5186*'t+1'!W5186+'t+2'!U5186*'t+2'!W5186+'t+3'!U5186*'t+3'!W5186+'t+4'!U5186*'t+4'!W5186)/4</f>
        <v>0.0002006765222879</v>
      </c>
      <c r="B5186" s="0" t="n">
        <f aca="false">('t+1'!V5186*'t+1'!X5186+'t+2'!V5186*'t+2'!X5186+'t+3'!V5186*'t+3'!X5186+'t+4'!V5186*'t+4'!X5186)/4</f>
        <v>0.00141977123189066</v>
      </c>
    </row>
    <row r="5187" customFormat="false" ht="13" hidden="false" customHeight="false" outlineLevel="0" collapsed="false">
      <c r="A5187" s="0" t="n">
        <f aca="false">('t+1'!U5187*'t+1'!W5187+'t+2'!U5187*'t+2'!W5187+'t+3'!U5187*'t+3'!W5187+'t+4'!U5187*'t+4'!W5187)/4</f>
        <v>0.000247251774797699</v>
      </c>
      <c r="B5187" s="0" t="n">
        <f aca="false">('t+1'!V5187*'t+1'!X5187+'t+2'!V5187*'t+2'!X5187+'t+3'!V5187*'t+3'!X5187+'t+4'!V5187*'t+4'!X5187)/4</f>
        <v>0.00212894611531634</v>
      </c>
    </row>
    <row r="5188" customFormat="false" ht="13" hidden="false" customHeight="false" outlineLevel="0" collapsed="false">
      <c r="A5188" s="0" t="n">
        <f aca="false">('t+1'!U5188*'t+1'!W5188+'t+2'!U5188*'t+2'!W5188+'t+3'!U5188*'t+3'!W5188+'t+4'!U5188*'t+4'!W5188)/4</f>
        <v>9.07573831109051E-005</v>
      </c>
      <c r="B5188" s="0" t="n">
        <f aca="false">('t+1'!V5188*'t+1'!X5188+'t+2'!V5188*'t+2'!X5188+'t+3'!V5188*'t+3'!X5188+'t+4'!V5188*'t+4'!X5188)/4</f>
        <v>0.000604440917397728</v>
      </c>
    </row>
    <row r="5189" customFormat="false" ht="13" hidden="false" customHeight="false" outlineLevel="0" collapsed="false">
      <c r="A5189" s="0" t="n">
        <f aca="false">('t+1'!U5189*'t+1'!W5189+'t+2'!U5189*'t+2'!W5189+'t+3'!U5189*'t+3'!W5189+'t+4'!U5189*'t+4'!W5189)/4</f>
        <v>8.28699069159483E-005</v>
      </c>
      <c r="B5189" s="0" t="n">
        <f aca="false">('t+1'!V5189*'t+1'!X5189+'t+2'!V5189*'t+2'!X5189+'t+3'!V5189*'t+3'!X5189+'t+4'!V5189*'t+4'!X5189)/4</f>
        <v>0.00161042919029947</v>
      </c>
    </row>
    <row r="5190" customFormat="false" ht="13" hidden="false" customHeight="false" outlineLevel="0" collapsed="false">
      <c r="A5190" s="0" t="n">
        <f aca="false">('t+1'!U5190*'t+1'!W5190+'t+2'!U5190*'t+2'!W5190+'t+3'!U5190*'t+3'!W5190+'t+4'!U5190*'t+4'!W5190)/4</f>
        <v>8.63587442952045E-005</v>
      </c>
      <c r="B5190" s="0" t="n">
        <f aca="false">('t+1'!V5190*'t+1'!X5190+'t+2'!V5190*'t+2'!X5190+'t+3'!V5190*'t+3'!X5190+'t+4'!V5190*'t+4'!X5190)/4</f>
        <v>0.000773500715723877</v>
      </c>
    </row>
    <row r="5191" customFormat="false" ht="13" hidden="false" customHeight="false" outlineLevel="0" collapsed="false">
      <c r="A5191" s="0" t="n">
        <f aca="false">('t+1'!U5191*'t+1'!W5191+'t+2'!U5191*'t+2'!W5191+'t+3'!U5191*'t+3'!W5191+'t+4'!U5191*'t+4'!W5191)/4</f>
        <v>0.000266740558520364</v>
      </c>
      <c r="B5191" s="0" t="n">
        <f aca="false">('t+1'!V5191*'t+1'!X5191+'t+2'!V5191*'t+2'!X5191+'t+3'!V5191*'t+3'!X5191+'t+4'!V5191*'t+4'!X5191)/4</f>
        <v>0.00210968127673603</v>
      </c>
    </row>
    <row r="5192" customFormat="false" ht="13" hidden="false" customHeight="false" outlineLevel="0" collapsed="false">
      <c r="A5192" s="0" t="n">
        <f aca="false">('t+1'!U5192*'t+1'!W5192+'t+2'!U5192*'t+2'!W5192+'t+3'!U5192*'t+3'!W5192+'t+4'!U5192*'t+4'!W5192)/4</f>
        <v>0.000141092617407608</v>
      </c>
      <c r="B5192" s="0" t="n">
        <f aca="false">('t+1'!V5192*'t+1'!X5192+'t+2'!V5192*'t+2'!X5192+'t+3'!V5192*'t+3'!X5192+'t+4'!V5192*'t+4'!X5192)/4</f>
        <v>0.00156019536794467</v>
      </c>
    </row>
    <row r="5193" customFormat="false" ht="13" hidden="false" customHeight="false" outlineLevel="0" collapsed="false">
      <c r="A5193" s="0" t="n">
        <f aca="false">('t+1'!U5193*'t+1'!W5193+'t+2'!U5193*'t+2'!W5193+'t+3'!U5193*'t+3'!W5193+'t+4'!U5193*'t+4'!W5193)/4</f>
        <v>0.000132868268760894</v>
      </c>
      <c r="B5193" s="0" t="n">
        <f aca="false">('t+1'!V5193*'t+1'!X5193+'t+2'!V5193*'t+2'!X5193+'t+3'!V5193*'t+3'!X5193+'t+4'!V5193*'t+4'!X5193)/4</f>
        <v>0.00341422816287539</v>
      </c>
    </row>
    <row r="5194" customFormat="false" ht="13" hidden="false" customHeight="false" outlineLevel="0" collapsed="false">
      <c r="A5194" s="0" t="n">
        <f aca="false">('t+1'!U5194*'t+1'!W5194+'t+2'!U5194*'t+2'!W5194+'t+3'!U5194*'t+3'!W5194+'t+4'!U5194*'t+4'!W5194)/4</f>
        <v>0.000177579966264679</v>
      </c>
      <c r="B5194" s="0" t="n">
        <f aca="false">('t+1'!V5194*'t+1'!X5194+'t+2'!V5194*'t+2'!X5194+'t+3'!V5194*'t+3'!X5194+'t+4'!V5194*'t+4'!X5194)/4</f>
        <v>0.00122004126499223</v>
      </c>
    </row>
    <row r="5195" customFormat="false" ht="13" hidden="false" customHeight="false" outlineLevel="0" collapsed="false">
      <c r="A5195" s="0" t="n">
        <f aca="false">('t+1'!U5195*'t+1'!W5195+'t+2'!U5195*'t+2'!W5195+'t+3'!U5195*'t+3'!W5195+'t+4'!U5195*'t+4'!W5195)/4</f>
        <v>0.000249070812166104</v>
      </c>
      <c r="B5195" s="0" t="n">
        <f aca="false">('t+1'!V5195*'t+1'!X5195+'t+2'!V5195*'t+2'!X5195+'t+3'!V5195*'t+3'!X5195+'t+4'!V5195*'t+4'!X5195)/4</f>
        <v>0.00180123128846712</v>
      </c>
    </row>
    <row r="5196" customFormat="false" ht="13" hidden="false" customHeight="false" outlineLevel="0" collapsed="false">
      <c r="A5196" s="0" t="n">
        <f aca="false">('t+1'!U5196*'t+1'!W5196+'t+2'!U5196*'t+2'!W5196+'t+3'!U5196*'t+3'!W5196+'t+4'!U5196*'t+4'!W5196)/4</f>
        <v>0.000163964486341509</v>
      </c>
      <c r="B5196" s="0" t="n">
        <f aca="false">('t+1'!V5196*'t+1'!X5196+'t+2'!V5196*'t+2'!X5196+'t+3'!V5196*'t+3'!X5196+'t+4'!V5196*'t+4'!X5196)/4</f>
        <v>0.00125120383322287</v>
      </c>
    </row>
    <row r="5197" customFormat="false" ht="13" hidden="false" customHeight="false" outlineLevel="0" collapsed="false">
      <c r="A5197" s="0" t="n">
        <f aca="false">('t+1'!U5197*'t+1'!W5197+'t+2'!U5197*'t+2'!W5197+'t+3'!U5197*'t+3'!W5197+'t+4'!U5197*'t+4'!W5197)/4</f>
        <v>6.39923690811777E-005</v>
      </c>
      <c r="B5197" s="0" t="n">
        <f aca="false">('t+1'!V5197*'t+1'!X5197+'t+2'!V5197*'t+2'!X5197+'t+3'!V5197*'t+3'!X5197+'t+4'!V5197*'t+4'!X5197)/4</f>
        <v>0.000535252775462634</v>
      </c>
    </row>
    <row r="5198" customFormat="false" ht="13" hidden="false" customHeight="false" outlineLevel="0" collapsed="false">
      <c r="A5198" s="0" t="n">
        <f aca="false">('t+1'!U5198*'t+1'!W5198+'t+2'!U5198*'t+2'!W5198+'t+3'!U5198*'t+3'!W5198+'t+4'!U5198*'t+4'!W5198)/4</f>
        <v>0.000118682432321507</v>
      </c>
      <c r="B5198" s="0" t="n">
        <f aca="false">('t+1'!V5198*'t+1'!X5198+'t+2'!V5198*'t+2'!X5198+'t+3'!V5198*'t+3'!X5198+'t+4'!V5198*'t+4'!X5198)/4</f>
        <v>0.00128713878909119</v>
      </c>
    </row>
    <row r="5199" customFormat="false" ht="13" hidden="false" customHeight="false" outlineLevel="0" collapsed="false">
      <c r="A5199" s="0" t="n">
        <f aca="false">('t+1'!U5199*'t+1'!W5199+'t+2'!U5199*'t+2'!W5199+'t+3'!U5199*'t+3'!W5199+'t+4'!U5199*'t+4'!W5199)/4</f>
        <v>3.02671054058823E-005</v>
      </c>
      <c r="B5199" s="0" t="n">
        <f aca="false">('t+1'!V5199*'t+1'!X5199+'t+2'!V5199*'t+2'!X5199+'t+3'!V5199*'t+3'!X5199+'t+4'!V5199*'t+4'!X5199)/4</f>
        <v>0.00035677996138777</v>
      </c>
    </row>
    <row r="5200" customFormat="false" ht="13" hidden="false" customHeight="false" outlineLevel="0" collapsed="false">
      <c r="A5200" s="0" t="n">
        <f aca="false">('t+1'!U5200*'t+1'!W5200+'t+2'!U5200*'t+2'!W5200+'t+3'!U5200*'t+3'!W5200+'t+4'!U5200*'t+4'!W5200)/4</f>
        <v>1.55174459308714E-005</v>
      </c>
      <c r="B5200" s="0" t="n">
        <f aca="false">('t+1'!V5200*'t+1'!X5200+'t+2'!V5200*'t+2'!X5200+'t+3'!V5200*'t+3'!X5200+'t+4'!V5200*'t+4'!X5200)/4</f>
        <v>0.000294805133249613</v>
      </c>
    </row>
    <row r="5201" customFormat="false" ht="13" hidden="false" customHeight="false" outlineLevel="0" collapsed="false">
      <c r="A5201" s="0" t="n">
        <f aca="false">('t+1'!U5201*'t+1'!W5201+'t+2'!U5201*'t+2'!W5201+'t+3'!U5201*'t+3'!W5201+'t+4'!U5201*'t+4'!W5201)/4</f>
        <v>6.80819302988803E-005</v>
      </c>
      <c r="B5201" s="0" t="n">
        <f aca="false">('t+1'!V5201*'t+1'!X5201+'t+2'!V5201*'t+2'!X5201+'t+3'!V5201*'t+3'!X5201+'t+4'!V5201*'t+4'!X5201)/4</f>
        <v>0.000835578371016352</v>
      </c>
    </row>
    <row r="5202" customFormat="false" ht="13" hidden="false" customHeight="false" outlineLevel="0" collapsed="false">
      <c r="A5202" s="0" t="n">
        <f aca="false">('t+1'!U5202*'t+1'!W5202+'t+2'!U5202*'t+2'!W5202+'t+3'!U5202*'t+3'!W5202+'t+4'!U5202*'t+4'!W5202)/4</f>
        <v>9.78597136570277E-005</v>
      </c>
      <c r="B5202" s="0" t="n">
        <f aca="false">('t+1'!V5202*'t+1'!X5202+'t+2'!V5202*'t+2'!X5202+'t+3'!V5202*'t+3'!X5202+'t+4'!V5202*'t+4'!X5202)/4</f>
        <v>0.000350194035101824</v>
      </c>
    </row>
    <row r="5203" customFormat="false" ht="13" hidden="false" customHeight="false" outlineLevel="0" collapsed="false">
      <c r="A5203" s="0" t="n">
        <f aca="false">('t+1'!U5203*'t+1'!W5203+'t+2'!U5203*'t+2'!W5203+'t+3'!U5203*'t+3'!W5203+'t+4'!U5203*'t+4'!W5203)/4</f>
        <v>5.78553854109712E-005</v>
      </c>
      <c r="B5203" s="0" t="n">
        <f aca="false">('t+1'!V5203*'t+1'!X5203+'t+2'!V5203*'t+2'!X5203+'t+3'!V5203*'t+3'!X5203+'t+4'!V5203*'t+4'!X5203)/4</f>
        <v>0.000689546027934592</v>
      </c>
    </row>
    <row r="5204" customFormat="false" ht="13" hidden="false" customHeight="false" outlineLevel="0" collapsed="false">
      <c r="A5204" s="0" t="n">
        <f aca="false">('t+1'!U5204*'t+1'!W5204+'t+2'!U5204*'t+2'!W5204+'t+3'!U5204*'t+3'!W5204+'t+4'!U5204*'t+4'!W5204)/4</f>
        <v>0.000173282391681441</v>
      </c>
      <c r="B5204" s="0" t="n">
        <f aca="false">('t+1'!V5204*'t+1'!X5204+'t+2'!V5204*'t+2'!X5204+'t+3'!V5204*'t+3'!X5204+'t+4'!V5204*'t+4'!X5204)/4</f>
        <v>0.000747604073954656</v>
      </c>
    </row>
    <row r="5205" customFormat="false" ht="13" hidden="false" customHeight="false" outlineLevel="0" collapsed="false">
      <c r="A5205" s="0" t="n">
        <f aca="false">('t+1'!U5205*'t+1'!W5205+'t+2'!U5205*'t+2'!W5205+'t+3'!U5205*'t+3'!W5205+'t+4'!U5205*'t+4'!W5205)/4</f>
        <v>0.000103496552916739</v>
      </c>
      <c r="B5205" s="0" t="n">
        <f aca="false">('t+1'!V5205*'t+1'!X5205+'t+2'!V5205*'t+2'!X5205+'t+3'!V5205*'t+3'!X5205+'t+4'!V5205*'t+4'!X5205)/4</f>
        <v>0.000813069620236531</v>
      </c>
    </row>
    <row r="5206" customFormat="false" ht="13" hidden="false" customHeight="false" outlineLevel="0" collapsed="false">
      <c r="A5206" s="0" t="n">
        <f aca="false">('t+1'!U5206*'t+1'!W5206+'t+2'!U5206*'t+2'!W5206+'t+3'!U5206*'t+3'!W5206+'t+4'!U5206*'t+4'!W5206)/4</f>
        <v>7.48988398997646E-005</v>
      </c>
      <c r="B5206" s="0" t="n">
        <f aca="false">('t+1'!V5206*'t+1'!X5206+'t+2'!V5206*'t+2'!X5206+'t+3'!V5206*'t+3'!X5206+'t+4'!V5206*'t+4'!X5206)/4</f>
        <v>0.000732975652944798</v>
      </c>
    </row>
    <row r="5207" customFormat="false" ht="13" hidden="false" customHeight="false" outlineLevel="0" collapsed="false">
      <c r="A5207" s="0" t="n">
        <f aca="false">('t+1'!U5207*'t+1'!W5207+'t+2'!U5207*'t+2'!W5207+'t+3'!U5207*'t+3'!W5207+'t+4'!U5207*'t+4'!W5207)/4</f>
        <v>9.28884091646442E-005</v>
      </c>
      <c r="B5207" s="0" t="n">
        <f aca="false">('t+1'!V5207*'t+1'!X5207+'t+2'!V5207*'t+2'!X5207+'t+3'!V5207*'t+3'!X5207+'t+4'!V5207*'t+4'!X5207)/4</f>
        <v>0.000779338740180416</v>
      </c>
    </row>
    <row r="5208" customFormat="false" ht="13" hidden="false" customHeight="false" outlineLevel="0" collapsed="false">
      <c r="A5208" s="0" t="n">
        <f aca="false">('t+1'!U5208*'t+1'!W5208+'t+2'!U5208*'t+2'!W5208+'t+3'!U5208*'t+3'!W5208+'t+4'!U5208*'t+4'!W5208)/4</f>
        <v>0.00025634803466938</v>
      </c>
      <c r="B5208" s="0" t="n">
        <f aca="false">('t+1'!V5208*'t+1'!X5208+'t+2'!V5208*'t+2'!X5208+'t+3'!V5208*'t+3'!X5208+'t+4'!V5208*'t+4'!X5208)/4</f>
        <v>0.00174646979511668</v>
      </c>
    </row>
    <row r="5209" customFormat="false" ht="13" hidden="false" customHeight="false" outlineLevel="0" collapsed="false">
      <c r="A5209" s="0" t="n">
        <f aca="false">('t+1'!U5209*'t+1'!W5209+'t+2'!U5209*'t+2'!W5209+'t+3'!U5209*'t+3'!W5209+'t+4'!U5209*'t+4'!W5209)/4</f>
        <v>4.2790593721828E-005</v>
      </c>
      <c r="B5209" s="0" t="n">
        <f aca="false">('t+1'!V5209*'t+1'!X5209+'t+2'!V5209*'t+2'!X5209+'t+3'!V5209*'t+3'!X5209+'t+4'!V5209*'t+4'!X5209)/4</f>
        <v>0.000845364990805309</v>
      </c>
    </row>
    <row r="5210" customFormat="false" ht="13" hidden="false" customHeight="false" outlineLevel="0" collapsed="false">
      <c r="A5210" s="0" t="n">
        <f aca="false">('t+1'!U5210*'t+1'!W5210+'t+2'!U5210*'t+2'!W5210+'t+3'!U5210*'t+3'!W5210+'t+4'!U5210*'t+4'!W5210)/4</f>
        <v>4.38901633786253E-005</v>
      </c>
      <c r="B5210" s="0" t="n">
        <f aca="false">('t+1'!V5210*'t+1'!X5210+'t+2'!V5210*'t+2'!X5210+'t+3'!V5210*'t+3'!X5210+'t+4'!V5210*'t+4'!X5210)/4</f>
        <v>0.000474571227463712</v>
      </c>
    </row>
    <row r="5211" customFormat="false" ht="13" hidden="false" customHeight="false" outlineLevel="0" collapsed="false">
      <c r="A5211" s="0" t="n">
        <f aca="false">('t+1'!U5211*'t+1'!W5211+'t+2'!U5211*'t+2'!W5211+'t+3'!U5211*'t+3'!W5211+'t+4'!U5211*'t+4'!W5211)/4</f>
        <v>0.0001053608287882</v>
      </c>
      <c r="B5211" s="0" t="n">
        <f aca="false">('t+1'!V5211*'t+1'!X5211+'t+2'!V5211*'t+2'!X5211+'t+3'!V5211*'t+3'!X5211+'t+4'!V5211*'t+4'!X5211)/4</f>
        <v>0.0015268380849876</v>
      </c>
    </row>
    <row r="5212" customFormat="false" ht="13" hidden="false" customHeight="false" outlineLevel="0" collapsed="false">
      <c r="A5212" s="0" t="n">
        <f aca="false">('t+1'!U5212*'t+1'!W5212+'t+2'!U5212*'t+2'!W5212+'t+3'!U5212*'t+3'!W5212+'t+4'!U5212*'t+4'!W5212)/4</f>
        <v>0.000116687790236785</v>
      </c>
      <c r="B5212" s="0" t="n">
        <f aca="false">('t+1'!V5212*'t+1'!X5212+'t+2'!V5212*'t+2'!X5212+'t+3'!V5212*'t+3'!X5212+'t+4'!V5212*'t+4'!X5212)/4</f>
        <v>0.00110260278366212</v>
      </c>
    </row>
    <row r="5213" customFormat="false" ht="13" hidden="false" customHeight="false" outlineLevel="0" collapsed="false">
      <c r="A5213" s="0" t="n">
        <f aca="false">('t+1'!U5213*'t+1'!W5213+'t+2'!U5213*'t+2'!W5213+'t+3'!U5213*'t+3'!W5213+'t+4'!U5213*'t+4'!W5213)/4</f>
        <v>9.9636980043288E-005</v>
      </c>
      <c r="B5213" s="0" t="n">
        <f aca="false">('t+1'!V5213*'t+1'!X5213+'t+2'!V5213*'t+2'!X5213+'t+3'!V5213*'t+3'!X5213+'t+4'!V5213*'t+4'!X5213)/4</f>
        <v>0.000881824001376515</v>
      </c>
    </row>
    <row r="5214" customFormat="false" ht="13" hidden="false" customHeight="false" outlineLevel="0" collapsed="false">
      <c r="A5214" s="0" t="n">
        <f aca="false">('t+1'!U5214*'t+1'!W5214+'t+2'!U5214*'t+2'!W5214+'t+3'!U5214*'t+3'!W5214+'t+4'!U5214*'t+4'!W5214)/4</f>
        <v>6.01176696878875E-005</v>
      </c>
      <c r="B5214" s="0" t="n">
        <f aca="false">('t+1'!V5214*'t+1'!X5214+'t+2'!V5214*'t+2'!X5214+'t+3'!V5214*'t+3'!X5214+'t+4'!V5214*'t+4'!X5214)/4</f>
        <v>0.000588145709756214</v>
      </c>
    </row>
    <row r="5215" customFormat="false" ht="13" hidden="false" customHeight="false" outlineLevel="0" collapsed="false">
      <c r="A5215" s="0" t="n">
        <f aca="false">('t+1'!U5215*'t+1'!W5215+'t+2'!U5215*'t+2'!W5215+'t+3'!U5215*'t+3'!W5215+'t+4'!U5215*'t+4'!W5215)/4</f>
        <v>0.000108518100531063</v>
      </c>
      <c r="B5215" s="0" t="n">
        <f aca="false">('t+1'!V5215*'t+1'!X5215+'t+2'!V5215*'t+2'!X5215+'t+3'!V5215*'t+3'!X5215+'t+4'!V5215*'t+4'!X5215)/4</f>
        <v>0.00023934602212262</v>
      </c>
    </row>
    <row r="5216" customFormat="false" ht="13" hidden="false" customHeight="false" outlineLevel="0" collapsed="false">
      <c r="A5216" s="0" t="n">
        <f aca="false">('t+1'!U5216*'t+1'!W5216+'t+2'!U5216*'t+2'!W5216+'t+3'!U5216*'t+3'!W5216+'t+4'!U5216*'t+4'!W5216)/4</f>
        <v>0.000194389961414873</v>
      </c>
      <c r="B5216" s="0" t="n">
        <f aca="false">('t+1'!V5216*'t+1'!X5216+'t+2'!V5216*'t+2'!X5216+'t+3'!V5216*'t+3'!X5216+'t+4'!V5216*'t+4'!X5216)/4</f>
        <v>0.00148593638625046</v>
      </c>
    </row>
    <row r="5217" customFormat="false" ht="13" hidden="false" customHeight="false" outlineLevel="0" collapsed="false">
      <c r="A5217" s="0" t="n">
        <f aca="false">('t+1'!U5217*'t+1'!W5217+'t+2'!U5217*'t+2'!W5217+'t+3'!U5217*'t+3'!W5217+'t+4'!U5217*'t+4'!W5217)/4</f>
        <v>0.00018191699881945</v>
      </c>
      <c r="B5217" s="0" t="n">
        <f aca="false">('t+1'!V5217*'t+1'!X5217+'t+2'!V5217*'t+2'!X5217+'t+3'!V5217*'t+3'!X5217+'t+4'!V5217*'t+4'!X5217)/4</f>
        <v>0.000955623841715354</v>
      </c>
    </row>
    <row r="5218" customFormat="false" ht="13" hidden="false" customHeight="false" outlineLevel="0" collapsed="false">
      <c r="A5218" s="0" t="n">
        <f aca="false">('t+1'!U5218*'t+1'!W5218+'t+2'!U5218*'t+2'!W5218+'t+3'!U5218*'t+3'!W5218+'t+4'!U5218*'t+4'!W5218)/4</f>
        <v>0.000275346361196418</v>
      </c>
      <c r="B5218" s="0" t="n">
        <f aca="false">('t+1'!V5218*'t+1'!X5218+'t+2'!V5218*'t+2'!X5218+'t+3'!V5218*'t+3'!X5218+'t+4'!V5218*'t+4'!X5218)/4</f>
        <v>0.00179706733636655</v>
      </c>
    </row>
    <row r="5219" customFormat="false" ht="13" hidden="false" customHeight="false" outlineLevel="0" collapsed="false">
      <c r="A5219" s="0" t="n">
        <f aca="false">('t+1'!U5219*'t+1'!W5219+'t+2'!U5219*'t+2'!W5219+'t+3'!U5219*'t+3'!W5219+'t+4'!U5219*'t+4'!W5219)/4</f>
        <v>0.000170759435331432</v>
      </c>
      <c r="B5219" s="0" t="n">
        <f aca="false">('t+1'!V5219*'t+1'!X5219+'t+2'!V5219*'t+2'!X5219+'t+3'!V5219*'t+3'!X5219+'t+4'!V5219*'t+4'!X5219)/4</f>
        <v>0.00165374379993936</v>
      </c>
    </row>
    <row r="5220" customFormat="false" ht="13" hidden="false" customHeight="false" outlineLevel="0" collapsed="false">
      <c r="A5220" s="0" t="n">
        <f aca="false">('t+1'!U5220*'t+1'!W5220+'t+2'!U5220*'t+2'!W5220+'t+3'!U5220*'t+3'!W5220+'t+4'!U5220*'t+4'!W5220)/4</f>
        <v>5.95088233023905E-005</v>
      </c>
      <c r="B5220" s="0" t="n">
        <f aca="false">('t+1'!V5220*'t+1'!X5220+'t+2'!V5220*'t+2'!X5220+'t+3'!V5220*'t+3'!X5220+'t+4'!V5220*'t+4'!X5220)/4</f>
        <v>0.000679192125879744</v>
      </c>
    </row>
    <row r="5221" customFormat="false" ht="13" hidden="false" customHeight="false" outlineLevel="0" collapsed="false">
      <c r="A5221" s="0" t="n">
        <f aca="false">('t+1'!U5221*'t+1'!W5221+'t+2'!U5221*'t+2'!W5221+'t+3'!U5221*'t+3'!W5221+'t+4'!U5221*'t+4'!W5221)/4</f>
        <v>0.00018338223073968</v>
      </c>
      <c r="B5221" s="0" t="n">
        <f aca="false">('t+1'!V5221*'t+1'!X5221+'t+2'!V5221*'t+2'!X5221+'t+3'!V5221*'t+3'!X5221+'t+4'!V5221*'t+4'!X5221)/4</f>
        <v>0.00126948621084028</v>
      </c>
    </row>
    <row r="5222" customFormat="false" ht="13" hidden="false" customHeight="false" outlineLevel="0" collapsed="false">
      <c r="A5222" s="0" t="n">
        <f aca="false">('t+1'!U5222*'t+1'!W5222+'t+2'!U5222*'t+2'!W5222+'t+3'!U5222*'t+3'!W5222+'t+4'!U5222*'t+4'!W5222)/4</f>
        <v>3.73519036867252E-005</v>
      </c>
      <c r="B5222" s="0" t="n">
        <f aca="false">('t+1'!V5222*'t+1'!X5222+'t+2'!V5222*'t+2'!X5222+'t+3'!V5222*'t+3'!X5222+'t+4'!V5222*'t+4'!X5222)/4</f>
        <v>0.000754554702293808</v>
      </c>
    </row>
    <row r="5223" customFormat="false" ht="13" hidden="false" customHeight="false" outlineLevel="0" collapsed="false">
      <c r="A5223" s="0" t="n">
        <f aca="false">('t+1'!U5223*'t+1'!W5223+'t+2'!U5223*'t+2'!W5223+'t+3'!U5223*'t+3'!W5223+'t+4'!U5223*'t+4'!W5223)/4</f>
        <v>0.000116963148583692</v>
      </c>
      <c r="B5223" s="0" t="n">
        <f aca="false">('t+1'!V5223*'t+1'!X5223+'t+2'!V5223*'t+2'!X5223+'t+3'!V5223*'t+3'!X5223+'t+4'!V5223*'t+4'!X5223)/4</f>
        <v>0.00172425706032921</v>
      </c>
    </row>
    <row r="5224" customFormat="false" ht="13" hidden="false" customHeight="false" outlineLevel="0" collapsed="false">
      <c r="A5224" s="0" t="n">
        <f aca="false">('t+1'!U5224*'t+1'!W5224+'t+2'!U5224*'t+2'!W5224+'t+3'!U5224*'t+3'!W5224+'t+4'!U5224*'t+4'!W5224)/4</f>
        <v>6.06103216295784E-005</v>
      </c>
      <c r="B5224" s="0" t="n">
        <f aca="false">('t+1'!V5224*'t+1'!X5224+'t+2'!V5224*'t+2'!X5224+'t+3'!V5224*'t+3'!X5224+'t+4'!V5224*'t+4'!X5224)/4</f>
        <v>0.000995926139030454</v>
      </c>
    </row>
    <row r="5225" customFormat="false" ht="13" hidden="false" customHeight="false" outlineLevel="0" collapsed="false">
      <c r="A5225" s="0" t="n">
        <f aca="false">('t+1'!U5225*'t+1'!W5225+'t+2'!U5225*'t+2'!W5225+'t+3'!U5225*'t+3'!W5225+'t+4'!U5225*'t+4'!W5225)/4</f>
        <v>0.000436120831393258</v>
      </c>
      <c r="B5225" s="0" t="n">
        <f aca="false">('t+1'!V5225*'t+1'!X5225+'t+2'!V5225*'t+2'!X5225+'t+3'!V5225*'t+3'!X5225+'t+4'!V5225*'t+4'!X5225)/4</f>
        <v>0.00157756836703668</v>
      </c>
    </row>
    <row r="5226" customFormat="false" ht="13" hidden="false" customHeight="false" outlineLevel="0" collapsed="false">
      <c r="A5226" s="0" t="n">
        <f aca="false">('t+1'!U5226*'t+1'!W5226+'t+2'!U5226*'t+2'!W5226+'t+3'!U5226*'t+3'!W5226+'t+4'!U5226*'t+4'!W5226)/4</f>
        <v>8.35410085140185E-005</v>
      </c>
      <c r="B5226" s="0" t="n">
        <f aca="false">('t+1'!V5226*'t+1'!X5226+'t+2'!V5226*'t+2'!X5226+'t+3'!V5226*'t+3'!X5226+'t+4'!V5226*'t+4'!X5226)/4</f>
        <v>0.00151118985731431</v>
      </c>
    </row>
    <row r="5227" customFormat="false" ht="13" hidden="false" customHeight="false" outlineLevel="0" collapsed="false">
      <c r="A5227" s="0" t="n">
        <f aca="false">('t+1'!U5227*'t+1'!W5227+'t+2'!U5227*'t+2'!W5227+'t+3'!U5227*'t+3'!W5227+'t+4'!U5227*'t+4'!W5227)/4</f>
        <v>8.94073331698325E-005</v>
      </c>
      <c r="B5227" s="0" t="n">
        <f aca="false">('t+1'!V5227*'t+1'!X5227+'t+2'!V5227*'t+2'!X5227+'t+3'!V5227*'t+3'!X5227+'t+4'!V5227*'t+4'!X5227)/4</f>
        <v>0.00108702803503858</v>
      </c>
    </row>
    <row r="5228" customFormat="false" ht="13" hidden="false" customHeight="false" outlineLevel="0" collapsed="false">
      <c r="A5228" s="0" t="n">
        <f aca="false">('t+1'!U5228*'t+1'!W5228+'t+2'!U5228*'t+2'!W5228+'t+3'!U5228*'t+3'!W5228+'t+4'!U5228*'t+4'!W5228)/4</f>
        <v>0.000118142677800809</v>
      </c>
      <c r="B5228" s="0" t="n">
        <f aca="false">('t+1'!V5228*'t+1'!X5228+'t+2'!V5228*'t+2'!X5228+'t+3'!V5228*'t+3'!X5228+'t+4'!V5228*'t+4'!X5228)/4</f>
        <v>0.00274112639163194</v>
      </c>
    </row>
    <row r="5229" customFormat="false" ht="13" hidden="false" customHeight="false" outlineLevel="0" collapsed="false">
      <c r="A5229" s="0" t="n">
        <f aca="false">('t+1'!U5229*'t+1'!W5229+'t+2'!U5229*'t+2'!W5229+'t+3'!U5229*'t+3'!W5229+'t+4'!U5229*'t+4'!W5229)/4</f>
        <v>5.77631141384352E-005</v>
      </c>
      <c r="B5229" s="0" t="n">
        <f aca="false">('t+1'!V5229*'t+1'!X5229+'t+2'!V5229*'t+2'!X5229+'t+3'!V5229*'t+3'!X5229+'t+4'!V5229*'t+4'!X5229)/4</f>
        <v>0.000851486302100535</v>
      </c>
    </row>
    <row r="5230" customFormat="false" ht="13" hidden="false" customHeight="false" outlineLevel="0" collapsed="false">
      <c r="A5230" s="0" t="n">
        <f aca="false">('t+1'!U5230*'t+1'!W5230+'t+2'!U5230*'t+2'!W5230+'t+3'!U5230*'t+3'!W5230+'t+4'!U5230*'t+4'!W5230)/4</f>
        <v>0.000192254741662851</v>
      </c>
      <c r="B5230" s="0" t="n">
        <f aca="false">('t+1'!V5230*'t+1'!X5230+'t+2'!V5230*'t+2'!X5230+'t+3'!V5230*'t+3'!X5230+'t+4'!V5230*'t+4'!X5230)/4</f>
        <v>0.00147838355321406</v>
      </c>
    </row>
    <row r="5231" customFormat="false" ht="13" hidden="false" customHeight="false" outlineLevel="0" collapsed="false">
      <c r="A5231" s="0" t="n">
        <f aca="false">('t+1'!U5231*'t+1'!W5231+'t+2'!U5231*'t+2'!W5231+'t+3'!U5231*'t+3'!W5231+'t+4'!U5231*'t+4'!W5231)/4</f>
        <v>9.27768254302157E-005</v>
      </c>
      <c r="B5231" s="0" t="n">
        <f aca="false">('t+1'!V5231*'t+1'!X5231+'t+2'!V5231*'t+2'!X5231+'t+3'!V5231*'t+3'!X5231+'t+4'!V5231*'t+4'!X5231)/4</f>
        <v>0.00130945789390907</v>
      </c>
    </row>
    <row r="5232" customFormat="false" ht="13" hidden="false" customHeight="false" outlineLevel="0" collapsed="false">
      <c r="A5232" s="0" t="n">
        <f aca="false">('t+1'!U5232*'t+1'!W5232+'t+2'!U5232*'t+2'!W5232+'t+3'!U5232*'t+3'!W5232+'t+4'!U5232*'t+4'!W5232)/4</f>
        <v>7.44644136816231E-005</v>
      </c>
      <c r="B5232" s="0" t="n">
        <f aca="false">('t+1'!V5232*'t+1'!X5232+'t+2'!V5232*'t+2'!X5232+'t+3'!V5232*'t+3'!X5232+'t+4'!V5232*'t+4'!X5232)/4</f>
        <v>0.000885057547723978</v>
      </c>
    </row>
    <row r="5233" customFormat="false" ht="13" hidden="false" customHeight="false" outlineLevel="0" collapsed="false">
      <c r="A5233" s="0" t="n">
        <f aca="false">('t+1'!U5233*'t+1'!W5233+'t+2'!U5233*'t+2'!W5233+'t+3'!U5233*'t+3'!W5233+'t+4'!U5233*'t+4'!W5233)/4</f>
        <v>5.36804146874309E-005</v>
      </c>
      <c r="B5233" s="0" t="n">
        <f aca="false">('t+1'!V5233*'t+1'!X5233+'t+2'!V5233*'t+2'!X5233+'t+3'!V5233*'t+3'!X5233+'t+4'!V5233*'t+4'!X5233)/4</f>
        <v>0.000935117033162667</v>
      </c>
    </row>
    <row r="5234" customFormat="false" ht="13" hidden="false" customHeight="false" outlineLevel="0" collapsed="false">
      <c r="A5234" s="0" t="n">
        <f aca="false">('t+1'!U5234*'t+1'!W5234+'t+2'!U5234*'t+2'!W5234+'t+3'!U5234*'t+3'!W5234+'t+4'!U5234*'t+4'!W5234)/4</f>
        <v>4.57874092904206E-005</v>
      </c>
      <c r="B5234" s="0" t="n">
        <f aca="false">('t+1'!V5234*'t+1'!X5234+'t+2'!V5234*'t+2'!X5234+'t+3'!V5234*'t+3'!X5234+'t+4'!V5234*'t+4'!X5234)/4</f>
        <v>0.000619618827329008</v>
      </c>
    </row>
    <row r="5235" customFormat="false" ht="13" hidden="false" customHeight="false" outlineLevel="0" collapsed="false">
      <c r="A5235" s="0" t="n">
        <f aca="false">('t+1'!U5235*'t+1'!W5235+'t+2'!U5235*'t+2'!W5235+'t+3'!U5235*'t+3'!W5235+'t+4'!U5235*'t+4'!W5235)/4</f>
        <v>0.000101752601034513</v>
      </c>
      <c r="B5235" s="0" t="n">
        <f aca="false">('t+1'!V5235*'t+1'!X5235+'t+2'!V5235*'t+2'!X5235+'t+3'!V5235*'t+3'!X5235+'t+4'!V5235*'t+4'!X5235)/4</f>
        <v>0.00129396775481918</v>
      </c>
    </row>
    <row r="5236" customFormat="false" ht="13" hidden="false" customHeight="false" outlineLevel="0" collapsed="false">
      <c r="A5236" s="0" t="n">
        <f aca="false">('t+1'!U5236*'t+1'!W5236+'t+2'!U5236*'t+2'!W5236+'t+3'!U5236*'t+3'!W5236+'t+4'!U5236*'t+4'!W5236)/4</f>
        <v>4.44774241024354E-005</v>
      </c>
      <c r="B5236" s="0" t="n">
        <f aca="false">('t+1'!V5236*'t+1'!X5236+'t+2'!V5236*'t+2'!X5236+'t+3'!V5236*'t+3'!X5236+'t+4'!V5236*'t+4'!X5236)/4</f>
        <v>0.00143423985735084</v>
      </c>
    </row>
    <row r="5237" customFormat="false" ht="13" hidden="false" customHeight="false" outlineLevel="0" collapsed="false">
      <c r="A5237" s="0" t="n">
        <f aca="false">('t+1'!U5237*'t+1'!W5237+'t+2'!U5237*'t+2'!W5237+'t+3'!U5237*'t+3'!W5237+'t+4'!U5237*'t+4'!W5237)/4</f>
        <v>0.000257275838202491</v>
      </c>
      <c r="B5237" s="0" t="n">
        <f aca="false">('t+1'!V5237*'t+1'!X5237+'t+2'!V5237*'t+2'!X5237+'t+3'!V5237*'t+3'!X5237+'t+4'!V5237*'t+4'!X5237)/4</f>
        <v>0.00334225789588179</v>
      </c>
    </row>
    <row r="5238" customFormat="false" ht="13" hidden="false" customHeight="false" outlineLevel="0" collapsed="false">
      <c r="A5238" s="0" t="n">
        <f aca="false">('t+1'!U5238*'t+1'!W5238+'t+2'!U5238*'t+2'!W5238+'t+3'!U5238*'t+3'!W5238+'t+4'!U5238*'t+4'!W5238)/4</f>
        <v>0.00010227969102131</v>
      </c>
      <c r="B5238" s="0" t="n">
        <f aca="false">('t+1'!V5238*'t+1'!X5238+'t+2'!V5238*'t+2'!X5238+'t+3'!V5238*'t+3'!X5238+'t+4'!V5238*'t+4'!X5238)/4</f>
        <v>0.00108306393352685</v>
      </c>
    </row>
    <row r="5239" customFormat="false" ht="13" hidden="false" customHeight="false" outlineLevel="0" collapsed="false">
      <c r="A5239" s="0" t="n">
        <f aca="false">('t+1'!U5239*'t+1'!W5239+'t+2'!U5239*'t+2'!W5239+'t+3'!U5239*'t+3'!W5239+'t+4'!U5239*'t+4'!W5239)/4</f>
        <v>0.000183517886711571</v>
      </c>
      <c r="B5239" s="0" t="n">
        <f aca="false">('t+1'!V5239*'t+1'!X5239+'t+2'!V5239*'t+2'!X5239+'t+3'!V5239*'t+3'!X5239+'t+4'!V5239*'t+4'!X5239)/4</f>
        <v>0.00149255735509755</v>
      </c>
    </row>
    <row r="5240" customFormat="false" ht="13" hidden="false" customHeight="false" outlineLevel="0" collapsed="false">
      <c r="A5240" s="0" t="n">
        <f aca="false">('t+1'!U5240*'t+1'!W5240+'t+2'!U5240*'t+2'!W5240+'t+3'!U5240*'t+3'!W5240+'t+4'!U5240*'t+4'!W5240)/4</f>
        <v>0.000159880888336335</v>
      </c>
      <c r="B5240" s="0" t="n">
        <f aca="false">('t+1'!V5240*'t+1'!X5240+'t+2'!V5240*'t+2'!X5240+'t+3'!V5240*'t+3'!X5240+'t+4'!V5240*'t+4'!X5240)/4</f>
        <v>0.00229004409193592</v>
      </c>
    </row>
    <row r="5241" customFormat="false" ht="13" hidden="false" customHeight="false" outlineLevel="0" collapsed="false">
      <c r="A5241" s="0" t="n">
        <f aca="false">('t+1'!U5241*'t+1'!W5241+'t+2'!U5241*'t+2'!W5241+'t+3'!U5241*'t+3'!W5241+'t+4'!U5241*'t+4'!W5241)/4</f>
        <v>0.000168729959339316</v>
      </c>
      <c r="B5241" s="0" t="n">
        <f aca="false">('t+1'!V5241*'t+1'!X5241+'t+2'!V5241*'t+2'!X5241+'t+3'!V5241*'t+3'!X5241+'t+4'!V5241*'t+4'!X5241)/4</f>
        <v>0.00110922800273128</v>
      </c>
    </row>
    <row r="5242" customFormat="false" ht="13" hidden="false" customHeight="false" outlineLevel="0" collapsed="false">
      <c r="A5242" s="0" t="n">
        <f aca="false">('t+1'!U5242*'t+1'!W5242+'t+2'!U5242*'t+2'!W5242+'t+3'!U5242*'t+3'!W5242+'t+4'!U5242*'t+4'!W5242)/4</f>
        <v>0.000237124604284887</v>
      </c>
      <c r="B5242" s="0" t="n">
        <f aca="false">('t+1'!V5242*'t+1'!X5242+'t+2'!V5242*'t+2'!X5242+'t+3'!V5242*'t+3'!X5242+'t+4'!V5242*'t+4'!X5242)/4</f>
        <v>0.00129107446339366</v>
      </c>
    </row>
    <row r="5243" customFormat="false" ht="13" hidden="false" customHeight="false" outlineLevel="0" collapsed="false">
      <c r="A5243" s="0" t="n">
        <f aca="false">('t+1'!U5243*'t+1'!W5243+'t+2'!U5243*'t+2'!W5243+'t+3'!U5243*'t+3'!W5243+'t+4'!U5243*'t+4'!W5243)/4</f>
        <v>0.000105206996739769</v>
      </c>
      <c r="B5243" s="0" t="n">
        <f aca="false">('t+1'!V5243*'t+1'!X5243+'t+2'!V5243*'t+2'!X5243+'t+3'!V5243*'t+3'!X5243+'t+4'!V5243*'t+4'!X5243)/4</f>
        <v>0.00130437216394183</v>
      </c>
    </row>
    <row r="5244" customFormat="false" ht="13" hidden="false" customHeight="false" outlineLevel="0" collapsed="false">
      <c r="A5244" s="0" t="n">
        <f aca="false">('t+1'!U5244*'t+1'!W5244+'t+2'!U5244*'t+2'!W5244+'t+3'!U5244*'t+3'!W5244+'t+4'!U5244*'t+4'!W5244)/4</f>
        <v>0.000375520542996704</v>
      </c>
      <c r="B5244" s="0" t="n">
        <f aca="false">('t+1'!V5244*'t+1'!X5244+'t+2'!V5244*'t+2'!X5244+'t+3'!V5244*'t+3'!X5244+'t+4'!V5244*'t+4'!X5244)/4</f>
        <v>0.00126730053288216</v>
      </c>
    </row>
    <row r="5245" customFormat="false" ht="13" hidden="false" customHeight="false" outlineLevel="0" collapsed="false">
      <c r="A5245" s="0" t="n">
        <f aca="false">('t+1'!U5245*'t+1'!W5245+'t+2'!U5245*'t+2'!W5245+'t+3'!U5245*'t+3'!W5245+'t+4'!U5245*'t+4'!W5245)/4</f>
        <v>8.96852504166943E-005</v>
      </c>
      <c r="B5245" s="0" t="n">
        <f aca="false">('t+1'!V5245*'t+1'!X5245+'t+2'!V5245*'t+2'!X5245+'t+3'!V5245*'t+3'!X5245+'t+4'!V5245*'t+4'!X5245)/4</f>
        <v>0.0011353010600784</v>
      </c>
    </row>
    <row r="5246" customFormat="false" ht="13" hidden="false" customHeight="false" outlineLevel="0" collapsed="false">
      <c r="A5246" s="0" t="n">
        <f aca="false">('t+1'!U5246*'t+1'!W5246+'t+2'!U5246*'t+2'!W5246+'t+3'!U5246*'t+3'!W5246+'t+4'!U5246*'t+4'!W5246)/4</f>
        <v>0.000201387549046947</v>
      </c>
      <c r="B5246" s="0" t="n">
        <f aca="false">('t+1'!V5246*'t+1'!X5246+'t+2'!V5246*'t+2'!X5246+'t+3'!V5246*'t+3'!X5246+'t+4'!V5246*'t+4'!X5246)/4</f>
        <v>0.00102338174594068</v>
      </c>
    </row>
    <row r="5247" customFormat="false" ht="13" hidden="false" customHeight="false" outlineLevel="0" collapsed="false">
      <c r="A5247" s="0" t="n">
        <f aca="false">('t+1'!U5247*'t+1'!W5247+'t+2'!U5247*'t+2'!W5247+'t+3'!U5247*'t+3'!W5247+'t+4'!U5247*'t+4'!W5247)/4</f>
        <v>0.000122027844125071</v>
      </c>
      <c r="B5247" s="0" t="n">
        <f aca="false">('t+1'!V5247*'t+1'!X5247+'t+2'!V5247*'t+2'!X5247+'t+3'!V5247*'t+3'!X5247+'t+4'!V5247*'t+4'!X5247)/4</f>
        <v>0.00122873043619504</v>
      </c>
    </row>
    <row r="5248" customFormat="false" ht="13" hidden="false" customHeight="false" outlineLevel="0" collapsed="false">
      <c r="A5248" s="0" t="n">
        <f aca="false">('t+1'!U5248*'t+1'!W5248+'t+2'!U5248*'t+2'!W5248+'t+3'!U5248*'t+3'!W5248+'t+4'!U5248*'t+4'!W5248)/4</f>
        <v>0.000534807977588092</v>
      </c>
      <c r="B5248" s="0" t="n">
        <f aca="false">('t+1'!V5248*'t+1'!X5248+'t+2'!V5248*'t+2'!X5248+'t+3'!V5248*'t+3'!X5248+'t+4'!V5248*'t+4'!X5248)/4</f>
        <v>0.00247445427917783</v>
      </c>
    </row>
    <row r="5249" customFormat="false" ht="13" hidden="false" customHeight="false" outlineLevel="0" collapsed="false">
      <c r="A5249" s="0" t="n">
        <f aca="false">('t+1'!U5249*'t+1'!W5249+'t+2'!U5249*'t+2'!W5249+'t+3'!U5249*'t+3'!W5249+'t+4'!U5249*'t+4'!W5249)/4</f>
        <v>3.36299052690679E-005</v>
      </c>
      <c r="B5249" s="0" t="n">
        <f aca="false">('t+1'!V5249*'t+1'!X5249+'t+2'!V5249*'t+2'!X5249+'t+3'!V5249*'t+3'!X5249+'t+4'!V5249*'t+4'!X5249)/4</f>
        <v>0.000874708460803364</v>
      </c>
    </row>
    <row r="5250" customFormat="false" ht="13" hidden="false" customHeight="false" outlineLevel="0" collapsed="false">
      <c r="A5250" s="0" t="n">
        <f aca="false">('t+1'!U5250*'t+1'!W5250+'t+2'!U5250*'t+2'!W5250+'t+3'!U5250*'t+3'!W5250+'t+4'!U5250*'t+4'!W5250)/4</f>
        <v>0.000290338377184494</v>
      </c>
      <c r="B5250" s="0" t="n">
        <f aca="false">('t+1'!V5250*'t+1'!X5250+'t+2'!V5250*'t+2'!X5250+'t+3'!V5250*'t+3'!X5250+'t+4'!V5250*'t+4'!X5250)/4</f>
        <v>0.00171869875560863</v>
      </c>
    </row>
    <row r="5251" customFormat="false" ht="13" hidden="false" customHeight="false" outlineLevel="0" collapsed="false">
      <c r="A5251" s="0" t="n">
        <f aca="false">('t+1'!U5251*'t+1'!W5251+'t+2'!U5251*'t+2'!W5251+'t+3'!U5251*'t+3'!W5251+'t+4'!U5251*'t+4'!W5251)/4</f>
        <v>0.000124854557795142</v>
      </c>
      <c r="B5251" s="0" t="n">
        <f aca="false">('t+1'!V5251*'t+1'!X5251+'t+2'!V5251*'t+2'!X5251+'t+3'!V5251*'t+3'!X5251+'t+4'!V5251*'t+4'!X5251)/4</f>
        <v>0.000744152902948753</v>
      </c>
    </row>
    <row r="5252" customFormat="false" ht="13" hidden="false" customHeight="false" outlineLevel="0" collapsed="false">
      <c r="A5252" s="0" t="n">
        <f aca="false">('t+1'!U5252*'t+1'!W5252+'t+2'!U5252*'t+2'!W5252+'t+3'!U5252*'t+3'!W5252+'t+4'!U5252*'t+4'!W5252)/4</f>
        <v>0.000122869872403662</v>
      </c>
      <c r="B5252" s="0" t="n">
        <f aca="false">('t+1'!V5252*'t+1'!X5252+'t+2'!V5252*'t+2'!X5252+'t+3'!V5252*'t+3'!X5252+'t+4'!V5252*'t+4'!X5252)/4</f>
        <v>0.0015663246961051</v>
      </c>
    </row>
    <row r="5253" customFormat="false" ht="13" hidden="false" customHeight="false" outlineLevel="0" collapsed="false">
      <c r="A5253" s="0" t="n">
        <f aca="false">('t+1'!U5253*'t+1'!W5253+'t+2'!U5253*'t+2'!W5253+'t+3'!U5253*'t+3'!W5253+'t+4'!U5253*'t+4'!W5253)/4</f>
        <v>5.5275339136206E-005</v>
      </c>
      <c r="B5253" s="0" t="n">
        <f aca="false">('t+1'!V5253*'t+1'!X5253+'t+2'!V5253*'t+2'!X5253+'t+3'!V5253*'t+3'!X5253+'t+4'!V5253*'t+4'!X5253)/4</f>
        <v>0.000923086385581918</v>
      </c>
    </row>
    <row r="5254" customFormat="false" ht="13" hidden="false" customHeight="false" outlineLevel="0" collapsed="false">
      <c r="A5254" s="0" t="n">
        <f aca="false">('t+1'!U5254*'t+1'!W5254+'t+2'!U5254*'t+2'!W5254+'t+3'!U5254*'t+3'!W5254+'t+4'!U5254*'t+4'!W5254)/4</f>
        <v>0.000149490399559601</v>
      </c>
      <c r="B5254" s="0" t="n">
        <f aca="false">('t+1'!V5254*'t+1'!X5254+'t+2'!V5254*'t+2'!X5254+'t+3'!V5254*'t+3'!X5254+'t+4'!V5254*'t+4'!X5254)/4</f>
        <v>0.00137542178689898</v>
      </c>
    </row>
    <row r="5255" customFormat="false" ht="13" hidden="false" customHeight="false" outlineLevel="0" collapsed="false">
      <c r="A5255" s="0" t="n">
        <f aca="false">('t+1'!U5255*'t+1'!W5255+'t+2'!U5255*'t+2'!W5255+'t+3'!U5255*'t+3'!W5255+'t+4'!U5255*'t+4'!W5255)/4</f>
        <v>0.000331085929939869</v>
      </c>
      <c r="B5255" s="0" t="n">
        <f aca="false">('t+1'!V5255*'t+1'!X5255+'t+2'!V5255*'t+2'!X5255+'t+3'!V5255*'t+3'!X5255+'t+4'!V5255*'t+4'!X5255)/4</f>
        <v>0.00235321163487404</v>
      </c>
    </row>
    <row r="5256" customFormat="false" ht="13" hidden="false" customHeight="false" outlineLevel="0" collapsed="false">
      <c r="A5256" s="0" t="n">
        <f aca="false">('t+1'!U5256*'t+1'!W5256+'t+2'!U5256*'t+2'!W5256+'t+3'!U5256*'t+3'!W5256+'t+4'!U5256*'t+4'!W5256)/4</f>
        <v>0.000234816976042057</v>
      </c>
      <c r="B5256" s="0" t="n">
        <f aca="false">('t+1'!V5256*'t+1'!X5256+'t+2'!V5256*'t+2'!X5256+'t+3'!V5256*'t+3'!X5256+'t+4'!V5256*'t+4'!X5256)/4</f>
        <v>0.00304389566650129</v>
      </c>
    </row>
    <row r="5257" customFormat="false" ht="13" hidden="false" customHeight="false" outlineLevel="0" collapsed="false">
      <c r="A5257" s="0" t="n">
        <f aca="false">('t+1'!U5257*'t+1'!W5257+'t+2'!U5257*'t+2'!W5257+'t+3'!U5257*'t+3'!W5257+'t+4'!U5257*'t+4'!W5257)/4</f>
        <v>0.000135020967061859</v>
      </c>
      <c r="B5257" s="0" t="n">
        <f aca="false">('t+1'!V5257*'t+1'!X5257+'t+2'!V5257*'t+2'!X5257+'t+3'!V5257*'t+3'!X5257+'t+4'!V5257*'t+4'!X5257)/4</f>
        <v>0.000617202978690896</v>
      </c>
    </row>
    <row r="5258" customFormat="false" ht="13" hidden="false" customHeight="false" outlineLevel="0" collapsed="false">
      <c r="A5258" s="0" t="n">
        <f aca="false">('t+1'!U5258*'t+1'!W5258+'t+2'!U5258*'t+2'!W5258+'t+3'!U5258*'t+3'!W5258+'t+4'!U5258*'t+4'!W5258)/4</f>
        <v>0.000137059552633289</v>
      </c>
      <c r="B5258" s="0" t="n">
        <f aca="false">('t+1'!V5258*'t+1'!X5258+'t+2'!V5258*'t+2'!X5258+'t+3'!V5258*'t+3'!X5258+'t+4'!V5258*'t+4'!X5258)/4</f>
        <v>0.000872833116250488</v>
      </c>
    </row>
    <row r="5259" customFormat="false" ht="13" hidden="false" customHeight="false" outlineLevel="0" collapsed="false">
      <c r="A5259" s="0" t="n">
        <f aca="false">('t+1'!U5259*'t+1'!W5259+'t+2'!U5259*'t+2'!W5259+'t+3'!U5259*'t+3'!W5259+'t+4'!U5259*'t+4'!W5259)/4</f>
        <v>0.000317122263468515</v>
      </c>
      <c r="B5259" s="0" t="n">
        <f aca="false">('t+1'!V5259*'t+1'!X5259+'t+2'!V5259*'t+2'!X5259+'t+3'!V5259*'t+3'!X5259+'t+4'!V5259*'t+4'!X5259)/4</f>
        <v>0.00276354817762262</v>
      </c>
    </row>
    <row r="5260" customFormat="false" ht="13" hidden="false" customHeight="false" outlineLevel="0" collapsed="false">
      <c r="A5260" s="0" t="n">
        <f aca="false">('t+1'!U5260*'t+1'!W5260+'t+2'!U5260*'t+2'!W5260+'t+3'!U5260*'t+3'!W5260+'t+4'!U5260*'t+4'!W5260)/4</f>
        <v>7.84954112362306E-005</v>
      </c>
      <c r="B5260" s="0" t="n">
        <f aca="false">('t+1'!V5260*'t+1'!X5260+'t+2'!V5260*'t+2'!X5260+'t+3'!V5260*'t+3'!X5260+'t+4'!V5260*'t+4'!X5260)/4</f>
        <v>0.000342113665424103</v>
      </c>
    </row>
    <row r="5261" customFormat="false" ht="13" hidden="false" customHeight="false" outlineLevel="0" collapsed="false">
      <c r="A5261" s="0" t="n">
        <f aca="false">('t+1'!U5261*'t+1'!W5261+'t+2'!U5261*'t+2'!W5261+'t+3'!U5261*'t+3'!W5261+'t+4'!U5261*'t+4'!W5261)/4</f>
        <v>0.000101636180370647</v>
      </c>
      <c r="B5261" s="0" t="n">
        <f aca="false">('t+1'!V5261*'t+1'!X5261+'t+2'!V5261*'t+2'!X5261+'t+3'!V5261*'t+3'!X5261+'t+4'!V5261*'t+4'!X5261)/4</f>
        <v>0.000882647436203872</v>
      </c>
    </row>
    <row r="5262" customFormat="false" ht="13" hidden="false" customHeight="false" outlineLevel="0" collapsed="false">
      <c r="A5262" s="0" t="n">
        <f aca="false">('t+1'!U5262*'t+1'!W5262+'t+2'!U5262*'t+2'!W5262+'t+3'!U5262*'t+3'!W5262+'t+4'!U5262*'t+4'!W5262)/4</f>
        <v>8.57861142201788E-005</v>
      </c>
      <c r="B5262" s="0" t="n">
        <f aca="false">('t+1'!V5262*'t+1'!X5262+'t+2'!V5262*'t+2'!X5262+'t+3'!V5262*'t+3'!X5262+'t+4'!V5262*'t+4'!X5262)/4</f>
        <v>0.000818130155596708</v>
      </c>
    </row>
    <row r="5263" customFormat="false" ht="13" hidden="false" customHeight="false" outlineLevel="0" collapsed="false">
      <c r="A5263" s="0" t="n">
        <f aca="false">('t+1'!U5263*'t+1'!W5263+'t+2'!U5263*'t+2'!W5263+'t+3'!U5263*'t+3'!W5263+'t+4'!U5263*'t+4'!W5263)/4</f>
        <v>0.000118925672805731</v>
      </c>
      <c r="B5263" s="0" t="n">
        <f aca="false">('t+1'!V5263*'t+1'!X5263+'t+2'!V5263*'t+2'!X5263+'t+3'!V5263*'t+3'!X5263+'t+4'!V5263*'t+4'!X5263)/4</f>
        <v>0.00195947158539069</v>
      </c>
    </row>
    <row r="5264" customFormat="false" ht="13" hidden="false" customHeight="false" outlineLevel="0" collapsed="false">
      <c r="A5264" s="0" t="n">
        <f aca="false">('t+1'!U5264*'t+1'!W5264+'t+2'!U5264*'t+2'!W5264+'t+3'!U5264*'t+3'!W5264+'t+4'!U5264*'t+4'!W5264)/4</f>
        <v>0.000145872332566437</v>
      </c>
      <c r="B5264" s="0" t="n">
        <f aca="false">('t+1'!V5264*'t+1'!X5264+'t+2'!V5264*'t+2'!X5264+'t+3'!V5264*'t+3'!X5264+'t+4'!V5264*'t+4'!X5264)/4</f>
        <v>0.00138207750741112</v>
      </c>
    </row>
    <row r="5265" customFormat="false" ht="13" hidden="false" customHeight="false" outlineLevel="0" collapsed="false">
      <c r="A5265" s="0" t="n">
        <f aca="false">('t+1'!U5265*'t+1'!W5265+'t+2'!U5265*'t+2'!W5265+'t+3'!U5265*'t+3'!W5265+'t+4'!U5265*'t+4'!W5265)/4</f>
        <v>6.97659900197637E-005</v>
      </c>
      <c r="B5265" s="0" t="n">
        <f aca="false">('t+1'!V5265*'t+1'!X5265+'t+2'!V5265*'t+2'!X5265+'t+3'!V5265*'t+3'!X5265+'t+4'!V5265*'t+4'!X5265)/4</f>
        <v>0.000572791015687844</v>
      </c>
    </row>
    <row r="5266" customFormat="false" ht="13" hidden="false" customHeight="false" outlineLevel="0" collapsed="false">
      <c r="A5266" s="0" t="n">
        <f aca="false">('t+1'!U5266*'t+1'!W5266+'t+2'!U5266*'t+2'!W5266+'t+3'!U5266*'t+3'!W5266+'t+4'!U5266*'t+4'!W5266)/4</f>
        <v>9.15143288840546E-005</v>
      </c>
      <c r="B5266" s="0" t="n">
        <f aca="false">('t+1'!V5266*'t+1'!X5266+'t+2'!V5266*'t+2'!X5266+'t+3'!V5266*'t+3'!X5266+'t+4'!V5266*'t+4'!X5266)/4</f>
        <v>0.00103950867137399</v>
      </c>
    </row>
    <row r="5267" customFormat="false" ht="13" hidden="false" customHeight="false" outlineLevel="0" collapsed="false">
      <c r="A5267" s="0" t="n">
        <f aca="false">('t+1'!U5267*'t+1'!W5267+'t+2'!U5267*'t+2'!W5267+'t+3'!U5267*'t+3'!W5267+'t+4'!U5267*'t+4'!W5267)/4</f>
        <v>7.9852136654174E-005</v>
      </c>
      <c r="B5267" s="0" t="n">
        <f aca="false">('t+1'!V5267*'t+1'!X5267+'t+2'!V5267*'t+2'!X5267+'t+3'!V5267*'t+3'!X5267+'t+4'!V5267*'t+4'!X5267)/4</f>
        <v>0.000696080132164699</v>
      </c>
    </row>
    <row r="5268" customFormat="false" ht="13" hidden="false" customHeight="false" outlineLevel="0" collapsed="false">
      <c r="A5268" s="0" t="n">
        <f aca="false">('t+1'!U5268*'t+1'!W5268+'t+2'!U5268*'t+2'!W5268+'t+3'!U5268*'t+3'!W5268+'t+4'!U5268*'t+4'!W5268)/4</f>
        <v>0.000188971338551739</v>
      </c>
      <c r="B5268" s="0" t="n">
        <f aca="false">('t+1'!V5268*'t+1'!X5268+'t+2'!V5268*'t+2'!X5268+'t+3'!V5268*'t+3'!X5268+'t+4'!V5268*'t+4'!X5268)/4</f>
        <v>0.00176902145162555</v>
      </c>
    </row>
    <row r="5269" customFormat="false" ht="13" hidden="false" customHeight="false" outlineLevel="0" collapsed="false">
      <c r="A5269" s="0" t="n">
        <f aca="false">('t+1'!U5269*'t+1'!W5269+'t+2'!U5269*'t+2'!W5269+'t+3'!U5269*'t+3'!W5269+'t+4'!U5269*'t+4'!W5269)/4</f>
        <v>0.000115091172764205</v>
      </c>
      <c r="B5269" s="0" t="n">
        <f aca="false">('t+1'!V5269*'t+1'!X5269+'t+2'!V5269*'t+2'!X5269+'t+3'!V5269*'t+3'!X5269+'t+4'!V5269*'t+4'!X5269)/4</f>
        <v>0.00145231957475918</v>
      </c>
    </row>
    <row r="5270" customFormat="false" ht="13" hidden="false" customHeight="false" outlineLevel="0" collapsed="false">
      <c r="A5270" s="0" t="n">
        <f aca="false">('t+1'!U5270*'t+1'!W5270+'t+2'!U5270*'t+2'!W5270+'t+3'!U5270*'t+3'!W5270+'t+4'!U5270*'t+4'!W5270)/4</f>
        <v>0.000157245751529897</v>
      </c>
      <c r="B5270" s="0" t="n">
        <f aca="false">('t+1'!V5270*'t+1'!X5270+'t+2'!V5270*'t+2'!X5270+'t+3'!V5270*'t+3'!X5270+'t+4'!V5270*'t+4'!X5270)/4</f>
        <v>0.000749170259304502</v>
      </c>
    </row>
    <row r="5271" customFormat="false" ht="13" hidden="false" customHeight="false" outlineLevel="0" collapsed="false">
      <c r="A5271" s="0" t="n">
        <f aca="false">('t+1'!U5271*'t+1'!W5271+'t+2'!U5271*'t+2'!W5271+'t+3'!U5271*'t+3'!W5271+'t+4'!U5271*'t+4'!W5271)/4</f>
        <v>8.30077563904064E-005</v>
      </c>
      <c r="B5271" s="0" t="n">
        <f aca="false">('t+1'!V5271*'t+1'!X5271+'t+2'!V5271*'t+2'!X5271+'t+3'!V5271*'t+3'!X5271+'t+4'!V5271*'t+4'!X5271)/4</f>
        <v>0.00153599654828977</v>
      </c>
    </row>
    <row r="5272" customFormat="false" ht="13" hidden="false" customHeight="false" outlineLevel="0" collapsed="false">
      <c r="A5272" s="0" t="n">
        <f aca="false">('t+1'!U5272*'t+1'!W5272+'t+2'!U5272*'t+2'!W5272+'t+3'!U5272*'t+3'!W5272+'t+4'!U5272*'t+4'!W5272)/4</f>
        <v>7.43214875128805E-005</v>
      </c>
      <c r="B5272" s="0" t="n">
        <f aca="false">('t+1'!V5272*'t+1'!X5272+'t+2'!V5272*'t+2'!X5272+'t+3'!V5272*'t+3'!X5272+'t+4'!V5272*'t+4'!X5272)/4</f>
        <v>0.000936169624685006</v>
      </c>
    </row>
    <row r="5273" customFormat="false" ht="13" hidden="false" customHeight="false" outlineLevel="0" collapsed="false">
      <c r="A5273" s="0" t="n">
        <f aca="false">('t+1'!U5273*'t+1'!W5273+'t+2'!U5273*'t+2'!W5273+'t+3'!U5273*'t+3'!W5273+'t+4'!U5273*'t+4'!W5273)/4</f>
        <v>0.000281801200829932</v>
      </c>
      <c r="B5273" s="0" t="n">
        <f aca="false">('t+1'!V5273*'t+1'!X5273+'t+2'!V5273*'t+2'!X5273+'t+3'!V5273*'t+3'!X5273+'t+4'!V5273*'t+4'!X5273)/4</f>
        <v>0.00236418265944495</v>
      </c>
    </row>
    <row r="5274" customFormat="false" ht="13" hidden="false" customHeight="false" outlineLevel="0" collapsed="false">
      <c r="A5274" s="0" t="n">
        <f aca="false">('t+1'!U5274*'t+1'!W5274+'t+2'!U5274*'t+2'!W5274+'t+3'!U5274*'t+3'!W5274+'t+4'!U5274*'t+4'!W5274)/4</f>
        <v>0.000191041798404559</v>
      </c>
      <c r="B5274" s="0" t="n">
        <f aca="false">('t+1'!V5274*'t+1'!X5274+'t+2'!V5274*'t+2'!X5274+'t+3'!V5274*'t+3'!X5274+'t+4'!V5274*'t+4'!X5274)/4</f>
        <v>0.00144802320956904</v>
      </c>
    </row>
    <row r="5275" customFormat="false" ht="13" hidden="false" customHeight="false" outlineLevel="0" collapsed="false">
      <c r="A5275" s="0" t="n">
        <f aca="false">('t+1'!U5275*'t+1'!W5275+'t+2'!U5275*'t+2'!W5275+'t+3'!U5275*'t+3'!W5275+'t+4'!U5275*'t+4'!W5275)/4</f>
        <v>3.27926233712895E-005</v>
      </c>
      <c r="B5275" s="0" t="n">
        <f aca="false">('t+1'!V5275*'t+1'!X5275+'t+2'!V5275*'t+2'!X5275+'t+3'!V5275*'t+3'!X5275+'t+4'!V5275*'t+4'!X5275)/4</f>
        <v>0.000782225570910149</v>
      </c>
    </row>
    <row r="5276" customFormat="false" ht="13" hidden="false" customHeight="false" outlineLevel="0" collapsed="false">
      <c r="A5276" s="0" t="n">
        <f aca="false">('t+1'!U5276*'t+1'!W5276+'t+2'!U5276*'t+2'!W5276+'t+3'!U5276*'t+3'!W5276+'t+4'!U5276*'t+4'!W5276)/4</f>
        <v>0.000206016465094721</v>
      </c>
      <c r="B5276" s="0" t="n">
        <f aca="false">('t+1'!V5276*'t+1'!X5276+'t+2'!V5276*'t+2'!X5276+'t+3'!V5276*'t+3'!X5276+'t+4'!V5276*'t+4'!X5276)/4</f>
        <v>0.00169302632172759</v>
      </c>
    </row>
    <row r="5277" customFormat="false" ht="13" hidden="false" customHeight="false" outlineLevel="0" collapsed="false">
      <c r="A5277" s="0" t="n">
        <f aca="false">('t+1'!U5277*'t+1'!W5277+'t+2'!U5277*'t+2'!W5277+'t+3'!U5277*'t+3'!W5277+'t+4'!U5277*'t+4'!W5277)/4</f>
        <v>4.56240629568632E-005</v>
      </c>
      <c r="B5277" s="0" t="n">
        <f aca="false">('t+1'!V5277*'t+1'!X5277+'t+2'!V5277*'t+2'!X5277+'t+3'!V5277*'t+3'!X5277+'t+4'!V5277*'t+4'!X5277)/4</f>
        <v>0.000607698218181127</v>
      </c>
    </row>
    <row r="5278" customFormat="false" ht="13" hidden="false" customHeight="false" outlineLevel="0" collapsed="false">
      <c r="A5278" s="0" t="n">
        <f aca="false">('t+1'!U5278*'t+1'!W5278+'t+2'!U5278*'t+2'!W5278+'t+3'!U5278*'t+3'!W5278+'t+4'!U5278*'t+4'!W5278)/4</f>
        <v>6.86133167195252E-005</v>
      </c>
      <c r="B5278" s="0" t="n">
        <f aca="false">('t+1'!V5278*'t+1'!X5278+'t+2'!V5278*'t+2'!X5278+'t+3'!V5278*'t+3'!X5278+'t+4'!V5278*'t+4'!X5278)/4</f>
        <v>0.00100403570152709</v>
      </c>
    </row>
    <row r="5279" customFormat="false" ht="13" hidden="false" customHeight="false" outlineLevel="0" collapsed="false">
      <c r="A5279" s="0" t="n">
        <f aca="false">('t+1'!U5279*'t+1'!W5279+'t+2'!U5279*'t+2'!W5279+'t+3'!U5279*'t+3'!W5279+'t+4'!U5279*'t+4'!W5279)/4</f>
        <v>0.000102773368313565</v>
      </c>
      <c r="B5279" s="0" t="n">
        <f aca="false">('t+1'!V5279*'t+1'!X5279+'t+2'!V5279*'t+2'!X5279+'t+3'!V5279*'t+3'!X5279+'t+4'!V5279*'t+4'!X5279)/4</f>
        <v>0.0017493638269618</v>
      </c>
    </row>
    <row r="5280" customFormat="false" ht="13" hidden="false" customHeight="false" outlineLevel="0" collapsed="false">
      <c r="A5280" s="0" t="n">
        <f aca="false">('t+1'!U5280*'t+1'!W5280+'t+2'!U5280*'t+2'!W5280+'t+3'!U5280*'t+3'!W5280+'t+4'!U5280*'t+4'!W5280)/4</f>
        <v>0.000129635502234729</v>
      </c>
      <c r="B5280" s="0" t="n">
        <f aca="false">('t+1'!V5280*'t+1'!X5280+'t+2'!V5280*'t+2'!X5280+'t+3'!V5280*'t+3'!X5280+'t+4'!V5280*'t+4'!X5280)/4</f>
        <v>0.00142839085691073</v>
      </c>
    </row>
    <row r="5281" customFormat="false" ht="13" hidden="false" customHeight="false" outlineLevel="0" collapsed="false">
      <c r="A5281" s="0" t="n">
        <f aca="false">('t+1'!U5281*'t+1'!W5281+'t+2'!U5281*'t+2'!W5281+'t+3'!U5281*'t+3'!W5281+'t+4'!U5281*'t+4'!W5281)/4</f>
        <v>8.68293501209929E-005</v>
      </c>
      <c r="B5281" s="0" t="n">
        <f aca="false">('t+1'!V5281*'t+1'!X5281+'t+2'!V5281*'t+2'!X5281+'t+3'!V5281*'t+3'!X5281+'t+4'!V5281*'t+4'!X5281)/4</f>
        <v>0.0003905383165121</v>
      </c>
    </row>
    <row r="5282" customFormat="false" ht="13" hidden="false" customHeight="false" outlineLevel="0" collapsed="false">
      <c r="A5282" s="0" t="n">
        <f aca="false">('t+1'!U5282*'t+1'!W5282+'t+2'!U5282*'t+2'!W5282+'t+3'!U5282*'t+3'!W5282+'t+4'!U5282*'t+4'!W5282)/4</f>
        <v>0.000186733512623156</v>
      </c>
      <c r="B5282" s="0" t="n">
        <f aca="false">('t+1'!V5282*'t+1'!X5282+'t+2'!V5282*'t+2'!X5282+'t+3'!V5282*'t+3'!X5282+'t+4'!V5282*'t+4'!X5282)/4</f>
        <v>0.0014066198503596</v>
      </c>
    </row>
    <row r="5283" customFormat="false" ht="13" hidden="false" customHeight="false" outlineLevel="0" collapsed="false">
      <c r="A5283" s="0" t="n">
        <f aca="false">('t+1'!U5283*'t+1'!W5283+'t+2'!U5283*'t+2'!W5283+'t+3'!U5283*'t+3'!W5283+'t+4'!U5283*'t+4'!W5283)/4</f>
        <v>3.03813683790598E-005</v>
      </c>
      <c r="B5283" s="0" t="n">
        <f aca="false">('t+1'!V5283*'t+1'!X5283+'t+2'!V5283*'t+2'!X5283+'t+3'!V5283*'t+3'!X5283+'t+4'!V5283*'t+4'!X5283)/4</f>
        <v>0.000939798878414183</v>
      </c>
    </row>
    <row r="5284" customFormat="false" ht="13" hidden="false" customHeight="false" outlineLevel="0" collapsed="false">
      <c r="A5284" s="0" t="n">
        <f aca="false">('t+1'!U5284*'t+1'!W5284+'t+2'!U5284*'t+2'!W5284+'t+3'!U5284*'t+3'!W5284+'t+4'!U5284*'t+4'!W5284)/4</f>
        <v>0.00013601405474121</v>
      </c>
      <c r="B5284" s="0" t="n">
        <f aca="false">('t+1'!V5284*'t+1'!X5284+'t+2'!V5284*'t+2'!X5284+'t+3'!V5284*'t+3'!X5284+'t+4'!V5284*'t+4'!X5284)/4</f>
        <v>0.00123194465131733</v>
      </c>
    </row>
    <row r="5285" customFormat="false" ht="13" hidden="false" customHeight="false" outlineLevel="0" collapsed="false">
      <c r="A5285" s="0" t="n">
        <f aca="false">('t+1'!U5285*'t+1'!W5285+'t+2'!U5285*'t+2'!W5285+'t+3'!U5285*'t+3'!W5285+'t+4'!U5285*'t+4'!W5285)/4</f>
        <v>0.000145556979234564</v>
      </c>
      <c r="B5285" s="0" t="n">
        <f aca="false">('t+1'!V5285*'t+1'!X5285+'t+2'!V5285*'t+2'!X5285+'t+3'!V5285*'t+3'!X5285+'t+4'!V5285*'t+4'!X5285)/4</f>
        <v>0.00123757417372116</v>
      </c>
    </row>
    <row r="5286" customFormat="false" ht="13" hidden="false" customHeight="false" outlineLevel="0" collapsed="false">
      <c r="A5286" s="0" t="n">
        <f aca="false">('t+1'!U5286*'t+1'!W5286+'t+2'!U5286*'t+2'!W5286+'t+3'!U5286*'t+3'!W5286+'t+4'!U5286*'t+4'!W5286)/4</f>
        <v>4.44091887985323E-005</v>
      </c>
      <c r="B5286" s="0" t="n">
        <f aca="false">('t+1'!V5286*'t+1'!X5286+'t+2'!V5286*'t+2'!X5286+'t+3'!V5286*'t+3'!X5286+'t+4'!V5286*'t+4'!X5286)/4</f>
        <v>0.000446825586002071</v>
      </c>
    </row>
    <row r="5287" customFormat="false" ht="13" hidden="false" customHeight="false" outlineLevel="0" collapsed="false">
      <c r="A5287" s="0" t="n">
        <f aca="false">('t+1'!U5287*'t+1'!W5287+'t+2'!U5287*'t+2'!W5287+'t+3'!U5287*'t+3'!W5287+'t+4'!U5287*'t+4'!W5287)/4</f>
        <v>0.000118008874136749</v>
      </c>
      <c r="B5287" s="0" t="n">
        <f aca="false">('t+1'!V5287*'t+1'!X5287+'t+2'!V5287*'t+2'!X5287+'t+3'!V5287*'t+3'!X5287+'t+4'!V5287*'t+4'!X5287)/4</f>
        <v>0.00181867669166652</v>
      </c>
    </row>
    <row r="5288" customFormat="false" ht="13" hidden="false" customHeight="false" outlineLevel="0" collapsed="false">
      <c r="A5288" s="0" t="n">
        <f aca="false">('t+1'!U5288*'t+1'!W5288+'t+2'!U5288*'t+2'!W5288+'t+3'!U5288*'t+3'!W5288+'t+4'!U5288*'t+4'!W5288)/4</f>
        <v>4.7045209928162E-005</v>
      </c>
      <c r="B5288" s="0" t="n">
        <f aca="false">('t+1'!V5288*'t+1'!X5288+'t+2'!V5288*'t+2'!X5288+'t+3'!V5288*'t+3'!X5288+'t+4'!V5288*'t+4'!X5288)/4</f>
        <v>0.000896627839060112</v>
      </c>
    </row>
    <row r="5289" customFormat="false" ht="13" hidden="false" customHeight="false" outlineLevel="0" collapsed="false">
      <c r="A5289" s="0" t="n">
        <f aca="false">('t+1'!U5289*'t+1'!W5289+'t+2'!U5289*'t+2'!W5289+'t+3'!U5289*'t+3'!W5289+'t+4'!U5289*'t+4'!W5289)/4</f>
        <v>0.000167276632182601</v>
      </c>
      <c r="B5289" s="0" t="n">
        <f aca="false">('t+1'!V5289*'t+1'!X5289+'t+2'!V5289*'t+2'!X5289+'t+3'!V5289*'t+3'!X5289+'t+4'!V5289*'t+4'!X5289)/4</f>
        <v>0.00115112501796311</v>
      </c>
    </row>
    <row r="5290" customFormat="false" ht="13" hidden="false" customHeight="false" outlineLevel="0" collapsed="false">
      <c r="A5290" s="0" t="n">
        <f aca="false">('t+1'!U5290*'t+1'!W5290+'t+2'!U5290*'t+2'!W5290+'t+3'!U5290*'t+3'!W5290+'t+4'!U5290*'t+4'!W5290)/4</f>
        <v>5.91759763597418E-005</v>
      </c>
      <c r="B5290" s="0" t="n">
        <f aca="false">('t+1'!V5290*'t+1'!X5290+'t+2'!V5290*'t+2'!X5290+'t+3'!V5290*'t+3'!X5290+'t+4'!V5290*'t+4'!X5290)/4</f>
        <v>0.00139194039484405</v>
      </c>
    </row>
    <row r="5291" customFormat="false" ht="13" hidden="false" customHeight="false" outlineLevel="0" collapsed="false">
      <c r="A5291" s="0" t="n">
        <f aca="false">('t+1'!U5291*'t+1'!W5291+'t+2'!U5291*'t+2'!W5291+'t+3'!U5291*'t+3'!W5291+'t+4'!U5291*'t+4'!W5291)/4</f>
        <v>9.26973132337946E-005</v>
      </c>
      <c r="B5291" s="0" t="n">
        <f aca="false">('t+1'!V5291*'t+1'!X5291+'t+2'!V5291*'t+2'!X5291+'t+3'!V5291*'t+3'!X5291+'t+4'!V5291*'t+4'!X5291)/4</f>
        <v>0.00110816252344379</v>
      </c>
    </row>
    <row r="5292" customFormat="false" ht="13" hidden="false" customHeight="false" outlineLevel="0" collapsed="false">
      <c r="A5292" s="0" t="n">
        <f aca="false">('t+1'!U5292*'t+1'!W5292+'t+2'!U5292*'t+2'!W5292+'t+3'!U5292*'t+3'!W5292+'t+4'!U5292*'t+4'!W5292)/4</f>
        <v>5.93255111939092E-005</v>
      </c>
      <c r="B5292" s="0" t="n">
        <f aca="false">('t+1'!V5292*'t+1'!X5292+'t+2'!V5292*'t+2'!X5292+'t+3'!V5292*'t+3'!X5292+'t+4'!V5292*'t+4'!X5292)/4</f>
        <v>0.000533646398708314</v>
      </c>
    </row>
    <row r="5293" customFormat="false" ht="13" hidden="false" customHeight="false" outlineLevel="0" collapsed="false">
      <c r="A5293" s="0" t="n">
        <f aca="false">('t+1'!U5293*'t+1'!W5293+'t+2'!U5293*'t+2'!W5293+'t+3'!U5293*'t+3'!W5293+'t+4'!U5293*'t+4'!W5293)/4</f>
        <v>9.39498133228675E-005</v>
      </c>
      <c r="B5293" s="0" t="n">
        <f aca="false">('t+1'!V5293*'t+1'!X5293+'t+2'!V5293*'t+2'!X5293+'t+3'!V5293*'t+3'!X5293+'t+4'!V5293*'t+4'!X5293)/4</f>
        <v>0.000655599318212059</v>
      </c>
    </row>
    <row r="5294" customFormat="false" ht="13" hidden="false" customHeight="false" outlineLevel="0" collapsed="false">
      <c r="A5294" s="0" t="n">
        <f aca="false">('t+1'!U5294*'t+1'!W5294+'t+2'!U5294*'t+2'!W5294+'t+3'!U5294*'t+3'!W5294+'t+4'!U5294*'t+4'!W5294)/4</f>
        <v>0.000115198000190534</v>
      </c>
      <c r="B5294" s="0" t="n">
        <f aca="false">('t+1'!V5294*'t+1'!X5294+'t+2'!V5294*'t+2'!X5294+'t+3'!V5294*'t+3'!X5294+'t+4'!V5294*'t+4'!X5294)/4</f>
        <v>0.00121154228246617</v>
      </c>
    </row>
    <row r="5295" customFormat="false" ht="13" hidden="false" customHeight="false" outlineLevel="0" collapsed="false">
      <c r="A5295" s="0" t="n">
        <f aca="false">('t+1'!U5295*'t+1'!W5295+'t+2'!U5295*'t+2'!W5295+'t+3'!U5295*'t+3'!W5295+'t+4'!U5295*'t+4'!W5295)/4</f>
        <v>0.00021378772417753</v>
      </c>
      <c r="B5295" s="0" t="n">
        <f aca="false">('t+1'!V5295*'t+1'!X5295+'t+2'!V5295*'t+2'!X5295+'t+3'!V5295*'t+3'!X5295+'t+4'!V5295*'t+4'!X5295)/4</f>
        <v>0.000800886169067404</v>
      </c>
    </row>
    <row r="5296" customFormat="false" ht="13" hidden="false" customHeight="false" outlineLevel="0" collapsed="false">
      <c r="A5296" s="0" t="n">
        <f aca="false">('t+1'!U5296*'t+1'!W5296+'t+2'!U5296*'t+2'!W5296+'t+3'!U5296*'t+3'!W5296+'t+4'!U5296*'t+4'!W5296)/4</f>
        <v>4.29586290672357E-005</v>
      </c>
      <c r="B5296" s="0" t="n">
        <f aca="false">('t+1'!V5296*'t+1'!X5296+'t+2'!V5296*'t+2'!X5296+'t+3'!V5296*'t+3'!X5296+'t+4'!V5296*'t+4'!X5296)/4</f>
        <v>0.000579554164321335</v>
      </c>
    </row>
    <row r="5297" customFormat="false" ht="13" hidden="false" customHeight="false" outlineLevel="0" collapsed="false">
      <c r="A5297" s="0" t="n">
        <f aca="false">('t+1'!U5297*'t+1'!W5297+'t+2'!U5297*'t+2'!W5297+'t+3'!U5297*'t+3'!W5297+'t+4'!U5297*'t+4'!W5297)/4</f>
        <v>0.000167974320234258</v>
      </c>
      <c r="B5297" s="0" t="n">
        <f aca="false">('t+1'!V5297*'t+1'!X5297+'t+2'!V5297*'t+2'!X5297+'t+3'!V5297*'t+3'!X5297+'t+4'!V5297*'t+4'!X5297)/4</f>
        <v>0.000668991250823233</v>
      </c>
    </row>
    <row r="5298" customFormat="false" ht="13" hidden="false" customHeight="false" outlineLevel="0" collapsed="false">
      <c r="A5298" s="0" t="n">
        <f aca="false">('t+1'!U5298*'t+1'!W5298+'t+2'!U5298*'t+2'!W5298+'t+3'!U5298*'t+3'!W5298+'t+4'!U5298*'t+4'!W5298)/4</f>
        <v>4.86834458137064E-005</v>
      </c>
      <c r="B5298" s="0" t="n">
        <f aca="false">('t+1'!V5298*'t+1'!X5298+'t+2'!V5298*'t+2'!X5298+'t+3'!V5298*'t+3'!X5298+'t+4'!V5298*'t+4'!X5298)/4</f>
        <v>0.000438473495730944</v>
      </c>
    </row>
    <row r="5299" customFormat="false" ht="13" hidden="false" customHeight="false" outlineLevel="0" collapsed="false">
      <c r="A5299" s="0" t="n">
        <f aca="false">('t+1'!U5299*'t+1'!W5299+'t+2'!U5299*'t+2'!W5299+'t+3'!U5299*'t+3'!W5299+'t+4'!U5299*'t+4'!W5299)/4</f>
        <v>0.000648144007556881</v>
      </c>
      <c r="B5299" s="0" t="n">
        <f aca="false">('t+1'!V5299*'t+1'!X5299+'t+2'!V5299*'t+2'!X5299+'t+3'!V5299*'t+3'!X5299+'t+4'!V5299*'t+4'!X5299)/4</f>
        <v>0.00326440551819357</v>
      </c>
    </row>
    <row r="5300" customFormat="false" ht="13" hidden="false" customHeight="false" outlineLevel="0" collapsed="false">
      <c r="A5300" s="0" t="n">
        <f aca="false">('t+1'!U5300*'t+1'!W5300+'t+2'!U5300*'t+2'!W5300+'t+3'!U5300*'t+3'!W5300+'t+4'!U5300*'t+4'!W5300)/4</f>
        <v>5.82927276260324E-005</v>
      </c>
      <c r="B5300" s="0" t="n">
        <f aca="false">('t+1'!V5300*'t+1'!X5300+'t+2'!V5300*'t+2'!X5300+'t+3'!V5300*'t+3'!X5300+'t+4'!V5300*'t+4'!X5300)/4</f>
        <v>0.000671489635712638</v>
      </c>
    </row>
    <row r="5301" customFormat="false" ht="13" hidden="false" customHeight="false" outlineLevel="0" collapsed="false">
      <c r="A5301" s="0" t="n">
        <f aca="false">('t+1'!U5301*'t+1'!W5301+'t+2'!U5301*'t+2'!W5301+'t+3'!U5301*'t+3'!W5301+'t+4'!U5301*'t+4'!W5301)/4</f>
        <v>0.000158257041110538</v>
      </c>
      <c r="B5301" s="0" t="n">
        <f aca="false">('t+1'!V5301*'t+1'!X5301+'t+2'!V5301*'t+2'!X5301+'t+3'!V5301*'t+3'!X5301+'t+4'!V5301*'t+4'!X5301)/4</f>
        <v>0.00167331291722989</v>
      </c>
    </row>
    <row r="5302" customFormat="false" ht="13" hidden="false" customHeight="false" outlineLevel="0" collapsed="false">
      <c r="A5302" s="0" t="n">
        <f aca="false">('t+1'!U5302*'t+1'!W5302+'t+2'!U5302*'t+2'!W5302+'t+3'!U5302*'t+3'!W5302+'t+4'!U5302*'t+4'!W5302)/4</f>
        <v>0.000122021921234079</v>
      </c>
      <c r="B5302" s="0" t="n">
        <f aca="false">('t+1'!V5302*'t+1'!X5302+'t+2'!V5302*'t+2'!X5302+'t+3'!V5302*'t+3'!X5302+'t+4'!V5302*'t+4'!X5302)/4</f>
        <v>0.00269768120650378</v>
      </c>
    </row>
    <row r="5303" customFormat="false" ht="13" hidden="false" customHeight="false" outlineLevel="0" collapsed="false">
      <c r="A5303" s="0" t="n">
        <f aca="false">('t+1'!U5303*'t+1'!W5303+'t+2'!U5303*'t+2'!W5303+'t+3'!U5303*'t+3'!W5303+'t+4'!U5303*'t+4'!W5303)/4</f>
        <v>0.000108216305845627</v>
      </c>
      <c r="B5303" s="0" t="n">
        <f aca="false">('t+1'!V5303*'t+1'!X5303+'t+2'!V5303*'t+2'!X5303+'t+3'!V5303*'t+3'!X5303+'t+4'!V5303*'t+4'!X5303)/4</f>
        <v>0.000784936667912639</v>
      </c>
    </row>
    <row r="5304" customFormat="false" ht="13" hidden="false" customHeight="false" outlineLevel="0" collapsed="false">
      <c r="A5304" s="0" t="n">
        <f aca="false">('t+1'!U5304*'t+1'!W5304+'t+2'!U5304*'t+2'!W5304+'t+3'!U5304*'t+3'!W5304+'t+4'!U5304*'t+4'!W5304)/4</f>
        <v>0.000170612704410712</v>
      </c>
      <c r="B5304" s="0" t="n">
        <f aca="false">('t+1'!V5304*'t+1'!X5304+'t+2'!V5304*'t+2'!X5304+'t+3'!V5304*'t+3'!X5304+'t+4'!V5304*'t+4'!X5304)/4</f>
        <v>0.00148703543049762</v>
      </c>
    </row>
    <row r="5305" customFormat="false" ht="13" hidden="false" customHeight="false" outlineLevel="0" collapsed="false">
      <c r="A5305" s="0" t="n">
        <f aca="false">('t+1'!U5305*'t+1'!W5305+'t+2'!U5305*'t+2'!W5305+'t+3'!U5305*'t+3'!W5305+'t+4'!U5305*'t+4'!W5305)/4</f>
        <v>6.70391583421085E-005</v>
      </c>
      <c r="B5305" s="0" t="n">
        <f aca="false">('t+1'!V5305*'t+1'!X5305+'t+2'!V5305*'t+2'!X5305+'t+3'!V5305*'t+3'!X5305+'t+4'!V5305*'t+4'!X5305)/4</f>
        <v>0.00179260782682547</v>
      </c>
    </row>
    <row r="5306" customFormat="false" ht="13" hidden="false" customHeight="false" outlineLevel="0" collapsed="false">
      <c r="A5306" s="0" t="n">
        <f aca="false">('t+1'!U5306*'t+1'!W5306+'t+2'!U5306*'t+2'!W5306+'t+3'!U5306*'t+3'!W5306+'t+4'!U5306*'t+4'!W5306)/4</f>
        <v>0.000123665378438852</v>
      </c>
      <c r="B5306" s="0" t="n">
        <f aca="false">('t+1'!V5306*'t+1'!X5306+'t+2'!V5306*'t+2'!X5306+'t+3'!V5306*'t+3'!X5306+'t+4'!V5306*'t+4'!X5306)/4</f>
        <v>0.000955060943540826</v>
      </c>
    </row>
    <row r="5307" customFormat="false" ht="13" hidden="false" customHeight="false" outlineLevel="0" collapsed="false">
      <c r="A5307" s="0" t="n">
        <f aca="false">('t+1'!U5307*'t+1'!W5307+'t+2'!U5307*'t+2'!W5307+'t+3'!U5307*'t+3'!W5307+'t+4'!U5307*'t+4'!W5307)/4</f>
        <v>0.000104020641070508</v>
      </c>
      <c r="B5307" s="0" t="n">
        <f aca="false">('t+1'!V5307*'t+1'!X5307+'t+2'!V5307*'t+2'!X5307+'t+3'!V5307*'t+3'!X5307+'t+4'!V5307*'t+4'!X5307)/4</f>
        <v>0.000993173156795</v>
      </c>
    </row>
    <row r="5308" customFormat="false" ht="13" hidden="false" customHeight="false" outlineLevel="0" collapsed="false">
      <c r="A5308" s="0" t="n">
        <f aca="false">('t+1'!U5308*'t+1'!W5308+'t+2'!U5308*'t+2'!W5308+'t+3'!U5308*'t+3'!W5308+'t+4'!U5308*'t+4'!W5308)/4</f>
        <v>4.94021918074016E-005</v>
      </c>
      <c r="B5308" s="0" t="n">
        <f aca="false">('t+1'!V5308*'t+1'!X5308+'t+2'!V5308*'t+2'!X5308+'t+3'!V5308*'t+3'!X5308+'t+4'!V5308*'t+4'!X5308)/4</f>
        <v>0.000722693523285763</v>
      </c>
    </row>
    <row r="5309" customFormat="false" ht="13" hidden="false" customHeight="false" outlineLevel="0" collapsed="false">
      <c r="A5309" s="0" t="n">
        <f aca="false">('t+1'!U5309*'t+1'!W5309+'t+2'!U5309*'t+2'!W5309+'t+3'!U5309*'t+3'!W5309+'t+4'!U5309*'t+4'!W5309)/4</f>
        <v>4.84182118232972E-005</v>
      </c>
      <c r="B5309" s="0" t="n">
        <f aca="false">('t+1'!V5309*'t+1'!X5309+'t+2'!V5309*'t+2'!X5309+'t+3'!V5309*'t+3'!X5309+'t+4'!V5309*'t+4'!X5309)/4</f>
        <v>0.000403052823678291</v>
      </c>
    </row>
    <row r="5310" customFormat="false" ht="13" hidden="false" customHeight="false" outlineLevel="0" collapsed="false">
      <c r="A5310" s="0" t="n">
        <f aca="false">('t+1'!U5310*'t+1'!W5310+'t+2'!U5310*'t+2'!W5310+'t+3'!U5310*'t+3'!W5310+'t+4'!U5310*'t+4'!W5310)/4</f>
        <v>3.88281623126302E-005</v>
      </c>
      <c r="B5310" s="0" t="n">
        <f aca="false">('t+1'!V5310*'t+1'!X5310+'t+2'!V5310*'t+2'!X5310+'t+3'!V5310*'t+3'!X5310+'t+4'!V5310*'t+4'!X5310)/4</f>
        <v>0.000501633120494925</v>
      </c>
    </row>
    <row r="5311" customFormat="false" ht="13" hidden="false" customHeight="false" outlineLevel="0" collapsed="false">
      <c r="A5311" s="0" t="n">
        <f aca="false">('t+1'!U5311*'t+1'!W5311+'t+2'!U5311*'t+2'!W5311+'t+3'!U5311*'t+3'!W5311+'t+4'!U5311*'t+4'!W5311)/4</f>
        <v>4.24795761819642E-005</v>
      </c>
      <c r="B5311" s="0" t="n">
        <f aca="false">('t+1'!V5311*'t+1'!X5311+'t+2'!V5311*'t+2'!X5311+'t+3'!V5311*'t+3'!X5311+'t+4'!V5311*'t+4'!X5311)/4</f>
        <v>0.00114415362973001</v>
      </c>
    </row>
    <row r="5312" customFormat="false" ht="13" hidden="false" customHeight="false" outlineLevel="0" collapsed="false">
      <c r="A5312" s="0" t="n">
        <f aca="false">('t+1'!U5312*'t+1'!W5312+'t+2'!U5312*'t+2'!W5312+'t+3'!U5312*'t+3'!W5312+'t+4'!U5312*'t+4'!W5312)/4</f>
        <v>0.000259880154639552</v>
      </c>
      <c r="B5312" s="0" t="n">
        <f aca="false">('t+1'!V5312*'t+1'!X5312+'t+2'!V5312*'t+2'!X5312+'t+3'!V5312*'t+3'!X5312+'t+4'!V5312*'t+4'!X5312)/4</f>
        <v>0.0011327040101001</v>
      </c>
    </row>
    <row r="5313" customFormat="false" ht="13" hidden="false" customHeight="false" outlineLevel="0" collapsed="false">
      <c r="A5313" s="0" t="n">
        <f aca="false">('t+1'!U5313*'t+1'!W5313+'t+2'!U5313*'t+2'!W5313+'t+3'!U5313*'t+3'!W5313+'t+4'!U5313*'t+4'!W5313)/4</f>
        <v>8.13982857919494E-005</v>
      </c>
      <c r="B5313" s="0" t="n">
        <f aca="false">('t+1'!V5313*'t+1'!X5313+'t+2'!V5313*'t+2'!X5313+'t+3'!V5313*'t+3'!X5313+'t+4'!V5313*'t+4'!X5313)/4</f>
        <v>0.00057562368672633</v>
      </c>
    </row>
    <row r="5314" customFormat="false" ht="13" hidden="false" customHeight="false" outlineLevel="0" collapsed="false">
      <c r="A5314" s="0" t="n">
        <f aca="false">('t+1'!U5314*'t+1'!W5314+'t+2'!U5314*'t+2'!W5314+'t+3'!U5314*'t+3'!W5314+'t+4'!U5314*'t+4'!W5314)/4</f>
        <v>0.000114960145846101</v>
      </c>
      <c r="B5314" s="0" t="n">
        <f aca="false">('t+1'!V5314*'t+1'!X5314+'t+2'!V5314*'t+2'!X5314+'t+3'!V5314*'t+3'!X5314+'t+4'!V5314*'t+4'!X5314)/4</f>
        <v>0.00167240079091262</v>
      </c>
    </row>
    <row r="5315" customFormat="false" ht="13" hidden="false" customHeight="false" outlineLevel="0" collapsed="false">
      <c r="A5315" s="0" t="n">
        <f aca="false">('t+1'!U5315*'t+1'!W5315+'t+2'!U5315*'t+2'!W5315+'t+3'!U5315*'t+3'!W5315+'t+4'!U5315*'t+4'!W5315)/4</f>
        <v>7.61309998338607E-005</v>
      </c>
      <c r="B5315" s="0" t="n">
        <f aca="false">('t+1'!V5315*'t+1'!X5315+'t+2'!V5315*'t+2'!X5315+'t+3'!V5315*'t+3'!X5315+'t+4'!V5315*'t+4'!X5315)/4</f>
        <v>0.00257452497797532</v>
      </c>
    </row>
    <row r="5316" customFormat="false" ht="13" hidden="false" customHeight="false" outlineLevel="0" collapsed="false">
      <c r="A5316" s="0" t="n">
        <f aca="false">('t+1'!U5316*'t+1'!W5316+'t+2'!U5316*'t+2'!W5316+'t+3'!U5316*'t+3'!W5316+'t+4'!U5316*'t+4'!W5316)/4</f>
        <v>0.000130531493269335</v>
      </c>
      <c r="B5316" s="0" t="n">
        <f aca="false">('t+1'!V5316*'t+1'!X5316+'t+2'!V5316*'t+2'!X5316+'t+3'!V5316*'t+3'!X5316+'t+4'!V5316*'t+4'!X5316)/4</f>
        <v>0.000728976806711103</v>
      </c>
    </row>
    <row r="5317" customFormat="false" ht="13" hidden="false" customHeight="false" outlineLevel="0" collapsed="false">
      <c r="A5317" s="0" t="n">
        <f aca="false">('t+1'!U5317*'t+1'!W5317+'t+2'!U5317*'t+2'!W5317+'t+3'!U5317*'t+3'!W5317+'t+4'!U5317*'t+4'!W5317)/4</f>
        <v>8.83166769675289E-005</v>
      </c>
      <c r="B5317" s="0" t="n">
        <f aca="false">('t+1'!V5317*'t+1'!X5317+'t+2'!V5317*'t+2'!X5317+'t+3'!V5317*'t+3'!X5317+'t+4'!V5317*'t+4'!X5317)/4</f>
        <v>0.000564241513923963</v>
      </c>
    </row>
    <row r="5318" customFormat="false" ht="13" hidden="false" customHeight="false" outlineLevel="0" collapsed="false">
      <c r="A5318" s="0" t="n">
        <f aca="false">('t+1'!U5318*'t+1'!W5318+'t+2'!U5318*'t+2'!W5318+'t+3'!U5318*'t+3'!W5318+'t+4'!U5318*'t+4'!W5318)/4</f>
        <v>8.79955385414921E-005</v>
      </c>
      <c r="B5318" s="0" t="n">
        <f aca="false">('t+1'!V5318*'t+1'!X5318+'t+2'!V5318*'t+2'!X5318+'t+3'!V5318*'t+3'!X5318+'t+4'!V5318*'t+4'!X5318)/4</f>
        <v>0.0012315196075767</v>
      </c>
    </row>
    <row r="5319" customFormat="false" ht="13" hidden="false" customHeight="false" outlineLevel="0" collapsed="false">
      <c r="A5319" s="0" t="n">
        <f aca="false">('t+1'!U5319*'t+1'!W5319+'t+2'!U5319*'t+2'!W5319+'t+3'!U5319*'t+3'!W5319+'t+4'!U5319*'t+4'!W5319)/4</f>
        <v>0.000152146648656494</v>
      </c>
      <c r="B5319" s="0" t="n">
        <f aca="false">('t+1'!V5319*'t+1'!X5319+'t+2'!V5319*'t+2'!X5319+'t+3'!V5319*'t+3'!X5319+'t+4'!V5319*'t+4'!X5319)/4</f>
        <v>0.00112115131270995</v>
      </c>
    </row>
    <row r="5320" customFormat="false" ht="13" hidden="false" customHeight="false" outlineLevel="0" collapsed="false">
      <c r="A5320" s="0" t="n">
        <f aca="false">('t+1'!U5320*'t+1'!W5320+'t+2'!U5320*'t+2'!W5320+'t+3'!U5320*'t+3'!W5320+'t+4'!U5320*'t+4'!W5320)/4</f>
        <v>4.12563574032027E-005</v>
      </c>
      <c r="B5320" s="0" t="n">
        <f aca="false">('t+1'!V5320*'t+1'!X5320+'t+2'!V5320*'t+2'!X5320+'t+3'!V5320*'t+3'!X5320+'t+4'!V5320*'t+4'!X5320)/4</f>
        <v>0.000720168608555361</v>
      </c>
    </row>
    <row r="5321" customFormat="false" ht="13" hidden="false" customHeight="false" outlineLevel="0" collapsed="false">
      <c r="A5321" s="0" t="n">
        <f aca="false">('t+1'!U5321*'t+1'!W5321+'t+2'!U5321*'t+2'!W5321+'t+3'!U5321*'t+3'!W5321+'t+4'!U5321*'t+4'!W5321)/4</f>
        <v>0.000110452860525873</v>
      </c>
      <c r="B5321" s="0" t="n">
        <f aca="false">('t+1'!V5321*'t+1'!X5321+'t+2'!V5321*'t+2'!X5321+'t+3'!V5321*'t+3'!X5321+'t+4'!V5321*'t+4'!X5321)/4</f>
        <v>0.00115912689955659</v>
      </c>
    </row>
    <row r="5322" customFormat="false" ht="13" hidden="false" customHeight="false" outlineLevel="0" collapsed="false">
      <c r="A5322" s="0" t="n">
        <f aca="false">('t+1'!U5322*'t+1'!W5322+'t+2'!U5322*'t+2'!W5322+'t+3'!U5322*'t+3'!W5322+'t+4'!U5322*'t+4'!W5322)/4</f>
        <v>0.000205999281720274</v>
      </c>
      <c r="B5322" s="0" t="n">
        <f aca="false">('t+1'!V5322*'t+1'!X5322+'t+2'!V5322*'t+2'!X5322+'t+3'!V5322*'t+3'!X5322+'t+4'!V5322*'t+4'!X5322)/4</f>
        <v>0.00331164044799033</v>
      </c>
    </row>
    <row r="5323" customFormat="false" ht="13" hidden="false" customHeight="false" outlineLevel="0" collapsed="false">
      <c r="A5323" s="0" t="n">
        <f aca="false">('t+1'!U5323*'t+1'!W5323+'t+2'!U5323*'t+2'!W5323+'t+3'!U5323*'t+3'!W5323+'t+4'!U5323*'t+4'!W5323)/4</f>
        <v>8.42877265867865E-005</v>
      </c>
      <c r="B5323" s="0" t="n">
        <f aca="false">('t+1'!V5323*'t+1'!X5323+'t+2'!V5323*'t+2'!X5323+'t+3'!V5323*'t+3'!X5323+'t+4'!V5323*'t+4'!X5323)/4</f>
        <v>0.00122556131186299</v>
      </c>
    </row>
    <row r="5324" customFormat="false" ht="13" hidden="false" customHeight="false" outlineLevel="0" collapsed="false">
      <c r="A5324" s="0" t="n">
        <f aca="false">('t+1'!U5324*'t+1'!W5324+'t+2'!U5324*'t+2'!W5324+'t+3'!U5324*'t+3'!W5324+'t+4'!U5324*'t+4'!W5324)/4</f>
        <v>0.000216345413630513</v>
      </c>
      <c r="B5324" s="0" t="n">
        <f aca="false">('t+1'!V5324*'t+1'!X5324+'t+2'!V5324*'t+2'!X5324+'t+3'!V5324*'t+3'!X5324+'t+4'!V5324*'t+4'!X5324)/4</f>
        <v>0.000627947374967541</v>
      </c>
    </row>
    <row r="5325" customFormat="false" ht="13" hidden="false" customHeight="false" outlineLevel="0" collapsed="false">
      <c r="A5325" s="0" t="n">
        <f aca="false">('t+1'!U5325*'t+1'!W5325+'t+2'!U5325*'t+2'!W5325+'t+3'!U5325*'t+3'!W5325+'t+4'!U5325*'t+4'!W5325)/4</f>
        <v>0.000152156770452224</v>
      </c>
      <c r="B5325" s="0" t="n">
        <f aca="false">('t+1'!V5325*'t+1'!X5325+'t+2'!V5325*'t+2'!X5325+'t+3'!V5325*'t+3'!X5325+'t+4'!V5325*'t+4'!X5325)/4</f>
        <v>0.00104520321018094</v>
      </c>
    </row>
    <row r="5326" customFormat="false" ht="13" hidden="false" customHeight="false" outlineLevel="0" collapsed="false">
      <c r="A5326" s="0" t="n">
        <f aca="false">('t+1'!U5326*'t+1'!W5326+'t+2'!U5326*'t+2'!W5326+'t+3'!U5326*'t+3'!W5326+'t+4'!U5326*'t+4'!W5326)/4</f>
        <v>2.24457926617886E-005</v>
      </c>
      <c r="B5326" s="0" t="n">
        <f aca="false">('t+1'!V5326*'t+1'!X5326+'t+2'!V5326*'t+2'!X5326+'t+3'!V5326*'t+3'!X5326+'t+4'!V5326*'t+4'!X5326)/4</f>
        <v>0.000704951588025999</v>
      </c>
    </row>
    <row r="5327" customFormat="false" ht="13" hidden="false" customHeight="false" outlineLevel="0" collapsed="false">
      <c r="A5327" s="0" t="n">
        <f aca="false">('t+1'!U5327*'t+1'!W5327+'t+2'!U5327*'t+2'!W5327+'t+3'!U5327*'t+3'!W5327+'t+4'!U5327*'t+4'!W5327)/4</f>
        <v>0.000180388617682911</v>
      </c>
      <c r="B5327" s="0" t="n">
        <f aca="false">('t+1'!V5327*'t+1'!X5327+'t+2'!V5327*'t+2'!X5327+'t+3'!V5327*'t+3'!X5327+'t+4'!V5327*'t+4'!X5327)/4</f>
        <v>0.00090234411305656</v>
      </c>
    </row>
    <row r="5328" customFormat="false" ht="13" hidden="false" customHeight="false" outlineLevel="0" collapsed="false">
      <c r="A5328" s="0" t="n">
        <f aca="false">('t+1'!U5328*'t+1'!W5328+'t+2'!U5328*'t+2'!W5328+'t+3'!U5328*'t+3'!W5328+'t+4'!U5328*'t+4'!W5328)/4</f>
        <v>0.000155764976870442</v>
      </c>
      <c r="B5328" s="0" t="n">
        <f aca="false">('t+1'!V5328*'t+1'!X5328+'t+2'!V5328*'t+2'!X5328+'t+3'!V5328*'t+3'!X5328+'t+4'!V5328*'t+4'!X5328)/4</f>
        <v>0.00119530680949315</v>
      </c>
    </row>
    <row r="5329" customFormat="false" ht="13" hidden="false" customHeight="false" outlineLevel="0" collapsed="false">
      <c r="A5329" s="0" t="n">
        <f aca="false">('t+1'!U5329*'t+1'!W5329+'t+2'!U5329*'t+2'!W5329+'t+3'!U5329*'t+3'!W5329+'t+4'!U5329*'t+4'!W5329)/4</f>
        <v>9.485557826074E-005</v>
      </c>
      <c r="B5329" s="0" t="n">
        <f aca="false">('t+1'!V5329*'t+1'!X5329+'t+2'!V5329*'t+2'!X5329+'t+3'!V5329*'t+3'!X5329+'t+4'!V5329*'t+4'!X5329)/4</f>
        <v>0.00132648024485531</v>
      </c>
    </row>
    <row r="5330" customFormat="false" ht="13" hidden="false" customHeight="false" outlineLevel="0" collapsed="false">
      <c r="A5330" s="0" t="n">
        <f aca="false">('t+1'!U5330*'t+1'!W5330+'t+2'!U5330*'t+2'!W5330+'t+3'!U5330*'t+3'!W5330+'t+4'!U5330*'t+4'!W5330)/4</f>
        <v>0.000245056316941518</v>
      </c>
      <c r="B5330" s="0" t="n">
        <f aca="false">('t+1'!V5330*'t+1'!X5330+'t+2'!V5330*'t+2'!X5330+'t+3'!V5330*'t+3'!X5330+'t+4'!V5330*'t+4'!X5330)/4</f>
        <v>0.00161287707472473</v>
      </c>
    </row>
    <row r="5331" customFormat="false" ht="13" hidden="false" customHeight="false" outlineLevel="0" collapsed="false">
      <c r="A5331" s="0" t="n">
        <f aca="false">('t+1'!U5331*'t+1'!W5331+'t+2'!U5331*'t+2'!W5331+'t+3'!U5331*'t+3'!W5331+'t+4'!U5331*'t+4'!W5331)/4</f>
        <v>0.000178009428494246</v>
      </c>
      <c r="B5331" s="0" t="n">
        <f aca="false">('t+1'!V5331*'t+1'!X5331+'t+2'!V5331*'t+2'!X5331+'t+3'!V5331*'t+3'!X5331+'t+4'!V5331*'t+4'!X5331)/4</f>
        <v>0.00185279885029761</v>
      </c>
    </row>
    <row r="5332" customFormat="false" ht="13" hidden="false" customHeight="false" outlineLevel="0" collapsed="false">
      <c r="A5332" s="0" t="n">
        <f aca="false">('t+1'!U5332*'t+1'!W5332+'t+2'!U5332*'t+2'!W5332+'t+3'!U5332*'t+3'!W5332+'t+4'!U5332*'t+4'!W5332)/4</f>
        <v>6.95118153231431E-005</v>
      </c>
      <c r="B5332" s="0" t="n">
        <f aca="false">('t+1'!V5332*'t+1'!X5332+'t+2'!V5332*'t+2'!X5332+'t+3'!V5332*'t+3'!X5332+'t+4'!V5332*'t+4'!X5332)/4</f>
        <v>8.70759920457447E-005</v>
      </c>
    </row>
    <row r="5333" customFormat="false" ht="13" hidden="false" customHeight="false" outlineLevel="0" collapsed="false">
      <c r="A5333" s="0" t="n">
        <f aca="false">('t+1'!U5333*'t+1'!W5333+'t+2'!U5333*'t+2'!W5333+'t+3'!U5333*'t+3'!W5333+'t+4'!U5333*'t+4'!W5333)/4</f>
        <v>8.68087561200797E-005</v>
      </c>
      <c r="B5333" s="0" t="n">
        <f aca="false">('t+1'!V5333*'t+1'!X5333+'t+2'!V5333*'t+2'!X5333+'t+3'!V5333*'t+3'!X5333+'t+4'!V5333*'t+4'!X5333)/4</f>
        <v>0.000826854592236197</v>
      </c>
    </row>
    <row r="5334" customFormat="false" ht="13" hidden="false" customHeight="false" outlineLevel="0" collapsed="false">
      <c r="A5334" s="0" t="n">
        <f aca="false">('t+1'!U5334*'t+1'!W5334+'t+2'!U5334*'t+2'!W5334+'t+3'!U5334*'t+3'!W5334+'t+4'!U5334*'t+4'!W5334)/4</f>
        <v>0.000192641481154779</v>
      </c>
      <c r="B5334" s="0" t="n">
        <f aca="false">('t+1'!V5334*'t+1'!X5334+'t+2'!V5334*'t+2'!X5334+'t+3'!V5334*'t+3'!X5334+'t+4'!V5334*'t+4'!X5334)/4</f>
        <v>0.000603125096257581</v>
      </c>
    </row>
    <row r="5335" customFormat="false" ht="13" hidden="false" customHeight="false" outlineLevel="0" collapsed="false">
      <c r="A5335" s="0" t="n">
        <f aca="false">('t+1'!U5335*'t+1'!W5335+'t+2'!U5335*'t+2'!W5335+'t+3'!U5335*'t+3'!W5335+'t+4'!U5335*'t+4'!W5335)/4</f>
        <v>0.00013318486399981</v>
      </c>
      <c r="B5335" s="0" t="n">
        <f aca="false">('t+1'!V5335*'t+1'!X5335+'t+2'!V5335*'t+2'!X5335+'t+3'!V5335*'t+3'!X5335+'t+4'!V5335*'t+4'!X5335)/4</f>
        <v>0.000886970641877834</v>
      </c>
    </row>
    <row r="5336" customFormat="false" ht="13" hidden="false" customHeight="false" outlineLevel="0" collapsed="false">
      <c r="A5336" s="0" t="n">
        <f aca="false">('t+1'!U5336*'t+1'!W5336+'t+2'!U5336*'t+2'!W5336+'t+3'!U5336*'t+3'!W5336+'t+4'!U5336*'t+4'!W5336)/4</f>
        <v>6.77151021966549E-005</v>
      </c>
      <c r="B5336" s="0" t="n">
        <f aca="false">('t+1'!V5336*'t+1'!X5336+'t+2'!V5336*'t+2'!X5336+'t+3'!V5336*'t+3'!X5336+'t+4'!V5336*'t+4'!X5336)/4</f>
        <v>0.00101505497897241</v>
      </c>
    </row>
    <row r="5337" customFormat="false" ht="13" hidden="false" customHeight="false" outlineLevel="0" collapsed="false">
      <c r="A5337" s="0" t="n">
        <f aca="false">('t+1'!U5337*'t+1'!W5337+'t+2'!U5337*'t+2'!W5337+'t+3'!U5337*'t+3'!W5337+'t+4'!U5337*'t+4'!W5337)/4</f>
        <v>0.000216745399450701</v>
      </c>
      <c r="B5337" s="0" t="n">
        <f aca="false">('t+1'!V5337*'t+1'!X5337+'t+2'!V5337*'t+2'!X5337+'t+3'!V5337*'t+3'!X5337+'t+4'!V5337*'t+4'!X5337)/4</f>
        <v>0.00238136309396302</v>
      </c>
    </row>
    <row r="5338" customFormat="false" ht="13" hidden="false" customHeight="false" outlineLevel="0" collapsed="false">
      <c r="A5338" s="0" t="n">
        <f aca="false">('t+1'!U5338*'t+1'!W5338+'t+2'!U5338*'t+2'!W5338+'t+3'!U5338*'t+3'!W5338+'t+4'!U5338*'t+4'!W5338)/4</f>
        <v>0.000131934433250362</v>
      </c>
      <c r="B5338" s="0" t="n">
        <f aca="false">('t+1'!V5338*'t+1'!X5338+'t+2'!V5338*'t+2'!X5338+'t+3'!V5338*'t+3'!X5338+'t+4'!V5338*'t+4'!X5338)/4</f>
        <v>0.00051778570917256</v>
      </c>
    </row>
    <row r="5339" customFormat="false" ht="13" hidden="false" customHeight="false" outlineLevel="0" collapsed="false">
      <c r="A5339" s="0" t="n">
        <f aca="false">('t+1'!U5339*'t+1'!W5339+'t+2'!U5339*'t+2'!W5339+'t+3'!U5339*'t+3'!W5339+'t+4'!U5339*'t+4'!W5339)/4</f>
        <v>0.000227061777329788</v>
      </c>
      <c r="B5339" s="0" t="n">
        <f aca="false">('t+1'!V5339*'t+1'!X5339+'t+2'!V5339*'t+2'!X5339+'t+3'!V5339*'t+3'!X5339+'t+4'!V5339*'t+4'!X5339)/4</f>
        <v>0.00141569995544866</v>
      </c>
    </row>
    <row r="5340" customFormat="false" ht="13" hidden="false" customHeight="false" outlineLevel="0" collapsed="false">
      <c r="A5340" s="0" t="n">
        <f aca="false">('t+1'!U5340*'t+1'!W5340+'t+2'!U5340*'t+2'!W5340+'t+3'!U5340*'t+3'!W5340+'t+4'!U5340*'t+4'!W5340)/4</f>
        <v>0.000193435729926763</v>
      </c>
      <c r="B5340" s="0" t="n">
        <f aca="false">('t+1'!V5340*'t+1'!X5340+'t+2'!V5340*'t+2'!X5340+'t+3'!V5340*'t+3'!X5340+'t+4'!V5340*'t+4'!X5340)/4</f>
        <v>0.000981155945241692</v>
      </c>
    </row>
    <row r="5341" customFormat="false" ht="13" hidden="false" customHeight="false" outlineLevel="0" collapsed="false">
      <c r="A5341" s="0" t="n">
        <f aca="false">('t+1'!U5341*'t+1'!W5341+'t+2'!U5341*'t+2'!W5341+'t+3'!U5341*'t+3'!W5341+'t+4'!U5341*'t+4'!W5341)/4</f>
        <v>7.53002417006885E-005</v>
      </c>
      <c r="B5341" s="0" t="n">
        <f aca="false">('t+1'!V5341*'t+1'!X5341+'t+2'!V5341*'t+2'!X5341+'t+3'!V5341*'t+3'!X5341+'t+4'!V5341*'t+4'!X5341)/4</f>
        <v>0.000340586066907114</v>
      </c>
    </row>
    <row r="5342" customFormat="false" ht="13" hidden="false" customHeight="false" outlineLevel="0" collapsed="false">
      <c r="A5342" s="0" t="n">
        <f aca="false">('t+1'!U5342*'t+1'!W5342+'t+2'!U5342*'t+2'!W5342+'t+3'!U5342*'t+3'!W5342+'t+4'!U5342*'t+4'!W5342)/4</f>
        <v>0.000164902791757196</v>
      </c>
      <c r="B5342" s="0" t="n">
        <f aca="false">('t+1'!V5342*'t+1'!X5342+'t+2'!V5342*'t+2'!X5342+'t+3'!V5342*'t+3'!X5342+'t+4'!V5342*'t+4'!X5342)/4</f>
        <v>0.000483900615798577</v>
      </c>
    </row>
    <row r="5343" customFormat="false" ht="13" hidden="false" customHeight="false" outlineLevel="0" collapsed="false">
      <c r="A5343" s="0" t="n">
        <f aca="false">('t+1'!U5343*'t+1'!W5343+'t+2'!U5343*'t+2'!W5343+'t+3'!U5343*'t+3'!W5343+'t+4'!U5343*'t+4'!W5343)/4</f>
        <v>7.28978983616168E-005</v>
      </c>
      <c r="B5343" s="0" t="n">
        <f aca="false">('t+1'!V5343*'t+1'!X5343+'t+2'!V5343*'t+2'!X5343+'t+3'!V5343*'t+3'!X5343+'t+4'!V5343*'t+4'!X5343)/4</f>
        <v>0.0015654812502588</v>
      </c>
    </row>
    <row r="5344" customFormat="false" ht="13" hidden="false" customHeight="false" outlineLevel="0" collapsed="false">
      <c r="A5344" s="0" t="n">
        <f aca="false">('t+1'!U5344*'t+1'!W5344+'t+2'!U5344*'t+2'!W5344+'t+3'!U5344*'t+3'!W5344+'t+4'!U5344*'t+4'!W5344)/4</f>
        <v>0.000220248361569892</v>
      </c>
      <c r="B5344" s="0" t="n">
        <f aca="false">('t+1'!V5344*'t+1'!X5344+'t+2'!V5344*'t+2'!X5344+'t+3'!V5344*'t+3'!X5344+'t+4'!V5344*'t+4'!X5344)/4</f>
        <v>0.00136114997277233</v>
      </c>
    </row>
    <row r="5345" customFormat="false" ht="13" hidden="false" customHeight="false" outlineLevel="0" collapsed="false">
      <c r="A5345" s="0" t="n">
        <f aca="false">('t+1'!U5345*'t+1'!W5345+'t+2'!U5345*'t+2'!W5345+'t+3'!U5345*'t+3'!W5345+'t+4'!U5345*'t+4'!W5345)/4</f>
        <v>0.000108698825049434</v>
      </c>
      <c r="B5345" s="0" t="n">
        <f aca="false">('t+1'!V5345*'t+1'!X5345+'t+2'!V5345*'t+2'!X5345+'t+3'!V5345*'t+3'!X5345+'t+4'!V5345*'t+4'!X5345)/4</f>
        <v>0.000440245569125898</v>
      </c>
    </row>
    <row r="5346" customFormat="false" ht="13" hidden="false" customHeight="false" outlineLevel="0" collapsed="false">
      <c r="A5346" s="0" t="n">
        <f aca="false">('t+1'!U5346*'t+1'!W5346+'t+2'!U5346*'t+2'!W5346+'t+3'!U5346*'t+3'!W5346+'t+4'!U5346*'t+4'!W5346)/4</f>
        <v>3.06575057217094E-005</v>
      </c>
      <c r="B5346" s="0" t="n">
        <f aca="false">('t+1'!V5346*'t+1'!X5346+'t+2'!V5346*'t+2'!X5346+'t+3'!V5346*'t+3'!X5346+'t+4'!V5346*'t+4'!X5346)/4</f>
        <v>0.000600913360969737</v>
      </c>
    </row>
    <row r="5347" customFormat="false" ht="13" hidden="false" customHeight="false" outlineLevel="0" collapsed="false">
      <c r="A5347" s="0" t="n">
        <f aca="false">('t+1'!U5347*'t+1'!W5347+'t+2'!U5347*'t+2'!W5347+'t+3'!U5347*'t+3'!W5347+'t+4'!U5347*'t+4'!W5347)/4</f>
        <v>4.80797066668764E-005</v>
      </c>
      <c r="B5347" s="0" t="n">
        <f aca="false">('t+1'!V5347*'t+1'!X5347+'t+2'!V5347*'t+2'!X5347+'t+3'!V5347*'t+3'!X5347+'t+4'!V5347*'t+4'!X5347)/4</f>
        <v>0.000724333413986765</v>
      </c>
    </row>
    <row r="5348" customFormat="false" ht="13" hidden="false" customHeight="false" outlineLevel="0" collapsed="false">
      <c r="A5348" s="0" t="n">
        <f aca="false">('t+1'!U5348*'t+1'!W5348+'t+2'!U5348*'t+2'!W5348+'t+3'!U5348*'t+3'!W5348+'t+4'!U5348*'t+4'!W5348)/4</f>
        <v>0.000188747846339839</v>
      </c>
      <c r="B5348" s="0" t="n">
        <f aca="false">('t+1'!V5348*'t+1'!X5348+'t+2'!V5348*'t+2'!X5348+'t+3'!V5348*'t+3'!X5348+'t+4'!V5348*'t+4'!X5348)/4</f>
        <v>0.000810776050896908</v>
      </c>
    </row>
    <row r="5349" customFormat="false" ht="13" hidden="false" customHeight="false" outlineLevel="0" collapsed="false">
      <c r="A5349" s="0" t="n">
        <f aca="false">('t+1'!U5349*'t+1'!W5349+'t+2'!U5349*'t+2'!W5349+'t+3'!U5349*'t+3'!W5349+'t+4'!U5349*'t+4'!W5349)/4</f>
        <v>0.000125783449413922</v>
      </c>
      <c r="B5349" s="0" t="n">
        <f aca="false">('t+1'!V5349*'t+1'!X5349+'t+2'!V5349*'t+2'!X5349+'t+3'!V5349*'t+3'!X5349+'t+4'!V5349*'t+4'!X5349)/4</f>
        <v>0.00136249736851499</v>
      </c>
    </row>
    <row r="5350" customFormat="false" ht="13" hidden="false" customHeight="false" outlineLevel="0" collapsed="false">
      <c r="A5350" s="0" t="n">
        <f aca="false">('t+1'!U5350*'t+1'!W5350+'t+2'!U5350*'t+2'!W5350+'t+3'!U5350*'t+3'!W5350+'t+4'!U5350*'t+4'!W5350)/4</f>
        <v>0.000114098214669517</v>
      </c>
      <c r="B5350" s="0" t="n">
        <f aca="false">('t+1'!V5350*'t+1'!X5350+'t+2'!V5350*'t+2'!X5350+'t+3'!V5350*'t+3'!X5350+'t+4'!V5350*'t+4'!X5350)/4</f>
        <v>0.00124594442793337</v>
      </c>
    </row>
    <row r="5351" customFormat="false" ht="13" hidden="false" customHeight="false" outlineLevel="0" collapsed="false">
      <c r="A5351" s="0" t="n">
        <f aca="false">('t+1'!U5351*'t+1'!W5351+'t+2'!U5351*'t+2'!W5351+'t+3'!U5351*'t+3'!W5351+'t+4'!U5351*'t+4'!W5351)/4</f>
        <v>0.000175323650353089</v>
      </c>
      <c r="B5351" s="0" t="n">
        <f aca="false">('t+1'!V5351*'t+1'!X5351+'t+2'!V5351*'t+2'!X5351+'t+3'!V5351*'t+3'!X5351+'t+4'!V5351*'t+4'!X5351)/4</f>
        <v>0.00206401273009627</v>
      </c>
    </row>
    <row r="5352" customFormat="false" ht="13" hidden="false" customHeight="false" outlineLevel="0" collapsed="false">
      <c r="A5352" s="0" t="n">
        <f aca="false">('t+1'!U5352*'t+1'!W5352+'t+2'!U5352*'t+2'!W5352+'t+3'!U5352*'t+3'!W5352+'t+4'!U5352*'t+4'!W5352)/4</f>
        <v>7.11377314724144E-005</v>
      </c>
      <c r="B5352" s="0" t="n">
        <f aca="false">('t+1'!V5352*'t+1'!X5352+'t+2'!V5352*'t+2'!X5352+'t+3'!V5352*'t+3'!X5352+'t+4'!V5352*'t+4'!X5352)/4</f>
        <v>0.000481709878580389</v>
      </c>
    </row>
    <row r="5353" customFormat="false" ht="13" hidden="false" customHeight="false" outlineLevel="0" collapsed="false">
      <c r="A5353" s="0" t="n">
        <f aca="false">('t+1'!U5353*'t+1'!W5353+'t+2'!U5353*'t+2'!W5353+'t+3'!U5353*'t+3'!W5353+'t+4'!U5353*'t+4'!W5353)/4</f>
        <v>3.78646994308647E-005</v>
      </c>
      <c r="B5353" s="0" t="n">
        <f aca="false">('t+1'!V5353*'t+1'!X5353+'t+2'!V5353*'t+2'!X5353+'t+3'!V5353*'t+3'!X5353+'t+4'!V5353*'t+4'!X5353)/4</f>
        <v>0.000407895090477877</v>
      </c>
    </row>
    <row r="5354" customFormat="false" ht="13" hidden="false" customHeight="false" outlineLevel="0" collapsed="false">
      <c r="A5354" s="0" t="n">
        <f aca="false">('t+1'!U5354*'t+1'!W5354+'t+2'!U5354*'t+2'!W5354+'t+3'!U5354*'t+3'!W5354+'t+4'!U5354*'t+4'!W5354)/4</f>
        <v>6.27724495348422E-005</v>
      </c>
      <c r="B5354" s="0" t="n">
        <f aca="false">('t+1'!V5354*'t+1'!X5354+'t+2'!V5354*'t+2'!X5354+'t+3'!V5354*'t+3'!X5354+'t+4'!V5354*'t+4'!X5354)/4</f>
        <v>0.0014752554828</v>
      </c>
    </row>
    <row r="5355" customFormat="false" ht="13" hidden="false" customHeight="false" outlineLevel="0" collapsed="false">
      <c r="A5355" s="0" t="n">
        <f aca="false">('t+1'!U5355*'t+1'!W5355+'t+2'!U5355*'t+2'!W5355+'t+3'!U5355*'t+3'!W5355+'t+4'!U5355*'t+4'!W5355)/4</f>
        <v>9.06087135389521E-005</v>
      </c>
      <c r="B5355" s="0" t="n">
        <f aca="false">('t+1'!V5355*'t+1'!X5355+'t+2'!V5355*'t+2'!X5355+'t+3'!V5355*'t+3'!X5355+'t+4'!V5355*'t+4'!X5355)/4</f>
        <v>0.00111862518261374</v>
      </c>
    </row>
    <row r="5356" customFormat="false" ht="13" hidden="false" customHeight="false" outlineLevel="0" collapsed="false">
      <c r="A5356" s="0" t="n">
        <f aca="false">('t+1'!U5356*'t+1'!W5356+'t+2'!U5356*'t+2'!W5356+'t+3'!U5356*'t+3'!W5356+'t+4'!U5356*'t+4'!W5356)/4</f>
        <v>0.00013931682469666</v>
      </c>
      <c r="B5356" s="0" t="n">
        <f aca="false">('t+1'!V5356*'t+1'!X5356+'t+2'!V5356*'t+2'!X5356+'t+3'!V5356*'t+3'!X5356+'t+4'!V5356*'t+4'!X5356)/4</f>
        <v>0.00186641541490398</v>
      </c>
    </row>
    <row r="5357" customFormat="false" ht="13" hidden="false" customHeight="false" outlineLevel="0" collapsed="false">
      <c r="A5357" s="0" t="n">
        <f aca="false">('t+1'!U5357*'t+1'!W5357+'t+2'!U5357*'t+2'!W5357+'t+3'!U5357*'t+3'!W5357+'t+4'!U5357*'t+4'!W5357)/4</f>
        <v>5.90257816548057E-005</v>
      </c>
      <c r="B5357" s="0" t="n">
        <f aca="false">('t+1'!V5357*'t+1'!X5357+'t+2'!V5357*'t+2'!X5357+'t+3'!V5357*'t+3'!X5357+'t+4'!V5357*'t+4'!X5357)/4</f>
        <v>0.000990793308642943</v>
      </c>
    </row>
    <row r="5358" customFormat="false" ht="13" hidden="false" customHeight="false" outlineLevel="0" collapsed="false">
      <c r="A5358" s="0" t="n">
        <f aca="false">('t+1'!U5358*'t+1'!W5358+'t+2'!U5358*'t+2'!W5358+'t+3'!U5358*'t+3'!W5358+'t+4'!U5358*'t+4'!W5358)/4</f>
        <v>7.62734048499406E-005</v>
      </c>
      <c r="B5358" s="0" t="n">
        <f aca="false">('t+1'!V5358*'t+1'!X5358+'t+2'!V5358*'t+2'!X5358+'t+3'!V5358*'t+3'!X5358+'t+4'!V5358*'t+4'!X5358)/4</f>
        <v>0.00070155323689449</v>
      </c>
    </row>
    <row r="5359" customFormat="false" ht="13" hidden="false" customHeight="false" outlineLevel="0" collapsed="false">
      <c r="A5359" s="0" t="n">
        <f aca="false">('t+1'!U5359*'t+1'!W5359+'t+2'!U5359*'t+2'!W5359+'t+3'!U5359*'t+3'!W5359+'t+4'!U5359*'t+4'!W5359)/4</f>
        <v>5.94734040043561E-005</v>
      </c>
      <c r="B5359" s="0" t="n">
        <f aca="false">('t+1'!V5359*'t+1'!X5359+'t+2'!V5359*'t+2'!X5359+'t+3'!V5359*'t+3'!X5359+'t+4'!V5359*'t+4'!X5359)/4</f>
        <v>0.00193413913641869</v>
      </c>
    </row>
    <row r="5360" customFormat="false" ht="13" hidden="false" customHeight="false" outlineLevel="0" collapsed="false">
      <c r="A5360" s="0" t="n">
        <f aca="false">('t+1'!U5360*'t+1'!W5360+'t+2'!U5360*'t+2'!W5360+'t+3'!U5360*'t+3'!W5360+'t+4'!U5360*'t+4'!W5360)/4</f>
        <v>0.000195147555520643</v>
      </c>
      <c r="B5360" s="0" t="n">
        <f aca="false">('t+1'!V5360*'t+1'!X5360+'t+2'!V5360*'t+2'!X5360+'t+3'!V5360*'t+3'!X5360+'t+4'!V5360*'t+4'!X5360)/4</f>
        <v>0.000966606288085914</v>
      </c>
    </row>
    <row r="5361" customFormat="false" ht="13" hidden="false" customHeight="false" outlineLevel="0" collapsed="false">
      <c r="A5361" s="0" t="n">
        <f aca="false">('t+1'!U5361*'t+1'!W5361+'t+2'!U5361*'t+2'!W5361+'t+3'!U5361*'t+3'!W5361+'t+4'!U5361*'t+4'!W5361)/4</f>
        <v>0.000150119699694224</v>
      </c>
      <c r="B5361" s="0" t="n">
        <f aca="false">('t+1'!V5361*'t+1'!X5361+'t+2'!V5361*'t+2'!X5361+'t+3'!V5361*'t+3'!X5361+'t+4'!V5361*'t+4'!X5361)/4</f>
        <v>0.00136326231364385</v>
      </c>
    </row>
    <row r="5362" customFormat="false" ht="13" hidden="false" customHeight="false" outlineLevel="0" collapsed="false">
      <c r="A5362" s="0" t="n">
        <f aca="false">('t+1'!U5362*'t+1'!W5362+'t+2'!U5362*'t+2'!W5362+'t+3'!U5362*'t+3'!W5362+'t+4'!U5362*'t+4'!W5362)/4</f>
        <v>0.000316536978424374</v>
      </c>
      <c r="B5362" s="0" t="n">
        <f aca="false">('t+1'!V5362*'t+1'!X5362+'t+2'!V5362*'t+2'!X5362+'t+3'!V5362*'t+3'!X5362+'t+4'!V5362*'t+4'!X5362)/4</f>
        <v>0.00229597299672607</v>
      </c>
    </row>
    <row r="5363" customFormat="false" ht="13" hidden="false" customHeight="false" outlineLevel="0" collapsed="false">
      <c r="A5363" s="0" t="n">
        <f aca="false">('t+1'!U5363*'t+1'!W5363+'t+2'!U5363*'t+2'!W5363+'t+3'!U5363*'t+3'!W5363+'t+4'!U5363*'t+4'!W5363)/4</f>
        <v>0.00017895851446993</v>
      </c>
      <c r="B5363" s="0" t="n">
        <f aca="false">('t+1'!V5363*'t+1'!X5363+'t+2'!V5363*'t+2'!X5363+'t+3'!V5363*'t+3'!X5363+'t+4'!V5363*'t+4'!X5363)/4</f>
        <v>0.000781916623771652</v>
      </c>
    </row>
    <row r="5364" customFormat="false" ht="13" hidden="false" customHeight="false" outlineLevel="0" collapsed="false">
      <c r="A5364" s="0" t="n">
        <f aca="false">('t+1'!U5364*'t+1'!W5364+'t+2'!U5364*'t+2'!W5364+'t+3'!U5364*'t+3'!W5364+'t+4'!U5364*'t+4'!W5364)/4</f>
        <v>0.000120826449290241</v>
      </c>
      <c r="B5364" s="0" t="n">
        <f aca="false">('t+1'!V5364*'t+1'!X5364+'t+2'!V5364*'t+2'!X5364+'t+3'!V5364*'t+3'!X5364+'t+4'!V5364*'t+4'!X5364)/4</f>
        <v>0.00193747167976178</v>
      </c>
    </row>
    <row r="5365" customFormat="false" ht="13" hidden="false" customHeight="false" outlineLevel="0" collapsed="false">
      <c r="A5365" s="0" t="n">
        <f aca="false">('t+1'!U5365*'t+1'!W5365+'t+2'!U5365*'t+2'!W5365+'t+3'!U5365*'t+3'!W5365+'t+4'!U5365*'t+4'!W5365)/4</f>
        <v>9.11922335007278E-005</v>
      </c>
      <c r="B5365" s="0" t="n">
        <f aca="false">('t+1'!V5365*'t+1'!X5365+'t+2'!V5365*'t+2'!X5365+'t+3'!V5365*'t+3'!X5365+'t+4'!V5365*'t+4'!X5365)/4</f>
        <v>0.000866750847629496</v>
      </c>
    </row>
    <row r="5366" customFormat="false" ht="13" hidden="false" customHeight="false" outlineLevel="0" collapsed="false">
      <c r="A5366" s="0" t="n">
        <f aca="false">('t+1'!U5366*'t+1'!W5366+'t+2'!U5366*'t+2'!W5366+'t+3'!U5366*'t+3'!W5366+'t+4'!U5366*'t+4'!W5366)/4</f>
        <v>0.000222932064807863</v>
      </c>
      <c r="B5366" s="0" t="n">
        <f aca="false">('t+1'!V5366*'t+1'!X5366+'t+2'!V5366*'t+2'!X5366+'t+3'!V5366*'t+3'!X5366+'t+4'!V5366*'t+4'!X5366)/4</f>
        <v>0.00192925370998718</v>
      </c>
    </row>
    <row r="5367" customFormat="false" ht="13" hidden="false" customHeight="false" outlineLevel="0" collapsed="false">
      <c r="A5367" s="0" t="n">
        <f aca="false">('t+1'!U5367*'t+1'!W5367+'t+2'!U5367*'t+2'!W5367+'t+3'!U5367*'t+3'!W5367+'t+4'!U5367*'t+4'!W5367)/4</f>
        <v>0.000171856420576096</v>
      </c>
      <c r="B5367" s="0" t="n">
        <f aca="false">('t+1'!V5367*'t+1'!X5367+'t+2'!V5367*'t+2'!X5367+'t+3'!V5367*'t+3'!X5367+'t+4'!V5367*'t+4'!X5367)/4</f>
        <v>0.00147901860585143</v>
      </c>
    </row>
    <row r="5368" customFormat="false" ht="13" hidden="false" customHeight="false" outlineLevel="0" collapsed="false">
      <c r="A5368" s="0" t="n">
        <f aca="false">('t+1'!U5368*'t+1'!W5368+'t+2'!U5368*'t+2'!W5368+'t+3'!U5368*'t+3'!W5368+'t+4'!U5368*'t+4'!W5368)/4</f>
        <v>9.10498288710344E-005</v>
      </c>
      <c r="B5368" s="0" t="n">
        <f aca="false">('t+1'!V5368*'t+1'!X5368+'t+2'!V5368*'t+2'!X5368+'t+3'!V5368*'t+3'!X5368+'t+4'!V5368*'t+4'!X5368)/4</f>
        <v>0.000808168994251791</v>
      </c>
    </row>
    <row r="5369" customFormat="false" ht="13" hidden="false" customHeight="false" outlineLevel="0" collapsed="false">
      <c r="A5369" s="0" t="n">
        <f aca="false">('t+1'!U5369*'t+1'!W5369+'t+2'!U5369*'t+2'!W5369+'t+3'!U5369*'t+3'!W5369+'t+4'!U5369*'t+4'!W5369)/4</f>
        <v>3.57144061581457E-005</v>
      </c>
      <c r="B5369" s="0" t="n">
        <f aca="false">('t+1'!V5369*'t+1'!X5369+'t+2'!V5369*'t+2'!X5369+'t+3'!V5369*'t+3'!X5369+'t+4'!V5369*'t+4'!X5369)/4</f>
        <v>0.00081370404426449</v>
      </c>
    </row>
    <row r="5370" customFormat="false" ht="13" hidden="false" customHeight="false" outlineLevel="0" collapsed="false">
      <c r="A5370" s="0" t="n">
        <f aca="false">('t+1'!U5370*'t+1'!W5370+'t+2'!U5370*'t+2'!W5370+'t+3'!U5370*'t+3'!W5370+'t+4'!U5370*'t+4'!W5370)/4</f>
        <v>0.00025490920771265</v>
      </c>
      <c r="B5370" s="0" t="n">
        <f aca="false">('t+1'!V5370*'t+1'!X5370+'t+2'!V5370*'t+2'!X5370+'t+3'!V5370*'t+3'!X5370+'t+4'!V5370*'t+4'!X5370)/4</f>
        <v>0.00228077809523232</v>
      </c>
    </row>
    <row r="5371" customFormat="false" ht="13" hidden="false" customHeight="false" outlineLevel="0" collapsed="false">
      <c r="A5371" s="0" t="n">
        <f aca="false">('t+1'!U5371*'t+1'!W5371+'t+2'!U5371*'t+2'!W5371+'t+3'!U5371*'t+3'!W5371+'t+4'!U5371*'t+4'!W5371)/4</f>
        <v>5.41195403628038E-005</v>
      </c>
      <c r="B5371" s="0" t="n">
        <f aca="false">('t+1'!V5371*'t+1'!X5371+'t+2'!V5371*'t+2'!X5371+'t+3'!V5371*'t+3'!X5371+'t+4'!V5371*'t+4'!X5371)/4</f>
        <v>0.00137038067975469</v>
      </c>
    </row>
    <row r="5372" customFormat="false" ht="13" hidden="false" customHeight="false" outlineLevel="0" collapsed="false">
      <c r="A5372" s="0" t="n">
        <f aca="false">('t+1'!U5372*'t+1'!W5372+'t+2'!U5372*'t+2'!W5372+'t+3'!U5372*'t+3'!W5372+'t+4'!U5372*'t+4'!W5372)/4</f>
        <v>0.000119873549439438</v>
      </c>
      <c r="B5372" s="0" t="n">
        <f aca="false">('t+1'!V5372*'t+1'!X5372+'t+2'!V5372*'t+2'!X5372+'t+3'!V5372*'t+3'!X5372+'t+4'!V5372*'t+4'!X5372)/4</f>
        <v>0.00216945083120104</v>
      </c>
    </row>
    <row r="5373" customFormat="false" ht="13" hidden="false" customHeight="false" outlineLevel="0" collapsed="false">
      <c r="A5373" s="0" t="n">
        <f aca="false">('t+1'!U5373*'t+1'!W5373+'t+2'!U5373*'t+2'!W5373+'t+3'!U5373*'t+3'!W5373+'t+4'!U5373*'t+4'!W5373)/4</f>
        <v>9.21678488357031E-005</v>
      </c>
      <c r="B5373" s="0" t="n">
        <f aca="false">('t+1'!V5373*'t+1'!X5373+'t+2'!V5373*'t+2'!X5373+'t+3'!V5373*'t+3'!X5373+'t+4'!V5373*'t+4'!X5373)/4</f>
        <v>0.000745086803642771</v>
      </c>
    </row>
    <row r="5374" customFormat="false" ht="13" hidden="false" customHeight="false" outlineLevel="0" collapsed="false">
      <c r="A5374" s="0" t="n">
        <f aca="false">('t+1'!U5374*'t+1'!W5374+'t+2'!U5374*'t+2'!W5374+'t+3'!U5374*'t+3'!W5374+'t+4'!U5374*'t+4'!W5374)/4</f>
        <v>8.48548157132663E-005</v>
      </c>
      <c r="B5374" s="0" t="n">
        <f aca="false">('t+1'!V5374*'t+1'!X5374+'t+2'!V5374*'t+2'!X5374+'t+3'!V5374*'t+3'!X5374+'t+4'!V5374*'t+4'!X5374)/4</f>
        <v>0.00170716346555155</v>
      </c>
    </row>
    <row r="5375" customFormat="false" ht="13" hidden="false" customHeight="false" outlineLevel="0" collapsed="false">
      <c r="A5375" s="0" t="n">
        <f aca="false">('t+1'!U5375*'t+1'!W5375+'t+2'!U5375*'t+2'!W5375+'t+3'!U5375*'t+3'!W5375+'t+4'!U5375*'t+4'!W5375)/4</f>
        <v>6.55317074509106E-005</v>
      </c>
      <c r="B5375" s="0" t="n">
        <f aca="false">('t+1'!V5375*'t+1'!X5375+'t+2'!V5375*'t+2'!X5375+'t+3'!V5375*'t+3'!X5375+'t+4'!V5375*'t+4'!X5375)/4</f>
        <v>0.000712730802880324</v>
      </c>
    </row>
    <row r="5376" customFormat="false" ht="13" hidden="false" customHeight="false" outlineLevel="0" collapsed="false">
      <c r="A5376" s="0" t="n">
        <f aca="false">('t+1'!U5376*'t+1'!W5376+'t+2'!U5376*'t+2'!W5376+'t+3'!U5376*'t+3'!W5376+'t+4'!U5376*'t+4'!W5376)/4</f>
        <v>4.79815049942993E-005</v>
      </c>
      <c r="B5376" s="0" t="n">
        <f aca="false">('t+1'!V5376*'t+1'!X5376+'t+2'!V5376*'t+2'!X5376+'t+3'!V5376*'t+3'!X5376+'t+4'!V5376*'t+4'!X5376)/4</f>
        <v>0.000580589967790072</v>
      </c>
    </row>
    <row r="5377" customFormat="false" ht="13" hidden="false" customHeight="false" outlineLevel="0" collapsed="false">
      <c r="A5377" s="0" t="n">
        <f aca="false">('t+1'!U5377*'t+1'!W5377+'t+2'!U5377*'t+2'!W5377+'t+3'!U5377*'t+3'!W5377+'t+4'!U5377*'t+4'!W5377)/4</f>
        <v>7.55175896921119E-005</v>
      </c>
      <c r="B5377" s="0" t="n">
        <f aca="false">('t+1'!V5377*'t+1'!X5377+'t+2'!V5377*'t+2'!X5377+'t+3'!V5377*'t+3'!X5377+'t+4'!V5377*'t+4'!X5377)/4</f>
        <v>0.00088582714049147</v>
      </c>
    </row>
    <row r="5378" customFormat="false" ht="13" hidden="false" customHeight="false" outlineLevel="0" collapsed="false">
      <c r="A5378" s="0" t="n">
        <f aca="false">('t+1'!U5378*'t+1'!W5378+'t+2'!U5378*'t+2'!W5378+'t+3'!U5378*'t+3'!W5378+'t+4'!U5378*'t+4'!W5378)/4</f>
        <v>0.000164464317611208</v>
      </c>
      <c r="B5378" s="0" t="n">
        <f aca="false">('t+1'!V5378*'t+1'!X5378+'t+2'!V5378*'t+2'!X5378+'t+3'!V5378*'t+3'!X5378+'t+4'!V5378*'t+4'!X5378)/4</f>
        <v>0.000895148595960985</v>
      </c>
    </row>
    <row r="5379" customFormat="false" ht="13" hidden="false" customHeight="false" outlineLevel="0" collapsed="false">
      <c r="A5379" s="0" t="n">
        <f aca="false">('t+1'!U5379*'t+1'!W5379+'t+2'!U5379*'t+2'!W5379+'t+3'!U5379*'t+3'!W5379+'t+4'!U5379*'t+4'!W5379)/4</f>
        <v>6.83164145436168E-005</v>
      </c>
      <c r="B5379" s="0" t="n">
        <f aca="false">('t+1'!V5379*'t+1'!X5379+'t+2'!V5379*'t+2'!X5379+'t+3'!V5379*'t+3'!X5379+'t+4'!V5379*'t+4'!X5379)/4</f>
        <v>0.00121863179673579</v>
      </c>
    </row>
    <row r="5380" customFormat="false" ht="13" hidden="false" customHeight="false" outlineLevel="0" collapsed="false">
      <c r="A5380" s="0" t="n">
        <f aca="false">('t+1'!U5380*'t+1'!W5380+'t+2'!U5380*'t+2'!W5380+'t+3'!U5380*'t+3'!W5380+'t+4'!U5380*'t+4'!W5380)/4</f>
        <v>0.000109701125130153</v>
      </c>
      <c r="B5380" s="0" t="n">
        <f aca="false">('t+1'!V5380*'t+1'!X5380+'t+2'!V5380*'t+2'!X5380+'t+3'!V5380*'t+3'!X5380+'t+4'!V5380*'t+4'!X5380)/4</f>
        <v>0.00128455705587214</v>
      </c>
    </row>
    <row r="5381" customFormat="false" ht="13" hidden="false" customHeight="false" outlineLevel="0" collapsed="false">
      <c r="A5381" s="0" t="n">
        <f aca="false">('t+1'!U5381*'t+1'!W5381+'t+2'!U5381*'t+2'!W5381+'t+3'!U5381*'t+3'!W5381+'t+4'!U5381*'t+4'!W5381)/4</f>
        <v>0.000245883595690084</v>
      </c>
      <c r="B5381" s="0" t="n">
        <f aca="false">('t+1'!V5381*'t+1'!X5381+'t+2'!V5381*'t+2'!X5381+'t+3'!V5381*'t+3'!X5381+'t+4'!V5381*'t+4'!X5381)/4</f>
        <v>0.00179349946471326</v>
      </c>
    </row>
    <row r="5382" customFormat="false" ht="13" hidden="false" customHeight="false" outlineLevel="0" collapsed="false">
      <c r="A5382" s="0" t="n">
        <f aca="false">('t+1'!U5382*'t+1'!W5382+'t+2'!U5382*'t+2'!W5382+'t+3'!U5382*'t+3'!W5382+'t+4'!U5382*'t+4'!W5382)/4</f>
        <v>0.000104893875073634</v>
      </c>
      <c r="B5382" s="0" t="n">
        <f aca="false">('t+1'!V5382*'t+1'!X5382+'t+2'!V5382*'t+2'!X5382+'t+3'!V5382*'t+3'!X5382+'t+4'!V5382*'t+4'!X5382)/4</f>
        <v>0.000946395152306836</v>
      </c>
    </row>
    <row r="5383" customFormat="false" ht="13" hidden="false" customHeight="false" outlineLevel="0" collapsed="false">
      <c r="A5383" s="0" t="n">
        <f aca="false">('t+1'!U5383*'t+1'!W5383+'t+2'!U5383*'t+2'!W5383+'t+3'!U5383*'t+3'!W5383+'t+4'!U5383*'t+4'!W5383)/4</f>
        <v>0.000111102095587044</v>
      </c>
      <c r="B5383" s="0" t="n">
        <f aca="false">('t+1'!V5383*'t+1'!X5383+'t+2'!V5383*'t+2'!X5383+'t+3'!V5383*'t+3'!X5383+'t+4'!V5383*'t+4'!X5383)/4</f>
        <v>0.00117421598160033</v>
      </c>
    </row>
    <row r="5384" customFormat="false" ht="13" hidden="false" customHeight="false" outlineLevel="0" collapsed="false">
      <c r="A5384" s="0" t="n">
        <f aca="false">('t+1'!U5384*'t+1'!W5384+'t+2'!U5384*'t+2'!W5384+'t+3'!U5384*'t+3'!W5384+'t+4'!U5384*'t+4'!W5384)/4</f>
        <v>2.08539288370644E-005</v>
      </c>
      <c r="B5384" s="0" t="n">
        <f aca="false">('t+1'!V5384*'t+1'!X5384+'t+2'!V5384*'t+2'!X5384+'t+3'!V5384*'t+3'!X5384+'t+4'!V5384*'t+4'!X5384)/4</f>
        <v>0.000879050746102739</v>
      </c>
    </row>
    <row r="5385" customFormat="false" ht="13" hidden="false" customHeight="false" outlineLevel="0" collapsed="false">
      <c r="A5385" s="0" t="n">
        <f aca="false">('t+1'!U5385*'t+1'!W5385+'t+2'!U5385*'t+2'!W5385+'t+3'!U5385*'t+3'!W5385+'t+4'!U5385*'t+4'!W5385)/4</f>
        <v>8.55500871554502E-005</v>
      </c>
      <c r="B5385" s="0" t="n">
        <f aca="false">('t+1'!V5385*'t+1'!X5385+'t+2'!V5385*'t+2'!X5385+'t+3'!V5385*'t+3'!X5385+'t+4'!V5385*'t+4'!X5385)/4</f>
        <v>0.000699078525692736</v>
      </c>
    </row>
    <row r="5386" customFormat="false" ht="13" hidden="false" customHeight="false" outlineLevel="0" collapsed="false">
      <c r="A5386" s="0" t="n">
        <f aca="false">('t+1'!U5386*'t+1'!W5386+'t+2'!U5386*'t+2'!W5386+'t+3'!U5386*'t+3'!W5386+'t+4'!U5386*'t+4'!W5386)/4</f>
        <v>4.44193474394225E-005</v>
      </c>
      <c r="B5386" s="0" t="n">
        <f aca="false">('t+1'!V5386*'t+1'!X5386+'t+2'!V5386*'t+2'!X5386+'t+3'!V5386*'t+3'!X5386+'t+4'!V5386*'t+4'!X5386)/4</f>
        <v>0.000741008224316551</v>
      </c>
    </row>
    <row r="5387" customFormat="false" ht="13" hidden="false" customHeight="false" outlineLevel="0" collapsed="false">
      <c r="A5387" s="0" t="n">
        <f aca="false">('t+1'!U5387*'t+1'!W5387+'t+2'!U5387*'t+2'!W5387+'t+3'!U5387*'t+3'!W5387+'t+4'!U5387*'t+4'!W5387)/4</f>
        <v>0.000209002042348437</v>
      </c>
      <c r="B5387" s="0" t="n">
        <f aca="false">('t+1'!V5387*'t+1'!X5387+'t+2'!V5387*'t+2'!X5387+'t+3'!V5387*'t+3'!X5387+'t+4'!V5387*'t+4'!X5387)/4</f>
        <v>0.00159808522094014</v>
      </c>
    </row>
    <row r="5388" customFormat="false" ht="13" hidden="false" customHeight="false" outlineLevel="0" collapsed="false">
      <c r="A5388" s="0" t="n">
        <f aca="false">('t+1'!U5388*'t+1'!W5388+'t+2'!U5388*'t+2'!W5388+'t+3'!U5388*'t+3'!W5388+'t+4'!U5388*'t+4'!W5388)/4</f>
        <v>0.000171724692541119</v>
      </c>
      <c r="B5388" s="0" t="n">
        <f aca="false">('t+1'!V5388*'t+1'!X5388+'t+2'!V5388*'t+2'!X5388+'t+3'!V5388*'t+3'!X5388+'t+4'!V5388*'t+4'!X5388)/4</f>
        <v>0.00196414671088826</v>
      </c>
    </row>
    <row r="5389" customFormat="false" ht="13" hidden="false" customHeight="false" outlineLevel="0" collapsed="false">
      <c r="A5389" s="0" t="n">
        <f aca="false">('t+1'!U5389*'t+1'!W5389+'t+2'!U5389*'t+2'!W5389+'t+3'!U5389*'t+3'!W5389+'t+4'!U5389*'t+4'!W5389)/4</f>
        <v>0.000180598711259787</v>
      </c>
      <c r="B5389" s="0" t="n">
        <f aca="false">('t+1'!V5389*'t+1'!X5389+'t+2'!V5389*'t+2'!X5389+'t+3'!V5389*'t+3'!X5389+'t+4'!V5389*'t+4'!X5389)/4</f>
        <v>0.00104665309634653</v>
      </c>
    </row>
    <row r="5390" customFormat="false" ht="13" hidden="false" customHeight="false" outlineLevel="0" collapsed="false">
      <c r="A5390" s="0" t="n">
        <f aca="false">('t+1'!U5390*'t+1'!W5390+'t+2'!U5390*'t+2'!W5390+'t+3'!U5390*'t+3'!W5390+'t+4'!U5390*'t+4'!W5390)/4</f>
        <v>8.01486468495481E-005</v>
      </c>
      <c r="B5390" s="0" t="n">
        <f aca="false">('t+1'!V5390*'t+1'!X5390+'t+2'!V5390*'t+2'!X5390+'t+3'!V5390*'t+3'!X5390+'t+4'!V5390*'t+4'!X5390)/4</f>
        <v>0.000894270912346511</v>
      </c>
    </row>
    <row r="5391" customFormat="false" ht="13" hidden="false" customHeight="false" outlineLevel="0" collapsed="false">
      <c r="A5391" s="0" t="n">
        <f aca="false">('t+1'!U5391*'t+1'!W5391+'t+2'!U5391*'t+2'!W5391+'t+3'!U5391*'t+3'!W5391+'t+4'!U5391*'t+4'!W5391)/4</f>
        <v>7.93351144008675E-005</v>
      </c>
      <c r="B5391" s="0" t="n">
        <f aca="false">('t+1'!V5391*'t+1'!X5391+'t+2'!V5391*'t+2'!X5391+'t+3'!V5391*'t+3'!X5391+'t+4'!V5391*'t+4'!X5391)/4</f>
        <v>0.00116046868295482</v>
      </c>
    </row>
    <row r="5392" customFormat="false" ht="13" hidden="false" customHeight="false" outlineLevel="0" collapsed="false">
      <c r="A5392" s="0" t="n">
        <f aca="false">('t+1'!U5392*'t+1'!W5392+'t+2'!U5392*'t+2'!W5392+'t+3'!U5392*'t+3'!W5392+'t+4'!U5392*'t+4'!W5392)/4</f>
        <v>2.9334886917098E-005</v>
      </c>
      <c r="B5392" s="0" t="n">
        <f aca="false">('t+1'!V5392*'t+1'!X5392+'t+2'!V5392*'t+2'!X5392+'t+3'!V5392*'t+3'!X5392+'t+4'!V5392*'t+4'!X5392)/4</f>
        <v>0.000562322398148728</v>
      </c>
    </row>
    <row r="5393" customFormat="false" ht="13" hidden="false" customHeight="false" outlineLevel="0" collapsed="false">
      <c r="A5393" s="0" t="n">
        <f aca="false">('t+1'!U5393*'t+1'!W5393+'t+2'!U5393*'t+2'!W5393+'t+3'!U5393*'t+3'!W5393+'t+4'!U5393*'t+4'!W5393)/4</f>
        <v>0.000176119456539267</v>
      </c>
      <c r="B5393" s="0" t="n">
        <f aca="false">('t+1'!V5393*'t+1'!X5393+'t+2'!V5393*'t+2'!X5393+'t+3'!V5393*'t+3'!X5393+'t+4'!V5393*'t+4'!X5393)/4</f>
        <v>0.00141288036716575</v>
      </c>
    </row>
    <row r="5394" customFormat="false" ht="13" hidden="false" customHeight="false" outlineLevel="0" collapsed="false">
      <c r="A5394" s="0" t="n">
        <f aca="false">('t+1'!U5394*'t+1'!W5394+'t+2'!U5394*'t+2'!W5394+'t+3'!U5394*'t+3'!W5394+'t+4'!U5394*'t+4'!W5394)/4</f>
        <v>0.000119758982842039</v>
      </c>
      <c r="B5394" s="0" t="n">
        <f aca="false">('t+1'!V5394*'t+1'!X5394+'t+2'!V5394*'t+2'!X5394+'t+3'!V5394*'t+3'!X5394+'t+4'!V5394*'t+4'!X5394)/4</f>
        <v>0.00247545401999138</v>
      </c>
    </row>
    <row r="5395" customFormat="false" ht="13" hidden="false" customHeight="false" outlineLevel="0" collapsed="false">
      <c r="A5395" s="0" t="n">
        <f aca="false">('t+1'!U5395*'t+1'!W5395+'t+2'!U5395*'t+2'!W5395+'t+3'!U5395*'t+3'!W5395+'t+4'!U5395*'t+4'!W5395)/4</f>
        <v>5.34630697403466E-005</v>
      </c>
      <c r="B5395" s="0" t="n">
        <f aca="false">('t+1'!V5395*'t+1'!X5395+'t+2'!V5395*'t+2'!X5395+'t+3'!V5395*'t+3'!X5395+'t+4'!V5395*'t+4'!X5395)/4</f>
        <v>0.00085853925566206</v>
      </c>
    </row>
    <row r="5396" customFormat="false" ht="13" hidden="false" customHeight="false" outlineLevel="0" collapsed="false">
      <c r="A5396" s="0" t="n">
        <f aca="false">('t+1'!U5396*'t+1'!W5396+'t+2'!U5396*'t+2'!W5396+'t+3'!U5396*'t+3'!W5396+'t+4'!U5396*'t+4'!W5396)/4</f>
        <v>5.62424514312093E-005</v>
      </c>
      <c r="B5396" s="0" t="n">
        <f aca="false">('t+1'!V5396*'t+1'!X5396+'t+2'!V5396*'t+2'!X5396+'t+3'!V5396*'t+3'!X5396+'t+4'!V5396*'t+4'!X5396)/4</f>
        <v>0.000634247750175552</v>
      </c>
    </row>
    <row r="5397" customFormat="false" ht="13" hidden="false" customHeight="false" outlineLevel="0" collapsed="false">
      <c r="A5397" s="0" t="n">
        <f aca="false">('t+1'!U5397*'t+1'!W5397+'t+2'!U5397*'t+2'!W5397+'t+3'!U5397*'t+3'!W5397+'t+4'!U5397*'t+4'!W5397)/4</f>
        <v>0.000142373394890161</v>
      </c>
      <c r="B5397" s="0" t="n">
        <f aca="false">('t+1'!V5397*'t+1'!X5397+'t+2'!V5397*'t+2'!X5397+'t+3'!V5397*'t+3'!X5397+'t+4'!V5397*'t+4'!X5397)/4</f>
        <v>0.0017177177902578</v>
      </c>
    </row>
    <row r="5398" customFormat="false" ht="13" hidden="false" customHeight="false" outlineLevel="0" collapsed="false">
      <c r="A5398" s="0" t="n">
        <f aca="false">('t+1'!U5398*'t+1'!W5398+'t+2'!U5398*'t+2'!W5398+'t+3'!U5398*'t+3'!W5398+'t+4'!U5398*'t+4'!W5398)/4</f>
        <v>9.27891758650209E-005</v>
      </c>
      <c r="B5398" s="0" t="n">
        <f aca="false">('t+1'!V5398*'t+1'!X5398+'t+2'!V5398*'t+2'!X5398+'t+3'!V5398*'t+3'!X5398+'t+4'!V5398*'t+4'!X5398)/4</f>
        <v>0.0017159350876867</v>
      </c>
    </row>
    <row r="5399" customFormat="false" ht="13" hidden="false" customHeight="false" outlineLevel="0" collapsed="false">
      <c r="A5399" s="0" t="n">
        <f aca="false">('t+1'!U5399*'t+1'!W5399+'t+2'!U5399*'t+2'!W5399+'t+3'!U5399*'t+3'!W5399+'t+4'!U5399*'t+4'!W5399)/4</f>
        <v>0.000116128734078861</v>
      </c>
      <c r="B5399" s="0" t="n">
        <f aca="false">('t+1'!V5399*'t+1'!X5399+'t+2'!V5399*'t+2'!X5399+'t+3'!V5399*'t+3'!X5399+'t+4'!V5399*'t+4'!X5399)/4</f>
        <v>0.000810122068002587</v>
      </c>
    </row>
    <row r="5400" customFormat="false" ht="13" hidden="false" customHeight="false" outlineLevel="0" collapsed="false">
      <c r="A5400" s="0" t="n">
        <f aca="false">('t+1'!U5400*'t+1'!W5400+'t+2'!U5400*'t+2'!W5400+'t+3'!U5400*'t+3'!W5400+'t+4'!U5400*'t+4'!W5400)/4</f>
        <v>9.04623795878126E-005</v>
      </c>
      <c r="B5400" s="0" t="n">
        <f aca="false">('t+1'!V5400*'t+1'!X5400+'t+2'!V5400*'t+2'!X5400+'t+3'!V5400*'t+3'!X5400+'t+4'!V5400*'t+4'!X5400)/4</f>
        <v>0.00187142673793259</v>
      </c>
    </row>
    <row r="5401" customFormat="false" ht="13" hidden="false" customHeight="false" outlineLevel="0" collapsed="false">
      <c r="A5401" s="0" t="n">
        <f aca="false">('t+1'!U5401*'t+1'!W5401+'t+2'!U5401*'t+2'!W5401+'t+3'!U5401*'t+3'!W5401+'t+4'!U5401*'t+4'!W5401)/4</f>
        <v>5.75604878767122E-005</v>
      </c>
      <c r="B5401" s="0" t="n">
        <f aca="false">('t+1'!V5401*'t+1'!X5401+'t+2'!V5401*'t+2'!X5401+'t+3'!V5401*'t+3'!X5401+'t+4'!V5401*'t+4'!X5401)/4</f>
        <v>0.000471101898321034</v>
      </c>
    </row>
    <row r="5402" customFormat="false" ht="13" hidden="false" customHeight="false" outlineLevel="0" collapsed="false">
      <c r="A5402" s="0" t="n">
        <f aca="false">('t+1'!U5402*'t+1'!W5402+'t+2'!U5402*'t+2'!W5402+'t+3'!U5402*'t+3'!W5402+'t+4'!U5402*'t+4'!W5402)/4</f>
        <v>0.000116474461479363</v>
      </c>
      <c r="B5402" s="0" t="n">
        <f aca="false">('t+1'!V5402*'t+1'!X5402+'t+2'!V5402*'t+2'!X5402+'t+3'!V5402*'t+3'!X5402+'t+4'!V5402*'t+4'!X5402)/4</f>
        <v>0.00141240381756886</v>
      </c>
    </row>
    <row r="5403" customFormat="false" ht="13" hidden="false" customHeight="false" outlineLevel="0" collapsed="false">
      <c r="A5403" s="0" t="n">
        <f aca="false">('t+1'!U5403*'t+1'!W5403+'t+2'!U5403*'t+2'!W5403+'t+3'!U5403*'t+3'!W5403+'t+4'!U5403*'t+4'!W5403)/4</f>
        <v>0.000156598911766541</v>
      </c>
      <c r="B5403" s="0" t="n">
        <f aca="false">('t+1'!V5403*'t+1'!X5403+'t+2'!V5403*'t+2'!X5403+'t+3'!V5403*'t+3'!X5403+'t+4'!V5403*'t+4'!X5403)/4</f>
        <v>0.000956045056925209</v>
      </c>
    </row>
    <row r="5404" customFormat="false" ht="13" hidden="false" customHeight="false" outlineLevel="0" collapsed="false">
      <c r="A5404" s="0" t="n">
        <f aca="false">('t+1'!U5404*'t+1'!W5404+'t+2'!U5404*'t+2'!W5404+'t+3'!U5404*'t+3'!W5404+'t+4'!U5404*'t+4'!W5404)/4</f>
        <v>2.80803669646926E-005</v>
      </c>
      <c r="B5404" s="0" t="n">
        <f aca="false">('t+1'!V5404*'t+1'!X5404+'t+2'!V5404*'t+2'!X5404+'t+3'!V5404*'t+3'!X5404+'t+4'!V5404*'t+4'!X5404)/4</f>
        <v>0.000572868041172929</v>
      </c>
    </row>
    <row r="5405" customFormat="false" ht="13" hidden="false" customHeight="false" outlineLevel="0" collapsed="false">
      <c r="A5405" s="0" t="n">
        <f aca="false">('t+1'!U5405*'t+1'!W5405+'t+2'!U5405*'t+2'!W5405+'t+3'!U5405*'t+3'!W5405+'t+4'!U5405*'t+4'!W5405)/4</f>
        <v>6.72895892789999E-005</v>
      </c>
      <c r="B5405" s="0" t="n">
        <f aca="false">('t+1'!V5405*'t+1'!X5405+'t+2'!V5405*'t+2'!X5405+'t+3'!V5405*'t+3'!X5405+'t+4'!V5405*'t+4'!X5405)/4</f>
        <v>0.000569269610410015</v>
      </c>
    </row>
    <row r="5406" customFormat="false" ht="13" hidden="false" customHeight="false" outlineLevel="0" collapsed="false">
      <c r="A5406" s="0" t="n">
        <f aca="false">('t+1'!U5406*'t+1'!W5406+'t+2'!U5406*'t+2'!W5406+'t+3'!U5406*'t+3'!W5406+'t+4'!U5406*'t+4'!W5406)/4</f>
        <v>0.000135957802261783</v>
      </c>
      <c r="B5406" s="0" t="n">
        <f aca="false">('t+1'!V5406*'t+1'!X5406+'t+2'!V5406*'t+2'!X5406+'t+3'!V5406*'t+3'!X5406+'t+4'!V5406*'t+4'!X5406)/4</f>
        <v>0.000429777688106818</v>
      </c>
    </row>
    <row r="5407" customFormat="false" ht="13" hidden="false" customHeight="false" outlineLevel="0" collapsed="false">
      <c r="A5407" s="0" t="n">
        <f aca="false">('t+1'!U5407*'t+1'!W5407+'t+2'!U5407*'t+2'!W5407+'t+3'!U5407*'t+3'!W5407+'t+4'!U5407*'t+4'!W5407)/4</f>
        <v>8.47889544651919E-005</v>
      </c>
      <c r="B5407" s="0" t="n">
        <f aca="false">('t+1'!V5407*'t+1'!X5407+'t+2'!V5407*'t+2'!X5407+'t+3'!V5407*'t+3'!X5407+'t+4'!V5407*'t+4'!X5407)/4</f>
        <v>0.000957195886955735</v>
      </c>
    </row>
    <row r="5408" customFormat="false" ht="13" hidden="false" customHeight="false" outlineLevel="0" collapsed="false">
      <c r="A5408" s="0" t="n">
        <f aca="false">('t+1'!U5408*'t+1'!W5408+'t+2'!U5408*'t+2'!W5408+'t+3'!U5408*'t+3'!W5408+'t+4'!U5408*'t+4'!W5408)/4</f>
        <v>6.61707148113008E-005</v>
      </c>
      <c r="B5408" s="0" t="n">
        <f aca="false">('t+1'!V5408*'t+1'!X5408+'t+2'!V5408*'t+2'!X5408+'t+3'!V5408*'t+3'!X5408+'t+4'!V5408*'t+4'!X5408)/4</f>
        <v>0.000917315612709312</v>
      </c>
    </row>
    <row r="5409" customFormat="false" ht="13" hidden="false" customHeight="false" outlineLevel="0" collapsed="false">
      <c r="A5409" s="0" t="n">
        <f aca="false">('t+1'!U5409*'t+1'!W5409+'t+2'!U5409*'t+2'!W5409+'t+3'!U5409*'t+3'!W5409+'t+4'!U5409*'t+4'!W5409)/4</f>
        <v>0.000171662340615345</v>
      </c>
      <c r="B5409" s="0" t="n">
        <f aca="false">('t+1'!V5409*'t+1'!X5409+'t+2'!V5409*'t+2'!X5409+'t+3'!V5409*'t+3'!X5409+'t+4'!V5409*'t+4'!X5409)/4</f>
        <v>0.00129611548957436</v>
      </c>
    </row>
    <row r="5410" customFormat="false" ht="13" hidden="false" customHeight="false" outlineLevel="0" collapsed="false">
      <c r="A5410" s="0" t="n">
        <f aca="false">('t+1'!U5410*'t+1'!W5410+'t+2'!U5410*'t+2'!W5410+'t+3'!U5410*'t+3'!W5410+'t+4'!U5410*'t+4'!W5410)/4</f>
        <v>0.000159505991778229</v>
      </c>
      <c r="B5410" s="0" t="n">
        <f aca="false">('t+1'!V5410*'t+1'!X5410+'t+2'!V5410*'t+2'!X5410+'t+3'!V5410*'t+3'!X5410+'t+4'!V5410*'t+4'!X5410)/4</f>
        <v>0.00230030924296257</v>
      </c>
    </row>
    <row r="5411" customFormat="false" ht="13" hidden="false" customHeight="false" outlineLevel="0" collapsed="false">
      <c r="A5411" s="0" t="n">
        <f aca="false">('t+1'!U5411*'t+1'!W5411+'t+2'!U5411*'t+2'!W5411+'t+3'!U5411*'t+3'!W5411+'t+4'!U5411*'t+4'!W5411)/4</f>
        <v>9.56641665198239E-005</v>
      </c>
      <c r="B5411" s="0" t="n">
        <f aca="false">('t+1'!V5411*'t+1'!X5411+'t+2'!V5411*'t+2'!X5411+'t+3'!V5411*'t+3'!X5411+'t+4'!V5411*'t+4'!X5411)/4</f>
        <v>0.00190921167596546</v>
      </c>
    </row>
    <row r="5412" customFormat="false" ht="13" hidden="false" customHeight="false" outlineLevel="0" collapsed="false">
      <c r="A5412" s="0" t="n">
        <f aca="false">('t+1'!U5412*'t+1'!W5412+'t+2'!U5412*'t+2'!W5412+'t+3'!U5412*'t+3'!W5412+'t+4'!U5412*'t+4'!W5412)/4</f>
        <v>0.000245609956036314</v>
      </c>
      <c r="B5412" s="0" t="n">
        <f aca="false">('t+1'!V5412*'t+1'!X5412+'t+2'!V5412*'t+2'!X5412+'t+3'!V5412*'t+3'!X5412+'t+4'!V5412*'t+4'!X5412)/4</f>
        <v>0.00155344336943255</v>
      </c>
    </row>
    <row r="5413" customFormat="false" ht="13" hidden="false" customHeight="false" outlineLevel="0" collapsed="false">
      <c r="A5413" s="0" t="n">
        <f aca="false">('t+1'!U5413*'t+1'!W5413+'t+2'!U5413*'t+2'!W5413+'t+3'!U5413*'t+3'!W5413+'t+4'!U5413*'t+4'!W5413)/4</f>
        <v>0.000125852663897632</v>
      </c>
      <c r="B5413" s="0" t="n">
        <f aca="false">('t+1'!V5413*'t+1'!X5413+'t+2'!V5413*'t+2'!X5413+'t+3'!V5413*'t+3'!X5413+'t+4'!V5413*'t+4'!X5413)/4</f>
        <v>0.00030344709907021</v>
      </c>
    </row>
    <row r="5414" customFormat="false" ht="13" hidden="false" customHeight="false" outlineLevel="0" collapsed="false">
      <c r="A5414" s="0" t="n">
        <f aca="false">('t+1'!U5414*'t+1'!W5414+'t+2'!U5414*'t+2'!W5414+'t+3'!U5414*'t+3'!W5414+'t+4'!U5414*'t+4'!W5414)/4</f>
        <v>0.000283990023192285</v>
      </c>
      <c r="B5414" s="0" t="n">
        <f aca="false">('t+1'!V5414*'t+1'!X5414+'t+2'!V5414*'t+2'!X5414+'t+3'!V5414*'t+3'!X5414+'t+4'!V5414*'t+4'!X5414)/4</f>
        <v>0.0012544692717174</v>
      </c>
    </row>
    <row r="5415" customFormat="false" ht="13" hidden="false" customHeight="false" outlineLevel="0" collapsed="false">
      <c r="A5415" s="0" t="n">
        <f aca="false">('t+1'!U5415*'t+1'!W5415+'t+2'!U5415*'t+2'!W5415+'t+3'!U5415*'t+3'!W5415+'t+4'!U5415*'t+4'!W5415)/4</f>
        <v>1.11785958837459E-005</v>
      </c>
      <c r="B5415" s="0" t="n">
        <f aca="false">('t+1'!V5415*'t+1'!X5415+'t+2'!V5415*'t+2'!X5415+'t+3'!V5415*'t+3'!X5415+'t+4'!V5415*'t+4'!X5415)/4</f>
        <v>0.000355221193229412</v>
      </c>
    </row>
    <row r="5416" customFormat="false" ht="13" hidden="false" customHeight="false" outlineLevel="0" collapsed="false">
      <c r="A5416" s="0" t="n">
        <f aca="false">('t+1'!U5416*'t+1'!W5416+'t+2'!U5416*'t+2'!W5416+'t+3'!U5416*'t+3'!W5416+'t+4'!U5416*'t+4'!W5416)/4</f>
        <v>1.24675901134987E-005</v>
      </c>
      <c r="B5416" s="0" t="n">
        <f aca="false">('t+1'!V5416*'t+1'!X5416+'t+2'!V5416*'t+2'!X5416+'t+3'!V5416*'t+3'!X5416+'t+4'!V5416*'t+4'!X5416)/4</f>
        <v>0.000355050761758455</v>
      </c>
    </row>
    <row r="5417" customFormat="false" ht="13" hidden="false" customHeight="false" outlineLevel="0" collapsed="false">
      <c r="A5417" s="0" t="n">
        <f aca="false">('t+1'!U5417*'t+1'!W5417+'t+2'!U5417*'t+2'!W5417+'t+3'!U5417*'t+3'!W5417+'t+4'!U5417*'t+4'!W5417)/4</f>
        <v>7.93793638334915E-005</v>
      </c>
      <c r="B5417" s="0" t="n">
        <f aca="false">('t+1'!V5417*'t+1'!X5417+'t+2'!V5417*'t+2'!X5417+'t+3'!V5417*'t+3'!X5417+'t+4'!V5417*'t+4'!X5417)/4</f>
        <v>0.00107090174917936</v>
      </c>
    </row>
    <row r="5418" customFormat="false" ht="13" hidden="false" customHeight="false" outlineLevel="0" collapsed="false">
      <c r="A5418" s="0" t="n">
        <f aca="false">('t+1'!U5418*'t+1'!W5418+'t+2'!U5418*'t+2'!W5418+'t+3'!U5418*'t+3'!W5418+'t+4'!U5418*'t+4'!W5418)/4</f>
        <v>0.000131138009318865</v>
      </c>
      <c r="B5418" s="0" t="n">
        <f aca="false">('t+1'!V5418*'t+1'!X5418+'t+2'!V5418*'t+2'!X5418+'t+3'!V5418*'t+3'!X5418+'t+4'!V5418*'t+4'!X5418)/4</f>
        <v>0.00103068438822631</v>
      </c>
    </row>
    <row r="5419" customFormat="false" ht="13" hidden="false" customHeight="false" outlineLevel="0" collapsed="false">
      <c r="A5419" s="0" t="n">
        <f aca="false">('t+1'!U5419*'t+1'!W5419+'t+2'!U5419*'t+2'!W5419+'t+3'!U5419*'t+3'!W5419+'t+4'!U5419*'t+4'!W5419)/4</f>
        <v>0.00044670334373349</v>
      </c>
      <c r="B5419" s="0" t="n">
        <f aca="false">('t+1'!V5419*'t+1'!X5419+'t+2'!V5419*'t+2'!X5419+'t+3'!V5419*'t+3'!X5419+'t+4'!V5419*'t+4'!X5419)/4</f>
        <v>0.000935850547220894</v>
      </c>
    </row>
    <row r="5420" customFormat="false" ht="13" hidden="false" customHeight="false" outlineLevel="0" collapsed="false">
      <c r="A5420" s="0" t="n">
        <f aca="false">('t+1'!U5420*'t+1'!W5420+'t+2'!U5420*'t+2'!W5420+'t+3'!U5420*'t+3'!W5420+'t+4'!U5420*'t+4'!W5420)/4</f>
        <v>0.000191250571999037</v>
      </c>
      <c r="B5420" s="0" t="n">
        <f aca="false">('t+1'!V5420*'t+1'!X5420+'t+2'!V5420*'t+2'!X5420+'t+3'!V5420*'t+3'!X5420+'t+4'!V5420*'t+4'!X5420)/4</f>
        <v>0.00168625823813719</v>
      </c>
    </row>
    <row r="5421" customFormat="false" ht="13" hidden="false" customHeight="false" outlineLevel="0" collapsed="false">
      <c r="A5421" s="0" t="n">
        <f aca="false">('t+1'!U5421*'t+1'!W5421+'t+2'!U5421*'t+2'!W5421+'t+3'!U5421*'t+3'!W5421+'t+4'!U5421*'t+4'!W5421)/4</f>
        <v>8.15541031105388E-005</v>
      </c>
      <c r="B5421" s="0" t="n">
        <f aca="false">('t+1'!V5421*'t+1'!X5421+'t+2'!V5421*'t+2'!X5421+'t+3'!V5421*'t+3'!X5421+'t+4'!V5421*'t+4'!X5421)/4</f>
        <v>0.00139867433417545</v>
      </c>
    </row>
    <row r="5422" customFormat="false" ht="13" hidden="false" customHeight="false" outlineLevel="0" collapsed="false">
      <c r="A5422" s="0" t="n">
        <f aca="false">('t+1'!U5422*'t+1'!W5422+'t+2'!U5422*'t+2'!W5422+'t+3'!U5422*'t+3'!W5422+'t+4'!U5422*'t+4'!W5422)/4</f>
        <v>9.38498481684977E-005</v>
      </c>
      <c r="B5422" s="0" t="n">
        <f aca="false">('t+1'!V5422*'t+1'!X5422+'t+2'!V5422*'t+2'!X5422+'t+3'!V5422*'t+3'!X5422+'t+4'!V5422*'t+4'!X5422)/4</f>
        <v>0.00055762302738609</v>
      </c>
    </row>
    <row r="5423" customFormat="false" ht="13" hidden="false" customHeight="false" outlineLevel="0" collapsed="false">
      <c r="A5423" s="0" t="n">
        <f aca="false">('t+1'!U5423*'t+1'!W5423+'t+2'!U5423*'t+2'!W5423+'t+3'!U5423*'t+3'!W5423+'t+4'!U5423*'t+4'!W5423)/4</f>
        <v>0.000131821409758418</v>
      </c>
      <c r="B5423" s="0" t="n">
        <f aca="false">('t+1'!V5423*'t+1'!X5423+'t+2'!V5423*'t+2'!X5423+'t+3'!V5423*'t+3'!X5423+'t+4'!V5423*'t+4'!X5423)/4</f>
        <v>0.00103946324189497</v>
      </c>
    </row>
    <row r="5424" customFormat="false" ht="13" hidden="false" customHeight="false" outlineLevel="0" collapsed="false">
      <c r="A5424" s="0" t="n">
        <f aca="false">('t+1'!U5424*'t+1'!W5424+'t+2'!U5424*'t+2'!W5424+'t+3'!U5424*'t+3'!W5424+'t+4'!U5424*'t+4'!W5424)/4</f>
        <v>5.19707625184544E-005</v>
      </c>
      <c r="B5424" s="0" t="n">
        <f aca="false">('t+1'!V5424*'t+1'!X5424+'t+2'!V5424*'t+2'!X5424+'t+3'!V5424*'t+3'!X5424+'t+4'!V5424*'t+4'!X5424)/4</f>
        <v>0.000799358239317157</v>
      </c>
    </row>
    <row r="5425" customFormat="false" ht="13" hidden="false" customHeight="false" outlineLevel="0" collapsed="false">
      <c r="A5425" s="0" t="n">
        <f aca="false">('t+1'!U5425*'t+1'!W5425+'t+2'!U5425*'t+2'!W5425+'t+3'!U5425*'t+3'!W5425+'t+4'!U5425*'t+4'!W5425)/4</f>
        <v>7.39726298395039E-005</v>
      </c>
      <c r="B5425" s="0" t="n">
        <f aca="false">('t+1'!V5425*'t+1'!X5425+'t+2'!V5425*'t+2'!X5425+'t+3'!V5425*'t+3'!X5425+'t+4'!V5425*'t+4'!X5425)/4</f>
        <v>0.00101572060612291</v>
      </c>
    </row>
    <row r="5426" customFormat="false" ht="13" hidden="false" customHeight="false" outlineLevel="0" collapsed="false">
      <c r="A5426" s="0" t="n">
        <f aca="false">('t+1'!U5426*'t+1'!W5426+'t+2'!U5426*'t+2'!W5426+'t+3'!U5426*'t+3'!W5426+'t+4'!U5426*'t+4'!W5426)/4</f>
        <v>7.80748214979594E-005</v>
      </c>
      <c r="B5426" s="0" t="n">
        <f aca="false">('t+1'!V5426*'t+1'!X5426+'t+2'!V5426*'t+2'!X5426+'t+3'!V5426*'t+3'!X5426+'t+4'!V5426*'t+4'!X5426)/4</f>
        <v>0.00072914990706042</v>
      </c>
    </row>
    <row r="5427" customFormat="false" ht="13" hidden="false" customHeight="false" outlineLevel="0" collapsed="false">
      <c r="A5427" s="0" t="n">
        <f aca="false">('t+1'!U5427*'t+1'!W5427+'t+2'!U5427*'t+2'!W5427+'t+3'!U5427*'t+3'!W5427+'t+4'!U5427*'t+4'!W5427)/4</f>
        <v>0.000372363433492136</v>
      </c>
      <c r="B5427" s="0" t="n">
        <f aca="false">('t+1'!V5427*'t+1'!X5427+'t+2'!V5427*'t+2'!X5427+'t+3'!V5427*'t+3'!X5427+'t+4'!V5427*'t+4'!X5427)/4</f>
        <v>0.00243644145355456</v>
      </c>
    </row>
    <row r="5428" customFormat="false" ht="13" hidden="false" customHeight="false" outlineLevel="0" collapsed="false">
      <c r="A5428" s="0" t="n">
        <f aca="false">('t+1'!U5428*'t+1'!W5428+'t+2'!U5428*'t+2'!W5428+'t+3'!U5428*'t+3'!W5428+'t+4'!U5428*'t+4'!W5428)/4</f>
        <v>0.00011240137248008</v>
      </c>
      <c r="B5428" s="0" t="n">
        <f aca="false">('t+1'!V5428*'t+1'!X5428+'t+2'!V5428*'t+2'!X5428+'t+3'!V5428*'t+3'!X5428+'t+4'!V5428*'t+4'!X5428)/4</f>
        <v>0.000818286876113279</v>
      </c>
    </row>
    <row r="5429" customFormat="false" ht="13" hidden="false" customHeight="false" outlineLevel="0" collapsed="false">
      <c r="A5429" s="0" t="n">
        <f aca="false">('t+1'!U5429*'t+1'!W5429+'t+2'!U5429*'t+2'!W5429+'t+3'!U5429*'t+3'!W5429+'t+4'!U5429*'t+4'!W5429)/4</f>
        <v>0.000151035466195603</v>
      </c>
      <c r="B5429" s="0" t="n">
        <f aca="false">('t+1'!V5429*'t+1'!X5429+'t+2'!V5429*'t+2'!X5429+'t+3'!V5429*'t+3'!X5429+'t+4'!V5429*'t+4'!X5429)/4</f>
        <v>0.000916738980409359</v>
      </c>
    </row>
    <row r="5430" customFormat="false" ht="13" hidden="false" customHeight="false" outlineLevel="0" collapsed="false">
      <c r="A5430" s="0" t="n">
        <f aca="false">('t+1'!U5430*'t+1'!W5430+'t+2'!U5430*'t+2'!W5430+'t+3'!U5430*'t+3'!W5430+'t+4'!U5430*'t+4'!W5430)/4</f>
        <v>0.000202305735979866</v>
      </c>
      <c r="B5430" s="0" t="n">
        <f aca="false">('t+1'!V5430*'t+1'!X5430+'t+2'!V5430*'t+2'!X5430+'t+3'!V5430*'t+3'!X5430+'t+4'!V5430*'t+4'!X5430)/4</f>
        <v>0.00156907086866228</v>
      </c>
    </row>
    <row r="5431" customFormat="false" ht="13" hidden="false" customHeight="false" outlineLevel="0" collapsed="false">
      <c r="A5431" s="0" t="n">
        <f aca="false">('t+1'!U5431*'t+1'!W5431+'t+2'!U5431*'t+2'!W5431+'t+3'!U5431*'t+3'!W5431+'t+4'!U5431*'t+4'!W5431)/4</f>
        <v>0.000157672982364157</v>
      </c>
      <c r="B5431" s="0" t="n">
        <f aca="false">('t+1'!V5431*'t+1'!X5431+'t+2'!V5431*'t+2'!X5431+'t+3'!V5431*'t+3'!X5431+'t+4'!V5431*'t+4'!X5431)/4</f>
        <v>0.00214516908996665</v>
      </c>
    </row>
    <row r="5432" customFormat="false" ht="13" hidden="false" customHeight="false" outlineLevel="0" collapsed="false">
      <c r="A5432" s="0" t="n">
        <f aca="false">('t+1'!U5432*'t+1'!W5432+'t+2'!U5432*'t+2'!W5432+'t+3'!U5432*'t+3'!W5432+'t+4'!U5432*'t+4'!W5432)/4</f>
        <v>8.70393662006292E-005</v>
      </c>
      <c r="B5432" s="0" t="n">
        <f aca="false">('t+1'!V5432*'t+1'!X5432+'t+2'!V5432*'t+2'!X5432+'t+3'!V5432*'t+3'!X5432+'t+4'!V5432*'t+4'!X5432)/4</f>
        <v>0.00223469472869978</v>
      </c>
    </row>
    <row r="5433" customFormat="false" ht="13" hidden="false" customHeight="false" outlineLevel="0" collapsed="false">
      <c r="A5433" s="0" t="n">
        <f aca="false">('t+1'!U5433*'t+1'!W5433+'t+2'!U5433*'t+2'!W5433+'t+3'!U5433*'t+3'!W5433+'t+4'!U5433*'t+4'!W5433)/4</f>
        <v>0.000161750345780348</v>
      </c>
      <c r="B5433" s="0" t="n">
        <f aca="false">('t+1'!V5433*'t+1'!X5433+'t+2'!V5433*'t+2'!X5433+'t+3'!V5433*'t+3'!X5433+'t+4'!V5433*'t+4'!X5433)/4</f>
        <v>0.000843761499537035</v>
      </c>
    </row>
    <row r="5434" customFormat="false" ht="13" hidden="false" customHeight="false" outlineLevel="0" collapsed="false">
      <c r="A5434" s="0" t="n">
        <f aca="false">('t+1'!U5434*'t+1'!W5434+'t+2'!U5434*'t+2'!W5434+'t+3'!U5434*'t+3'!W5434+'t+4'!U5434*'t+4'!W5434)/4</f>
        <v>0.000188492843046567</v>
      </c>
      <c r="B5434" s="0" t="n">
        <f aca="false">('t+1'!V5434*'t+1'!X5434+'t+2'!V5434*'t+2'!X5434+'t+3'!V5434*'t+3'!X5434+'t+4'!V5434*'t+4'!X5434)/4</f>
        <v>0.00163120475942306</v>
      </c>
    </row>
    <row r="5435" customFormat="false" ht="13" hidden="false" customHeight="false" outlineLevel="0" collapsed="false">
      <c r="A5435" s="0" t="n">
        <f aca="false">('t+1'!U5435*'t+1'!W5435+'t+2'!U5435*'t+2'!W5435+'t+3'!U5435*'t+3'!W5435+'t+4'!U5435*'t+4'!W5435)/4</f>
        <v>7.44318156445067E-005</v>
      </c>
      <c r="B5435" s="0" t="n">
        <f aca="false">('t+1'!V5435*'t+1'!X5435+'t+2'!V5435*'t+2'!X5435+'t+3'!V5435*'t+3'!X5435+'t+4'!V5435*'t+4'!X5435)/4</f>
        <v>0.00192882131331294</v>
      </c>
    </row>
    <row r="5436" customFormat="false" ht="13" hidden="false" customHeight="false" outlineLevel="0" collapsed="false">
      <c r="A5436" s="0" t="n">
        <f aca="false">('t+1'!U5436*'t+1'!W5436+'t+2'!U5436*'t+2'!W5436+'t+3'!U5436*'t+3'!W5436+'t+4'!U5436*'t+4'!W5436)/4</f>
        <v>7.52750656436629E-005</v>
      </c>
      <c r="B5436" s="0" t="n">
        <f aca="false">('t+1'!V5436*'t+1'!X5436+'t+2'!V5436*'t+2'!X5436+'t+3'!V5436*'t+3'!X5436+'t+4'!V5436*'t+4'!X5436)/4</f>
        <v>0.00077341997340438</v>
      </c>
    </row>
    <row r="5437" customFormat="false" ht="13" hidden="false" customHeight="false" outlineLevel="0" collapsed="false">
      <c r="A5437" s="0" t="n">
        <f aca="false">('t+1'!U5437*'t+1'!W5437+'t+2'!U5437*'t+2'!W5437+'t+3'!U5437*'t+3'!W5437+'t+4'!U5437*'t+4'!W5437)/4</f>
        <v>0.000250079359470759</v>
      </c>
      <c r="B5437" s="0" t="n">
        <f aca="false">('t+1'!V5437*'t+1'!X5437+'t+2'!V5437*'t+2'!X5437+'t+3'!V5437*'t+3'!X5437+'t+4'!V5437*'t+4'!X5437)/4</f>
        <v>0.00131933849868579</v>
      </c>
    </row>
    <row r="5438" customFormat="false" ht="13" hidden="false" customHeight="false" outlineLevel="0" collapsed="false">
      <c r="A5438" s="0" t="n">
        <f aca="false">('t+1'!U5438*'t+1'!W5438+'t+2'!U5438*'t+2'!W5438+'t+3'!U5438*'t+3'!W5438+'t+4'!U5438*'t+4'!W5438)/4</f>
        <v>0.000207854651123746</v>
      </c>
      <c r="B5438" s="0" t="n">
        <f aca="false">('t+1'!V5438*'t+1'!X5438+'t+2'!V5438*'t+2'!X5438+'t+3'!V5438*'t+3'!X5438+'t+4'!V5438*'t+4'!X5438)/4</f>
        <v>0.0010865922251728</v>
      </c>
    </row>
    <row r="5439" customFormat="false" ht="13" hidden="false" customHeight="false" outlineLevel="0" collapsed="false">
      <c r="A5439" s="0" t="n">
        <f aca="false">('t+1'!U5439*'t+1'!W5439+'t+2'!U5439*'t+2'!W5439+'t+3'!U5439*'t+3'!W5439+'t+4'!U5439*'t+4'!W5439)/4</f>
        <v>0.000226666027978999</v>
      </c>
      <c r="B5439" s="0" t="n">
        <f aca="false">('t+1'!V5439*'t+1'!X5439+'t+2'!V5439*'t+2'!X5439+'t+3'!V5439*'t+3'!X5439+'t+4'!V5439*'t+4'!X5439)/4</f>
        <v>0.00172859621067259</v>
      </c>
    </row>
    <row r="5440" customFormat="false" ht="13" hidden="false" customHeight="false" outlineLevel="0" collapsed="false">
      <c r="A5440" s="0" t="n">
        <f aca="false">('t+1'!U5440*'t+1'!W5440+'t+2'!U5440*'t+2'!W5440+'t+3'!U5440*'t+3'!W5440+'t+4'!U5440*'t+4'!W5440)/4</f>
        <v>0.000112643838378651</v>
      </c>
      <c r="B5440" s="0" t="n">
        <f aca="false">('t+1'!V5440*'t+1'!X5440+'t+2'!V5440*'t+2'!X5440+'t+3'!V5440*'t+3'!X5440+'t+4'!V5440*'t+4'!X5440)/4</f>
        <v>0.000373761299482684</v>
      </c>
    </row>
    <row r="5441" customFormat="false" ht="13" hidden="false" customHeight="false" outlineLevel="0" collapsed="false">
      <c r="A5441" s="0" t="n">
        <f aca="false">('t+1'!U5441*'t+1'!W5441+'t+2'!U5441*'t+2'!W5441+'t+3'!U5441*'t+3'!W5441+'t+4'!U5441*'t+4'!W5441)/4</f>
        <v>0.000171683882033749</v>
      </c>
      <c r="B5441" s="0" t="n">
        <f aca="false">('t+1'!V5441*'t+1'!X5441+'t+2'!V5441*'t+2'!X5441+'t+3'!V5441*'t+3'!X5441+'t+4'!V5441*'t+4'!X5441)/4</f>
        <v>0.0016636772935369</v>
      </c>
    </row>
    <row r="5442" customFormat="false" ht="13" hidden="false" customHeight="false" outlineLevel="0" collapsed="false">
      <c r="A5442" s="0" t="n">
        <f aca="false">('t+1'!U5442*'t+1'!W5442+'t+2'!U5442*'t+2'!W5442+'t+3'!U5442*'t+3'!W5442+'t+4'!U5442*'t+4'!W5442)/4</f>
        <v>0.000228963966757291</v>
      </c>
      <c r="B5442" s="0" t="n">
        <f aca="false">('t+1'!V5442*'t+1'!X5442+'t+2'!V5442*'t+2'!X5442+'t+3'!V5442*'t+3'!X5442+'t+4'!V5442*'t+4'!X5442)/4</f>
        <v>0.00194263339660451</v>
      </c>
    </row>
    <row r="5443" customFormat="false" ht="13" hidden="false" customHeight="false" outlineLevel="0" collapsed="false">
      <c r="A5443" s="0" t="n">
        <f aca="false">('t+1'!U5443*'t+1'!W5443+'t+2'!U5443*'t+2'!W5443+'t+3'!U5443*'t+3'!W5443+'t+4'!U5443*'t+4'!W5443)/4</f>
        <v>0.000140262407222613</v>
      </c>
      <c r="B5443" s="0" t="n">
        <f aca="false">('t+1'!V5443*'t+1'!X5443+'t+2'!V5443*'t+2'!X5443+'t+3'!V5443*'t+3'!X5443+'t+4'!V5443*'t+4'!X5443)/4</f>
        <v>0.00141937609591803</v>
      </c>
    </row>
    <row r="5444" customFormat="false" ht="13" hidden="false" customHeight="false" outlineLevel="0" collapsed="false">
      <c r="A5444" s="0" t="n">
        <f aca="false">('t+1'!U5444*'t+1'!W5444+'t+2'!U5444*'t+2'!W5444+'t+3'!U5444*'t+3'!W5444+'t+4'!U5444*'t+4'!W5444)/4</f>
        <v>0.000230879586915331</v>
      </c>
      <c r="B5444" s="0" t="n">
        <f aca="false">('t+1'!V5444*'t+1'!X5444+'t+2'!V5444*'t+2'!X5444+'t+3'!V5444*'t+3'!X5444+'t+4'!V5444*'t+4'!X5444)/4</f>
        <v>0.0023602830238918</v>
      </c>
    </row>
    <row r="5445" customFormat="false" ht="13" hidden="false" customHeight="false" outlineLevel="0" collapsed="false">
      <c r="A5445" s="0" t="n">
        <f aca="false">('t+1'!U5445*'t+1'!W5445+'t+2'!U5445*'t+2'!W5445+'t+3'!U5445*'t+3'!W5445+'t+4'!U5445*'t+4'!W5445)/4</f>
        <v>0.000167970323793844</v>
      </c>
      <c r="B5445" s="0" t="n">
        <f aca="false">('t+1'!V5445*'t+1'!X5445+'t+2'!V5445*'t+2'!X5445+'t+3'!V5445*'t+3'!X5445+'t+4'!V5445*'t+4'!X5445)/4</f>
        <v>0.00131410016185224</v>
      </c>
    </row>
    <row r="5446" customFormat="false" ht="13" hidden="false" customHeight="false" outlineLevel="0" collapsed="false">
      <c r="A5446" s="0" t="n">
        <f aca="false">('t+1'!U5446*'t+1'!W5446+'t+2'!U5446*'t+2'!W5446+'t+3'!U5446*'t+3'!W5446+'t+4'!U5446*'t+4'!W5446)/4</f>
        <v>0.000154513803853453</v>
      </c>
      <c r="B5446" s="0" t="n">
        <f aca="false">('t+1'!V5446*'t+1'!X5446+'t+2'!V5446*'t+2'!X5446+'t+3'!V5446*'t+3'!X5446+'t+4'!V5446*'t+4'!X5446)/4</f>
        <v>0.000697965960599844</v>
      </c>
    </row>
    <row r="5447" customFormat="false" ht="13" hidden="false" customHeight="false" outlineLevel="0" collapsed="false">
      <c r="A5447" s="0" t="n">
        <f aca="false">('t+1'!U5447*'t+1'!W5447+'t+2'!U5447*'t+2'!W5447+'t+3'!U5447*'t+3'!W5447+'t+4'!U5447*'t+4'!W5447)/4</f>
        <v>0.000193365474517958</v>
      </c>
      <c r="B5447" s="0" t="n">
        <f aca="false">('t+1'!V5447*'t+1'!X5447+'t+2'!V5447*'t+2'!X5447+'t+3'!V5447*'t+3'!X5447+'t+4'!V5447*'t+4'!X5447)/4</f>
        <v>0.00175605201775426</v>
      </c>
    </row>
    <row r="5448" customFormat="false" ht="13" hidden="false" customHeight="false" outlineLevel="0" collapsed="false">
      <c r="A5448" s="0" t="n">
        <f aca="false">('t+1'!U5448*'t+1'!W5448+'t+2'!U5448*'t+2'!W5448+'t+3'!U5448*'t+3'!W5448+'t+4'!U5448*'t+4'!W5448)/4</f>
        <v>5.97128098306626E-005</v>
      </c>
      <c r="B5448" s="0" t="n">
        <f aca="false">('t+1'!V5448*'t+1'!X5448+'t+2'!V5448*'t+2'!X5448+'t+3'!V5448*'t+3'!X5448+'t+4'!V5448*'t+4'!X5448)/4</f>
        <v>0.00132232067721586</v>
      </c>
    </row>
    <row r="5449" customFormat="false" ht="13" hidden="false" customHeight="false" outlineLevel="0" collapsed="false">
      <c r="A5449" s="0" t="n">
        <f aca="false">('t+1'!U5449*'t+1'!W5449+'t+2'!U5449*'t+2'!W5449+'t+3'!U5449*'t+3'!W5449+'t+4'!U5449*'t+4'!W5449)/4</f>
        <v>4.77305395429351E-005</v>
      </c>
      <c r="B5449" s="0" t="n">
        <f aca="false">('t+1'!V5449*'t+1'!X5449+'t+2'!V5449*'t+2'!X5449+'t+3'!V5449*'t+3'!X5449+'t+4'!V5449*'t+4'!X5449)/4</f>
        <v>0.000826763276280902</v>
      </c>
    </row>
    <row r="5450" customFormat="false" ht="13" hidden="false" customHeight="false" outlineLevel="0" collapsed="false">
      <c r="A5450" s="0" t="n">
        <f aca="false">('t+1'!U5450*'t+1'!W5450+'t+2'!U5450*'t+2'!W5450+'t+3'!U5450*'t+3'!W5450+'t+4'!U5450*'t+4'!W5450)/4</f>
        <v>0.00016088318909272</v>
      </c>
      <c r="B5450" s="0" t="n">
        <f aca="false">('t+1'!V5450*'t+1'!X5450+'t+2'!V5450*'t+2'!X5450+'t+3'!V5450*'t+3'!X5450+'t+4'!V5450*'t+4'!X5450)/4</f>
        <v>0.00138135370878385</v>
      </c>
    </row>
    <row r="5451" customFormat="false" ht="13" hidden="false" customHeight="false" outlineLevel="0" collapsed="false">
      <c r="A5451" s="0" t="n">
        <f aca="false">('t+1'!U5451*'t+1'!W5451+'t+2'!U5451*'t+2'!W5451+'t+3'!U5451*'t+3'!W5451+'t+4'!U5451*'t+4'!W5451)/4</f>
        <v>0.000176218241638999</v>
      </c>
      <c r="B5451" s="0" t="n">
        <f aca="false">('t+1'!V5451*'t+1'!X5451+'t+2'!V5451*'t+2'!X5451+'t+3'!V5451*'t+3'!X5451+'t+4'!V5451*'t+4'!X5451)/4</f>
        <v>0.000963003855064595</v>
      </c>
    </row>
    <row r="5452" customFormat="false" ht="13" hidden="false" customHeight="false" outlineLevel="0" collapsed="false">
      <c r="A5452" s="0" t="n">
        <f aca="false">('t+1'!U5452*'t+1'!W5452+'t+2'!U5452*'t+2'!W5452+'t+3'!U5452*'t+3'!W5452+'t+4'!U5452*'t+4'!W5452)/4</f>
        <v>0.000204548654015427</v>
      </c>
      <c r="B5452" s="0" t="n">
        <f aca="false">('t+1'!V5452*'t+1'!X5452+'t+2'!V5452*'t+2'!X5452+'t+3'!V5452*'t+3'!X5452+'t+4'!V5452*'t+4'!X5452)/4</f>
        <v>0.00131047121467906</v>
      </c>
    </row>
    <row r="5453" customFormat="false" ht="13" hidden="false" customHeight="false" outlineLevel="0" collapsed="false">
      <c r="A5453" s="0" t="n">
        <f aca="false">('t+1'!U5453*'t+1'!W5453+'t+2'!U5453*'t+2'!W5453+'t+3'!U5453*'t+3'!W5453+'t+4'!U5453*'t+4'!W5453)/4</f>
        <v>3.11034654155893E-005</v>
      </c>
      <c r="B5453" s="0" t="n">
        <f aca="false">('t+1'!V5453*'t+1'!X5453+'t+2'!V5453*'t+2'!X5453+'t+3'!V5453*'t+3'!X5453+'t+4'!V5453*'t+4'!X5453)/4</f>
        <v>0.000690713419319566</v>
      </c>
    </row>
    <row r="5454" customFormat="false" ht="13" hidden="false" customHeight="false" outlineLevel="0" collapsed="false">
      <c r="A5454" s="0" t="n">
        <f aca="false">('t+1'!U5454*'t+1'!W5454+'t+2'!U5454*'t+2'!W5454+'t+3'!U5454*'t+3'!W5454+'t+4'!U5454*'t+4'!W5454)/4</f>
        <v>6.35330464448094E-005</v>
      </c>
      <c r="B5454" s="0" t="n">
        <f aca="false">('t+1'!V5454*'t+1'!X5454+'t+2'!V5454*'t+2'!X5454+'t+3'!V5454*'t+3'!X5454+'t+4'!V5454*'t+4'!X5454)/4</f>
        <v>0.00176750491900041</v>
      </c>
    </row>
    <row r="5455" customFormat="false" ht="13" hidden="false" customHeight="false" outlineLevel="0" collapsed="false">
      <c r="A5455" s="0" t="n">
        <f aca="false">('t+1'!U5455*'t+1'!W5455+'t+2'!U5455*'t+2'!W5455+'t+3'!U5455*'t+3'!W5455+'t+4'!U5455*'t+4'!W5455)/4</f>
        <v>0.000153575567514205</v>
      </c>
      <c r="B5455" s="0" t="n">
        <f aca="false">('t+1'!V5455*'t+1'!X5455+'t+2'!V5455*'t+2'!X5455+'t+3'!V5455*'t+3'!X5455+'t+4'!V5455*'t+4'!X5455)/4</f>
        <v>0.00150263535674005</v>
      </c>
    </row>
    <row r="5456" customFormat="false" ht="13" hidden="false" customHeight="false" outlineLevel="0" collapsed="false">
      <c r="A5456" s="0" t="n">
        <f aca="false">('t+1'!U5456*'t+1'!W5456+'t+2'!U5456*'t+2'!W5456+'t+3'!U5456*'t+3'!W5456+'t+4'!U5456*'t+4'!W5456)/4</f>
        <v>4.86677823243204E-005</v>
      </c>
      <c r="B5456" s="0" t="n">
        <f aca="false">('t+1'!V5456*'t+1'!X5456+'t+2'!V5456*'t+2'!X5456+'t+3'!V5456*'t+3'!X5456+'t+4'!V5456*'t+4'!X5456)/4</f>
        <v>0.00121459668507077</v>
      </c>
    </row>
    <row r="5457" customFormat="false" ht="13" hidden="false" customHeight="false" outlineLevel="0" collapsed="false">
      <c r="A5457" s="0" t="n">
        <f aca="false">('t+1'!U5457*'t+1'!W5457+'t+2'!U5457*'t+2'!W5457+'t+3'!U5457*'t+3'!W5457+'t+4'!U5457*'t+4'!W5457)/4</f>
        <v>0.00016857249878189</v>
      </c>
      <c r="B5457" s="0" t="n">
        <f aca="false">('t+1'!V5457*'t+1'!X5457+'t+2'!V5457*'t+2'!X5457+'t+3'!V5457*'t+3'!X5457+'t+4'!V5457*'t+4'!X5457)/4</f>
        <v>0.00111655103565526</v>
      </c>
    </row>
    <row r="5458" customFormat="false" ht="13" hidden="false" customHeight="false" outlineLevel="0" collapsed="false">
      <c r="A5458" s="0" t="n">
        <f aca="false">('t+1'!U5458*'t+1'!W5458+'t+2'!U5458*'t+2'!W5458+'t+3'!U5458*'t+3'!W5458+'t+4'!U5458*'t+4'!W5458)/4</f>
        <v>0.000144753813932378</v>
      </c>
      <c r="B5458" s="0" t="n">
        <f aca="false">('t+1'!V5458*'t+1'!X5458+'t+2'!V5458*'t+2'!X5458+'t+3'!V5458*'t+3'!X5458+'t+4'!V5458*'t+4'!X5458)/4</f>
        <v>0.00251215100239148</v>
      </c>
    </row>
    <row r="5459" customFormat="false" ht="13" hidden="false" customHeight="false" outlineLevel="0" collapsed="false">
      <c r="A5459" s="0" t="n">
        <f aca="false">('t+1'!U5459*'t+1'!W5459+'t+2'!U5459*'t+2'!W5459+'t+3'!U5459*'t+3'!W5459+'t+4'!U5459*'t+4'!W5459)/4</f>
        <v>6.58257009369496E-005</v>
      </c>
      <c r="B5459" s="0" t="n">
        <f aca="false">('t+1'!V5459*'t+1'!X5459+'t+2'!V5459*'t+2'!X5459+'t+3'!V5459*'t+3'!X5459+'t+4'!V5459*'t+4'!X5459)/4</f>
        <v>0.000611185473440913</v>
      </c>
    </row>
    <row r="5460" customFormat="false" ht="13" hidden="false" customHeight="false" outlineLevel="0" collapsed="false">
      <c r="A5460" s="0" t="n">
        <f aca="false">('t+1'!U5460*'t+1'!W5460+'t+2'!U5460*'t+2'!W5460+'t+3'!U5460*'t+3'!W5460+'t+4'!U5460*'t+4'!W5460)/4</f>
        <v>0.000238022251954083</v>
      </c>
      <c r="B5460" s="0" t="n">
        <f aca="false">('t+1'!V5460*'t+1'!X5460+'t+2'!V5460*'t+2'!X5460+'t+3'!V5460*'t+3'!X5460+'t+4'!V5460*'t+4'!X5460)/4</f>
        <v>0.00118125480912002</v>
      </c>
    </row>
    <row r="5461" customFormat="false" ht="13" hidden="false" customHeight="false" outlineLevel="0" collapsed="false">
      <c r="A5461" s="0" t="n">
        <f aca="false">('t+1'!U5461*'t+1'!W5461+'t+2'!U5461*'t+2'!W5461+'t+3'!U5461*'t+3'!W5461+'t+4'!U5461*'t+4'!W5461)/4</f>
        <v>4.52646877626112E-005</v>
      </c>
      <c r="B5461" s="0" t="n">
        <f aca="false">('t+1'!V5461*'t+1'!X5461+'t+2'!V5461*'t+2'!X5461+'t+3'!V5461*'t+3'!X5461+'t+4'!V5461*'t+4'!X5461)/4</f>
        <v>0.000565523862185069</v>
      </c>
    </row>
    <row r="5462" customFormat="false" ht="13" hidden="false" customHeight="false" outlineLevel="0" collapsed="false">
      <c r="A5462" s="0" t="n">
        <f aca="false">('t+1'!U5462*'t+1'!W5462+'t+2'!U5462*'t+2'!W5462+'t+3'!U5462*'t+3'!W5462+'t+4'!U5462*'t+4'!W5462)/4</f>
        <v>0.000280845813219295</v>
      </c>
      <c r="B5462" s="0" t="n">
        <f aca="false">('t+1'!V5462*'t+1'!X5462+'t+2'!V5462*'t+2'!X5462+'t+3'!V5462*'t+3'!X5462+'t+4'!V5462*'t+4'!X5462)/4</f>
        <v>0.00174241345958052</v>
      </c>
    </row>
    <row r="5463" customFormat="false" ht="13" hidden="false" customHeight="false" outlineLevel="0" collapsed="false">
      <c r="A5463" s="0" t="n">
        <f aca="false">('t+1'!U5463*'t+1'!W5463+'t+2'!U5463*'t+2'!W5463+'t+3'!U5463*'t+3'!W5463+'t+4'!U5463*'t+4'!W5463)/4</f>
        <v>7.51377713868943E-005</v>
      </c>
      <c r="B5463" s="0" t="n">
        <f aca="false">('t+1'!V5463*'t+1'!X5463+'t+2'!V5463*'t+2'!X5463+'t+3'!V5463*'t+3'!X5463+'t+4'!V5463*'t+4'!X5463)/4</f>
        <v>0.00110967154889898</v>
      </c>
    </row>
    <row r="5464" customFormat="false" ht="13" hidden="false" customHeight="false" outlineLevel="0" collapsed="false">
      <c r="A5464" s="0" t="n">
        <f aca="false">('t+1'!U5464*'t+1'!W5464+'t+2'!U5464*'t+2'!W5464+'t+3'!U5464*'t+3'!W5464+'t+4'!U5464*'t+4'!W5464)/4</f>
        <v>0.000256651392173996</v>
      </c>
      <c r="B5464" s="0" t="n">
        <f aca="false">('t+1'!V5464*'t+1'!X5464+'t+2'!V5464*'t+2'!X5464+'t+3'!V5464*'t+3'!X5464+'t+4'!V5464*'t+4'!X5464)/4</f>
        <v>0.000749516938112437</v>
      </c>
    </row>
    <row r="5465" customFormat="false" ht="13" hidden="false" customHeight="false" outlineLevel="0" collapsed="false">
      <c r="A5465" s="0" t="n">
        <f aca="false">('t+1'!U5465*'t+1'!W5465+'t+2'!U5465*'t+2'!W5465+'t+3'!U5465*'t+3'!W5465+'t+4'!U5465*'t+4'!W5465)/4</f>
        <v>7.59844607588865E-005</v>
      </c>
      <c r="B5465" s="0" t="n">
        <f aca="false">('t+1'!V5465*'t+1'!X5465+'t+2'!V5465*'t+2'!X5465+'t+3'!V5465*'t+3'!X5465+'t+4'!V5465*'t+4'!X5465)/4</f>
        <v>0.00107177179381407</v>
      </c>
    </row>
    <row r="5466" customFormat="false" ht="13" hidden="false" customHeight="false" outlineLevel="0" collapsed="false">
      <c r="A5466" s="0" t="n">
        <f aca="false">('t+1'!U5466*'t+1'!W5466+'t+2'!U5466*'t+2'!W5466+'t+3'!U5466*'t+3'!W5466+'t+4'!U5466*'t+4'!W5466)/4</f>
        <v>0.000109499889349177</v>
      </c>
      <c r="B5466" s="0" t="n">
        <f aca="false">('t+1'!V5466*'t+1'!X5466+'t+2'!V5466*'t+2'!X5466+'t+3'!V5466*'t+3'!X5466+'t+4'!V5466*'t+4'!X5466)/4</f>
        <v>0.000553059544463779</v>
      </c>
    </row>
    <row r="5467" customFormat="false" ht="13" hidden="false" customHeight="false" outlineLevel="0" collapsed="false">
      <c r="A5467" s="0" t="n">
        <f aca="false">('t+1'!U5467*'t+1'!W5467+'t+2'!U5467*'t+2'!W5467+'t+3'!U5467*'t+3'!W5467+'t+4'!U5467*'t+4'!W5467)/4</f>
        <v>9.66648644893683E-005</v>
      </c>
      <c r="B5467" s="0" t="n">
        <f aca="false">('t+1'!V5467*'t+1'!X5467+'t+2'!V5467*'t+2'!X5467+'t+3'!V5467*'t+3'!X5467+'t+4'!V5467*'t+4'!X5467)/4</f>
        <v>0.00163827852469284</v>
      </c>
    </row>
    <row r="5468" customFormat="false" ht="13" hidden="false" customHeight="false" outlineLevel="0" collapsed="false">
      <c r="A5468" s="0" t="n">
        <f aca="false">('t+1'!U5468*'t+1'!W5468+'t+2'!U5468*'t+2'!W5468+'t+3'!U5468*'t+3'!W5468+'t+4'!U5468*'t+4'!W5468)/4</f>
        <v>6.70029726626393E-005</v>
      </c>
      <c r="B5468" s="0" t="n">
        <f aca="false">('t+1'!V5468*'t+1'!X5468+'t+2'!V5468*'t+2'!X5468+'t+3'!V5468*'t+3'!X5468+'t+4'!V5468*'t+4'!X5468)/4</f>
        <v>0.000838812903832698</v>
      </c>
    </row>
    <row r="5469" customFormat="false" ht="13" hidden="false" customHeight="false" outlineLevel="0" collapsed="false">
      <c r="A5469" s="0" t="n">
        <f aca="false">('t+1'!U5469*'t+1'!W5469+'t+2'!U5469*'t+2'!W5469+'t+3'!U5469*'t+3'!W5469+'t+4'!U5469*'t+4'!W5469)/4</f>
        <v>9.28457653911405E-005</v>
      </c>
      <c r="B5469" s="0" t="n">
        <f aca="false">('t+1'!V5469*'t+1'!X5469+'t+2'!V5469*'t+2'!X5469+'t+3'!V5469*'t+3'!X5469+'t+4'!V5469*'t+4'!X5469)/4</f>
        <v>0.000681674474596465</v>
      </c>
    </row>
    <row r="5470" customFormat="false" ht="13" hidden="false" customHeight="false" outlineLevel="0" collapsed="false">
      <c r="A5470" s="0" t="n">
        <f aca="false">('t+1'!U5470*'t+1'!W5470+'t+2'!U5470*'t+2'!W5470+'t+3'!U5470*'t+3'!W5470+'t+4'!U5470*'t+4'!W5470)/4</f>
        <v>0.000214083056687674</v>
      </c>
      <c r="B5470" s="0" t="n">
        <f aca="false">('t+1'!V5470*'t+1'!X5470+'t+2'!V5470*'t+2'!X5470+'t+3'!V5470*'t+3'!X5470+'t+4'!V5470*'t+4'!X5470)/4</f>
        <v>0.00202961555949531</v>
      </c>
    </row>
    <row r="5471" customFormat="false" ht="13" hidden="false" customHeight="false" outlineLevel="0" collapsed="false">
      <c r="A5471" s="0" t="n">
        <f aca="false">('t+1'!U5471*'t+1'!W5471+'t+2'!U5471*'t+2'!W5471+'t+3'!U5471*'t+3'!W5471+'t+4'!U5471*'t+4'!W5471)/4</f>
        <v>0.000192863538111228</v>
      </c>
      <c r="B5471" s="0" t="n">
        <f aca="false">('t+1'!V5471*'t+1'!X5471+'t+2'!V5471*'t+2'!X5471+'t+3'!V5471*'t+3'!X5471+'t+4'!V5471*'t+4'!X5471)/4</f>
        <v>0.001476898084571</v>
      </c>
    </row>
    <row r="5472" customFormat="false" ht="13" hidden="false" customHeight="false" outlineLevel="0" collapsed="false">
      <c r="A5472" s="0" t="n">
        <f aca="false">('t+1'!U5472*'t+1'!W5472+'t+2'!U5472*'t+2'!W5472+'t+3'!U5472*'t+3'!W5472+'t+4'!U5472*'t+4'!W5472)/4</f>
        <v>0.000220145712358148</v>
      </c>
      <c r="B5472" s="0" t="n">
        <f aca="false">('t+1'!V5472*'t+1'!X5472+'t+2'!V5472*'t+2'!X5472+'t+3'!V5472*'t+3'!X5472+'t+4'!V5472*'t+4'!X5472)/4</f>
        <v>0.00165882577563085</v>
      </c>
    </row>
    <row r="5473" customFormat="false" ht="13" hidden="false" customHeight="false" outlineLevel="0" collapsed="false">
      <c r="A5473" s="0" t="n">
        <f aca="false">('t+1'!U5473*'t+1'!W5473+'t+2'!U5473*'t+2'!W5473+'t+3'!U5473*'t+3'!W5473+'t+4'!U5473*'t+4'!W5473)/4</f>
        <v>0.000123317253935884</v>
      </c>
      <c r="B5473" s="0" t="n">
        <f aca="false">('t+1'!V5473*'t+1'!X5473+'t+2'!V5473*'t+2'!X5473+'t+3'!V5473*'t+3'!X5473+'t+4'!V5473*'t+4'!X5473)/4</f>
        <v>0.000737549935042125</v>
      </c>
    </row>
    <row r="5474" customFormat="false" ht="13" hidden="false" customHeight="false" outlineLevel="0" collapsed="false">
      <c r="A5474" s="0" t="n">
        <f aca="false">('t+1'!U5474*'t+1'!W5474+'t+2'!U5474*'t+2'!W5474+'t+3'!U5474*'t+3'!W5474+'t+4'!U5474*'t+4'!W5474)/4</f>
        <v>9.26779469676372E-005</v>
      </c>
      <c r="B5474" s="0" t="n">
        <f aca="false">('t+1'!V5474*'t+1'!X5474+'t+2'!V5474*'t+2'!X5474+'t+3'!V5474*'t+3'!X5474+'t+4'!V5474*'t+4'!X5474)/4</f>
        <v>0.00182191081597727</v>
      </c>
    </row>
    <row r="5475" customFormat="false" ht="13" hidden="false" customHeight="false" outlineLevel="0" collapsed="false">
      <c r="A5475" s="0" t="n">
        <f aca="false">('t+1'!U5475*'t+1'!W5475+'t+2'!U5475*'t+2'!W5475+'t+3'!U5475*'t+3'!W5475+'t+4'!U5475*'t+4'!W5475)/4</f>
        <v>0.000197162927112625</v>
      </c>
      <c r="B5475" s="0" t="n">
        <f aca="false">('t+1'!V5475*'t+1'!X5475+'t+2'!V5475*'t+2'!X5475+'t+3'!V5475*'t+3'!X5475+'t+4'!V5475*'t+4'!X5475)/4</f>
        <v>0.00155109419296877</v>
      </c>
    </row>
    <row r="5476" customFormat="false" ht="13" hidden="false" customHeight="false" outlineLevel="0" collapsed="false">
      <c r="A5476" s="0" t="n">
        <f aca="false">('t+1'!U5476*'t+1'!W5476+'t+2'!U5476*'t+2'!W5476+'t+3'!U5476*'t+3'!W5476+'t+4'!U5476*'t+4'!W5476)/4</f>
        <v>3.32601160280113E-005</v>
      </c>
      <c r="B5476" s="0" t="n">
        <f aca="false">('t+1'!V5476*'t+1'!X5476+'t+2'!V5476*'t+2'!X5476+'t+3'!V5476*'t+3'!X5476+'t+4'!V5476*'t+4'!X5476)/4</f>
        <v>0.00072112740573582</v>
      </c>
    </row>
    <row r="5477" customFormat="false" ht="13" hidden="false" customHeight="false" outlineLevel="0" collapsed="false">
      <c r="A5477" s="0" t="n">
        <f aca="false">('t+1'!U5477*'t+1'!W5477+'t+2'!U5477*'t+2'!W5477+'t+3'!U5477*'t+3'!W5477+'t+4'!U5477*'t+4'!W5477)/4</f>
        <v>0.000104502324742251</v>
      </c>
      <c r="B5477" s="0" t="n">
        <f aca="false">('t+1'!V5477*'t+1'!X5477+'t+2'!V5477*'t+2'!X5477+'t+3'!V5477*'t+3'!X5477+'t+4'!V5477*'t+4'!X5477)/4</f>
        <v>0.00146388731359853</v>
      </c>
    </row>
    <row r="5478" customFormat="false" ht="13" hidden="false" customHeight="false" outlineLevel="0" collapsed="false">
      <c r="A5478" s="0" t="n">
        <f aca="false">('t+1'!U5478*'t+1'!W5478+'t+2'!U5478*'t+2'!W5478+'t+3'!U5478*'t+3'!W5478+'t+4'!U5478*'t+4'!W5478)/4</f>
        <v>0.000152915953605968</v>
      </c>
      <c r="B5478" s="0" t="n">
        <f aca="false">('t+1'!V5478*'t+1'!X5478+'t+2'!V5478*'t+2'!X5478+'t+3'!V5478*'t+3'!X5478+'t+4'!V5478*'t+4'!X5478)/4</f>
        <v>0.00141417587921866</v>
      </c>
    </row>
    <row r="5479" customFormat="false" ht="13" hidden="false" customHeight="false" outlineLevel="0" collapsed="false">
      <c r="A5479" s="0" t="n">
        <f aca="false">('t+1'!U5479*'t+1'!W5479+'t+2'!U5479*'t+2'!W5479+'t+3'!U5479*'t+3'!W5479+'t+4'!U5479*'t+4'!W5479)/4</f>
        <v>6.33000176245092E-005</v>
      </c>
      <c r="B5479" s="0" t="n">
        <f aca="false">('t+1'!V5479*'t+1'!X5479+'t+2'!V5479*'t+2'!X5479+'t+3'!V5479*'t+3'!X5479+'t+4'!V5479*'t+4'!X5479)/4</f>
        <v>0.00144451986357282</v>
      </c>
    </row>
    <row r="5480" customFormat="false" ht="13" hidden="false" customHeight="false" outlineLevel="0" collapsed="false">
      <c r="A5480" s="0" t="n">
        <f aca="false">('t+1'!U5480*'t+1'!W5480+'t+2'!U5480*'t+2'!W5480+'t+3'!U5480*'t+3'!W5480+'t+4'!U5480*'t+4'!W5480)/4</f>
        <v>7.78246148150698E-005</v>
      </c>
      <c r="B5480" s="0" t="n">
        <f aca="false">('t+1'!V5480*'t+1'!X5480+'t+2'!V5480*'t+2'!X5480+'t+3'!V5480*'t+3'!X5480+'t+4'!V5480*'t+4'!X5480)/4</f>
        <v>0.00108945315937547</v>
      </c>
    </row>
    <row r="5481" customFormat="false" ht="13" hidden="false" customHeight="false" outlineLevel="0" collapsed="false">
      <c r="A5481" s="0" t="n">
        <f aca="false">('t+1'!U5481*'t+1'!W5481+'t+2'!U5481*'t+2'!W5481+'t+3'!U5481*'t+3'!W5481+'t+4'!U5481*'t+4'!W5481)/4</f>
        <v>0.000195933600589257</v>
      </c>
      <c r="B5481" s="0" t="n">
        <f aca="false">('t+1'!V5481*'t+1'!X5481+'t+2'!V5481*'t+2'!X5481+'t+3'!V5481*'t+3'!X5481+'t+4'!V5481*'t+4'!X5481)/4</f>
        <v>0.00205443799683028</v>
      </c>
    </row>
    <row r="5482" customFormat="false" ht="13" hidden="false" customHeight="false" outlineLevel="0" collapsed="false">
      <c r="A5482" s="0" t="n">
        <f aca="false">('t+1'!U5482*'t+1'!W5482+'t+2'!U5482*'t+2'!W5482+'t+3'!U5482*'t+3'!W5482+'t+4'!U5482*'t+4'!W5482)/4</f>
        <v>0.000127623580795947</v>
      </c>
      <c r="B5482" s="0" t="n">
        <f aca="false">('t+1'!V5482*'t+1'!X5482+'t+2'!V5482*'t+2'!X5482+'t+3'!V5482*'t+3'!X5482+'t+4'!V5482*'t+4'!X5482)/4</f>
        <v>0.00126022695482875</v>
      </c>
    </row>
    <row r="5483" customFormat="false" ht="13" hidden="false" customHeight="false" outlineLevel="0" collapsed="false">
      <c r="A5483" s="0" t="n">
        <f aca="false">('t+1'!U5483*'t+1'!W5483+'t+2'!U5483*'t+2'!W5483+'t+3'!U5483*'t+3'!W5483+'t+4'!U5483*'t+4'!W5483)/4</f>
        <v>0.000132522117410469</v>
      </c>
      <c r="B5483" s="0" t="n">
        <f aca="false">('t+1'!V5483*'t+1'!X5483+'t+2'!V5483*'t+2'!X5483+'t+3'!V5483*'t+3'!X5483+'t+4'!V5483*'t+4'!X5483)/4</f>
        <v>0.00210981388906593</v>
      </c>
    </row>
    <row r="5484" customFormat="false" ht="13" hidden="false" customHeight="false" outlineLevel="0" collapsed="false">
      <c r="A5484" s="0" t="n">
        <f aca="false">('t+1'!U5484*'t+1'!W5484+'t+2'!U5484*'t+2'!W5484+'t+3'!U5484*'t+3'!W5484+'t+4'!U5484*'t+4'!W5484)/4</f>
        <v>0.0001807936988001</v>
      </c>
      <c r="B5484" s="0" t="n">
        <f aca="false">('t+1'!V5484*'t+1'!X5484+'t+2'!V5484*'t+2'!X5484+'t+3'!V5484*'t+3'!X5484+'t+4'!V5484*'t+4'!X5484)/4</f>
        <v>0.000841149560610075</v>
      </c>
    </row>
    <row r="5485" customFormat="false" ht="13" hidden="false" customHeight="false" outlineLevel="0" collapsed="false">
      <c r="A5485" s="0" t="n">
        <f aca="false">('t+1'!U5485*'t+1'!W5485+'t+2'!U5485*'t+2'!W5485+'t+3'!U5485*'t+3'!W5485+'t+4'!U5485*'t+4'!W5485)/4</f>
        <v>8.17278135689161E-005</v>
      </c>
      <c r="B5485" s="0" t="n">
        <f aca="false">('t+1'!V5485*'t+1'!X5485+'t+2'!V5485*'t+2'!X5485+'t+3'!V5485*'t+3'!X5485+'t+4'!V5485*'t+4'!X5485)/4</f>
        <v>0.00073931691081872</v>
      </c>
    </row>
    <row r="5486" customFormat="false" ht="13" hidden="false" customHeight="false" outlineLevel="0" collapsed="false">
      <c r="A5486" s="0" t="n">
        <f aca="false">('t+1'!U5486*'t+1'!W5486+'t+2'!U5486*'t+2'!W5486+'t+3'!U5486*'t+3'!W5486+'t+4'!U5486*'t+4'!W5486)/4</f>
        <v>0.000151537432446677</v>
      </c>
      <c r="B5486" s="0" t="n">
        <f aca="false">('t+1'!V5486*'t+1'!X5486+'t+2'!V5486*'t+2'!X5486+'t+3'!V5486*'t+3'!X5486+'t+4'!V5486*'t+4'!X5486)/4</f>
        <v>0.00102384971387037</v>
      </c>
    </row>
    <row r="5487" customFormat="false" ht="13" hidden="false" customHeight="false" outlineLevel="0" collapsed="false">
      <c r="A5487" s="0" t="n">
        <f aca="false">('t+1'!U5487*'t+1'!W5487+'t+2'!U5487*'t+2'!W5487+'t+3'!U5487*'t+3'!W5487+'t+4'!U5487*'t+4'!W5487)/4</f>
        <v>5.11206735205743E-005</v>
      </c>
      <c r="B5487" s="0" t="n">
        <f aca="false">('t+1'!V5487*'t+1'!X5487+'t+2'!V5487*'t+2'!X5487+'t+3'!V5487*'t+3'!X5487+'t+4'!V5487*'t+4'!X5487)/4</f>
        <v>0.000534851284069929</v>
      </c>
    </row>
    <row r="5488" customFormat="false" ht="13" hidden="false" customHeight="false" outlineLevel="0" collapsed="false">
      <c r="A5488" s="0" t="n">
        <f aca="false">('t+1'!U5488*'t+1'!W5488+'t+2'!U5488*'t+2'!W5488+'t+3'!U5488*'t+3'!W5488+'t+4'!U5488*'t+4'!W5488)/4</f>
        <v>0.000157371760792685</v>
      </c>
      <c r="B5488" s="0" t="n">
        <f aca="false">('t+1'!V5488*'t+1'!X5488+'t+2'!V5488*'t+2'!X5488+'t+3'!V5488*'t+3'!X5488+'t+4'!V5488*'t+4'!X5488)/4</f>
        <v>0.0011902367168209</v>
      </c>
    </row>
    <row r="5489" customFormat="false" ht="13" hidden="false" customHeight="false" outlineLevel="0" collapsed="false">
      <c r="A5489" s="0" t="n">
        <f aca="false">('t+1'!U5489*'t+1'!W5489+'t+2'!U5489*'t+2'!W5489+'t+3'!U5489*'t+3'!W5489+'t+4'!U5489*'t+4'!W5489)/4</f>
        <v>6.51816609030347E-005</v>
      </c>
      <c r="B5489" s="0" t="n">
        <f aca="false">('t+1'!V5489*'t+1'!X5489+'t+2'!V5489*'t+2'!X5489+'t+3'!V5489*'t+3'!X5489+'t+4'!V5489*'t+4'!X5489)/4</f>
        <v>0.000371154620081747</v>
      </c>
    </row>
    <row r="5490" customFormat="false" ht="13" hidden="false" customHeight="false" outlineLevel="0" collapsed="false">
      <c r="A5490" s="0" t="n">
        <f aca="false">('t+1'!U5490*'t+1'!W5490+'t+2'!U5490*'t+2'!W5490+'t+3'!U5490*'t+3'!W5490+'t+4'!U5490*'t+4'!W5490)/4</f>
        <v>0.00012684134875968</v>
      </c>
      <c r="B5490" s="0" t="n">
        <f aca="false">('t+1'!V5490*'t+1'!X5490+'t+2'!V5490*'t+2'!X5490+'t+3'!V5490*'t+3'!X5490+'t+4'!V5490*'t+4'!X5490)/4</f>
        <v>0.00136659363763164</v>
      </c>
    </row>
    <row r="5491" customFormat="false" ht="13" hidden="false" customHeight="false" outlineLevel="0" collapsed="false">
      <c r="A5491" s="0" t="n">
        <f aca="false">('t+1'!U5491*'t+1'!W5491+'t+2'!U5491*'t+2'!W5491+'t+3'!U5491*'t+3'!W5491+'t+4'!U5491*'t+4'!W5491)/4</f>
        <v>7.07324461990257E-005</v>
      </c>
      <c r="B5491" s="0" t="n">
        <f aca="false">('t+1'!V5491*'t+1'!X5491+'t+2'!V5491*'t+2'!X5491+'t+3'!V5491*'t+3'!X5491+'t+4'!V5491*'t+4'!X5491)/4</f>
        <v>0.00126268064260836</v>
      </c>
    </row>
    <row r="5492" customFormat="false" ht="13" hidden="false" customHeight="false" outlineLevel="0" collapsed="false">
      <c r="A5492" s="0" t="n">
        <f aca="false">('t+1'!U5492*'t+1'!W5492+'t+2'!U5492*'t+2'!W5492+'t+3'!U5492*'t+3'!W5492+'t+4'!U5492*'t+4'!W5492)/4</f>
        <v>3.872512306849E-005</v>
      </c>
      <c r="B5492" s="0" t="n">
        <f aca="false">('t+1'!V5492*'t+1'!X5492+'t+2'!V5492*'t+2'!X5492+'t+3'!V5492*'t+3'!X5492+'t+4'!V5492*'t+4'!X5492)/4</f>
        <v>0.000333048683456373</v>
      </c>
    </row>
    <row r="5493" customFormat="false" ht="13" hidden="false" customHeight="false" outlineLevel="0" collapsed="false">
      <c r="A5493" s="0" t="n">
        <f aca="false">('t+1'!U5493*'t+1'!W5493+'t+2'!U5493*'t+2'!W5493+'t+3'!U5493*'t+3'!W5493+'t+4'!U5493*'t+4'!W5493)/4</f>
        <v>0.00011832810964593</v>
      </c>
      <c r="B5493" s="0" t="n">
        <f aca="false">('t+1'!V5493*'t+1'!X5493+'t+2'!V5493*'t+2'!X5493+'t+3'!V5493*'t+3'!X5493+'t+4'!V5493*'t+4'!X5493)/4</f>
        <v>0.00142004879237829</v>
      </c>
    </row>
    <row r="5494" customFormat="false" ht="13" hidden="false" customHeight="false" outlineLevel="0" collapsed="false">
      <c r="A5494" s="0" t="n">
        <f aca="false">('t+1'!U5494*'t+1'!W5494+'t+2'!U5494*'t+2'!W5494+'t+3'!U5494*'t+3'!W5494+'t+4'!U5494*'t+4'!W5494)/4</f>
        <v>4.56971658747031E-005</v>
      </c>
      <c r="B5494" s="0" t="n">
        <f aca="false">('t+1'!V5494*'t+1'!X5494+'t+2'!V5494*'t+2'!X5494+'t+3'!V5494*'t+3'!X5494+'t+4'!V5494*'t+4'!X5494)/4</f>
        <v>0.00109977688160201</v>
      </c>
    </row>
    <row r="5495" customFormat="false" ht="13" hidden="false" customHeight="false" outlineLevel="0" collapsed="false">
      <c r="A5495" s="0" t="n">
        <f aca="false">('t+1'!U5495*'t+1'!W5495+'t+2'!U5495*'t+2'!W5495+'t+3'!U5495*'t+3'!W5495+'t+4'!U5495*'t+4'!W5495)/4</f>
        <v>0.000183856497572906</v>
      </c>
      <c r="B5495" s="0" t="n">
        <f aca="false">('t+1'!V5495*'t+1'!X5495+'t+2'!V5495*'t+2'!X5495+'t+3'!V5495*'t+3'!X5495+'t+4'!V5495*'t+4'!X5495)/4</f>
        <v>0.00117046159665576</v>
      </c>
    </row>
    <row r="5496" customFormat="false" ht="13" hidden="false" customHeight="false" outlineLevel="0" collapsed="false">
      <c r="A5496" s="0" t="n">
        <f aca="false">('t+1'!U5496*'t+1'!W5496+'t+2'!U5496*'t+2'!W5496+'t+3'!U5496*'t+3'!W5496+'t+4'!U5496*'t+4'!W5496)/4</f>
        <v>8.13630781457177E-005</v>
      </c>
      <c r="B5496" s="0" t="n">
        <f aca="false">('t+1'!V5496*'t+1'!X5496+'t+2'!V5496*'t+2'!X5496+'t+3'!V5496*'t+3'!X5496+'t+4'!V5496*'t+4'!X5496)/4</f>
        <v>0.00175333675544573</v>
      </c>
    </row>
    <row r="5497" customFormat="false" ht="13" hidden="false" customHeight="false" outlineLevel="0" collapsed="false">
      <c r="A5497" s="0" t="n">
        <f aca="false">('t+1'!U5497*'t+1'!W5497+'t+2'!U5497*'t+2'!W5497+'t+3'!U5497*'t+3'!W5497+'t+4'!U5497*'t+4'!W5497)/4</f>
        <v>8.05614722101181E-005</v>
      </c>
      <c r="B5497" s="0" t="n">
        <f aca="false">('t+1'!V5497*'t+1'!X5497+'t+2'!V5497*'t+2'!X5497+'t+3'!V5497*'t+3'!X5497+'t+4'!V5497*'t+4'!X5497)/4</f>
        <v>0.000483532064701535</v>
      </c>
    </row>
    <row r="5498" customFormat="false" ht="13" hidden="false" customHeight="false" outlineLevel="0" collapsed="false">
      <c r="A5498" s="0" t="n">
        <f aca="false">('t+1'!U5498*'t+1'!W5498+'t+2'!U5498*'t+2'!W5498+'t+3'!U5498*'t+3'!W5498+'t+4'!U5498*'t+4'!W5498)/4</f>
        <v>0.000157101719069223</v>
      </c>
      <c r="B5498" s="0" t="n">
        <f aca="false">('t+1'!V5498*'t+1'!X5498+'t+2'!V5498*'t+2'!X5498+'t+3'!V5498*'t+3'!X5498+'t+4'!V5498*'t+4'!X5498)/4</f>
        <v>0.00134013558641197</v>
      </c>
    </row>
    <row r="5499" customFormat="false" ht="13" hidden="false" customHeight="false" outlineLevel="0" collapsed="false">
      <c r="A5499" s="0" t="n">
        <f aca="false">('t+1'!U5499*'t+1'!W5499+'t+2'!U5499*'t+2'!W5499+'t+3'!U5499*'t+3'!W5499+'t+4'!U5499*'t+4'!W5499)/4</f>
        <v>4.68350822639555E-005</v>
      </c>
      <c r="B5499" s="0" t="n">
        <f aca="false">('t+1'!V5499*'t+1'!X5499+'t+2'!V5499*'t+2'!X5499+'t+3'!V5499*'t+3'!X5499+'t+4'!V5499*'t+4'!X5499)/4</f>
        <v>0.000777523240583401</v>
      </c>
    </row>
    <row r="5500" customFormat="false" ht="13" hidden="false" customHeight="false" outlineLevel="0" collapsed="false">
      <c r="A5500" s="0" t="n">
        <f aca="false">('t+1'!U5500*'t+1'!W5500+'t+2'!U5500*'t+2'!W5500+'t+3'!U5500*'t+3'!W5500+'t+4'!U5500*'t+4'!W5500)/4</f>
        <v>5.05968487920423E-005</v>
      </c>
      <c r="B5500" s="0" t="n">
        <f aca="false">('t+1'!V5500*'t+1'!X5500+'t+2'!V5500*'t+2'!X5500+'t+3'!V5500*'t+3'!X5500+'t+4'!V5500*'t+4'!X5500)/4</f>
        <v>0.00135240051132077</v>
      </c>
    </row>
    <row r="5501" customFormat="false" ht="13" hidden="false" customHeight="false" outlineLevel="0" collapsed="false">
      <c r="A5501" s="0" t="n">
        <f aca="false">('t+1'!U5501*'t+1'!W5501+'t+2'!U5501*'t+2'!W5501+'t+3'!U5501*'t+3'!W5501+'t+4'!U5501*'t+4'!W5501)/4</f>
        <v>5.22693780978127E-005</v>
      </c>
      <c r="B5501" s="0" t="n">
        <f aca="false">('t+1'!V5501*'t+1'!X5501+'t+2'!V5501*'t+2'!X5501+'t+3'!V5501*'t+3'!X5501+'t+4'!V5501*'t+4'!X5501)/4</f>
        <v>0.0011523267527186</v>
      </c>
    </row>
    <row r="5502" customFormat="false" ht="13" hidden="false" customHeight="false" outlineLevel="0" collapsed="false">
      <c r="A5502" s="0" t="n">
        <f aca="false">('t+1'!U5502*'t+1'!W5502+'t+2'!U5502*'t+2'!W5502+'t+3'!U5502*'t+3'!W5502+'t+4'!U5502*'t+4'!W5502)/4</f>
        <v>3.32532073676191E-005</v>
      </c>
      <c r="B5502" s="0" t="n">
        <f aca="false">('t+1'!V5502*'t+1'!X5502+'t+2'!V5502*'t+2'!X5502+'t+3'!V5502*'t+3'!X5502+'t+4'!V5502*'t+4'!X5502)/4</f>
        <v>0.000454736119631847</v>
      </c>
    </row>
    <row r="5503" customFormat="false" ht="13" hidden="false" customHeight="false" outlineLevel="0" collapsed="false">
      <c r="A5503" s="0" t="n">
        <f aca="false">('t+1'!U5503*'t+1'!W5503+'t+2'!U5503*'t+2'!W5503+'t+3'!U5503*'t+3'!W5503+'t+4'!U5503*'t+4'!W5503)/4</f>
        <v>0.000217260072112912</v>
      </c>
      <c r="B5503" s="0" t="n">
        <f aca="false">('t+1'!V5503*'t+1'!X5503+'t+2'!V5503*'t+2'!X5503+'t+3'!V5503*'t+3'!X5503+'t+4'!V5503*'t+4'!X5503)/4</f>
        <v>0.00192762321122138</v>
      </c>
    </row>
    <row r="5504" customFormat="false" ht="13" hidden="false" customHeight="false" outlineLevel="0" collapsed="false">
      <c r="A5504" s="0" t="n">
        <f aca="false">('t+1'!U5504*'t+1'!W5504+'t+2'!U5504*'t+2'!W5504+'t+3'!U5504*'t+3'!W5504+'t+4'!U5504*'t+4'!W5504)/4</f>
        <v>0.000141566602289279</v>
      </c>
      <c r="B5504" s="0" t="n">
        <f aca="false">('t+1'!V5504*'t+1'!X5504+'t+2'!V5504*'t+2'!X5504+'t+3'!V5504*'t+3'!X5504+'t+4'!V5504*'t+4'!X5504)/4</f>
        <v>0.00115405565417862</v>
      </c>
    </row>
    <row r="5505" customFormat="false" ht="13" hidden="false" customHeight="false" outlineLevel="0" collapsed="false">
      <c r="A5505" s="0" t="n">
        <f aca="false">('t+1'!U5505*'t+1'!W5505+'t+2'!U5505*'t+2'!W5505+'t+3'!U5505*'t+3'!W5505+'t+4'!U5505*'t+4'!W5505)/4</f>
        <v>0.000247738213115255</v>
      </c>
      <c r="B5505" s="0" t="n">
        <f aca="false">('t+1'!V5505*'t+1'!X5505+'t+2'!V5505*'t+2'!X5505+'t+3'!V5505*'t+3'!X5505+'t+4'!V5505*'t+4'!X5505)/4</f>
        <v>0.0017836756211059</v>
      </c>
    </row>
    <row r="5506" customFormat="false" ht="13" hidden="false" customHeight="false" outlineLevel="0" collapsed="false">
      <c r="A5506" s="0" t="n">
        <f aca="false">('t+1'!U5506*'t+1'!W5506+'t+2'!U5506*'t+2'!W5506+'t+3'!U5506*'t+3'!W5506+'t+4'!U5506*'t+4'!W5506)/4</f>
        <v>0.000216306749058924</v>
      </c>
      <c r="B5506" s="0" t="n">
        <f aca="false">('t+1'!V5506*'t+1'!X5506+'t+2'!V5506*'t+2'!X5506+'t+3'!V5506*'t+3'!X5506+'t+4'!V5506*'t+4'!X5506)/4</f>
        <v>0.00062975379458296</v>
      </c>
    </row>
    <row r="5507" customFormat="false" ht="13" hidden="false" customHeight="false" outlineLevel="0" collapsed="false">
      <c r="A5507" s="0" t="n">
        <f aca="false">('t+1'!U5507*'t+1'!W5507+'t+2'!U5507*'t+2'!W5507+'t+3'!U5507*'t+3'!W5507+'t+4'!U5507*'t+4'!W5507)/4</f>
        <v>0.000189698325224583</v>
      </c>
      <c r="B5507" s="0" t="n">
        <f aca="false">('t+1'!V5507*'t+1'!X5507+'t+2'!V5507*'t+2'!X5507+'t+3'!V5507*'t+3'!X5507+'t+4'!V5507*'t+4'!X5507)/4</f>
        <v>0.00207009832624278</v>
      </c>
    </row>
    <row r="5508" customFormat="false" ht="13" hidden="false" customHeight="false" outlineLevel="0" collapsed="false">
      <c r="A5508" s="0" t="n">
        <f aca="false">('t+1'!U5508*'t+1'!W5508+'t+2'!U5508*'t+2'!W5508+'t+3'!U5508*'t+3'!W5508+'t+4'!U5508*'t+4'!W5508)/4</f>
        <v>4.7826333393891E-005</v>
      </c>
      <c r="B5508" s="0" t="n">
        <f aca="false">('t+1'!V5508*'t+1'!X5508+'t+2'!V5508*'t+2'!X5508+'t+3'!V5508*'t+3'!X5508+'t+4'!V5508*'t+4'!X5508)/4</f>
        <v>0.000864105644872406</v>
      </c>
    </row>
    <row r="5509" customFormat="false" ht="13" hidden="false" customHeight="false" outlineLevel="0" collapsed="false">
      <c r="A5509" s="0" t="n">
        <f aca="false">('t+1'!U5509*'t+1'!W5509+'t+2'!U5509*'t+2'!W5509+'t+3'!U5509*'t+3'!W5509+'t+4'!U5509*'t+4'!W5509)/4</f>
        <v>7.65886004919606E-005</v>
      </c>
      <c r="B5509" s="0" t="n">
        <f aca="false">('t+1'!V5509*'t+1'!X5509+'t+2'!V5509*'t+2'!X5509+'t+3'!V5509*'t+3'!X5509+'t+4'!V5509*'t+4'!X5509)/4</f>
        <v>0.00187851308274001</v>
      </c>
    </row>
    <row r="5510" customFormat="false" ht="13" hidden="false" customHeight="false" outlineLevel="0" collapsed="false">
      <c r="A5510" s="0" t="n">
        <f aca="false">('t+1'!U5510*'t+1'!W5510+'t+2'!U5510*'t+2'!W5510+'t+3'!U5510*'t+3'!W5510+'t+4'!U5510*'t+4'!W5510)/4</f>
        <v>0.000105890052290026</v>
      </c>
      <c r="B5510" s="0" t="n">
        <f aca="false">('t+1'!V5510*'t+1'!X5510+'t+2'!V5510*'t+2'!X5510+'t+3'!V5510*'t+3'!X5510+'t+4'!V5510*'t+4'!X5510)/4</f>
        <v>0.000569503354570247</v>
      </c>
    </row>
    <row r="5511" customFormat="false" ht="13" hidden="false" customHeight="false" outlineLevel="0" collapsed="false">
      <c r="A5511" s="0" t="n">
        <f aca="false">('t+1'!U5511*'t+1'!W5511+'t+2'!U5511*'t+2'!W5511+'t+3'!U5511*'t+3'!W5511+'t+4'!U5511*'t+4'!W5511)/4</f>
        <v>0.00016142602485515</v>
      </c>
      <c r="B5511" s="0" t="n">
        <f aca="false">('t+1'!V5511*'t+1'!X5511+'t+2'!V5511*'t+2'!X5511+'t+3'!V5511*'t+3'!X5511+'t+4'!V5511*'t+4'!X5511)/4</f>
        <v>0.00206851532028123</v>
      </c>
    </row>
    <row r="5512" customFormat="false" ht="13" hidden="false" customHeight="false" outlineLevel="0" collapsed="false">
      <c r="A5512" s="0" t="n">
        <f aca="false">('t+1'!U5512*'t+1'!W5512+'t+2'!U5512*'t+2'!W5512+'t+3'!U5512*'t+3'!W5512+'t+4'!U5512*'t+4'!W5512)/4</f>
        <v>2.29790768866485E-005</v>
      </c>
      <c r="B5512" s="0" t="n">
        <f aca="false">('t+1'!V5512*'t+1'!X5512+'t+2'!V5512*'t+2'!X5512+'t+3'!V5512*'t+3'!X5512+'t+4'!V5512*'t+4'!X5512)/4</f>
        <v>0.000536463868282025</v>
      </c>
    </row>
    <row r="5513" customFormat="false" ht="13" hidden="false" customHeight="false" outlineLevel="0" collapsed="false">
      <c r="A5513" s="0" t="n">
        <f aca="false">('t+1'!U5513*'t+1'!W5513+'t+2'!U5513*'t+2'!W5513+'t+3'!U5513*'t+3'!W5513+'t+4'!U5513*'t+4'!W5513)/4</f>
        <v>0.000555159577475927</v>
      </c>
      <c r="B5513" s="0" t="n">
        <f aca="false">('t+1'!V5513*'t+1'!X5513+'t+2'!V5513*'t+2'!X5513+'t+3'!V5513*'t+3'!X5513+'t+4'!V5513*'t+4'!X5513)/4</f>
        <v>0.00187053635675357</v>
      </c>
    </row>
    <row r="5514" customFormat="false" ht="13" hidden="false" customHeight="false" outlineLevel="0" collapsed="false">
      <c r="A5514" s="0" t="n">
        <f aca="false">('t+1'!U5514*'t+1'!W5514+'t+2'!U5514*'t+2'!W5514+'t+3'!U5514*'t+3'!W5514+'t+4'!U5514*'t+4'!W5514)/4</f>
        <v>6.86748943453837E-005</v>
      </c>
      <c r="B5514" s="0" t="n">
        <f aca="false">('t+1'!V5514*'t+1'!X5514+'t+2'!V5514*'t+2'!X5514+'t+3'!V5514*'t+3'!X5514+'t+4'!V5514*'t+4'!X5514)/4</f>
        <v>0.000617475082829983</v>
      </c>
    </row>
    <row r="5515" customFormat="false" ht="13" hidden="false" customHeight="false" outlineLevel="0" collapsed="false">
      <c r="A5515" s="0" t="n">
        <f aca="false">('t+1'!U5515*'t+1'!W5515+'t+2'!U5515*'t+2'!W5515+'t+3'!U5515*'t+3'!W5515+'t+4'!U5515*'t+4'!W5515)/4</f>
        <v>4.84907516631197E-005</v>
      </c>
      <c r="B5515" s="0" t="n">
        <f aca="false">('t+1'!V5515*'t+1'!X5515+'t+2'!V5515*'t+2'!X5515+'t+3'!V5515*'t+3'!X5515+'t+4'!V5515*'t+4'!X5515)/4</f>
        <v>0.000588014816560961</v>
      </c>
    </row>
    <row r="5516" customFormat="false" ht="13" hidden="false" customHeight="false" outlineLevel="0" collapsed="false">
      <c r="A5516" s="0" t="n">
        <f aca="false">('t+1'!U5516*'t+1'!W5516+'t+2'!U5516*'t+2'!W5516+'t+3'!U5516*'t+3'!W5516+'t+4'!U5516*'t+4'!W5516)/4</f>
        <v>0.000117929651116425</v>
      </c>
      <c r="B5516" s="0" t="n">
        <f aca="false">('t+1'!V5516*'t+1'!X5516+'t+2'!V5516*'t+2'!X5516+'t+3'!V5516*'t+3'!X5516+'t+4'!V5516*'t+4'!X5516)/4</f>
        <v>0.00176717259559443</v>
      </c>
    </row>
    <row r="5517" customFormat="false" ht="13" hidden="false" customHeight="false" outlineLevel="0" collapsed="false">
      <c r="A5517" s="0" t="n">
        <f aca="false">('t+1'!U5517*'t+1'!W5517+'t+2'!U5517*'t+2'!W5517+'t+3'!U5517*'t+3'!W5517+'t+4'!U5517*'t+4'!W5517)/4</f>
        <v>4.14898682757373E-005</v>
      </c>
      <c r="B5517" s="0" t="n">
        <f aca="false">('t+1'!V5517*'t+1'!X5517+'t+2'!V5517*'t+2'!X5517+'t+3'!V5517*'t+3'!X5517+'t+4'!V5517*'t+4'!X5517)/4</f>
        <v>0.000672314561105911</v>
      </c>
    </row>
    <row r="5518" customFormat="false" ht="13" hidden="false" customHeight="false" outlineLevel="0" collapsed="false">
      <c r="A5518" s="0" t="n">
        <f aca="false">('t+1'!U5518*'t+1'!W5518+'t+2'!U5518*'t+2'!W5518+'t+3'!U5518*'t+3'!W5518+'t+4'!U5518*'t+4'!W5518)/4</f>
        <v>0.000251490959303454</v>
      </c>
      <c r="B5518" s="0" t="n">
        <f aca="false">('t+1'!V5518*'t+1'!X5518+'t+2'!V5518*'t+2'!X5518+'t+3'!V5518*'t+3'!X5518+'t+4'!V5518*'t+4'!X5518)/4</f>
        <v>0.00250393294316597</v>
      </c>
    </row>
    <row r="5519" customFormat="false" ht="13" hidden="false" customHeight="false" outlineLevel="0" collapsed="false">
      <c r="A5519" s="0" t="n">
        <f aca="false">('t+1'!U5519*'t+1'!W5519+'t+2'!U5519*'t+2'!W5519+'t+3'!U5519*'t+3'!W5519+'t+4'!U5519*'t+4'!W5519)/4</f>
        <v>0.000102218722620313</v>
      </c>
      <c r="B5519" s="0" t="n">
        <f aca="false">('t+1'!V5519*'t+1'!X5519+'t+2'!V5519*'t+2'!X5519+'t+3'!V5519*'t+3'!X5519+'t+4'!V5519*'t+4'!X5519)/4</f>
        <v>0.00146856701595731</v>
      </c>
    </row>
    <row r="5520" customFormat="false" ht="13" hidden="false" customHeight="false" outlineLevel="0" collapsed="false">
      <c r="A5520" s="0" t="n">
        <f aca="false">('t+1'!U5520*'t+1'!W5520+'t+2'!U5520*'t+2'!W5520+'t+3'!U5520*'t+3'!W5520+'t+4'!U5520*'t+4'!W5520)/4</f>
        <v>0.000230000414302242</v>
      </c>
      <c r="B5520" s="0" t="n">
        <f aca="false">('t+1'!V5520*'t+1'!X5520+'t+2'!V5520*'t+2'!X5520+'t+3'!V5520*'t+3'!X5520+'t+4'!V5520*'t+4'!X5520)/4</f>
        <v>0.00144288967977618</v>
      </c>
    </row>
    <row r="5521" customFormat="false" ht="13" hidden="false" customHeight="false" outlineLevel="0" collapsed="false">
      <c r="A5521" s="0" t="n">
        <f aca="false">('t+1'!U5521*'t+1'!W5521+'t+2'!U5521*'t+2'!W5521+'t+3'!U5521*'t+3'!W5521+'t+4'!U5521*'t+4'!W5521)/4</f>
        <v>0.000156972245428046</v>
      </c>
      <c r="B5521" s="0" t="n">
        <f aca="false">('t+1'!V5521*'t+1'!X5521+'t+2'!V5521*'t+2'!X5521+'t+3'!V5521*'t+3'!X5521+'t+4'!V5521*'t+4'!X5521)/4</f>
        <v>0.00165576682636528</v>
      </c>
    </row>
    <row r="5522" customFormat="false" ht="13" hidden="false" customHeight="false" outlineLevel="0" collapsed="false">
      <c r="A5522" s="0" t="n">
        <f aca="false">('t+1'!U5522*'t+1'!W5522+'t+2'!U5522*'t+2'!W5522+'t+3'!U5522*'t+3'!W5522+'t+4'!U5522*'t+4'!W5522)/4</f>
        <v>5.18487567594688E-005</v>
      </c>
      <c r="B5522" s="0" t="n">
        <f aca="false">('t+1'!V5522*'t+1'!X5522+'t+2'!V5522*'t+2'!X5522+'t+3'!V5522*'t+3'!X5522+'t+4'!V5522*'t+4'!X5522)/4</f>
        <v>0.00100864994287793</v>
      </c>
    </row>
    <row r="5523" customFormat="false" ht="13" hidden="false" customHeight="false" outlineLevel="0" collapsed="false">
      <c r="A5523" s="0" t="n">
        <f aca="false">('t+1'!U5523*'t+1'!W5523+'t+2'!U5523*'t+2'!W5523+'t+3'!U5523*'t+3'!W5523+'t+4'!U5523*'t+4'!W5523)/4</f>
        <v>0.000256921953131396</v>
      </c>
      <c r="B5523" s="0" t="n">
        <f aca="false">('t+1'!V5523*'t+1'!X5523+'t+2'!V5523*'t+2'!X5523+'t+3'!V5523*'t+3'!X5523+'t+4'!V5523*'t+4'!X5523)/4</f>
        <v>0.00383352468763663</v>
      </c>
    </row>
    <row r="5524" customFormat="false" ht="13" hidden="false" customHeight="false" outlineLevel="0" collapsed="false">
      <c r="A5524" s="0" t="n">
        <f aca="false">('t+1'!U5524*'t+1'!W5524+'t+2'!U5524*'t+2'!W5524+'t+3'!U5524*'t+3'!W5524+'t+4'!U5524*'t+4'!W5524)/4</f>
        <v>0.00023538102873083</v>
      </c>
      <c r="B5524" s="0" t="n">
        <f aca="false">('t+1'!V5524*'t+1'!X5524+'t+2'!V5524*'t+2'!X5524+'t+3'!V5524*'t+3'!X5524+'t+4'!V5524*'t+4'!X5524)/4</f>
        <v>0.00121009775274748</v>
      </c>
    </row>
    <row r="5525" customFormat="false" ht="13" hidden="false" customHeight="false" outlineLevel="0" collapsed="false">
      <c r="A5525" s="0" t="n">
        <f aca="false">('t+1'!U5525*'t+1'!W5525+'t+2'!U5525*'t+2'!W5525+'t+3'!U5525*'t+3'!W5525+'t+4'!U5525*'t+4'!W5525)/4</f>
        <v>9.9830155265261E-005</v>
      </c>
      <c r="B5525" s="0" t="n">
        <f aca="false">('t+1'!V5525*'t+1'!X5525+'t+2'!V5525*'t+2'!X5525+'t+3'!V5525*'t+3'!X5525+'t+4'!V5525*'t+4'!X5525)/4</f>
        <v>0.00149723846427667</v>
      </c>
    </row>
    <row r="5526" customFormat="false" ht="13" hidden="false" customHeight="false" outlineLevel="0" collapsed="false">
      <c r="A5526" s="0" t="n">
        <f aca="false">('t+1'!U5526*'t+1'!W5526+'t+2'!U5526*'t+2'!W5526+'t+3'!U5526*'t+3'!W5526+'t+4'!U5526*'t+4'!W5526)/4</f>
        <v>0.00013898075084291</v>
      </c>
      <c r="B5526" s="0" t="n">
        <f aca="false">('t+1'!V5526*'t+1'!X5526+'t+2'!V5526*'t+2'!X5526+'t+3'!V5526*'t+3'!X5526+'t+4'!V5526*'t+4'!X5526)/4</f>
        <v>0.00115917540924463</v>
      </c>
    </row>
    <row r="5527" customFormat="false" ht="13" hidden="false" customHeight="false" outlineLevel="0" collapsed="false">
      <c r="A5527" s="0" t="n">
        <f aca="false">('t+1'!U5527*'t+1'!W5527+'t+2'!U5527*'t+2'!W5527+'t+3'!U5527*'t+3'!W5527+'t+4'!U5527*'t+4'!W5527)/4</f>
        <v>0.000100359619073883</v>
      </c>
      <c r="B5527" s="0" t="n">
        <f aca="false">('t+1'!V5527*'t+1'!X5527+'t+2'!V5527*'t+2'!X5527+'t+3'!V5527*'t+3'!X5527+'t+4'!V5527*'t+4'!X5527)/4</f>
        <v>0.00157030633637144</v>
      </c>
    </row>
    <row r="5528" customFormat="false" ht="13" hidden="false" customHeight="false" outlineLevel="0" collapsed="false">
      <c r="A5528" s="0" t="n">
        <f aca="false">('t+1'!U5528*'t+1'!W5528+'t+2'!U5528*'t+2'!W5528+'t+3'!U5528*'t+3'!W5528+'t+4'!U5528*'t+4'!W5528)/4</f>
        <v>0.000202059407298995</v>
      </c>
      <c r="B5528" s="0" t="n">
        <f aca="false">('t+1'!V5528*'t+1'!X5528+'t+2'!V5528*'t+2'!X5528+'t+3'!V5528*'t+3'!X5528+'t+4'!V5528*'t+4'!X5528)/4</f>
        <v>0.000540435482027062</v>
      </c>
    </row>
    <row r="5529" customFormat="false" ht="13" hidden="false" customHeight="false" outlineLevel="0" collapsed="false">
      <c r="A5529" s="0" t="n">
        <f aca="false">('t+1'!U5529*'t+1'!W5529+'t+2'!U5529*'t+2'!W5529+'t+3'!U5529*'t+3'!W5529+'t+4'!U5529*'t+4'!W5529)/4</f>
        <v>9.79776412638562E-005</v>
      </c>
      <c r="B5529" s="0" t="n">
        <f aca="false">('t+1'!V5529*'t+1'!X5529+'t+2'!V5529*'t+2'!X5529+'t+3'!V5529*'t+3'!X5529+'t+4'!V5529*'t+4'!X5529)/4</f>
        <v>0.00147703163338648</v>
      </c>
    </row>
    <row r="5530" customFormat="false" ht="13" hidden="false" customHeight="false" outlineLevel="0" collapsed="false">
      <c r="A5530" s="0" t="n">
        <f aca="false">('t+1'!U5530*'t+1'!W5530+'t+2'!U5530*'t+2'!W5530+'t+3'!U5530*'t+3'!W5530+'t+4'!U5530*'t+4'!W5530)/4</f>
        <v>0.000123271742992403</v>
      </c>
      <c r="B5530" s="0" t="n">
        <f aca="false">('t+1'!V5530*'t+1'!X5530+'t+2'!V5530*'t+2'!X5530+'t+3'!V5530*'t+3'!X5530+'t+4'!V5530*'t+4'!X5530)/4</f>
        <v>0.000983795592932387</v>
      </c>
    </row>
    <row r="5531" customFormat="false" ht="13" hidden="false" customHeight="false" outlineLevel="0" collapsed="false">
      <c r="A5531" s="0" t="n">
        <f aca="false">('t+1'!U5531*'t+1'!W5531+'t+2'!U5531*'t+2'!W5531+'t+3'!U5531*'t+3'!W5531+'t+4'!U5531*'t+4'!W5531)/4</f>
        <v>0.000156693901388544</v>
      </c>
      <c r="B5531" s="0" t="n">
        <f aca="false">('t+1'!V5531*'t+1'!X5531+'t+2'!V5531*'t+2'!X5531+'t+3'!V5531*'t+3'!X5531+'t+4'!V5531*'t+4'!X5531)/4</f>
        <v>0.000792139474455201</v>
      </c>
    </row>
    <row r="5532" customFormat="false" ht="13" hidden="false" customHeight="false" outlineLevel="0" collapsed="false">
      <c r="A5532" s="0" t="n">
        <f aca="false">('t+1'!U5532*'t+1'!W5532+'t+2'!U5532*'t+2'!W5532+'t+3'!U5532*'t+3'!W5532+'t+4'!U5532*'t+4'!W5532)/4</f>
        <v>5.63336082832358E-005</v>
      </c>
      <c r="B5532" s="0" t="n">
        <f aca="false">('t+1'!V5532*'t+1'!X5532+'t+2'!V5532*'t+2'!X5532+'t+3'!V5532*'t+3'!X5532+'t+4'!V5532*'t+4'!X5532)/4</f>
        <v>0.00102853681874957</v>
      </c>
    </row>
    <row r="5533" customFormat="false" ht="13" hidden="false" customHeight="false" outlineLevel="0" collapsed="false">
      <c r="A5533" s="0" t="n">
        <f aca="false">('t+1'!U5533*'t+1'!W5533+'t+2'!U5533*'t+2'!W5533+'t+3'!U5533*'t+3'!W5533+'t+4'!U5533*'t+4'!W5533)/4</f>
        <v>4.21387679278258E-005</v>
      </c>
      <c r="B5533" s="0" t="n">
        <f aca="false">('t+1'!V5533*'t+1'!X5533+'t+2'!V5533*'t+2'!X5533+'t+3'!V5533*'t+3'!X5533+'t+4'!V5533*'t+4'!X5533)/4</f>
        <v>0.00088832557595806</v>
      </c>
    </row>
    <row r="5534" customFormat="false" ht="13" hidden="false" customHeight="false" outlineLevel="0" collapsed="false">
      <c r="A5534" s="0" t="n">
        <f aca="false">('t+1'!U5534*'t+1'!W5534+'t+2'!U5534*'t+2'!W5534+'t+3'!U5534*'t+3'!W5534+'t+4'!U5534*'t+4'!W5534)/4</f>
        <v>0.000107628761010401</v>
      </c>
      <c r="B5534" s="0" t="n">
        <f aca="false">('t+1'!V5534*'t+1'!X5534+'t+2'!V5534*'t+2'!X5534+'t+3'!V5534*'t+3'!X5534+'t+4'!V5534*'t+4'!X5534)/4</f>
        <v>0.00140776645830295</v>
      </c>
    </row>
    <row r="5535" customFormat="false" ht="13" hidden="false" customHeight="false" outlineLevel="0" collapsed="false">
      <c r="A5535" s="0" t="n">
        <f aca="false">('t+1'!U5535*'t+1'!W5535+'t+2'!U5535*'t+2'!W5535+'t+3'!U5535*'t+3'!W5535+'t+4'!U5535*'t+4'!W5535)/4</f>
        <v>0.000141237284174003</v>
      </c>
      <c r="B5535" s="0" t="n">
        <f aca="false">('t+1'!V5535*'t+1'!X5535+'t+2'!V5535*'t+2'!X5535+'t+3'!V5535*'t+3'!X5535+'t+4'!V5535*'t+4'!X5535)/4</f>
        <v>0.00103420418385807</v>
      </c>
    </row>
    <row r="5536" customFormat="false" ht="13" hidden="false" customHeight="false" outlineLevel="0" collapsed="false">
      <c r="A5536" s="0" t="n">
        <f aca="false">('t+1'!U5536*'t+1'!W5536+'t+2'!U5536*'t+2'!W5536+'t+3'!U5536*'t+3'!W5536+'t+4'!U5536*'t+4'!W5536)/4</f>
        <v>2.83192065965132E-005</v>
      </c>
      <c r="B5536" s="0" t="n">
        <f aca="false">('t+1'!V5536*'t+1'!X5536+'t+2'!V5536*'t+2'!X5536+'t+3'!V5536*'t+3'!X5536+'t+4'!V5536*'t+4'!X5536)/4</f>
        <v>0.00145343402536631</v>
      </c>
    </row>
    <row r="5537" customFormat="false" ht="13" hidden="false" customHeight="false" outlineLevel="0" collapsed="false">
      <c r="A5537" s="0" t="n">
        <f aca="false">('t+1'!U5537*'t+1'!W5537+'t+2'!U5537*'t+2'!W5537+'t+3'!U5537*'t+3'!W5537+'t+4'!U5537*'t+4'!W5537)/4</f>
        <v>0.000180505532269072</v>
      </c>
      <c r="B5537" s="0" t="n">
        <f aca="false">('t+1'!V5537*'t+1'!X5537+'t+2'!V5537*'t+2'!X5537+'t+3'!V5537*'t+3'!X5537+'t+4'!V5537*'t+4'!X5537)/4</f>
        <v>0.00154730146345279</v>
      </c>
    </row>
    <row r="5538" customFormat="false" ht="13" hidden="false" customHeight="false" outlineLevel="0" collapsed="false">
      <c r="A5538" s="0" t="n">
        <f aca="false">('t+1'!U5538*'t+1'!W5538+'t+2'!U5538*'t+2'!W5538+'t+3'!U5538*'t+3'!W5538+'t+4'!U5538*'t+4'!W5538)/4</f>
        <v>0.000177859653803245</v>
      </c>
      <c r="B5538" s="0" t="n">
        <f aca="false">('t+1'!V5538*'t+1'!X5538+'t+2'!V5538*'t+2'!X5538+'t+3'!V5538*'t+3'!X5538+'t+4'!V5538*'t+4'!X5538)/4</f>
        <v>0.00130019783940005</v>
      </c>
    </row>
    <row r="5539" customFormat="false" ht="13" hidden="false" customHeight="false" outlineLevel="0" collapsed="false">
      <c r="A5539" s="0" t="n">
        <f aca="false">('t+1'!U5539*'t+1'!W5539+'t+2'!U5539*'t+2'!W5539+'t+3'!U5539*'t+3'!W5539+'t+4'!U5539*'t+4'!W5539)/4</f>
        <v>0.00019897424860091</v>
      </c>
      <c r="B5539" s="0" t="n">
        <f aca="false">('t+1'!V5539*'t+1'!X5539+'t+2'!V5539*'t+2'!X5539+'t+3'!V5539*'t+3'!X5539+'t+4'!V5539*'t+4'!X5539)/4</f>
        <v>0.00133811719768548</v>
      </c>
    </row>
    <row r="5540" customFormat="false" ht="13" hidden="false" customHeight="false" outlineLevel="0" collapsed="false">
      <c r="A5540" s="0" t="n">
        <f aca="false">('t+1'!U5540*'t+1'!W5540+'t+2'!U5540*'t+2'!W5540+'t+3'!U5540*'t+3'!W5540+'t+4'!U5540*'t+4'!W5540)/4</f>
        <v>0.000109778155154595</v>
      </c>
      <c r="B5540" s="0" t="n">
        <f aca="false">('t+1'!V5540*'t+1'!X5540+'t+2'!V5540*'t+2'!X5540+'t+3'!V5540*'t+3'!X5540+'t+4'!V5540*'t+4'!X5540)/4</f>
        <v>0.00103454475031378</v>
      </c>
    </row>
    <row r="5541" customFormat="false" ht="13" hidden="false" customHeight="false" outlineLevel="0" collapsed="false">
      <c r="A5541" s="0" t="n">
        <f aca="false">('t+1'!U5541*'t+1'!W5541+'t+2'!U5541*'t+2'!W5541+'t+3'!U5541*'t+3'!W5541+'t+4'!U5541*'t+4'!W5541)/4</f>
        <v>5.87067902001747E-005</v>
      </c>
      <c r="B5541" s="0" t="n">
        <f aca="false">('t+1'!V5541*'t+1'!X5541+'t+2'!V5541*'t+2'!X5541+'t+3'!V5541*'t+3'!X5541+'t+4'!V5541*'t+4'!X5541)/4</f>
        <v>0.00124940063013498</v>
      </c>
    </row>
    <row r="5542" customFormat="false" ht="13" hidden="false" customHeight="false" outlineLevel="0" collapsed="false">
      <c r="A5542" s="0" t="n">
        <f aca="false">('t+1'!U5542*'t+1'!W5542+'t+2'!U5542*'t+2'!W5542+'t+3'!U5542*'t+3'!W5542+'t+4'!U5542*'t+4'!W5542)/4</f>
        <v>0.000171537599240138</v>
      </c>
      <c r="B5542" s="0" t="n">
        <f aca="false">('t+1'!V5542*'t+1'!X5542+'t+2'!V5542*'t+2'!X5542+'t+3'!V5542*'t+3'!X5542+'t+4'!V5542*'t+4'!X5542)/4</f>
        <v>0.00151726075424707</v>
      </c>
    </row>
    <row r="5543" customFormat="false" ht="13" hidden="false" customHeight="false" outlineLevel="0" collapsed="false">
      <c r="A5543" s="0" t="n">
        <f aca="false">('t+1'!U5543*'t+1'!W5543+'t+2'!U5543*'t+2'!W5543+'t+3'!U5543*'t+3'!W5543+'t+4'!U5543*'t+4'!W5543)/4</f>
        <v>5.48824805089179E-005</v>
      </c>
      <c r="B5543" s="0" t="n">
        <f aca="false">('t+1'!V5543*'t+1'!X5543+'t+2'!V5543*'t+2'!X5543+'t+3'!V5543*'t+3'!X5543+'t+4'!V5543*'t+4'!X5543)/4</f>
        <v>0.00098346485779921</v>
      </c>
    </row>
    <row r="5544" customFormat="false" ht="13" hidden="false" customHeight="false" outlineLevel="0" collapsed="false">
      <c r="A5544" s="0" t="n">
        <f aca="false">('t+1'!U5544*'t+1'!W5544+'t+2'!U5544*'t+2'!W5544+'t+3'!U5544*'t+3'!W5544+'t+4'!U5544*'t+4'!W5544)/4</f>
        <v>0.000163226173789433</v>
      </c>
      <c r="B5544" s="0" t="n">
        <f aca="false">('t+1'!V5544*'t+1'!X5544+'t+2'!V5544*'t+2'!X5544+'t+3'!V5544*'t+3'!X5544+'t+4'!V5544*'t+4'!X5544)/4</f>
        <v>0.00177137014503026</v>
      </c>
    </row>
    <row r="5545" customFormat="false" ht="13" hidden="false" customHeight="false" outlineLevel="0" collapsed="false">
      <c r="A5545" s="0" t="n">
        <f aca="false">('t+1'!U5545*'t+1'!W5545+'t+2'!U5545*'t+2'!W5545+'t+3'!U5545*'t+3'!W5545+'t+4'!U5545*'t+4'!W5545)/4</f>
        <v>4.88724456565755E-005</v>
      </c>
      <c r="B5545" s="0" t="n">
        <f aca="false">('t+1'!V5545*'t+1'!X5545+'t+2'!V5545*'t+2'!X5545+'t+3'!V5545*'t+3'!X5545+'t+4'!V5545*'t+4'!X5545)/4</f>
        <v>0.000462593293254173</v>
      </c>
    </row>
    <row r="5546" customFormat="false" ht="13" hidden="false" customHeight="false" outlineLevel="0" collapsed="false">
      <c r="A5546" s="0" t="n">
        <f aca="false">('t+1'!U5546*'t+1'!W5546+'t+2'!U5546*'t+2'!W5546+'t+3'!U5546*'t+3'!W5546+'t+4'!U5546*'t+4'!W5546)/4</f>
        <v>0.000119408938895591</v>
      </c>
      <c r="B5546" s="0" t="n">
        <f aca="false">('t+1'!V5546*'t+1'!X5546+'t+2'!V5546*'t+2'!X5546+'t+3'!V5546*'t+3'!X5546+'t+4'!V5546*'t+4'!X5546)/4</f>
        <v>0.00141419178430478</v>
      </c>
    </row>
    <row r="5547" customFormat="false" ht="13" hidden="false" customHeight="false" outlineLevel="0" collapsed="false">
      <c r="A5547" s="0" t="n">
        <f aca="false">('t+1'!U5547*'t+1'!W5547+'t+2'!U5547*'t+2'!W5547+'t+3'!U5547*'t+3'!W5547+'t+4'!U5547*'t+4'!W5547)/4</f>
        <v>9.66457317237306E-005</v>
      </c>
      <c r="B5547" s="0" t="n">
        <f aca="false">('t+1'!V5547*'t+1'!X5547+'t+2'!V5547*'t+2'!X5547+'t+3'!V5547*'t+3'!X5547+'t+4'!V5547*'t+4'!X5547)/4</f>
        <v>0.00119642149356571</v>
      </c>
    </row>
    <row r="5548" customFormat="false" ht="13" hidden="false" customHeight="false" outlineLevel="0" collapsed="false">
      <c r="A5548" s="0" t="n">
        <f aca="false">('t+1'!U5548*'t+1'!W5548+'t+2'!U5548*'t+2'!W5548+'t+3'!U5548*'t+3'!W5548+'t+4'!U5548*'t+4'!W5548)/4</f>
        <v>4.45786428707888E-005</v>
      </c>
      <c r="B5548" s="0" t="n">
        <f aca="false">('t+1'!V5548*'t+1'!X5548+'t+2'!V5548*'t+2'!X5548+'t+3'!V5548*'t+3'!X5548+'t+4'!V5548*'t+4'!X5548)/4</f>
        <v>0.00245163555444269</v>
      </c>
    </row>
    <row r="5549" customFormat="false" ht="13" hidden="false" customHeight="false" outlineLevel="0" collapsed="false">
      <c r="A5549" s="0" t="n">
        <f aca="false">('t+1'!U5549*'t+1'!W5549+'t+2'!U5549*'t+2'!W5549+'t+3'!U5549*'t+3'!W5549+'t+4'!U5549*'t+4'!W5549)/4</f>
        <v>4.43444560609722E-005</v>
      </c>
      <c r="B5549" s="0" t="n">
        <f aca="false">('t+1'!V5549*'t+1'!X5549+'t+2'!V5549*'t+2'!X5549+'t+3'!V5549*'t+3'!X5549+'t+4'!V5549*'t+4'!X5549)/4</f>
        <v>0.0007933176296114</v>
      </c>
    </row>
    <row r="5550" customFormat="false" ht="13" hidden="false" customHeight="false" outlineLevel="0" collapsed="false">
      <c r="A5550" s="0" t="n">
        <f aca="false">('t+1'!U5550*'t+1'!W5550+'t+2'!U5550*'t+2'!W5550+'t+3'!U5550*'t+3'!W5550+'t+4'!U5550*'t+4'!W5550)/4</f>
        <v>0.000155716296635538</v>
      </c>
      <c r="B5550" s="0" t="n">
        <f aca="false">('t+1'!V5550*'t+1'!X5550+'t+2'!V5550*'t+2'!X5550+'t+3'!V5550*'t+3'!X5550+'t+4'!V5550*'t+4'!X5550)/4</f>
        <v>0.00109400761753714</v>
      </c>
    </row>
    <row r="5551" customFormat="false" ht="13" hidden="false" customHeight="false" outlineLevel="0" collapsed="false">
      <c r="A5551" s="0" t="n">
        <f aca="false">('t+1'!U5551*'t+1'!W5551+'t+2'!U5551*'t+2'!W5551+'t+3'!U5551*'t+3'!W5551+'t+4'!U5551*'t+4'!W5551)/4</f>
        <v>0.000192779991918299</v>
      </c>
      <c r="B5551" s="0" t="n">
        <f aca="false">('t+1'!V5551*'t+1'!X5551+'t+2'!V5551*'t+2'!X5551+'t+3'!V5551*'t+3'!X5551+'t+4'!V5551*'t+4'!X5551)/4</f>
        <v>0.00193591108839911</v>
      </c>
    </row>
    <row r="5552" customFormat="false" ht="13" hidden="false" customHeight="false" outlineLevel="0" collapsed="false">
      <c r="A5552" s="0" t="n">
        <f aca="false">('t+1'!U5552*'t+1'!W5552+'t+2'!U5552*'t+2'!W5552+'t+3'!U5552*'t+3'!W5552+'t+4'!U5552*'t+4'!W5552)/4</f>
        <v>5.14479867229971E-005</v>
      </c>
      <c r="B5552" s="0" t="n">
        <f aca="false">('t+1'!V5552*'t+1'!X5552+'t+2'!V5552*'t+2'!X5552+'t+3'!V5552*'t+3'!X5552+'t+4'!V5552*'t+4'!X5552)/4</f>
        <v>0.000681592618068793</v>
      </c>
    </row>
    <row r="5553" customFormat="false" ht="13" hidden="false" customHeight="false" outlineLevel="0" collapsed="false">
      <c r="A5553" s="0" t="n">
        <f aca="false">('t+1'!U5553*'t+1'!W5553+'t+2'!U5553*'t+2'!W5553+'t+3'!U5553*'t+3'!W5553+'t+4'!U5553*'t+4'!W5553)/4</f>
        <v>0.000148959417374693</v>
      </c>
      <c r="B5553" s="0" t="n">
        <f aca="false">('t+1'!V5553*'t+1'!X5553+'t+2'!V5553*'t+2'!X5553+'t+3'!V5553*'t+3'!X5553+'t+4'!V5553*'t+4'!X5553)/4</f>
        <v>0.000736488203169834</v>
      </c>
    </row>
    <row r="5554" customFormat="false" ht="13" hidden="false" customHeight="false" outlineLevel="0" collapsed="false">
      <c r="A5554" s="0" t="n">
        <f aca="false">('t+1'!U5554*'t+1'!W5554+'t+2'!U5554*'t+2'!W5554+'t+3'!U5554*'t+3'!W5554+'t+4'!U5554*'t+4'!W5554)/4</f>
        <v>0.000170322233191512</v>
      </c>
      <c r="B5554" s="0" t="n">
        <f aca="false">('t+1'!V5554*'t+1'!X5554+'t+2'!V5554*'t+2'!X5554+'t+3'!V5554*'t+3'!X5554+'t+4'!V5554*'t+4'!X5554)/4</f>
        <v>0.000506724996170815</v>
      </c>
    </row>
    <row r="5555" customFormat="false" ht="13" hidden="false" customHeight="false" outlineLevel="0" collapsed="false">
      <c r="A5555" s="0" t="n">
        <f aca="false">('t+1'!U5555*'t+1'!W5555+'t+2'!U5555*'t+2'!W5555+'t+3'!U5555*'t+3'!W5555+'t+4'!U5555*'t+4'!W5555)/4</f>
        <v>2.9904359414492E-005</v>
      </c>
      <c r="B5555" s="0" t="n">
        <f aca="false">('t+1'!V5555*'t+1'!X5555+'t+2'!V5555*'t+2'!X5555+'t+3'!V5555*'t+3'!X5555+'t+4'!V5555*'t+4'!X5555)/4</f>
        <v>0.000619995940240814</v>
      </c>
    </row>
    <row r="5556" customFormat="false" ht="13" hidden="false" customHeight="false" outlineLevel="0" collapsed="false">
      <c r="A5556" s="0" t="n">
        <f aca="false">('t+1'!U5556*'t+1'!W5556+'t+2'!U5556*'t+2'!W5556+'t+3'!U5556*'t+3'!W5556+'t+4'!U5556*'t+4'!W5556)/4</f>
        <v>3.58362951311798E-005</v>
      </c>
      <c r="B5556" s="0" t="n">
        <f aca="false">('t+1'!V5556*'t+1'!X5556+'t+2'!V5556*'t+2'!X5556+'t+3'!V5556*'t+3'!X5556+'t+4'!V5556*'t+4'!X5556)/4</f>
        <v>0.000250249677249947</v>
      </c>
    </row>
    <row r="5557" customFormat="false" ht="13" hidden="false" customHeight="false" outlineLevel="0" collapsed="false">
      <c r="A5557" s="0" t="n">
        <f aca="false">('t+1'!U5557*'t+1'!W5557+'t+2'!U5557*'t+2'!W5557+'t+3'!U5557*'t+3'!W5557+'t+4'!U5557*'t+4'!W5557)/4</f>
        <v>5.2996479283501E-005</v>
      </c>
      <c r="B5557" s="0" t="n">
        <f aca="false">('t+1'!V5557*'t+1'!X5557+'t+2'!V5557*'t+2'!X5557+'t+3'!V5557*'t+3'!X5557+'t+4'!V5557*'t+4'!X5557)/4</f>
        <v>0.00099143301269192</v>
      </c>
    </row>
    <row r="5558" customFormat="false" ht="13" hidden="false" customHeight="false" outlineLevel="0" collapsed="false">
      <c r="A5558" s="0" t="n">
        <f aca="false">('t+1'!U5558*'t+1'!W5558+'t+2'!U5558*'t+2'!W5558+'t+3'!U5558*'t+3'!W5558+'t+4'!U5558*'t+4'!W5558)/4</f>
        <v>0.00016515806462547</v>
      </c>
      <c r="B5558" s="0" t="n">
        <f aca="false">('t+1'!V5558*'t+1'!X5558+'t+2'!V5558*'t+2'!X5558+'t+3'!V5558*'t+3'!X5558+'t+4'!V5558*'t+4'!X5558)/4</f>
        <v>0.000684908871882853</v>
      </c>
    </row>
    <row r="5559" customFormat="false" ht="13" hidden="false" customHeight="false" outlineLevel="0" collapsed="false">
      <c r="A5559" s="0" t="n">
        <f aca="false">('t+1'!U5559*'t+1'!W5559+'t+2'!U5559*'t+2'!W5559+'t+3'!U5559*'t+3'!W5559+'t+4'!U5559*'t+4'!W5559)/4</f>
        <v>4.54000669447406E-005</v>
      </c>
      <c r="B5559" s="0" t="n">
        <f aca="false">('t+1'!V5559*'t+1'!X5559+'t+2'!V5559*'t+2'!X5559+'t+3'!V5559*'t+3'!X5559+'t+4'!V5559*'t+4'!X5559)/4</f>
        <v>0.000933926746030333</v>
      </c>
    </row>
    <row r="5560" customFormat="false" ht="13" hidden="false" customHeight="false" outlineLevel="0" collapsed="false">
      <c r="A5560" s="0" t="n">
        <f aca="false">('t+1'!U5560*'t+1'!W5560+'t+2'!U5560*'t+2'!W5560+'t+3'!U5560*'t+3'!W5560+'t+4'!U5560*'t+4'!W5560)/4</f>
        <v>3.79330696486127E-005</v>
      </c>
      <c r="B5560" s="0" t="n">
        <f aca="false">('t+1'!V5560*'t+1'!X5560+'t+2'!V5560*'t+2'!X5560+'t+3'!V5560*'t+3'!X5560+'t+4'!V5560*'t+4'!X5560)/4</f>
        <v>0.000663406922388963</v>
      </c>
    </row>
    <row r="5561" customFormat="false" ht="13" hidden="false" customHeight="false" outlineLevel="0" collapsed="false">
      <c r="A5561" s="0" t="n">
        <f aca="false">('t+1'!U5561*'t+1'!W5561+'t+2'!U5561*'t+2'!W5561+'t+3'!U5561*'t+3'!W5561+'t+4'!U5561*'t+4'!W5561)/4</f>
        <v>0.000144291242516265</v>
      </c>
      <c r="B5561" s="0" t="n">
        <f aca="false">('t+1'!V5561*'t+1'!X5561+'t+2'!V5561*'t+2'!X5561+'t+3'!V5561*'t+3'!X5561+'t+4'!V5561*'t+4'!X5561)/4</f>
        <v>0.000549292660425546</v>
      </c>
    </row>
    <row r="5562" customFormat="false" ht="13" hidden="false" customHeight="false" outlineLevel="0" collapsed="false">
      <c r="A5562" s="0" t="n">
        <f aca="false">('t+1'!U5562*'t+1'!W5562+'t+2'!U5562*'t+2'!W5562+'t+3'!U5562*'t+3'!W5562+'t+4'!U5562*'t+4'!W5562)/4</f>
        <v>7.21299924000055E-005</v>
      </c>
      <c r="B5562" s="0" t="n">
        <f aca="false">('t+1'!V5562*'t+1'!X5562+'t+2'!V5562*'t+2'!X5562+'t+3'!V5562*'t+3'!X5562+'t+4'!V5562*'t+4'!X5562)/4</f>
        <v>0.000382057181880823</v>
      </c>
    </row>
    <row r="5563" customFormat="false" ht="13" hidden="false" customHeight="false" outlineLevel="0" collapsed="false">
      <c r="A5563" s="0" t="n">
        <f aca="false">('t+1'!U5563*'t+1'!W5563+'t+2'!U5563*'t+2'!W5563+'t+3'!U5563*'t+3'!W5563+'t+4'!U5563*'t+4'!W5563)/4</f>
        <v>0.000341722421865842</v>
      </c>
      <c r="B5563" s="0" t="n">
        <f aca="false">('t+1'!V5563*'t+1'!X5563+'t+2'!V5563*'t+2'!X5563+'t+3'!V5563*'t+3'!X5563+'t+4'!V5563*'t+4'!X5563)/4</f>
        <v>0.00244309887009782</v>
      </c>
    </row>
    <row r="5564" customFormat="false" ht="13" hidden="false" customHeight="false" outlineLevel="0" collapsed="false">
      <c r="A5564" s="0" t="n">
        <f aca="false">('t+1'!U5564*'t+1'!W5564+'t+2'!U5564*'t+2'!W5564+'t+3'!U5564*'t+3'!W5564+'t+4'!U5564*'t+4'!W5564)/4</f>
        <v>0.000157431868231328</v>
      </c>
      <c r="B5564" s="0" t="n">
        <f aca="false">('t+1'!V5564*'t+1'!X5564+'t+2'!V5564*'t+2'!X5564+'t+3'!V5564*'t+3'!X5564+'t+4'!V5564*'t+4'!X5564)/4</f>
        <v>0.00165248357329226</v>
      </c>
    </row>
    <row r="5565" customFormat="false" ht="13" hidden="false" customHeight="false" outlineLevel="0" collapsed="false">
      <c r="A5565" s="0" t="n">
        <f aca="false">('t+1'!U5565*'t+1'!W5565+'t+2'!U5565*'t+2'!W5565+'t+3'!U5565*'t+3'!W5565+'t+4'!U5565*'t+4'!W5565)/4</f>
        <v>0.0001003785487212</v>
      </c>
      <c r="B5565" s="0" t="n">
        <f aca="false">('t+1'!V5565*'t+1'!X5565+'t+2'!V5565*'t+2'!X5565+'t+3'!V5565*'t+3'!X5565+'t+4'!V5565*'t+4'!X5565)/4</f>
        <v>0.00145655707591949</v>
      </c>
    </row>
    <row r="5566" customFormat="false" ht="13" hidden="false" customHeight="false" outlineLevel="0" collapsed="false">
      <c r="A5566" s="0" t="n">
        <f aca="false">('t+1'!U5566*'t+1'!W5566+'t+2'!U5566*'t+2'!W5566+'t+3'!U5566*'t+3'!W5566+'t+4'!U5566*'t+4'!W5566)/4</f>
        <v>2.74266663825396E-005</v>
      </c>
      <c r="B5566" s="0" t="n">
        <f aca="false">('t+1'!V5566*'t+1'!X5566+'t+2'!V5566*'t+2'!X5566+'t+3'!V5566*'t+3'!X5566+'t+4'!V5566*'t+4'!X5566)/4</f>
        <v>0.000977056040888515</v>
      </c>
    </row>
    <row r="5567" customFormat="false" ht="13" hidden="false" customHeight="false" outlineLevel="0" collapsed="false">
      <c r="A5567" s="0" t="n">
        <f aca="false">('t+1'!U5567*'t+1'!W5567+'t+2'!U5567*'t+2'!W5567+'t+3'!U5567*'t+3'!W5567+'t+4'!U5567*'t+4'!W5567)/4</f>
        <v>6.04832672407801E-005</v>
      </c>
      <c r="B5567" s="0" t="n">
        <f aca="false">('t+1'!V5567*'t+1'!X5567+'t+2'!V5567*'t+2'!X5567+'t+3'!V5567*'t+3'!X5567+'t+4'!V5567*'t+4'!X5567)/4</f>
        <v>0.000667740974508962</v>
      </c>
    </row>
    <row r="5568" customFormat="false" ht="13" hidden="false" customHeight="false" outlineLevel="0" collapsed="false">
      <c r="A5568" s="0" t="n">
        <f aca="false">('t+1'!U5568*'t+1'!W5568+'t+2'!U5568*'t+2'!W5568+'t+3'!U5568*'t+3'!W5568+'t+4'!U5568*'t+4'!W5568)/4</f>
        <v>3.86350373374022E-005</v>
      </c>
      <c r="B5568" s="0" t="n">
        <f aca="false">('t+1'!V5568*'t+1'!X5568+'t+2'!V5568*'t+2'!X5568+'t+3'!V5568*'t+3'!X5568+'t+4'!V5568*'t+4'!X5568)/4</f>
        <v>0.00103747688615984</v>
      </c>
    </row>
    <row r="5569" customFormat="false" ht="13" hidden="false" customHeight="false" outlineLevel="0" collapsed="false">
      <c r="A5569" s="0" t="n">
        <f aca="false">('t+1'!U5569*'t+1'!W5569+'t+2'!U5569*'t+2'!W5569+'t+3'!U5569*'t+3'!W5569+'t+4'!U5569*'t+4'!W5569)/4</f>
        <v>6.43508207077171E-005</v>
      </c>
      <c r="B5569" s="0" t="n">
        <f aca="false">('t+1'!V5569*'t+1'!X5569+'t+2'!V5569*'t+2'!X5569+'t+3'!V5569*'t+3'!X5569+'t+4'!V5569*'t+4'!X5569)/4</f>
        <v>0.000443751175415691</v>
      </c>
    </row>
    <row r="5570" customFormat="false" ht="13" hidden="false" customHeight="false" outlineLevel="0" collapsed="false">
      <c r="A5570" s="0" t="n">
        <f aca="false">('t+1'!U5570*'t+1'!W5570+'t+2'!U5570*'t+2'!W5570+'t+3'!U5570*'t+3'!W5570+'t+4'!U5570*'t+4'!W5570)/4</f>
        <v>3.15850804056633E-005</v>
      </c>
      <c r="B5570" s="0" t="n">
        <f aca="false">('t+1'!V5570*'t+1'!X5570+'t+2'!V5570*'t+2'!X5570+'t+3'!V5570*'t+3'!X5570+'t+4'!V5570*'t+4'!X5570)/4</f>
        <v>0.000346308989553967</v>
      </c>
    </row>
    <row r="5571" customFormat="false" ht="13" hidden="false" customHeight="false" outlineLevel="0" collapsed="false">
      <c r="A5571" s="0" t="n">
        <f aca="false">('t+1'!U5571*'t+1'!W5571+'t+2'!U5571*'t+2'!W5571+'t+3'!U5571*'t+3'!W5571+'t+4'!U5571*'t+4'!W5571)/4</f>
        <v>8.73350334870834E-005</v>
      </c>
      <c r="B5571" s="0" t="n">
        <f aca="false">('t+1'!V5571*'t+1'!X5571+'t+2'!V5571*'t+2'!X5571+'t+3'!V5571*'t+3'!X5571+'t+4'!V5571*'t+4'!X5571)/4</f>
        <v>0.00092046089102309</v>
      </c>
    </row>
    <row r="5572" customFormat="false" ht="13" hidden="false" customHeight="false" outlineLevel="0" collapsed="false">
      <c r="A5572" s="0" t="n">
        <f aca="false">('t+1'!U5572*'t+1'!W5572+'t+2'!U5572*'t+2'!W5572+'t+3'!U5572*'t+3'!W5572+'t+4'!U5572*'t+4'!W5572)/4</f>
        <v>7.43332891694126E-005</v>
      </c>
      <c r="B5572" s="0" t="n">
        <f aca="false">('t+1'!V5572*'t+1'!X5572+'t+2'!V5572*'t+2'!X5572+'t+3'!V5572*'t+3'!X5572+'t+4'!V5572*'t+4'!X5572)/4</f>
        <v>0.00138054869803049</v>
      </c>
    </row>
    <row r="5573" customFormat="false" ht="13" hidden="false" customHeight="false" outlineLevel="0" collapsed="false">
      <c r="A5573" s="0" t="n">
        <f aca="false">('t+1'!U5573*'t+1'!W5573+'t+2'!U5573*'t+2'!W5573+'t+3'!U5573*'t+3'!W5573+'t+4'!U5573*'t+4'!W5573)/4</f>
        <v>0.000206572645972139</v>
      </c>
      <c r="B5573" s="0" t="n">
        <f aca="false">('t+1'!V5573*'t+1'!X5573+'t+2'!V5573*'t+2'!X5573+'t+3'!V5573*'t+3'!X5573+'t+4'!V5573*'t+4'!X5573)/4</f>
        <v>0.00108263791755305</v>
      </c>
    </row>
    <row r="5574" customFormat="false" ht="13" hidden="false" customHeight="false" outlineLevel="0" collapsed="false">
      <c r="A5574" s="0" t="n">
        <f aca="false">('t+1'!U5574*'t+1'!W5574+'t+2'!U5574*'t+2'!W5574+'t+3'!U5574*'t+3'!W5574+'t+4'!U5574*'t+4'!W5574)/4</f>
        <v>5.05571996523148E-005</v>
      </c>
      <c r="B5574" s="0" t="n">
        <f aca="false">('t+1'!V5574*'t+1'!X5574+'t+2'!V5574*'t+2'!X5574+'t+3'!V5574*'t+3'!X5574+'t+4'!V5574*'t+4'!X5574)/4</f>
        <v>0.000211387393483391</v>
      </c>
    </row>
    <row r="5575" customFormat="false" ht="13" hidden="false" customHeight="false" outlineLevel="0" collapsed="false">
      <c r="A5575" s="0" t="n">
        <f aca="false">('t+1'!U5575*'t+1'!W5575+'t+2'!U5575*'t+2'!W5575+'t+3'!U5575*'t+3'!W5575+'t+4'!U5575*'t+4'!W5575)/4</f>
        <v>0.000125005355710977</v>
      </c>
      <c r="B5575" s="0" t="n">
        <f aca="false">('t+1'!V5575*'t+1'!X5575+'t+2'!V5575*'t+2'!X5575+'t+3'!V5575*'t+3'!X5575+'t+4'!V5575*'t+4'!X5575)/4</f>
        <v>0.00117108839225396</v>
      </c>
    </row>
    <row r="5576" customFormat="false" ht="13" hidden="false" customHeight="false" outlineLevel="0" collapsed="false">
      <c r="A5576" s="0" t="n">
        <f aca="false">('t+1'!U5576*'t+1'!W5576+'t+2'!U5576*'t+2'!W5576+'t+3'!U5576*'t+3'!W5576+'t+4'!U5576*'t+4'!W5576)/4</f>
        <v>0.00010573630711998</v>
      </c>
      <c r="B5576" s="0" t="n">
        <f aca="false">('t+1'!V5576*'t+1'!X5576+'t+2'!V5576*'t+2'!X5576+'t+3'!V5576*'t+3'!X5576+'t+4'!V5576*'t+4'!X5576)/4</f>
        <v>0.00116395791195802</v>
      </c>
    </row>
    <row r="5577" customFormat="false" ht="13" hidden="false" customHeight="false" outlineLevel="0" collapsed="false">
      <c r="A5577" s="0" t="n">
        <f aca="false">('t+1'!U5577*'t+1'!W5577+'t+2'!U5577*'t+2'!W5577+'t+3'!U5577*'t+3'!W5577+'t+4'!U5577*'t+4'!W5577)/4</f>
        <v>9.99229609955579E-005</v>
      </c>
      <c r="B5577" s="0" t="n">
        <f aca="false">('t+1'!V5577*'t+1'!X5577+'t+2'!V5577*'t+2'!X5577+'t+3'!V5577*'t+3'!X5577+'t+4'!V5577*'t+4'!X5577)/4</f>
        <v>0.000776336896414419</v>
      </c>
    </row>
    <row r="5578" customFormat="false" ht="13" hidden="false" customHeight="false" outlineLevel="0" collapsed="false">
      <c r="A5578" s="0" t="n">
        <f aca="false">('t+1'!U5578*'t+1'!W5578+'t+2'!U5578*'t+2'!W5578+'t+3'!U5578*'t+3'!W5578+'t+4'!U5578*'t+4'!W5578)/4</f>
        <v>4.14491230049979E-005</v>
      </c>
      <c r="B5578" s="0" t="n">
        <f aca="false">('t+1'!V5578*'t+1'!X5578+'t+2'!V5578*'t+2'!X5578+'t+3'!V5578*'t+3'!X5578+'t+4'!V5578*'t+4'!X5578)/4</f>
        <v>0.000804717295601632</v>
      </c>
    </row>
    <row r="5579" customFormat="false" ht="13" hidden="false" customHeight="false" outlineLevel="0" collapsed="false">
      <c r="A5579" s="0" t="n">
        <f aca="false">('t+1'!U5579*'t+1'!W5579+'t+2'!U5579*'t+2'!W5579+'t+3'!U5579*'t+3'!W5579+'t+4'!U5579*'t+4'!W5579)/4</f>
        <v>7.59667704917578E-005</v>
      </c>
      <c r="B5579" s="0" t="n">
        <f aca="false">('t+1'!V5579*'t+1'!X5579+'t+2'!V5579*'t+2'!X5579+'t+3'!V5579*'t+3'!X5579+'t+4'!V5579*'t+4'!X5579)/4</f>
        <v>0.000960107697347945</v>
      </c>
    </row>
    <row r="5580" customFormat="false" ht="13" hidden="false" customHeight="false" outlineLevel="0" collapsed="false">
      <c r="A5580" s="0" t="n">
        <f aca="false">('t+1'!U5580*'t+1'!W5580+'t+2'!U5580*'t+2'!W5580+'t+3'!U5580*'t+3'!W5580+'t+4'!U5580*'t+4'!W5580)/4</f>
        <v>7.27638285657143E-005</v>
      </c>
      <c r="B5580" s="0" t="n">
        <f aca="false">('t+1'!V5580*'t+1'!X5580+'t+2'!V5580*'t+2'!X5580+'t+3'!V5580*'t+3'!X5580+'t+4'!V5580*'t+4'!X5580)/4</f>
        <v>0.0010473384074781</v>
      </c>
    </row>
    <row r="5581" customFormat="false" ht="13" hidden="false" customHeight="false" outlineLevel="0" collapsed="false">
      <c r="A5581" s="0" t="n">
        <f aca="false">('t+1'!U5581*'t+1'!W5581+'t+2'!U5581*'t+2'!W5581+'t+3'!U5581*'t+3'!W5581+'t+4'!U5581*'t+4'!W5581)/4</f>
        <v>0.000116892132180926</v>
      </c>
      <c r="B5581" s="0" t="n">
        <f aca="false">('t+1'!V5581*'t+1'!X5581+'t+2'!V5581*'t+2'!X5581+'t+3'!V5581*'t+3'!X5581+'t+4'!V5581*'t+4'!X5581)/4</f>
        <v>0.00125962976096397</v>
      </c>
    </row>
    <row r="5582" customFormat="false" ht="13" hidden="false" customHeight="false" outlineLevel="0" collapsed="false">
      <c r="A5582" s="0" t="n">
        <f aca="false">('t+1'!U5582*'t+1'!W5582+'t+2'!U5582*'t+2'!W5582+'t+3'!U5582*'t+3'!W5582+'t+4'!U5582*'t+4'!W5582)/4</f>
        <v>3.68173813923027E-005</v>
      </c>
      <c r="B5582" s="0" t="n">
        <f aca="false">('t+1'!V5582*'t+1'!X5582+'t+2'!V5582*'t+2'!X5582+'t+3'!V5582*'t+3'!X5582+'t+4'!V5582*'t+4'!X5582)/4</f>
        <v>0.000902401018669166</v>
      </c>
    </row>
    <row r="5583" customFormat="false" ht="13" hidden="false" customHeight="false" outlineLevel="0" collapsed="false">
      <c r="A5583" s="0" t="n">
        <f aca="false">('t+1'!U5583*'t+1'!W5583+'t+2'!U5583*'t+2'!W5583+'t+3'!U5583*'t+3'!W5583+'t+4'!U5583*'t+4'!W5583)/4</f>
        <v>0.000100885831557145</v>
      </c>
      <c r="B5583" s="0" t="n">
        <f aca="false">('t+1'!V5583*'t+1'!X5583+'t+2'!V5583*'t+2'!X5583+'t+3'!V5583*'t+3'!X5583+'t+4'!V5583*'t+4'!X5583)/4</f>
        <v>0.00120402808068772</v>
      </c>
    </row>
    <row r="5584" customFormat="false" ht="13" hidden="false" customHeight="false" outlineLevel="0" collapsed="false">
      <c r="A5584" s="0" t="n">
        <f aca="false">('t+1'!U5584*'t+1'!W5584+'t+2'!U5584*'t+2'!W5584+'t+3'!U5584*'t+3'!W5584+'t+4'!U5584*'t+4'!W5584)/4</f>
        <v>1.74891866893373E-005</v>
      </c>
      <c r="B5584" s="0" t="n">
        <f aca="false">('t+1'!V5584*'t+1'!X5584+'t+2'!V5584*'t+2'!X5584+'t+3'!V5584*'t+3'!X5584+'t+4'!V5584*'t+4'!X5584)/4</f>
        <v>0.0014761873912076</v>
      </c>
    </row>
    <row r="5585" customFormat="false" ht="13" hidden="false" customHeight="false" outlineLevel="0" collapsed="false">
      <c r="A5585" s="0" t="n">
        <f aca="false">('t+1'!U5585*'t+1'!W5585+'t+2'!U5585*'t+2'!W5585+'t+3'!U5585*'t+3'!W5585+'t+4'!U5585*'t+4'!W5585)/4</f>
        <v>0.000262610643258422</v>
      </c>
      <c r="B5585" s="0" t="n">
        <f aca="false">('t+1'!V5585*'t+1'!X5585+'t+2'!V5585*'t+2'!X5585+'t+3'!V5585*'t+3'!X5585+'t+4'!V5585*'t+4'!X5585)/4</f>
        <v>0.00188959429137251</v>
      </c>
    </row>
    <row r="5586" customFormat="false" ht="13" hidden="false" customHeight="false" outlineLevel="0" collapsed="false">
      <c r="A5586" s="0" t="n">
        <f aca="false">('t+1'!U5586*'t+1'!W5586+'t+2'!U5586*'t+2'!W5586+'t+3'!U5586*'t+3'!W5586+'t+4'!U5586*'t+4'!W5586)/4</f>
        <v>0.000115717369534069</v>
      </c>
      <c r="B5586" s="0" t="n">
        <f aca="false">('t+1'!V5586*'t+1'!X5586+'t+2'!V5586*'t+2'!X5586+'t+3'!V5586*'t+3'!X5586+'t+4'!V5586*'t+4'!X5586)/4</f>
        <v>0.0022120618764404</v>
      </c>
    </row>
    <row r="5587" customFormat="false" ht="13" hidden="false" customHeight="false" outlineLevel="0" collapsed="false">
      <c r="A5587" s="0" t="n">
        <f aca="false">('t+1'!U5587*'t+1'!W5587+'t+2'!U5587*'t+2'!W5587+'t+3'!U5587*'t+3'!W5587+'t+4'!U5587*'t+4'!W5587)/4</f>
        <v>0.000291766726174621</v>
      </c>
      <c r="B5587" s="0" t="n">
        <f aca="false">('t+1'!V5587*'t+1'!X5587+'t+2'!V5587*'t+2'!X5587+'t+3'!V5587*'t+3'!X5587+'t+4'!V5587*'t+4'!X5587)/4</f>
        <v>0.00248558907698782</v>
      </c>
    </row>
    <row r="5588" customFormat="false" ht="13" hidden="false" customHeight="false" outlineLevel="0" collapsed="false">
      <c r="A5588" s="0" t="n">
        <f aca="false">('t+1'!U5588*'t+1'!W5588+'t+2'!U5588*'t+2'!W5588+'t+3'!U5588*'t+3'!W5588+'t+4'!U5588*'t+4'!W5588)/4</f>
        <v>0.000212665125180123</v>
      </c>
      <c r="B5588" s="0" t="n">
        <f aca="false">('t+1'!V5588*'t+1'!X5588+'t+2'!V5588*'t+2'!X5588+'t+3'!V5588*'t+3'!X5588+'t+4'!V5588*'t+4'!X5588)/4</f>
        <v>0.000638686895960196</v>
      </c>
    </row>
    <row r="5589" customFormat="false" ht="13" hidden="false" customHeight="false" outlineLevel="0" collapsed="false">
      <c r="A5589" s="0" t="n">
        <f aca="false">('t+1'!U5589*'t+1'!W5589+'t+2'!U5589*'t+2'!W5589+'t+3'!U5589*'t+3'!W5589+'t+4'!U5589*'t+4'!W5589)/4</f>
        <v>3.46106583134339E-005</v>
      </c>
      <c r="B5589" s="0" t="n">
        <f aca="false">('t+1'!V5589*'t+1'!X5589+'t+2'!V5589*'t+2'!X5589+'t+3'!V5589*'t+3'!X5589+'t+4'!V5589*'t+4'!X5589)/4</f>
        <v>0.000885225432058944</v>
      </c>
    </row>
    <row r="5590" customFormat="false" ht="13" hidden="false" customHeight="false" outlineLevel="0" collapsed="false">
      <c r="A5590" s="0" t="n">
        <f aca="false">('t+1'!U5590*'t+1'!W5590+'t+2'!U5590*'t+2'!W5590+'t+3'!U5590*'t+3'!W5590+'t+4'!U5590*'t+4'!W5590)/4</f>
        <v>0.000652877468534959</v>
      </c>
      <c r="B5590" s="0" t="n">
        <f aca="false">('t+1'!V5590*'t+1'!X5590+'t+2'!V5590*'t+2'!X5590+'t+3'!V5590*'t+3'!X5590+'t+4'!V5590*'t+4'!X5590)/4</f>
        <v>0.00339043429546448</v>
      </c>
    </row>
    <row r="5591" customFormat="false" ht="13" hidden="false" customHeight="false" outlineLevel="0" collapsed="false">
      <c r="A5591" s="0" t="n">
        <f aca="false">('t+1'!U5591*'t+1'!W5591+'t+2'!U5591*'t+2'!W5591+'t+3'!U5591*'t+3'!W5591+'t+4'!U5591*'t+4'!W5591)/4</f>
        <v>0.000126475639112065</v>
      </c>
      <c r="B5591" s="0" t="n">
        <f aca="false">('t+1'!V5591*'t+1'!X5591+'t+2'!V5591*'t+2'!X5591+'t+3'!V5591*'t+3'!X5591+'t+4'!V5591*'t+4'!X5591)/4</f>
        <v>0.000568797713186297</v>
      </c>
    </row>
    <row r="5592" customFormat="false" ht="13" hidden="false" customHeight="false" outlineLevel="0" collapsed="false">
      <c r="A5592" s="0" t="n">
        <f aca="false">('t+1'!U5592*'t+1'!W5592+'t+2'!U5592*'t+2'!W5592+'t+3'!U5592*'t+3'!W5592+'t+4'!U5592*'t+4'!W5592)/4</f>
        <v>4.84317677863033E-005</v>
      </c>
      <c r="B5592" s="0" t="n">
        <f aca="false">('t+1'!V5592*'t+1'!X5592+'t+2'!V5592*'t+2'!X5592+'t+3'!V5592*'t+3'!X5592+'t+4'!V5592*'t+4'!X5592)/4</f>
        <v>0.000227096791318664</v>
      </c>
    </row>
    <row r="5593" customFormat="false" ht="13" hidden="false" customHeight="false" outlineLevel="0" collapsed="false">
      <c r="A5593" s="0" t="n">
        <f aca="false">('t+1'!U5593*'t+1'!W5593+'t+2'!U5593*'t+2'!W5593+'t+3'!U5593*'t+3'!W5593+'t+4'!U5593*'t+4'!W5593)/4</f>
        <v>0.000173376891014638</v>
      </c>
      <c r="B5593" s="0" t="n">
        <f aca="false">('t+1'!V5593*'t+1'!X5593+'t+2'!V5593*'t+2'!X5593+'t+3'!V5593*'t+3'!X5593+'t+4'!V5593*'t+4'!X5593)/4</f>
        <v>0.00283473891517702</v>
      </c>
    </row>
    <row r="5594" customFormat="false" ht="13" hidden="false" customHeight="false" outlineLevel="0" collapsed="false">
      <c r="A5594" s="0" t="n">
        <f aca="false">('t+1'!U5594*'t+1'!W5594+'t+2'!U5594*'t+2'!W5594+'t+3'!U5594*'t+3'!W5594+'t+4'!U5594*'t+4'!W5594)/4</f>
        <v>0.000174859620951618</v>
      </c>
      <c r="B5594" s="0" t="n">
        <f aca="false">('t+1'!V5594*'t+1'!X5594+'t+2'!V5594*'t+2'!X5594+'t+3'!V5594*'t+3'!X5594+'t+4'!V5594*'t+4'!X5594)/4</f>
        <v>0.000908855016291803</v>
      </c>
    </row>
    <row r="5595" customFormat="false" ht="13" hidden="false" customHeight="false" outlineLevel="0" collapsed="false">
      <c r="A5595" s="0" t="n">
        <f aca="false">('t+1'!U5595*'t+1'!W5595+'t+2'!U5595*'t+2'!W5595+'t+3'!U5595*'t+3'!W5595+'t+4'!U5595*'t+4'!W5595)/4</f>
        <v>0.000179967383580227</v>
      </c>
      <c r="B5595" s="0" t="n">
        <f aca="false">('t+1'!V5595*'t+1'!X5595+'t+2'!V5595*'t+2'!X5595+'t+3'!V5595*'t+3'!X5595+'t+4'!V5595*'t+4'!X5595)/4</f>
        <v>0.00186363710169622</v>
      </c>
    </row>
    <row r="5596" customFormat="false" ht="13" hidden="false" customHeight="false" outlineLevel="0" collapsed="false">
      <c r="A5596" s="0" t="n">
        <f aca="false">('t+1'!U5596*'t+1'!W5596+'t+2'!U5596*'t+2'!W5596+'t+3'!U5596*'t+3'!W5596+'t+4'!U5596*'t+4'!W5596)/4</f>
        <v>9.62359724284061E-005</v>
      </c>
      <c r="B5596" s="0" t="n">
        <f aca="false">('t+1'!V5596*'t+1'!X5596+'t+2'!V5596*'t+2'!X5596+'t+3'!V5596*'t+3'!X5596+'t+4'!V5596*'t+4'!X5596)/4</f>
        <v>0.000764552899676487</v>
      </c>
    </row>
    <row r="5597" customFormat="false" ht="13" hidden="false" customHeight="false" outlineLevel="0" collapsed="false">
      <c r="A5597" s="0" t="n">
        <f aca="false">('t+1'!U5597*'t+1'!W5597+'t+2'!U5597*'t+2'!W5597+'t+3'!U5597*'t+3'!W5597+'t+4'!U5597*'t+4'!W5597)/4</f>
        <v>0.000126448484895638</v>
      </c>
      <c r="B5597" s="0" t="n">
        <f aca="false">('t+1'!V5597*'t+1'!X5597+'t+2'!V5597*'t+2'!X5597+'t+3'!V5597*'t+3'!X5597+'t+4'!V5597*'t+4'!X5597)/4</f>
        <v>0.00119405184719917</v>
      </c>
    </row>
    <row r="5598" customFormat="false" ht="13" hidden="false" customHeight="false" outlineLevel="0" collapsed="false">
      <c r="A5598" s="0" t="n">
        <f aca="false">('t+1'!U5598*'t+1'!W5598+'t+2'!U5598*'t+2'!W5598+'t+3'!U5598*'t+3'!W5598+'t+4'!U5598*'t+4'!W5598)/4</f>
        <v>0.000156849649707681</v>
      </c>
      <c r="B5598" s="0" t="n">
        <f aca="false">('t+1'!V5598*'t+1'!X5598+'t+2'!V5598*'t+2'!X5598+'t+3'!V5598*'t+3'!X5598+'t+4'!V5598*'t+4'!X5598)/4</f>
        <v>0.00186319696886249</v>
      </c>
    </row>
    <row r="5599" customFormat="false" ht="13" hidden="false" customHeight="false" outlineLevel="0" collapsed="false">
      <c r="A5599" s="0" t="n">
        <f aca="false">('t+1'!U5599*'t+1'!W5599+'t+2'!U5599*'t+2'!W5599+'t+3'!U5599*'t+3'!W5599+'t+4'!U5599*'t+4'!W5599)/4</f>
        <v>4.9580048442043E-005</v>
      </c>
      <c r="B5599" s="0" t="n">
        <f aca="false">('t+1'!V5599*'t+1'!X5599+'t+2'!V5599*'t+2'!X5599+'t+3'!V5599*'t+3'!X5599+'t+4'!V5599*'t+4'!X5599)/4</f>
        <v>0.000726807417437639</v>
      </c>
    </row>
    <row r="5600" customFormat="false" ht="13" hidden="false" customHeight="false" outlineLevel="0" collapsed="false">
      <c r="A5600" s="0" t="n">
        <f aca="false">('t+1'!U5600*'t+1'!W5600+'t+2'!U5600*'t+2'!W5600+'t+3'!U5600*'t+3'!W5600+'t+4'!U5600*'t+4'!W5600)/4</f>
        <v>3.18279545899168E-005</v>
      </c>
      <c r="B5600" s="0" t="n">
        <f aca="false">('t+1'!V5600*'t+1'!X5600+'t+2'!V5600*'t+2'!X5600+'t+3'!V5600*'t+3'!X5600+'t+4'!V5600*'t+4'!X5600)/4</f>
        <v>0.000961214254985221</v>
      </c>
    </row>
    <row r="5601" customFormat="false" ht="13" hidden="false" customHeight="false" outlineLevel="0" collapsed="false">
      <c r="A5601" s="0" t="n">
        <f aca="false">('t+1'!U5601*'t+1'!W5601+'t+2'!U5601*'t+2'!W5601+'t+3'!U5601*'t+3'!W5601+'t+4'!U5601*'t+4'!W5601)/4</f>
        <v>3.64668487797583E-005</v>
      </c>
      <c r="B5601" s="0" t="n">
        <f aca="false">('t+1'!V5601*'t+1'!X5601+'t+2'!V5601*'t+2'!X5601+'t+3'!V5601*'t+3'!X5601+'t+4'!V5601*'t+4'!X5601)/4</f>
        <v>0.00126085026088751</v>
      </c>
    </row>
    <row r="5602" customFormat="false" ht="13" hidden="false" customHeight="false" outlineLevel="0" collapsed="false">
      <c r="A5602" s="0" t="n">
        <f aca="false">('t+1'!U5602*'t+1'!W5602+'t+2'!U5602*'t+2'!W5602+'t+3'!U5602*'t+3'!W5602+'t+4'!U5602*'t+4'!W5602)/4</f>
        <v>0.000187675192177087</v>
      </c>
      <c r="B5602" s="0" t="n">
        <f aca="false">('t+1'!V5602*'t+1'!X5602+'t+2'!V5602*'t+2'!X5602+'t+3'!V5602*'t+3'!X5602+'t+4'!V5602*'t+4'!X5602)/4</f>
        <v>0.00134316976580264</v>
      </c>
    </row>
    <row r="5603" customFormat="false" ht="13" hidden="false" customHeight="false" outlineLevel="0" collapsed="false">
      <c r="A5603" s="0" t="n">
        <f aca="false">('t+1'!U5603*'t+1'!W5603+'t+2'!U5603*'t+2'!W5603+'t+3'!U5603*'t+3'!W5603+'t+4'!U5603*'t+4'!W5603)/4</f>
        <v>4.52921591953633E-005</v>
      </c>
      <c r="B5603" s="0" t="n">
        <f aca="false">('t+1'!V5603*'t+1'!X5603+'t+2'!V5603*'t+2'!X5603+'t+3'!V5603*'t+3'!X5603+'t+4'!V5603*'t+4'!X5603)/4</f>
        <v>0.000242132629830012</v>
      </c>
    </row>
    <row r="5604" customFormat="false" ht="13" hidden="false" customHeight="false" outlineLevel="0" collapsed="false">
      <c r="A5604" s="0" t="n">
        <f aca="false">('t+1'!U5604*'t+1'!W5604+'t+2'!U5604*'t+2'!W5604+'t+3'!U5604*'t+3'!W5604+'t+4'!U5604*'t+4'!W5604)/4</f>
        <v>0.000211405171652729</v>
      </c>
      <c r="B5604" s="0" t="n">
        <f aca="false">('t+1'!V5604*'t+1'!X5604+'t+2'!V5604*'t+2'!X5604+'t+3'!V5604*'t+3'!X5604+'t+4'!V5604*'t+4'!X5604)/4</f>
        <v>0.00197949505579743</v>
      </c>
    </row>
    <row r="5605" customFormat="false" ht="13" hidden="false" customHeight="false" outlineLevel="0" collapsed="false">
      <c r="A5605" s="0" t="n">
        <f aca="false">('t+1'!U5605*'t+1'!W5605+'t+2'!U5605*'t+2'!W5605+'t+3'!U5605*'t+3'!W5605+'t+4'!U5605*'t+4'!W5605)/4</f>
        <v>8.31322001874691E-005</v>
      </c>
      <c r="B5605" s="0" t="n">
        <f aca="false">('t+1'!V5605*'t+1'!X5605+'t+2'!V5605*'t+2'!X5605+'t+3'!V5605*'t+3'!X5605+'t+4'!V5605*'t+4'!X5605)/4</f>
        <v>0.000414752477634068</v>
      </c>
    </row>
    <row r="5606" customFormat="false" ht="13" hidden="false" customHeight="false" outlineLevel="0" collapsed="false">
      <c r="A5606" s="0" t="n">
        <f aca="false">('t+1'!U5606*'t+1'!W5606+'t+2'!U5606*'t+2'!W5606+'t+3'!U5606*'t+3'!W5606+'t+4'!U5606*'t+4'!W5606)/4</f>
        <v>0.000260865709324411</v>
      </c>
      <c r="B5606" s="0" t="n">
        <f aca="false">('t+1'!V5606*'t+1'!X5606+'t+2'!V5606*'t+2'!X5606+'t+3'!V5606*'t+3'!X5606+'t+4'!V5606*'t+4'!X5606)/4</f>
        <v>0.00138733546283395</v>
      </c>
    </row>
    <row r="5607" customFormat="false" ht="13" hidden="false" customHeight="false" outlineLevel="0" collapsed="false">
      <c r="A5607" s="0" t="n">
        <f aca="false">('t+1'!U5607*'t+1'!W5607+'t+2'!U5607*'t+2'!W5607+'t+3'!U5607*'t+3'!W5607+'t+4'!U5607*'t+4'!W5607)/4</f>
        <v>0.000154671239539841</v>
      </c>
      <c r="B5607" s="0" t="n">
        <f aca="false">('t+1'!V5607*'t+1'!X5607+'t+2'!V5607*'t+2'!X5607+'t+3'!V5607*'t+3'!X5607+'t+4'!V5607*'t+4'!X5607)/4</f>
        <v>0.00136706988110413</v>
      </c>
    </row>
    <row r="5608" customFormat="false" ht="13" hidden="false" customHeight="false" outlineLevel="0" collapsed="false">
      <c r="A5608" s="0" t="n">
        <f aca="false">('t+1'!U5608*'t+1'!W5608+'t+2'!U5608*'t+2'!W5608+'t+3'!U5608*'t+3'!W5608+'t+4'!U5608*'t+4'!W5608)/4</f>
        <v>0.000287639397054979</v>
      </c>
      <c r="B5608" s="0" t="n">
        <f aca="false">('t+1'!V5608*'t+1'!X5608+'t+2'!V5608*'t+2'!X5608+'t+3'!V5608*'t+3'!X5608+'t+4'!V5608*'t+4'!X5608)/4</f>
        <v>0.00211108815213977</v>
      </c>
    </row>
    <row r="5609" customFormat="false" ht="13" hidden="false" customHeight="false" outlineLevel="0" collapsed="false">
      <c r="A5609" s="0" t="n">
        <f aca="false">('t+1'!U5609*'t+1'!W5609+'t+2'!U5609*'t+2'!W5609+'t+3'!U5609*'t+3'!W5609+'t+4'!U5609*'t+4'!W5609)/4</f>
        <v>0.000198915126768097</v>
      </c>
      <c r="B5609" s="0" t="n">
        <f aca="false">('t+1'!V5609*'t+1'!X5609+'t+2'!V5609*'t+2'!X5609+'t+3'!V5609*'t+3'!X5609+'t+4'!V5609*'t+4'!X5609)/4</f>
        <v>0.00168573294984652</v>
      </c>
    </row>
    <row r="5610" customFormat="false" ht="13" hidden="false" customHeight="false" outlineLevel="0" collapsed="false">
      <c r="A5610" s="0" t="n">
        <f aca="false">('t+1'!U5610*'t+1'!W5610+'t+2'!U5610*'t+2'!W5610+'t+3'!U5610*'t+3'!W5610+'t+4'!U5610*'t+4'!W5610)/4</f>
        <v>0.000144469970310909</v>
      </c>
      <c r="B5610" s="0" t="n">
        <f aca="false">('t+1'!V5610*'t+1'!X5610+'t+2'!V5610*'t+2'!X5610+'t+3'!V5610*'t+3'!X5610+'t+4'!V5610*'t+4'!X5610)/4</f>
        <v>0.00240674579858138</v>
      </c>
    </row>
    <row r="5611" customFormat="false" ht="13" hidden="false" customHeight="false" outlineLevel="0" collapsed="false">
      <c r="A5611" s="0" t="n">
        <f aca="false">('t+1'!U5611*'t+1'!W5611+'t+2'!U5611*'t+2'!W5611+'t+3'!U5611*'t+3'!W5611+'t+4'!U5611*'t+4'!W5611)/4</f>
        <v>6.55970706347275E-005</v>
      </c>
      <c r="B5611" s="0" t="n">
        <f aca="false">('t+1'!V5611*'t+1'!X5611+'t+2'!V5611*'t+2'!X5611+'t+3'!V5611*'t+3'!X5611+'t+4'!V5611*'t+4'!X5611)/4</f>
        <v>0.00175804041881338</v>
      </c>
    </row>
    <row r="5612" customFormat="false" ht="13" hidden="false" customHeight="false" outlineLevel="0" collapsed="false">
      <c r="A5612" s="0" t="n">
        <f aca="false">('t+1'!U5612*'t+1'!W5612+'t+2'!U5612*'t+2'!W5612+'t+3'!U5612*'t+3'!W5612+'t+4'!U5612*'t+4'!W5612)/4</f>
        <v>0.000130393167842565</v>
      </c>
      <c r="B5612" s="0" t="n">
        <f aca="false">('t+1'!V5612*'t+1'!X5612+'t+2'!V5612*'t+2'!X5612+'t+3'!V5612*'t+3'!X5612+'t+4'!V5612*'t+4'!X5612)/4</f>
        <v>0.00176337956751909</v>
      </c>
    </row>
    <row r="5613" customFormat="false" ht="13" hidden="false" customHeight="false" outlineLevel="0" collapsed="false">
      <c r="A5613" s="0" t="n">
        <f aca="false">('t+1'!U5613*'t+1'!W5613+'t+2'!U5613*'t+2'!W5613+'t+3'!U5613*'t+3'!W5613+'t+4'!U5613*'t+4'!W5613)/4</f>
        <v>0.000127780108162321</v>
      </c>
      <c r="B5613" s="0" t="n">
        <f aca="false">('t+1'!V5613*'t+1'!X5613+'t+2'!V5613*'t+2'!X5613+'t+3'!V5613*'t+3'!X5613+'t+4'!V5613*'t+4'!X5613)/4</f>
        <v>0.00156833252413507</v>
      </c>
    </row>
    <row r="5614" customFormat="false" ht="13" hidden="false" customHeight="false" outlineLevel="0" collapsed="false">
      <c r="A5614" s="0" t="n">
        <f aca="false">('t+1'!U5614*'t+1'!W5614+'t+2'!U5614*'t+2'!W5614+'t+3'!U5614*'t+3'!W5614+'t+4'!U5614*'t+4'!W5614)/4</f>
        <v>5.97439431706169E-005</v>
      </c>
      <c r="B5614" s="0" t="n">
        <f aca="false">('t+1'!V5614*'t+1'!X5614+'t+2'!V5614*'t+2'!X5614+'t+3'!V5614*'t+3'!X5614+'t+4'!V5614*'t+4'!X5614)/4</f>
        <v>0.000691257139352591</v>
      </c>
    </row>
    <row r="5615" customFormat="false" ht="13" hidden="false" customHeight="false" outlineLevel="0" collapsed="false">
      <c r="A5615" s="0" t="n">
        <f aca="false">('t+1'!U5615*'t+1'!W5615+'t+2'!U5615*'t+2'!W5615+'t+3'!U5615*'t+3'!W5615+'t+4'!U5615*'t+4'!W5615)/4</f>
        <v>4.64020792006504E-005</v>
      </c>
      <c r="B5615" s="0" t="n">
        <f aca="false">('t+1'!V5615*'t+1'!X5615+'t+2'!V5615*'t+2'!X5615+'t+3'!V5615*'t+3'!X5615+'t+4'!V5615*'t+4'!X5615)/4</f>
        <v>0.0008592762432378</v>
      </c>
    </row>
    <row r="5616" customFormat="false" ht="13" hidden="false" customHeight="false" outlineLevel="0" collapsed="false">
      <c r="A5616" s="0" t="n">
        <f aca="false">('t+1'!U5616*'t+1'!W5616+'t+2'!U5616*'t+2'!W5616+'t+3'!U5616*'t+3'!W5616+'t+4'!U5616*'t+4'!W5616)/4</f>
        <v>0.000182125134504559</v>
      </c>
      <c r="B5616" s="0" t="n">
        <f aca="false">('t+1'!V5616*'t+1'!X5616+'t+2'!V5616*'t+2'!X5616+'t+3'!V5616*'t+3'!X5616+'t+4'!V5616*'t+4'!X5616)/4</f>
        <v>0.000478843234100309</v>
      </c>
    </row>
    <row r="5617" customFormat="false" ht="13" hidden="false" customHeight="false" outlineLevel="0" collapsed="false">
      <c r="A5617" s="0" t="n">
        <f aca="false">('t+1'!U5617*'t+1'!W5617+'t+2'!U5617*'t+2'!W5617+'t+3'!U5617*'t+3'!W5617+'t+4'!U5617*'t+4'!W5617)/4</f>
        <v>0.000326417936966235</v>
      </c>
      <c r="B5617" s="0" t="n">
        <f aca="false">('t+1'!V5617*'t+1'!X5617+'t+2'!V5617*'t+2'!X5617+'t+3'!V5617*'t+3'!X5617+'t+4'!V5617*'t+4'!X5617)/4</f>
        <v>0.00171314984524348</v>
      </c>
    </row>
    <row r="5618" customFormat="false" ht="13" hidden="false" customHeight="false" outlineLevel="0" collapsed="false">
      <c r="A5618" s="0" t="n">
        <f aca="false">('t+1'!U5618*'t+1'!W5618+'t+2'!U5618*'t+2'!W5618+'t+3'!U5618*'t+3'!W5618+'t+4'!U5618*'t+4'!W5618)/4</f>
        <v>7.85607875714875E-005</v>
      </c>
      <c r="B5618" s="0" t="n">
        <f aca="false">('t+1'!V5618*'t+1'!X5618+'t+2'!V5618*'t+2'!X5618+'t+3'!V5618*'t+3'!X5618+'t+4'!V5618*'t+4'!X5618)/4</f>
        <v>0.000516362582279521</v>
      </c>
    </row>
    <row r="5619" customFormat="false" ht="13" hidden="false" customHeight="false" outlineLevel="0" collapsed="false">
      <c r="A5619" s="0" t="n">
        <f aca="false">('t+1'!U5619*'t+1'!W5619+'t+2'!U5619*'t+2'!W5619+'t+3'!U5619*'t+3'!W5619+'t+4'!U5619*'t+4'!W5619)/4</f>
        <v>0.00010837933569271</v>
      </c>
      <c r="B5619" s="0" t="n">
        <f aca="false">('t+1'!V5619*'t+1'!X5619+'t+2'!V5619*'t+2'!X5619+'t+3'!V5619*'t+3'!X5619+'t+4'!V5619*'t+4'!X5619)/4</f>
        <v>0.000779503348711062</v>
      </c>
    </row>
    <row r="5620" customFormat="false" ht="13" hidden="false" customHeight="false" outlineLevel="0" collapsed="false">
      <c r="A5620" s="0" t="n">
        <f aca="false">('t+1'!U5620*'t+1'!W5620+'t+2'!U5620*'t+2'!W5620+'t+3'!U5620*'t+3'!W5620+'t+4'!U5620*'t+4'!W5620)/4</f>
        <v>0.000145156816925132</v>
      </c>
      <c r="B5620" s="0" t="n">
        <f aca="false">('t+1'!V5620*'t+1'!X5620+'t+2'!V5620*'t+2'!X5620+'t+3'!V5620*'t+3'!X5620+'t+4'!V5620*'t+4'!X5620)/4</f>
        <v>0.00215162594103291</v>
      </c>
    </row>
    <row r="5621" customFormat="false" ht="13" hidden="false" customHeight="false" outlineLevel="0" collapsed="false">
      <c r="A5621" s="0" t="n">
        <f aca="false">('t+1'!U5621*'t+1'!W5621+'t+2'!U5621*'t+2'!W5621+'t+3'!U5621*'t+3'!W5621+'t+4'!U5621*'t+4'!W5621)/4</f>
        <v>0.000156601964250291</v>
      </c>
      <c r="B5621" s="0" t="n">
        <f aca="false">('t+1'!V5621*'t+1'!X5621+'t+2'!V5621*'t+2'!X5621+'t+3'!V5621*'t+3'!X5621+'t+4'!V5621*'t+4'!X5621)/4</f>
        <v>0.00108221726682162</v>
      </c>
    </row>
    <row r="5622" customFormat="false" ht="13" hidden="false" customHeight="false" outlineLevel="0" collapsed="false">
      <c r="A5622" s="0" t="n">
        <f aca="false">('t+1'!U5622*'t+1'!W5622+'t+2'!U5622*'t+2'!W5622+'t+3'!U5622*'t+3'!W5622+'t+4'!U5622*'t+4'!W5622)/4</f>
        <v>4.98002656097634E-005</v>
      </c>
      <c r="B5622" s="0" t="n">
        <f aca="false">('t+1'!V5622*'t+1'!X5622+'t+2'!V5622*'t+2'!X5622+'t+3'!V5622*'t+3'!X5622+'t+4'!V5622*'t+4'!X5622)/4</f>
        <v>0.00116270126481786</v>
      </c>
    </row>
    <row r="5623" customFormat="false" ht="13" hidden="false" customHeight="false" outlineLevel="0" collapsed="false">
      <c r="A5623" s="0" t="n">
        <f aca="false">('t+1'!U5623*'t+1'!W5623+'t+2'!U5623*'t+2'!W5623+'t+3'!U5623*'t+3'!W5623+'t+4'!U5623*'t+4'!W5623)/4</f>
        <v>8.08940357650648E-005</v>
      </c>
      <c r="B5623" s="0" t="n">
        <f aca="false">('t+1'!V5623*'t+1'!X5623+'t+2'!V5623*'t+2'!X5623+'t+3'!V5623*'t+3'!X5623+'t+4'!V5623*'t+4'!X5623)/4</f>
        <v>0.00215369443491798</v>
      </c>
    </row>
    <row r="5624" customFormat="false" ht="13" hidden="false" customHeight="false" outlineLevel="0" collapsed="false">
      <c r="A5624" s="0" t="n">
        <f aca="false">('t+1'!U5624*'t+1'!W5624+'t+2'!U5624*'t+2'!W5624+'t+3'!U5624*'t+3'!W5624+'t+4'!U5624*'t+4'!W5624)/4</f>
        <v>0.00011244364485568</v>
      </c>
      <c r="B5624" s="0" t="n">
        <f aca="false">('t+1'!V5624*'t+1'!X5624+'t+2'!V5624*'t+2'!X5624+'t+3'!V5624*'t+3'!X5624+'t+4'!V5624*'t+4'!X5624)/4</f>
        <v>0.00157310950690925</v>
      </c>
    </row>
    <row r="5625" customFormat="false" ht="13" hidden="false" customHeight="false" outlineLevel="0" collapsed="false">
      <c r="A5625" s="0" t="n">
        <f aca="false">('t+1'!U5625*'t+1'!W5625+'t+2'!U5625*'t+2'!W5625+'t+3'!U5625*'t+3'!W5625+'t+4'!U5625*'t+4'!W5625)/4</f>
        <v>0.00012940326381009</v>
      </c>
      <c r="B5625" s="0" t="n">
        <f aca="false">('t+1'!V5625*'t+1'!X5625+'t+2'!V5625*'t+2'!X5625+'t+3'!V5625*'t+3'!X5625+'t+4'!V5625*'t+4'!X5625)/4</f>
        <v>0.00100438389509876</v>
      </c>
    </row>
    <row r="5626" customFormat="false" ht="13" hidden="false" customHeight="false" outlineLevel="0" collapsed="false">
      <c r="A5626" s="0" t="n">
        <f aca="false">('t+1'!U5626*'t+1'!W5626+'t+2'!U5626*'t+2'!W5626+'t+3'!U5626*'t+3'!W5626+'t+4'!U5626*'t+4'!W5626)/4</f>
        <v>0.000117550490698413</v>
      </c>
      <c r="B5626" s="0" t="n">
        <f aca="false">('t+1'!V5626*'t+1'!X5626+'t+2'!V5626*'t+2'!X5626+'t+3'!V5626*'t+3'!X5626+'t+4'!V5626*'t+4'!X5626)/4</f>
        <v>0.000717770163977882</v>
      </c>
    </row>
    <row r="5627" customFormat="false" ht="13" hidden="false" customHeight="false" outlineLevel="0" collapsed="false">
      <c r="A5627" s="0" t="n">
        <f aca="false">('t+1'!U5627*'t+1'!W5627+'t+2'!U5627*'t+2'!W5627+'t+3'!U5627*'t+3'!W5627+'t+4'!U5627*'t+4'!W5627)/4</f>
        <v>0.00010124586958877</v>
      </c>
      <c r="B5627" s="0" t="n">
        <f aca="false">('t+1'!V5627*'t+1'!X5627+'t+2'!V5627*'t+2'!X5627+'t+3'!V5627*'t+3'!X5627+'t+4'!V5627*'t+4'!X5627)/4</f>
        <v>0.000383227988531603</v>
      </c>
    </row>
    <row r="5628" customFormat="false" ht="13" hidden="false" customHeight="false" outlineLevel="0" collapsed="false">
      <c r="A5628" s="0" t="n">
        <f aca="false">('t+1'!U5628*'t+1'!W5628+'t+2'!U5628*'t+2'!W5628+'t+3'!U5628*'t+3'!W5628+'t+4'!U5628*'t+4'!W5628)/4</f>
        <v>0.000292393753077578</v>
      </c>
      <c r="B5628" s="0" t="n">
        <f aca="false">('t+1'!V5628*'t+1'!X5628+'t+2'!V5628*'t+2'!X5628+'t+3'!V5628*'t+3'!X5628+'t+4'!V5628*'t+4'!X5628)/4</f>
        <v>0.00239731242476038</v>
      </c>
    </row>
    <row r="5629" customFormat="false" ht="13" hidden="false" customHeight="false" outlineLevel="0" collapsed="false">
      <c r="A5629" s="0" t="n">
        <f aca="false">('t+1'!U5629*'t+1'!W5629+'t+2'!U5629*'t+2'!W5629+'t+3'!U5629*'t+3'!W5629+'t+4'!U5629*'t+4'!W5629)/4</f>
        <v>7.91915512478035E-005</v>
      </c>
      <c r="B5629" s="0" t="n">
        <f aca="false">('t+1'!V5629*'t+1'!X5629+'t+2'!V5629*'t+2'!X5629+'t+3'!V5629*'t+3'!X5629+'t+4'!V5629*'t+4'!X5629)/4</f>
        <v>0.000909825676038319</v>
      </c>
    </row>
    <row r="5630" customFormat="false" ht="13" hidden="false" customHeight="false" outlineLevel="0" collapsed="false">
      <c r="A5630" s="0" t="n">
        <f aca="false">('t+1'!U5630*'t+1'!W5630+'t+2'!U5630*'t+2'!W5630+'t+3'!U5630*'t+3'!W5630+'t+4'!U5630*'t+4'!W5630)/4</f>
        <v>0.000106603682801617</v>
      </c>
      <c r="B5630" s="0" t="n">
        <f aca="false">('t+1'!V5630*'t+1'!X5630+'t+2'!V5630*'t+2'!X5630+'t+3'!V5630*'t+3'!X5630+'t+4'!V5630*'t+4'!X5630)/4</f>
        <v>0.00138690607681767</v>
      </c>
    </row>
    <row r="5631" customFormat="false" ht="13" hidden="false" customHeight="false" outlineLevel="0" collapsed="false">
      <c r="A5631" s="0" t="n">
        <f aca="false">('t+1'!U5631*'t+1'!W5631+'t+2'!U5631*'t+2'!W5631+'t+3'!U5631*'t+3'!W5631+'t+4'!U5631*'t+4'!W5631)/4</f>
        <v>0.000105594708679285</v>
      </c>
      <c r="B5631" s="0" t="n">
        <f aca="false">('t+1'!V5631*'t+1'!X5631+'t+2'!V5631*'t+2'!X5631+'t+3'!V5631*'t+3'!X5631+'t+4'!V5631*'t+4'!X5631)/4</f>
        <v>0.00254164189853734</v>
      </c>
    </row>
    <row r="5632" customFormat="false" ht="13" hidden="false" customHeight="false" outlineLevel="0" collapsed="false">
      <c r="A5632" s="0" t="n">
        <f aca="false">('t+1'!U5632*'t+1'!W5632+'t+2'!U5632*'t+2'!W5632+'t+3'!U5632*'t+3'!W5632+'t+4'!U5632*'t+4'!W5632)/4</f>
        <v>0.000165485446260249</v>
      </c>
      <c r="B5632" s="0" t="n">
        <f aca="false">('t+1'!V5632*'t+1'!X5632+'t+2'!V5632*'t+2'!X5632+'t+3'!V5632*'t+3'!X5632+'t+4'!V5632*'t+4'!X5632)/4</f>
        <v>0.00145614432699706</v>
      </c>
    </row>
    <row r="5633" customFormat="false" ht="13" hidden="false" customHeight="false" outlineLevel="0" collapsed="false">
      <c r="A5633" s="0" t="n">
        <f aca="false">('t+1'!U5633*'t+1'!W5633+'t+2'!U5633*'t+2'!W5633+'t+3'!U5633*'t+3'!W5633+'t+4'!U5633*'t+4'!W5633)/4</f>
        <v>0.000155748223025896</v>
      </c>
      <c r="B5633" s="0" t="n">
        <f aca="false">('t+1'!V5633*'t+1'!X5633+'t+2'!V5633*'t+2'!X5633+'t+3'!V5633*'t+3'!X5633+'t+4'!V5633*'t+4'!X5633)/4</f>
        <v>0.000745215447773664</v>
      </c>
    </row>
    <row r="5634" customFormat="false" ht="13" hidden="false" customHeight="false" outlineLevel="0" collapsed="false">
      <c r="A5634" s="0" t="n">
        <f aca="false">('t+1'!U5634*'t+1'!W5634+'t+2'!U5634*'t+2'!W5634+'t+3'!U5634*'t+3'!W5634+'t+4'!U5634*'t+4'!W5634)/4</f>
        <v>0.000130677392633831</v>
      </c>
      <c r="B5634" s="0" t="n">
        <f aca="false">('t+1'!V5634*'t+1'!X5634+'t+2'!V5634*'t+2'!X5634+'t+3'!V5634*'t+3'!X5634+'t+4'!V5634*'t+4'!X5634)/4</f>
        <v>0.000903824896726614</v>
      </c>
    </row>
    <row r="5635" customFormat="false" ht="13" hidden="false" customHeight="false" outlineLevel="0" collapsed="false">
      <c r="A5635" s="0" t="n">
        <f aca="false">('t+1'!U5635*'t+1'!W5635+'t+2'!U5635*'t+2'!W5635+'t+3'!U5635*'t+3'!W5635+'t+4'!U5635*'t+4'!W5635)/4</f>
        <v>6.16129378744166E-005</v>
      </c>
      <c r="B5635" s="0" t="n">
        <f aca="false">('t+1'!V5635*'t+1'!X5635+'t+2'!V5635*'t+2'!X5635+'t+3'!V5635*'t+3'!X5635+'t+4'!V5635*'t+4'!X5635)/4</f>
        <v>0.00121048107765917</v>
      </c>
    </row>
    <row r="5636" customFormat="false" ht="13" hidden="false" customHeight="false" outlineLevel="0" collapsed="false">
      <c r="A5636" s="0" t="n">
        <f aca="false">('t+1'!U5636*'t+1'!W5636+'t+2'!U5636*'t+2'!W5636+'t+3'!U5636*'t+3'!W5636+'t+4'!U5636*'t+4'!W5636)/4</f>
        <v>0.00018579544280801</v>
      </c>
      <c r="B5636" s="0" t="n">
        <f aca="false">('t+1'!V5636*'t+1'!X5636+'t+2'!V5636*'t+2'!X5636+'t+3'!V5636*'t+3'!X5636+'t+4'!V5636*'t+4'!X5636)/4</f>
        <v>0.00110516876923079</v>
      </c>
    </row>
    <row r="5637" customFormat="false" ht="13" hidden="false" customHeight="false" outlineLevel="0" collapsed="false">
      <c r="A5637" s="0" t="n">
        <f aca="false">('t+1'!U5637*'t+1'!W5637+'t+2'!U5637*'t+2'!W5637+'t+3'!U5637*'t+3'!W5637+'t+4'!U5637*'t+4'!W5637)/4</f>
        <v>5.51988572263377E-005</v>
      </c>
      <c r="B5637" s="0" t="n">
        <f aca="false">('t+1'!V5637*'t+1'!X5637+'t+2'!V5637*'t+2'!X5637+'t+3'!V5637*'t+3'!X5637+'t+4'!V5637*'t+4'!X5637)/4</f>
        <v>0.000295157750002775</v>
      </c>
    </row>
    <row r="5638" customFormat="false" ht="13" hidden="false" customHeight="false" outlineLevel="0" collapsed="false">
      <c r="A5638" s="0" t="n">
        <f aca="false">('t+1'!U5638*'t+1'!W5638+'t+2'!U5638*'t+2'!W5638+'t+3'!U5638*'t+3'!W5638+'t+4'!U5638*'t+4'!W5638)/4</f>
        <v>7.64697571297457E-005</v>
      </c>
      <c r="B5638" s="0" t="n">
        <f aca="false">('t+1'!V5638*'t+1'!X5638+'t+2'!V5638*'t+2'!X5638+'t+3'!V5638*'t+3'!X5638+'t+4'!V5638*'t+4'!X5638)/4</f>
        <v>0.000309918058568686</v>
      </c>
    </row>
    <row r="5639" customFormat="false" ht="13" hidden="false" customHeight="false" outlineLevel="0" collapsed="false">
      <c r="A5639" s="0" t="n">
        <f aca="false">('t+1'!U5639*'t+1'!W5639+'t+2'!U5639*'t+2'!W5639+'t+3'!U5639*'t+3'!W5639+'t+4'!U5639*'t+4'!W5639)/4</f>
        <v>0.000200750010475325</v>
      </c>
      <c r="B5639" s="0" t="n">
        <f aca="false">('t+1'!V5639*'t+1'!X5639+'t+2'!V5639*'t+2'!X5639+'t+3'!V5639*'t+3'!X5639+'t+4'!V5639*'t+4'!X5639)/4</f>
        <v>0.00140400042683601</v>
      </c>
    </row>
    <row r="5640" customFormat="false" ht="13" hidden="false" customHeight="false" outlineLevel="0" collapsed="false">
      <c r="A5640" s="0" t="n">
        <f aca="false">('t+1'!U5640*'t+1'!W5640+'t+2'!U5640*'t+2'!W5640+'t+3'!U5640*'t+3'!W5640+'t+4'!U5640*'t+4'!W5640)/4</f>
        <v>2.88146743730497E-005</v>
      </c>
      <c r="B5640" s="0" t="n">
        <f aca="false">('t+1'!V5640*'t+1'!X5640+'t+2'!V5640*'t+2'!X5640+'t+3'!V5640*'t+3'!X5640+'t+4'!V5640*'t+4'!X5640)/4</f>
        <v>0.000533907331121954</v>
      </c>
    </row>
    <row r="5641" customFormat="false" ht="13" hidden="false" customHeight="false" outlineLevel="0" collapsed="false">
      <c r="A5641" s="0" t="n">
        <f aca="false">('t+1'!U5641*'t+1'!W5641+'t+2'!U5641*'t+2'!W5641+'t+3'!U5641*'t+3'!W5641+'t+4'!U5641*'t+4'!W5641)/4</f>
        <v>9.94814987204132E-005</v>
      </c>
      <c r="B5641" s="0" t="n">
        <f aca="false">('t+1'!V5641*'t+1'!X5641+'t+2'!V5641*'t+2'!X5641+'t+3'!V5641*'t+3'!X5641+'t+4'!V5641*'t+4'!X5641)/4</f>
        <v>0.0012987768242958</v>
      </c>
    </row>
    <row r="5642" customFormat="false" ht="13" hidden="false" customHeight="false" outlineLevel="0" collapsed="false">
      <c r="A5642" s="0" t="n">
        <f aca="false">('t+1'!U5642*'t+1'!W5642+'t+2'!U5642*'t+2'!W5642+'t+3'!U5642*'t+3'!W5642+'t+4'!U5642*'t+4'!W5642)/4</f>
        <v>7.02732721542857E-005</v>
      </c>
      <c r="B5642" s="0" t="n">
        <f aca="false">('t+1'!V5642*'t+1'!X5642+'t+2'!V5642*'t+2'!X5642+'t+3'!V5642*'t+3'!X5642+'t+4'!V5642*'t+4'!X5642)/4</f>
        <v>0.000638337535846937</v>
      </c>
    </row>
    <row r="5643" customFormat="false" ht="13" hidden="false" customHeight="false" outlineLevel="0" collapsed="false">
      <c r="A5643" s="0" t="n">
        <f aca="false">('t+1'!U5643*'t+1'!W5643+'t+2'!U5643*'t+2'!W5643+'t+3'!U5643*'t+3'!W5643+'t+4'!U5643*'t+4'!W5643)/4</f>
        <v>5.15805950011475E-005</v>
      </c>
      <c r="B5643" s="0" t="n">
        <f aca="false">('t+1'!V5643*'t+1'!X5643+'t+2'!V5643*'t+2'!X5643+'t+3'!V5643*'t+3'!X5643+'t+4'!V5643*'t+4'!X5643)/4</f>
        <v>0.000760876149407664</v>
      </c>
    </row>
    <row r="5644" customFormat="false" ht="13" hidden="false" customHeight="false" outlineLevel="0" collapsed="false">
      <c r="A5644" s="0" t="n">
        <f aca="false">('t+1'!U5644*'t+1'!W5644+'t+2'!U5644*'t+2'!W5644+'t+3'!U5644*'t+3'!W5644+'t+4'!U5644*'t+4'!W5644)/4</f>
        <v>0.000138794425102094</v>
      </c>
      <c r="B5644" s="0" t="n">
        <f aca="false">('t+1'!V5644*'t+1'!X5644+'t+2'!V5644*'t+2'!X5644+'t+3'!V5644*'t+3'!X5644+'t+4'!V5644*'t+4'!X5644)/4</f>
        <v>0.00128255640350166</v>
      </c>
    </row>
    <row r="5645" customFormat="false" ht="13" hidden="false" customHeight="false" outlineLevel="0" collapsed="false">
      <c r="A5645" s="0" t="n">
        <f aca="false">('t+1'!U5645*'t+1'!W5645+'t+2'!U5645*'t+2'!W5645+'t+3'!U5645*'t+3'!W5645+'t+4'!U5645*'t+4'!W5645)/4</f>
        <v>2.00415316988133E-005</v>
      </c>
      <c r="B5645" s="0" t="n">
        <f aca="false">('t+1'!V5645*'t+1'!X5645+'t+2'!V5645*'t+2'!X5645+'t+3'!V5645*'t+3'!X5645+'t+4'!V5645*'t+4'!X5645)/4</f>
        <v>0.000376983035190426</v>
      </c>
    </row>
    <row r="5646" customFormat="false" ht="13" hidden="false" customHeight="false" outlineLevel="0" collapsed="false">
      <c r="A5646" s="0" t="n">
        <f aca="false">('t+1'!U5646*'t+1'!W5646+'t+2'!U5646*'t+2'!W5646+'t+3'!U5646*'t+3'!W5646+'t+4'!U5646*'t+4'!W5646)/4</f>
        <v>5.69577315977123E-005</v>
      </c>
      <c r="B5646" s="0" t="n">
        <f aca="false">('t+1'!V5646*'t+1'!X5646+'t+2'!V5646*'t+2'!X5646+'t+3'!V5646*'t+3'!X5646+'t+4'!V5646*'t+4'!X5646)/4</f>
        <v>0.000969237856961769</v>
      </c>
    </row>
    <row r="5647" customFormat="false" ht="13" hidden="false" customHeight="false" outlineLevel="0" collapsed="false">
      <c r="A5647" s="0" t="n">
        <f aca="false">('t+1'!U5647*'t+1'!W5647+'t+2'!U5647*'t+2'!W5647+'t+3'!U5647*'t+3'!W5647+'t+4'!U5647*'t+4'!W5647)/4</f>
        <v>4.0112435044099E-005</v>
      </c>
      <c r="B5647" s="0" t="n">
        <f aca="false">('t+1'!V5647*'t+1'!X5647+'t+2'!V5647*'t+2'!X5647+'t+3'!V5647*'t+3'!X5647+'t+4'!V5647*'t+4'!X5647)/4</f>
        <v>0.00133200587602721</v>
      </c>
    </row>
    <row r="5648" customFormat="false" ht="13" hidden="false" customHeight="false" outlineLevel="0" collapsed="false">
      <c r="A5648" s="0" t="n">
        <f aca="false">('t+1'!U5648*'t+1'!W5648+'t+2'!U5648*'t+2'!W5648+'t+3'!U5648*'t+3'!W5648+'t+4'!U5648*'t+4'!W5648)/4</f>
        <v>0.000186486120161736</v>
      </c>
      <c r="B5648" s="0" t="n">
        <f aca="false">('t+1'!V5648*'t+1'!X5648+'t+2'!V5648*'t+2'!X5648+'t+3'!V5648*'t+3'!X5648+'t+4'!V5648*'t+4'!X5648)/4</f>
        <v>0.00180795110027463</v>
      </c>
    </row>
    <row r="5649" customFormat="false" ht="13" hidden="false" customHeight="false" outlineLevel="0" collapsed="false">
      <c r="A5649" s="0" t="n">
        <f aca="false">('t+1'!U5649*'t+1'!W5649+'t+2'!U5649*'t+2'!W5649+'t+3'!U5649*'t+3'!W5649+'t+4'!U5649*'t+4'!W5649)/4</f>
        <v>4.4655096066786E-005</v>
      </c>
      <c r="B5649" s="0" t="n">
        <f aca="false">('t+1'!V5649*'t+1'!X5649+'t+2'!V5649*'t+2'!X5649+'t+3'!V5649*'t+3'!X5649+'t+4'!V5649*'t+4'!X5649)/4</f>
        <v>0.000527661571410185</v>
      </c>
    </row>
    <row r="5650" customFormat="false" ht="13" hidden="false" customHeight="false" outlineLevel="0" collapsed="false">
      <c r="A5650" s="0" t="n">
        <f aca="false">('t+1'!U5650*'t+1'!W5650+'t+2'!U5650*'t+2'!W5650+'t+3'!U5650*'t+3'!W5650+'t+4'!U5650*'t+4'!W5650)/4</f>
        <v>4.41898796857335E-005</v>
      </c>
      <c r="B5650" s="0" t="n">
        <f aca="false">('t+1'!V5650*'t+1'!X5650+'t+2'!V5650*'t+2'!X5650+'t+3'!V5650*'t+3'!X5650+'t+4'!V5650*'t+4'!X5650)/4</f>
        <v>0.000315043628325182</v>
      </c>
    </row>
    <row r="5651" customFormat="false" ht="13" hidden="false" customHeight="false" outlineLevel="0" collapsed="false">
      <c r="A5651" s="0" t="n">
        <f aca="false">('t+1'!U5651*'t+1'!W5651+'t+2'!U5651*'t+2'!W5651+'t+3'!U5651*'t+3'!W5651+'t+4'!U5651*'t+4'!W5651)/4</f>
        <v>0.000110445331682699</v>
      </c>
      <c r="B5651" s="0" t="n">
        <f aca="false">('t+1'!V5651*'t+1'!X5651+'t+2'!V5651*'t+2'!X5651+'t+3'!V5651*'t+3'!X5651+'t+4'!V5651*'t+4'!X5651)/4</f>
        <v>0.0011445705620071</v>
      </c>
    </row>
    <row r="5652" customFormat="false" ht="13" hidden="false" customHeight="false" outlineLevel="0" collapsed="false">
      <c r="A5652" s="0" t="n">
        <f aca="false">('t+1'!U5652*'t+1'!W5652+'t+2'!U5652*'t+2'!W5652+'t+3'!U5652*'t+3'!W5652+'t+4'!U5652*'t+4'!W5652)/4</f>
        <v>9.22247673980541E-005</v>
      </c>
      <c r="B5652" s="0" t="n">
        <f aca="false">('t+1'!V5652*'t+1'!X5652+'t+2'!V5652*'t+2'!X5652+'t+3'!V5652*'t+3'!X5652+'t+4'!V5652*'t+4'!X5652)/4</f>
        <v>0.000710537006549379</v>
      </c>
    </row>
    <row r="5653" customFormat="false" ht="13" hidden="false" customHeight="false" outlineLevel="0" collapsed="false">
      <c r="A5653" s="0" t="n">
        <f aca="false">('t+1'!U5653*'t+1'!W5653+'t+2'!U5653*'t+2'!W5653+'t+3'!U5653*'t+3'!W5653+'t+4'!U5653*'t+4'!W5653)/4</f>
        <v>4.84652420752939E-005</v>
      </c>
      <c r="B5653" s="0" t="n">
        <f aca="false">('t+1'!V5653*'t+1'!X5653+'t+2'!V5653*'t+2'!X5653+'t+3'!V5653*'t+3'!X5653+'t+4'!V5653*'t+4'!X5653)/4</f>
        <v>0.000573256150233848</v>
      </c>
    </row>
    <row r="5654" customFormat="false" ht="13" hidden="false" customHeight="false" outlineLevel="0" collapsed="false">
      <c r="A5654" s="0" t="n">
        <f aca="false">('t+1'!U5654*'t+1'!W5654+'t+2'!U5654*'t+2'!W5654+'t+3'!U5654*'t+3'!W5654+'t+4'!U5654*'t+4'!W5654)/4</f>
        <v>0.000104651883757601</v>
      </c>
      <c r="B5654" s="0" t="n">
        <f aca="false">('t+1'!V5654*'t+1'!X5654+'t+2'!V5654*'t+2'!X5654+'t+3'!V5654*'t+3'!X5654+'t+4'!V5654*'t+4'!X5654)/4</f>
        <v>0.000737225410754186</v>
      </c>
    </row>
    <row r="5655" customFormat="false" ht="13" hidden="false" customHeight="false" outlineLevel="0" collapsed="false">
      <c r="A5655" s="0" t="n">
        <f aca="false">('t+1'!U5655*'t+1'!W5655+'t+2'!U5655*'t+2'!W5655+'t+3'!U5655*'t+3'!W5655+'t+4'!U5655*'t+4'!W5655)/4</f>
        <v>7.05893007658456E-005</v>
      </c>
      <c r="B5655" s="0" t="n">
        <f aca="false">('t+1'!V5655*'t+1'!X5655+'t+2'!V5655*'t+2'!X5655+'t+3'!V5655*'t+3'!X5655+'t+4'!V5655*'t+4'!X5655)/4</f>
        <v>0.000930451182964906</v>
      </c>
    </row>
    <row r="5656" customFormat="false" ht="13" hidden="false" customHeight="false" outlineLevel="0" collapsed="false">
      <c r="A5656" s="0" t="n">
        <f aca="false">('t+1'!U5656*'t+1'!W5656+'t+2'!U5656*'t+2'!W5656+'t+3'!U5656*'t+3'!W5656+'t+4'!U5656*'t+4'!W5656)/4</f>
        <v>0.000108254363771828</v>
      </c>
      <c r="B5656" s="0" t="n">
        <f aca="false">('t+1'!V5656*'t+1'!X5656+'t+2'!V5656*'t+2'!X5656+'t+3'!V5656*'t+3'!X5656+'t+4'!V5656*'t+4'!X5656)/4</f>
        <v>0.000854289985759715</v>
      </c>
    </row>
    <row r="5657" customFormat="false" ht="13" hidden="false" customHeight="false" outlineLevel="0" collapsed="false">
      <c r="A5657" s="0" t="n">
        <f aca="false">('t+1'!U5657*'t+1'!W5657+'t+2'!U5657*'t+2'!W5657+'t+3'!U5657*'t+3'!W5657+'t+4'!U5657*'t+4'!W5657)/4</f>
        <v>3.42744300594439E-005</v>
      </c>
      <c r="B5657" s="0" t="n">
        <f aca="false">('t+1'!V5657*'t+1'!X5657+'t+2'!V5657*'t+2'!X5657+'t+3'!V5657*'t+3'!X5657+'t+4'!V5657*'t+4'!X5657)/4</f>
        <v>0.000650451478428061</v>
      </c>
    </row>
    <row r="5658" customFormat="false" ht="13" hidden="false" customHeight="false" outlineLevel="0" collapsed="false">
      <c r="A5658" s="0" t="n">
        <f aca="false">('t+1'!U5658*'t+1'!W5658+'t+2'!U5658*'t+2'!W5658+'t+3'!U5658*'t+3'!W5658+'t+4'!U5658*'t+4'!W5658)/4</f>
        <v>0.000148980141522932</v>
      </c>
      <c r="B5658" s="0" t="n">
        <f aca="false">('t+1'!V5658*'t+1'!X5658+'t+2'!V5658*'t+2'!X5658+'t+3'!V5658*'t+3'!X5658+'t+4'!V5658*'t+4'!X5658)/4</f>
        <v>0.00107802200567615</v>
      </c>
    </row>
    <row r="5659" customFormat="false" ht="13" hidden="false" customHeight="false" outlineLevel="0" collapsed="false">
      <c r="A5659" s="0" t="n">
        <f aca="false">('t+1'!U5659*'t+1'!W5659+'t+2'!U5659*'t+2'!W5659+'t+3'!U5659*'t+3'!W5659+'t+4'!U5659*'t+4'!W5659)/4</f>
        <v>0.000220004761065174</v>
      </c>
      <c r="B5659" s="0" t="n">
        <f aca="false">('t+1'!V5659*'t+1'!X5659+'t+2'!V5659*'t+2'!X5659+'t+3'!V5659*'t+3'!X5659+'t+4'!V5659*'t+4'!X5659)/4</f>
        <v>0.00145466511630327</v>
      </c>
    </row>
    <row r="5660" customFormat="false" ht="13" hidden="false" customHeight="false" outlineLevel="0" collapsed="false">
      <c r="A5660" s="0" t="n">
        <f aca="false">('t+1'!U5660*'t+1'!W5660+'t+2'!U5660*'t+2'!W5660+'t+3'!U5660*'t+3'!W5660+'t+4'!U5660*'t+4'!W5660)/4</f>
        <v>0.000199213987456405</v>
      </c>
      <c r="B5660" s="0" t="n">
        <f aca="false">('t+1'!V5660*'t+1'!X5660+'t+2'!V5660*'t+2'!X5660+'t+3'!V5660*'t+3'!X5660+'t+4'!V5660*'t+4'!X5660)/4</f>
        <v>0.00260458125607471</v>
      </c>
    </row>
    <row r="5661" customFormat="false" ht="13" hidden="false" customHeight="false" outlineLevel="0" collapsed="false">
      <c r="A5661" s="0" t="n">
        <f aca="false">('t+1'!U5661*'t+1'!W5661+'t+2'!U5661*'t+2'!W5661+'t+3'!U5661*'t+3'!W5661+'t+4'!U5661*'t+4'!W5661)/4</f>
        <v>8.93988642086216E-005</v>
      </c>
      <c r="B5661" s="0" t="n">
        <f aca="false">('t+1'!V5661*'t+1'!X5661+'t+2'!V5661*'t+2'!X5661+'t+3'!V5661*'t+3'!X5661+'t+4'!V5661*'t+4'!X5661)/4</f>
        <v>0.000556276982270799</v>
      </c>
    </row>
    <row r="5662" customFormat="false" ht="13" hidden="false" customHeight="false" outlineLevel="0" collapsed="false">
      <c r="A5662" s="0" t="n">
        <f aca="false">('t+1'!U5662*'t+1'!W5662+'t+2'!U5662*'t+2'!W5662+'t+3'!U5662*'t+3'!W5662+'t+4'!U5662*'t+4'!W5662)/4</f>
        <v>0.000126943446233021</v>
      </c>
      <c r="B5662" s="0" t="n">
        <f aca="false">('t+1'!V5662*'t+1'!X5662+'t+2'!V5662*'t+2'!X5662+'t+3'!V5662*'t+3'!X5662+'t+4'!V5662*'t+4'!X5662)/4</f>
        <v>0.0019573163112674</v>
      </c>
    </row>
    <row r="5663" customFormat="false" ht="13" hidden="false" customHeight="false" outlineLevel="0" collapsed="false">
      <c r="A5663" s="0" t="n">
        <f aca="false">('t+1'!U5663*'t+1'!W5663+'t+2'!U5663*'t+2'!W5663+'t+3'!U5663*'t+3'!W5663+'t+4'!U5663*'t+4'!W5663)/4</f>
        <v>0.000142181298907384</v>
      </c>
      <c r="B5663" s="0" t="n">
        <f aca="false">('t+1'!V5663*'t+1'!X5663+'t+2'!V5663*'t+2'!X5663+'t+3'!V5663*'t+3'!X5663+'t+4'!V5663*'t+4'!X5663)/4</f>
        <v>0.000802091967810758</v>
      </c>
    </row>
    <row r="5664" customFormat="false" ht="13" hidden="false" customHeight="false" outlineLevel="0" collapsed="false">
      <c r="A5664" s="0" t="n">
        <f aca="false">('t+1'!U5664*'t+1'!W5664+'t+2'!U5664*'t+2'!W5664+'t+3'!U5664*'t+3'!W5664+'t+4'!U5664*'t+4'!W5664)/4</f>
        <v>0.00010712019860958</v>
      </c>
      <c r="B5664" s="0" t="n">
        <f aca="false">('t+1'!V5664*'t+1'!X5664+'t+2'!V5664*'t+2'!X5664+'t+3'!V5664*'t+3'!X5664+'t+4'!V5664*'t+4'!X5664)/4</f>
        <v>0.00133607075506901</v>
      </c>
    </row>
    <row r="5665" customFormat="false" ht="13" hidden="false" customHeight="false" outlineLevel="0" collapsed="false">
      <c r="A5665" s="0" t="n">
        <f aca="false">('t+1'!U5665*'t+1'!W5665+'t+2'!U5665*'t+2'!W5665+'t+3'!U5665*'t+3'!W5665+'t+4'!U5665*'t+4'!W5665)/4</f>
        <v>0.000179538242897924</v>
      </c>
      <c r="B5665" s="0" t="n">
        <f aca="false">('t+1'!V5665*'t+1'!X5665+'t+2'!V5665*'t+2'!X5665+'t+3'!V5665*'t+3'!X5665+'t+4'!V5665*'t+4'!X5665)/4</f>
        <v>0.00221392538892038</v>
      </c>
    </row>
    <row r="5666" customFormat="false" ht="13" hidden="false" customHeight="false" outlineLevel="0" collapsed="false">
      <c r="A5666" s="0" t="n">
        <f aca="false">('t+1'!U5666*'t+1'!W5666+'t+2'!U5666*'t+2'!W5666+'t+3'!U5666*'t+3'!W5666+'t+4'!U5666*'t+4'!W5666)/4</f>
        <v>9.41813360795519E-005</v>
      </c>
      <c r="B5666" s="0" t="n">
        <f aca="false">('t+1'!V5666*'t+1'!X5666+'t+2'!V5666*'t+2'!X5666+'t+3'!V5666*'t+3'!X5666+'t+4'!V5666*'t+4'!X5666)/4</f>
        <v>0.000853038725404805</v>
      </c>
    </row>
    <row r="5667" customFormat="false" ht="13" hidden="false" customHeight="false" outlineLevel="0" collapsed="false">
      <c r="A5667" s="0" t="n">
        <f aca="false">('t+1'!U5667*'t+1'!W5667+'t+2'!U5667*'t+2'!W5667+'t+3'!U5667*'t+3'!W5667+'t+4'!U5667*'t+4'!W5667)/4</f>
        <v>6.95684044866632E-005</v>
      </c>
      <c r="B5667" s="0" t="n">
        <f aca="false">('t+1'!V5667*'t+1'!X5667+'t+2'!V5667*'t+2'!X5667+'t+3'!V5667*'t+3'!X5667+'t+4'!V5667*'t+4'!X5667)/4</f>
        <v>0.000866774210506442</v>
      </c>
    </row>
    <row r="5668" customFormat="false" ht="13" hidden="false" customHeight="false" outlineLevel="0" collapsed="false">
      <c r="A5668" s="0" t="n">
        <f aca="false">('t+1'!U5668*'t+1'!W5668+'t+2'!U5668*'t+2'!W5668+'t+3'!U5668*'t+3'!W5668+'t+4'!U5668*'t+4'!W5668)/4</f>
        <v>7.34366583639193E-005</v>
      </c>
      <c r="B5668" s="0" t="n">
        <f aca="false">('t+1'!V5668*'t+1'!X5668+'t+2'!V5668*'t+2'!X5668+'t+3'!V5668*'t+3'!X5668+'t+4'!V5668*'t+4'!X5668)/4</f>
        <v>0.0011848626646487</v>
      </c>
    </row>
    <row r="5669" customFormat="false" ht="13" hidden="false" customHeight="false" outlineLevel="0" collapsed="false">
      <c r="A5669" s="0" t="n">
        <f aca="false">('t+1'!U5669*'t+1'!W5669+'t+2'!U5669*'t+2'!W5669+'t+3'!U5669*'t+3'!W5669+'t+4'!U5669*'t+4'!W5669)/4</f>
        <v>0.000289676035747061</v>
      </c>
      <c r="B5669" s="0" t="n">
        <f aca="false">('t+1'!V5669*'t+1'!X5669+'t+2'!V5669*'t+2'!X5669+'t+3'!V5669*'t+3'!X5669+'t+4'!V5669*'t+4'!X5669)/4</f>
        <v>0.00100599439800093</v>
      </c>
    </row>
    <row r="5670" customFormat="false" ht="13" hidden="false" customHeight="false" outlineLevel="0" collapsed="false">
      <c r="A5670" s="0" t="n">
        <f aca="false">('t+1'!U5670*'t+1'!W5670+'t+2'!U5670*'t+2'!W5670+'t+3'!U5670*'t+3'!W5670+'t+4'!U5670*'t+4'!W5670)/4</f>
        <v>6.34648163553732E-005</v>
      </c>
      <c r="B5670" s="0" t="n">
        <f aca="false">('t+1'!V5670*'t+1'!X5670+'t+2'!V5670*'t+2'!X5670+'t+3'!V5670*'t+3'!X5670+'t+4'!V5670*'t+4'!X5670)/4</f>
        <v>0.000995766108563526</v>
      </c>
    </row>
    <row r="5671" customFormat="false" ht="13" hidden="false" customHeight="false" outlineLevel="0" collapsed="false">
      <c r="A5671" s="0" t="n">
        <f aca="false">('t+1'!U5671*'t+1'!W5671+'t+2'!U5671*'t+2'!W5671+'t+3'!U5671*'t+3'!W5671+'t+4'!U5671*'t+4'!W5671)/4</f>
        <v>0.000110132104379779</v>
      </c>
      <c r="B5671" s="0" t="n">
        <f aca="false">('t+1'!V5671*'t+1'!X5671+'t+2'!V5671*'t+2'!X5671+'t+3'!V5671*'t+3'!X5671+'t+4'!V5671*'t+4'!X5671)/4</f>
        <v>0.000982109666772595</v>
      </c>
    </row>
    <row r="5672" customFormat="false" ht="13" hidden="false" customHeight="false" outlineLevel="0" collapsed="false">
      <c r="A5672" s="0" t="n">
        <f aca="false">('t+1'!U5672*'t+1'!W5672+'t+2'!U5672*'t+2'!W5672+'t+3'!U5672*'t+3'!W5672+'t+4'!U5672*'t+4'!W5672)/4</f>
        <v>0.000183838468087448</v>
      </c>
      <c r="B5672" s="0" t="n">
        <f aca="false">('t+1'!V5672*'t+1'!X5672+'t+2'!V5672*'t+2'!X5672+'t+3'!V5672*'t+3'!X5672+'t+4'!V5672*'t+4'!X5672)/4</f>
        <v>0.00123832027826398</v>
      </c>
    </row>
    <row r="5673" customFormat="false" ht="13" hidden="false" customHeight="false" outlineLevel="0" collapsed="false">
      <c r="A5673" s="0" t="n">
        <f aca="false">('t+1'!U5673*'t+1'!W5673+'t+2'!U5673*'t+2'!W5673+'t+3'!U5673*'t+3'!W5673+'t+4'!U5673*'t+4'!W5673)/4</f>
        <v>0.000126863148247699</v>
      </c>
      <c r="B5673" s="0" t="n">
        <f aca="false">('t+1'!V5673*'t+1'!X5673+'t+2'!V5673*'t+2'!X5673+'t+3'!V5673*'t+3'!X5673+'t+4'!V5673*'t+4'!X5673)/4</f>
        <v>0.000944327212222795</v>
      </c>
    </row>
    <row r="5674" customFormat="false" ht="13" hidden="false" customHeight="false" outlineLevel="0" collapsed="false">
      <c r="A5674" s="0" t="n">
        <f aca="false">('t+1'!U5674*'t+1'!W5674+'t+2'!U5674*'t+2'!W5674+'t+3'!U5674*'t+3'!W5674+'t+4'!U5674*'t+4'!W5674)/4</f>
        <v>5.03175210754826E-005</v>
      </c>
      <c r="B5674" s="0" t="n">
        <f aca="false">('t+1'!V5674*'t+1'!X5674+'t+2'!V5674*'t+2'!X5674+'t+3'!V5674*'t+3'!X5674+'t+4'!V5674*'t+4'!X5674)/4</f>
        <v>0.000992338414982521</v>
      </c>
    </row>
    <row r="5675" customFormat="false" ht="13" hidden="false" customHeight="false" outlineLevel="0" collapsed="false">
      <c r="A5675" s="0" t="n">
        <f aca="false">('t+1'!U5675*'t+1'!W5675+'t+2'!U5675*'t+2'!W5675+'t+3'!U5675*'t+3'!W5675+'t+4'!U5675*'t+4'!W5675)/4</f>
        <v>0.000227151473923021</v>
      </c>
      <c r="B5675" s="0" t="n">
        <f aca="false">('t+1'!V5675*'t+1'!X5675+'t+2'!V5675*'t+2'!X5675+'t+3'!V5675*'t+3'!X5675+'t+4'!V5675*'t+4'!X5675)/4</f>
        <v>0.0013155539073771</v>
      </c>
    </row>
    <row r="5676" customFormat="false" ht="13" hidden="false" customHeight="false" outlineLevel="0" collapsed="false">
      <c r="A5676" s="0" t="n">
        <f aca="false">('t+1'!U5676*'t+1'!W5676+'t+2'!U5676*'t+2'!W5676+'t+3'!U5676*'t+3'!W5676+'t+4'!U5676*'t+4'!W5676)/4</f>
        <v>0.000156158704457364</v>
      </c>
      <c r="B5676" s="0" t="n">
        <f aca="false">('t+1'!V5676*'t+1'!X5676+'t+2'!V5676*'t+2'!X5676+'t+3'!V5676*'t+3'!X5676+'t+4'!V5676*'t+4'!X5676)/4</f>
        <v>0.000830383197165771</v>
      </c>
    </row>
    <row r="5677" customFormat="false" ht="13" hidden="false" customHeight="false" outlineLevel="0" collapsed="false">
      <c r="A5677" s="0" t="n">
        <f aca="false">('t+1'!U5677*'t+1'!W5677+'t+2'!U5677*'t+2'!W5677+'t+3'!U5677*'t+3'!W5677+'t+4'!U5677*'t+4'!W5677)/4</f>
        <v>9.32670852986876E-005</v>
      </c>
      <c r="B5677" s="0" t="n">
        <f aca="false">('t+1'!V5677*'t+1'!X5677+'t+2'!V5677*'t+2'!X5677+'t+3'!V5677*'t+3'!X5677+'t+4'!V5677*'t+4'!X5677)/4</f>
        <v>0.00108625620301422</v>
      </c>
    </row>
    <row r="5678" customFormat="false" ht="13" hidden="false" customHeight="false" outlineLevel="0" collapsed="false">
      <c r="A5678" s="0" t="n">
        <f aca="false">('t+1'!U5678*'t+1'!W5678+'t+2'!U5678*'t+2'!W5678+'t+3'!U5678*'t+3'!W5678+'t+4'!U5678*'t+4'!W5678)/4</f>
        <v>0.000150681930371139</v>
      </c>
      <c r="B5678" s="0" t="n">
        <f aca="false">('t+1'!V5678*'t+1'!X5678+'t+2'!V5678*'t+2'!X5678+'t+3'!V5678*'t+3'!X5678+'t+4'!V5678*'t+4'!X5678)/4</f>
        <v>0.00128597623019642</v>
      </c>
    </row>
    <row r="5679" customFormat="false" ht="13" hidden="false" customHeight="false" outlineLevel="0" collapsed="false">
      <c r="A5679" s="0" t="n">
        <f aca="false">('t+1'!U5679*'t+1'!W5679+'t+2'!U5679*'t+2'!W5679+'t+3'!U5679*'t+3'!W5679+'t+4'!U5679*'t+4'!W5679)/4</f>
        <v>0.000112361284433672</v>
      </c>
      <c r="B5679" s="0" t="n">
        <f aca="false">('t+1'!V5679*'t+1'!X5679+'t+2'!V5679*'t+2'!X5679+'t+3'!V5679*'t+3'!X5679+'t+4'!V5679*'t+4'!X5679)/4</f>
        <v>0.000803171027768627</v>
      </c>
    </row>
    <row r="5680" customFormat="false" ht="13" hidden="false" customHeight="false" outlineLevel="0" collapsed="false">
      <c r="A5680" s="0" t="n">
        <f aca="false">('t+1'!U5680*'t+1'!W5680+'t+2'!U5680*'t+2'!W5680+'t+3'!U5680*'t+3'!W5680+'t+4'!U5680*'t+4'!W5680)/4</f>
        <v>5.70599843281019E-005</v>
      </c>
      <c r="B5680" s="0" t="n">
        <f aca="false">('t+1'!V5680*'t+1'!X5680+'t+2'!V5680*'t+2'!X5680+'t+3'!V5680*'t+3'!X5680+'t+4'!V5680*'t+4'!X5680)/4</f>
        <v>0.000638529762446439</v>
      </c>
    </row>
    <row r="5681" customFormat="false" ht="13" hidden="false" customHeight="false" outlineLevel="0" collapsed="false">
      <c r="A5681" s="0" t="n">
        <f aca="false">('t+1'!U5681*'t+1'!W5681+'t+2'!U5681*'t+2'!W5681+'t+3'!U5681*'t+3'!W5681+'t+4'!U5681*'t+4'!W5681)/4</f>
        <v>0.000114414976824613</v>
      </c>
      <c r="B5681" s="0" t="n">
        <f aca="false">('t+1'!V5681*'t+1'!X5681+'t+2'!V5681*'t+2'!X5681+'t+3'!V5681*'t+3'!X5681+'t+4'!V5681*'t+4'!X5681)/4</f>
        <v>0.000696803483167063</v>
      </c>
    </row>
    <row r="5682" customFormat="false" ht="13" hidden="false" customHeight="false" outlineLevel="0" collapsed="false">
      <c r="A5682" s="0" t="n">
        <f aca="false">('t+1'!U5682*'t+1'!W5682+'t+2'!U5682*'t+2'!W5682+'t+3'!U5682*'t+3'!W5682+'t+4'!U5682*'t+4'!W5682)/4</f>
        <v>5.89689259951749E-005</v>
      </c>
      <c r="B5682" s="0" t="n">
        <f aca="false">('t+1'!V5682*'t+1'!X5682+'t+2'!V5682*'t+2'!X5682+'t+3'!V5682*'t+3'!X5682+'t+4'!V5682*'t+4'!X5682)/4</f>
        <v>0.000662838756200458</v>
      </c>
    </row>
    <row r="5683" customFormat="false" ht="13" hidden="false" customHeight="false" outlineLevel="0" collapsed="false">
      <c r="A5683" s="0" t="n">
        <f aca="false">('t+1'!U5683*'t+1'!W5683+'t+2'!U5683*'t+2'!W5683+'t+3'!U5683*'t+3'!W5683+'t+4'!U5683*'t+4'!W5683)/4</f>
        <v>3.45761736594073E-005</v>
      </c>
      <c r="B5683" s="0" t="n">
        <f aca="false">('t+1'!V5683*'t+1'!X5683+'t+2'!V5683*'t+2'!X5683+'t+3'!V5683*'t+3'!X5683+'t+4'!V5683*'t+4'!X5683)/4</f>
        <v>0.000184937287484262</v>
      </c>
    </row>
    <row r="5684" customFormat="false" ht="13" hidden="false" customHeight="false" outlineLevel="0" collapsed="false">
      <c r="A5684" s="0" t="n">
        <f aca="false">('t+1'!U5684*'t+1'!W5684+'t+2'!U5684*'t+2'!W5684+'t+3'!U5684*'t+3'!W5684+'t+4'!U5684*'t+4'!W5684)/4</f>
        <v>0.00016799429691464</v>
      </c>
      <c r="B5684" s="0" t="n">
        <f aca="false">('t+1'!V5684*'t+1'!X5684+'t+2'!V5684*'t+2'!X5684+'t+3'!V5684*'t+3'!X5684+'t+4'!V5684*'t+4'!X5684)/4</f>
        <v>0.00134427252782769</v>
      </c>
    </row>
    <row r="5685" customFormat="false" ht="13" hidden="false" customHeight="false" outlineLevel="0" collapsed="false">
      <c r="A5685" s="0" t="n">
        <f aca="false">('t+1'!U5685*'t+1'!W5685+'t+2'!U5685*'t+2'!W5685+'t+3'!U5685*'t+3'!W5685+'t+4'!U5685*'t+4'!W5685)/4</f>
        <v>0.0001201215653673</v>
      </c>
      <c r="B5685" s="0" t="n">
        <f aca="false">('t+1'!V5685*'t+1'!X5685+'t+2'!V5685*'t+2'!X5685+'t+3'!V5685*'t+3'!X5685+'t+4'!V5685*'t+4'!X5685)/4</f>
        <v>0.00182098814571471</v>
      </c>
    </row>
    <row r="5686" customFormat="false" ht="13" hidden="false" customHeight="false" outlineLevel="0" collapsed="false">
      <c r="A5686" s="0" t="n">
        <f aca="false">('t+1'!U5686*'t+1'!W5686+'t+2'!U5686*'t+2'!W5686+'t+3'!U5686*'t+3'!W5686+'t+4'!U5686*'t+4'!W5686)/4</f>
        <v>9.55698694041575E-005</v>
      </c>
      <c r="B5686" s="0" t="n">
        <f aca="false">('t+1'!V5686*'t+1'!X5686+'t+2'!V5686*'t+2'!X5686+'t+3'!V5686*'t+3'!X5686+'t+4'!V5686*'t+4'!X5686)/4</f>
        <v>0.00113856262794339</v>
      </c>
    </row>
    <row r="5687" customFormat="false" ht="13" hidden="false" customHeight="false" outlineLevel="0" collapsed="false">
      <c r="A5687" s="0" t="n">
        <f aca="false">('t+1'!U5687*'t+1'!W5687+'t+2'!U5687*'t+2'!W5687+'t+3'!U5687*'t+3'!W5687+'t+4'!U5687*'t+4'!W5687)/4</f>
        <v>0.000169949762889667</v>
      </c>
      <c r="B5687" s="0" t="n">
        <f aca="false">('t+1'!V5687*'t+1'!X5687+'t+2'!V5687*'t+2'!X5687+'t+3'!V5687*'t+3'!X5687+'t+4'!V5687*'t+4'!X5687)/4</f>
        <v>0.000657334674394012</v>
      </c>
    </row>
    <row r="5688" customFormat="false" ht="13" hidden="false" customHeight="false" outlineLevel="0" collapsed="false">
      <c r="A5688" s="0" t="n">
        <f aca="false">('t+1'!U5688*'t+1'!W5688+'t+2'!U5688*'t+2'!W5688+'t+3'!U5688*'t+3'!W5688+'t+4'!U5688*'t+4'!W5688)/4</f>
        <v>0.000110150165499376</v>
      </c>
      <c r="B5688" s="0" t="n">
        <f aca="false">('t+1'!V5688*'t+1'!X5688+'t+2'!V5688*'t+2'!X5688+'t+3'!V5688*'t+3'!X5688+'t+4'!V5688*'t+4'!X5688)/4</f>
        <v>0.000861208072395076</v>
      </c>
    </row>
    <row r="5689" customFormat="false" ht="13" hidden="false" customHeight="false" outlineLevel="0" collapsed="false">
      <c r="A5689" s="0" t="n">
        <f aca="false">('t+1'!U5689*'t+1'!W5689+'t+2'!U5689*'t+2'!W5689+'t+3'!U5689*'t+3'!W5689+'t+4'!U5689*'t+4'!W5689)/4</f>
        <v>0.00014347750535803</v>
      </c>
      <c r="B5689" s="0" t="n">
        <f aca="false">('t+1'!V5689*'t+1'!X5689+'t+2'!V5689*'t+2'!X5689+'t+3'!V5689*'t+3'!X5689+'t+4'!V5689*'t+4'!X5689)/4</f>
        <v>0.00117201592851766</v>
      </c>
    </row>
    <row r="5690" customFormat="false" ht="13" hidden="false" customHeight="false" outlineLevel="0" collapsed="false">
      <c r="A5690" s="0" t="n">
        <f aca="false">('t+1'!U5690*'t+1'!W5690+'t+2'!U5690*'t+2'!W5690+'t+3'!U5690*'t+3'!W5690+'t+4'!U5690*'t+4'!W5690)/4</f>
        <v>7.78557491512388E-005</v>
      </c>
      <c r="B5690" s="0" t="n">
        <f aca="false">('t+1'!V5690*'t+1'!X5690+'t+2'!V5690*'t+2'!X5690+'t+3'!V5690*'t+3'!X5690+'t+4'!V5690*'t+4'!X5690)/4</f>
        <v>0.0012483776535731</v>
      </c>
    </row>
    <row r="5691" customFormat="false" ht="13" hidden="false" customHeight="false" outlineLevel="0" collapsed="false">
      <c r="A5691" s="0" t="n">
        <f aca="false">('t+1'!U5691*'t+1'!W5691+'t+2'!U5691*'t+2'!W5691+'t+3'!U5691*'t+3'!W5691+'t+4'!U5691*'t+4'!W5691)/4</f>
        <v>0.000100685899013619</v>
      </c>
      <c r="B5691" s="0" t="n">
        <f aca="false">('t+1'!V5691*'t+1'!X5691+'t+2'!V5691*'t+2'!X5691+'t+3'!V5691*'t+3'!X5691+'t+4'!V5691*'t+4'!X5691)/4</f>
        <v>0.000899521651239869</v>
      </c>
    </row>
    <row r="5692" customFormat="false" ht="13" hidden="false" customHeight="false" outlineLevel="0" collapsed="false">
      <c r="A5692" s="0" t="n">
        <f aca="false">('t+1'!U5692*'t+1'!W5692+'t+2'!U5692*'t+2'!W5692+'t+3'!U5692*'t+3'!W5692+'t+4'!U5692*'t+4'!W5692)/4</f>
        <v>0.000101453900730502</v>
      </c>
      <c r="B5692" s="0" t="n">
        <f aca="false">('t+1'!V5692*'t+1'!X5692+'t+2'!V5692*'t+2'!X5692+'t+3'!V5692*'t+3'!X5692+'t+4'!V5692*'t+4'!X5692)/4</f>
        <v>0.00113983772122997</v>
      </c>
    </row>
    <row r="5693" customFormat="false" ht="13" hidden="false" customHeight="false" outlineLevel="0" collapsed="false">
      <c r="A5693" s="0" t="n">
        <f aca="false">('t+1'!U5693*'t+1'!W5693+'t+2'!U5693*'t+2'!W5693+'t+3'!U5693*'t+3'!W5693+'t+4'!U5693*'t+4'!W5693)/4</f>
        <v>5.23886195036872E-005</v>
      </c>
      <c r="B5693" s="0" t="n">
        <f aca="false">('t+1'!V5693*'t+1'!X5693+'t+2'!V5693*'t+2'!X5693+'t+3'!V5693*'t+3'!X5693+'t+4'!V5693*'t+4'!X5693)/4</f>
        <v>0.000307816503571136</v>
      </c>
    </row>
    <row r="5694" customFormat="false" ht="13" hidden="false" customHeight="false" outlineLevel="0" collapsed="false">
      <c r="A5694" s="0" t="n">
        <f aca="false">('t+1'!U5694*'t+1'!W5694+'t+2'!U5694*'t+2'!W5694+'t+3'!U5694*'t+3'!W5694+'t+4'!U5694*'t+4'!W5694)/4</f>
        <v>8.55197691364213E-005</v>
      </c>
      <c r="B5694" s="0" t="n">
        <f aca="false">('t+1'!V5694*'t+1'!X5694+'t+2'!V5694*'t+2'!X5694+'t+3'!V5694*'t+3'!X5694+'t+4'!V5694*'t+4'!X5694)/4</f>
        <v>0.000988805529814472</v>
      </c>
    </row>
    <row r="5695" customFormat="false" ht="13" hidden="false" customHeight="false" outlineLevel="0" collapsed="false">
      <c r="A5695" s="0" t="n">
        <f aca="false">('t+1'!U5695*'t+1'!W5695+'t+2'!U5695*'t+2'!W5695+'t+3'!U5695*'t+3'!W5695+'t+4'!U5695*'t+4'!W5695)/4</f>
        <v>0.000395093642056185</v>
      </c>
      <c r="B5695" s="0" t="n">
        <f aca="false">('t+1'!V5695*'t+1'!X5695+'t+2'!V5695*'t+2'!X5695+'t+3'!V5695*'t+3'!X5695+'t+4'!V5695*'t+4'!X5695)/4</f>
        <v>0.00387400364910317</v>
      </c>
    </row>
    <row r="5696" customFormat="false" ht="13" hidden="false" customHeight="false" outlineLevel="0" collapsed="false">
      <c r="A5696" s="0" t="n">
        <f aca="false">('t+1'!U5696*'t+1'!W5696+'t+2'!U5696*'t+2'!W5696+'t+3'!U5696*'t+3'!W5696+'t+4'!U5696*'t+4'!W5696)/4</f>
        <v>5.85391663099795E-005</v>
      </c>
      <c r="B5696" s="0" t="n">
        <f aca="false">('t+1'!V5696*'t+1'!X5696+'t+2'!V5696*'t+2'!X5696+'t+3'!V5696*'t+3'!X5696+'t+4'!V5696*'t+4'!X5696)/4</f>
        <v>0.00166127418083748</v>
      </c>
    </row>
    <row r="5697" customFormat="false" ht="13" hidden="false" customHeight="false" outlineLevel="0" collapsed="false">
      <c r="A5697" s="0" t="n">
        <f aca="false">('t+1'!U5697*'t+1'!W5697+'t+2'!U5697*'t+2'!W5697+'t+3'!U5697*'t+3'!W5697+'t+4'!U5697*'t+4'!W5697)/4</f>
        <v>0.000123761375789453</v>
      </c>
      <c r="B5697" s="0" t="n">
        <f aca="false">('t+1'!V5697*'t+1'!X5697+'t+2'!V5697*'t+2'!X5697+'t+3'!V5697*'t+3'!X5697+'t+4'!V5697*'t+4'!X5697)/4</f>
        <v>0.00204758380082028</v>
      </c>
    </row>
    <row r="5698" customFormat="false" ht="13" hidden="false" customHeight="false" outlineLevel="0" collapsed="false">
      <c r="A5698" s="0" t="n">
        <f aca="false">('t+1'!U5698*'t+1'!W5698+'t+2'!U5698*'t+2'!W5698+'t+3'!U5698*'t+3'!W5698+'t+4'!U5698*'t+4'!W5698)/4</f>
        <v>9.06464959705237E-005</v>
      </c>
      <c r="B5698" s="0" t="n">
        <f aca="false">('t+1'!V5698*'t+1'!X5698+'t+2'!V5698*'t+2'!X5698+'t+3'!V5698*'t+3'!X5698+'t+4'!V5698*'t+4'!X5698)/4</f>
        <v>0.000955344510753616</v>
      </c>
    </row>
    <row r="5699" customFormat="false" ht="13" hidden="false" customHeight="false" outlineLevel="0" collapsed="false">
      <c r="A5699" s="0" t="n">
        <f aca="false">('t+1'!U5699*'t+1'!W5699+'t+2'!U5699*'t+2'!W5699+'t+3'!U5699*'t+3'!W5699+'t+4'!U5699*'t+4'!W5699)/4</f>
        <v>2.94293797186854E-005</v>
      </c>
      <c r="B5699" s="0" t="n">
        <f aca="false">('t+1'!V5699*'t+1'!X5699+'t+2'!V5699*'t+2'!X5699+'t+3'!V5699*'t+3'!X5699+'t+4'!V5699*'t+4'!X5699)/4</f>
        <v>0.000431614977155274</v>
      </c>
    </row>
    <row r="5700" customFormat="false" ht="13" hidden="false" customHeight="false" outlineLevel="0" collapsed="false">
      <c r="A5700" s="0" t="n">
        <f aca="false">('t+1'!U5700*'t+1'!W5700+'t+2'!U5700*'t+2'!W5700+'t+3'!U5700*'t+3'!W5700+'t+4'!U5700*'t+4'!W5700)/4</f>
        <v>8.97105466795469E-005</v>
      </c>
      <c r="B5700" s="0" t="n">
        <f aca="false">('t+1'!V5700*'t+1'!X5700+'t+2'!V5700*'t+2'!X5700+'t+3'!V5700*'t+3'!X5700+'t+4'!V5700*'t+4'!X5700)/4</f>
        <v>0.00134557210528748</v>
      </c>
    </row>
    <row r="5701" customFormat="false" ht="13" hidden="false" customHeight="false" outlineLevel="0" collapsed="false">
      <c r="A5701" s="0" t="n">
        <f aca="false">('t+1'!U5701*'t+1'!W5701+'t+2'!U5701*'t+2'!W5701+'t+3'!U5701*'t+3'!W5701+'t+4'!U5701*'t+4'!W5701)/4</f>
        <v>8.11365551503279E-005</v>
      </c>
      <c r="B5701" s="0" t="n">
        <f aca="false">('t+1'!V5701*'t+1'!X5701+'t+2'!V5701*'t+2'!X5701+'t+3'!V5701*'t+3'!X5701+'t+4'!V5701*'t+4'!X5701)/4</f>
        <v>0.000994823271916663</v>
      </c>
    </row>
    <row r="5702" customFormat="false" ht="13" hidden="false" customHeight="false" outlineLevel="0" collapsed="false">
      <c r="A5702" s="0" t="n">
        <f aca="false">('t+1'!U5702*'t+1'!W5702+'t+2'!U5702*'t+2'!W5702+'t+3'!U5702*'t+3'!W5702+'t+4'!U5702*'t+4'!W5702)/4</f>
        <v>4.85041444738992E-005</v>
      </c>
      <c r="B5702" s="0" t="n">
        <f aca="false">('t+1'!V5702*'t+1'!X5702+'t+2'!V5702*'t+2'!X5702+'t+3'!V5702*'t+3'!X5702+'t+4'!V5702*'t+4'!X5702)/4</f>
        <v>0.000933923796708753</v>
      </c>
    </row>
    <row r="5703" customFormat="false" ht="13" hidden="false" customHeight="false" outlineLevel="0" collapsed="false">
      <c r="A5703" s="0" t="n">
        <f aca="false">('t+1'!U5703*'t+1'!W5703+'t+2'!U5703*'t+2'!W5703+'t+3'!U5703*'t+3'!W5703+'t+4'!U5703*'t+4'!W5703)/4</f>
        <v>0.000465375285885091</v>
      </c>
      <c r="B5703" s="0" t="n">
        <f aca="false">('t+1'!V5703*'t+1'!X5703+'t+2'!V5703*'t+2'!X5703+'t+3'!V5703*'t+3'!X5703+'t+4'!V5703*'t+4'!X5703)/4</f>
        <v>0.00301473463343867</v>
      </c>
    </row>
    <row r="5704" customFormat="false" ht="13" hidden="false" customHeight="false" outlineLevel="0" collapsed="false">
      <c r="A5704" s="0" t="n">
        <f aca="false">('t+1'!U5704*'t+1'!W5704+'t+2'!U5704*'t+2'!W5704+'t+3'!U5704*'t+3'!W5704+'t+4'!U5704*'t+4'!W5704)/4</f>
        <v>3.09184689280938E-005</v>
      </c>
      <c r="B5704" s="0" t="n">
        <f aca="false">('t+1'!V5704*'t+1'!X5704+'t+2'!V5704*'t+2'!X5704+'t+3'!V5704*'t+3'!X5704+'t+4'!V5704*'t+4'!X5704)/4</f>
        <v>0.000439138801787298</v>
      </c>
    </row>
    <row r="5705" customFormat="false" ht="13" hidden="false" customHeight="false" outlineLevel="0" collapsed="false">
      <c r="A5705" s="0" t="n">
        <f aca="false">('t+1'!U5705*'t+1'!W5705+'t+2'!U5705*'t+2'!W5705+'t+3'!U5705*'t+3'!W5705+'t+4'!U5705*'t+4'!W5705)/4</f>
        <v>0.000228919116098244</v>
      </c>
      <c r="B5705" s="0" t="n">
        <f aca="false">('t+1'!V5705*'t+1'!X5705+'t+2'!V5705*'t+2'!X5705+'t+3'!V5705*'t+3'!X5705+'t+4'!V5705*'t+4'!X5705)/4</f>
        <v>0.00180111827769363</v>
      </c>
    </row>
    <row r="5706" customFormat="false" ht="13" hidden="false" customHeight="false" outlineLevel="0" collapsed="false">
      <c r="A5706" s="0" t="n">
        <f aca="false">('t+1'!U5706*'t+1'!W5706+'t+2'!U5706*'t+2'!W5706+'t+3'!U5706*'t+3'!W5706+'t+4'!U5706*'t+4'!W5706)/4</f>
        <v>9.07903180757218E-005</v>
      </c>
      <c r="B5706" s="0" t="n">
        <f aca="false">('t+1'!V5706*'t+1'!X5706+'t+2'!V5706*'t+2'!X5706+'t+3'!V5706*'t+3'!X5706+'t+4'!V5706*'t+4'!X5706)/4</f>
        <v>0.000497280046136886</v>
      </c>
    </row>
    <row r="5707" customFormat="false" ht="13" hidden="false" customHeight="false" outlineLevel="0" collapsed="false">
      <c r="A5707" s="0" t="n">
        <f aca="false">('t+1'!U5707*'t+1'!W5707+'t+2'!U5707*'t+2'!W5707+'t+3'!U5707*'t+3'!W5707+'t+4'!U5707*'t+4'!W5707)/4</f>
        <v>9.70582662447696E-005</v>
      </c>
      <c r="B5707" s="0" t="n">
        <f aca="false">('t+1'!V5707*'t+1'!X5707+'t+2'!V5707*'t+2'!X5707+'t+3'!V5707*'t+3'!X5707+'t+4'!V5707*'t+4'!X5707)/4</f>
        <v>0.000998224851568274</v>
      </c>
    </row>
    <row r="5708" customFormat="false" ht="13" hidden="false" customHeight="false" outlineLevel="0" collapsed="false">
      <c r="A5708" s="0" t="n">
        <f aca="false">('t+1'!U5708*'t+1'!W5708+'t+2'!U5708*'t+2'!W5708+'t+3'!U5708*'t+3'!W5708+'t+4'!U5708*'t+4'!W5708)/4</f>
        <v>4.52423105455912E-005</v>
      </c>
      <c r="B5708" s="0" t="n">
        <f aca="false">('t+1'!V5708*'t+1'!X5708+'t+2'!V5708*'t+2'!X5708+'t+3'!V5708*'t+3'!X5708+'t+4'!V5708*'t+4'!X5708)/4</f>
        <v>0.000566649642362805</v>
      </c>
    </row>
    <row r="5709" customFormat="false" ht="13" hidden="false" customHeight="false" outlineLevel="0" collapsed="false">
      <c r="A5709" s="0" t="n">
        <f aca="false">('t+1'!U5709*'t+1'!W5709+'t+2'!U5709*'t+2'!W5709+'t+3'!U5709*'t+3'!W5709+'t+4'!U5709*'t+4'!W5709)/4</f>
        <v>0.000199297974883542</v>
      </c>
      <c r="B5709" s="0" t="n">
        <f aca="false">('t+1'!V5709*'t+1'!X5709+'t+2'!V5709*'t+2'!X5709+'t+3'!V5709*'t+3'!X5709+'t+4'!V5709*'t+4'!X5709)/4</f>
        <v>0.00122237762857017</v>
      </c>
    </row>
    <row r="5710" customFormat="false" ht="13" hidden="false" customHeight="false" outlineLevel="0" collapsed="false">
      <c r="A5710" s="0" t="n">
        <f aca="false">('t+1'!U5710*'t+1'!W5710+'t+2'!U5710*'t+2'!W5710+'t+3'!U5710*'t+3'!W5710+'t+4'!U5710*'t+4'!W5710)/4</f>
        <v>0.000138662813176785</v>
      </c>
      <c r="B5710" s="0" t="n">
        <f aca="false">('t+1'!V5710*'t+1'!X5710+'t+2'!V5710*'t+2'!X5710+'t+3'!V5710*'t+3'!X5710+'t+4'!V5710*'t+4'!X5710)/4</f>
        <v>0.00213183665886708</v>
      </c>
    </row>
    <row r="5711" customFormat="false" ht="13" hidden="false" customHeight="false" outlineLevel="0" collapsed="false">
      <c r="A5711" s="0" t="n">
        <f aca="false">('t+1'!U5711*'t+1'!W5711+'t+2'!U5711*'t+2'!W5711+'t+3'!U5711*'t+3'!W5711+'t+4'!U5711*'t+4'!W5711)/4</f>
        <v>8.51524636575929E-005</v>
      </c>
      <c r="B5711" s="0" t="n">
        <f aca="false">('t+1'!V5711*'t+1'!X5711+'t+2'!V5711*'t+2'!X5711+'t+3'!V5711*'t+3'!X5711+'t+4'!V5711*'t+4'!X5711)/4</f>
        <v>0.00103606124772122</v>
      </c>
    </row>
    <row r="5712" customFormat="false" ht="13" hidden="false" customHeight="false" outlineLevel="0" collapsed="false">
      <c r="A5712" s="0" t="n">
        <f aca="false">('t+1'!U5712*'t+1'!W5712+'t+2'!U5712*'t+2'!W5712+'t+3'!U5712*'t+3'!W5712+'t+4'!U5712*'t+4'!W5712)/4</f>
        <v>6.72225023414165E-005</v>
      </c>
      <c r="B5712" s="0" t="n">
        <f aca="false">('t+1'!V5712*'t+1'!X5712+'t+2'!V5712*'t+2'!X5712+'t+3'!V5712*'t+3'!X5712+'t+4'!V5712*'t+4'!X5712)/4</f>
        <v>0.000347342689365868</v>
      </c>
    </row>
    <row r="5713" customFormat="false" ht="13" hidden="false" customHeight="false" outlineLevel="0" collapsed="false">
      <c r="A5713" s="0" t="n">
        <f aca="false">('t+1'!U5713*'t+1'!W5713+'t+2'!U5713*'t+2'!W5713+'t+3'!U5713*'t+3'!W5713+'t+4'!U5713*'t+4'!W5713)/4</f>
        <v>6.50906504809981E-005</v>
      </c>
      <c r="B5713" s="0" t="n">
        <f aca="false">('t+1'!V5713*'t+1'!X5713+'t+2'!V5713*'t+2'!X5713+'t+3'!V5713*'t+3'!X5713+'t+4'!V5713*'t+4'!X5713)/4</f>
        <v>0.000354357867653371</v>
      </c>
    </row>
    <row r="5714" customFormat="false" ht="13" hidden="false" customHeight="false" outlineLevel="0" collapsed="false">
      <c r="A5714" s="0" t="n">
        <f aca="false">('t+1'!U5714*'t+1'!W5714+'t+2'!U5714*'t+2'!W5714+'t+3'!U5714*'t+3'!W5714+'t+4'!U5714*'t+4'!W5714)/4</f>
        <v>0.000118541473891462</v>
      </c>
      <c r="B5714" s="0" t="n">
        <f aca="false">('t+1'!V5714*'t+1'!X5714+'t+2'!V5714*'t+2'!X5714+'t+3'!V5714*'t+3'!X5714+'t+4'!V5714*'t+4'!X5714)/4</f>
        <v>0.00113882327166175</v>
      </c>
    </row>
    <row r="5715" customFormat="false" ht="13" hidden="false" customHeight="false" outlineLevel="0" collapsed="false">
      <c r="A5715" s="0" t="n">
        <f aca="false">('t+1'!U5715*'t+1'!W5715+'t+2'!U5715*'t+2'!W5715+'t+3'!U5715*'t+3'!W5715+'t+4'!U5715*'t+4'!W5715)/4</f>
        <v>9.29044439571757E-005</v>
      </c>
      <c r="B5715" s="0" t="n">
        <f aca="false">('t+1'!V5715*'t+1'!X5715+'t+2'!V5715*'t+2'!X5715+'t+3'!V5715*'t+3'!X5715+'t+4'!V5715*'t+4'!X5715)/4</f>
        <v>0.00153171914838385</v>
      </c>
    </row>
    <row r="5716" customFormat="false" ht="13" hidden="false" customHeight="false" outlineLevel="0" collapsed="false">
      <c r="A5716" s="0" t="n">
        <f aca="false">('t+1'!U5716*'t+1'!W5716+'t+2'!U5716*'t+2'!W5716+'t+3'!U5716*'t+3'!W5716+'t+4'!U5716*'t+4'!W5716)/4</f>
        <v>0.000149059126126879</v>
      </c>
      <c r="B5716" s="0" t="n">
        <f aca="false">('t+1'!V5716*'t+1'!X5716+'t+2'!V5716*'t+2'!X5716+'t+3'!V5716*'t+3'!X5716+'t+4'!V5716*'t+4'!X5716)/4</f>
        <v>0.00140326202129429</v>
      </c>
    </row>
    <row r="5717" customFormat="false" ht="13" hidden="false" customHeight="false" outlineLevel="0" collapsed="false">
      <c r="A5717" s="0" t="n">
        <f aca="false">('t+1'!U5717*'t+1'!W5717+'t+2'!U5717*'t+2'!W5717+'t+3'!U5717*'t+3'!W5717+'t+4'!U5717*'t+4'!W5717)/4</f>
        <v>0.000124940150290037</v>
      </c>
      <c r="B5717" s="0" t="n">
        <f aca="false">('t+1'!V5717*'t+1'!X5717+'t+2'!V5717*'t+2'!X5717+'t+3'!V5717*'t+3'!X5717+'t+4'!V5717*'t+4'!X5717)/4</f>
        <v>0.000682086533764982</v>
      </c>
    </row>
    <row r="5718" customFormat="false" ht="13" hidden="false" customHeight="false" outlineLevel="0" collapsed="false">
      <c r="A5718" s="0" t="n">
        <f aca="false">('t+1'!U5718*'t+1'!W5718+'t+2'!U5718*'t+2'!W5718+'t+3'!U5718*'t+3'!W5718+'t+4'!U5718*'t+4'!W5718)/4</f>
        <v>5.61426270926417E-005</v>
      </c>
      <c r="B5718" s="0" t="n">
        <f aca="false">('t+1'!V5718*'t+1'!X5718+'t+2'!V5718*'t+2'!X5718+'t+3'!V5718*'t+3'!X5718+'t+4'!V5718*'t+4'!X5718)/4</f>
        <v>0.00121659407794017</v>
      </c>
    </row>
    <row r="5719" customFormat="false" ht="13" hidden="false" customHeight="false" outlineLevel="0" collapsed="false">
      <c r="A5719" s="0" t="n">
        <f aca="false">('t+1'!U5719*'t+1'!W5719+'t+2'!U5719*'t+2'!W5719+'t+3'!U5719*'t+3'!W5719+'t+4'!U5719*'t+4'!W5719)/4</f>
        <v>8.52704123507885E-005</v>
      </c>
      <c r="B5719" s="0" t="n">
        <f aca="false">('t+1'!V5719*'t+1'!X5719+'t+2'!V5719*'t+2'!X5719+'t+3'!V5719*'t+3'!X5719+'t+4'!V5719*'t+4'!X5719)/4</f>
        <v>0.000865910748280318</v>
      </c>
    </row>
    <row r="5720" customFormat="false" ht="13" hidden="false" customHeight="false" outlineLevel="0" collapsed="false">
      <c r="A5720" s="0" t="n">
        <f aca="false">('t+1'!U5720*'t+1'!W5720+'t+2'!U5720*'t+2'!W5720+'t+3'!U5720*'t+3'!W5720+'t+4'!U5720*'t+4'!W5720)/4</f>
        <v>0.000143948282018145</v>
      </c>
      <c r="B5720" s="0" t="n">
        <f aca="false">('t+1'!V5720*'t+1'!X5720+'t+2'!V5720*'t+2'!X5720+'t+3'!V5720*'t+3'!X5720+'t+4'!V5720*'t+4'!X5720)/4</f>
        <v>0.000993869144605156</v>
      </c>
    </row>
    <row r="5721" customFormat="false" ht="13" hidden="false" customHeight="false" outlineLevel="0" collapsed="false">
      <c r="A5721" s="0" t="n">
        <f aca="false">('t+1'!U5721*'t+1'!W5721+'t+2'!U5721*'t+2'!W5721+'t+3'!U5721*'t+3'!W5721+'t+4'!U5721*'t+4'!W5721)/4</f>
        <v>0.000261728197151493</v>
      </c>
      <c r="B5721" s="0" t="n">
        <f aca="false">('t+1'!V5721*'t+1'!X5721+'t+2'!V5721*'t+2'!X5721+'t+3'!V5721*'t+3'!X5721+'t+4'!V5721*'t+4'!X5721)/4</f>
        <v>0.00140311181168171</v>
      </c>
    </row>
    <row r="5722" customFormat="false" ht="13" hidden="false" customHeight="false" outlineLevel="0" collapsed="false">
      <c r="A5722" s="0" t="n">
        <f aca="false">('t+1'!U5722*'t+1'!W5722+'t+2'!U5722*'t+2'!W5722+'t+3'!U5722*'t+3'!W5722+'t+4'!U5722*'t+4'!W5722)/4</f>
        <v>7.16052770365923E-005</v>
      </c>
      <c r="B5722" s="0" t="n">
        <f aca="false">('t+1'!V5722*'t+1'!X5722+'t+2'!V5722*'t+2'!X5722+'t+3'!V5722*'t+3'!X5722+'t+4'!V5722*'t+4'!X5722)/4</f>
        <v>0.00153870809746121</v>
      </c>
    </row>
    <row r="5723" customFormat="false" ht="13" hidden="false" customHeight="false" outlineLevel="0" collapsed="false">
      <c r="A5723" s="0" t="n">
        <f aca="false">('t+1'!U5723*'t+1'!W5723+'t+2'!U5723*'t+2'!W5723+'t+3'!U5723*'t+3'!W5723+'t+4'!U5723*'t+4'!W5723)/4</f>
        <v>4.38291378938841E-005</v>
      </c>
      <c r="B5723" s="0" t="n">
        <f aca="false">('t+1'!V5723*'t+1'!X5723+'t+2'!V5723*'t+2'!X5723+'t+3'!V5723*'t+3'!X5723+'t+4'!V5723*'t+4'!X5723)/4</f>
        <v>0.00110156461644202</v>
      </c>
    </row>
    <row r="5724" customFormat="false" ht="13" hidden="false" customHeight="false" outlineLevel="0" collapsed="false">
      <c r="A5724" s="0" t="n">
        <f aca="false">('t+1'!U5724*'t+1'!W5724+'t+2'!U5724*'t+2'!W5724+'t+3'!U5724*'t+3'!W5724+'t+4'!U5724*'t+4'!W5724)/4</f>
        <v>0.000154654910392691</v>
      </c>
      <c r="B5724" s="0" t="n">
        <f aca="false">('t+1'!V5724*'t+1'!X5724+'t+2'!V5724*'t+2'!X5724+'t+3'!V5724*'t+3'!X5724+'t+4'!V5724*'t+4'!X5724)/4</f>
        <v>0.00115813027928998</v>
      </c>
    </row>
    <row r="5725" customFormat="false" ht="13" hidden="false" customHeight="false" outlineLevel="0" collapsed="false">
      <c r="A5725" s="0" t="n">
        <f aca="false">('t+1'!U5725*'t+1'!W5725+'t+2'!U5725*'t+2'!W5725+'t+3'!U5725*'t+3'!W5725+'t+4'!U5725*'t+4'!W5725)/4</f>
        <v>6.07206236043891E-005</v>
      </c>
      <c r="B5725" s="0" t="n">
        <f aca="false">('t+1'!V5725*'t+1'!X5725+'t+2'!V5725*'t+2'!X5725+'t+3'!V5725*'t+3'!X5725+'t+4'!V5725*'t+4'!X5725)/4</f>
        <v>0.00146533819866157</v>
      </c>
    </row>
    <row r="5726" customFormat="false" ht="13" hidden="false" customHeight="false" outlineLevel="0" collapsed="false">
      <c r="A5726" s="0" t="n">
        <f aca="false">('t+1'!U5726*'t+1'!W5726+'t+2'!U5726*'t+2'!W5726+'t+3'!U5726*'t+3'!W5726+'t+4'!U5726*'t+4'!W5726)/4</f>
        <v>1.50261623115879E-005</v>
      </c>
      <c r="B5726" s="0" t="n">
        <f aca="false">('t+1'!V5726*'t+1'!X5726+'t+2'!V5726*'t+2'!X5726+'t+3'!V5726*'t+3'!X5726+'t+4'!V5726*'t+4'!X5726)/4</f>
        <v>0.000999139953749363</v>
      </c>
    </row>
    <row r="5727" customFormat="false" ht="13" hidden="false" customHeight="false" outlineLevel="0" collapsed="false">
      <c r="A5727" s="0" t="n">
        <f aca="false">('t+1'!U5727*'t+1'!W5727+'t+2'!U5727*'t+2'!W5727+'t+3'!U5727*'t+3'!W5727+'t+4'!U5727*'t+4'!W5727)/4</f>
        <v>8.32005573095781E-005</v>
      </c>
      <c r="B5727" s="0" t="n">
        <f aca="false">('t+1'!V5727*'t+1'!X5727+'t+2'!V5727*'t+2'!X5727+'t+3'!V5727*'t+3'!X5727+'t+4'!V5727*'t+4'!X5727)/4</f>
        <v>0.000462572205466653</v>
      </c>
    </row>
    <row r="5728" customFormat="false" ht="13" hidden="false" customHeight="false" outlineLevel="0" collapsed="false">
      <c r="A5728" s="0" t="n">
        <f aca="false">('t+1'!U5728*'t+1'!W5728+'t+2'!U5728*'t+2'!W5728+'t+3'!U5728*'t+3'!W5728+'t+4'!U5728*'t+4'!W5728)/4</f>
        <v>0.00016785398697636</v>
      </c>
      <c r="B5728" s="0" t="n">
        <f aca="false">('t+1'!V5728*'t+1'!X5728+'t+2'!V5728*'t+2'!X5728+'t+3'!V5728*'t+3'!X5728+'t+4'!V5728*'t+4'!X5728)/4</f>
        <v>0.00184047426480561</v>
      </c>
    </row>
    <row r="5729" customFormat="false" ht="13" hidden="false" customHeight="false" outlineLevel="0" collapsed="false">
      <c r="A5729" s="0" t="n">
        <f aca="false">('t+1'!U5729*'t+1'!W5729+'t+2'!U5729*'t+2'!W5729+'t+3'!U5729*'t+3'!W5729+'t+4'!U5729*'t+4'!W5729)/4</f>
        <v>7.46671698084528E-005</v>
      </c>
      <c r="B5729" s="0" t="n">
        <f aca="false">('t+1'!V5729*'t+1'!X5729+'t+2'!V5729*'t+2'!X5729+'t+3'!V5729*'t+3'!X5729+'t+4'!V5729*'t+4'!X5729)/4</f>
        <v>0.00051481358871445</v>
      </c>
    </row>
    <row r="5730" customFormat="false" ht="13" hidden="false" customHeight="false" outlineLevel="0" collapsed="false">
      <c r="A5730" s="0" t="n">
        <f aca="false">('t+1'!U5730*'t+1'!W5730+'t+2'!U5730*'t+2'!W5730+'t+3'!U5730*'t+3'!W5730+'t+4'!U5730*'t+4'!W5730)/4</f>
        <v>0.000114141357968662</v>
      </c>
      <c r="B5730" s="0" t="n">
        <f aca="false">('t+1'!V5730*'t+1'!X5730+'t+2'!V5730*'t+2'!X5730+'t+3'!V5730*'t+3'!X5730+'t+4'!V5730*'t+4'!X5730)/4</f>
        <v>0.00082853923333757</v>
      </c>
    </row>
    <row r="5731" customFormat="false" ht="13" hidden="false" customHeight="false" outlineLevel="0" collapsed="false">
      <c r="A5731" s="0" t="n">
        <f aca="false">('t+1'!U5731*'t+1'!W5731+'t+2'!U5731*'t+2'!W5731+'t+3'!U5731*'t+3'!W5731+'t+4'!U5731*'t+4'!W5731)/4</f>
        <v>4.34946895471688E-005</v>
      </c>
      <c r="B5731" s="0" t="n">
        <f aca="false">('t+1'!V5731*'t+1'!X5731+'t+2'!V5731*'t+2'!X5731+'t+3'!V5731*'t+3'!X5731+'t+4'!V5731*'t+4'!X5731)/4</f>
        <v>0.000545508821138698</v>
      </c>
    </row>
    <row r="5732" customFormat="false" ht="13" hidden="false" customHeight="false" outlineLevel="0" collapsed="false">
      <c r="A5732" s="0" t="n">
        <f aca="false">('t+1'!U5732*'t+1'!W5732+'t+2'!U5732*'t+2'!W5732+'t+3'!U5732*'t+3'!W5732+'t+4'!U5732*'t+4'!W5732)/4</f>
        <v>0.000153927787882807</v>
      </c>
      <c r="B5732" s="0" t="n">
        <f aca="false">('t+1'!V5732*'t+1'!X5732+'t+2'!V5732*'t+2'!X5732+'t+3'!V5732*'t+3'!X5732+'t+4'!V5732*'t+4'!X5732)/4</f>
        <v>0.00283074402913884</v>
      </c>
    </row>
    <row r="5733" customFormat="false" ht="13" hidden="false" customHeight="false" outlineLevel="0" collapsed="false">
      <c r="A5733" s="0" t="n">
        <f aca="false">('t+1'!U5733*'t+1'!W5733+'t+2'!U5733*'t+2'!W5733+'t+3'!U5733*'t+3'!W5733+'t+4'!U5733*'t+4'!W5733)/4</f>
        <v>8.6049789499845E-005</v>
      </c>
      <c r="B5733" s="0" t="n">
        <f aca="false">('t+1'!V5733*'t+1'!X5733+'t+2'!V5733*'t+2'!X5733+'t+3'!V5733*'t+3'!X5733+'t+4'!V5733*'t+4'!X5733)/4</f>
        <v>0.00141270336900235</v>
      </c>
    </row>
    <row r="5734" customFormat="false" ht="13" hidden="false" customHeight="false" outlineLevel="0" collapsed="false">
      <c r="A5734" s="0" t="n">
        <f aca="false">('t+1'!U5734*'t+1'!W5734+'t+2'!U5734*'t+2'!W5734+'t+3'!U5734*'t+3'!W5734+'t+4'!U5734*'t+4'!W5734)/4</f>
        <v>0.000165446932181962</v>
      </c>
      <c r="B5734" s="0" t="n">
        <f aca="false">('t+1'!V5734*'t+1'!X5734+'t+2'!V5734*'t+2'!X5734+'t+3'!V5734*'t+3'!X5734+'t+4'!V5734*'t+4'!X5734)/4</f>
        <v>0.00108943388364759</v>
      </c>
    </row>
    <row r="5735" customFormat="false" ht="13" hidden="false" customHeight="false" outlineLevel="0" collapsed="false">
      <c r="A5735" s="0" t="n">
        <f aca="false">('t+1'!U5735*'t+1'!W5735+'t+2'!U5735*'t+2'!W5735+'t+3'!U5735*'t+3'!W5735+'t+4'!U5735*'t+4'!W5735)/4</f>
        <v>0.000138600106380222</v>
      </c>
      <c r="B5735" s="0" t="n">
        <f aca="false">('t+1'!V5735*'t+1'!X5735+'t+2'!V5735*'t+2'!X5735+'t+3'!V5735*'t+3'!X5735+'t+4'!V5735*'t+4'!X5735)/4</f>
        <v>0.00143278234816125</v>
      </c>
    </row>
    <row r="5736" customFormat="false" ht="13" hidden="false" customHeight="false" outlineLevel="0" collapsed="false">
      <c r="A5736" s="0" t="n">
        <f aca="false">('t+1'!U5736*'t+1'!W5736+'t+2'!U5736*'t+2'!W5736+'t+3'!U5736*'t+3'!W5736+'t+4'!U5736*'t+4'!W5736)/4</f>
        <v>0.000141490614195645</v>
      </c>
      <c r="B5736" s="0" t="n">
        <f aca="false">('t+1'!V5736*'t+1'!X5736+'t+2'!V5736*'t+2'!X5736+'t+3'!V5736*'t+3'!X5736+'t+4'!V5736*'t+4'!X5736)/4</f>
        <v>0.0015999584324692</v>
      </c>
    </row>
    <row r="5737" customFormat="false" ht="13" hidden="false" customHeight="false" outlineLevel="0" collapsed="false">
      <c r="A5737" s="0" t="n">
        <f aca="false">('t+1'!U5737*'t+1'!W5737+'t+2'!U5737*'t+2'!W5737+'t+3'!U5737*'t+3'!W5737+'t+4'!U5737*'t+4'!W5737)/4</f>
        <v>0.000113559355056416</v>
      </c>
      <c r="B5737" s="0" t="n">
        <f aca="false">('t+1'!V5737*'t+1'!X5737+'t+2'!V5737*'t+2'!X5737+'t+3'!V5737*'t+3'!X5737+'t+4'!V5737*'t+4'!X5737)/4</f>
        <v>0.00225316940045425</v>
      </c>
    </row>
    <row r="5738" customFormat="false" ht="13" hidden="false" customHeight="false" outlineLevel="0" collapsed="false">
      <c r="A5738" s="0" t="n">
        <f aca="false">('t+1'!U5738*'t+1'!W5738+'t+2'!U5738*'t+2'!W5738+'t+3'!U5738*'t+3'!W5738+'t+4'!U5738*'t+4'!W5738)/4</f>
        <v>6.12448794120426E-005</v>
      </c>
      <c r="B5738" s="0" t="n">
        <f aca="false">('t+1'!V5738*'t+1'!X5738+'t+2'!V5738*'t+2'!X5738+'t+3'!V5738*'t+3'!X5738+'t+4'!V5738*'t+4'!X5738)/4</f>
        <v>0.00106062688241707</v>
      </c>
    </row>
    <row r="5739" customFormat="false" ht="13" hidden="false" customHeight="false" outlineLevel="0" collapsed="false">
      <c r="A5739" s="0" t="n">
        <f aca="false">('t+1'!U5739*'t+1'!W5739+'t+2'!U5739*'t+2'!W5739+'t+3'!U5739*'t+3'!W5739+'t+4'!U5739*'t+4'!W5739)/4</f>
        <v>0.000197916973260343</v>
      </c>
      <c r="B5739" s="0" t="n">
        <f aca="false">('t+1'!V5739*'t+1'!X5739+'t+2'!V5739*'t+2'!X5739+'t+3'!V5739*'t+3'!X5739+'t+4'!V5739*'t+4'!X5739)/4</f>
        <v>0.00265263868201922</v>
      </c>
    </row>
    <row r="5740" customFormat="false" ht="13" hidden="false" customHeight="false" outlineLevel="0" collapsed="false">
      <c r="A5740" s="0" t="n">
        <f aca="false">('t+1'!U5740*'t+1'!W5740+'t+2'!U5740*'t+2'!W5740+'t+3'!U5740*'t+3'!W5740+'t+4'!U5740*'t+4'!W5740)/4</f>
        <v>3.54466694485725E-005</v>
      </c>
      <c r="B5740" s="0" t="n">
        <f aca="false">('t+1'!V5740*'t+1'!X5740+'t+2'!V5740*'t+2'!X5740+'t+3'!V5740*'t+3'!X5740+'t+4'!V5740*'t+4'!X5740)/4</f>
        <v>0.000249501656366856</v>
      </c>
    </row>
    <row r="5741" customFormat="false" ht="13" hidden="false" customHeight="false" outlineLevel="0" collapsed="false">
      <c r="A5741" s="0" t="n">
        <f aca="false">('t+1'!U5741*'t+1'!W5741+'t+2'!U5741*'t+2'!W5741+'t+3'!U5741*'t+3'!W5741+'t+4'!U5741*'t+4'!W5741)/4</f>
        <v>0.000161373188637314</v>
      </c>
      <c r="B5741" s="0" t="n">
        <f aca="false">('t+1'!V5741*'t+1'!X5741+'t+2'!V5741*'t+2'!X5741+'t+3'!V5741*'t+3'!X5741+'t+4'!V5741*'t+4'!X5741)/4</f>
        <v>0.0012683987323675</v>
      </c>
    </row>
    <row r="5742" customFormat="false" ht="13" hidden="false" customHeight="false" outlineLevel="0" collapsed="false">
      <c r="A5742" s="0" t="n">
        <f aca="false">('t+1'!U5742*'t+1'!W5742+'t+2'!U5742*'t+2'!W5742+'t+3'!U5742*'t+3'!W5742+'t+4'!U5742*'t+4'!W5742)/4</f>
        <v>9.11273468110702E-005</v>
      </c>
      <c r="B5742" s="0" t="n">
        <f aca="false">('t+1'!V5742*'t+1'!X5742+'t+2'!V5742*'t+2'!X5742+'t+3'!V5742*'t+3'!X5742+'t+4'!V5742*'t+4'!X5742)/4</f>
        <v>0.000335219406268638</v>
      </c>
    </row>
    <row r="5743" customFormat="false" ht="13" hidden="false" customHeight="false" outlineLevel="0" collapsed="false">
      <c r="A5743" s="0" t="n">
        <f aca="false">('t+1'!U5743*'t+1'!W5743+'t+2'!U5743*'t+2'!W5743+'t+3'!U5743*'t+3'!W5743+'t+4'!U5743*'t+4'!W5743)/4</f>
        <v>7.97797986457394E-005</v>
      </c>
      <c r="B5743" s="0" t="n">
        <f aca="false">('t+1'!V5743*'t+1'!X5743+'t+2'!V5743*'t+2'!X5743+'t+3'!V5743*'t+3'!X5743+'t+4'!V5743*'t+4'!X5743)/4</f>
        <v>0.000851828446761636</v>
      </c>
    </row>
    <row r="5744" customFormat="false" ht="13" hidden="false" customHeight="false" outlineLevel="0" collapsed="false">
      <c r="A5744" s="0" t="n">
        <f aca="false">('t+1'!U5744*'t+1'!W5744+'t+2'!U5744*'t+2'!W5744+'t+3'!U5744*'t+3'!W5744+'t+4'!U5744*'t+4'!W5744)/4</f>
        <v>5.85402472661815E-005</v>
      </c>
      <c r="B5744" s="0" t="n">
        <f aca="false">('t+1'!V5744*'t+1'!X5744+'t+2'!V5744*'t+2'!X5744+'t+3'!V5744*'t+3'!X5744+'t+4'!V5744*'t+4'!X5744)/4</f>
        <v>0.000664908746846793</v>
      </c>
    </row>
    <row r="5745" customFormat="false" ht="13" hidden="false" customHeight="false" outlineLevel="0" collapsed="false">
      <c r="A5745" s="0" t="n">
        <f aca="false">('t+1'!U5745*'t+1'!W5745+'t+2'!U5745*'t+2'!W5745+'t+3'!U5745*'t+3'!W5745+'t+4'!U5745*'t+4'!W5745)/4</f>
        <v>0.000178290426921522</v>
      </c>
      <c r="B5745" s="0" t="n">
        <f aca="false">('t+1'!V5745*'t+1'!X5745+'t+2'!V5745*'t+2'!X5745+'t+3'!V5745*'t+3'!X5745+'t+4'!V5745*'t+4'!X5745)/4</f>
        <v>0.00140099154125084</v>
      </c>
    </row>
    <row r="5746" customFormat="false" ht="13" hidden="false" customHeight="false" outlineLevel="0" collapsed="false">
      <c r="A5746" s="0" t="n">
        <f aca="false">('t+1'!U5746*'t+1'!W5746+'t+2'!U5746*'t+2'!W5746+'t+3'!U5746*'t+3'!W5746+'t+4'!U5746*'t+4'!W5746)/4</f>
        <v>0.000119139161185313</v>
      </c>
      <c r="B5746" s="0" t="n">
        <f aca="false">('t+1'!V5746*'t+1'!X5746+'t+2'!V5746*'t+2'!X5746+'t+3'!V5746*'t+3'!X5746+'t+4'!V5746*'t+4'!X5746)/4</f>
        <v>0.00137600133554055</v>
      </c>
    </row>
    <row r="5747" customFormat="false" ht="13" hidden="false" customHeight="false" outlineLevel="0" collapsed="false">
      <c r="A5747" s="0" t="n">
        <f aca="false">('t+1'!U5747*'t+1'!W5747+'t+2'!U5747*'t+2'!W5747+'t+3'!U5747*'t+3'!W5747+'t+4'!U5747*'t+4'!W5747)/4</f>
        <v>0.000181558832455872</v>
      </c>
      <c r="B5747" s="0" t="n">
        <f aca="false">('t+1'!V5747*'t+1'!X5747+'t+2'!V5747*'t+2'!X5747+'t+3'!V5747*'t+3'!X5747+'t+4'!V5747*'t+4'!X5747)/4</f>
        <v>0.00153886356953791</v>
      </c>
    </row>
    <row r="5748" customFormat="false" ht="13" hidden="false" customHeight="false" outlineLevel="0" collapsed="false">
      <c r="A5748" s="0" t="n">
        <f aca="false">('t+1'!U5748*'t+1'!W5748+'t+2'!U5748*'t+2'!W5748+'t+3'!U5748*'t+3'!W5748+'t+4'!U5748*'t+4'!W5748)/4</f>
        <v>0.000191790993761206</v>
      </c>
      <c r="B5748" s="0" t="n">
        <f aca="false">('t+1'!V5748*'t+1'!X5748+'t+2'!V5748*'t+2'!X5748+'t+3'!V5748*'t+3'!X5748+'t+4'!V5748*'t+4'!X5748)/4</f>
        <v>0.00231933642177517</v>
      </c>
    </row>
    <row r="5749" customFormat="false" ht="13" hidden="false" customHeight="false" outlineLevel="0" collapsed="false">
      <c r="A5749" s="0" t="n">
        <f aca="false">('t+1'!U5749*'t+1'!W5749+'t+2'!U5749*'t+2'!W5749+'t+3'!U5749*'t+3'!W5749+'t+4'!U5749*'t+4'!W5749)/4</f>
        <v>6.00456213317609E-005</v>
      </c>
      <c r="B5749" s="0" t="n">
        <f aca="false">('t+1'!V5749*'t+1'!X5749+'t+2'!V5749*'t+2'!X5749+'t+3'!V5749*'t+3'!X5749+'t+4'!V5749*'t+4'!X5749)/4</f>
        <v>0.000712089355187431</v>
      </c>
    </row>
    <row r="5750" customFormat="false" ht="13" hidden="false" customHeight="false" outlineLevel="0" collapsed="false">
      <c r="A5750" s="0" t="n">
        <f aca="false">('t+1'!U5750*'t+1'!W5750+'t+2'!U5750*'t+2'!W5750+'t+3'!U5750*'t+3'!W5750+'t+4'!U5750*'t+4'!W5750)/4</f>
        <v>0.000112145967113336</v>
      </c>
      <c r="B5750" s="0" t="n">
        <f aca="false">('t+1'!V5750*'t+1'!X5750+'t+2'!V5750*'t+2'!X5750+'t+3'!V5750*'t+3'!X5750+'t+4'!V5750*'t+4'!X5750)/4</f>
        <v>0.00107371482618099</v>
      </c>
    </row>
    <row r="5751" customFormat="false" ht="13" hidden="false" customHeight="false" outlineLevel="0" collapsed="false">
      <c r="A5751" s="0" t="n">
        <f aca="false">('t+1'!U5751*'t+1'!W5751+'t+2'!U5751*'t+2'!W5751+'t+3'!U5751*'t+3'!W5751+'t+4'!U5751*'t+4'!W5751)/4</f>
        <v>0.000232819844527502</v>
      </c>
      <c r="B5751" s="0" t="n">
        <f aca="false">('t+1'!V5751*'t+1'!X5751+'t+2'!V5751*'t+2'!X5751+'t+3'!V5751*'t+3'!X5751+'t+4'!V5751*'t+4'!X5751)/4</f>
        <v>0.00116041045036032</v>
      </c>
    </row>
    <row r="5752" customFormat="false" ht="13" hidden="false" customHeight="false" outlineLevel="0" collapsed="false">
      <c r="A5752" s="0" t="n">
        <f aca="false">('t+1'!U5752*'t+1'!W5752+'t+2'!U5752*'t+2'!W5752+'t+3'!U5752*'t+3'!W5752+'t+4'!U5752*'t+4'!W5752)/4</f>
        <v>3.0045258116294E-005</v>
      </c>
      <c r="B5752" s="0" t="n">
        <f aca="false">('t+1'!V5752*'t+1'!X5752+'t+2'!V5752*'t+2'!X5752+'t+3'!V5752*'t+3'!X5752+'t+4'!V5752*'t+4'!X5752)/4</f>
        <v>0.000721317831975881</v>
      </c>
    </row>
    <row r="5753" customFormat="false" ht="13" hidden="false" customHeight="false" outlineLevel="0" collapsed="false">
      <c r="A5753" s="0" t="n">
        <f aca="false">('t+1'!U5753*'t+1'!W5753+'t+2'!U5753*'t+2'!W5753+'t+3'!U5753*'t+3'!W5753+'t+4'!U5753*'t+4'!W5753)/4</f>
        <v>0.00016487344310853</v>
      </c>
      <c r="B5753" s="0" t="n">
        <f aca="false">('t+1'!V5753*'t+1'!X5753+'t+2'!V5753*'t+2'!X5753+'t+3'!V5753*'t+3'!X5753+'t+4'!V5753*'t+4'!X5753)/4</f>
        <v>0.00139843142588868</v>
      </c>
    </row>
    <row r="5754" customFormat="false" ht="13" hidden="false" customHeight="false" outlineLevel="0" collapsed="false">
      <c r="A5754" s="0" t="n">
        <f aca="false">('t+1'!U5754*'t+1'!W5754+'t+2'!U5754*'t+2'!W5754+'t+3'!U5754*'t+3'!W5754+'t+4'!U5754*'t+4'!W5754)/4</f>
        <v>0.000254089073777481</v>
      </c>
      <c r="B5754" s="0" t="n">
        <f aca="false">('t+1'!V5754*'t+1'!X5754+'t+2'!V5754*'t+2'!X5754+'t+3'!V5754*'t+3'!X5754+'t+4'!V5754*'t+4'!X5754)/4</f>
        <v>0.00142229730502598</v>
      </c>
    </row>
    <row r="5755" customFormat="false" ht="13" hidden="false" customHeight="false" outlineLevel="0" collapsed="false">
      <c r="A5755" s="0" t="n">
        <f aca="false">('t+1'!U5755*'t+1'!W5755+'t+2'!U5755*'t+2'!W5755+'t+3'!U5755*'t+3'!W5755+'t+4'!U5755*'t+4'!W5755)/4</f>
        <v>7.87372108679033E-005</v>
      </c>
      <c r="B5755" s="0" t="n">
        <f aca="false">('t+1'!V5755*'t+1'!X5755+'t+2'!V5755*'t+2'!X5755+'t+3'!V5755*'t+3'!X5755+'t+4'!V5755*'t+4'!X5755)/4</f>
        <v>0.00128309396415805</v>
      </c>
    </row>
    <row r="5756" customFormat="false" ht="13" hidden="false" customHeight="false" outlineLevel="0" collapsed="false">
      <c r="A5756" s="0" t="n">
        <f aca="false">('t+1'!U5756*'t+1'!W5756+'t+2'!U5756*'t+2'!W5756+'t+3'!U5756*'t+3'!W5756+'t+4'!U5756*'t+4'!W5756)/4</f>
        <v>0.00027533257364525</v>
      </c>
      <c r="B5756" s="0" t="n">
        <f aca="false">('t+1'!V5756*'t+1'!X5756+'t+2'!V5756*'t+2'!X5756+'t+3'!V5756*'t+3'!X5756+'t+4'!V5756*'t+4'!X5756)/4</f>
        <v>0.0030204678080378</v>
      </c>
    </row>
    <row r="5757" customFormat="false" ht="13" hidden="false" customHeight="false" outlineLevel="0" collapsed="false">
      <c r="A5757" s="0" t="n">
        <f aca="false">('t+1'!U5757*'t+1'!W5757+'t+2'!U5757*'t+2'!W5757+'t+3'!U5757*'t+3'!W5757+'t+4'!U5757*'t+4'!W5757)/4</f>
        <v>0.000283006606214069</v>
      </c>
      <c r="B5757" s="0" t="n">
        <f aca="false">('t+1'!V5757*'t+1'!X5757+'t+2'!V5757*'t+2'!X5757+'t+3'!V5757*'t+3'!X5757+'t+4'!V5757*'t+4'!X5757)/4</f>
        <v>0.00258743772028952</v>
      </c>
    </row>
    <row r="5758" customFormat="false" ht="13" hidden="false" customHeight="false" outlineLevel="0" collapsed="false">
      <c r="A5758" s="0" t="n">
        <f aca="false">('t+1'!U5758*'t+1'!W5758+'t+2'!U5758*'t+2'!W5758+'t+3'!U5758*'t+3'!W5758+'t+4'!U5758*'t+4'!W5758)/4</f>
        <v>0.000117385548330511</v>
      </c>
      <c r="B5758" s="0" t="n">
        <f aca="false">('t+1'!V5758*'t+1'!X5758+'t+2'!V5758*'t+2'!X5758+'t+3'!V5758*'t+3'!X5758+'t+4'!V5758*'t+4'!X5758)/4</f>
        <v>0.00110018846666389</v>
      </c>
    </row>
    <row r="5759" customFormat="false" ht="13" hidden="false" customHeight="false" outlineLevel="0" collapsed="false">
      <c r="A5759" s="0" t="n">
        <f aca="false">('t+1'!U5759*'t+1'!W5759+'t+2'!U5759*'t+2'!W5759+'t+3'!U5759*'t+3'!W5759+'t+4'!U5759*'t+4'!W5759)/4</f>
        <v>0.000160487707492092</v>
      </c>
      <c r="B5759" s="0" t="n">
        <f aca="false">('t+1'!V5759*'t+1'!X5759+'t+2'!V5759*'t+2'!X5759+'t+3'!V5759*'t+3'!X5759+'t+4'!V5759*'t+4'!X5759)/4</f>
        <v>0.000579174069139965</v>
      </c>
    </row>
    <row r="5760" customFormat="false" ht="13" hidden="false" customHeight="false" outlineLevel="0" collapsed="false">
      <c r="A5760" s="0" t="n">
        <f aca="false">('t+1'!U5760*'t+1'!W5760+'t+2'!U5760*'t+2'!W5760+'t+3'!U5760*'t+3'!W5760+'t+4'!U5760*'t+4'!W5760)/4</f>
        <v>8.98083372976106E-005</v>
      </c>
      <c r="B5760" s="0" t="n">
        <f aca="false">('t+1'!V5760*'t+1'!X5760+'t+2'!V5760*'t+2'!X5760+'t+3'!V5760*'t+3'!X5760+'t+4'!V5760*'t+4'!X5760)/4</f>
        <v>0.000829877090213403</v>
      </c>
    </row>
    <row r="5761" customFormat="false" ht="13" hidden="false" customHeight="false" outlineLevel="0" collapsed="false">
      <c r="A5761" s="0" t="n">
        <f aca="false">('t+1'!U5761*'t+1'!W5761+'t+2'!U5761*'t+2'!W5761+'t+3'!U5761*'t+3'!W5761+'t+4'!U5761*'t+4'!W5761)/4</f>
        <v>0.000453867862550663</v>
      </c>
      <c r="B5761" s="0" t="n">
        <f aca="false">('t+1'!V5761*'t+1'!X5761+'t+2'!V5761*'t+2'!X5761+'t+3'!V5761*'t+3'!X5761+'t+4'!V5761*'t+4'!X5761)/4</f>
        <v>0.00306098734370821</v>
      </c>
    </row>
    <row r="5762" customFormat="false" ht="13" hidden="false" customHeight="false" outlineLevel="0" collapsed="false">
      <c r="A5762" s="0" t="n">
        <f aca="false">('t+1'!U5762*'t+1'!W5762+'t+2'!U5762*'t+2'!W5762+'t+3'!U5762*'t+3'!W5762+'t+4'!U5762*'t+4'!W5762)/4</f>
        <v>0.000186381110082317</v>
      </c>
      <c r="B5762" s="0" t="n">
        <f aca="false">('t+1'!V5762*'t+1'!X5762+'t+2'!V5762*'t+2'!X5762+'t+3'!V5762*'t+3'!X5762+'t+4'!V5762*'t+4'!X5762)/4</f>
        <v>0.0009111298217433</v>
      </c>
    </row>
    <row r="5763" customFormat="false" ht="13" hidden="false" customHeight="false" outlineLevel="0" collapsed="false">
      <c r="A5763" s="0" t="n">
        <f aca="false">('t+1'!U5763*'t+1'!W5763+'t+2'!U5763*'t+2'!W5763+'t+3'!U5763*'t+3'!W5763+'t+4'!U5763*'t+4'!W5763)/4</f>
        <v>0.000135866606833677</v>
      </c>
      <c r="B5763" s="0" t="n">
        <f aca="false">('t+1'!V5763*'t+1'!X5763+'t+2'!V5763*'t+2'!X5763+'t+3'!V5763*'t+3'!X5763+'t+4'!V5763*'t+4'!X5763)/4</f>
        <v>0.000650877901493595</v>
      </c>
    </row>
    <row r="5764" customFormat="false" ht="13" hidden="false" customHeight="false" outlineLevel="0" collapsed="false">
      <c r="A5764" s="0" t="n">
        <f aca="false">('t+1'!U5764*'t+1'!W5764+'t+2'!U5764*'t+2'!W5764+'t+3'!U5764*'t+3'!W5764+'t+4'!U5764*'t+4'!W5764)/4</f>
        <v>2.5318051494476E-005</v>
      </c>
      <c r="B5764" s="0" t="n">
        <f aca="false">('t+1'!V5764*'t+1'!X5764+'t+2'!V5764*'t+2'!X5764+'t+3'!V5764*'t+3'!X5764+'t+4'!V5764*'t+4'!X5764)/4</f>
        <v>0.00109836237567925</v>
      </c>
    </row>
    <row r="5765" customFormat="false" ht="13" hidden="false" customHeight="false" outlineLevel="0" collapsed="false">
      <c r="A5765" s="0" t="n">
        <f aca="false">('t+1'!U5765*'t+1'!W5765+'t+2'!U5765*'t+2'!W5765+'t+3'!U5765*'t+3'!W5765+'t+4'!U5765*'t+4'!W5765)/4</f>
        <v>0.000112122041880481</v>
      </c>
      <c r="B5765" s="0" t="n">
        <f aca="false">('t+1'!V5765*'t+1'!X5765+'t+2'!V5765*'t+2'!X5765+'t+3'!V5765*'t+3'!X5765+'t+4'!V5765*'t+4'!X5765)/4</f>
        <v>0.000814598541945405</v>
      </c>
    </row>
    <row r="5766" customFormat="false" ht="13" hidden="false" customHeight="false" outlineLevel="0" collapsed="false">
      <c r="A5766" s="0" t="n">
        <f aca="false">('t+1'!U5766*'t+1'!W5766+'t+2'!U5766*'t+2'!W5766+'t+3'!U5766*'t+3'!W5766+'t+4'!U5766*'t+4'!W5766)/4</f>
        <v>0.00019626533258644</v>
      </c>
      <c r="B5766" s="0" t="n">
        <f aca="false">('t+1'!V5766*'t+1'!X5766+'t+2'!V5766*'t+2'!X5766+'t+3'!V5766*'t+3'!X5766+'t+4'!V5766*'t+4'!X5766)/4</f>
        <v>0.00258031430050908</v>
      </c>
    </row>
    <row r="5767" customFormat="false" ht="13" hidden="false" customHeight="false" outlineLevel="0" collapsed="false">
      <c r="A5767" s="0" t="n">
        <f aca="false">('t+1'!U5767*'t+1'!W5767+'t+2'!U5767*'t+2'!W5767+'t+3'!U5767*'t+3'!W5767+'t+4'!U5767*'t+4'!W5767)/4</f>
        <v>7.33265675054879E-005</v>
      </c>
      <c r="B5767" s="0" t="n">
        <f aca="false">('t+1'!V5767*'t+1'!X5767+'t+2'!V5767*'t+2'!X5767+'t+3'!V5767*'t+3'!X5767+'t+4'!V5767*'t+4'!X5767)/4</f>
        <v>0.000415372445606884</v>
      </c>
    </row>
    <row r="5768" customFormat="false" ht="13" hidden="false" customHeight="false" outlineLevel="0" collapsed="false">
      <c r="A5768" s="0" t="n">
        <f aca="false">('t+1'!U5768*'t+1'!W5768+'t+2'!U5768*'t+2'!W5768+'t+3'!U5768*'t+3'!W5768+'t+4'!U5768*'t+4'!W5768)/4</f>
        <v>0.000191364633728709</v>
      </c>
      <c r="B5768" s="0" t="n">
        <f aca="false">('t+1'!V5768*'t+1'!X5768+'t+2'!V5768*'t+2'!X5768+'t+3'!V5768*'t+3'!X5768+'t+4'!V5768*'t+4'!X5768)/4</f>
        <v>0.000555419791185427</v>
      </c>
    </row>
    <row r="5769" customFormat="false" ht="13" hidden="false" customHeight="false" outlineLevel="0" collapsed="false">
      <c r="A5769" s="0" t="n">
        <f aca="false">('t+1'!U5769*'t+1'!W5769+'t+2'!U5769*'t+2'!W5769+'t+3'!U5769*'t+3'!W5769+'t+4'!U5769*'t+4'!W5769)/4</f>
        <v>8.59089902708323E-005</v>
      </c>
      <c r="B5769" s="0" t="n">
        <f aca="false">('t+1'!V5769*'t+1'!X5769+'t+2'!V5769*'t+2'!X5769+'t+3'!V5769*'t+3'!X5769+'t+4'!V5769*'t+4'!X5769)/4</f>
        <v>0.000483900709644444</v>
      </c>
    </row>
    <row r="5770" customFormat="false" ht="13" hidden="false" customHeight="false" outlineLevel="0" collapsed="false">
      <c r="A5770" s="0" t="n">
        <f aca="false">('t+1'!U5770*'t+1'!W5770+'t+2'!U5770*'t+2'!W5770+'t+3'!U5770*'t+3'!W5770+'t+4'!U5770*'t+4'!W5770)/4</f>
        <v>0.000258606674659006</v>
      </c>
      <c r="B5770" s="0" t="n">
        <f aca="false">('t+1'!V5770*'t+1'!X5770+'t+2'!V5770*'t+2'!X5770+'t+3'!V5770*'t+3'!X5770+'t+4'!V5770*'t+4'!X5770)/4</f>
        <v>0.0017976718542573</v>
      </c>
    </row>
    <row r="5771" customFormat="false" ht="13" hidden="false" customHeight="false" outlineLevel="0" collapsed="false">
      <c r="A5771" s="0" t="n">
        <f aca="false">('t+1'!U5771*'t+1'!W5771+'t+2'!U5771*'t+2'!W5771+'t+3'!U5771*'t+3'!W5771+'t+4'!U5771*'t+4'!W5771)/4</f>
        <v>0.000151920197849429</v>
      </c>
      <c r="B5771" s="0" t="n">
        <f aca="false">('t+1'!V5771*'t+1'!X5771+'t+2'!V5771*'t+2'!X5771+'t+3'!V5771*'t+3'!X5771+'t+4'!V5771*'t+4'!X5771)/4</f>
        <v>0.0015294039684704</v>
      </c>
    </row>
    <row r="5772" customFormat="false" ht="13" hidden="false" customHeight="false" outlineLevel="0" collapsed="false">
      <c r="A5772" s="0" t="n">
        <f aca="false">('t+1'!U5772*'t+1'!W5772+'t+2'!U5772*'t+2'!W5772+'t+3'!U5772*'t+3'!W5772+'t+4'!U5772*'t+4'!W5772)/4</f>
        <v>0.000299148097108969</v>
      </c>
      <c r="B5772" s="0" t="n">
        <f aca="false">('t+1'!V5772*'t+1'!X5772+'t+2'!V5772*'t+2'!X5772+'t+3'!V5772*'t+3'!X5772+'t+4'!V5772*'t+4'!X5772)/4</f>
        <v>0.000909969230660194</v>
      </c>
    </row>
    <row r="5773" customFormat="false" ht="13" hidden="false" customHeight="false" outlineLevel="0" collapsed="false">
      <c r="A5773" s="0" t="n">
        <f aca="false">('t+1'!U5773*'t+1'!W5773+'t+2'!U5773*'t+2'!W5773+'t+3'!U5773*'t+3'!W5773+'t+4'!U5773*'t+4'!W5773)/4</f>
        <v>0.000181550823213709</v>
      </c>
      <c r="B5773" s="0" t="n">
        <f aca="false">('t+1'!V5773*'t+1'!X5773+'t+2'!V5773*'t+2'!X5773+'t+3'!V5773*'t+3'!X5773+'t+4'!V5773*'t+4'!X5773)/4</f>
        <v>0.000745969700058368</v>
      </c>
    </row>
    <row r="5774" customFormat="false" ht="13" hidden="false" customHeight="false" outlineLevel="0" collapsed="false">
      <c r="A5774" s="0" t="n">
        <f aca="false">('t+1'!U5774*'t+1'!W5774+'t+2'!U5774*'t+2'!W5774+'t+3'!U5774*'t+3'!W5774+'t+4'!U5774*'t+4'!W5774)/4</f>
        <v>6.93616743048311E-005</v>
      </c>
      <c r="B5774" s="0" t="n">
        <f aca="false">('t+1'!V5774*'t+1'!X5774+'t+2'!V5774*'t+2'!X5774+'t+3'!V5774*'t+3'!X5774+'t+4'!V5774*'t+4'!X5774)/4</f>
        <v>4.37057089995454E-005</v>
      </c>
    </row>
    <row r="5775" customFormat="false" ht="13" hidden="false" customHeight="false" outlineLevel="0" collapsed="false">
      <c r="A5775" s="0" t="n">
        <f aca="false">('t+1'!U5775*'t+1'!W5775+'t+2'!U5775*'t+2'!W5775+'t+3'!U5775*'t+3'!W5775+'t+4'!U5775*'t+4'!W5775)/4</f>
        <v>5.00389129533898E-005</v>
      </c>
      <c r="B5775" s="0" t="n">
        <f aca="false">('t+1'!V5775*'t+1'!X5775+'t+2'!V5775*'t+2'!X5775+'t+3'!V5775*'t+3'!X5775+'t+4'!V5775*'t+4'!X5775)/4</f>
        <v>0.000454777539548238</v>
      </c>
    </row>
    <row r="5776" customFormat="false" ht="13" hidden="false" customHeight="false" outlineLevel="0" collapsed="false">
      <c r="A5776" s="0" t="n">
        <f aca="false">('t+1'!U5776*'t+1'!W5776+'t+2'!U5776*'t+2'!W5776+'t+3'!U5776*'t+3'!W5776+'t+4'!U5776*'t+4'!W5776)/4</f>
        <v>0.000173014461688867</v>
      </c>
      <c r="B5776" s="0" t="n">
        <f aca="false">('t+1'!V5776*'t+1'!X5776+'t+2'!V5776*'t+2'!X5776+'t+3'!V5776*'t+3'!X5776+'t+4'!V5776*'t+4'!X5776)/4</f>
        <v>0.00188747809937491</v>
      </c>
    </row>
    <row r="5777" customFormat="false" ht="13" hidden="false" customHeight="false" outlineLevel="0" collapsed="false">
      <c r="A5777" s="0" t="n">
        <f aca="false">('t+1'!U5777*'t+1'!W5777+'t+2'!U5777*'t+2'!W5777+'t+3'!U5777*'t+3'!W5777+'t+4'!U5777*'t+4'!W5777)/4</f>
        <v>0.00015743375994778</v>
      </c>
      <c r="B5777" s="0" t="n">
        <f aca="false">('t+1'!V5777*'t+1'!X5777+'t+2'!V5777*'t+2'!X5777+'t+3'!V5777*'t+3'!X5777+'t+4'!V5777*'t+4'!X5777)/4</f>
        <v>0.000714587094565849</v>
      </c>
    </row>
    <row r="5778" customFormat="false" ht="13" hidden="false" customHeight="false" outlineLevel="0" collapsed="false">
      <c r="A5778" s="0" t="n">
        <f aca="false">('t+1'!U5778*'t+1'!W5778+'t+2'!U5778*'t+2'!W5778+'t+3'!U5778*'t+3'!W5778+'t+4'!U5778*'t+4'!W5778)/4</f>
        <v>0.000119250369216043</v>
      </c>
      <c r="B5778" s="0" t="n">
        <f aca="false">('t+1'!V5778*'t+1'!X5778+'t+2'!V5778*'t+2'!X5778+'t+3'!V5778*'t+3'!X5778+'t+4'!V5778*'t+4'!X5778)/4</f>
        <v>0.000858838855099938</v>
      </c>
    </row>
    <row r="5779" customFormat="false" ht="13" hidden="false" customHeight="false" outlineLevel="0" collapsed="false">
      <c r="A5779" s="0" t="n">
        <f aca="false">('t+1'!U5779*'t+1'!W5779+'t+2'!U5779*'t+2'!W5779+'t+3'!U5779*'t+3'!W5779+'t+4'!U5779*'t+4'!W5779)/4</f>
        <v>0.000151783461910312</v>
      </c>
      <c r="B5779" s="0" t="n">
        <f aca="false">('t+1'!V5779*'t+1'!X5779+'t+2'!V5779*'t+2'!X5779+'t+3'!V5779*'t+3'!X5779+'t+4'!V5779*'t+4'!X5779)/4</f>
        <v>0.00154707069138873</v>
      </c>
    </row>
    <row r="5780" customFormat="false" ht="13" hidden="false" customHeight="false" outlineLevel="0" collapsed="false">
      <c r="A5780" s="0" t="n">
        <f aca="false">('t+1'!U5780*'t+1'!W5780+'t+2'!U5780*'t+2'!W5780+'t+3'!U5780*'t+3'!W5780+'t+4'!U5780*'t+4'!W5780)/4</f>
        <v>0.000329094244212374</v>
      </c>
      <c r="B5780" s="0" t="n">
        <f aca="false">('t+1'!V5780*'t+1'!X5780+'t+2'!V5780*'t+2'!X5780+'t+3'!V5780*'t+3'!X5780+'t+4'!V5780*'t+4'!X5780)/4</f>
        <v>0.00151061207021017</v>
      </c>
    </row>
    <row r="5781" customFormat="false" ht="13" hidden="false" customHeight="false" outlineLevel="0" collapsed="false">
      <c r="A5781" s="0" t="n">
        <f aca="false">('t+1'!U5781*'t+1'!W5781+'t+2'!U5781*'t+2'!W5781+'t+3'!U5781*'t+3'!W5781+'t+4'!U5781*'t+4'!W5781)/4</f>
        <v>0.000116327383574901</v>
      </c>
      <c r="B5781" s="0" t="n">
        <f aca="false">('t+1'!V5781*'t+1'!X5781+'t+2'!V5781*'t+2'!X5781+'t+3'!V5781*'t+3'!X5781+'t+4'!V5781*'t+4'!X5781)/4</f>
        <v>0.000464943552057549</v>
      </c>
    </row>
    <row r="5782" customFormat="false" ht="13" hidden="false" customHeight="false" outlineLevel="0" collapsed="false">
      <c r="A5782" s="0" t="n">
        <f aca="false">('t+1'!U5782*'t+1'!W5782+'t+2'!U5782*'t+2'!W5782+'t+3'!U5782*'t+3'!W5782+'t+4'!U5782*'t+4'!W5782)/4</f>
        <v>0.000110367882897306</v>
      </c>
      <c r="B5782" s="0" t="n">
        <f aca="false">('t+1'!V5782*'t+1'!X5782+'t+2'!V5782*'t+2'!X5782+'t+3'!V5782*'t+3'!X5782+'t+4'!V5782*'t+4'!X5782)/4</f>
        <v>0.000296118906914202</v>
      </c>
    </row>
    <row r="5783" customFormat="false" ht="13" hidden="false" customHeight="false" outlineLevel="0" collapsed="false">
      <c r="A5783" s="0" t="n">
        <f aca="false">('t+1'!U5783*'t+1'!W5783+'t+2'!U5783*'t+2'!W5783+'t+3'!U5783*'t+3'!W5783+'t+4'!U5783*'t+4'!W5783)/4</f>
        <v>0.000191397496290304</v>
      </c>
      <c r="B5783" s="0" t="n">
        <f aca="false">('t+1'!V5783*'t+1'!X5783+'t+2'!V5783*'t+2'!X5783+'t+3'!V5783*'t+3'!X5783+'t+4'!V5783*'t+4'!X5783)/4</f>
        <v>0.00112192688608822</v>
      </c>
    </row>
    <row r="5784" customFormat="false" ht="13" hidden="false" customHeight="false" outlineLevel="0" collapsed="false">
      <c r="A5784" s="0" t="n">
        <f aca="false">('t+1'!U5784*'t+1'!W5784+'t+2'!U5784*'t+2'!W5784+'t+3'!U5784*'t+3'!W5784+'t+4'!U5784*'t+4'!W5784)/4</f>
        <v>8.83131967297337E-005</v>
      </c>
      <c r="B5784" s="0" t="n">
        <f aca="false">('t+1'!V5784*'t+1'!X5784+'t+2'!V5784*'t+2'!X5784+'t+3'!V5784*'t+3'!X5784+'t+4'!V5784*'t+4'!X5784)/4</f>
        <v>0.000490338187269045</v>
      </c>
    </row>
    <row r="5785" customFormat="false" ht="13" hidden="false" customHeight="false" outlineLevel="0" collapsed="false">
      <c r="A5785" s="0" t="n">
        <f aca="false">('t+1'!U5785*'t+1'!W5785+'t+2'!U5785*'t+2'!W5785+'t+3'!U5785*'t+3'!W5785+'t+4'!U5785*'t+4'!W5785)/4</f>
        <v>0.000102766878059555</v>
      </c>
      <c r="B5785" s="0" t="n">
        <f aca="false">('t+1'!V5785*'t+1'!X5785+'t+2'!V5785*'t+2'!X5785+'t+3'!V5785*'t+3'!X5785+'t+4'!V5785*'t+4'!X5785)/4</f>
        <v>0.00165576633052178</v>
      </c>
    </row>
    <row r="5786" customFormat="false" ht="13" hidden="false" customHeight="false" outlineLevel="0" collapsed="false">
      <c r="A5786" s="0" t="n">
        <f aca="false">('t+1'!U5786*'t+1'!W5786+'t+2'!U5786*'t+2'!W5786+'t+3'!U5786*'t+3'!W5786+'t+4'!U5786*'t+4'!W5786)/4</f>
        <v>5.64911306945112E-005</v>
      </c>
      <c r="B5786" s="0" t="n">
        <f aca="false">('t+1'!V5786*'t+1'!X5786+'t+2'!V5786*'t+2'!X5786+'t+3'!V5786*'t+3'!X5786+'t+4'!V5786*'t+4'!X5786)/4</f>
        <v>0.000422943494068745</v>
      </c>
    </row>
    <row r="5787" customFormat="false" ht="13" hidden="false" customHeight="false" outlineLevel="0" collapsed="false">
      <c r="A5787" s="0" t="n">
        <f aca="false">('t+1'!U5787*'t+1'!W5787+'t+2'!U5787*'t+2'!W5787+'t+3'!U5787*'t+3'!W5787+'t+4'!U5787*'t+4'!W5787)/4</f>
        <v>4.16255267681091E-005</v>
      </c>
      <c r="B5787" s="0" t="n">
        <f aca="false">('t+1'!V5787*'t+1'!X5787+'t+2'!V5787*'t+2'!X5787+'t+3'!V5787*'t+3'!X5787+'t+4'!V5787*'t+4'!X5787)/4</f>
        <v>0.000886258271294548</v>
      </c>
    </row>
    <row r="5788" customFormat="false" ht="13" hidden="false" customHeight="false" outlineLevel="0" collapsed="false">
      <c r="A5788" s="0" t="n">
        <f aca="false">('t+1'!U5788*'t+1'!W5788+'t+2'!U5788*'t+2'!W5788+'t+3'!U5788*'t+3'!W5788+'t+4'!U5788*'t+4'!W5788)/4</f>
        <v>5.43791779406709E-005</v>
      </c>
      <c r="B5788" s="0" t="n">
        <f aca="false">('t+1'!V5788*'t+1'!X5788+'t+2'!V5788*'t+2'!X5788+'t+3'!V5788*'t+3'!X5788+'t+4'!V5788*'t+4'!X5788)/4</f>
        <v>0.000669873298634632</v>
      </c>
    </row>
    <row r="5789" customFormat="false" ht="13" hidden="false" customHeight="false" outlineLevel="0" collapsed="false">
      <c r="A5789" s="0" t="n">
        <f aca="false">('t+1'!U5789*'t+1'!W5789+'t+2'!U5789*'t+2'!W5789+'t+3'!U5789*'t+3'!W5789+'t+4'!U5789*'t+4'!W5789)/4</f>
        <v>0.000190511074389973</v>
      </c>
      <c r="B5789" s="0" t="n">
        <f aca="false">('t+1'!V5789*'t+1'!X5789+'t+2'!V5789*'t+2'!X5789+'t+3'!V5789*'t+3'!X5789+'t+4'!V5789*'t+4'!X5789)/4</f>
        <v>0.00121331374326158</v>
      </c>
    </row>
    <row r="5790" customFormat="false" ht="13" hidden="false" customHeight="false" outlineLevel="0" collapsed="false">
      <c r="A5790" s="0" t="n">
        <f aca="false">('t+1'!U5790*'t+1'!W5790+'t+2'!U5790*'t+2'!W5790+'t+3'!U5790*'t+3'!W5790+'t+4'!U5790*'t+4'!W5790)/4</f>
        <v>0.000119765100962576</v>
      </c>
      <c r="B5790" s="0" t="n">
        <f aca="false">('t+1'!V5790*'t+1'!X5790+'t+2'!V5790*'t+2'!X5790+'t+3'!V5790*'t+3'!X5790+'t+4'!V5790*'t+4'!X5790)/4</f>
        <v>0.00140610460813986</v>
      </c>
    </row>
    <row r="5791" customFormat="false" ht="13" hidden="false" customHeight="false" outlineLevel="0" collapsed="false">
      <c r="A5791" s="0" t="n">
        <f aca="false">('t+1'!U5791*'t+1'!W5791+'t+2'!U5791*'t+2'!W5791+'t+3'!U5791*'t+3'!W5791+'t+4'!U5791*'t+4'!W5791)/4</f>
        <v>0.000119034561135211</v>
      </c>
      <c r="B5791" s="0" t="n">
        <f aca="false">('t+1'!V5791*'t+1'!X5791+'t+2'!V5791*'t+2'!X5791+'t+3'!V5791*'t+3'!X5791+'t+4'!V5791*'t+4'!X5791)/4</f>
        <v>0.00147953776860777</v>
      </c>
    </row>
    <row r="5792" customFormat="false" ht="13" hidden="false" customHeight="false" outlineLevel="0" collapsed="false">
      <c r="A5792" s="0" t="n">
        <f aca="false">('t+1'!U5792*'t+1'!W5792+'t+2'!U5792*'t+2'!W5792+'t+3'!U5792*'t+3'!W5792+'t+4'!U5792*'t+4'!W5792)/4</f>
        <v>2.1715297185869E-005</v>
      </c>
      <c r="B5792" s="0" t="n">
        <f aca="false">('t+1'!V5792*'t+1'!X5792+'t+2'!V5792*'t+2'!X5792+'t+3'!V5792*'t+3'!X5792+'t+4'!V5792*'t+4'!X5792)/4</f>
        <v>0.00101729263203367</v>
      </c>
    </row>
    <row r="5793" customFormat="false" ht="13" hidden="false" customHeight="false" outlineLevel="0" collapsed="false">
      <c r="A5793" s="0" t="n">
        <f aca="false">('t+1'!U5793*'t+1'!W5793+'t+2'!U5793*'t+2'!W5793+'t+3'!U5793*'t+3'!W5793+'t+4'!U5793*'t+4'!W5793)/4</f>
        <v>7.82659662945275E-005</v>
      </c>
      <c r="B5793" s="0" t="n">
        <f aca="false">('t+1'!V5793*'t+1'!X5793+'t+2'!V5793*'t+2'!X5793+'t+3'!V5793*'t+3'!X5793+'t+4'!V5793*'t+4'!X5793)/4</f>
        <v>0.000659554713251099</v>
      </c>
    </row>
    <row r="5794" customFormat="false" ht="13" hidden="false" customHeight="false" outlineLevel="0" collapsed="false">
      <c r="A5794" s="0" t="n">
        <f aca="false">('t+1'!U5794*'t+1'!W5794+'t+2'!U5794*'t+2'!W5794+'t+3'!U5794*'t+3'!W5794+'t+4'!U5794*'t+4'!W5794)/4</f>
        <v>0.000153914976002713</v>
      </c>
      <c r="B5794" s="0" t="n">
        <f aca="false">('t+1'!V5794*'t+1'!X5794+'t+2'!V5794*'t+2'!X5794+'t+3'!V5794*'t+3'!X5794+'t+4'!V5794*'t+4'!X5794)/4</f>
        <v>0.00150605186253992</v>
      </c>
    </row>
    <row r="5795" customFormat="false" ht="13" hidden="false" customHeight="false" outlineLevel="0" collapsed="false">
      <c r="A5795" s="0" t="n">
        <f aca="false">('t+1'!U5795*'t+1'!W5795+'t+2'!U5795*'t+2'!W5795+'t+3'!U5795*'t+3'!W5795+'t+4'!U5795*'t+4'!W5795)/4</f>
        <v>7.90542629625605E-005</v>
      </c>
      <c r="B5795" s="0" t="n">
        <f aca="false">('t+1'!V5795*'t+1'!X5795+'t+2'!V5795*'t+2'!X5795+'t+3'!V5795*'t+3'!X5795+'t+4'!V5795*'t+4'!X5795)/4</f>
        <v>0.000609453236560735</v>
      </c>
    </row>
    <row r="5796" customFormat="false" ht="13" hidden="false" customHeight="false" outlineLevel="0" collapsed="false">
      <c r="A5796" s="0" t="n">
        <f aca="false">('t+1'!U5796*'t+1'!W5796+'t+2'!U5796*'t+2'!W5796+'t+3'!U5796*'t+3'!W5796+'t+4'!U5796*'t+4'!W5796)/4</f>
        <v>7.49234764209201E-005</v>
      </c>
      <c r="B5796" s="0" t="n">
        <f aca="false">('t+1'!V5796*'t+1'!X5796+'t+2'!V5796*'t+2'!X5796+'t+3'!V5796*'t+3'!X5796+'t+4'!V5796*'t+4'!X5796)/4</f>
        <v>0.00063063267364802</v>
      </c>
    </row>
    <row r="5797" customFormat="false" ht="13" hidden="false" customHeight="false" outlineLevel="0" collapsed="false">
      <c r="A5797" s="0" t="n">
        <f aca="false">('t+1'!U5797*'t+1'!W5797+'t+2'!U5797*'t+2'!W5797+'t+3'!U5797*'t+3'!W5797+'t+4'!U5797*'t+4'!W5797)/4</f>
        <v>0.000356583115513641</v>
      </c>
      <c r="B5797" s="0" t="n">
        <f aca="false">('t+1'!V5797*'t+1'!X5797+'t+2'!V5797*'t+2'!X5797+'t+3'!V5797*'t+3'!X5797+'t+4'!V5797*'t+4'!X5797)/4</f>
        <v>0.00106459934293175</v>
      </c>
    </row>
    <row r="5798" customFormat="false" ht="13" hidden="false" customHeight="false" outlineLevel="0" collapsed="false">
      <c r="A5798" s="0" t="n">
        <f aca="false">('t+1'!U5798*'t+1'!W5798+'t+2'!U5798*'t+2'!W5798+'t+3'!U5798*'t+3'!W5798+'t+4'!U5798*'t+4'!W5798)/4</f>
        <v>5.63269522421343E-005</v>
      </c>
      <c r="B5798" s="0" t="n">
        <f aca="false">('t+1'!V5798*'t+1'!X5798+'t+2'!V5798*'t+2'!X5798+'t+3'!V5798*'t+3'!X5798+'t+4'!V5798*'t+4'!X5798)/4</f>
        <v>0.000155499948769199</v>
      </c>
    </row>
    <row r="5799" customFormat="false" ht="13" hidden="false" customHeight="false" outlineLevel="0" collapsed="false">
      <c r="A5799" s="0" t="n">
        <f aca="false">('t+1'!U5799*'t+1'!W5799+'t+2'!U5799*'t+2'!W5799+'t+3'!U5799*'t+3'!W5799+'t+4'!U5799*'t+4'!W5799)/4</f>
        <v>0.000204058824010564</v>
      </c>
      <c r="B5799" s="0" t="n">
        <f aca="false">('t+1'!V5799*'t+1'!X5799+'t+2'!V5799*'t+2'!X5799+'t+3'!V5799*'t+3'!X5799+'t+4'!V5799*'t+4'!X5799)/4</f>
        <v>0.00256990932214261</v>
      </c>
    </row>
    <row r="5800" customFormat="false" ht="13" hidden="false" customHeight="false" outlineLevel="0" collapsed="false">
      <c r="A5800" s="0" t="n">
        <f aca="false">('t+1'!U5800*'t+1'!W5800+'t+2'!U5800*'t+2'!W5800+'t+3'!U5800*'t+3'!W5800+'t+4'!U5800*'t+4'!W5800)/4</f>
        <v>0.000130884576882847</v>
      </c>
      <c r="B5800" s="0" t="n">
        <f aca="false">('t+1'!V5800*'t+1'!X5800+'t+2'!V5800*'t+2'!X5800+'t+3'!V5800*'t+3'!X5800+'t+4'!V5800*'t+4'!X5800)/4</f>
        <v>0.00148780348075</v>
      </c>
    </row>
    <row r="5801" customFormat="false" ht="13" hidden="false" customHeight="false" outlineLevel="0" collapsed="false">
      <c r="A5801" s="0" t="n">
        <f aca="false">('t+1'!U5801*'t+1'!W5801+'t+2'!U5801*'t+2'!W5801+'t+3'!U5801*'t+3'!W5801+'t+4'!U5801*'t+4'!W5801)/4</f>
        <v>0.000212415608660309</v>
      </c>
      <c r="B5801" s="0" t="n">
        <f aca="false">('t+1'!V5801*'t+1'!X5801+'t+2'!V5801*'t+2'!X5801+'t+3'!V5801*'t+3'!X5801+'t+4'!V5801*'t+4'!X5801)/4</f>
        <v>0.0017893811767537</v>
      </c>
    </row>
    <row r="5802" customFormat="false" ht="13" hidden="false" customHeight="false" outlineLevel="0" collapsed="false">
      <c r="A5802" s="0" t="n">
        <f aca="false">('t+1'!U5802*'t+1'!W5802+'t+2'!U5802*'t+2'!W5802+'t+3'!U5802*'t+3'!W5802+'t+4'!U5802*'t+4'!W5802)/4</f>
        <v>0.000426122217437265</v>
      </c>
      <c r="B5802" s="0" t="n">
        <f aca="false">('t+1'!V5802*'t+1'!X5802+'t+2'!V5802*'t+2'!X5802+'t+3'!V5802*'t+3'!X5802+'t+4'!V5802*'t+4'!X5802)/4</f>
        <v>0.00118334534602078</v>
      </c>
    </row>
    <row r="5803" customFormat="false" ht="13" hidden="false" customHeight="false" outlineLevel="0" collapsed="false">
      <c r="A5803" s="0" t="n">
        <f aca="false">('t+1'!U5803*'t+1'!W5803+'t+2'!U5803*'t+2'!W5803+'t+3'!U5803*'t+3'!W5803+'t+4'!U5803*'t+4'!W5803)/4</f>
        <v>8.53408067510348E-005</v>
      </c>
      <c r="B5803" s="0" t="n">
        <f aca="false">('t+1'!V5803*'t+1'!X5803+'t+2'!V5803*'t+2'!X5803+'t+3'!V5803*'t+3'!X5803+'t+4'!V5803*'t+4'!X5803)/4</f>
        <v>0.00218012656379032</v>
      </c>
    </row>
    <row r="5804" customFormat="false" ht="13" hidden="false" customHeight="false" outlineLevel="0" collapsed="false">
      <c r="A5804" s="0" t="n">
        <f aca="false">('t+1'!U5804*'t+1'!W5804+'t+2'!U5804*'t+2'!W5804+'t+3'!U5804*'t+3'!W5804+'t+4'!U5804*'t+4'!W5804)/4</f>
        <v>9.93711851234051E-005</v>
      </c>
      <c r="B5804" s="0" t="n">
        <f aca="false">('t+1'!V5804*'t+1'!X5804+'t+2'!V5804*'t+2'!X5804+'t+3'!V5804*'t+3'!X5804+'t+4'!V5804*'t+4'!X5804)/4</f>
        <v>0.00157951200764051</v>
      </c>
    </row>
    <row r="5805" customFormat="false" ht="13" hidden="false" customHeight="false" outlineLevel="0" collapsed="false">
      <c r="A5805" s="0" t="n">
        <f aca="false">('t+1'!U5805*'t+1'!W5805+'t+2'!U5805*'t+2'!W5805+'t+3'!U5805*'t+3'!W5805+'t+4'!U5805*'t+4'!W5805)/4</f>
        <v>7.43313453831683E-005</v>
      </c>
      <c r="B5805" s="0" t="n">
        <f aca="false">('t+1'!V5805*'t+1'!X5805+'t+2'!V5805*'t+2'!X5805+'t+3'!V5805*'t+3'!X5805+'t+4'!V5805*'t+4'!X5805)/4</f>
        <v>0.00215685125944877</v>
      </c>
    </row>
    <row r="5806" customFormat="false" ht="13" hidden="false" customHeight="false" outlineLevel="0" collapsed="false">
      <c r="A5806" s="0" t="n">
        <f aca="false">('t+1'!U5806*'t+1'!W5806+'t+2'!U5806*'t+2'!W5806+'t+3'!U5806*'t+3'!W5806+'t+4'!U5806*'t+4'!W5806)/4</f>
        <v>0.000147240702823767</v>
      </c>
      <c r="B5806" s="0" t="n">
        <f aca="false">('t+1'!V5806*'t+1'!X5806+'t+2'!V5806*'t+2'!X5806+'t+3'!V5806*'t+3'!X5806+'t+4'!V5806*'t+4'!X5806)/4</f>
        <v>0.00176425867121647</v>
      </c>
    </row>
    <row r="5807" customFormat="false" ht="13" hidden="false" customHeight="false" outlineLevel="0" collapsed="false">
      <c r="A5807" s="0" t="n">
        <f aca="false">('t+1'!U5807*'t+1'!W5807+'t+2'!U5807*'t+2'!W5807+'t+3'!U5807*'t+3'!W5807+'t+4'!U5807*'t+4'!W5807)/4</f>
        <v>0.000135656244673591</v>
      </c>
      <c r="B5807" s="0" t="n">
        <f aca="false">('t+1'!V5807*'t+1'!X5807+'t+2'!V5807*'t+2'!X5807+'t+3'!V5807*'t+3'!X5807+'t+4'!V5807*'t+4'!X5807)/4</f>
        <v>0.00191774622005473</v>
      </c>
    </row>
    <row r="5808" customFormat="false" ht="13" hidden="false" customHeight="false" outlineLevel="0" collapsed="false">
      <c r="A5808" s="0" t="n">
        <f aca="false">('t+1'!U5808*'t+1'!W5808+'t+2'!U5808*'t+2'!W5808+'t+3'!U5808*'t+3'!W5808+'t+4'!U5808*'t+4'!W5808)/4</f>
        <v>0.000279658137333234</v>
      </c>
      <c r="B5808" s="0" t="n">
        <f aca="false">('t+1'!V5808*'t+1'!X5808+'t+2'!V5808*'t+2'!X5808+'t+3'!V5808*'t+3'!X5808+'t+4'!V5808*'t+4'!X5808)/4</f>
        <v>0.00128078560604318</v>
      </c>
    </row>
    <row r="5809" customFormat="false" ht="13" hidden="false" customHeight="false" outlineLevel="0" collapsed="false">
      <c r="A5809" s="0" t="n">
        <f aca="false">('t+1'!U5809*'t+1'!W5809+'t+2'!U5809*'t+2'!W5809+'t+3'!U5809*'t+3'!W5809+'t+4'!U5809*'t+4'!W5809)/4</f>
        <v>0.000174374347057144</v>
      </c>
      <c r="B5809" s="0" t="n">
        <f aca="false">('t+1'!V5809*'t+1'!X5809+'t+2'!V5809*'t+2'!X5809+'t+3'!V5809*'t+3'!X5809+'t+4'!V5809*'t+4'!X5809)/4</f>
        <v>0.00141172374647641</v>
      </c>
    </row>
    <row r="5810" customFormat="false" ht="13" hidden="false" customHeight="false" outlineLevel="0" collapsed="false">
      <c r="A5810" s="0" t="n">
        <f aca="false">('t+1'!U5810*'t+1'!W5810+'t+2'!U5810*'t+2'!W5810+'t+3'!U5810*'t+3'!W5810+'t+4'!U5810*'t+4'!W5810)/4</f>
        <v>6.77790524423298E-005</v>
      </c>
      <c r="B5810" s="0" t="n">
        <f aca="false">('t+1'!V5810*'t+1'!X5810+'t+2'!V5810*'t+2'!X5810+'t+3'!V5810*'t+3'!X5810+'t+4'!V5810*'t+4'!X5810)/4</f>
        <v>0.00162655897732709</v>
      </c>
    </row>
    <row r="5811" customFormat="false" ht="13" hidden="false" customHeight="false" outlineLevel="0" collapsed="false">
      <c r="A5811" s="0" t="n">
        <f aca="false">('t+1'!U5811*'t+1'!W5811+'t+2'!U5811*'t+2'!W5811+'t+3'!U5811*'t+3'!W5811+'t+4'!U5811*'t+4'!W5811)/4</f>
        <v>0.000226038847083235</v>
      </c>
      <c r="B5811" s="0" t="n">
        <f aca="false">('t+1'!V5811*'t+1'!X5811+'t+2'!V5811*'t+2'!X5811+'t+3'!V5811*'t+3'!X5811+'t+4'!V5811*'t+4'!X5811)/4</f>
        <v>0.00250042992607659</v>
      </c>
    </row>
    <row r="5812" customFormat="false" ht="13" hidden="false" customHeight="false" outlineLevel="0" collapsed="false">
      <c r="A5812" s="0" t="n">
        <f aca="false">('t+1'!U5812*'t+1'!W5812+'t+2'!U5812*'t+2'!W5812+'t+3'!U5812*'t+3'!W5812+'t+4'!U5812*'t+4'!W5812)/4</f>
        <v>9.85899243364615E-005</v>
      </c>
      <c r="B5812" s="0" t="n">
        <f aca="false">('t+1'!V5812*'t+1'!X5812+'t+2'!V5812*'t+2'!X5812+'t+3'!V5812*'t+3'!X5812+'t+4'!V5812*'t+4'!X5812)/4</f>
        <v>0.00123946658256404</v>
      </c>
    </row>
    <row r="5813" customFormat="false" ht="13" hidden="false" customHeight="false" outlineLevel="0" collapsed="false">
      <c r="A5813" s="0" t="n">
        <f aca="false">('t+1'!U5813*'t+1'!W5813+'t+2'!U5813*'t+2'!W5813+'t+3'!U5813*'t+3'!W5813+'t+4'!U5813*'t+4'!W5813)/4</f>
        <v>0.000182609184109127</v>
      </c>
      <c r="B5813" s="0" t="n">
        <f aca="false">('t+1'!V5813*'t+1'!X5813+'t+2'!V5813*'t+2'!X5813+'t+3'!V5813*'t+3'!X5813+'t+4'!V5813*'t+4'!X5813)/4</f>
        <v>0.00186965333017909</v>
      </c>
    </row>
    <row r="5814" customFormat="false" ht="13" hidden="false" customHeight="false" outlineLevel="0" collapsed="false">
      <c r="A5814" s="0" t="n">
        <f aca="false">('t+1'!U5814*'t+1'!W5814+'t+2'!U5814*'t+2'!W5814+'t+3'!U5814*'t+3'!W5814+'t+4'!U5814*'t+4'!W5814)/4</f>
        <v>2.59017034827721E-005</v>
      </c>
      <c r="B5814" s="0" t="n">
        <f aca="false">('t+1'!V5814*'t+1'!X5814+'t+2'!V5814*'t+2'!X5814+'t+3'!V5814*'t+3'!X5814+'t+4'!V5814*'t+4'!X5814)/4</f>
        <v>0.000520752501671742</v>
      </c>
    </row>
    <row r="5815" customFormat="false" ht="13" hidden="false" customHeight="false" outlineLevel="0" collapsed="false">
      <c r="A5815" s="0" t="n">
        <f aca="false">('t+1'!U5815*'t+1'!W5815+'t+2'!U5815*'t+2'!W5815+'t+3'!U5815*'t+3'!W5815+'t+4'!U5815*'t+4'!W5815)/4</f>
        <v>7.30080370884995E-005</v>
      </c>
      <c r="B5815" s="0" t="n">
        <f aca="false">('t+1'!V5815*'t+1'!X5815+'t+2'!V5815*'t+2'!X5815+'t+3'!V5815*'t+3'!X5815+'t+4'!V5815*'t+4'!X5815)/4</f>
        <v>0.000681972179221455</v>
      </c>
    </row>
    <row r="5816" customFormat="false" ht="13" hidden="false" customHeight="false" outlineLevel="0" collapsed="false">
      <c r="A5816" s="0" t="n">
        <f aca="false">('t+1'!U5816*'t+1'!W5816+'t+2'!U5816*'t+2'!W5816+'t+3'!U5816*'t+3'!W5816+'t+4'!U5816*'t+4'!W5816)/4</f>
        <v>5.78841026575554E-005</v>
      </c>
      <c r="B5816" s="0" t="n">
        <f aca="false">('t+1'!V5816*'t+1'!X5816+'t+2'!V5816*'t+2'!X5816+'t+3'!V5816*'t+3'!X5816+'t+4'!V5816*'t+4'!X5816)/4</f>
        <v>0.000877477964846584</v>
      </c>
    </row>
    <row r="5817" customFormat="false" ht="13" hidden="false" customHeight="false" outlineLevel="0" collapsed="false">
      <c r="A5817" s="0" t="n">
        <f aca="false">('t+1'!U5817*'t+1'!W5817+'t+2'!U5817*'t+2'!W5817+'t+3'!U5817*'t+3'!W5817+'t+4'!U5817*'t+4'!W5817)/4</f>
        <v>7.40454173598669E-005</v>
      </c>
      <c r="B5817" s="0" t="n">
        <f aca="false">('t+1'!V5817*'t+1'!X5817+'t+2'!V5817*'t+2'!X5817+'t+3'!V5817*'t+3'!X5817+'t+4'!V5817*'t+4'!X5817)/4</f>
        <v>0.00143257951445197</v>
      </c>
    </row>
    <row r="5818" customFormat="false" ht="13" hidden="false" customHeight="false" outlineLevel="0" collapsed="false">
      <c r="A5818" s="0" t="n">
        <f aca="false">('t+1'!U5818*'t+1'!W5818+'t+2'!U5818*'t+2'!W5818+'t+3'!U5818*'t+3'!W5818+'t+4'!U5818*'t+4'!W5818)/4</f>
        <v>0.000157577991949918</v>
      </c>
      <c r="B5818" s="0" t="n">
        <f aca="false">('t+1'!V5818*'t+1'!X5818+'t+2'!V5818*'t+2'!X5818+'t+3'!V5818*'t+3'!X5818+'t+4'!V5818*'t+4'!X5818)/4</f>
        <v>0.00192973565216832</v>
      </c>
    </row>
    <row r="5819" customFormat="false" ht="13" hidden="false" customHeight="false" outlineLevel="0" collapsed="false">
      <c r="A5819" s="0" t="n">
        <f aca="false">('t+1'!U5819*'t+1'!W5819+'t+2'!U5819*'t+2'!W5819+'t+3'!U5819*'t+3'!W5819+'t+4'!U5819*'t+4'!W5819)/4</f>
        <v>7.03111231097374E-005</v>
      </c>
      <c r="B5819" s="0" t="n">
        <f aca="false">('t+1'!V5819*'t+1'!X5819+'t+2'!V5819*'t+2'!X5819+'t+3'!V5819*'t+3'!X5819+'t+4'!V5819*'t+4'!X5819)/4</f>
        <v>0.000741991065400299</v>
      </c>
    </row>
    <row r="5820" customFormat="false" ht="13" hidden="false" customHeight="false" outlineLevel="0" collapsed="false">
      <c r="A5820" s="0" t="n">
        <f aca="false">('t+1'!U5820*'t+1'!W5820+'t+2'!U5820*'t+2'!W5820+'t+3'!U5820*'t+3'!W5820+'t+4'!U5820*'t+4'!W5820)/4</f>
        <v>0.000295458146088875</v>
      </c>
      <c r="B5820" s="0" t="n">
        <f aca="false">('t+1'!V5820*'t+1'!X5820+'t+2'!V5820*'t+2'!X5820+'t+3'!V5820*'t+3'!X5820+'t+4'!V5820*'t+4'!X5820)/4</f>
        <v>0.00154546548296605</v>
      </c>
    </row>
    <row r="5821" customFormat="false" ht="13" hidden="false" customHeight="false" outlineLevel="0" collapsed="false">
      <c r="A5821" s="0" t="n">
        <f aca="false">('t+1'!U5821*'t+1'!W5821+'t+2'!U5821*'t+2'!W5821+'t+3'!U5821*'t+3'!W5821+'t+4'!U5821*'t+4'!W5821)/4</f>
        <v>5.69061748555772E-005</v>
      </c>
      <c r="B5821" s="0" t="n">
        <f aca="false">('t+1'!V5821*'t+1'!X5821+'t+2'!V5821*'t+2'!X5821+'t+3'!V5821*'t+3'!X5821+'t+4'!V5821*'t+4'!X5821)/4</f>
        <v>0.000817108460002162</v>
      </c>
    </row>
    <row r="5822" customFormat="false" ht="13" hidden="false" customHeight="false" outlineLevel="0" collapsed="false">
      <c r="A5822" s="0" t="n">
        <f aca="false">('t+1'!U5822*'t+1'!W5822+'t+2'!U5822*'t+2'!W5822+'t+3'!U5822*'t+3'!W5822+'t+4'!U5822*'t+4'!W5822)/4</f>
        <v>8.96750820980235E-005</v>
      </c>
      <c r="B5822" s="0" t="n">
        <f aca="false">('t+1'!V5822*'t+1'!X5822+'t+2'!V5822*'t+2'!X5822+'t+3'!V5822*'t+3'!X5822+'t+4'!V5822*'t+4'!X5822)/4</f>
        <v>0.00138424551769636</v>
      </c>
    </row>
    <row r="5823" customFormat="false" ht="13" hidden="false" customHeight="false" outlineLevel="0" collapsed="false">
      <c r="A5823" s="0" t="n">
        <f aca="false">('t+1'!U5823*'t+1'!W5823+'t+2'!U5823*'t+2'!W5823+'t+3'!U5823*'t+3'!W5823+'t+4'!U5823*'t+4'!W5823)/4</f>
        <v>7.25245794834644E-005</v>
      </c>
      <c r="B5823" s="0" t="n">
        <f aca="false">('t+1'!V5823*'t+1'!X5823+'t+2'!V5823*'t+2'!X5823+'t+3'!V5823*'t+3'!X5823+'t+4'!V5823*'t+4'!X5823)/4</f>
        <v>0.00117037683423076</v>
      </c>
    </row>
    <row r="5824" customFormat="false" ht="13" hidden="false" customHeight="false" outlineLevel="0" collapsed="false">
      <c r="A5824" s="0" t="n">
        <f aca="false">('t+1'!U5824*'t+1'!W5824+'t+2'!U5824*'t+2'!W5824+'t+3'!U5824*'t+3'!W5824+'t+4'!U5824*'t+4'!W5824)/4</f>
        <v>0.000148295429142091</v>
      </c>
      <c r="B5824" s="0" t="n">
        <f aca="false">('t+1'!V5824*'t+1'!X5824+'t+2'!V5824*'t+2'!X5824+'t+3'!V5824*'t+3'!X5824+'t+4'!V5824*'t+4'!X5824)/4</f>
        <v>0.000486364829125068</v>
      </c>
    </row>
    <row r="5825" customFormat="false" ht="13" hidden="false" customHeight="false" outlineLevel="0" collapsed="false">
      <c r="A5825" s="0" t="n">
        <f aca="false">('t+1'!U5825*'t+1'!W5825+'t+2'!U5825*'t+2'!W5825+'t+3'!U5825*'t+3'!W5825+'t+4'!U5825*'t+4'!W5825)/4</f>
        <v>0.000109593588185489</v>
      </c>
      <c r="B5825" s="0" t="n">
        <f aca="false">('t+1'!V5825*'t+1'!X5825+'t+2'!V5825*'t+2'!X5825+'t+3'!V5825*'t+3'!X5825+'t+4'!V5825*'t+4'!X5825)/4</f>
        <v>0.00144889785179227</v>
      </c>
    </row>
    <row r="5826" customFormat="false" ht="13" hidden="false" customHeight="false" outlineLevel="0" collapsed="false">
      <c r="A5826" s="0" t="n">
        <f aca="false">('t+1'!U5826*'t+1'!W5826+'t+2'!U5826*'t+2'!W5826+'t+3'!U5826*'t+3'!W5826+'t+4'!U5826*'t+4'!W5826)/4</f>
        <v>8.83516725864894E-005</v>
      </c>
      <c r="B5826" s="0" t="n">
        <f aca="false">('t+1'!V5826*'t+1'!X5826+'t+2'!V5826*'t+2'!X5826+'t+3'!V5826*'t+3'!X5826+'t+4'!V5826*'t+4'!X5826)/4</f>
        <v>0.00133851466781853</v>
      </c>
    </row>
    <row r="5827" customFormat="false" ht="13" hidden="false" customHeight="false" outlineLevel="0" collapsed="false">
      <c r="A5827" s="0" t="n">
        <f aca="false">('t+1'!U5827*'t+1'!W5827+'t+2'!U5827*'t+2'!W5827+'t+3'!U5827*'t+3'!W5827+'t+4'!U5827*'t+4'!W5827)/4</f>
        <v>0.000138455940902441</v>
      </c>
      <c r="B5827" s="0" t="n">
        <f aca="false">('t+1'!V5827*'t+1'!X5827+'t+2'!V5827*'t+2'!X5827+'t+3'!V5827*'t+3'!X5827+'t+4'!V5827*'t+4'!X5827)/4</f>
        <v>0.000746057477045731</v>
      </c>
    </row>
    <row r="5828" customFormat="false" ht="13" hidden="false" customHeight="false" outlineLevel="0" collapsed="false">
      <c r="A5828" s="0" t="n">
        <f aca="false">('t+1'!U5828*'t+1'!W5828+'t+2'!U5828*'t+2'!W5828+'t+3'!U5828*'t+3'!W5828+'t+4'!U5828*'t+4'!W5828)/4</f>
        <v>0.000356252592161134</v>
      </c>
      <c r="B5828" s="0" t="n">
        <f aca="false">('t+1'!V5828*'t+1'!X5828+'t+2'!V5828*'t+2'!X5828+'t+3'!V5828*'t+3'!X5828+'t+4'!V5828*'t+4'!X5828)/4</f>
        <v>0.00259339661050759</v>
      </c>
    </row>
    <row r="5829" customFormat="false" ht="13" hidden="false" customHeight="false" outlineLevel="0" collapsed="false">
      <c r="A5829" s="0" t="n">
        <f aca="false">('t+1'!U5829*'t+1'!W5829+'t+2'!U5829*'t+2'!W5829+'t+3'!U5829*'t+3'!W5829+'t+4'!U5829*'t+4'!W5829)/4</f>
        <v>0.000103897740293337</v>
      </c>
      <c r="B5829" s="0" t="n">
        <f aca="false">('t+1'!V5829*'t+1'!X5829+'t+2'!V5829*'t+2'!X5829+'t+3'!V5829*'t+3'!X5829+'t+4'!V5829*'t+4'!X5829)/4</f>
        <v>0.000923092270514846</v>
      </c>
    </row>
    <row r="5830" customFormat="false" ht="13" hidden="false" customHeight="false" outlineLevel="0" collapsed="false">
      <c r="A5830" s="0" t="n">
        <f aca="false">('t+1'!U5830*'t+1'!W5830+'t+2'!U5830*'t+2'!W5830+'t+3'!U5830*'t+3'!W5830+'t+4'!U5830*'t+4'!W5830)/4</f>
        <v>0.00012873749363174</v>
      </c>
      <c r="B5830" s="0" t="n">
        <f aca="false">('t+1'!V5830*'t+1'!X5830+'t+2'!V5830*'t+2'!X5830+'t+3'!V5830*'t+3'!X5830+'t+4'!V5830*'t+4'!X5830)/4</f>
        <v>0.00197004079152462</v>
      </c>
    </row>
    <row r="5831" customFormat="false" ht="13" hidden="false" customHeight="false" outlineLevel="0" collapsed="false">
      <c r="A5831" s="0" t="n">
        <f aca="false">('t+1'!U5831*'t+1'!W5831+'t+2'!U5831*'t+2'!W5831+'t+3'!U5831*'t+3'!W5831+'t+4'!U5831*'t+4'!W5831)/4</f>
        <v>0.000102587055001853</v>
      </c>
      <c r="B5831" s="0" t="n">
        <f aca="false">('t+1'!V5831*'t+1'!X5831+'t+2'!V5831*'t+2'!X5831+'t+3'!V5831*'t+3'!X5831+'t+4'!V5831*'t+4'!X5831)/4</f>
        <v>0.000957174343727658</v>
      </c>
    </row>
    <row r="5832" customFormat="false" ht="13" hidden="false" customHeight="false" outlineLevel="0" collapsed="false">
      <c r="A5832" s="0" t="n">
        <f aca="false">('t+1'!U5832*'t+1'!W5832+'t+2'!U5832*'t+2'!W5832+'t+3'!U5832*'t+3'!W5832+'t+4'!U5832*'t+4'!W5832)/4</f>
        <v>4.31220436893547E-005</v>
      </c>
      <c r="B5832" s="0" t="n">
        <f aca="false">('t+1'!V5832*'t+1'!X5832+'t+2'!V5832*'t+2'!X5832+'t+3'!V5832*'t+3'!X5832+'t+4'!V5832*'t+4'!X5832)/4</f>
        <v>0.000648541983494637</v>
      </c>
    </row>
    <row r="5833" customFormat="false" ht="13" hidden="false" customHeight="false" outlineLevel="0" collapsed="false">
      <c r="A5833" s="0" t="n">
        <f aca="false">('t+1'!U5833*'t+1'!W5833+'t+2'!U5833*'t+2'!W5833+'t+3'!U5833*'t+3'!W5833+'t+4'!U5833*'t+4'!W5833)/4</f>
        <v>0.000113709499919734</v>
      </c>
      <c r="B5833" s="0" t="n">
        <f aca="false">('t+1'!V5833*'t+1'!X5833+'t+2'!V5833*'t+2'!X5833+'t+3'!V5833*'t+3'!X5833+'t+4'!V5833*'t+4'!X5833)/4</f>
        <v>0.000553385826345687</v>
      </c>
    </row>
    <row r="5834" customFormat="false" ht="13" hidden="false" customHeight="false" outlineLevel="0" collapsed="false">
      <c r="A5834" s="0" t="n">
        <f aca="false">('t+1'!U5834*'t+1'!W5834+'t+2'!U5834*'t+2'!W5834+'t+3'!U5834*'t+3'!W5834+'t+4'!U5834*'t+4'!W5834)/4</f>
        <v>9.44904824680043E-005</v>
      </c>
      <c r="B5834" s="0" t="n">
        <f aca="false">('t+1'!V5834*'t+1'!X5834+'t+2'!V5834*'t+2'!X5834+'t+3'!V5834*'t+3'!X5834+'t+4'!V5834*'t+4'!X5834)/4</f>
        <v>0.00186349237957742</v>
      </c>
    </row>
    <row r="5835" customFormat="false" ht="13" hidden="false" customHeight="false" outlineLevel="0" collapsed="false">
      <c r="A5835" s="0" t="n">
        <f aca="false">('t+1'!U5835*'t+1'!W5835+'t+2'!U5835*'t+2'!W5835+'t+3'!U5835*'t+3'!W5835+'t+4'!U5835*'t+4'!W5835)/4</f>
        <v>7.6966999976584E-005</v>
      </c>
      <c r="B5835" s="0" t="n">
        <f aca="false">('t+1'!V5835*'t+1'!X5835+'t+2'!V5835*'t+2'!X5835+'t+3'!V5835*'t+3'!X5835+'t+4'!V5835*'t+4'!X5835)/4</f>
        <v>0.000949690502126979</v>
      </c>
    </row>
    <row r="5836" customFormat="false" ht="13" hidden="false" customHeight="false" outlineLevel="0" collapsed="false">
      <c r="A5836" s="0" t="n">
        <f aca="false">('t+1'!U5836*'t+1'!W5836+'t+2'!U5836*'t+2'!W5836+'t+3'!U5836*'t+3'!W5836+'t+4'!U5836*'t+4'!W5836)/4</f>
        <v>0.000157302511638366</v>
      </c>
      <c r="B5836" s="0" t="n">
        <f aca="false">('t+1'!V5836*'t+1'!X5836+'t+2'!V5836*'t+2'!X5836+'t+3'!V5836*'t+3'!X5836+'t+4'!V5836*'t+4'!X5836)/4</f>
        <v>0.00183521080940663</v>
      </c>
    </row>
    <row r="5837" customFormat="false" ht="13" hidden="false" customHeight="false" outlineLevel="0" collapsed="false">
      <c r="A5837" s="0" t="n">
        <f aca="false">('t+1'!U5837*'t+1'!W5837+'t+2'!U5837*'t+2'!W5837+'t+3'!U5837*'t+3'!W5837+'t+4'!U5837*'t+4'!W5837)/4</f>
        <v>0.00015004020763811</v>
      </c>
      <c r="B5837" s="0" t="n">
        <f aca="false">('t+1'!V5837*'t+1'!X5837+'t+2'!V5837*'t+2'!X5837+'t+3'!V5837*'t+3'!X5837+'t+4'!V5837*'t+4'!X5837)/4</f>
        <v>0.000852684114513023</v>
      </c>
    </row>
    <row r="5838" customFormat="false" ht="13" hidden="false" customHeight="false" outlineLevel="0" collapsed="false">
      <c r="A5838" s="0" t="n">
        <f aca="false">('t+1'!U5838*'t+1'!W5838+'t+2'!U5838*'t+2'!W5838+'t+3'!U5838*'t+3'!W5838+'t+4'!U5838*'t+4'!W5838)/4</f>
        <v>7.49612016794793E-005</v>
      </c>
      <c r="B5838" s="0" t="n">
        <f aca="false">('t+1'!V5838*'t+1'!X5838+'t+2'!V5838*'t+2'!X5838+'t+3'!V5838*'t+3'!X5838+'t+4'!V5838*'t+4'!X5838)/4</f>
        <v>0.000714939130176496</v>
      </c>
    </row>
    <row r="5839" customFormat="false" ht="13" hidden="false" customHeight="false" outlineLevel="0" collapsed="false">
      <c r="A5839" s="0" t="n">
        <f aca="false">('t+1'!U5839*'t+1'!W5839+'t+2'!U5839*'t+2'!W5839+'t+3'!U5839*'t+3'!W5839+'t+4'!U5839*'t+4'!W5839)/4</f>
        <v>6.21404726555865E-005</v>
      </c>
      <c r="B5839" s="0" t="n">
        <f aca="false">('t+1'!V5839*'t+1'!X5839+'t+2'!V5839*'t+2'!X5839+'t+3'!V5839*'t+3'!X5839+'t+4'!V5839*'t+4'!X5839)/4</f>
        <v>0.00220219866601018</v>
      </c>
    </row>
    <row r="5840" customFormat="false" ht="13" hidden="false" customHeight="false" outlineLevel="0" collapsed="false">
      <c r="A5840" s="0" t="n">
        <f aca="false">('t+1'!U5840*'t+1'!W5840+'t+2'!U5840*'t+2'!W5840+'t+3'!U5840*'t+3'!W5840+'t+4'!U5840*'t+4'!W5840)/4</f>
        <v>8.19448702747357E-005</v>
      </c>
      <c r="B5840" s="0" t="n">
        <f aca="false">('t+1'!V5840*'t+1'!X5840+'t+2'!V5840*'t+2'!X5840+'t+3'!V5840*'t+3'!X5840+'t+4'!V5840*'t+4'!X5840)/4</f>
        <v>0.00123773011751175</v>
      </c>
    </row>
    <row r="5841" customFormat="false" ht="13" hidden="false" customHeight="false" outlineLevel="0" collapsed="false">
      <c r="A5841" s="0" t="n">
        <f aca="false">('t+1'!U5841*'t+1'!W5841+'t+2'!U5841*'t+2'!W5841+'t+3'!U5841*'t+3'!W5841+'t+4'!U5841*'t+4'!W5841)/4</f>
        <v>3.75788546918031E-005</v>
      </c>
      <c r="B5841" s="0" t="n">
        <f aca="false">('t+1'!V5841*'t+1'!X5841+'t+2'!V5841*'t+2'!X5841+'t+3'!V5841*'t+3'!X5841+'t+4'!V5841*'t+4'!X5841)/4</f>
        <v>0.000725703996522513</v>
      </c>
    </row>
    <row r="5842" customFormat="false" ht="13" hidden="false" customHeight="false" outlineLevel="0" collapsed="false">
      <c r="A5842" s="0" t="n">
        <f aca="false">('t+1'!U5842*'t+1'!W5842+'t+2'!U5842*'t+2'!W5842+'t+3'!U5842*'t+3'!W5842+'t+4'!U5842*'t+4'!W5842)/4</f>
        <v>0.000204865702241946</v>
      </c>
      <c r="B5842" s="0" t="n">
        <f aca="false">('t+1'!V5842*'t+1'!X5842+'t+2'!V5842*'t+2'!X5842+'t+3'!V5842*'t+3'!X5842+'t+4'!V5842*'t+4'!X5842)/4</f>
        <v>0.00137222097563859</v>
      </c>
    </row>
    <row r="5843" customFormat="false" ht="13" hidden="false" customHeight="false" outlineLevel="0" collapsed="false">
      <c r="A5843" s="0" t="n">
        <f aca="false">('t+1'!U5843*'t+1'!W5843+'t+2'!U5843*'t+2'!W5843+'t+3'!U5843*'t+3'!W5843+'t+4'!U5843*'t+4'!W5843)/4</f>
        <v>0.000232948620179972</v>
      </c>
      <c r="B5843" s="0" t="n">
        <f aca="false">('t+1'!V5843*'t+1'!X5843+'t+2'!V5843*'t+2'!X5843+'t+3'!V5843*'t+3'!X5843+'t+4'!V5843*'t+4'!X5843)/4</f>
        <v>0.00149186071153397</v>
      </c>
    </row>
    <row r="5844" customFormat="false" ht="13" hidden="false" customHeight="false" outlineLevel="0" collapsed="false">
      <c r="A5844" s="0" t="n">
        <f aca="false">('t+1'!U5844*'t+1'!W5844+'t+2'!U5844*'t+2'!W5844+'t+3'!U5844*'t+3'!W5844+'t+4'!U5844*'t+4'!W5844)/4</f>
        <v>0.000110454188244615</v>
      </c>
      <c r="B5844" s="0" t="n">
        <f aca="false">('t+1'!V5844*'t+1'!X5844+'t+2'!V5844*'t+2'!X5844+'t+3'!V5844*'t+3'!X5844+'t+4'!V5844*'t+4'!X5844)/4</f>
        <v>0.00231478971132782</v>
      </c>
    </row>
    <row r="5845" customFormat="false" ht="13" hidden="false" customHeight="false" outlineLevel="0" collapsed="false">
      <c r="A5845" s="0" t="n">
        <f aca="false">('t+1'!U5845*'t+1'!W5845+'t+2'!U5845*'t+2'!W5845+'t+3'!U5845*'t+3'!W5845+'t+4'!U5845*'t+4'!W5845)/4</f>
        <v>0.000132177686557224</v>
      </c>
      <c r="B5845" s="0" t="n">
        <f aca="false">('t+1'!V5845*'t+1'!X5845+'t+2'!V5845*'t+2'!X5845+'t+3'!V5845*'t+3'!X5845+'t+4'!V5845*'t+4'!X5845)/4</f>
        <v>0.000732483026669759</v>
      </c>
    </row>
    <row r="5846" customFormat="false" ht="13" hidden="false" customHeight="false" outlineLevel="0" collapsed="false">
      <c r="A5846" s="0" t="n">
        <f aca="false">('t+1'!U5846*'t+1'!W5846+'t+2'!U5846*'t+2'!W5846+'t+3'!U5846*'t+3'!W5846+'t+4'!U5846*'t+4'!W5846)/4</f>
        <v>0.000137741940871118</v>
      </c>
      <c r="B5846" s="0" t="n">
        <f aca="false">('t+1'!V5846*'t+1'!X5846+'t+2'!V5846*'t+2'!X5846+'t+3'!V5846*'t+3'!X5846+'t+4'!V5846*'t+4'!X5846)/4</f>
        <v>0.00197514407729869</v>
      </c>
    </row>
    <row r="5847" customFormat="false" ht="13" hidden="false" customHeight="false" outlineLevel="0" collapsed="false">
      <c r="A5847" s="0" t="n">
        <f aca="false">('t+1'!U5847*'t+1'!W5847+'t+2'!U5847*'t+2'!W5847+'t+3'!U5847*'t+3'!W5847+'t+4'!U5847*'t+4'!W5847)/4</f>
        <v>4.30752858147072E-005</v>
      </c>
      <c r="B5847" s="0" t="n">
        <f aca="false">('t+1'!V5847*'t+1'!X5847+'t+2'!V5847*'t+2'!X5847+'t+3'!V5847*'t+3'!X5847+'t+4'!V5847*'t+4'!X5847)/4</f>
        <v>0.000470661440430897</v>
      </c>
    </row>
    <row r="5848" customFormat="false" ht="13" hidden="false" customHeight="false" outlineLevel="0" collapsed="false">
      <c r="A5848" s="0" t="n">
        <f aca="false">('t+1'!U5848*'t+1'!W5848+'t+2'!U5848*'t+2'!W5848+'t+3'!U5848*'t+3'!W5848+'t+4'!U5848*'t+4'!W5848)/4</f>
        <v>0.000214613187322391</v>
      </c>
      <c r="B5848" s="0" t="n">
        <f aca="false">('t+1'!V5848*'t+1'!X5848+'t+2'!V5848*'t+2'!X5848+'t+3'!V5848*'t+3'!X5848+'t+4'!V5848*'t+4'!X5848)/4</f>
        <v>0.00360719908678079</v>
      </c>
    </row>
    <row r="5849" customFormat="false" ht="13" hidden="false" customHeight="false" outlineLevel="0" collapsed="false">
      <c r="A5849" s="0" t="n">
        <f aca="false">('t+1'!U5849*'t+1'!W5849+'t+2'!U5849*'t+2'!W5849+'t+3'!U5849*'t+3'!W5849+'t+4'!U5849*'t+4'!W5849)/4</f>
        <v>0.000116201326668821</v>
      </c>
      <c r="B5849" s="0" t="n">
        <f aca="false">('t+1'!V5849*'t+1'!X5849+'t+2'!V5849*'t+2'!X5849+'t+3'!V5849*'t+3'!X5849+'t+4'!V5849*'t+4'!X5849)/4</f>
        <v>0.00144145986785249</v>
      </c>
    </row>
    <row r="5850" customFormat="false" ht="13" hidden="false" customHeight="false" outlineLevel="0" collapsed="false">
      <c r="A5850" s="0" t="n">
        <f aca="false">('t+1'!U5850*'t+1'!W5850+'t+2'!U5850*'t+2'!W5850+'t+3'!U5850*'t+3'!W5850+'t+4'!U5850*'t+4'!W5850)/4</f>
        <v>0.000201361284294889</v>
      </c>
      <c r="B5850" s="0" t="n">
        <f aca="false">('t+1'!V5850*'t+1'!X5850+'t+2'!V5850*'t+2'!X5850+'t+3'!V5850*'t+3'!X5850+'t+4'!V5850*'t+4'!X5850)/4</f>
        <v>0.00207561367656</v>
      </c>
    </row>
    <row r="5851" customFormat="false" ht="13" hidden="false" customHeight="false" outlineLevel="0" collapsed="false">
      <c r="A5851" s="0" t="n">
        <f aca="false">('t+1'!U5851*'t+1'!W5851+'t+2'!U5851*'t+2'!W5851+'t+3'!U5851*'t+3'!W5851+'t+4'!U5851*'t+4'!W5851)/4</f>
        <v>0.000217786006666819</v>
      </c>
      <c r="B5851" s="0" t="n">
        <f aca="false">('t+1'!V5851*'t+1'!X5851+'t+2'!V5851*'t+2'!X5851+'t+3'!V5851*'t+3'!X5851+'t+4'!V5851*'t+4'!X5851)/4</f>
        <v>0.00157598438475956</v>
      </c>
    </row>
    <row r="5852" customFormat="false" ht="13" hidden="false" customHeight="false" outlineLevel="0" collapsed="false">
      <c r="A5852" s="0" t="n">
        <f aca="false">('t+1'!U5852*'t+1'!W5852+'t+2'!U5852*'t+2'!W5852+'t+3'!U5852*'t+3'!W5852+'t+4'!U5852*'t+4'!W5852)/4</f>
        <v>7.21084164200704E-005</v>
      </c>
      <c r="B5852" s="0" t="n">
        <f aca="false">('t+1'!V5852*'t+1'!X5852+'t+2'!V5852*'t+2'!X5852+'t+3'!V5852*'t+3'!X5852+'t+4'!V5852*'t+4'!X5852)/4</f>
        <v>0.000960775817110719</v>
      </c>
    </row>
    <row r="5853" customFormat="false" ht="13" hidden="false" customHeight="false" outlineLevel="0" collapsed="false">
      <c r="A5853" s="0" t="n">
        <f aca="false">('t+1'!U5853*'t+1'!W5853+'t+2'!U5853*'t+2'!W5853+'t+3'!U5853*'t+3'!W5853+'t+4'!U5853*'t+4'!W5853)/4</f>
        <v>0.000124989424508626</v>
      </c>
      <c r="B5853" s="0" t="n">
        <f aca="false">('t+1'!V5853*'t+1'!X5853+'t+2'!V5853*'t+2'!X5853+'t+3'!V5853*'t+3'!X5853+'t+4'!V5853*'t+4'!X5853)/4</f>
        <v>0.00213623449037409</v>
      </c>
    </row>
    <row r="5854" customFormat="false" ht="13" hidden="false" customHeight="false" outlineLevel="0" collapsed="false">
      <c r="A5854" s="0" t="n">
        <f aca="false">('t+1'!U5854*'t+1'!W5854+'t+2'!U5854*'t+2'!W5854+'t+3'!U5854*'t+3'!W5854+'t+4'!U5854*'t+4'!W5854)/4</f>
        <v>4.04699450087403E-005</v>
      </c>
      <c r="B5854" s="0" t="n">
        <f aca="false">('t+1'!V5854*'t+1'!X5854+'t+2'!V5854*'t+2'!X5854+'t+3'!V5854*'t+3'!X5854+'t+4'!V5854*'t+4'!X5854)/4</f>
        <v>0.000668200533463111</v>
      </c>
    </row>
    <row r="5855" customFormat="false" ht="13" hidden="false" customHeight="false" outlineLevel="0" collapsed="false">
      <c r="A5855" s="0" t="n">
        <f aca="false">('t+1'!U5855*'t+1'!W5855+'t+2'!U5855*'t+2'!W5855+'t+3'!U5855*'t+3'!W5855+'t+4'!U5855*'t+4'!W5855)/4</f>
        <v>0.000121399693191416</v>
      </c>
      <c r="B5855" s="0" t="n">
        <f aca="false">('t+1'!V5855*'t+1'!X5855+'t+2'!V5855*'t+2'!X5855+'t+3'!V5855*'t+3'!X5855+'t+4'!V5855*'t+4'!X5855)/4</f>
        <v>0.0017891059494514</v>
      </c>
    </row>
    <row r="5856" customFormat="false" ht="13" hidden="false" customHeight="false" outlineLevel="0" collapsed="false">
      <c r="A5856" s="0" t="n">
        <f aca="false">('t+1'!U5856*'t+1'!W5856+'t+2'!U5856*'t+2'!W5856+'t+3'!U5856*'t+3'!W5856+'t+4'!U5856*'t+4'!W5856)/4</f>
        <v>5.14860217649409E-005</v>
      </c>
      <c r="B5856" s="0" t="n">
        <f aca="false">('t+1'!V5856*'t+1'!X5856+'t+2'!V5856*'t+2'!X5856+'t+3'!V5856*'t+3'!X5856+'t+4'!V5856*'t+4'!X5856)/4</f>
        <v>0.000951675816658805</v>
      </c>
    </row>
    <row r="5857" customFormat="false" ht="13" hidden="false" customHeight="false" outlineLevel="0" collapsed="false">
      <c r="A5857" s="0" t="n">
        <f aca="false">('t+1'!U5857*'t+1'!W5857+'t+2'!U5857*'t+2'!W5857+'t+3'!U5857*'t+3'!W5857+'t+4'!U5857*'t+4'!W5857)/4</f>
        <v>2.46160111546069E-005</v>
      </c>
      <c r="B5857" s="0" t="n">
        <f aca="false">('t+1'!V5857*'t+1'!X5857+'t+2'!V5857*'t+2'!X5857+'t+3'!V5857*'t+3'!X5857+'t+4'!V5857*'t+4'!X5857)/4</f>
        <v>0.000747430536945224</v>
      </c>
    </row>
    <row r="5858" customFormat="false" ht="13" hidden="false" customHeight="false" outlineLevel="0" collapsed="false">
      <c r="A5858" s="0" t="n">
        <f aca="false">('t+1'!U5858*'t+1'!W5858+'t+2'!U5858*'t+2'!W5858+'t+3'!U5858*'t+3'!W5858+'t+4'!U5858*'t+4'!W5858)/4</f>
        <v>0.000466860371152773</v>
      </c>
      <c r="B5858" s="0" t="n">
        <f aca="false">('t+1'!V5858*'t+1'!X5858+'t+2'!V5858*'t+2'!X5858+'t+3'!V5858*'t+3'!X5858+'t+4'!V5858*'t+4'!X5858)/4</f>
        <v>0.00237474805631863</v>
      </c>
    </row>
    <row r="5859" customFormat="false" ht="13" hidden="false" customHeight="false" outlineLevel="0" collapsed="false">
      <c r="A5859" s="0" t="n">
        <f aca="false">('t+1'!U5859*'t+1'!W5859+'t+2'!U5859*'t+2'!W5859+'t+3'!U5859*'t+3'!W5859+'t+4'!U5859*'t+4'!W5859)/4</f>
        <v>5.24459080583907E-005</v>
      </c>
      <c r="B5859" s="0" t="n">
        <f aca="false">('t+1'!V5859*'t+1'!X5859+'t+2'!V5859*'t+2'!X5859+'t+3'!V5859*'t+3'!X5859+'t+4'!V5859*'t+4'!X5859)/4</f>
        <v>0.000535685511017699</v>
      </c>
    </row>
    <row r="5860" customFormat="false" ht="13" hidden="false" customHeight="false" outlineLevel="0" collapsed="false">
      <c r="A5860" s="0" t="n">
        <f aca="false">('t+1'!U5860*'t+1'!W5860+'t+2'!U5860*'t+2'!W5860+'t+3'!U5860*'t+3'!W5860+'t+4'!U5860*'t+4'!W5860)/4</f>
        <v>4.28358945314151E-005</v>
      </c>
      <c r="B5860" s="0" t="n">
        <f aca="false">('t+1'!V5860*'t+1'!X5860+'t+2'!V5860*'t+2'!X5860+'t+3'!V5860*'t+3'!X5860+'t+4'!V5860*'t+4'!X5860)/4</f>
        <v>0.00132358816529178</v>
      </c>
    </row>
    <row r="5861" customFormat="false" ht="13" hidden="false" customHeight="false" outlineLevel="0" collapsed="false">
      <c r="A5861" s="0" t="n">
        <f aca="false">('t+1'!U5861*'t+1'!W5861+'t+2'!U5861*'t+2'!W5861+'t+3'!U5861*'t+3'!W5861+'t+4'!U5861*'t+4'!W5861)/4</f>
        <v>4.35838330756069E-005</v>
      </c>
      <c r="B5861" s="0" t="n">
        <f aca="false">('t+1'!V5861*'t+1'!X5861+'t+2'!V5861*'t+2'!X5861+'t+3'!V5861*'t+3'!X5861+'t+4'!V5861*'t+4'!X5861)/4</f>
        <v>0.000483606013394669</v>
      </c>
    </row>
    <row r="5862" customFormat="false" ht="13" hidden="false" customHeight="false" outlineLevel="0" collapsed="false">
      <c r="A5862" s="0" t="n">
        <f aca="false">('t+1'!U5862*'t+1'!W5862+'t+2'!U5862*'t+2'!W5862+'t+3'!U5862*'t+3'!W5862+'t+4'!U5862*'t+4'!W5862)/4</f>
        <v>0.000153731699183844</v>
      </c>
      <c r="B5862" s="0" t="n">
        <f aca="false">('t+1'!V5862*'t+1'!X5862+'t+2'!V5862*'t+2'!X5862+'t+3'!V5862*'t+3'!X5862+'t+4'!V5862*'t+4'!X5862)/4</f>
        <v>0.000457432236805316</v>
      </c>
    </row>
    <row r="5863" customFormat="false" ht="13" hidden="false" customHeight="false" outlineLevel="0" collapsed="false">
      <c r="A5863" s="0" t="n">
        <f aca="false">('t+1'!U5863*'t+1'!W5863+'t+2'!U5863*'t+2'!W5863+'t+3'!U5863*'t+3'!W5863+'t+4'!U5863*'t+4'!W5863)/4</f>
        <v>6.8163410000043E-005</v>
      </c>
      <c r="B5863" s="0" t="n">
        <f aca="false">('t+1'!V5863*'t+1'!X5863+'t+2'!V5863*'t+2'!X5863+'t+3'!V5863*'t+3'!X5863+'t+4'!V5863*'t+4'!X5863)/4</f>
        <v>0.00102463931986739</v>
      </c>
    </row>
    <row r="5864" customFormat="false" ht="13" hidden="false" customHeight="false" outlineLevel="0" collapsed="false">
      <c r="A5864" s="0" t="n">
        <f aca="false">('t+1'!U5864*'t+1'!W5864+'t+2'!U5864*'t+2'!W5864+'t+3'!U5864*'t+3'!W5864+'t+4'!U5864*'t+4'!W5864)/4</f>
        <v>2.59872546882541E-005</v>
      </c>
      <c r="B5864" s="0" t="n">
        <f aca="false">('t+1'!V5864*'t+1'!X5864+'t+2'!V5864*'t+2'!X5864+'t+3'!V5864*'t+3'!X5864+'t+4'!V5864*'t+4'!X5864)/4</f>
        <v>0.000328535651909943</v>
      </c>
    </row>
    <row r="5865" customFormat="false" ht="13" hidden="false" customHeight="false" outlineLevel="0" collapsed="false">
      <c r="A5865" s="0" t="n">
        <f aca="false">('t+1'!U5865*'t+1'!W5865+'t+2'!U5865*'t+2'!W5865+'t+3'!U5865*'t+3'!W5865+'t+4'!U5865*'t+4'!W5865)/4</f>
        <v>2.87438094553531E-005</v>
      </c>
      <c r="B5865" s="0" t="n">
        <f aca="false">('t+1'!V5865*'t+1'!X5865+'t+2'!V5865*'t+2'!X5865+'t+3'!V5865*'t+3'!X5865+'t+4'!V5865*'t+4'!X5865)/4</f>
        <v>0.000245650597661783</v>
      </c>
    </row>
    <row r="5866" customFormat="false" ht="13" hidden="false" customHeight="false" outlineLevel="0" collapsed="false">
      <c r="A5866" s="0" t="n">
        <f aca="false">('t+1'!U5866*'t+1'!W5866+'t+2'!U5866*'t+2'!W5866+'t+3'!U5866*'t+3'!W5866+'t+4'!U5866*'t+4'!W5866)/4</f>
        <v>5.91300905930402E-005</v>
      </c>
      <c r="B5866" s="0" t="n">
        <f aca="false">('t+1'!V5866*'t+1'!X5866+'t+2'!V5866*'t+2'!X5866+'t+3'!V5866*'t+3'!X5866+'t+4'!V5866*'t+4'!X5866)/4</f>
        <v>0.000500169630173063</v>
      </c>
    </row>
    <row r="5867" customFormat="false" ht="13" hidden="false" customHeight="false" outlineLevel="0" collapsed="false">
      <c r="A5867" s="0" t="n">
        <f aca="false">('t+1'!U5867*'t+1'!W5867+'t+2'!U5867*'t+2'!W5867+'t+3'!U5867*'t+3'!W5867+'t+4'!U5867*'t+4'!W5867)/4</f>
        <v>4.55687962481601E-005</v>
      </c>
      <c r="B5867" s="0" t="n">
        <f aca="false">('t+1'!V5867*'t+1'!X5867+'t+2'!V5867*'t+2'!X5867+'t+3'!V5867*'t+3'!X5867+'t+4'!V5867*'t+4'!X5867)/4</f>
        <v>0.000924430816619388</v>
      </c>
    </row>
    <row r="5868" customFormat="false" ht="13" hidden="false" customHeight="false" outlineLevel="0" collapsed="false">
      <c r="A5868" s="0" t="n">
        <f aca="false">('t+1'!U5868*'t+1'!W5868+'t+2'!U5868*'t+2'!W5868+'t+3'!U5868*'t+3'!W5868+'t+4'!U5868*'t+4'!W5868)/4</f>
        <v>8.77634834707166E-005</v>
      </c>
      <c r="B5868" s="0" t="n">
        <f aca="false">('t+1'!V5868*'t+1'!X5868+'t+2'!V5868*'t+2'!X5868+'t+3'!V5868*'t+3'!X5868+'t+4'!V5868*'t+4'!X5868)/4</f>
        <v>0.00110915496942143</v>
      </c>
    </row>
    <row r="5869" customFormat="false" ht="13" hidden="false" customHeight="false" outlineLevel="0" collapsed="false">
      <c r="A5869" s="0" t="n">
        <f aca="false">('t+1'!U5869*'t+1'!W5869+'t+2'!U5869*'t+2'!W5869+'t+3'!U5869*'t+3'!W5869+'t+4'!U5869*'t+4'!W5869)/4</f>
        <v>3.57344889805263E-005</v>
      </c>
      <c r="B5869" s="0" t="n">
        <f aca="false">('t+1'!V5869*'t+1'!X5869+'t+2'!V5869*'t+2'!X5869+'t+3'!V5869*'t+3'!X5869+'t+4'!V5869*'t+4'!X5869)/4</f>
        <v>0.000618760077667676</v>
      </c>
    </row>
    <row r="5870" customFormat="false" ht="13" hidden="false" customHeight="false" outlineLevel="0" collapsed="false">
      <c r="A5870" s="0" t="n">
        <f aca="false">('t+1'!U5870*'t+1'!W5870+'t+2'!U5870*'t+2'!W5870+'t+3'!U5870*'t+3'!W5870+'t+4'!U5870*'t+4'!W5870)/4</f>
        <v>8.87815875200262E-005</v>
      </c>
      <c r="B5870" s="0" t="n">
        <f aca="false">('t+1'!V5870*'t+1'!X5870+'t+2'!V5870*'t+2'!X5870+'t+3'!V5870*'t+3'!X5870+'t+4'!V5870*'t+4'!X5870)/4</f>
        <v>0.000853883660864697</v>
      </c>
    </row>
    <row r="5871" customFormat="false" ht="13" hidden="false" customHeight="false" outlineLevel="0" collapsed="false">
      <c r="A5871" s="0" t="n">
        <f aca="false">('t+1'!U5871*'t+1'!W5871+'t+2'!U5871*'t+2'!W5871+'t+3'!U5871*'t+3'!W5871+'t+4'!U5871*'t+4'!W5871)/4</f>
        <v>0.000144268337353575</v>
      </c>
      <c r="B5871" s="0" t="n">
        <f aca="false">('t+1'!V5871*'t+1'!X5871+'t+2'!V5871*'t+2'!X5871+'t+3'!V5871*'t+3'!X5871+'t+4'!V5871*'t+4'!X5871)/4</f>
        <v>0.00135928108008954</v>
      </c>
    </row>
    <row r="5872" customFormat="false" ht="13" hidden="false" customHeight="false" outlineLevel="0" collapsed="false">
      <c r="A5872" s="0" t="n">
        <f aca="false">('t+1'!U5872*'t+1'!W5872+'t+2'!U5872*'t+2'!W5872+'t+3'!U5872*'t+3'!W5872+'t+4'!U5872*'t+4'!W5872)/4</f>
        <v>0.000151699744815802</v>
      </c>
      <c r="B5872" s="0" t="n">
        <f aca="false">('t+1'!V5872*'t+1'!X5872+'t+2'!V5872*'t+2'!X5872+'t+3'!V5872*'t+3'!X5872+'t+4'!V5872*'t+4'!X5872)/4</f>
        <v>0.000778793229260291</v>
      </c>
    </row>
    <row r="5873" customFormat="false" ht="13" hidden="false" customHeight="false" outlineLevel="0" collapsed="false">
      <c r="A5873" s="0" t="n">
        <f aca="false">('t+1'!U5873*'t+1'!W5873+'t+2'!U5873*'t+2'!W5873+'t+3'!U5873*'t+3'!W5873+'t+4'!U5873*'t+4'!W5873)/4</f>
        <v>2.21023509244062E-005</v>
      </c>
      <c r="B5873" s="0" t="n">
        <f aca="false">('t+1'!V5873*'t+1'!X5873+'t+2'!V5873*'t+2'!X5873+'t+3'!V5873*'t+3'!X5873+'t+4'!V5873*'t+4'!X5873)/4</f>
        <v>0.000857892922920393</v>
      </c>
    </row>
    <row r="5874" customFormat="false" ht="13" hidden="false" customHeight="false" outlineLevel="0" collapsed="false">
      <c r="A5874" s="0" t="n">
        <f aca="false">('t+1'!U5874*'t+1'!W5874+'t+2'!U5874*'t+2'!W5874+'t+3'!U5874*'t+3'!W5874+'t+4'!U5874*'t+4'!W5874)/4</f>
        <v>3.94517010377859E-005</v>
      </c>
      <c r="B5874" s="0" t="n">
        <f aca="false">('t+1'!V5874*'t+1'!X5874+'t+2'!V5874*'t+2'!X5874+'t+3'!V5874*'t+3'!X5874+'t+4'!V5874*'t+4'!X5874)/4</f>
        <v>0.000434309245358041</v>
      </c>
    </row>
    <row r="5875" customFormat="false" ht="13" hidden="false" customHeight="false" outlineLevel="0" collapsed="false">
      <c r="A5875" s="0" t="n">
        <f aca="false">('t+1'!U5875*'t+1'!W5875+'t+2'!U5875*'t+2'!W5875+'t+3'!U5875*'t+3'!W5875+'t+4'!U5875*'t+4'!W5875)/4</f>
        <v>0.00022610031901382</v>
      </c>
      <c r="B5875" s="0" t="n">
        <f aca="false">('t+1'!V5875*'t+1'!X5875+'t+2'!V5875*'t+2'!X5875+'t+3'!V5875*'t+3'!X5875+'t+4'!V5875*'t+4'!X5875)/4</f>
        <v>0.00328255954913254</v>
      </c>
    </row>
    <row r="5876" customFormat="false" ht="13" hidden="false" customHeight="false" outlineLevel="0" collapsed="false">
      <c r="A5876" s="0" t="n">
        <f aca="false">('t+1'!U5876*'t+1'!W5876+'t+2'!U5876*'t+2'!W5876+'t+3'!U5876*'t+3'!W5876+'t+4'!U5876*'t+4'!W5876)/4</f>
        <v>9.87891874288367E-005</v>
      </c>
      <c r="B5876" s="0" t="n">
        <f aca="false">('t+1'!V5876*'t+1'!X5876+'t+2'!V5876*'t+2'!X5876+'t+3'!V5876*'t+3'!X5876+'t+4'!V5876*'t+4'!X5876)/4</f>
        <v>0.00114228221473971</v>
      </c>
    </row>
    <row r="5877" customFormat="false" ht="13" hidden="false" customHeight="false" outlineLevel="0" collapsed="false">
      <c r="A5877" s="0" t="n">
        <f aca="false">('t+1'!U5877*'t+1'!W5877+'t+2'!U5877*'t+2'!W5877+'t+3'!U5877*'t+3'!W5877+'t+4'!U5877*'t+4'!W5877)/4</f>
        <v>0.000129047667702662</v>
      </c>
      <c r="B5877" s="0" t="n">
        <f aca="false">('t+1'!V5877*'t+1'!X5877+'t+2'!V5877*'t+2'!X5877+'t+3'!V5877*'t+3'!X5877+'t+4'!V5877*'t+4'!X5877)/4</f>
        <v>0.000686421135040956</v>
      </c>
    </row>
    <row r="5878" customFormat="false" ht="13" hidden="false" customHeight="false" outlineLevel="0" collapsed="false">
      <c r="A5878" s="0" t="n">
        <f aca="false">('t+1'!U5878*'t+1'!W5878+'t+2'!U5878*'t+2'!W5878+'t+3'!U5878*'t+3'!W5878+'t+4'!U5878*'t+4'!W5878)/4</f>
        <v>7.39973969591615E-005</v>
      </c>
      <c r="B5878" s="0" t="n">
        <f aca="false">('t+1'!V5878*'t+1'!X5878+'t+2'!V5878*'t+2'!X5878+'t+3'!V5878*'t+3'!X5878+'t+4'!V5878*'t+4'!X5878)/4</f>
        <v>0.00172513145441127</v>
      </c>
    </row>
    <row r="5879" customFormat="false" ht="13" hidden="false" customHeight="false" outlineLevel="0" collapsed="false">
      <c r="A5879" s="0" t="n">
        <f aca="false">('t+1'!U5879*'t+1'!W5879+'t+2'!U5879*'t+2'!W5879+'t+3'!U5879*'t+3'!W5879+'t+4'!U5879*'t+4'!W5879)/4</f>
        <v>9.15378364660038E-005</v>
      </c>
      <c r="B5879" s="0" t="n">
        <f aca="false">('t+1'!V5879*'t+1'!X5879+'t+2'!V5879*'t+2'!X5879+'t+3'!V5879*'t+3'!X5879+'t+4'!V5879*'t+4'!X5879)/4</f>
        <v>0.00180208217753501</v>
      </c>
    </row>
    <row r="5880" customFormat="false" ht="13" hidden="false" customHeight="false" outlineLevel="0" collapsed="false">
      <c r="A5880" s="0" t="n">
        <f aca="false">('t+1'!U5880*'t+1'!W5880+'t+2'!U5880*'t+2'!W5880+'t+3'!U5880*'t+3'!W5880+'t+4'!U5880*'t+4'!W5880)/4</f>
        <v>0.000306819628699192</v>
      </c>
      <c r="B5880" s="0" t="n">
        <f aca="false">('t+1'!V5880*'t+1'!X5880+'t+2'!V5880*'t+2'!X5880+'t+3'!V5880*'t+3'!X5880+'t+4'!V5880*'t+4'!X5880)/4</f>
        <v>0.00166682759812301</v>
      </c>
    </row>
    <row r="5881" customFormat="false" ht="13" hidden="false" customHeight="false" outlineLevel="0" collapsed="false">
      <c r="A5881" s="0" t="n">
        <f aca="false">('t+1'!U5881*'t+1'!W5881+'t+2'!U5881*'t+2'!W5881+'t+3'!U5881*'t+3'!W5881+'t+4'!U5881*'t+4'!W5881)/4</f>
        <v>5.99568603766652E-005</v>
      </c>
      <c r="B5881" s="0" t="n">
        <f aca="false">('t+1'!V5881*'t+1'!X5881+'t+2'!V5881*'t+2'!X5881+'t+3'!V5881*'t+3'!X5881+'t+4'!V5881*'t+4'!X5881)/4</f>
        <v>0.000594302439689769</v>
      </c>
    </row>
    <row r="5882" customFormat="false" ht="13" hidden="false" customHeight="false" outlineLevel="0" collapsed="false">
      <c r="A5882" s="0" t="n">
        <f aca="false">('t+1'!U5882*'t+1'!W5882+'t+2'!U5882*'t+2'!W5882+'t+3'!U5882*'t+3'!W5882+'t+4'!U5882*'t+4'!W5882)/4</f>
        <v>0.000149302567613445</v>
      </c>
      <c r="B5882" s="0" t="n">
        <f aca="false">('t+1'!V5882*'t+1'!X5882+'t+2'!V5882*'t+2'!X5882+'t+3'!V5882*'t+3'!X5882+'t+4'!V5882*'t+4'!X5882)/4</f>
        <v>0.00162958674597799</v>
      </c>
    </row>
    <row r="5883" customFormat="false" ht="13" hidden="false" customHeight="false" outlineLevel="0" collapsed="false">
      <c r="A5883" s="0" t="n">
        <f aca="false">('t+1'!U5883*'t+1'!W5883+'t+2'!U5883*'t+2'!W5883+'t+3'!U5883*'t+3'!W5883+'t+4'!U5883*'t+4'!W5883)/4</f>
        <v>0.000116639682045363</v>
      </c>
      <c r="B5883" s="0" t="n">
        <f aca="false">('t+1'!V5883*'t+1'!X5883+'t+2'!V5883*'t+2'!X5883+'t+3'!V5883*'t+3'!X5883+'t+4'!V5883*'t+4'!X5883)/4</f>
        <v>0.000516143674883749</v>
      </c>
    </row>
    <row r="5884" customFormat="false" ht="13" hidden="false" customHeight="false" outlineLevel="0" collapsed="false">
      <c r="A5884" s="0" t="n">
        <f aca="false">('t+1'!U5884*'t+1'!W5884+'t+2'!U5884*'t+2'!W5884+'t+3'!U5884*'t+3'!W5884+'t+4'!U5884*'t+4'!W5884)/4</f>
        <v>6.35070652252711E-005</v>
      </c>
      <c r="B5884" s="0" t="n">
        <f aca="false">('t+1'!V5884*'t+1'!X5884+'t+2'!V5884*'t+2'!X5884+'t+3'!V5884*'t+3'!X5884+'t+4'!V5884*'t+4'!X5884)/4</f>
        <v>0.000717712808906</v>
      </c>
    </row>
    <row r="5885" customFormat="false" ht="13" hidden="false" customHeight="false" outlineLevel="0" collapsed="false">
      <c r="A5885" s="0" t="n">
        <f aca="false">('t+1'!U5885*'t+1'!W5885+'t+2'!U5885*'t+2'!W5885+'t+3'!U5885*'t+3'!W5885+'t+4'!U5885*'t+4'!W5885)/4</f>
        <v>7.15500110917626E-005</v>
      </c>
      <c r="B5885" s="0" t="n">
        <f aca="false">('t+1'!V5885*'t+1'!X5885+'t+2'!V5885*'t+2'!X5885+'t+3'!V5885*'t+3'!X5885+'t+4'!V5885*'t+4'!X5885)/4</f>
        <v>0.000825407265235134</v>
      </c>
    </row>
    <row r="5886" customFormat="false" ht="13" hidden="false" customHeight="false" outlineLevel="0" collapsed="false">
      <c r="A5886" s="0" t="n">
        <f aca="false">('t+1'!U5886*'t+1'!W5886+'t+2'!U5886*'t+2'!W5886+'t+3'!U5886*'t+3'!W5886+'t+4'!U5886*'t+4'!W5886)/4</f>
        <v>0.000180752243886544</v>
      </c>
      <c r="B5886" s="0" t="n">
        <f aca="false">('t+1'!V5886*'t+1'!X5886+'t+2'!V5886*'t+2'!X5886+'t+3'!V5886*'t+3'!X5886+'t+4'!V5886*'t+4'!X5886)/4</f>
        <v>0.00177764968274557</v>
      </c>
    </row>
    <row r="5887" customFormat="false" ht="13" hidden="false" customHeight="false" outlineLevel="0" collapsed="false">
      <c r="A5887" s="0" t="n">
        <f aca="false">('t+1'!U5887*'t+1'!W5887+'t+2'!U5887*'t+2'!W5887+'t+3'!U5887*'t+3'!W5887+'t+4'!U5887*'t+4'!W5887)/4</f>
        <v>0.000176981358919052</v>
      </c>
      <c r="B5887" s="0" t="n">
        <f aca="false">('t+1'!V5887*'t+1'!X5887+'t+2'!V5887*'t+2'!X5887+'t+3'!V5887*'t+3'!X5887+'t+4'!V5887*'t+4'!X5887)/4</f>
        <v>0.00125494995217063</v>
      </c>
    </row>
    <row r="5888" customFormat="false" ht="13" hidden="false" customHeight="false" outlineLevel="0" collapsed="false">
      <c r="A5888" s="0" t="n">
        <f aca="false">('t+1'!U5888*'t+1'!W5888+'t+2'!U5888*'t+2'!W5888+'t+3'!U5888*'t+3'!W5888+'t+4'!U5888*'t+4'!W5888)/4</f>
        <v>6.06185763008992E-005</v>
      </c>
      <c r="B5888" s="0" t="n">
        <f aca="false">('t+1'!V5888*'t+1'!X5888+'t+2'!V5888*'t+2'!X5888+'t+3'!V5888*'t+3'!X5888+'t+4'!V5888*'t+4'!X5888)/4</f>
        <v>0.000785650155560385</v>
      </c>
    </row>
    <row r="5889" customFormat="false" ht="13" hidden="false" customHeight="false" outlineLevel="0" collapsed="false">
      <c r="A5889" s="0" t="n">
        <f aca="false">('t+1'!U5889*'t+1'!W5889+'t+2'!U5889*'t+2'!W5889+'t+3'!U5889*'t+3'!W5889+'t+4'!U5889*'t+4'!W5889)/4</f>
        <v>3.85096628121489E-005</v>
      </c>
      <c r="B5889" s="0" t="n">
        <f aca="false">('t+1'!V5889*'t+1'!X5889+'t+2'!V5889*'t+2'!X5889+'t+3'!V5889*'t+3'!X5889+'t+4'!V5889*'t+4'!X5889)/4</f>
        <v>0.000188980028240423</v>
      </c>
    </row>
    <row r="5890" customFormat="false" ht="13" hidden="false" customHeight="false" outlineLevel="0" collapsed="false">
      <c r="A5890" s="0" t="n">
        <f aca="false">('t+1'!U5890*'t+1'!W5890+'t+2'!U5890*'t+2'!W5890+'t+3'!U5890*'t+3'!W5890+'t+4'!U5890*'t+4'!W5890)/4</f>
        <v>0.000282667978481124</v>
      </c>
      <c r="B5890" s="0" t="n">
        <f aca="false">('t+1'!V5890*'t+1'!X5890+'t+2'!V5890*'t+2'!X5890+'t+3'!V5890*'t+3'!X5890+'t+4'!V5890*'t+4'!X5890)/4</f>
        <v>0.0014652696848545</v>
      </c>
    </row>
    <row r="5891" customFormat="false" ht="13" hidden="false" customHeight="false" outlineLevel="0" collapsed="false">
      <c r="A5891" s="0" t="n">
        <f aca="false">('t+1'!U5891*'t+1'!W5891+'t+2'!U5891*'t+2'!W5891+'t+3'!U5891*'t+3'!W5891+'t+4'!U5891*'t+4'!W5891)/4</f>
        <v>2.95956043479832E-005</v>
      </c>
      <c r="B5891" s="0" t="n">
        <f aca="false">('t+1'!V5891*'t+1'!X5891+'t+2'!V5891*'t+2'!X5891+'t+3'!V5891*'t+3'!X5891+'t+4'!V5891*'t+4'!X5891)/4</f>
        <v>0.000556586220228223</v>
      </c>
    </row>
    <row r="5892" customFormat="false" ht="13" hidden="false" customHeight="false" outlineLevel="0" collapsed="false">
      <c r="A5892" s="0" t="n">
        <f aca="false">('t+1'!U5892*'t+1'!W5892+'t+2'!U5892*'t+2'!W5892+'t+3'!U5892*'t+3'!W5892+'t+4'!U5892*'t+4'!W5892)/4</f>
        <v>4.13993121281235E-005</v>
      </c>
      <c r="B5892" s="0" t="n">
        <f aca="false">('t+1'!V5892*'t+1'!X5892+'t+2'!V5892*'t+2'!X5892+'t+3'!V5892*'t+3'!X5892+'t+4'!V5892*'t+4'!X5892)/4</f>
        <v>0.000621456864344498</v>
      </c>
    </row>
    <row r="5893" customFormat="false" ht="13" hidden="false" customHeight="false" outlineLevel="0" collapsed="false">
      <c r="A5893" s="0" t="n">
        <f aca="false">('t+1'!U5893*'t+1'!W5893+'t+2'!U5893*'t+2'!W5893+'t+3'!U5893*'t+3'!W5893+'t+4'!U5893*'t+4'!W5893)/4</f>
        <v>5.52283387353435E-005</v>
      </c>
      <c r="B5893" s="0" t="n">
        <f aca="false">('t+1'!V5893*'t+1'!X5893+'t+2'!V5893*'t+2'!X5893+'t+3'!V5893*'t+3'!X5893+'t+4'!V5893*'t+4'!X5893)/4</f>
        <v>0.000598490717275746</v>
      </c>
    </row>
    <row r="5894" customFormat="false" ht="13" hidden="false" customHeight="false" outlineLevel="0" collapsed="false">
      <c r="A5894" s="0" t="n">
        <f aca="false">('t+1'!U5894*'t+1'!W5894+'t+2'!U5894*'t+2'!W5894+'t+3'!U5894*'t+3'!W5894+'t+4'!U5894*'t+4'!W5894)/4</f>
        <v>0.000241683371876958</v>
      </c>
      <c r="B5894" s="0" t="n">
        <f aca="false">('t+1'!V5894*'t+1'!X5894+'t+2'!V5894*'t+2'!X5894+'t+3'!V5894*'t+3'!X5894+'t+4'!V5894*'t+4'!X5894)/4</f>
        <v>0.00206974443463049</v>
      </c>
    </row>
    <row r="5895" customFormat="false" ht="13" hidden="false" customHeight="false" outlineLevel="0" collapsed="false">
      <c r="A5895" s="0" t="n">
        <f aca="false">('t+1'!U5895*'t+1'!W5895+'t+2'!U5895*'t+2'!W5895+'t+3'!U5895*'t+3'!W5895+'t+4'!U5895*'t+4'!W5895)/4</f>
        <v>0.000207676098473765</v>
      </c>
      <c r="B5895" s="0" t="n">
        <f aca="false">('t+1'!V5895*'t+1'!X5895+'t+2'!V5895*'t+2'!X5895+'t+3'!V5895*'t+3'!X5895+'t+4'!V5895*'t+4'!X5895)/4</f>
        <v>0.000981293712344989</v>
      </c>
    </row>
    <row r="5896" customFormat="false" ht="13" hidden="false" customHeight="false" outlineLevel="0" collapsed="false">
      <c r="A5896" s="0" t="n">
        <f aca="false">('t+1'!U5896*'t+1'!W5896+'t+2'!U5896*'t+2'!W5896+'t+3'!U5896*'t+3'!W5896+'t+4'!U5896*'t+4'!W5896)/4</f>
        <v>0.000163210463932076</v>
      </c>
      <c r="B5896" s="0" t="n">
        <f aca="false">('t+1'!V5896*'t+1'!X5896+'t+2'!V5896*'t+2'!X5896+'t+3'!V5896*'t+3'!X5896+'t+4'!V5896*'t+4'!X5896)/4</f>
        <v>0.000678244164773975</v>
      </c>
    </row>
    <row r="5897" customFormat="false" ht="13" hidden="false" customHeight="false" outlineLevel="0" collapsed="false">
      <c r="A5897" s="0" t="n">
        <f aca="false">('t+1'!U5897*'t+1'!W5897+'t+2'!U5897*'t+2'!W5897+'t+3'!U5897*'t+3'!W5897+'t+4'!U5897*'t+4'!W5897)/4</f>
        <v>1.29521134132119E-005</v>
      </c>
      <c r="B5897" s="0" t="n">
        <f aca="false">('t+1'!V5897*'t+1'!X5897+'t+2'!V5897*'t+2'!X5897+'t+3'!V5897*'t+3'!X5897+'t+4'!V5897*'t+4'!X5897)/4</f>
        <v>4.71717380025601E-005</v>
      </c>
    </row>
    <row r="5898" customFormat="false" ht="13" hidden="false" customHeight="false" outlineLevel="0" collapsed="false">
      <c r="A5898" s="0" t="n">
        <f aca="false">('t+1'!U5898*'t+1'!W5898+'t+2'!U5898*'t+2'!W5898+'t+3'!U5898*'t+3'!W5898+'t+4'!U5898*'t+4'!W5898)/4</f>
        <v>9.57081590625837E-005</v>
      </c>
      <c r="B5898" s="0" t="n">
        <f aca="false">('t+1'!V5898*'t+1'!X5898+'t+2'!V5898*'t+2'!X5898+'t+3'!V5898*'t+3'!X5898+'t+4'!V5898*'t+4'!X5898)/4</f>
        <v>0.000464472614319671</v>
      </c>
    </row>
    <row r="5899" customFormat="false" ht="13" hidden="false" customHeight="false" outlineLevel="0" collapsed="false">
      <c r="A5899" s="0" t="n">
        <f aca="false">('t+1'!U5899*'t+1'!W5899+'t+2'!U5899*'t+2'!W5899+'t+3'!U5899*'t+3'!W5899+'t+4'!U5899*'t+4'!W5899)/4</f>
        <v>5.07664624166792E-005</v>
      </c>
      <c r="B5899" s="0" t="n">
        <f aca="false">('t+1'!V5899*'t+1'!X5899+'t+2'!V5899*'t+2'!X5899+'t+3'!V5899*'t+3'!X5899+'t+4'!V5899*'t+4'!X5899)/4</f>
        <v>0.000650662818345236</v>
      </c>
    </row>
    <row r="5900" customFormat="false" ht="13" hidden="false" customHeight="false" outlineLevel="0" collapsed="false">
      <c r="A5900" s="0" t="n">
        <f aca="false">('t+1'!U5900*'t+1'!W5900+'t+2'!U5900*'t+2'!W5900+'t+3'!U5900*'t+3'!W5900+'t+4'!U5900*'t+4'!W5900)/4</f>
        <v>0.000231771565379363</v>
      </c>
      <c r="B5900" s="0" t="n">
        <f aca="false">('t+1'!V5900*'t+1'!X5900+'t+2'!V5900*'t+2'!X5900+'t+3'!V5900*'t+3'!X5900+'t+4'!V5900*'t+4'!X5900)/4</f>
        <v>0.0019375939202621</v>
      </c>
    </row>
    <row r="5901" customFormat="false" ht="13" hidden="false" customHeight="false" outlineLevel="0" collapsed="false">
      <c r="A5901" s="0" t="n">
        <f aca="false">('t+1'!U5901*'t+1'!W5901+'t+2'!U5901*'t+2'!W5901+'t+3'!U5901*'t+3'!W5901+'t+4'!U5901*'t+4'!W5901)/4</f>
        <v>9.3103488721909E-005</v>
      </c>
      <c r="B5901" s="0" t="n">
        <f aca="false">('t+1'!V5901*'t+1'!X5901+'t+2'!V5901*'t+2'!X5901+'t+3'!V5901*'t+3'!X5901+'t+4'!V5901*'t+4'!X5901)/4</f>
        <v>0.00155024922045548</v>
      </c>
    </row>
    <row r="5902" customFormat="false" ht="13" hidden="false" customHeight="false" outlineLevel="0" collapsed="false">
      <c r="A5902" s="0" t="n">
        <f aca="false">('t+1'!U5902*'t+1'!W5902+'t+2'!U5902*'t+2'!W5902+'t+3'!U5902*'t+3'!W5902+'t+4'!U5902*'t+4'!W5902)/4</f>
        <v>0.000243942903752531</v>
      </c>
      <c r="B5902" s="0" t="n">
        <f aca="false">('t+1'!V5902*'t+1'!X5902+'t+2'!V5902*'t+2'!X5902+'t+3'!V5902*'t+3'!X5902+'t+4'!V5902*'t+4'!X5902)/4</f>
        <v>0.00133062034630911</v>
      </c>
    </row>
    <row r="5903" customFormat="false" ht="13" hidden="false" customHeight="false" outlineLevel="0" collapsed="false">
      <c r="A5903" s="0" t="n">
        <f aca="false">('t+1'!U5903*'t+1'!W5903+'t+2'!U5903*'t+2'!W5903+'t+3'!U5903*'t+3'!W5903+'t+4'!U5903*'t+4'!W5903)/4</f>
        <v>6.547845509534E-005</v>
      </c>
      <c r="B5903" s="0" t="n">
        <f aca="false">('t+1'!V5903*'t+1'!X5903+'t+2'!V5903*'t+2'!X5903+'t+3'!V5903*'t+3'!X5903+'t+4'!V5903*'t+4'!X5903)/4</f>
        <v>0.000889508845748553</v>
      </c>
    </row>
    <row r="5904" customFormat="false" ht="13" hidden="false" customHeight="false" outlineLevel="0" collapsed="false">
      <c r="A5904" s="0" t="n">
        <f aca="false">('t+1'!U5904*'t+1'!W5904+'t+2'!U5904*'t+2'!W5904+'t+3'!U5904*'t+3'!W5904+'t+4'!U5904*'t+4'!W5904)/4</f>
        <v>0.000159428722226298</v>
      </c>
      <c r="B5904" s="0" t="n">
        <f aca="false">('t+1'!V5904*'t+1'!X5904+'t+2'!V5904*'t+2'!X5904+'t+3'!V5904*'t+3'!X5904+'t+4'!V5904*'t+4'!X5904)/4</f>
        <v>0.00129000058071111</v>
      </c>
    </row>
    <row r="5905" customFormat="false" ht="13" hidden="false" customHeight="false" outlineLevel="0" collapsed="false">
      <c r="A5905" s="0" t="n">
        <f aca="false">('t+1'!U5905*'t+1'!W5905+'t+2'!U5905*'t+2'!W5905+'t+3'!U5905*'t+3'!W5905+'t+4'!U5905*'t+4'!W5905)/4</f>
        <v>9.10237346291674E-005</v>
      </c>
      <c r="B5905" s="0" t="n">
        <f aca="false">('t+1'!V5905*'t+1'!X5905+'t+2'!V5905*'t+2'!X5905+'t+3'!V5905*'t+3'!X5905+'t+4'!V5905*'t+4'!X5905)/4</f>
        <v>0.00155978886693639</v>
      </c>
    </row>
    <row r="5906" customFormat="false" ht="13" hidden="false" customHeight="false" outlineLevel="0" collapsed="false">
      <c r="A5906" s="0" t="n">
        <f aca="false">('t+1'!U5906*'t+1'!W5906+'t+2'!U5906*'t+2'!W5906+'t+3'!U5906*'t+3'!W5906+'t+4'!U5906*'t+4'!W5906)/4</f>
        <v>0.000271663517456984</v>
      </c>
      <c r="B5906" s="0" t="n">
        <f aca="false">('t+1'!V5906*'t+1'!X5906+'t+2'!V5906*'t+2'!X5906+'t+3'!V5906*'t+3'!X5906+'t+4'!V5906*'t+4'!X5906)/4</f>
        <v>0.00272692995016528</v>
      </c>
    </row>
    <row r="5907" customFormat="false" ht="13" hidden="false" customHeight="false" outlineLevel="0" collapsed="false">
      <c r="A5907" s="0" t="n">
        <f aca="false">('t+1'!U5907*'t+1'!W5907+'t+2'!U5907*'t+2'!W5907+'t+3'!U5907*'t+3'!W5907+'t+4'!U5907*'t+4'!W5907)/4</f>
        <v>0.000394623592762735</v>
      </c>
      <c r="B5907" s="0" t="n">
        <f aca="false">('t+1'!V5907*'t+1'!X5907+'t+2'!V5907*'t+2'!X5907+'t+3'!V5907*'t+3'!X5907+'t+4'!V5907*'t+4'!X5907)/4</f>
        <v>0.00134436701798776</v>
      </c>
    </row>
    <row r="5908" customFormat="false" ht="13" hidden="false" customHeight="false" outlineLevel="0" collapsed="false">
      <c r="A5908" s="0" t="n">
        <f aca="false">('t+1'!U5908*'t+1'!W5908+'t+2'!U5908*'t+2'!W5908+'t+3'!U5908*'t+3'!W5908+'t+4'!U5908*'t+4'!W5908)/4</f>
        <v>0.000163011676213371</v>
      </c>
      <c r="B5908" s="0" t="n">
        <f aca="false">('t+1'!V5908*'t+1'!X5908+'t+2'!V5908*'t+2'!X5908+'t+3'!V5908*'t+3'!X5908+'t+4'!V5908*'t+4'!X5908)/4</f>
        <v>0.00114063342298682</v>
      </c>
    </row>
    <row r="5909" customFormat="false" ht="13" hidden="false" customHeight="false" outlineLevel="0" collapsed="false">
      <c r="A5909" s="0" t="n">
        <f aca="false">('t+1'!U5909*'t+1'!W5909+'t+2'!U5909*'t+2'!W5909+'t+3'!U5909*'t+3'!W5909+'t+4'!U5909*'t+4'!W5909)/4</f>
        <v>0.000225713970369749</v>
      </c>
      <c r="B5909" s="0" t="n">
        <f aca="false">('t+1'!V5909*'t+1'!X5909+'t+2'!V5909*'t+2'!X5909+'t+3'!V5909*'t+3'!X5909+'t+4'!V5909*'t+4'!X5909)/4</f>
        <v>0.00206555167773437</v>
      </c>
    </row>
    <row r="5910" customFormat="false" ht="13" hidden="false" customHeight="false" outlineLevel="0" collapsed="false">
      <c r="A5910" s="0" t="n">
        <f aca="false">('t+1'!U5910*'t+1'!W5910+'t+2'!U5910*'t+2'!W5910+'t+3'!U5910*'t+3'!W5910+'t+4'!U5910*'t+4'!W5910)/4</f>
        <v>0.00051718475243035</v>
      </c>
      <c r="B5910" s="0" t="n">
        <f aca="false">('t+1'!V5910*'t+1'!X5910+'t+2'!V5910*'t+2'!X5910+'t+3'!V5910*'t+3'!X5910+'t+4'!V5910*'t+4'!X5910)/4</f>
        <v>0.0026505233495756</v>
      </c>
    </row>
    <row r="5911" customFormat="false" ht="13" hidden="false" customHeight="false" outlineLevel="0" collapsed="false">
      <c r="A5911" s="0" t="n">
        <f aca="false">('t+1'!U5911*'t+1'!W5911+'t+2'!U5911*'t+2'!W5911+'t+3'!U5911*'t+3'!W5911+'t+4'!U5911*'t+4'!W5911)/4</f>
        <v>0.000121555390177607</v>
      </c>
      <c r="B5911" s="0" t="n">
        <f aca="false">('t+1'!V5911*'t+1'!X5911+'t+2'!V5911*'t+2'!X5911+'t+3'!V5911*'t+3'!X5911+'t+4'!V5911*'t+4'!X5911)/4</f>
        <v>0.00087814180612348</v>
      </c>
    </row>
    <row r="5912" customFormat="false" ht="13" hidden="false" customHeight="false" outlineLevel="0" collapsed="false">
      <c r="A5912" s="0" t="n">
        <f aca="false">('t+1'!U5912*'t+1'!W5912+'t+2'!U5912*'t+2'!W5912+'t+3'!U5912*'t+3'!W5912+'t+4'!U5912*'t+4'!W5912)/4</f>
        <v>7.77828787736247E-005</v>
      </c>
      <c r="B5912" s="0" t="n">
        <f aca="false">('t+1'!V5912*'t+1'!X5912+'t+2'!V5912*'t+2'!X5912+'t+3'!V5912*'t+3'!X5912+'t+4'!V5912*'t+4'!X5912)/4</f>
        <v>0.00171004102351249</v>
      </c>
    </row>
    <row r="5913" customFormat="false" ht="13" hidden="false" customHeight="false" outlineLevel="0" collapsed="false">
      <c r="A5913" s="0" t="n">
        <f aca="false">('t+1'!U5913*'t+1'!W5913+'t+2'!U5913*'t+2'!W5913+'t+3'!U5913*'t+3'!W5913+'t+4'!U5913*'t+4'!W5913)/4</f>
        <v>0.000229739330683389</v>
      </c>
      <c r="B5913" s="0" t="n">
        <f aca="false">('t+1'!V5913*'t+1'!X5913+'t+2'!V5913*'t+2'!X5913+'t+3'!V5913*'t+3'!X5913+'t+4'!V5913*'t+4'!X5913)/4</f>
        <v>0.00155030219441151</v>
      </c>
    </row>
    <row r="5914" customFormat="false" ht="13" hidden="false" customHeight="false" outlineLevel="0" collapsed="false">
      <c r="A5914" s="0" t="n">
        <f aca="false">('t+1'!U5914*'t+1'!W5914+'t+2'!U5914*'t+2'!W5914+'t+3'!U5914*'t+3'!W5914+'t+4'!U5914*'t+4'!W5914)/4</f>
        <v>3.46810080356268E-005</v>
      </c>
      <c r="B5914" s="0" t="n">
        <f aca="false">('t+1'!V5914*'t+1'!X5914+'t+2'!V5914*'t+2'!X5914+'t+3'!V5914*'t+3'!X5914+'t+4'!V5914*'t+4'!X5914)/4</f>
        <v>0.00054615176514281</v>
      </c>
    </row>
    <row r="5915" customFormat="false" ht="13" hidden="false" customHeight="false" outlineLevel="0" collapsed="false">
      <c r="A5915" s="0" t="n">
        <f aca="false">('t+1'!U5915*'t+1'!W5915+'t+2'!U5915*'t+2'!W5915+'t+3'!U5915*'t+3'!W5915+'t+4'!U5915*'t+4'!W5915)/4</f>
        <v>5.88226752700361E-005</v>
      </c>
      <c r="B5915" s="0" t="n">
        <f aca="false">('t+1'!V5915*'t+1'!X5915+'t+2'!V5915*'t+2'!X5915+'t+3'!V5915*'t+3'!X5915+'t+4'!V5915*'t+4'!X5915)/4</f>
        <v>0.000770171363512231</v>
      </c>
    </row>
    <row r="5916" customFormat="false" ht="13" hidden="false" customHeight="false" outlineLevel="0" collapsed="false">
      <c r="A5916" s="0" t="n">
        <f aca="false">('t+1'!U5916*'t+1'!W5916+'t+2'!U5916*'t+2'!W5916+'t+3'!U5916*'t+3'!W5916+'t+4'!U5916*'t+4'!W5916)/4</f>
        <v>0.000206170212414272</v>
      </c>
      <c r="B5916" s="0" t="n">
        <f aca="false">('t+1'!V5916*'t+1'!X5916+'t+2'!V5916*'t+2'!X5916+'t+3'!V5916*'t+3'!X5916+'t+4'!V5916*'t+4'!X5916)/4</f>
        <v>0.00222781992867371</v>
      </c>
    </row>
    <row r="5917" customFormat="false" ht="13" hidden="false" customHeight="false" outlineLevel="0" collapsed="false">
      <c r="A5917" s="0" t="n">
        <f aca="false">('t+1'!U5917*'t+1'!W5917+'t+2'!U5917*'t+2'!W5917+'t+3'!U5917*'t+3'!W5917+'t+4'!U5917*'t+4'!W5917)/4</f>
        <v>0.000130378013847852</v>
      </c>
      <c r="B5917" s="0" t="n">
        <f aca="false">('t+1'!V5917*'t+1'!X5917+'t+2'!V5917*'t+2'!X5917+'t+3'!V5917*'t+3'!X5917+'t+4'!V5917*'t+4'!X5917)/4</f>
        <v>0.00126334010858239</v>
      </c>
    </row>
    <row r="5918" customFormat="false" ht="13" hidden="false" customHeight="false" outlineLevel="0" collapsed="false">
      <c r="A5918" s="0" t="n">
        <f aca="false">('t+1'!U5918*'t+1'!W5918+'t+2'!U5918*'t+2'!W5918+'t+3'!U5918*'t+3'!W5918+'t+4'!U5918*'t+4'!W5918)/4</f>
        <v>0.00021886939314915</v>
      </c>
      <c r="B5918" s="0" t="n">
        <f aca="false">('t+1'!V5918*'t+1'!X5918+'t+2'!V5918*'t+2'!X5918+'t+3'!V5918*'t+3'!X5918+'t+4'!V5918*'t+4'!X5918)/4</f>
        <v>0.00173439644957777</v>
      </c>
    </row>
    <row r="5919" customFormat="false" ht="13" hidden="false" customHeight="false" outlineLevel="0" collapsed="false">
      <c r="A5919" s="0" t="n">
        <f aca="false">('t+1'!U5919*'t+1'!W5919+'t+2'!U5919*'t+2'!W5919+'t+3'!U5919*'t+3'!W5919+'t+4'!U5919*'t+4'!W5919)/4</f>
        <v>5.64220915273952E-005</v>
      </c>
      <c r="B5919" s="0" t="n">
        <f aca="false">('t+1'!V5919*'t+1'!X5919+'t+2'!V5919*'t+2'!X5919+'t+3'!V5919*'t+3'!X5919+'t+4'!V5919*'t+4'!X5919)/4</f>
        <v>0.000433534343213353</v>
      </c>
    </row>
    <row r="5920" customFormat="false" ht="13" hidden="false" customHeight="false" outlineLevel="0" collapsed="false">
      <c r="A5920" s="0" t="n">
        <f aca="false">('t+1'!U5920*'t+1'!W5920+'t+2'!U5920*'t+2'!W5920+'t+3'!U5920*'t+3'!W5920+'t+4'!U5920*'t+4'!W5920)/4</f>
        <v>0.000115814034873305</v>
      </c>
      <c r="B5920" s="0" t="n">
        <f aca="false">('t+1'!V5920*'t+1'!X5920+'t+2'!V5920*'t+2'!X5920+'t+3'!V5920*'t+3'!X5920+'t+4'!V5920*'t+4'!X5920)/4</f>
        <v>0.0015098981801218</v>
      </c>
    </row>
    <row r="5921" customFormat="false" ht="13" hidden="false" customHeight="false" outlineLevel="0" collapsed="false">
      <c r="A5921" s="0" t="n">
        <f aca="false">('t+1'!U5921*'t+1'!W5921+'t+2'!U5921*'t+2'!W5921+'t+3'!U5921*'t+3'!W5921+'t+4'!U5921*'t+4'!W5921)/4</f>
        <v>9.7808796567208E-005</v>
      </c>
      <c r="B5921" s="0" t="n">
        <f aca="false">('t+1'!V5921*'t+1'!X5921+'t+2'!V5921*'t+2'!X5921+'t+3'!V5921*'t+3'!X5921+'t+4'!V5921*'t+4'!X5921)/4</f>
        <v>0.00123005882340087</v>
      </c>
    </row>
    <row r="5922" customFormat="false" ht="13" hidden="false" customHeight="false" outlineLevel="0" collapsed="false">
      <c r="A5922" s="0" t="n">
        <f aca="false">('t+1'!U5922*'t+1'!W5922+'t+2'!U5922*'t+2'!W5922+'t+3'!U5922*'t+3'!W5922+'t+4'!U5922*'t+4'!W5922)/4</f>
        <v>0.000275873409900716</v>
      </c>
      <c r="B5922" s="0" t="n">
        <f aca="false">('t+1'!V5922*'t+1'!X5922+'t+2'!V5922*'t+2'!X5922+'t+3'!V5922*'t+3'!X5922+'t+4'!V5922*'t+4'!X5922)/4</f>
        <v>0.00232631342057512</v>
      </c>
    </row>
    <row r="5923" customFormat="false" ht="13" hidden="false" customHeight="false" outlineLevel="0" collapsed="false">
      <c r="A5923" s="0" t="n">
        <f aca="false">('t+1'!U5923*'t+1'!W5923+'t+2'!U5923*'t+2'!W5923+'t+3'!U5923*'t+3'!W5923+'t+4'!U5923*'t+4'!W5923)/4</f>
        <v>0.000174966828329362</v>
      </c>
      <c r="B5923" s="0" t="n">
        <f aca="false">('t+1'!V5923*'t+1'!X5923+'t+2'!V5923*'t+2'!X5923+'t+3'!V5923*'t+3'!X5923+'t+4'!V5923*'t+4'!X5923)/4</f>
        <v>0.00188408097330788</v>
      </c>
    </row>
    <row r="5924" customFormat="false" ht="13" hidden="false" customHeight="false" outlineLevel="0" collapsed="false">
      <c r="A5924" s="0" t="n">
        <f aca="false">('t+1'!U5924*'t+1'!W5924+'t+2'!U5924*'t+2'!W5924+'t+3'!U5924*'t+3'!W5924+'t+4'!U5924*'t+4'!W5924)/4</f>
        <v>8.53242010031989E-005</v>
      </c>
      <c r="B5924" s="0" t="n">
        <f aca="false">('t+1'!V5924*'t+1'!X5924+'t+2'!V5924*'t+2'!X5924+'t+3'!V5924*'t+3'!X5924+'t+4'!V5924*'t+4'!X5924)/4</f>
        <v>0.000444295152142943</v>
      </c>
    </row>
    <row r="5925" customFormat="false" ht="13" hidden="false" customHeight="false" outlineLevel="0" collapsed="false">
      <c r="A5925" s="0" t="n">
        <f aca="false">('t+1'!U5925*'t+1'!W5925+'t+2'!U5925*'t+2'!W5925+'t+3'!U5925*'t+3'!W5925+'t+4'!U5925*'t+4'!W5925)/4</f>
        <v>2.20295469135981E-005</v>
      </c>
      <c r="B5925" s="0" t="n">
        <f aca="false">('t+1'!V5925*'t+1'!X5925+'t+2'!V5925*'t+2'!X5925+'t+3'!V5925*'t+3'!X5925+'t+4'!V5925*'t+4'!X5925)/4</f>
        <v>0.000497984557633614</v>
      </c>
    </row>
    <row r="5926" customFormat="false" ht="13" hidden="false" customHeight="false" outlineLevel="0" collapsed="false">
      <c r="A5926" s="0" t="n">
        <f aca="false">('t+1'!U5926*'t+1'!W5926+'t+2'!U5926*'t+2'!W5926+'t+3'!U5926*'t+3'!W5926+'t+4'!U5926*'t+4'!W5926)/4</f>
        <v>2.61303323126539E-005</v>
      </c>
      <c r="B5926" s="0" t="n">
        <f aca="false">('t+1'!V5926*'t+1'!X5926+'t+2'!V5926*'t+2'!X5926+'t+3'!V5926*'t+3'!X5926+'t+4'!V5926*'t+4'!X5926)/4</f>
        <v>0.000231348014945172</v>
      </c>
    </row>
    <row r="5927" customFormat="false" ht="13" hidden="false" customHeight="false" outlineLevel="0" collapsed="false">
      <c r="A5927" s="0" t="n">
        <f aca="false">('t+1'!U5927*'t+1'!W5927+'t+2'!U5927*'t+2'!W5927+'t+3'!U5927*'t+3'!W5927+'t+4'!U5927*'t+4'!W5927)/4</f>
        <v>3.58392191886945E-005</v>
      </c>
      <c r="B5927" s="0" t="n">
        <f aca="false">('t+1'!V5927*'t+1'!X5927+'t+2'!V5927*'t+2'!X5927+'t+3'!V5927*'t+3'!X5927+'t+4'!V5927*'t+4'!X5927)/4</f>
        <v>0.000314497233859953</v>
      </c>
    </row>
    <row r="5928" customFormat="false" ht="13" hidden="false" customHeight="false" outlineLevel="0" collapsed="false">
      <c r="A5928" s="0" t="n">
        <f aca="false">('t+1'!U5928*'t+1'!W5928+'t+2'!U5928*'t+2'!W5928+'t+3'!U5928*'t+3'!W5928+'t+4'!U5928*'t+4'!W5928)/4</f>
        <v>0.000122727027894542</v>
      </c>
      <c r="B5928" s="0" t="n">
        <f aca="false">('t+1'!V5928*'t+1'!X5928+'t+2'!V5928*'t+2'!X5928+'t+3'!V5928*'t+3'!X5928+'t+4'!V5928*'t+4'!X5928)/4</f>
        <v>0.00100967728533115</v>
      </c>
    </row>
    <row r="5929" customFormat="false" ht="13" hidden="false" customHeight="false" outlineLevel="0" collapsed="false">
      <c r="A5929" s="0" t="n">
        <f aca="false">('t+1'!U5929*'t+1'!W5929+'t+2'!U5929*'t+2'!W5929+'t+3'!U5929*'t+3'!W5929+'t+4'!U5929*'t+4'!W5929)/4</f>
        <v>6.56738538404465E-005</v>
      </c>
      <c r="B5929" s="0" t="n">
        <f aca="false">('t+1'!V5929*'t+1'!X5929+'t+2'!V5929*'t+2'!X5929+'t+3'!V5929*'t+3'!X5929+'t+4'!V5929*'t+4'!X5929)/4</f>
        <v>0.00108369339339857</v>
      </c>
    </row>
    <row r="5930" customFormat="false" ht="13" hidden="false" customHeight="false" outlineLevel="0" collapsed="false">
      <c r="A5930" s="0" t="n">
        <f aca="false">('t+1'!U5930*'t+1'!W5930+'t+2'!U5930*'t+2'!W5930+'t+3'!U5930*'t+3'!W5930+'t+4'!U5930*'t+4'!W5930)/4</f>
        <v>5.46277627107416E-005</v>
      </c>
      <c r="B5930" s="0" t="n">
        <f aca="false">('t+1'!V5930*'t+1'!X5930+'t+2'!V5930*'t+2'!X5930+'t+3'!V5930*'t+3'!X5930+'t+4'!V5930*'t+4'!X5930)/4</f>
        <v>0.00122384602286997</v>
      </c>
    </row>
    <row r="5931" customFormat="false" ht="13" hidden="false" customHeight="false" outlineLevel="0" collapsed="false">
      <c r="A5931" s="0" t="n">
        <f aca="false">('t+1'!U5931*'t+1'!W5931+'t+2'!U5931*'t+2'!W5931+'t+3'!U5931*'t+3'!W5931+'t+4'!U5931*'t+4'!W5931)/4</f>
        <v>0.000116422754779045</v>
      </c>
      <c r="B5931" s="0" t="n">
        <f aca="false">('t+1'!V5931*'t+1'!X5931+'t+2'!V5931*'t+2'!X5931+'t+3'!V5931*'t+3'!X5931+'t+4'!V5931*'t+4'!X5931)/4</f>
        <v>0.00114415976177978</v>
      </c>
    </row>
    <row r="5932" customFormat="false" ht="13" hidden="false" customHeight="false" outlineLevel="0" collapsed="false">
      <c r="A5932" s="0" t="n">
        <f aca="false">('t+1'!U5932*'t+1'!W5932+'t+2'!U5932*'t+2'!W5932+'t+3'!U5932*'t+3'!W5932+'t+4'!U5932*'t+4'!W5932)/4</f>
        <v>7.13516263072577E-005</v>
      </c>
      <c r="B5932" s="0" t="n">
        <f aca="false">('t+1'!V5932*'t+1'!X5932+'t+2'!V5932*'t+2'!X5932+'t+3'!V5932*'t+3'!X5932+'t+4'!V5932*'t+4'!X5932)/4</f>
        <v>0.000738062156807257</v>
      </c>
    </row>
    <row r="5933" customFormat="false" ht="13" hidden="false" customHeight="false" outlineLevel="0" collapsed="false">
      <c r="A5933" s="0" t="n">
        <f aca="false">('t+1'!U5933*'t+1'!W5933+'t+2'!U5933*'t+2'!W5933+'t+3'!U5933*'t+3'!W5933+'t+4'!U5933*'t+4'!W5933)/4</f>
        <v>2.89288038966221E-005</v>
      </c>
      <c r="B5933" s="0" t="n">
        <f aca="false">('t+1'!V5933*'t+1'!X5933+'t+2'!V5933*'t+2'!X5933+'t+3'!V5933*'t+3'!X5933+'t+4'!V5933*'t+4'!X5933)/4</f>
        <v>0.000540156987008363</v>
      </c>
    </row>
    <row r="5934" customFormat="false" ht="13" hidden="false" customHeight="false" outlineLevel="0" collapsed="false">
      <c r="A5934" s="0" t="n">
        <f aca="false">('t+1'!U5934*'t+1'!W5934+'t+2'!U5934*'t+2'!W5934+'t+3'!U5934*'t+3'!W5934+'t+4'!U5934*'t+4'!W5934)/4</f>
        <v>0.000105466240581579</v>
      </c>
      <c r="B5934" s="0" t="n">
        <f aca="false">('t+1'!V5934*'t+1'!X5934+'t+2'!V5934*'t+2'!X5934+'t+3'!V5934*'t+3'!X5934+'t+4'!V5934*'t+4'!X5934)/4</f>
        <v>0.00182811055250501</v>
      </c>
    </row>
    <row r="5935" customFormat="false" ht="13" hidden="false" customHeight="false" outlineLevel="0" collapsed="false">
      <c r="A5935" s="0" t="n">
        <f aca="false">('t+1'!U5935*'t+1'!W5935+'t+2'!U5935*'t+2'!W5935+'t+3'!U5935*'t+3'!W5935+'t+4'!U5935*'t+4'!W5935)/4</f>
        <v>0.000232700371941352</v>
      </c>
      <c r="B5935" s="0" t="n">
        <f aca="false">('t+1'!V5935*'t+1'!X5935+'t+2'!V5935*'t+2'!X5935+'t+3'!V5935*'t+3'!X5935+'t+4'!V5935*'t+4'!X5935)/4</f>
        <v>0.000888863190233696</v>
      </c>
    </row>
    <row r="5936" customFormat="false" ht="13" hidden="false" customHeight="false" outlineLevel="0" collapsed="false">
      <c r="A5936" s="0" t="n">
        <f aca="false">('t+1'!U5936*'t+1'!W5936+'t+2'!U5936*'t+2'!W5936+'t+3'!U5936*'t+3'!W5936+'t+4'!U5936*'t+4'!W5936)/4</f>
        <v>0.000269527373151679</v>
      </c>
      <c r="B5936" s="0" t="n">
        <f aca="false">('t+1'!V5936*'t+1'!X5936+'t+2'!V5936*'t+2'!X5936+'t+3'!V5936*'t+3'!X5936+'t+4'!V5936*'t+4'!X5936)/4</f>
        <v>0.00152541177253121</v>
      </c>
    </row>
    <row r="5937" customFormat="false" ht="13" hidden="false" customHeight="false" outlineLevel="0" collapsed="false">
      <c r="A5937" s="0" t="n">
        <f aca="false">('t+1'!U5937*'t+1'!W5937+'t+2'!U5937*'t+2'!W5937+'t+3'!U5937*'t+3'!W5937+'t+4'!U5937*'t+4'!W5937)/4</f>
        <v>7.66178079438104E-005</v>
      </c>
      <c r="B5937" s="0" t="n">
        <f aca="false">('t+1'!V5937*'t+1'!X5937+'t+2'!V5937*'t+2'!X5937+'t+3'!V5937*'t+3'!X5937+'t+4'!V5937*'t+4'!X5937)/4</f>
        <v>0.000863026850707335</v>
      </c>
    </row>
    <row r="5938" customFormat="false" ht="13" hidden="false" customHeight="false" outlineLevel="0" collapsed="false">
      <c r="A5938" s="0" t="n">
        <f aca="false">('t+1'!U5938*'t+1'!W5938+'t+2'!U5938*'t+2'!W5938+'t+3'!U5938*'t+3'!W5938+'t+4'!U5938*'t+4'!W5938)/4</f>
        <v>0.000191570430557167</v>
      </c>
      <c r="B5938" s="0" t="n">
        <f aca="false">('t+1'!V5938*'t+1'!X5938+'t+2'!V5938*'t+2'!X5938+'t+3'!V5938*'t+3'!X5938+'t+4'!V5938*'t+4'!X5938)/4</f>
        <v>0.00203788058730259</v>
      </c>
    </row>
    <row r="5939" customFormat="false" ht="13" hidden="false" customHeight="false" outlineLevel="0" collapsed="false">
      <c r="A5939" s="0" t="n">
        <f aca="false">('t+1'!U5939*'t+1'!W5939+'t+2'!U5939*'t+2'!W5939+'t+3'!U5939*'t+3'!W5939+'t+4'!U5939*'t+4'!W5939)/4</f>
        <v>9.48582742564047E-005</v>
      </c>
      <c r="B5939" s="0" t="n">
        <f aca="false">('t+1'!V5939*'t+1'!X5939+'t+2'!V5939*'t+2'!X5939+'t+3'!V5939*'t+3'!X5939+'t+4'!V5939*'t+4'!X5939)/4</f>
        <v>0.000275934135421559</v>
      </c>
    </row>
    <row r="5940" customFormat="false" ht="13" hidden="false" customHeight="false" outlineLevel="0" collapsed="false">
      <c r="A5940" s="0" t="n">
        <f aca="false">('t+1'!U5940*'t+1'!W5940+'t+2'!U5940*'t+2'!W5940+'t+3'!U5940*'t+3'!W5940+'t+4'!U5940*'t+4'!W5940)/4</f>
        <v>0.000135153299408469</v>
      </c>
      <c r="B5940" s="0" t="n">
        <f aca="false">('t+1'!V5940*'t+1'!X5940+'t+2'!V5940*'t+2'!X5940+'t+3'!V5940*'t+3'!X5940+'t+4'!V5940*'t+4'!X5940)/4</f>
        <v>0.00111016362404851</v>
      </c>
    </row>
    <row r="5941" customFormat="false" ht="13" hidden="false" customHeight="false" outlineLevel="0" collapsed="false">
      <c r="A5941" s="0" t="n">
        <f aca="false">('t+1'!U5941*'t+1'!W5941+'t+2'!U5941*'t+2'!W5941+'t+3'!U5941*'t+3'!W5941+'t+4'!U5941*'t+4'!W5941)/4</f>
        <v>0.000167641000494431</v>
      </c>
      <c r="B5941" s="0" t="n">
        <f aca="false">('t+1'!V5941*'t+1'!X5941+'t+2'!V5941*'t+2'!X5941+'t+3'!V5941*'t+3'!X5941+'t+4'!V5941*'t+4'!X5941)/4</f>
        <v>0.000828332378683262</v>
      </c>
    </row>
    <row r="5942" customFormat="false" ht="13" hidden="false" customHeight="false" outlineLevel="0" collapsed="false">
      <c r="A5942" s="0" t="n">
        <f aca="false">('t+1'!U5942*'t+1'!W5942+'t+2'!U5942*'t+2'!W5942+'t+3'!U5942*'t+3'!W5942+'t+4'!U5942*'t+4'!W5942)/4</f>
        <v>0.000273293676156612</v>
      </c>
      <c r="B5942" s="0" t="n">
        <f aca="false">('t+1'!V5942*'t+1'!X5942+'t+2'!V5942*'t+2'!X5942+'t+3'!V5942*'t+3'!X5942+'t+4'!V5942*'t+4'!X5942)/4</f>
        <v>0.000995197533621681</v>
      </c>
    </row>
    <row r="5943" customFormat="false" ht="13" hidden="false" customHeight="false" outlineLevel="0" collapsed="false">
      <c r="A5943" s="0" t="n">
        <f aca="false">('t+1'!U5943*'t+1'!W5943+'t+2'!U5943*'t+2'!W5943+'t+3'!U5943*'t+3'!W5943+'t+4'!U5943*'t+4'!W5943)/4</f>
        <v>0.00015175914919688</v>
      </c>
      <c r="B5943" s="0" t="n">
        <f aca="false">('t+1'!V5943*'t+1'!X5943+'t+2'!V5943*'t+2'!X5943+'t+3'!V5943*'t+3'!X5943+'t+4'!V5943*'t+4'!X5943)/4</f>
        <v>0.00163560320988871</v>
      </c>
    </row>
    <row r="5944" customFormat="false" ht="13" hidden="false" customHeight="false" outlineLevel="0" collapsed="false">
      <c r="A5944" s="0" t="n">
        <f aca="false">('t+1'!U5944*'t+1'!W5944+'t+2'!U5944*'t+2'!W5944+'t+3'!U5944*'t+3'!W5944+'t+4'!U5944*'t+4'!W5944)/4</f>
        <v>0.000225165822932634</v>
      </c>
      <c r="B5944" s="0" t="n">
        <f aca="false">('t+1'!V5944*'t+1'!X5944+'t+2'!V5944*'t+2'!X5944+'t+3'!V5944*'t+3'!X5944+'t+4'!V5944*'t+4'!X5944)/4</f>
        <v>0.00116457360366876</v>
      </c>
    </row>
    <row r="5945" customFormat="false" ht="13" hidden="false" customHeight="false" outlineLevel="0" collapsed="false">
      <c r="A5945" s="0" t="n">
        <f aca="false">('t+1'!U5945*'t+1'!W5945+'t+2'!U5945*'t+2'!W5945+'t+3'!U5945*'t+3'!W5945+'t+4'!U5945*'t+4'!W5945)/4</f>
        <v>0.000195234454378511</v>
      </c>
      <c r="B5945" s="0" t="n">
        <f aca="false">('t+1'!V5945*'t+1'!X5945+'t+2'!V5945*'t+2'!X5945+'t+3'!V5945*'t+3'!X5945+'t+4'!V5945*'t+4'!X5945)/4</f>
        <v>0.00108492913159635</v>
      </c>
    </row>
    <row r="5946" customFormat="false" ht="13" hidden="false" customHeight="false" outlineLevel="0" collapsed="false">
      <c r="A5946" s="0" t="n">
        <f aca="false">('t+1'!U5946*'t+1'!W5946+'t+2'!U5946*'t+2'!W5946+'t+3'!U5946*'t+3'!W5946+'t+4'!U5946*'t+4'!W5946)/4</f>
        <v>0.000177440529007238</v>
      </c>
      <c r="B5946" s="0" t="n">
        <f aca="false">('t+1'!V5946*'t+1'!X5946+'t+2'!V5946*'t+2'!X5946+'t+3'!V5946*'t+3'!X5946+'t+4'!V5946*'t+4'!X5946)/4</f>
        <v>0.000792080136933826</v>
      </c>
    </row>
    <row r="5947" customFormat="false" ht="13" hidden="false" customHeight="false" outlineLevel="0" collapsed="false">
      <c r="A5947" s="0" t="n">
        <f aca="false">('t+1'!U5947*'t+1'!W5947+'t+2'!U5947*'t+2'!W5947+'t+3'!U5947*'t+3'!W5947+'t+4'!U5947*'t+4'!W5947)/4</f>
        <v>0.000170841093511074</v>
      </c>
      <c r="B5947" s="0" t="n">
        <f aca="false">('t+1'!V5947*'t+1'!X5947+'t+2'!V5947*'t+2'!X5947+'t+3'!V5947*'t+3'!X5947+'t+4'!V5947*'t+4'!X5947)/4</f>
        <v>0.00148273724079563</v>
      </c>
    </row>
    <row r="5948" customFormat="false" ht="13" hidden="false" customHeight="false" outlineLevel="0" collapsed="false">
      <c r="A5948" s="0" t="n">
        <f aca="false">('t+1'!U5948*'t+1'!W5948+'t+2'!U5948*'t+2'!W5948+'t+3'!U5948*'t+3'!W5948+'t+4'!U5948*'t+4'!W5948)/4</f>
        <v>9.44889162281887E-005</v>
      </c>
      <c r="B5948" s="0" t="n">
        <f aca="false">('t+1'!V5948*'t+1'!X5948+'t+2'!V5948*'t+2'!X5948+'t+3'!V5948*'t+3'!X5948+'t+4'!V5948*'t+4'!X5948)/4</f>
        <v>0.00161417890168962</v>
      </c>
    </row>
    <row r="5949" customFormat="false" ht="13" hidden="false" customHeight="false" outlineLevel="0" collapsed="false">
      <c r="A5949" s="0" t="n">
        <f aca="false">('t+1'!U5949*'t+1'!W5949+'t+2'!U5949*'t+2'!W5949+'t+3'!U5949*'t+3'!W5949+'t+4'!U5949*'t+4'!W5949)/4</f>
        <v>8.38818083373667E-005</v>
      </c>
      <c r="B5949" s="0" t="n">
        <f aca="false">('t+1'!V5949*'t+1'!X5949+'t+2'!V5949*'t+2'!X5949+'t+3'!V5949*'t+3'!X5949+'t+4'!V5949*'t+4'!X5949)/4</f>
        <v>0.000723578114656845</v>
      </c>
    </row>
    <row r="5950" customFormat="false" ht="13" hidden="false" customHeight="false" outlineLevel="0" collapsed="false">
      <c r="A5950" s="0" t="n">
        <f aca="false">('t+1'!U5950*'t+1'!W5950+'t+2'!U5950*'t+2'!W5950+'t+3'!U5950*'t+3'!W5950+'t+4'!U5950*'t+4'!W5950)/4</f>
        <v>0.000110047146791748</v>
      </c>
      <c r="B5950" s="0" t="n">
        <f aca="false">('t+1'!V5950*'t+1'!X5950+'t+2'!V5950*'t+2'!X5950+'t+3'!V5950*'t+3'!X5950+'t+4'!V5950*'t+4'!X5950)/4</f>
        <v>0.000860542267383394</v>
      </c>
    </row>
    <row r="5951" customFormat="false" ht="13" hidden="false" customHeight="false" outlineLevel="0" collapsed="false">
      <c r="A5951" s="0" t="n">
        <f aca="false">('t+1'!U5951*'t+1'!W5951+'t+2'!U5951*'t+2'!W5951+'t+3'!U5951*'t+3'!W5951+'t+4'!U5951*'t+4'!W5951)/4</f>
        <v>2.1139415950198E-005</v>
      </c>
      <c r="B5951" s="0" t="n">
        <f aca="false">('t+1'!V5951*'t+1'!X5951+'t+2'!V5951*'t+2'!X5951+'t+3'!V5951*'t+3'!X5951+'t+4'!V5951*'t+4'!X5951)/4</f>
        <v>0.00059138676075586</v>
      </c>
    </row>
    <row r="5952" customFormat="false" ht="13" hidden="false" customHeight="false" outlineLevel="0" collapsed="false">
      <c r="A5952" s="0" t="n">
        <f aca="false">('t+1'!U5952*'t+1'!W5952+'t+2'!U5952*'t+2'!W5952+'t+3'!U5952*'t+3'!W5952+'t+4'!U5952*'t+4'!W5952)/4</f>
        <v>9.70512332750131E-005</v>
      </c>
      <c r="B5952" s="0" t="n">
        <f aca="false">('t+1'!V5952*'t+1'!X5952+'t+2'!V5952*'t+2'!X5952+'t+3'!V5952*'t+3'!X5952+'t+4'!V5952*'t+4'!X5952)/4</f>
        <v>0.000956966096438935</v>
      </c>
    </row>
    <row r="5953" customFormat="false" ht="13" hidden="false" customHeight="false" outlineLevel="0" collapsed="false">
      <c r="A5953" s="0" t="n">
        <f aca="false">('t+1'!U5953*'t+1'!W5953+'t+2'!U5953*'t+2'!W5953+'t+3'!U5953*'t+3'!W5953+'t+4'!U5953*'t+4'!W5953)/4</f>
        <v>8.55704136968567E-005</v>
      </c>
      <c r="B5953" s="0" t="n">
        <f aca="false">('t+1'!V5953*'t+1'!X5953+'t+2'!V5953*'t+2'!X5953+'t+3'!V5953*'t+3'!X5953+'t+4'!V5953*'t+4'!X5953)/4</f>
        <v>0.00105404878412247</v>
      </c>
    </row>
    <row r="5954" customFormat="false" ht="13" hidden="false" customHeight="false" outlineLevel="0" collapsed="false">
      <c r="A5954" s="0" t="n">
        <f aca="false">('t+1'!U5954*'t+1'!W5954+'t+2'!U5954*'t+2'!W5954+'t+3'!U5954*'t+3'!W5954+'t+4'!U5954*'t+4'!W5954)/4</f>
        <v>1.65384807585914E-005</v>
      </c>
      <c r="B5954" s="0" t="n">
        <f aca="false">('t+1'!V5954*'t+1'!X5954+'t+2'!V5954*'t+2'!X5954+'t+3'!V5954*'t+3'!X5954+'t+4'!V5954*'t+4'!X5954)/4</f>
        <v>0.00043089000254132</v>
      </c>
    </row>
    <row r="5955" customFormat="false" ht="13" hidden="false" customHeight="false" outlineLevel="0" collapsed="false">
      <c r="A5955" s="0" t="n">
        <f aca="false">('t+1'!U5955*'t+1'!W5955+'t+2'!U5955*'t+2'!W5955+'t+3'!U5955*'t+3'!W5955+'t+4'!U5955*'t+4'!W5955)/4</f>
        <v>0.000280891225378485</v>
      </c>
      <c r="B5955" s="0" t="n">
        <f aca="false">('t+1'!V5955*'t+1'!X5955+'t+2'!V5955*'t+2'!X5955+'t+3'!V5955*'t+3'!X5955+'t+4'!V5955*'t+4'!X5955)/4</f>
        <v>0.00120322465579137</v>
      </c>
    </row>
    <row r="5956" customFormat="false" ht="13" hidden="false" customHeight="false" outlineLevel="0" collapsed="false">
      <c r="A5956" s="0" t="n">
        <f aca="false">('t+1'!U5956*'t+1'!W5956+'t+2'!U5956*'t+2'!W5956+'t+3'!U5956*'t+3'!W5956+'t+4'!U5956*'t+4'!W5956)/4</f>
        <v>0.00027569497610157</v>
      </c>
      <c r="B5956" s="0" t="n">
        <f aca="false">('t+1'!V5956*'t+1'!X5956+'t+2'!V5956*'t+2'!X5956+'t+3'!V5956*'t+3'!X5956+'t+4'!V5956*'t+4'!X5956)/4</f>
        <v>0.00132454955527474</v>
      </c>
    </row>
    <row r="5957" customFormat="false" ht="13" hidden="false" customHeight="false" outlineLevel="0" collapsed="false">
      <c r="A5957" s="0" t="n">
        <f aca="false">('t+1'!U5957*'t+1'!W5957+'t+2'!U5957*'t+2'!W5957+'t+3'!U5957*'t+3'!W5957+'t+4'!U5957*'t+4'!W5957)/4</f>
        <v>9.92507067639926E-005</v>
      </c>
      <c r="B5957" s="0" t="n">
        <f aca="false">('t+1'!V5957*'t+1'!X5957+'t+2'!V5957*'t+2'!X5957+'t+3'!V5957*'t+3'!X5957+'t+4'!V5957*'t+4'!X5957)/4</f>
        <v>0.000852377520913693</v>
      </c>
    </row>
    <row r="5958" customFormat="false" ht="13" hidden="false" customHeight="false" outlineLevel="0" collapsed="false">
      <c r="A5958" s="0" t="n">
        <f aca="false">('t+1'!U5958*'t+1'!W5958+'t+2'!U5958*'t+2'!W5958+'t+3'!U5958*'t+3'!W5958+'t+4'!U5958*'t+4'!W5958)/4</f>
        <v>9.91838033542132E-005</v>
      </c>
      <c r="B5958" s="0" t="n">
        <f aca="false">('t+1'!V5958*'t+1'!X5958+'t+2'!V5958*'t+2'!X5958+'t+3'!V5958*'t+3'!X5958+'t+4'!V5958*'t+4'!X5958)/4</f>
        <v>0.00114990763009126</v>
      </c>
    </row>
    <row r="5959" customFormat="false" ht="13" hidden="false" customHeight="false" outlineLevel="0" collapsed="false">
      <c r="A5959" s="0" t="n">
        <f aca="false">('t+1'!U5959*'t+1'!W5959+'t+2'!U5959*'t+2'!W5959+'t+3'!U5959*'t+3'!W5959+'t+4'!U5959*'t+4'!W5959)/4</f>
        <v>0.000282969237658679</v>
      </c>
      <c r="B5959" s="0" t="n">
        <f aca="false">('t+1'!V5959*'t+1'!X5959+'t+2'!V5959*'t+2'!X5959+'t+3'!V5959*'t+3'!X5959+'t+4'!V5959*'t+4'!X5959)/4</f>
        <v>0.00137662922545319</v>
      </c>
    </row>
    <row r="5960" customFormat="false" ht="13" hidden="false" customHeight="false" outlineLevel="0" collapsed="false">
      <c r="A5960" s="0" t="n">
        <f aca="false">('t+1'!U5960*'t+1'!W5960+'t+2'!U5960*'t+2'!W5960+'t+3'!U5960*'t+3'!W5960+'t+4'!U5960*'t+4'!W5960)/4</f>
        <v>0.000121531563994919</v>
      </c>
      <c r="B5960" s="0" t="n">
        <f aca="false">('t+1'!V5960*'t+1'!X5960+'t+2'!V5960*'t+2'!X5960+'t+3'!V5960*'t+3'!X5960+'t+4'!V5960*'t+4'!X5960)/4</f>
        <v>0.00286280307078414</v>
      </c>
    </row>
    <row r="5961" customFormat="false" ht="13" hidden="false" customHeight="false" outlineLevel="0" collapsed="false">
      <c r="A5961" s="0" t="n">
        <f aca="false">('t+1'!U5961*'t+1'!W5961+'t+2'!U5961*'t+2'!W5961+'t+3'!U5961*'t+3'!W5961+'t+4'!U5961*'t+4'!W5961)/4</f>
        <v>9.52373478980817E-005</v>
      </c>
      <c r="B5961" s="0" t="n">
        <f aca="false">('t+1'!V5961*'t+1'!X5961+'t+2'!V5961*'t+2'!X5961+'t+3'!V5961*'t+3'!X5961+'t+4'!V5961*'t+4'!X5961)/4</f>
        <v>0.00132122862540391</v>
      </c>
    </row>
    <row r="5962" customFormat="false" ht="13" hidden="false" customHeight="false" outlineLevel="0" collapsed="false">
      <c r="A5962" s="0" t="n">
        <f aca="false">('t+1'!U5962*'t+1'!W5962+'t+2'!U5962*'t+2'!W5962+'t+3'!U5962*'t+3'!W5962+'t+4'!U5962*'t+4'!W5962)/4</f>
        <v>5.21297928478748E-005</v>
      </c>
      <c r="B5962" s="0" t="n">
        <f aca="false">('t+1'!V5962*'t+1'!X5962+'t+2'!V5962*'t+2'!X5962+'t+3'!V5962*'t+3'!X5962+'t+4'!V5962*'t+4'!X5962)/4</f>
        <v>0.000841112053679242</v>
      </c>
    </row>
    <row r="5963" customFormat="false" ht="13" hidden="false" customHeight="false" outlineLevel="0" collapsed="false">
      <c r="A5963" s="0" t="n">
        <f aca="false">('t+1'!U5963*'t+1'!W5963+'t+2'!U5963*'t+2'!W5963+'t+3'!U5963*'t+3'!W5963+'t+4'!U5963*'t+4'!W5963)/4</f>
        <v>0.000172036454830996</v>
      </c>
      <c r="B5963" s="0" t="n">
        <f aca="false">('t+1'!V5963*'t+1'!X5963+'t+2'!V5963*'t+2'!X5963+'t+3'!V5963*'t+3'!X5963+'t+4'!V5963*'t+4'!X5963)/4</f>
        <v>0.00156628932259343</v>
      </c>
    </row>
    <row r="5964" customFormat="false" ht="13" hidden="false" customHeight="false" outlineLevel="0" collapsed="false">
      <c r="A5964" s="0" t="n">
        <f aca="false">('t+1'!U5964*'t+1'!W5964+'t+2'!U5964*'t+2'!W5964+'t+3'!U5964*'t+3'!W5964+'t+4'!U5964*'t+4'!W5964)/4</f>
        <v>0.00014971426339151</v>
      </c>
      <c r="B5964" s="0" t="n">
        <f aca="false">('t+1'!V5964*'t+1'!X5964+'t+2'!V5964*'t+2'!X5964+'t+3'!V5964*'t+3'!X5964+'t+4'!V5964*'t+4'!X5964)/4</f>
        <v>0.000616108203274108</v>
      </c>
    </row>
    <row r="5965" customFormat="false" ht="13" hidden="false" customHeight="false" outlineLevel="0" collapsed="false">
      <c r="A5965" s="0" t="n">
        <f aca="false">('t+1'!U5965*'t+1'!W5965+'t+2'!U5965*'t+2'!W5965+'t+3'!U5965*'t+3'!W5965+'t+4'!U5965*'t+4'!W5965)/4</f>
        <v>0.000201805176517758</v>
      </c>
      <c r="B5965" s="0" t="n">
        <f aca="false">('t+1'!V5965*'t+1'!X5965+'t+2'!V5965*'t+2'!X5965+'t+3'!V5965*'t+3'!X5965+'t+4'!V5965*'t+4'!X5965)/4</f>
        <v>0.00183447707334653</v>
      </c>
    </row>
    <row r="5966" customFormat="false" ht="13" hidden="false" customHeight="false" outlineLevel="0" collapsed="false">
      <c r="A5966" s="0" t="n">
        <f aca="false">('t+1'!U5966*'t+1'!W5966+'t+2'!U5966*'t+2'!W5966+'t+3'!U5966*'t+3'!W5966+'t+4'!U5966*'t+4'!W5966)/4</f>
        <v>5.99394889290764E-005</v>
      </c>
      <c r="B5966" s="0" t="n">
        <f aca="false">('t+1'!V5966*'t+1'!X5966+'t+2'!V5966*'t+2'!X5966+'t+3'!V5966*'t+3'!X5966+'t+4'!V5966*'t+4'!X5966)/4</f>
        <v>0.000627187040663321</v>
      </c>
    </row>
    <row r="5967" customFormat="false" ht="13" hidden="false" customHeight="false" outlineLevel="0" collapsed="false">
      <c r="A5967" s="0" t="n">
        <f aca="false">('t+1'!U5967*'t+1'!W5967+'t+2'!U5967*'t+2'!W5967+'t+3'!U5967*'t+3'!W5967+'t+4'!U5967*'t+4'!W5967)/4</f>
        <v>7.52634896519482E-005</v>
      </c>
      <c r="B5967" s="0" t="n">
        <f aca="false">('t+1'!V5967*'t+1'!X5967+'t+2'!V5967*'t+2'!X5967+'t+3'!V5967*'t+3'!X5967+'t+4'!V5967*'t+4'!X5967)/4</f>
        <v>0.00158050778645877</v>
      </c>
    </row>
    <row r="5968" customFormat="false" ht="13" hidden="false" customHeight="false" outlineLevel="0" collapsed="false">
      <c r="A5968" s="0" t="n">
        <f aca="false">('t+1'!U5968*'t+1'!W5968+'t+2'!U5968*'t+2'!W5968+'t+3'!U5968*'t+3'!W5968+'t+4'!U5968*'t+4'!W5968)/4</f>
        <v>0.000163590415108863</v>
      </c>
      <c r="B5968" s="0" t="n">
        <f aca="false">('t+1'!V5968*'t+1'!X5968+'t+2'!V5968*'t+2'!X5968+'t+3'!V5968*'t+3'!X5968+'t+4'!V5968*'t+4'!X5968)/4</f>
        <v>0.00161489536753502</v>
      </c>
    </row>
    <row r="5969" customFormat="false" ht="13" hidden="false" customHeight="false" outlineLevel="0" collapsed="false">
      <c r="A5969" s="0" t="n">
        <f aca="false">('t+1'!U5969*'t+1'!W5969+'t+2'!U5969*'t+2'!W5969+'t+3'!U5969*'t+3'!W5969+'t+4'!U5969*'t+4'!W5969)/4</f>
        <v>0.00012914947777276</v>
      </c>
      <c r="B5969" s="0" t="n">
        <f aca="false">('t+1'!V5969*'t+1'!X5969+'t+2'!V5969*'t+2'!X5969+'t+3'!V5969*'t+3'!X5969+'t+4'!V5969*'t+4'!X5969)/4</f>
        <v>0.000960134623769552</v>
      </c>
    </row>
    <row r="5970" customFormat="false" ht="13" hidden="false" customHeight="false" outlineLevel="0" collapsed="false">
      <c r="A5970" s="0" t="n">
        <f aca="false">('t+1'!U5970*'t+1'!W5970+'t+2'!U5970*'t+2'!W5970+'t+3'!U5970*'t+3'!W5970+'t+4'!U5970*'t+4'!W5970)/4</f>
        <v>0.000141516375153118</v>
      </c>
      <c r="B5970" s="0" t="n">
        <f aca="false">('t+1'!V5970*'t+1'!X5970+'t+2'!V5970*'t+2'!X5970+'t+3'!V5970*'t+3'!X5970+'t+4'!V5970*'t+4'!X5970)/4</f>
        <v>0.00100194586849086</v>
      </c>
    </row>
    <row r="5971" customFormat="false" ht="13" hidden="false" customHeight="false" outlineLevel="0" collapsed="false">
      <c r="A5971" s="0" t="n">
        <f aca="false">('t+1'!U5971*'t+1'!W5971+'t+2'!U5971*'t+2'!W5971+'t+3'!U5971*'t+3'!W5971+'t+4'!U5971*'t+4'!W5971)/4</f>
        <v>7.55423632823098E-005</v>
      </c>
      <c r="B5971" s="0" t="n">
        <f aca="false">('t+1'!V5971*'t+1'!X5971+'t+2'!V5971*'t+2'!X5971+'t+3'!V5971*'t+3'!X5971+'t+4'!V5971*'t+4'!X5971)/4</f>
        <v>0.000472362876499159</v>
      </c>
    </row>
    <row r="5972" customFormat="false" ht="13" hidden="false" customHeight="false" outlineLevel="0" collapsed="false">
      <c r="A5972" s="0" t="n">
        <f aca="false">('t+1'!U5972*'t+1'!W5972+'t+2'!U5972*'t+2'!W5972+'t+3'!U5972*'t+3'!W5972+'t+4'!U5972*'t+4'!W5972)/4</f>
        <v>5.44584831199214E-005</v>
      </c>
      <c r="B5972" s="0" t="n">
        <f aca="false">('t+1'!V5972*'t+1'!X5972+'t+2'!V5972*'t+2'!X5972+'t+3'!V5972*'t+3'!X5972+'t+4'!V5972*'t+4'!X5972)/4</f>
        <v>0.000430948365704551</v>
      </c>
    </row>
    <row r="5973" customFormat="false" ht="13" hidden="false" customHeight="false" outlineLevel="0" collapsed="false">
      <c r="A5973" s="0" t="n">
        <f aca="false">('t+1'!U5973*'t+1'!W5973+'t+2'!U5973*'t+2'!W5973+'t+3'!U5973*'t+3'!W5973+'t+4'!U5973*'t+4'!W5973)/4</f>
        <v>9.51895174382628E-005</v>
      </c>
      <c r="B5973" s="0" t="n">
        <f aca="false">('t+1'!V5973*'t+1'!X5973+'t+2'!V5973*'t+2'!X5973+'t+3'!V5973*'t+3'!X5973+'t+4'!V5973*'t+4'!X5973)/4</f>
        <v>0.000884842435155118</v>
      </c>
    </row>
    <row r="5974" customFormat="false" ht="13" hidden="false" customHeight="false" outlineLevel="0" collapsed="false">
      <c r="A5974" s="0" t="n">
        <f aca="false">('t+1'!U5974*'t+1'!W5974+'t+2'!U5974*'t+2'!W5974+'t+3'!U5974*'t+3'!W5974+'t+4'!U5974*'t+4'!W5974)/4</f>
        <v>8.96855719621171E-005</v>
      </c>
      <c r="B5974" s="0" t="n">
        <f aca="false">('t+1'!V5974*'t+1'!X5974+'t+2'!V5974*'t+2'!X5974+'t+3'!V5974*'t+3'!X5974+'t+4'!V5974*'t+4'!X5974)/4</f>
        <v>0.00178519936496566</v>
      </c>
    </row>
    <row r="5975" customFormat="false" ht="13" hidden="false" customHeight="false" outlineLevel="0" collapsed="false">
      <c r="A5975" s="0" t="n">
        <f aca="false">('t+1'!U5975*'t+1'!W5975+'t+2'!U5975*'t+2'!W5975+'t+3'!U5975*'t+3'!W5975+'t+4'!U5975*'t+4'!W5975)/4</f>
        <v>8.63431423209555E-005</v>
      </c>
      <c r="B5975" s="0" t="n">
        <f aca="false">('t+1'!V5975*'t+1'!X5975+'t+2'!V5975*'t+2'!X5975+'t+3'!V5975*'t+3'!X5975+'t+4'!V5975*'t+4'!X5975)/4</f>
        <v>0.0006693145019752</v>
      </c>
    </row>
    <row r="5976" customFormat="false" ht="13" hidden="false" customHeight="false" outlineLevel="0" collapsed="false">
      <c r="A5976" s="0" t="n">
        <f aca="false">('t+1'!U5976*'t+1'!W5976+'t+2'!U5976*'t+2'!W5976+'t+3'!U5976*'t+3'!W5976+'t+4'!U5976*'t+4'!W5976)/4</f>
        <v>9.28870148139729E-005</v>
      </c>
      <c r="B5976" s="0" t="n">
        <f aca="false">('t+1'!V5976*'t+1'!X5976+'t+2'!V5976*'t+2'!X5976+'t+3'!V5976*'t+3'!X5976+'t+4'!V5976*'t+4'!X5976)/4</f>
        <v>0.00208371515123016</v>
      </c>
    </row>
    <row r="5977" customFormat="false" ht="13" hidden="false" customHeight="false" outlineLevel="0" collapsed="false">
      <c r="A5977" s="0" t="n">
        <f aca="false">('t+1'!U5977*'t+1'!W5977+'t+2'!U5977*'t+2'!W5977+'t+3'!U5977*'t+3'!W5977+'t+4'!U5977*'t+4'!W5977)/4</f>
        <v>0.000291726623310744</v>
      </c>
      <c r="B5977" s="0" t="n">
        <f aca="false">('t+1'!V5977*'t+1'!X5977+'t+2'!V5977*'t+2'!X5977+'t+3'!V5977*'t+3'!X5977+'t+4'!V5977*'t+4'!X5977)/4</f>
        <v>0.00247975621111888</v>
      </c>
    </row>
    <row r="5978" customFormat="false" ht="13" hidden="false" customHeight="false" outlineLevel="0" collapsed="false">
      <c r="A5978" s="0" t="n">
        <f aca="false">('t+1'!U5978*'t+1'!W5978+'t+2'!U5978*'t+2'!W5978+'t+3'!U5978*'t+3'!W5978+'t+4'!U5978*'t+4'!W5978)/4</f>
        <v>0.000255098275822392</v>
      </c>
      <c r="B5978" s="0" t="n">
        <f aca="false">('t+1'!V5978*'t+1'!X5978+'t+2'!V5978*'t+2'!X5978+'t+3'!V5978*'t+3'!X5978+'t+4'!V5978*'t+4'!X5978)/4</f>
        <v>0.00197353466804297</v>
      </c>
    </row>
    <row r="5979" customFormat="false" ht="13" hidden="false" customHeight="false" outlineLevel="0" collapsed="false">
      <c r="A5979" s="0" t="n">
        <f aca="false">('t+1'!U5979*'t+1'!W5979+'t+2'!U5979*'t+2'!W5979+'t+3'!U5979*'t+3'!W5979+'t+4'!U5979*'t+4'!W5979)/4</f>
        <v>0.000189389187793017</v>
      </c>
      <c r="B5979" s="0" t="n">
        <f aca="false">('t+1'!V5979*'t+1'!X5979+'t+2'!V5979*'t+2'!X5979+'t+3'!V5979*'t+3'!X5979+'t+4'!V5979*'t+4'!X5979)/4</f>
        <v>0.000831076845702276</v>
      </c>
    </row>
    <row r="5980" customFormat="false" ht="13" hidden="false" customHeight="false" outlineLevel="0" collapsed="false">
      <c r="A5980" s="0" t="n">
        <f aca="false">('t+1'!U5980*'t+1'!W5980+'t+2'!U5980*'t+2'!W5980+'t+3'!U5980*'t+3'!W5980+'t+4'!U5980*'t+4'!W5980)/4</f>
        <v>0.000199616892533878</v>
      </c>
      <c r="B5980" s="0" t="n">
        <f aca="false">('t+1'!V5980*'t+1'!X5980+'t+2'!V5980*'t+2'!X5980+'t+3'!V5980*'t+3'!X5980+'t+4'!V5980*'t+4'!X5980)/4</f>
        <v>0.00128288884861446</v>
      </c>
    </row>
    <row r="5981" customFormat="false" ht="13" hidden="false" customHeight="false" outlineLevel="0" collapsed="false">
      <c r="A5981" s="0" t="n">
        <f aca="false">('t+1'!U5981*'t+1'!W5981+'t+2'!U5981*'t+2'!W5981+'t+3'!U5981*'t+3'!W5981+'t+4'!U5981*'t+4'!W5981)/4</f>
        <v>0.000128845415554484</v>
      </c>
      <c r="B5981" s="0" t="n">
        <f aca="false">('t+1'!V5981*'t+1'!X5981+'t+2'!V5981*'t+2'!X5981+'t+3'!V5981*'t+3'!X5981+'t+4'!V5981*'t+4'!X5981)/4</f>
        <v>0.000395135740203483</v>
      </c>
    </row>
    <row r="5982" customFormat="false" ht="13" hidden="false" customHeight="false" outlineLevel="0" collapsed="false">
      <c r="A5982" s="0" t="n">
        <f aca="false">('t+1'!U5982*'t+1'!W5982+'t+2'!U5982*'t+2'!W5982+'t+3'!U5982*'t+3'!W5982+'t+4'!U5982*'t+4'!W5982)/4</f>
        <v>7.15353259111854E-005</v>
      </c>
      <c r="B5982" s="0" t="n">
        <f aca="false">('t+1'!V5982*'t+1'!X5982+'t+2'!V5982*'t+2'!X5982+'t+3'!V5982*'t+3'!X5982+'t+4'!V5982*'t+4'!X5982)/4</f>
        <v>0.000939936695401351</v>
      </c>
    </row>
    <row r="5983" customFormat="false" ht="13" hidden="false" customHeight="false" outlineLevel="0" collapsed="false">
      <c r="A5983" s="0" t="n">
        <f aca="false">('t+1'!U5983*'t+1'!W5983+'t+2'!U5983*'t+2'!W5983+'t+3'!U5983*'t+3'!W5983+'t+4'!U5983*'t+4'!W5983)/4</f>
        <v>7.0868418087829E-005</v>
      </c>
      <c r="B5983" s="0" t="n">
        <f aca="false">('t+1'!V5983*'t+1'!X5983+'t+2'!V5983*'t+2'!X5983+'t+3'!V5983*'t+3'!X5983+'t+4'!V5983*'t+4'!X5983)/4</f>
        <v>0.0011235485683647</v>
      </c>
    </row>
    <row r="5984" customFormat="false" ht="13" hidden="false" customHeight="false" outlineLevel="0" collapsed="false">
      <c r="A5984" s="0" t="n">
        <f aca="false">('t+1'!U5984*'t+1'!W5984+'t+2'!U5984*'t+2'!W5984+'t+3'!U5984*'t+3'!W5984+'t+4'!U5984*'t+4'!W5984)/4</f>
        <v>6.62823902977838E-005</v>
      </c>
      <c r="B5984" s="0" t="n">
        <f aca="false">('t+1'!V5984*'t+1'!X5984+'t+2'!V5984*'t+2'!X5984+'t+3'!V5984*'t+3'!X5984+'t+4'!V5984*'t+4'!X5984)/4</f>
        <v>0.000455287857340849</v>
      </c>
    </row>
    <row r="5985" customFormat="false" ht="13" hidden="false" customHeight="false" outlineLevel="0" collapsed="false">
      <c r="A5985" s="0" t="n">
        <f aca="false">('t+1'!U5985*'t+1'!W5985+'t+2'!U5985*'t+2'!W5985+'t+3'!U5985*'t+3'!W5985+'t+4'!U5985*'t+4'!W5985)/4</f>
        <v>0.000165303290310663</v>
      </c>
      <c r="B5985" s="0" t="n">
        <f aca="false">('t+1'!V5985*'t+1'!X5985+'t+2'!V5985*'t+2'!X5985+'t+3'!V5985*'t+3'!X5985+'t+4'!V5985*'t+4'!X5985)/4</f>
        <v>0.000661955520130547</v>
      </c>
    </row>
    <row r="5986" customFormat="false" ht="13" hidden="false" customHeight="false" outlineLevel="0" collapsed="false">
      <c r="A5986" s="0" t="n">
        <f aca="false">('t+1'!U5986*'t+1'!W5986+'t+2'!U5986*'t+2'!W5986+'t+3'!U5986*'t+3'!W5986+'t+4'!U5986*'t+4'!W5986)/4</f>
        <v>0.000179447821910446</v>
      </c>
      <c r="B5986" s="0" t="n">
        <f aca="false">('t+1'!V5986*'t+1'!X5986+'t+2'!V5986*'t+2'!X5986+'t+3'!V5986*'t+3'!X5986+'t+4'!V5986*'t+4'!X5986)/4</f>
        <v>0.0010575471789145</v>
      </c>
    </row>
    <row r="5987" customFormat="false" ht="13" hidden="false" customHeight="false" outlineLevel="0" collapsed="false">
      <c r="A5987" s="0" t="n">
        <f aca="false">('t+1'!U5987*'t+1'!W5987+'t+2'!U5987*'t+2'!W5987+'t+3'!U5987*'t+3'!W5987+'t+4'!U5987*'t+4'!W5987)/4</f>
        <v>8.5070386418445E-005</v>
      </c>
      <c r="B5987" s="0" t="n">
        <f aca="false">('t+1'!V5987*'t+1'!X5987+'t+2'!V5987*'t+2'!X5987+'t+3'!V5987*'t+3'!X5987+'t+4'!V5987*'t+4'!X5987)/4</f>
        <v>0.00191795698242264</v>
      </c>
    </row>
    <row r="5988" customFormat="false" ht="13" hidden="false" customHeight="false" outlineLevel="0" collapsed="false">
      <c r="A5988" s="0" t="n">
        <f aca="false">('t+1'!U5988*'t+1'!W5988+'t+2'!U5988*'t+2'!W5988+'t+3'!U5988*'t+3'!W5988+'t+4'!U5988*'t+4'!W5988)/4</f>
        <v>7.69723830952054E-005</v>
      </c>
      <c r="B5988" s="0" t="n">
        <f aca="false">('t+1'!V5988*'t+1'!X5988+'t+2'!V5988*'t+2'!X5988+'t+3'!V5988*'t+3'!X5988+'t+4'!V5988*'t+4'!X5988)/4</f>
        <v>0.000493606414505644</v>
      </c>
    </row>
    <row r="5989" customFormat="false" ht="13" hidden="false" customHeight="false" outlineLevel="0" collapsed="false">
      <c r="A5989" s="0" t="n">
        <f aca="false">('t+1'!U5989*'t+1'!W5989+'t+2'!U5989*'t+2'!W5989+'t+3'!U5989*'t+3'!W5989+'t+4'!U5989*'t+4'!W5989)/4</f>
        <v>0.00019063493391793</v>
      </c>
      <c r="B5989" s="0" t="n">
        <f aca="false">('t+1'!V5989*'t+1'!X5989+'t+2'!V5989*'t+2'!X5989+'t+3'!V5989*'t+3'!X5989+'t+4'!V5989*'t+4'!X5989)/4</f>
        <v>0.00161499572619968</v>
      </c>
    </row>
    <row r="5990" customFormat="false" ht="13" hidden="false" customHeight="false" outlineLevel="0" collapsed="false">
      <c r="A5990" s="0" t="n">
        <f aca="false">('t+1'!U5990*'t+1'!W5990+'t+2'!U5990*'t+2'!W5990+'t+3'!U5990*'t+3'!W5990+'t+4'!U5990*'t+4'!W5990)/4</f>
        <v>0.000296985973985727</v>
      </c>
      <c r="B5990" s="0" t="n">
        <f aca="false">('t+1'!V5990*'t+1'!X5990+'t+2'!V5990*'t+2'!X5990+'t+3'!V5990*'t+3'!X5990+'t+4'!V5990*'t+4'!X5990)/4</f>
        <v>0.00167525187871103</v>
      </c>
    </row>
    <row r="5991" customFormat="false" ht="13" hidden="false" customHeight="false" outlineLevel="0" collapsed="false">
      <c r="A5991" s="0" t="n">
        <f aca="false">('t+1'!U5991*'t+1'!W5991+'t+2'!U5991*'t+2'!W5991+'t+3'!U5991*'t+3'!W5991+'t+4'!U5991*'t+4'!W5991)/4</f>
        <v>0.000129844350638263</v>
      </c>
      <c r="B5991" s="0" t="n">
        <f aca="false">('t+1'!V5991*'t+1'!X5991+'t+2'!V5991*'t+2'!X5991+'t+3'!V5991*'t+3'!X5991+'t+4'!V5991*'t+4'!X5991)/4</f>
        <v>0.00165291456461727</v>
      </c>
    </row>
    <row r="5992" customFormat="false" ht="13" hidden="false" customHeight="false" outlineLevel="0" collapsed="false">
      <c r="A5992" s="0" t="n">
        <f aca="false">('t+1'!U5992*'t+1'!W5992+'t+2'!U5992*'t+2'!W5992+'t+3'!U5992*'t+3'!W5992+'t+4'!U5992*'t+4'!W5992)/4</f>
        <v>0.000124824270133967</v>
      </c>
      <c r="B5992" s="0" t="n">
        <f aca="false">('t+1'!V5992*'t+1'!X5992+'t+2'!V5992*'t+2'!X5992+'t+3'!V5992*'t+3'!X5992+'t+4'!V5992*'t+4'!X5992)/4</f>
        <v>0.00184441747368612</v>
      </c>
    </row>
    <row r="5993" customFormat="false" ht="13" hidden="false" customHeight="false" outlineLevel="0" collapsed="false">
      <c r="A5993" s="0" t="n">
        <f aca="false">('t+1'!U5993*'t+1'!W5993+'t+2'!U5993*'t+2'!W5993+'t+3'!U5993*'t+3'!W5993+'t+4'!U5993*'t+4'!W5993)/4</f>
        <v>8.05511539746118E-005</v>
      </c>
      <c r="B5993" s="0" t="n">
        <f aca="false">('t+1'!V5993*'t+1'!X5993+'t+2'!V5993*'t+2'!X5993+'t+3'!V5993*'t+3'!X5993+'t+4'!V5993*'t+4'!X5993)/4</f>
        <v>0.000786494220071493</v>
      </c>
    </row>
    <row r="5994" customFormat="false" ht="13" hidden="false" customHeight="false" outlineLevel="0" collapsed="false">
      <c r="A5994" s="0" t="n">
        <f aca="false">('t+1'!U5994*'t+1'!W5994+'t+2'!U5994*'t+2'!W5994+'t+3'!U5994*'t+3'!W5994+'t+4'!U5994*'t+4'!W5994)/4</f>
        <v>0.000133666272110748</v>
      </c>
      <c r="B5994" s="0" t="n">
        <f aca="false">('t+1'!V5994*'t+1'!X5994+'t+2'!V5994*'t+2'!X5994+'t+3'!V5994*'t+3'!X5994+'t+4'!V5994*'t+4'!X5994)/4</f>
        <v>0.00156415807722894</v>
      </c>
    </row>
    <row r="5995" customFormat="false" ht="13" hidden="false" customHeight="false" outlineLevel="0" collapsed="false">
      <c r="A5995" s="0" t="n">
        <f aca="false">('t+1'!U5995*'t+1'!W5995+'t+2'!U5995*'t+2'!W5995+'t+3'!U5995*'t+3'!W5995+'t+4'!U5995*'t+4'!W5995)/4</f>
        <v>4.52011915598051E-005</v>
      </c>
      <c r="B5995" s="0" t="n">
        <f aca="false">('t+1'!V5995*'t+1'!X5995+'t+2'!V5995*'t+2'!X5995+'t+3'!V5995*'t+3'!X5995+'t+4'!V5995*'t+4'!X5995)/4</f>
        <v>0.000341208070801004</v>
      </c>
    </row>
    <row r="5996" customFormat="false" ht="13" hidden="false" customHeight="false" outlineLevel="0" collapsed="false">
      <c r="A5996" s="0" t="n">
        <f aca="false">('t+1'!U5996*'t+1'!W5996+'t+2'!U5996*'t+2'!W5996+'t+3'!U5996*'t+3'!W5996+'t+4'!U5996*'t+4'!W5996)/4</f>
        <v>4.2961269920786E-005</v>
      </c>
      <c r="B5996" s="0" t="n">
        <f aca="false">('t+1'!V5996*'t+1'!X5996+'t+2'!V5996*'t+2'!X5996+'t+3'!V5996*'t+3'!X5996+'t+4'!V5996*'t+4'!X5996)/4</f>
        <v>0.000353581581847567</v>
      </c>
    </row>
    <row r="5997" customFormat="false" ht="13" hidden="false" customHeight="false" outlineLevel="0" collapsed="false">
      <c r="A5997" s="0" t="n">
        <f aca="false">('t+1'!U5997*'t+1'!W5997+'t+2'!U5997*'t+2'!W5997+'t+3'!U5997*'t+3'!W5997+'t+4'!U5997*'t+4'!W5997)/4</f>
        <v>5.86818667976135E-005</v>
      </c>
      <c r="B5997" s="0" t="n">
        <f aca="false">('t+1'!V5997*'t+1'!X5997+'t+2'!V5997*'t+2'!X5997+'t+3'!V5997*'t+3'!X5997+'t+4'!V5997*'t+4'!X5997)/4</f>
        <v>0.00218700777328389</v>
      </c>
    </row>
    <row r="5998" customFormat="false" ht="13" hidden="false" customHeight="false" outlineLevel="0" collapsed="false">
      <c r="A5998" s="0" t="n">
        <f aca="false">('t+1'!U5998*'t+1'!W5998+'t+2'!U5998*'t+2'!W5998+'t+3'!U5998*'t+3'!W5998+'t+4'!U5998*'t+4'!W5998)/4</f>
        <v>6.44240847796553E-005</v>
      </c>
      <c r="B5998" s="0" t="n">
        <f aca="false">('t+1'!V5998*'t+1'!X5998+'t+2'!V5998*'t+2'!X5998+'t+3'!V5998*'t+3'!X5998+'t+4'!V5998*'t+4'!X5998)/4</f>
        <v>0.00068122230418549</v>
      </c>
    </row>
    <row r="5999" customFormat="false" ht="13" hidden="false" customHeight="false" outlineLevel="0" collapsed="false">
      <c r="A5999" s="0" t="n">
        <f aca="false">('t+1'!U5999*'t+1'!W5999+'t+2'!U5999*'t+2'!W5999+'t+3'!U5999*'t+3'!W5999+'t+4'!U5999*'t+4'!W5999)/4</f>
        <v>0.000292103058372412</v>
      </c>
      <c r="B5999" s="0" t="n">
        <f aca="false">('t+1'!V5999*'t+1'!X5999+'t+2'!V5999*'t+2'!X5999+'t+3'!V5999*'t+3'!X5999+'t+4'!V5999*'t+4'!X5999)/4</f>
        <v>0.0024156154399603</v>
      </c>
    </row>
    <row r="6000" customFormat="false" ht="13" hidden="false" customHeight="false" outlineLevel="0" collapsed="false">
      <c r="A6000" s="0" t="n">
        <f aca="false">('t+1'!U6000*'t+1'!W6000+'t+2'!U6000*'t+2'!W6000+'t+3'!U6000*'t+3'!W6000+'t+4'!U6000*'t+4'!W6000)/4</f>
        <v>0.0001355904247529</v>
      </c>
      <c r="B6000" s="0" t="n">
        <f aca="false">('t+1'!V6000*'t+1'!X6000+'t+2'!V6000*'t+2'!X6000+'t+3'!V6000*'t+3'!X6000+'t+4'!V6000*'t+4'!X6000)/4</f>
        <v>0.000691038884264465</v>
      </c>
    </row>
    <row r="6001" customFormat="false" ht="13" hidden="false" customHeight="false" outlineLevel="0" collapsed="false">
      <c r="A6001" s="0" t="n">
        <f aca="false">('t+1'!U6001*'t+1'!W6001+'t+2'!U6001*'t+2'!W6001+'t+3'!U6001*'t+3'!W6001+'t+4'!U6001*'t+4'!W6001)/4</f>
        <v>5.78376596888241E-005</v>
      </c>
      <c r="B6001" s="0" t="n">
        <f aca="false">('t+1'!V6001*'t+1'!X6001+'t+2'!V6001*'t+2'!X6001+'t+3'!V6001*'t+3'!X6001+'t+4'!V6001*'t+4'!X6001)/4</f>
        <v>0.00177117490384794</v>
      </c>
    </row>
    <row r="6002" customFormat="false" ht="13" hidden="false" customHeight="false" outlineLevel="0" collapsed="false">
      <c r="A6002" s="0" t="n">
        <f aca="false">('t+1'!U6002*'t+1'!W6002+'t+2'!U6002*'t+2'!W6002+'t+3'!U6002*'t+3'!W6002+'t+4'!U6002*'t+4'!W6002)/4</f>
        <v>0.000133281192183102</v>
      </c>
      <c r="B6002" s="0" t="n">
        <f aca="false">('t+1'!V6002*'t+1'!X6002+'t+2'!V6002*'t+2'!X6002+'t+3'!V6002*'t+3'!X6002+'t+4'!V6002*'t+4'!X6002)/4</f>
        <v>0.000244329421632485</v>
      </c>
    </row>
    <row r="6003" customFormat="false" ht="13" hidden="false" customHeight="false" outlineLevel="0" collapsed="false">
      <c r="A6003" s="0" t="n">
        <f aca="false">('t+1'!U6003*'t+1'!W6003+'t+2'!U6003*'t+2'!W6003+'t+3'!U6003*'t+3'!W6003+'t+4'!U6003*'t+4'!W6003)/4</f>
        <v>8.05186927481716E-005</v>
      </c>
      <c r="B6003" s="0" t="n">
        <f aca="false">('t+1'!V6003*'t+1'!X6003+'t+2'!V6003*'t+2'!X6003+'t+3'!V6003*'t+3'!X6003+'t+4'!V6003*'t+4'!X6003)/4</f>
        <v>0.0018609215127716</v>
      </c>
    </row>
    <row r="6004" customFormat="false" ht="13" hidden="false" customHeight="false" outlineLevel="0" collapsed="false">
      <c r="A6004" s="0" t="n">
        <f aca="false">('t+1'!U6004*'t+1'!W6004+'t+2'!U6004*'t+2'!W6004+'t+3'!U6004*'t+3'!W6004+'t+4'!U6004*'t+4'!W6004)/4</f>
        <v>0.000107284492743442</v>
      </c>
      <c r="B6004" s="0" t="n">
        <f aca="false">('t+1'!V6004*'t+1'!X6004+'t+2'!V6004*'t+2'!X6004+'t+3'!V6004*'t+3'!X6004+'t+4'!V6004*'t+4'!X6004)/4</f>
        <v>0.000284069014109343</v>
      </c>
    </row>
    <row r="6005" customFormat="false" ht="13" hidden="false" customHeight="false" outlineLevel="0" collapsed="false">
      <c r="A6005" s="0" t="n">
        <f aca="false">('t+1'!U6005*'t+1'!W6005+'t+2'!U6005*'t+2'!W6005+'t+3'!U6005*'t+3'!W6005+'t+4'!U6005*'t+4'!W6005)/4</f>
        <v>0.00012998407001429</v>
      </c>
      <c r="B6005" s="0" t="n">
        <f aca="false">('t+1'!V6005*'t+1'!X6005+'t+2'!V6005*'t+2'!X6005+'t+3'!V6005*'t+3'!X6005+'t+4'!V6005*'t+4'!X6005)/4</f>
        <v>0.000587024289654053</v>
      </c>
    </row>
    <row r="6006" customFormat="false" ht="13" hidden="false" customHeight="false" outlineLevel="0" collapsed="false">
      <c r="A6006" s="0" t="n">
        <f aca="false">('t+1'!U6006*'t+1'!W6006+'t+2'!U6006*'t+2'!W6006+'t+3'!U6006*'t+3'!W6006+'t+4'!U6006*'t+4'!W6006)/4</f>
        <v>4.34046034263885E-005</v>
      </c>
      <c r="B6006" s="0" t="n">
        <f aca="false">('t+1'!V6006*'t+1'!X6006+'t+2'!V6006*'t+2'!X6006+'t+3'!V6006*'t+3'!X6006+'t+4'!V6006*'t+4'!X6006)/4</f>
        <v>0.00092574752165265</v>
      </c>
    </row>
    <row r="6007" customFormat="false" ht="13" hidden="false" customHeight="false" outlineLevel="0" collapsed="false">
      <c r="A6007" s="0" t="n">
        <f aca="false">('t+1'!U6007*'t+1'!W6007+'t+2'!U6007*'t+2'!W6007+'t+3'!U6007*'t+3'!W6007+'t+4'!U6007*'t+4'!W6007)/4</f>
        <v>5.61231818022454E-005</v>
      </c>
      <c r="B6007" s="0" t="n">
        <f aca="false">('t+1'!V6007*'t+1'!X6007+'t+2'!V6007*'t+2'!X6007+'t+3'!V6007*'t+3'!X6007+'t+4'!V6007*'t+4'!X6007)/4</f>
        <v>0.000493384648240239</v>
      </c>
    </row>
    <row r="6008" customFormat="false" ht="13" hidden="false" customHeight="false" outlineLevel="0" collapsed="false">
      <c r="A6008" s="0" t="n">
        <f aca="false">('t+1'!U6008*'t+1'!W6008+'t+2'!U6008*'t+2'!W6008+'t+3'!U6008*'t+3'!W6008+'t+4'!U6008*'t+4'!W6008)/4</f>
        <v>0.000139998626532864</v>
      </c>
      <c r="B6008" s="0" t="n">
        <f aca="false">('t+1'!V6008*'t+1'!X6008+'t+2'!V6008*'t+2'!X6008+'t+3'!V6008*'t+3'!X6008+'t+4'!V6008*'t+4'!X6008)/4</f>
        <v>0.000807607668969966</v>
      </c>
    </row>
    <row r="6009" customFormat="false" ht="13" hidden="false" customHeight="false" outlineLevel="0" collapsed="false">
      <c r="A6009" s="0" t="n">
        <f aca="false">('t+1'!U6009*'t+1'!W6009+'t+2'!U6009*'t+2'!W6009+'t+3'!U6009*'t+3'!W6009+'t+4'!U6009*'t+4'!W6009)/4</f>
        <v>3.08703793334079E-005</v>
      </c>
      <c r="B6009" s="0" t="n">
        <f aca="false">('t+1'!V6009*'t+1'!X6009+'t+2'!V6009*'t+2'!X6009+'t+3'!V6009*'t+3'!X6009+'t+4'!V6009*'t+4'!X6009)/4</f>
        <v>0.000822179683431567</v>
      </c>
    </row>
    <row r="6010" customFormat="false" ht="13" hidden="false" customHeight="false" outlineLevel="0" collapsed="false">
      <c r="A6010" s="0" t="n">
        <f aca="false">('t+1'!U6010*'t+1'!W6010+'t+2'!U6010*'t+2'!W6010+'t+3'!U6010*'t+3'!W6010+'t+4'!U6010*'t+4'!W6010)/4</f>
        <v>8.26201668468218E-005</v>
      </c>
      <c r="B6010" s="0" t="n">
        <f aca="false">('t+1'!V6010*'t+1'!X6010+'t+2'!V6010*'t+2'!X6010+'t+3'!V6010*'t+3'!X6010+'t+4'!V6010*'t+4'!X6010)/4</f>
        <v>0.000333851926475518</v>
      </c>
    </row>
    <row r="6011" customFormat="false" ht="13" hidden="false" customHeight="false" outlineLevel="0" collapsed="false">
      <c r="A6011" s="0" t="n">
        <f aca="false">('t+1'!U6011*'t+1'!W6011+'t+2'!U6011*'t+2'!W6011+'t+3'!U6011*'t+3'!W6011+'t+4'!U6011*'t+4'!W6011)/4</f>
        <v>0.000155740440696968</v>
      </c>
      <c r="B6011" s="0" t="n">
        <f aca="false">('t+1'!V6011*'t+1'!X6011+'t+2'!V6011*'t+2'!X6011+'t+3'!V6011*'t+3'!X6011+'t+4'!V6011*'t+4'!X6011)/4</f>
        <v>0.00103401258120056</v>
      </c>
    </row>
    <row r="6012" customFormat="false" ht="13" hidden="false" customHeight="false" outlineLevel="0" collapsed="false">
      <c r="A6012" s="0" t="n">
        <f aca="false">('t+1'!U6012*'t+1'!W6012+'t+2'!U6012*'t+2'!W6012+'t+3'!U6012*'t+3'!W6012+'t+4'!U6012*'t+4'!W6012)/4</f>
        <v>8.8156808104455E-005</v>
      </c>
      <c r="B6012" s="0" t="n">
        <f aca="false">('t+1'!V6012*'t+1'!X6012+'t+2'!V6012*'t+2'!X6012+'t+3'!V6012*'t+3'!X6012+'t+4'!V6012*'t+4'!X6012)/4</f>
        <v>0.00121668134284475</v>
      </c>
    </row>
    <row r="6013" customFormat="false" ht="13" hidden="false" customHeight="false" outlineLevel="0" collapsed="false">
      <c r="A6013" s="0" t="n">
        <f aca="false">('t+1'!U6013*'t+1'!W6013+'t+2'!U6013*'t+2'!W6013+'t+3'!U6013*'t+3'!W6013+'t+4'!U6013*'t+4'!W6013)/4</f>
        <v>6.77478068212598E-005</v>
      </c>
      <c r="B6013" s="0" t="n">
        <f aca="false">('t+1'!V6013*'t+1'!X6013+'t+2'!V6013*'t+2'!X6013+'t+3'!V6013*'t+3'!X6013+'t+4'!V6013*'t+4'!X6013)/4</f>
        <v>0.000853721742113648</v>
      </c>
    </row>
    <row r="6014" customFormat="false" ht="13" hidden="false" customHeight="false" outlineLevel="0" collapsed="false">
      <c r="A6014" s="0" t="n">
        <f aca="false">('t+1'!U6014*'t+1'!W6014+'t+2'!U6014*'t+2'!W6014+'t+3'!U6014*'t+3'!W6014+'t+4'!U6014*'t+4'!W6014)/4</f>
        <v>0.000333016329602111</v>
      </c>
      <c r="B6014" s="0" t="n">
        <f aca="false">('t+1'!V6014*'t+1'!X6014+'t+2'!V6014*'t+2'!X6014+'t+3'!V6014*'t+3'!X6014+'t+4'!V6014*'t+4'!X6014)/4</f>
        <v>0.001489187614609</v>
      </c>
    </row>
    <row r="6015" customFormat="false" ht="13" hidden="false" customHeight="false" outlineLevel="0" collapsed="false">
      <c r="A6015" s="0" t="n">
        <f aca="false">('t+1'!U6015*'t+1'!W6015+'t+2'!U6015*'t+2'!W6015+'t+3'!U6015*'t+3'!W6015+'t+4'!U6015*'t+4'!W6015)/4</f>
        <v>0.000123640710222311</v>
      </c>
      <c r="B6015" s="0" t="n">
        <f aca="false">('t+1'!V6015*'t+1'!X6015+'t+2'!V6015*'t+2'!X6015+'t+3'!V6015*'t+3'!X6015+'t+4'!V6015*'t+4'!X6015)/4</f>
        <v>0.00217301275934853</v>
      </c>
    </row>
    <row r="6016" customFormat="false" ht="13" hidden="false" customHeight="false" outlineLevel="0" collapsed="false">
      <c r="A6016" s="0" t="n">
        <f aca="false">('t+1'!U6016*'t+1'!W6016+'t+2'!U6016*'t+2'!W6016+'t+3'!U6016*'t+3'!W6016+'t+4'!U6016*'t+4'!W6016)/4</f>
        <v>0.000132477949024971</v>
      </c>
      <c r="B6016" s="0" t="n">
        <f aca="false">('t+1'!V6016*'t+1'!X6016+'t+2'!V6016*'t+2'!X6016+'t+3'!V6016*'t+3'!X6016+'t+4'!V6016*'t+4'!X6016)/4</f>
        <v>0.00123554143743019</v>
      </c>
    </row>
    <row r="6017" customFormat="false" ht="13" hidden="false" customHeight="false" outlineLevel="0" collapsed="false">
      <c r="A6017" s="0" t="n">
        <f aca="false">('t+1'!U6017*'t+1'!W6017+'t+2'!U6017*'t+2'!W6017+'t+3'!U6017*'t+3'!W6017+'t+4'!U6017*'t+4'!W6017)/4</f>
        <v>0.000178547341474159</v>
      </c>
      <c r="B6017" s="0" t="n">
        <f aca="false">('t+1'!V6017*'t+1'!X6017+'t+2'!V6017*'t+2'!X6017+'t+3'!V6017*'t+3'!X6017+'t+4'!V6017*'t+4'!X6017)/4</f>
        <v>0.00101994641044236</v>
      </c>
    </row>
    <row r="6018" customFormat="false" ht="13" hidden="false" customHeight="false" outlineLevel="0" collapsed="false">
      <c r="A6018" s="0" t="n">
        <f aca="false">('t+1'!U6018*'t+1'!W6018+'t+2'!U6018*'t+2'!W6018+'t+3'!U6018*'t+3'!W6018+'t+4'!U6018*'t+4'!W6018)/4</f>
        <v>0.000149388279715988</v>
      </c>
      <c r="B6018" s="0" t="n">
        <f aca="false">('t+1'!V6018*'t+1'!X6018+'t+2'!V6018*'t+2'!X6018+'t+3'!V6018*'t+3'!X6018+'t+4'!V6018*'t+4'!X6018)/4</f>
        <v>0.00110041515586916</v>
      </c>
    </row>
    <row r="6019" customFormat="false" ht="13" hidden="false" customHeight="false" outlineLevel="0" collapsed="false">
      <c r="A6019" s="0" t="n">
        <f aca="false">('t+1'!U6019*'t+1'!W6019+'t+2'!U6019*'t+2'!W6019+'t+3'!U6019*'t+3'!W6019+'t+4'!U6019*'t+4'!W6019)/4</f>
        <v>0.000197995975768665</v>
      </c>
      <c r="B6019" s="0" t="n">
        <f aca="false">('t+1'!V6019*'t+1'!X6019+'t+2'!V6019*'t+2'!X6019+'t+3'!V6019*'t+3'!X6019+'t+4'!V6019*'t+4'!X6019)/4</f>
        <v>0.00143476579355562</v>
      </c>
    </row>
    <row r="6020" customFormat="false" ht="13" hidden="false" customHeight="false" outlineLevel="0" collapsed="false">
      <c r="A6020" s="0" t="n">
        <f aca="false">('t+1'!U6020*'t+1'!W6020+'t+2'!U6020*'t+2'!W6020+'t+3'!U6020*'t+3'!W6020+'t+4'!U6020*'t+4'!W6020)/4</f>
        <v>0.0001136788587568</v>
      </c>
      <c r="B6020" s="0" t="n">
        <f aca="false">('t+1'!V6020*'t+1'!X6020+'t+2'!V6020*'t+2'!X6020+'t+3'!V6020*'t+3'!X6020+'t+4'!V6020*'t+4'!X6020)/4</f>
        <v>0.00141401284354682</v>
      </c>
    </row>
    <row r="6021" customFormat="false" ht="13" hidden="false" customHeight="false" outlineLevel="0" collapsed="false">
      <c r="A6021" s="0" t="n">
        <f aca="false">('t+1'!U6021*'t+1'!W6021+'t+2'!U6021*'t+2'!W6021+'t+3'!U6021*'t+3'!W6021+'t+4'!U6021*'t+4'!W6021)/4</f>
        <v>6.23137790384703E-005</v>
      </c>
      <c r="B6021" s="0" t="n">
        <f aca="false">('t+1'!V6021*'t+1'!X6021+'t+2'!V6021*'t+2'!X6021+'t+3'!V6021*'t+3'!X6021+'t+4'!V6021*'t+4'!X6021)/4</f>
        <v>0.00110424417953842</v>
      </c>
    </row>
    <row r="6022" customFormat="false" ht="13" hidden="false" customHeight="false" outlineLevel="0" collapsed="false">
      <c r="A6022" s="0" t="n">
        <f aca="false">('t+1'!U6022*'t+1'!W6022+'t+2'!U6022*'t+2'!W6022+'t+3'!U6022*'t+3'!W6022+'t+4'!U6022*'t+4'!W6022)/4</f>
        <v>0.000281594628305501</v>
      </c>
      <c r="B6022" s="0" t="n">
        <f aca="false">('t+1'!V6022*'t+1'!X6022+'t+2'!V6022*'t+2'!X6022+'t+3'!V6022*'t+3'!X6022+'t+4'!V6022*'t+4'!X6022)/4</f>
        <v>0.00111819730062243</v>
      </c>
    </row>
    <row r="6023" customFormat="false" ht="13" hidden="false" customHeight="false" outlineLevel="0" collapsed="false">
      <c r="A6023" s="0" t="n">
        <f aca="false">('t+1'!U6023*'t+1'!W6023+'t+2'!U6023*'t+2'!W6023+'t+3'!U6023*'t+3'!W6023+'t+4'!U6023*'t+4'!W6023)/4</f>
        <v>0.000343158956340509</v>
      </c>
      <c r="B6023" s="0" t="n">
        <f aca="false">('t+1'!V6023*'t+1'!X6023+'t+2'!V6023*'t+2'!X6023+'t+3'!V6023*'t+3'!X6023+'t+4'!V6023*'t+4'!X6023)/4</f>
        <v>0.00274064179921233</v>
      </c>
    </row>
    <row r="6024" customFormat="false" ht="13" hidden="false" customHeight="false" outlineLevel="0" collapsed="false">
      <c r="A6024" s="0" t="n">
        <f aca="false">('t+1'!U6024*'t+1'!W6024+'t+2'!U6024*'t+2'!W6024+'t+3'!U6024*'t+3'!W6024+'t+4'!U6024*'t+4'!W6024)/4</f>
        <v>7.75565753115476E-005</v>
      </c>
      <c r="B6024" s="0" t="n">
        <f aca="false">('t+1'!V6024*'t+1'!X6024+'t+2'!V6024*'t+2'!X6024+'t+3'!V6024*'t+3'!X6024+'t+4'!V6024*'t+4'!X6024)/4</f>
        <v>0.00054540139045933</v>
      </c>
    </row>
    <row r="6025" customFormat="false" ht="13" hidden="false" customHeight="false" outlineLevel="0" collapsed="false">
      <c r="A6025" s="0" t="n">
        <f aca="false">('t+1'!U6025*'t+1'!W6025+'t+2'!U6025*'t+2'!W6025+'t+3'!U6025*'t+3'!W6025+'t+4'!U6025*'t+4'!W6025)/4</f>
        <v>7.57517843258086E-005</v>
      </c>
      <c r="B6025" s="0" t="n">
        <f aca="false">('t+1'!V6025*'t+1'!X6025+'t+2'!V6025*'t+2'!X6025+'t+3'!V6025*'t+3'!X6025+'t+4'!V6025*'t+4'!X6025)/4</f>
        <v>0.00109201433186509</v>
      </c>
    </row>
    <row r="6026" customFormat="false" ht="13" hidden="false" customHeight="false" outlineLevel="0" collapsed="false">
      <c r="A6026" s="0" t="n">
        <f aca="false">('t+1'!U6026*'t+1'!W6026+'t+2'!U6026*'t+2'!W6026+'t+3'!U6026*'t+3'!W6026+'t+4'!U6026*'t+4'!W6026)/4</f>
        <v>4.86934835568709E-005</v>
      </c>
      <c r="B6026" s="0" t="n">
        <f aca="false">('t+1'!V6026*'t+1'!X6026+'t+2'!V6026*'t+2'!X6026+'t+3'!V6026*'t+3'!X6026+'t+4'!V6026*'t+4'!X6026)/4</f>
        <v>0.000925012804469847</v>
      </c>
    </row>
    <row r="6027" customFormat="false" ht="13" hidden="false" customHeight="false" outlineLevel="0" collapsed="false">
      <c r="A6027" s="0" t="n">
        <f aca="false">('t+1'!U6027*'t+1'!W6027+'t+2'!U6027*'t+2'!W6027+'t+3'!U6027*'t+3'!W6027+'t+4'!U6027*'t+4'!W6027)/4</f>
        <v>5.12443970469577E-005</v>
      </c>
      <c r="B6027" s="0" t="n">
        <f aca="false">('t+1'!V6027*'t+1'!X6027+'t+2'!V6027*'t+2'!X6027+'t+3'!V6027*'t+3'!X6027+'t+4'!V6027*'t+4'!X6027)/4</f>
        <v>0.000554144409763539</v>
      </c>
    </row>
    <row r="6028" customFormat="false" ht="13" hidden="false" customHeight="false" outlineLevel="0" collapsed="false">
      <c r="A6028" s="0" t="n">
        <f aca="false">('t+1'!U6028*'t+1'!W6028+'t+2'!U6028*'t+2'!W6028+'t+3'!U6028*'t+3'!W6028+'t+4'!U6028*'t+4'!W6028)/4</f>
        <v>9.47471303383354E-005</v>
      </c>
      <c r="B6028" s="0" t="n">
        <f aca="false">('t+1'!V6028*'t+1'!X6028+'t+2'!V6028*'t+2'!X6028+'t+3'!V6028*'t+3'!X6028+'t+4'!V6028*'t+4'!X6028)/4</f>
        <v>0.00196287571903465</v>
      </c>
    </row>
    <row r="6029" customFormat="false" ht="13" hidden="false" customHeight="false" outlineLevel="0" collapsed="false">
      <c r="A6029" s="0" t="n">
        <f aca="false">('t+1'!U6029*'t+1'!W6029+'t+2'!U6029*'t+2'!W6029+'t+3'!U6029*'t+3'!W6029+'t+4'!U6029*'t+4'!W6029)/4</f>
        <v>0.000150056537277961</v>
      </c>
      <c r="B6029" s="0" t="n">
        <f aca="false">('t+1'!V6029*'t+1'!X6029+'t+2'!V6029*'t+2'!X6029+'t+3'!V6029*'t+3'!X6029+'t+4'!V6029*'t+4'!X6029)/4</f>
        <v>0.00062447887209025</v>
      </c>
    </row>
    <row r="6030" customFormat="false" ht="13" hidden="false" customHeight="false" outlineLevel="0" collapsed="false">
      <c r="A6030" s="0" t="n">
        <f aca="false">('t+1'!U6030*'t+1'!W6030+'t+2'!U6030*'t+2'!W6030+'t+3'!U6030*'t+3'!W6030+'t+4'!U6030*'t+4'!W6030)/4</f>
        <v>0.000207827270210805</v>
      </c>
      <c r="B6030" s="0" t="n">
        <f aca="false">('t+1'!V6030*'t+1'!X6030+'t+2'!V6030*'t+2'!X6030+'t+3'!V6030*'t+3'!X6030+'t+4'!V6030*'t+4'!X6030)/4</f>
        <v>0.000977147160080148</v>
      </c>
    </row>
    <row r="6031" customFormat="false" ht="13" hidden="false" customHeight="false" outlineLevel="0" collapsed="false">
      <c r="A6031" s="0" t="n">
        <f aca="false">('t+1'!U6031*'t+1'!W6031+'t+2'!U6031*'t+2'!W6031+'t+3'!U6031*'t+3'!W6031+'t+4'!U6031*'t+4'!W6031)/4</f>
        <v>7.69978265478797E-005</v>
      </c>
      <c r="B6031" s="0" t="n">
        <f aca="false">('t+1'!V6031*'t+1'!X6031+'t+2'!V6031*'t+2'!X6031+'t+3'!V6031*'t+3'!X6031+'t+4'!V6031*'t+4'!X6031)/4</f>
        <v>0.000904164917743067</v>
      </c>
    </row>
    <row r="6032" customFormat="false" ht="13" hidden="false" customHeight="false" outlineLevel="0" collapsed="false">
      <c r="A6032" s="0" t="n">
        <f aca="false">('t+1'!U6032*'t+1'!W6032+'t+2'!U6032*'t+2'!W6032+'t+3'!U6032*'t+3'!W6032+'t+4'!U6032*'t+4'!W6032)/4</f>
        <v>0.000110994096389066</v>
      </c>
      <c r="B6032" s="0" t="n">
        <f aca="false">('t+1'!V6032*'t+1'!X6032+'t+2'!V6032*'t+2'!X6032+'t+3'!V6032*'t+3'!X6032+'t+4'!V6032*'t+4'!X6032)/4</f>
        <v>0.00090380568213694</v>
      </c>
    </row>
    <row r="6033" customFormat="false" ht="13" hidden="false" customHeight="false" outlineLevel="0" collapsed="false">
      <c r="A6033" s="0" t="n">
        <f aca="false">('t+1'!U6033*'t+1'!W6033+'t+2'!U6033*'t+2'!W6033+'t+3'!U6033*'t+3'!W6033+'t+4'!U6033*'t+4'!W6033)/4</f>
        <v>0.000167346008404222</v>
      </c>
      <c r="B6033" s="0" t="n">
        <f aca="false">('t+1'!V6033*'t+1'!X6033+'t+2'!V6033*'t+2'!X6033+'t+3'!V6033*'t+3'!X6033+'t+4'!V6033*'t+4'!X6033)/4</f>
        <v>0.0015187548740058</v>
      </c>
    </row>
    <row r="6034" customFormat="false" ht="13" hidden="false" customHeight="false" outlineLevel="0" collapsed="false">
      <c r="A6034" s="0" t="n">
        <f aca="false">('t+1'!U6034*'t+1'!W6034+'t+2'!U6034*'t+2'!W6034+'t+3'!U6034*'t+3'!W6034+'t+4'!U6034*'t+4'!W6034)/4</f>
        <v>8.48386790208116E-005</v>
      </c>
      <c r="B6034" s="0" t="n">
        <f aca="false">('t+1'!V6034*'t+1'!X6034+'t+2'!V6034*'t+2'!X6034+'t+3'!V6034*'t+3'!X6034+'t+4'!V6034*'t+4'!X6034)/4</f>
        <v>0.00112903160975966</v>
      </c>
    </row>
    <row r="6035" customFormat="false" ht="13" hidden="false" customHeight="false" outlineLevel="0" collapsed="false">
      <c r="A6035" s="0" t="n">
        <f aca="false">('t+1'!U6035*'t+1'!W6035+'t+2'!U6035*'t+2'!W6035+'t+3'!U6035*'t+3'!W6035+'t+4'!U6035*'t+4'!W6035)/4</f>
        <v>0.000438085909608165</v>
      </c>
      <c r="B6035" s="0" t="n">
        <f aca="false">('t+1'!V6035*'t+1'!X6035+'t+2'!V6035*'t+2'!X6035+'t+3'!V6035*'t+3'!X6035+'t+4'!V6035*'t+4'!X6035)/4</f>
        <v>0.00291989539332523</v>
      </c>
    </row>
    <row r="6036" customFormat="false" ht="13" hidden="false" customHeight="false" outlineLevel="0" collapsed="false">
      <c r="A6036" s="0" t="n">
        <f aca="false">('t+1'!U6036*'t+1'!W6036+'t+2'!U6036*'t+2'!W6036+'t+3'!U6036*'t+3'!W6036+'t+4'!U6036*'t+4'!W6036)/4</f>
        <v>9.45543848609972E-005</v>
      </c>
      <c r="B6036" s="0" t="n">
        <f aca="false">('t+1'!V6036*'t+1'!X6036+'t+2'!V6036*'t+2'!X6036+'t+3'!V6036*'t+3'!X6036+'t+4'!V6036*'t+4'!X6036)/4</f>
        <v>0.00076367364812764</v>
      </c>
    </row>
    <row r="6037" customFormat="false" ht="13" hidden="false" customHeight="false" outlineLevel="0" collapsed="false">
      <c r="A6037" s="0" t="n">
        <f aca="false">('t+1'!U6037*'t+1'!W6037+'t+2'!U6037*'t+2'!W6037+'t+3'!U6037*'t+3'!W6037+'t+4'!U6037*'t+4'!W6037)/4</f>
        <v>5.20966400019874E-005</v>
      </c>
      <c r="B6037" s="0" t="n">
        <f aca="false">('t+1'!V6037*'t+1'!X6037+'t+2'!V6037*'t+2'!X6037+'t+3'!V6037*'t+3'!X6037+'t+4'!V6037*'t+4'!X6037)/4</f>
        <v>0.000999994099592093</v>
      </c>
    </row>
    <row r="6038" customFormat="false" ht="13" hidden="false" customHeight="false" outlineLevel="0" collapsed="false">
      <c r="A6038" s="0" t="n">
        <f aca="false">('t+1'!U6038*'t+1'!W6038+'t+2'!U6038*'t+2'!W6038+'t+3'!U6038*'t+3'!W6038+'t+4'!U6038*'t+4'!W6038)/4</f>
        <v>8.11104553825037E-005</v>
      </c>
      <c r="B6038" s="0" t="n">
        <f aca="false">('t+1'!V6038*'t+1'!X6038+'t+2'!V6038*'t+2'!X6038+'t+3'!V6038*'t+3'!X6038+'t+4'!V6038*'t+4'!X6038)/4</f>
        <v>0.000480325549718985</v>
      </c>
    </row>
    <row r="6039" customFormat="false" ht="13" hidden="false" customHeight="false" outlineLevel="0" collapsed="false">
      <c r="A6039" s="0" t="n">
        <f aca="false">('t+1'!U6039*'t+1'!W6039+'t+2'!U6039*'t+2'!W6039+'t+3'!U6039*'t+3'!W6039+'t+4'!U6039*'t+4'!W6039)/4</f>
        <v>7.82323081105513E-005</v>
      </c>
      <c r="B6039" s="0" t="n">
        <f aca="false">('t+1'!V6039*'t+1'!X6039+'t+2'!V6039*'t+2'!X6039+'t+3'!V6039*'t+3'!X6039+'t+4'!V6039*'t+4'!X6039)/4</f>
        <v>0.00102919813717556</v>
      </c>
    </row>
    <row r="6040" customFormat="false" ht="13" hidden="false" customHeight="false" outlineLevel="0" collapsed="false">
      <c r="A6040" s="0" t="n">
        <f aca="false">('t+1'!U6040*'t+1'!W6040+'t+2'!U6040*'t+2'!W6040+'t+3'!U6040*'t+3'!W6040+'t+4'!U6040*'t+4'!W6040)/4</f>
        <v>0.000131146066854163</v>
      </c>
      <c r="B6040" s="0" t="n">
        <f aca="false">('t+1'!V6040*'t+1'!X6040+'t+2'!V6040*'t+2'!X6040+'t+3'!V6040*'t+3'!X6040+'t+4'!V6040*'t+4'!X6040)/4</f>
        <v>0.00115615078461366</v>
      </c>
    </row>
    <row r="6041" customFormat="false" ht="13" hidden="false" customHeight="false" outlineLevel="0" collapsed="false">
      <c r="A6041" s="0" t="n">
        <f aca="false">('t+1'!U6041*'t+1'!W6041+'t+2'!U6041*'t+2'!W6041+'t+3'!U6041*'t+3'!W6041+'t+4'!U6041*'t+4'!W6041)/4</f>
        <v>0.000294818581244469</v>
      </c>
      <c r="B6041" s="0" t="n">
        <f aca="false">('t+1'!V6041*'t+1'!X6041+'t+2'!V6041*'t+2'!X6041+'t+3'!V6041*'t+3'!X6041+'t+4'!V6041*'t+4'!X6041)/4</f>
        <v>0.00274641765389678</v>
      </c>
    </row>
    <row r="6042" customFormat="false" ht="13" hidden="false" customHeight="false" outlineLevel="0" collapsed="false">
      <c r="A6042" s="0" t="n">
        <f aca="false">('t+1'!U6042*'t+1'!W6042+'t+2'!U6042*'t+2'!W6042+'t+3'!U6042*'t+3'!W6042+'t+4'!U6042*'t+4'!W6042)/4</f>
        <v>0.000265180156873197</v>
      </c>
      <c r="B6042" s="0" t="n">
        <f aca="false">('t+1'!V6042*'t+1'!X6042+'t+2'!V6042*'t+2'!X6042+'t+3'!V6042*'t+3'!X6042+'t+4'!V6042*'t+4'!X6042)/4</f>
        <v>0.00190395595291885</v>
      </c>
    </row>
    <row r="6043" customFormat="false" ht="13" hidden="false" customHeight="false" outlineLevel="0" collapsed="false">
      <c r="A6043" s="0" t="n">
        <f aca="false">('t+1'!U6043*'t+1'!W6043+'t+2'!U6043*'t+2'!W6043+'t+3'!U6043*'t+3'!W6043+'t+4'!U6043*'t+4'!W6043)/4</f>
        <v>4.7885374451072E-005</v>
      </c>
      <c r="B6043" s="0" t="n">
        <f aca="false">('t+1'!V6043*'t+1'!X6043+'t+2'!V6043*'t+2'!X6043+'t+3'!V6043*'t+3'!X6043+'t+4'!V6043*'t+4'!X6043)/4</f>
        <v>0.000971407622550481</v>
      </c>
    </row>
    <row r="6044" customFormat="false" ht="13" hidden="false" customHeight="false" outlineLevel="0" collapsed="false">
      <c r="A6044" s="0" t="n">
        <f aca="false">('t+1'!U6044*'t+1'!W6044+'t+2'!U6044*'t+2'!W6044+'t+3'!U6044*'t+3'!W6044+'t+4'!U6044*'t+4'!W6044)/4</f>
        <v>0.000133285317316917</v>
      </c>
      <c r="B6044" s="0" t="n">
        <f aca="false">('t+1'!V6044*'t+1'!X6044+'t+2'!V6044*'t+2'!X6044+'t+3'!V6044*'t+3'!X6044+'t+4'!V6044*'t+4'!X6044)/4</f>
        <v>0.00127194761969228</v>
      </c>
    </row>
    <row r="6045" customFormat="false" ht="13" hidden="false" customHeight="false" outlineLevel="0" collapsed="false">
      <c r="A6045" s="0" t="n">
        <f aca="false">('t+1'!U6045*'t+1'!W6045+'t+2'!U6045*'t+2'!W6045+'t+3'!U6045*'t+3'!W6045+'t+4'!U6045*'t+4'!W6045)/4</f>
        <v>7.12988862188392E-005</v>
      </c>
      <c r="B6045" s="0" t="n">
        <f aca="false">('t+1'!V6045*'t+1'!X6045+'t+2'!V6045*'t+2'!X6045+'t+3'!V6045*'t+3'!X6045+'t+4'!V6045*'t+4'!X6045)/4</f>
        <v>0.0012267789879392</v>
      </c>
    </row>
    <row r="6046" customFormat="false" ht="13" hidden="false" customHeight="false" outlineLevel="0" collapsed="false">
      <c r="A6046" s="0" t="n">
        <f aca="false">('t+1'!U6046*'t+1'!W6046+'t+2'!U6046*'t+2'!W6046+'t+3'!U6046*'t+3'!W6046+'t+4'!U6046*'t+4'!W6046)/4</f>
        <v>3.72743516408763E-005</v>
      </c>
      <c r="B6046" s="0" t="n">
        <f aca="false">('t+1'!V6046*'t+1'!X6046+'t+2'!V6046*'t+2'!X6046+'t+3'!V6046*'t+3'!X6046+'t+4'!V6046*'t+4'!X6046)/4</f>
        <v>0.00066836792739712</v>
      </c>
    </row>
    <row r="6047" customFormat="false" ht="13" hidden="false" customHeight="false" outlineLevel="0" collapsed="false">
      <c r="A6047" s="0" t="n">
        <f aca="false">('t+1'!U6047*'t+1'!W6047+'t+2'!U6047*'t+2'!W6047+'t+3'!U6047*'t+3'!W6047+'t+4'!U6047*'t+4'!W6047)/4</f>
        <v>0.000272660295743249</v>
      </c>
      <c r="B6047" s="0" t="n">
        <f aca="false">('t+1'!V6047*'t+1'!X6047+'t+2'!V6047*'t+2'!X6047+'t+3'!V6047*'t+3'!X6047+'t+4'!V6047*'t+4'!X6047)/4</f>
        <v>0.00187067697950167</v>
      </c>
    </row>
    <row r="6048" customFormat="false" ht="13" hidden="false" customHeight="false" outlineLevel="0" collapsed="false">
      <c r="A6048" s="0" t="n">
        <f aca="false">('t+1'!U6048*'t+1'!W6048+'t+2'!U6048*'t+2'!W6048+'t+3'!U6048*'t+3'!W6048+'t+4'!U6048*'t+4'!W6048)/4</f>
        <v>0.000170537933913911</v>
      </c>
      <c r="B6048" s="0" t="n">
        <f aca="false">('t+1'!V6048*'t+1'!X6048+'t+2'!V6048*'t+2'!X6048+'t+3'!V6048*'t+3'!X6048+'t+4'!V6048*'t+4'!X6048)/4</f>
        <v>0.00203536493049466</v>
      </c>
    </row>
    <row r="6049" customFormat="false" ht="13" hidden="false" customHeight="false" outlineLevel="0" collapsed="false">
      <c r="A6049" s="0" t="n">
        <f aca="false">('t+1'!U6049*'t+1'!W6049+'t+2'!U6049*'t+2'!W6049+'t+3'!U6049*'t+3'!W6049+'t+4'!U6049*'t+4'!W6049)/4</f>
        <v>0.000103663567522174</v>
      </c>
      <c r="B6049" s="0" t="n">
        <f aca="false">('t+1'!V6049*'t+1'!X6049+'t+2'!V6049*'t+2'!X6049+'t+3'!V6049*'t+3'!X6049+'t+4'!V6049*'t+4'!X6049)/4</f>
        <v>0.00106379790478931</v>
      </c>
    </row>
    <row r="6050" customFormat="false" ht="13" hidden="false" customHeight="false" outlineLevel="0" collapsed="false">
      <c r="A6050" s="0" t="n">
        <f aca="false">('t+1'!U6050*'t+1'!W6050+'t+2'!U6050*'t+2'!W6050+'t+3'!U6050*'t+3'!W6050+'t+4'!U6050*'t+4'!W6050)/4</f>
        <v>0.000180429976066758</v>
      </c>
      <c r="B6050" s="0" t="n">
        <f aca="false">('t+1'!V6050*'t+1'!X6050+'t+2'!V6050*'t+2'!X6050+'t+3'!V6050*'t+3'!X6050+'t+4'!V6050*'t+4'!X6050)/4</f>
        <v>0.0018527416386118</v>
      </c>
    </row>
    <row r="6051" customFormat="false" ht="13" hidden="false" customHeight="false" outlineLevel="0" collapsed="false">
      <c r="A6051" s="0" t="n">
        <f aca="false">('t+1'!U6051*'t+1'!W6051+'t+2'!U6051*'t+2'!W6051+'t+3'!U6051*'t+3'!W6051+'t+4'!U6051*'t+4'!W6051)/4</f>
        <v>0.000105609534751485</v>
      </c>
      <c r="B6051" s="0" t="n">
        <f aca="false">('t+1'!V6051*'t+1'!X6051+'t+2'!V6051*'t+2'!X6051+'t+3'!V6051*'t+3'!X6051+'t+4'!V6051*'t+4'!X6051)/4</f>
        <v>0.00109796124288796</v>
      </c>
    </row>
    <row r="6052" customFormat="false" ht="13" hidden="false" customHeight="false" outlineLevel="0" collapsed="false">
      <c r="A6052" s="0" t="n">
        <f aca="false">('t+1'!U6052*'t+1'!W6052+'t+2'!U6052*'t+2'!W6052+'t+3'!U6052*'t+3'!W6052+'t+4'!U6052*'t+4'!W6052)/4</f>
        <v>7.97144616243255E-005</v>
      </c>
      <c r="B6052" s="0" t="n">
        <f aca="false">('t+1'!V6052*'t+1'!X6052+'t+2'!V6052*'t+2'!X6052+'t+3'!V6052*'t+3'!X6052+'t+4'!V6052*'t+4'!X6052)/4</f>
        <v>0.000835182626448343</v>
      </c>
    </row>
    <row r="6053" customFormat="false" ht="13" hidden="false" customHeight="false" outlineLevel="0" collapsed="false">
      <c r="A6053" s="0" t="n">
        <f aca="false">('t+1'!U6053*'t+1'!W6053+'t+2'!U6053*'t+2'!W6053+'t+3'!U6053*'t+3'!W6053+'t+4'!U6053*'t+4'!W6053)/4</f>
        <v>0.000112192575203088</v>
      </c>
      <c r="B6053" s="0" t="n">
        <f aca="false">('t+1'!V6053*'t+1'!X6053+'t+2'!V6053*'t+2'!X6053+'t+3'!V6053*'t+3'!X6053+'t+4'!V6053*'t+4'!X6053)/4</f>
        <v>0.00137078046179107</v>
      </c>
    </row>
    <row r="6054" customFormat="false" ht="13" hidden="false" customHeight="false" outlineLevel="0" collapsed="false">
      <c r="A6054" s="0" t="n">
        <f aca="false">('t+1'!U6054*'t+1'!W6054+'t+2'!U6054*'t+2'!W6054+'t+3'!U6054*'t+3'!W6054+'t+4'!U6054*'t+4'!W6054)/4</f>
        <v>8.47851835872631E-005</v>
      </c>
      <c r="B6054" s="0" t="n">
        <f aca="false">('t+1'!V6054*'t+1'!X6054+'t+2'!V6054*'t+2'!X6054+'t+3'!V6054*'t+3'!X6054+'t+4'!V6054*'t+4'!X6054)/4</f>
        <v>0.000902247174494965</v>
      </c>
    </row>
    <row r="6055" customFormat="false" ht="13" hidden="false" customHeight="false" outlineLevel="0" collapsed="false">
      <c r="A6055" s="0" t="n">
        <f aca="false">('t+1'!U6055*'t+1'!W6055+'t+2'!U6055*'t+2'!W6055+'t+3'!U6055*'t+3'!W6055+'t+4'!U6055*'t+4'!W6055)/4</f>
        <v>8.14721687485525E-005</v>
      </c>
      <c r="B6055" s="0" t="n">
        <f aca="false">('t+1'!V6055*'t+1'!X6055+'t+2'!V6055*'t+2'!X6055+'t+3'!V6055*'t+3'!X6055+'t+4'!V6055*'t+4'!X6055)/4</f>
        <v>0.00112139403869913</v>
      </c>
    </row>
    <row r="6056" customFormat="false" ht="13" hidden="false" customHeight="false" outlineLevel="0" collapsed="false">
      <c r="A6056" s="0" t="n">
        <f aca="false">('t+1'!U6056*'t+1'!W6056+'t+2'!U6056*'t+2'!W6056+'t+3'!U6056*'t+3'!W6056+'t+4'!U6056*'t+4'!W6056)/4</f>
        <v>0.000146218211429573</v>
      </c>
      <c r="B6056" s="0" t="n">
        <f aca="false">('t+1'!V6056*'t+1'!X6056+'t+2'!V6056*'t+2'!X6056+'t+3'!V6056*'t+3'!X6056+'t+4'!V6056*'t+4'!X6056)/4</f>
        <v>0.00148220439046381</v>
      </c>
    </row>
    <row r="6057" customFormat="false" ht="13" hidden="false" customHeight="false" outlineLevel="0" collapsed="false">
      <c r="A6057" s="0" t="n">
        <f aca="false">('t+1'!U6057*'t+1'!W6057+'t+2'!U6057*'t+2'!W6057+'t+3'!U6057*'t+3'!W6057+'t+4'!U6057*'t+4'!W6057)/4</f>
        <v>8.0282427061663E-005</v>
      </c>
      <c r="B6057" s="0" t="n">
        <f aca="false">('t+1'!V6057*'t+1'!X6057+'t+2'!V6057*'t+2'!X6057+'t+3'!V6057*'t+3'!X6057+'t+4'!V6057*'t+4'!X6057)/4</f>
        <v>0.000757103219804109</v>
      </c>
    </row>
    <row r="6058" customFormat="false" ht="13" hidden="false" customHeight="false" outlineLevel="0" collapsed="false">
      <c r="A6058" s="0" t="n">
        <f aca="false">('t+1'!U6058*'t+1'!W6058+'t+2'!U6058*'t+2'!W6058+'t+3'!U6058*'t+3'!W6058+'t+4'!U6058*'t+4'!W6058)/4</f>
        <v>8.41633649549555E-005</v>
      </c>
      <c r="B6058" s="0" t="n">
        <f aca="false">('t+1'!V6058*'t+1'!X6058+'t+2'!V6058*'t+2'!X6058+'t+3'!V6058*'t+3'!X6058+'t+4'!V6058*'t+4'!X6058)/4</f>
        <v>0.00184627975976782</v>
      </c>
    </row>
    <row r="6059" customFormat="false" ht="13" hidden="false" customHeight="false" outlineLevel="0" collapsed="false">
      <c r="A6059" s="0" t="n">
        <f aca="false">('t+1'!U6059*'t+1'!W6059+'t+2'!U6059*'t+2'!W6059+'t+3'!U6059*'t+3'!W6059+'t+4'!U6059*'t+4'!W6059)/4</f>
        <v>0.000150663410487559</v>
      </c>
      <c r="B6059" s="0" t="n">
        <f aca="false">('t+1'!V6059*'t+1'!X6059+'t+2'!V6059*'t+2'!X6059+'t+3'!V6059*'t+3'!X6059+'t+4'!V6059*'t+4'!X6059)/4</f>
        <v>0.00143047805627845</v>
      </c>
    </row>
    <row r="6060" customFormat="false" ht="13" hidden="false" customHeight="false" outlineLevel="0" collapsed="false">
      <c r="A6060" s="0" t="n">
        <f aca="false">('t+1'!U6060*'t+1'!W6060+'t+2'!U6060*'t+2'!W6060+'t+3'!U6060*'t+3'!W6060+'t+4'!U6060*'t+4'!W6060)/4</f>
        <v>0.000158646238923237</v>
      </c>
      <c r="B6060" s="0" t="n">
        <f aca="false">('t+1'!V6060*'t+1'!X6060+'t+2'!V6060*'t+2'!X6060+'t+3'!V6060*'t+3'!X6060+'t+4'!V6060*'t+4'!X6060)/4</f>
        <v>0.00147914674838254</v>
      </c>
    </row>
    <row r="6061" customFormat="false" ht="13" hidden="false" customHeight="false" outlineLevel="0" collapsed="false">
      <c r="A6061" s="0" t="n">
        <f aca="false">('t+1'!U6061*'t+1'!W6061+'t+2'!U6061*'t+2'!W6061+'t+3'!U6061*'t+3'!W6061+'t+4'!U6061*'t+4'!W6061)/4</f>
        <v>0.0001934128739596</v>
      </c>
      <c r="B6061" s="0" t="n">
        <f aca="false">('t+1'!V6061*'t+1'!X6061+'t+2'!V6061*'t+2'!X6061+'t+3'!V6061*'t+3'!X6061+'t+4'!V6061*'t+4'!X6061)/4</f>
        <v>0.00173264723850741</v>
      </c>
    </row>
    <row r="6062" customFormat="false" ht="13" hidden="false" customHeight="false" outlineLevel="0" collapsed="false">
      <c r="A6062" s="0" t="n">
        <f aca="false">('t+1'!U6062*'t+1'!W6062+'t+2'!U6062*'t+2'!W6062+'t+3'!U6062*'t+3'!W6062+'t+4'!U6062*'t+4'!W6062)/4</f>
        <v>0.000103109919552663</v>
      </c>
      <c r="B6062" s="0" t="n">
        <f aca="false">('t+1'!V6062*'t+1'!X6062+'t+2'!V6062*'t+2'!X6062+'t+3'!V6062*'t+3'!X6062+'t+4'!V6062*'t+4'!X6062)/4</f>
        <v>0.000617356935424218</v>
      </c>
    </row>
    <row r="6063" customFormat="false" ht="13" hidden="false" customHeight="false" outlineLevel="0" collapsed="false">
      <c r="A6063" s="0" t="n">
        <f aca="false">('t+1'!U6063*'t+1'!W6063+'t+2'!U6063*'t+2'!W6063+'t+3'!U6063*'t+3'!W6063+'t+4'!U6063*'t+4'!W6063)/4</f>
        <v>0.000215163806810821</v>
      </c>
      <c r="B6063" s="0" t="n">
        <f aca="false">('t+1'!V6063*'t+1'!X6063+'t+2'!V6063*'t+2'!X6063+'t+3'!V6063*'t+3'!X6063+'t+4'!V6063*'t+4'!X6063)/4</f>
        <v>0.00132032100628898</v>
      </c>
    </row>
    <row r="6064" customFormat="false" ht="13" hidden="false" customHeight="false" outlineLevel="0" collapsed="false">
      <c r="A6064" s="0" t="n">
        <f aca="false">('t+1'!U6064*'t+1'!W6064+'t+2'!U6064*'t+2'!W6064+'t+3'!U6064*'t+3'!W6064+'t+4'!U6064*'t+4'!W6064)/4</f>
        <v>0.000100529426416242</v>
      </c>
      <c r="B6064" s="0" t="n">
        <f aca="false">('t+1'!V6064*'t+1'!X6064+'t+2'!V6064*'t+2'!X6064+'t+3'!V6064*'t+3'!X6064+'t+4'!V6064*'t+4'!X6064)/4</f>
        <v>0.00101164319923073</v>
      </c>
    </row>
    <row r="6065" customFormat="false" ht="13" hidden="false" customHeight="false" outlineLevel="0" collapsed="false">
      <c r="A6065" s="0" t="n">
        <f aca="false">('t+1'!U6065*'t+1'!W6065+'t+2'!U6065*'t+2'!W6065+'t+3'!U6065*'t+3'!W6065+'t+4'!U6065*'t+4'!W6065)/4</f>
        <v>6.14902440665767E-005</v>
      </c>
      <c r="B6065" s="0" t="n">
        <f aca="false">('t+1'!V6065*'t+1'!X6065+'t+2'!V6065*'t+2'!X6065+'t+3'!V6065*'t+3'!X6065+'t+4'!V6065*'t+4'!X6065)/4</f>
        <v>0.000956727637961827</v>
      </c>
    </row>
    <row r="6066" customFormat="false" ht="13" hidden="false" customHeight="false" outlineLevel="0" collapsed="false">
      <c r="A6066" s="0" t="n">
        <f aca="false">('t+1'!U6066*'t+1'!W6066+'t+2'!U6066*'t+2'!W6066+'t+3'!U6066*'t+3'!W6066+'t+4'!U6066*'t+4'!W6066)/4</f>
        <v>0.000187408553334701</v>
      </c>
      <c r="B6066" s="0" t="n">
        <f aca="false">('t+1'!V6066*'t+1'!X6066+'t+2'!V6066*'t+2'!X6066+'t+3'!V6066*'t+3'!X6066+'t+4'!V6066*'t+4'!X6066)/4</f>
        <v>0.000825122382058476</v>
      </c>
    </row>
    <row r="6067" customFormat="false" ht="13" hidden="false" customHeight="false" outlineLevel="0" collapsed="false">
      <c r="A6067" s="0" t="n">
        <f aca="false">('t+1'!U6067*'t+1'!W6067+'t+2'!U6067*'t+2'!W6067+'t+3'!U6067*'t+3'!W6067+'t+4'!U6067*'t+4'!W6067)/4</f>
        <v>0.000172624488831253</v>
      </c>
      <c r="B6067" s="0" t="n">
        <f aca="false">('t+1'!V6067*'t+1'!X6067+'t+2'!V6067*'t+2'!X6067+'t+3'!V6067*'t+3'!X6067+'t+4'!V6067*'t+4'!X6067)/4</f>
        <v>0.00143118440266746</v>
      </c>
    </row>
    <row r="6068" customFormat="false" ht="13" hidden="false" customHeight="false" outlineLevel="0" collapsed="false">
      <c r="A6068" s="0" t="n">
        <f aca="false">('t+1'!U6068*'t+1'!W6068+'t+2'!U6068*'t+2'!W6068+'t+3'!U6068*'t+3'!W6068+'t+4'!U6068*'t+4'!W6068)/4</f>
        <v>0.000107546380152691</v>
      </c>
      <c r="B6068" s="0" t="n">
        <f aca="false">('t+1'!V6068*'t+1'!X6068+'t+2'!V6068*'t+2'!X6068+'t+3'!V6068*'t+3'!X6068+'t+4'!V6068*'t+4'!X6068)/4</f>
        <v>0.000899264317477411</v>
      </c>
    </row>
    <row r="6069" customFormat="false" ht="13" hidden="false" customHeight="false" outlineLevel="0" collapsed="false">
      <c r="A6069" s="0" t="n">
        <f aca="false">('t+1'!U6069*'t+1'!W6069+'t+2'!U6069*'t+2'!W6069+'t+3'!U6069*'t+3'!W6069+'t+4'!U6069*'t+4'!W6069)/4</f>
        <v>0.000114945122130197</v>
      </c>
      <c r="B6069" s="0" t="n">
        <f aca="false">('t+1'!V6069*'t+1'!X6069+'t+2'!V6069*'t+2'!X6069+'t+3'!V6069*'t+3'!X6069+'t+4'!V6069*'t+4'!X6069)/4</f>
        <v>0.00119191234903954</v>
      </c>
    </row>
    <row r="6070" customFormat="false" ht="13" hidden="false" customHeight="false" outlineLevel="0" collapsed="false">
      <c r="A6070" s="0" t="n">
        <f aca="false">('t+1'!U6070*'t+1'!W6070+'t+2'!U6070*'t+2'!W6070+'t+3'!U6070*'t+3'!W6070+'t+4'!U6070*'t+4'!W6070)/4</f>
        <v>0.000301077440196192</v>
      </c>
      <c r="B6070" s="0" t="n">
        <f aca="false">('t+1'!V6070*'t+1'!X6070+'t+2'!V6070*'t+2'!X6070+'t+3'!V6070*'t+3'!X6070+'t+4'!V6070*'t+4'!X6070)/4</f>
        <v>0.00207032659280447</v>
      </c>
    </row>
    <row r="6071" customFormat="false" ht="13" hidden="false" customHeight="false" outlineLevel="0" collapsed="false">
      <c r="A6071" s="0" t="n">
        <f aca="false">('t+1'!U6071*'t+1'!W6071+'t+2'!U6071*'t+2'!W6071+'t+3'!U6071*'t+3'!W6071+'t+4'!U6071*'t+4'!W6071)/4</f>
        <v>7.65112399719731E-005</v>
      </c>
      <c r="B6071" s="0" t="n">
        <f aca="false">('t+1'!V6071*'t+1'!X6071+'t+2'!V6071*'t+2'!X6071+'t+3'!V6071*'t+3'!X6071+'t+4'!V6071*'t+4'!X6071)/4</f>
        <v>0.00116807445908827</v>
      </c>
    </row>
    <row r="6072" customFormat="false" ht="13" hidden="false" customHeight="false" outlineLevel="0" collapsed="false">
      <c r="A6072" s="0" t="n">
        <f aca="false">('t+1'!U6072*'t+1'!W6072+'t+2'!U6072*'t+2'!W6072+'t+3'!U6072*'t+3'!W6072+'t+4'!U6072*'t+4'!W6072)/4</f>
        <v>0.000102312922770048</v>
      </c>
      <c r="B6072" s="0" t="n">
        <f aca="false">('t+1'!V6072*'t+1'!X6072+'t+2'!V6072*'t+2'!X6072+'t+3'!V6072*'t+3'!X6072+'t+4'!V6072*'t+4'!X6072)/4</f>
        <v>0.00122603597419617</v>
      </c>
    </row>
    <row r="6073" customFormat="false" ht="13" hidden="false" customHeight="false" outlineLevel="0" collapsed="false">
      <c r="A6073" s="0" t="n">
        <f aca="false">('t+1'!U6073*'t+1'!W6073+'t+2'!U6073*'t+2'!W6073+'t+3'!U6073*'t+3'!W6073+'t+4'!U6073*'t+4'!W6073)/4</f>
        <v>0.000161088984582059</v>
      </c>
      <c r="B6073" s="0" t="n">
        <f aca="false">('t+1'!V6073*'t+1'!X6073+'t+2'!V6073*'t+2'!X6073+'t+3'!V6073*'t+3'!X6073+'t+4'!V6073*'t+4'!X6073)/4</f>
        <v>0.00161877230883033</v>
      </c>
    </row>
    <row r="6074" customFormat="false" ht="13" hidden="false" customHeight="false" outlineLevel="0" collapsed="false">
      <c r="A6074" s="0" t="n">
        <f aca="false">('t+1'!U6074*'t+1'!W6074+'t+2'!U6074*'t+2'!W6074+'t+3'!U6074*'t+3'!W6074+'t+4'!U6074*'t+4'!W6074)/4</f>
        <v>4.88589053874746E-005</v>
      </c>
      <c r="B6074" s="0" t="n">
        <f aca="false">('t+1'!V6074*'t+1'!X6074+'t+2'!V6074*'t+2'!X6074+'t+3'!V6074*'t+3'!X6074+'t+4'!V6074*'t+4'!X6074)/4</f>
        <v>0.00137370887202836</v>
      </c>
    </row>
    <row r="6075" customFormat="false" ht="13" hidden="false" customHeight="false" outlineLevel="0" collapsed="false">
      <c r="A6075" s="0" t="n">
        <f aca="false">('t+1'!U6075*'t+1'!W6075+'t+2'!U6075*'t+2'!W6075+'t+3'!U6075*'t+3'!W6075+'t+4'!U6075*'t+4'!W6075)/4</f>
        <v>5.65578806304543E-005</v>
      </c>
      <c r="B6075" s="0" t="n">
        <f aca="false">('t+1'!V6075*'t+1'!X6075+'t+2'!V6075*'t+2'!X6075+'t+3'!V6075*'t+3'!X6075+'t+4'!V6075*'t+4'!X6075)/4</f>
        <v>0.00103002548070024</v>
      </c>
    </row>
    <row r="6076" customFormat="false" ht="13" hidden="false" customHeight="false" outlineLevel="0" collapsed="false">
      <c r="A6076" s="0" t="n">
        <f aca="false">('t+1'!U6076*'t+1'!W6076+'t+2'!U6076*'t+2'!W6076+'t+3'!U6076*'t+3'!W6076+'t+4'!U6076*'t+4'!W6076)/4</f>
        <v>9.48420281827649E-005</v>
      </c>
      <c r="B6076" s="0" t="n">
        <f aca="false">('t+1'!V6076*'t+1'!X6076+'t+2'!V6076*'t+2'!X6076+'t+3'!V6076*'t+3'!X6076+'t+4'!V6076*'t+4'!X6076)/4</f>
        <v>0.00110079433688034</v>
      </c>
    </row>
    <row r="6077" customFormat="false" ht="13" hidden="false" customHeight="false" outlineLevel="0" collapsed="false">
      <c r="A6077" s="0" t="n">
        <f aca="false">('t+1'!U6077*'t+1'!W6077+'t+2'!U6077*'t+2'!W6077+'t+3'!U6077*'t+3'!W6077+'t+4'!U6077*'t+4'!W6077)/4</f>
        <v>3.46015792577393E-005</v>
      </c>
      <c r="B6077" s="0" t="n">
        <f aca="false">('t+1'!V6077*'t+1'!X6077+'t+2'!V6077*'t+2'!X6077+'t+3'!V6077*'t+3'!X6077+'t+4'!V6077*'t+4'!X6077)/4</f>
        <v>0.000873280700507608</v>
      </c>
    </row>
    <row r="6078" customFormat="false" ht="13" hidden="false" customHeight="false" outlineLevel="0" collapsed="false">
      <c r="A6078" s="0" t="n">
        <f aca="false">('t+1'!U6078*'t+1'!W6078+'t+2'!U6078*'t+2'!W6078+'t+3'!U6078*'t+3'!W6078+'t+4'!U6078*'t+4'!W6078)/4</f>
        <v>5.37923463526577E-005</v>
      </c>
      <c r="B6078" s="0" t="n">
        <f aca="false">('t+1'!V6078*'t+1'!X6078+'t+2'!V6078*'t+2'!X6078+'t+3'!V6078*'t+3'!X6078+'t+4'!V6078*'t+4'!X6078)/4</f>
        <v>0.000994873035132498</v>
      </c>
    </row>
    <row r="6079" customFormat="false" ht="13" hidden="false" customHeight="false" outlineLevel="0" collapsed="false">
      <c r="A6079" s="0" t="n">
        <f aca="false">('t+1'!U6079*'t+1'!W6079+'t+2'!U6079*'t+2'!W6079+'t+3'!U6079*'t+3'!W6079+'t+4'!U6079*'t+4'!W6079)/4</f>
        <v>0.000109218573084002</v>
      </c>
      <c r="B6079" s="0" t="n">
        <f aca="false">('t+1'!V6079*'t+1'!X6079+'t+2'!V6079*'t+2'!X6079+'t+3'!V6079*'t+3'!X6079+'t+4'!V6079*'t+4'!X6079)/4</f>
        <v>0.00103619325500416</v>
      </c>
    </row>
    <row r="6080" customFormat="false" ht="13" hidden="false" customHeight="false" outlineLevel="0" collapsed="false">
      <c r="A6080" s="0" t="n">
        <f aca="false">('t+1'!U6080*'t+1'!W6080+'t+2'!U6080*'t+2'!W6080+'t+3'!U6080*'t+3'!W6080+'t+4'!U6080*'t+4'!W6080)/4</f>
        <v>0.000295694437841232</v>
      </c>
      <c r="B6080" s="0" t="n">
        <f aca="false">('t+1'!V6080*'t+1'!X6080+'t+2'!V6080*'t+2'!X6080+'t+3'!V6080*'t+3'!X6080+'t+4'!V6080*'t+4'!X6080)/4</f>
        <v>0.00150314911704291</v>
      </c>
    </row>
    <row r="6081" customFormat="false" ht="13" hidden="false" customHeight="false" outlineLevel="0" collapsed="false">
      <c r="A6081" s="0" t="n">
        <f aca="false">('t+1'!U6081*'t+1'!W6081+'t+2'!U6081*'t+2'!W6081+'t+3'!U6081*'t+3'!W6081+'t+4'!U6081*'t+4'!W6081)/4</f>
        <v>0.000101769459481011</v>
      </c>
      <c r="B6081" s="0" t="n">
        <f aca="false">('t+1'!V6081*'t+1'!X6081+'t+2'!V6081*'t+2'!X6081+'t+3'!V6081*'t+3'!X6081+'t+4'!V6081*'t+4'!X6081)/4</f>
        <v>0.000788294634355769</v>
      </c>
    </row>
    <row r="6082" customFormat="false" ht="13" hidden="false" customHeight="false" outlineLevel="0" collapsed="false">
      <c r="A6082" s="0" t="n">
        <f aca="false">('t+1'!U6082*'t+1'!W6082+'t+2'!U6082*'t+2'!W6082+'t+3'!U6082*'t+3'!W6082+'t+4'!U6082*'t+4'!W6082)/4</f>
        <v>0.000120668757460045</v>
      </c>
      <c r="B6082" s="0" t="n">
        <f aca="false">('t+1'!V6082*'t+1'!X6082+'t+2'!V6082*'t+2'!X6082+'t+3'!V6082*'t+3'!X6082+'t+4'!V6082*'t+4'!X6082)/4</f>
        <v>0.00135859649603638</v>
      </c>
    </row>
    <row r="6083" customFormat="false" ht="13" hidden="false" customHeight="false" outlineLevel="0" collapsed="false">
      <c r="A6083" s="0" t="n">
        <f aca="false">('t+1'!U6083*'t+1'!W6083+'t+2'!U6083*'t+2'!W6083+'t+3'!U6083*'t+3'!W6083+'t+4'!U6083*'t+4'!W6083)/4</f>
        <v>0.00013677229974193</v>
      </c>
      <c r="B6083" s="0" t="n">
        <f aca="false">('t+1'!V6083*'t+1'!X6083+'t+2'!V6083*'t+2'!X6083+'t+3'!V6083*'t+3'!X6083+'t+4'!V6083*'t+4'!X6083)/4</f>
        <v>0.000721332076590932</v>
      </c>
    </row>
    <row r="6084" customFormat="false" ht="13" hidden="false" customHeight="false" outlineLevel="0" collapsed="false">
      <c r="A6084" s="0" t="n">
        <f aca="false">('t+1'!U6084*'t+1'!W6084+'t+2'!U6084*'t+2'!W6084+'t+3'!U6084*'t+3'!W6084+'t+4'!U6084*'t+4'!W6084)/4</f>
        <v>8.65239633386524E-005</v>
      </c>
      <c r="B6084" s="0" t="n">
        <f aca="false">('t+1'!V6084*'t+1'!X6084+'t+2'!V6084*'t+2'!X6084+'t+3'!V6084*'t+3'!X6084+'t+4'!V6084*'t+4'!X6084)/4</f>
        <v>0.00152462069428839</v>
      </c>
    </row>
    <row r="6085" customFormat="false" ht="13" hidden="false" customHeight="false" outlineLevel="0" collapsed="false">
      <c r="A6085" s="0" t="n">
        <f aca="false">('t+1'!U6085*'t+1'!W6085+'t+2'!U6085*'t+2'!W6085+'t+3'!U6085*'t+3'!W6085+'t+4'!U6085*'t+4'!W6085)/4</f>
        <v>0.00059891442040478</v>
      </c>
      <c r="B6085" s="0" t="n">
        <f aca="false">('t+1'!V6085*'t+1'!X6085+'t+2'!V6085*'t+2'!X6085+'t+3'!V6085*'t+3'!X6085+'t+4'!V6085*'t+4'!X6085)/4</f>
        <v>0.00279260946750808</v>
      </c>
    </row>
    <row r="6086" customFormat="false" ht="13" hidden="false" customHeight="false" outlineLevel="0" collapsed="false">
      <c r="A6086" s="0" t="n">
        <f aca="false">('t+1'!U6086*'t+1'!W6086+'t+2'!U6086*'t+2'!W6086+'t+3'!U6086*'t+3'!W6086+'t+4'!U6086*'t+4'!W6086)/4</f>
        <v>6.39650082335825E-005</v>
      </c>
      <c r="B6086" s="0" t="n">
        <f aca="false">('t+1'!V6086*'t+1'!X6086+'t+2'!V6086*'t+2'!X6086+'t+3'!V6086*'t+3'!X6086+'t+4'!V6086*'t+4'!X6086)/4</f>
        <v>0.00116833943182501</v>
      </c>
    </row>
    <row r="6087" customFormat="false" ht="13" hidden="false" customHeight="false" outlineLevel="0" collapsed="false">
      <c r="A6087" s="0" t="n">
        <f aca="false">('t+1'!U6087*'t+1'!W6087+'t+2'!U6087*'t+2'!W6087+'t+3'!U6087*'t+3'!W6087+'t+4'!U6087*'t+4'!W6087)/4</f>
        <v>0.000140351685136511</v>
      </c>
      <c r="B6087" s="0" t="n">
        <f aca="false">('t+1'!V6087*'t+1'!X6087+'t+2'!V6087*'t+2'!X6087+'t+3'!V6087*'t+3'!X6087+'t+4'!V6087*'t+4'!X6087)/4</f>
        <v>0.00131534539543221</v>
      </c>
    </row>
    <row r="6088" customFormat="false" ht="13" hidden="false" customHeight="false" outlineLevel="0" collapsed="false">
      <c r="A6088" s="0" t="n">
        <f aca="false">('t+1'!U6088*'t+1'!W6088+'t+2'!U6088*'t+2'!W6088+'t+3'!U6088*'t+3'!W6088+'t+4'!U6088*'t+4'!W6088)/4</f>
        <v>5.38761696000759E-005</v>
      </c>
      <c r="B6088" s="0" t="n">
        <f aca="false">('t+1'!V6088*'t+1'!X6088+'t+2'!V6088*'t+2'!X6088+'t+3'!V6088*'t+3'!X6088+'t+4'!V6088*'t+4'!X6088)/4</f>
        <v>0.000967833824389077</v>
      </c>
    </row>
    <row r="6089" customFormat="false" ht="13" hidden="false" customHeight="false" outlineLevel="0" collapsed="false">
      <c r="A6089" s="0" t="n">
        <f aca="false">('t+1'!U6089*'t+1'!W6089+'t+2'!U6089*'t+2'!W6089+'t+3'!U6089*'t+3'!W6089+'t+4'!U6089*'t+4'!W6089)/4</f>
        <v>0.000110647531599938</v>
      </c>
      <c r="B6089" s="0" t="n">
        <f aca="false">('t+1'!V6089*'t+1'!X6089+'t+2'!V6089*'t+2'!X6089+'t+3'!V6089*'t+3'!X6089+'t+4'!V6089*'t+4'!X6089)/4</f>
        <v>0.00150316820746397</v>
      </c>
    </row>
    <row r="6090" customFormat="false" ht="13" hidden="false" customHeight="false" outlineLevel="0" collapsed="false">
      <c r="A6090" s="0" t="n">
        <f aca="false">('t+1'!U6090*'t+1'!W6090+'t+2'!U6090*'t+2'!W6090+'t+3'!U6090*'t+3'!W6090+'t+4'!U6090*'t+4'!W6090)/4</f>
        <v>4.68990095569241E-005</v>
      </c>
      <c r="B6090" s="0" t="n">
        <f aca="false">('t+1'!V6090*'t+1'!X6090+'t+2'!V6090*'t+2'!X6090+'t+3'!V6090*'t+3'!X6090+'t+4'!V6090*'t+4'!X6090)/4</f>
        <v>0.000619158985922364</v>
      </c>
    </row>
    <row r="6091" customFormat="false" ht="13" hidden="false" customHeight="false" outlineLevel="0" collapsed="false">
      <c r="A6091" s="0" t="n">
        <f aca="false">('t+1'!U6091*'t+1'!W6091+'t+2'!U6091*'t+2'!W6091+'t+3'!U6091*'t+3'!W6091+'t+4'!U6091*'t+4'!W6091)/4</f>
        <v>5.41159926790165E-005</v>
      </c>
      <c r="B6091" s="0" t="n">
        <f aca="false">('t+1'!V6091*'t+1'!X6091+'t+2'!V6091*'t+2'!X6091+'t+3'!V6091*'t+3'!X6091+'t+4'!V6091*'t+4'!X6091)/4</f>
        <v>0.00170010736862464</v>
      </c>
    </row>
    <row r="6092" customFormat="false" ht="13" hidden="false" customHeight="false" outlineLevel="0" collapsed="false">
      <c r="A6092" s="0" t="n">
        <f aca="false">('t+1'!U6092*'t+1'!W6092+'t+2'!U6092*'t+2'!W6092+'t+3'!U6092*'t+3'!W6092+'t+4'!U6092*'t+4'!W6092)/4</f>
        <v>7.52304631198851E-005</v>
      </c>
      <c r="B6092" s="0" t="n">
        <f aca="false">('t+1'!V6092*'t+1'!X6092+'t+2'!V6092*'t+2'!X6092+'t+3'!V6092*'t+3'!X6092+'t+4'!V6092*'t+4'!X6092)/4</f>
        <v>0.00110559128379601</v>
      </c>
    </row>
    <row r="6093" customFormat="false" ht="13" hidden="false" customHeight="false" outlineLevel="0" collapsed="false">
      <c r="A6093" s="0" t="n">
        <f aca="false">('t+1'!U6093*'t+1'!W6093+'t+2'!U6093*'t+2'!W6093+'t+3'!U6093*'t+3'!W6093+'t+4'!U6093*'t+4'!W6093)/4</f>
        <v>4.76078474517012E-005</v>
      </c>
      <c r="B6093" s="0" t="n">
        <f aca="false">('t+1'!V6093*'t+1'!X6093+'t+2'!V6093*'t+2'!X6093+'t+3'!V6093*'t+3'!X6093+'t+4'!V6093*'t+4'!X6093)/4</f>
        <v>0.000415735259115243</v>
      </c>
    </row>
    <row r="6094" customFormat="false" ht="13" hidden="false" customHeight="false" outlineLevel="0" collapsed="false">
      <c r="A6094" s="0" t="n">
        <f aca="false">('t+1'!U6094*'t+1'!W6094+'t+2'!U6094*'t+2'!W6094+'t+3'!U6094*'t+3'!W6094+'t+4'!U6094*'t+4'!W6094)/4</f>
        <v>5.48637671444798E-005</v>
      </c>
      <c r="B6094" s="0" t="n">
        <f aca="false">('t+1'!V6094*'t+1'!X6094+'t+2'!V6094*'t+2'!X6094+'t+3'!V6094*'t+3'!X6094+'t+4'!V6094*'t+4'!X6094)/4</f>
        <v>0.00107654759999818</v>
      </c>
    </row>
    <row r="6095" customFormat="false" ht="13" hidden="false" customHeight="false" outlineLevel="0" collapsed="false">
      <c r="A6095" s="0" t="n">
        <f aca="false">('t+1'!U6095*'t+1'!W6095+'t+2'!U6095*'t+2'!W6095+'t+3'!U6095*'t+3'!W6095+'t+4'!U6095*'t+4'!W6095)/4</f>
        <v>5.15776802236522E-005</v>
      </c>
      <c r="B6095" s="0" t="n">
        <f aca="false">('t+1'!V6095*'t+1'!X6095+'t+2'!V6095*'t+2'!X6095+'t+3'!V6095*'t+3'!X6095+'t+4'!V6095*'t+4'!X6095)/4</f>
        <v>0.000936107364450996</v>
      </c>
    </row>
    <row r="6096" customFormat="false" ht="13" hidden="false" customHeight="false" outlineLevel="0" collapsed="false">
      <c r="A6096" s="0" t="n">
        <f aca="false">('t+1'!U6096*'t+1'!W6096+'t+2'!U6096*'t+2'!W6096+'t+3'!U6096*'t+3'!W6096+'t+4'!U6096*'t+4'!W6096)/4</f>
        <v>0.000125861948981853</v>
      </c>
      <c r="B6096" s="0" t="n">
        <f aca="false">('t+1'!V6096*'t+1'!X6096+'t+2'!V6096*'t+2'!X6096+'t+3'!V6096*'t+3'!X6096+'t+4'!V6096*'t+4'!X6096)/4</f>
        <v>0.00160529413411888</v>
      </c>
    </row>
    <row r="6097" customFormat="false" ht="13" hidden="false" customHeight="false" outlineLevel="0" collapsed="false">
      <c r="A6097" s="0" t="n">
        <f aca="false">('t+1'!U6097*'t+1'!W6097+'t+2'!U6097*'t+2'!W6097+'t+3'!U6097*'t+3'!W6097+'t+4'!U6097*'t+4'!W6097)/4</f>
        <v>0.000184380299085647</v>
      </c>
      <c r="B6097" s="0" t="n">
        <f aca="false">('t+1'!V6097*'t+1'!X6097+'t+2'!V6097*'t+2'!X6097+'t+3'!V6097*'t+3'!X6097+'t+4'!V6097*'t+4'!X6097)/4</f>
        <v>0.000877108151354824</v>
      </c>
    </row>
    <row r="6098" customFormat="false" ht="13" hidden="false" customHeight="false" outlineLevel="0" collapsed="false">
      <c r="A6098" s="0" t="n">
        <f aca="false">('t+1'!U6098*'t+1'!W6098+'t+2'!U6098*'t+2'!W6098+'t+3'!U6098*'t+3'!W6098+'t+4'!U6098*'t+4'!W6098)/4</f>
        <v>3.30875612388765E-005</v>
      </c>
      <c r="B6098" s="0" t="n">
        <f aca="false">('t+1'!V6098*'t+1'!X6098+'t+2'!V6098*'t+2'!X6098+'t+3'!V6098*'t+3'!X6098+'t+4'!V6098*'t+4'!X6098)/4</f>
        <v>0.000453909813920323</v>
      </c>
    </row>
    <row r="6099" customFormat="false" ht="13" hidden="false" customHeight="false" outlineLevel="0" collapsed="false">
      <c r="A6099" s="0" t="n">
        <f aca="false">('t+1'!U6099*'t+1'!W6099+'t+2'!U6099*'t+2'!W6099+'t+3'!U6099*'t+3'!W6099+'t+4'!U6099*'t+4'!W6099)/4</f>
        <v>0.000165830160726321</v>
      </c>
      <c r="B6099" s="0" t="n">
        <f aca="false">('t+1'!V6099*'t+1'!X6099+'t+2'!V6099*'t+2'!X6099+'t+3'!V6099*'t+3'!X6099+'t+4'!V6099*'t+4'!X6099)/4</f>
        <v>0.00086785023623692</v>
      </c>
    </row>
    <row r="6100" customFormat="false" ht="13" hidden="false" customHeight="false" outlineLevel="0" collapsed="false">
      <c r="A6100" s="0" t="n">
        <f aca="false">('t+1'!U6100*'t+1'!W6100+'t+2'!U6100*'t+2'!W6100+'t+3'!U6100*'t+3'!W6100+'t+4'!U6100*'t+4'!W6100)/4</f>
        <v>0.000251149520625066</v>
      </c>
      <c r="B6100" s="0" t="n">
        <f aca="false">('t+1'!V6100*'t+1'!X6100+'t+2'!V6100*'t+2'!X6100+'t+3'!V6100*'t+3'!X6100+'t+4'!V6100*'t+4'!X6100)/4</f>
        <v>0.00167184650185544</v>
      </c>
    </row>
    <row r="6101" customFormat="false" ht="13" hidden="false" customHeight="false" outlineLevel="0" collapsed="false">
      <c r="A6101" s="0" t="n">
        <f aca="false">('t+1'!U6101*'t+1'!W6101+'t+2'!U6101*'t+2'!W6101+'t+3'!U6101*'t+3'!W6101+'t+4'!U6101*'t+4'!W6101)/4</f>
        <v>0.000229615378237829</v>
      </c>
      <c r="B6101" s="0" t="n">
        <f aca="false">('t+1'!V6101*'t+1'!X6101+'t+2'!V6101*'t+2'!X6101+'t+3'!V6101*'t+3'!X6101+'t+4'!V6101*'t+4'!X6101)/4</f>
        <v>0.00172556832185698</v>
      </c>
    </row>
    <row r="6102" customFormat="false" ht="13" hidden="false" customHeight="false" outlineLevel="0" collapsed="false">
      <c r="A6102" s="0" t="n">
        <f aca="false">('t+1'!U6102*'t+1'!W6102+'t+2'!U6102*'t+2'!W6102+'t+3'!U6102*'t+3'!W6102+'t+4'!U6102*'t+4'!W6102)/4</f>
        <v>0.000104567794749864</v>
      </c>
      <c r="B6102" s="0" t="n">
        <f aca="false">('t+1'!V6102*'t+1'!X6102+'t+2'!V6102*'t+2'!X6102+'t+3'!V6102*'t+3'!X6102+'t+4'!V6102*'t+4'!X6102)/4</f>
        <v>0.00176778035044057</v>
      </c>
    </row>
    <row r="6103" customFormat="false" ht="13" hidden="false" customHeight="false" outlineLevel="0" collapsed="false">
      <c r="A6103" s="0" t="n">
        <f aca="false">('t+1'!U6103*'t+1'!W6103+'t+2'!U6103*'t+2'!W6103+'t+3'!U6103*'t+3'!W6103+'t+4'!U6103*'t+4'!W6103)/4</f>
        <v>0.000132581178580686</v>
      </c>
      <c r="B6103" s="0" t="n">
        <f aca="false">('t+1'!V6103*'t+1'!X6103+'t+2'!V6103*'t+2'!X6103+'t+3'!V6103*'t+3'!X6103+'t+4'!V6103*'t+4'!X6103)/4</f>
        <v>0.000560482340057746</v>
      </c>
    </row>
    <row r="6104" customFormat="false" ht="13" hidden="false" customHeight="false" outlineLevel="0" collapsed="false">
      <c r="A6104" s="0" t="n">
        <f aca="false">('t+1'!U6104*'t+1'!W6104+'t+2'!U6104*'t+2'!W6104+'t+3'!U6104*'t+3'!W6104+'t+4'!U6104*'t+4'!W6104)/4</f>
        <v>0.000240424704542965</v>
      </c>
      <c r="B6104" s="0" t="n">
        <f aca="false">('t+1'!V6104*'t+1'!X6104+'t+2'!V6104*'t+2'!X6104+'t+3'!V6104*'t+3'!X6104+'t+4'!V6104*'t+4'!X6104)/4</f>
        <v>0.00198130151919022</v>
      </c>
    </row>
    <row r="6105" customFormat="false" ht="13" hidden="false" customHeight="false" outlineLevel="0" collapsed="false">
      <c r="A6105" s="0" t="n">
        <f aca="false">('t+1'!U6105*'t+1'!W6105+'t+2'!U6105*'t+2'!W6105+'t+3'!U6105*'t+3'!W6105+'t+4'!U6105*'t+4'!W6105)/4</f>
        <v>7.59193860388223E-005</v>
      </c>
      <c r="B6105" s="0" t="n">
        <f aca="false">('t+1'!V6105*'t+1'!X6105+'t+2'!V6105*'t+2'!X6105+'t+3'!V6105*'t+3'!X6105+'t+4'!V6105*'t+4'!X6105)/4</f>
        <v>0.000922180215176623</v>
      </c>
    </row>
    <row r="6106" customFormat="false" ht="13" hidden="false" customHeight="false" outlineLevel="0" collapsed="false">
      <c r="A6106" s="0" t="n">
        <f aca="false">('t+1'!U6106*'t+1'!W6106+'t+2'!U6106*'t+2'!W6106+'t+3'!U6106*'t+3'!W6106+'t+4'!U6106*'t+4'!W6106)/4</f>
        <v>8.75489270665695E-005</v>
      </c>
      <c r="B6106" s="0" t="n">
        <f aca="false">('t+1'!V6106*'t+1'!X6106+'t+2'!V6106*'t+2'!X6106+'t+3'!V6106*'t+3'!X6106+'t+4'!V6106*'t+4'!X6106)/4</f>
        <v>0.000749094802532354</v>
      </c>
    </row>
    <row r="6107" customFormat="false" ht="13" hidden="false" customHeight="false" outlineLevel="0" collapsed="false">
      <c r="A6107" s="0" t="n">
        <f aca="false">('t+1'!U6107*'t+1'!W6107+'t+2'!U6107*'t+2'!W6107+'t+3'!U6107*'t+3'!W6107+'t+4'!U6107*'t+4'!W6107)/4</f>
        <v>7.13282389970439E-005</v>
      </c>
      <c r="B6107" s="0" t="n">
        <f aca="false">('t+1'!V6107*'t+1'!X6107+'t+2'!V6107*'t+2'!X6107+'t+3'!V6107*'t+3'!X6107+'t+4'!V6107*'t+4'!X6107)/4</f>
        <v>0.000229499615611869</v>
      </c>
    </row>
    <row r="6108" customFormat="false" ht="13" hidden="false" customHeight="false" outlineLevel="0" collapsed="false">
      <c r="A6108" s="0" t="n">
        <f aca="false">('t+1'!U6108*'t+1'!W6108+'t+2'!U6108*'t+2'!W6108+'t+3'!U6108*'t+3'!W6108+'t+4'!U6108*'t+4'!W6108)/4</f>
        <v>6.27317350294815E-005</v>
      </c>
      <c r="B6108" s="0" t="n">
        <f aca="false">('t+1'!V6108*'t+1'!X6108+'t+2'!V6108*'t+2'!X6108+'t+3'!V6108*'t+3'!X6108+'t+4'!V6108*'t+4'!X6108)/4</f>
        <v>0.000634526958480761</v>
      </c>
    </row>
    <row r="6109" customFormat="false" ht="13" hidden="false" customHeight="false" outlineLevel="0" collapsed="false">
      <c r="A6109" s="0" t="n">
        <f aca="false">('t+1'!U6109*'t+1'!W6109+'t+2'!U6109*'t+2'!W6109+'t+3'!U6109*'t+3'!W6109+'t+4'!U6109*'t+4'!W6109)/4</f>
        <v>3.70690048346284E-005</v>
      </c>
      <c r="B6109" s="0" t="n">
        <f aca="false">('t+1'!V6109*'t+1'!X6109+'t+2'!V6109*'t+2'!X6109+'t+3'!V6109*'t+3'!X6109+'t+4'!V6109*'t+4'!X6109)/4</f>
        <v>0.000318370840280988</v>
      </c>
    </row>
    <row r="6110" customFormat="false" ht="13" hidden="false" customHeight="false" outlineLevel="0" collapsed="false">
      <c r="A6110" s="0" t="n">
        <f aca="false">('t+1'!U6110*'t+1'!W6110+'t+2'!U6110*'t+2'!W6110+'t+3'!U6110*'t+3'!W6110+'t+4'!U6110*'t+4'!W6110)/4</f>
        <v>7.95083821850925E-005</v>
      </c>
      <c r="B6110" s="0" t="n">
        <f aca="false">('t+1'!V6110*'t+1'!X6110+'t+2'!V6110*'t+2'!X6110+'t+3'!V6110*'t+3'!X6110+'t+4'!V6110*'t+4'!X6110)/4</f>
        <v>0.0012305004965334</v>
      </c>
    </row>
    <row r="6111" customFormat="false" ht="13" hidden="false" customHeight="false" outlineLevel="0" collapsed="false">
      <c r="A6111" s="0" t="n">
        <f aca="false">('t+1'!U6111*'t+1'!W6111+'t+2'!U6111*'t+2'!W6111+'t+3'!U6111*'t+3'!W6111+'t+4'!U6111*'t+4'!W6111)/4</f>
        <v>3.92289146477521E-005</v>
      </c>
      <c r="B6111" s="0" t="n">
        <f aca="false">('t+1'!V6111*'t+1'!X6111+'t+2'!V6111*'t+2'!X6111+'t+3'!V6111*'t+3'!X6111+'t+4'!V6111*'t+4'!X6111)/4</f>
        <v>0.000843863697505524</v>
      </c>
    </row>
    <row r="6112" customFormat="false" ht="13" hidden="false" customHeight="false" outlineLevel="0" collapsed="false">
      <c r="A6112" s="0" t="n">
        <f aca="false">('t+1'!U6112*'t+1'!W6112+'t+2'!U6112*'t+2'!W6112+'t+3'!U6112*'t+3'!W6112+'t+4'!U6112*'t+4'!W6112)/4</f>
        <v>0.000107707262672938</v>
      </c>
      <c r="B6112" s="0" t="n">
        <f aca="false">('t+1'!V6112*'t+1'!X6112+'t+2'!V6112*'t+2'!X6112+'t+3'!V6112*'t+3'!X6112+'t+4'!V6112*'t+4'!X6112)/4</f>
        <v>0.000925568266598465</v>
      </c>
    </row>
    <row r="6113" customFormat="false" ht="13" hidden="false" customHeight="false" outlineLevel="0" collapsed="false">
      <c r="A6113" s="0" t="n">
        <f aca="false">('t+1'!U6113*'t+1'!W6113+'t+2'!U6113*'t+2'!W6113+'t+3'!U6113*'t+3'!W6113+'t+4'!U6113*'t+4'!W6113)/4</f>
        <v>0.000169244594460314</v>
      </c>
      <c r="B6113" s="0" t="n">
        <f aca="false">('t+1'!V6113*'t+1'!X6113+'t+2'!V6113*'t+2'!X6113+'t+3'!V6113*'t+3'!X6113+'t+4'!V6113*'t+4'!X6113)/4</f>
        <v>0.0021044794796808</v>
      </c>
    </row>
    <row r="6114" customFormat="false" ht="13" hidden="false" customHeight="false" outlineLevel="0" collapsed="false">
      <c r="A6114" s="0" t="n">
        <f aca="false">('t+1'!U6114*'t+1'!W6114+'t+2'!U6114*'t+2'!W6114+'t+3'!U6114*'t+3'!W6114+'t+4'!U6114*'t+4'!W6114)/4</f>
        <v>0.000175760549007946</v>
      </c>
      <c r="B6114" s="0" t="n">
        <f aca="false">('t+1'!V6114*'t+1'!X6114+'t+2'!V6114*'t+2'!X6114+'t+3'!V6114*'t+3'!X6114+'t+4'!V6114*'t+4'!X6114)/4</f>
        <v>0.00140927342516649</v>
      </c>
    </row>
    <row r="6115" customFormat="false" ht="13" hidden="false" customHeight="false" outlineLevel="0" collapsed="false">
      <c r="A6115" s="0" t="n">
        <f aca="false">('t+1'!U6115*'t+1'!W6115+'t+2'!U6115*'t+2'!W6115+'t+3'!U6115*'t+3'!W6115+'t+4'!U6115*'t+4'!W6115)/4</f>
        <v>0.000165680232491001</v>
      </c>
      <c r="B6115" s="0" t="n">
        <f aca="false">('t+1'!V6115*'t+1'!X6115+'t+2'!V6115*'t+2'!X6115+'t+3'!V6115*'t+3'!X6115+'t+4'!V6115*'t+4'!X6115)/4</f>
        <v>0.00162131315703225</v>
      </c>
    </row>
    <row r="6116" customFormat="false" ht="13" hidden="false" customHeight="false" outlineLevel="0" collapsed="false">
      <c r="A6116" s="0" t="n">
        <f aca="false">('t+1'!U6116*'t+1'!W6116+'t+2'!U6116*'t+2'!W6116+'t+3'!U6116*'t+3'!W6116+'t+4'!U6116*'t+4'!W6116)/4</f>
        <v>5.19794732208314E-005</v>
      </c>
      <c r="B6116" s="0" t="n">
        <f aca="false">('t+1'!V6116*'t+1'!X6116+'t+2'!V6116*'t+2'!X6116+'t+3'!V6116*'t+3'!X6116+'t+4'!V6116*'t+4'!X6116)/4</f>
        <v>0.000738385659809756</v>
      </c>
    </row>
    <row r="6117" customFormat="false" ht="13" hidden="false" customHeight="false" outlineLevel="0" collapsed="false">
      <c r="A6117" s="0" t="n">
        <f aca="false">('t+1'!U6117*'t+1'!W6117+'t+2'!U6117*'t+2'!W6117+'t+3'!U6117*'t+3'!W6117+'t+4'!U6117*'t+4'!W6117)/4</f>
        <v>7.04842502681247E-005</v>
      </c>
      <c r="B6117" s="0" t="n">
        <f aca="false">('t+1'!V6117*'t+1'!X6117+'t+2'!V6117*'t+2'!X6117+'t+3'!V6117*'t+3'!X6117+'t+4'!V6117*'t+4'!X6117)/4</f>
        <v>0.00131475745255451</v>
      </c>
    </row>
    <row r="6118" customFormat="false" ht="13" hidden="false" customHeight="false" outlineLevel="0" collapsed="false">
      <c r="A6118" s="0" t="n">
        <f aca="false">('t+1'!U6118*'t+1'!W6118+'t+2'!U6118*'t+2'!W6118+'t+3'!U6118*'t+3'!W6118+'t+4'!U6118*'t+4'!W6118)/4</f>
        <v>6.29777537247727E-005</v>
      </c>
      <c r="B6118" s="0" t="n">
        <f aca="false">('t+1'!V6118*'t+1'!X6118+'t+2'!V6118*'t+2'!X6118+'t+3'!V6118*'t+3'!X6118+'t+4'!V6118*'t+4'!X6118)/4</f>
        <v>0.000967101871225807</v>
      </c>
    </row>
    <row r="6119" customFormat="false" ht="13" hidden="false" customHeight="false" outlineLevel="0" collapsed="false">
      <c r="A6119" s="0" t="n">
        <f aca="false">('t+1'!U6119*'t+1'!W6119+'t+2'!U6119*'t+2'!W6119+'t+3'!U6119*'t+3'!W6119+'t+4'!U6119*'t+4'!W6119)/4</f>
        <v>3.04055164730711E-005</v>
      </c>
      <c r="B6119" s="0" t="n">
        <f aca="false">('t+1'!V6119*'t+1'!X6119+'t+2'!V6119*'t+2'!X6119+'t+3'!V6119*'t+3'!X6119+'t+4'!V6119*'t+4'!X6119)/4</f>
        <v>0.000719469678955295</v>
      </c>
    </row>
    <row r="6120" customFormat="false" ht="13" hidden="false" customHeight="false" outlineLevel="0" collapsed="false">
      <c r="A6120" s="0" t="n">
        <f aca="false">('t+1'!U6120*'t+1'!W6120+'t+2'!U6120*'t+2'!W6120+'t+3'!U6120*'t+3'!W6120+'t+4'!U6120*'t+4'!W6120)/4</f>
        <v>5.14017606113573E-005</v>
      </c>
      <c r="B6120" s="0" t="n">
        <f aca="false">('t+1'!V6120*'t+1'!X6120+'t+2'!V6120*'t+2'!X6120+'t+3'!V6120*'t+3'!X6120+'t+4'!V6120*'t+4'!X6120)/4</f>
        <v>0.00201565942387838</v>
      </c>
    </row>
    <row r="6121" customFormat="false" ht="13" hidden="false" customHeight="false" outlineLevel="0" collapsed="false">
      <c r="A6121" s="0" t="n">
        <f aca="false">('t+1'!U6121*'t+1'!W6121+'t+2'!U6121*'t+2'!W6121+'t+3'!U6121*'t+3'!W6121+'t+4'!U6121*'t+4'!W6121)/4</f>
        <v>5.19786129812014E-005</v>
      </c>
      <c r="B6121" s="0" t="n">
        <f aca="false">('t+1'!V6121*'t+1'!X6121+'t+2'!V6121*'t+2'!X6121+'t+3'!V6121*'t+3'!X6121+'t+4'!V6121*'t+4'!X6121)/4</f>
        <v>0.000546842949982829</v>
      </c>
    </row>
    <row r="6122" customFormat="false" ht="13" hidden="false" customHeight="false" outlineLevel="0" collapsed="false">
      <c r="A6122" s="0" t="n">
        <f aca="false">('t+1'!U6122*'t+1'!W6122+'t+2'!U6122*'t+2'!W6122+'t+3'!U6122*'t+3'!W6122+'t+4'!U6122*'t+4'!W6122)/4</f>
        <v>8.32598061892591E-005</v>
      </c>
      <c r="B6122" s="0" t="n">
        <f aca="false">('t+1'!V6122*'t+1'!X6122+'t+2'!V6122*'t+2'!X6122+'t+3'!V6122*'t+3'!X6122+'t+4'!V6122*'t+4'!X6122)/4</f>
        <v>0.00216639270391803</v>
      </c>
    </row>
    <row r="6123" customFormat="false" ht="13" hidden="false" customHeight="false" outlineLevel="0" collapsed="false">
      <c r="A6123" s="0" t="n">
        <f aca="false">('t+1'!U6123*'t+1'!W6123+'t+2'!U6123*'t+2'!W6123+'t+3'!U6123*'t+3'!W6123+'t+4'!U6123*'t+4'!W6123)/4</f>
        <v>0.000128519314643419</v>
      </c>
      <c r="B6123" s="0" t="n">
        <f aca="false">('t+1'!V6123*'t+1'!X6123+'t+2'!V6123*'t+2'!X6123+'t+3'!V6123*'t+3'!X6123+'t+4'!V6123*'t+4'!X6123)/4</f>
        <v>0.00117728341782443</v>
      </c>
    </row>
    <row r="6124" customFormat="false" ht="13" hidden="false" customHeight="false" outlineLevel="0" collapsed="false">
      <c r="A6124" s="0" t="n">
        <f aca="false">('t+1'!U6124*'t+1'!W6124+'t+2'!U6124*'t+2'!W6124+'t+3'!U6124*'t+3'!W6124+'t+4'!U6124*'t+4'!W6124)/4</f>
        <v>0.000201483256825434</v>
      </c>
      <c r="B6124" s="0" t="n">
        <f aca="false">('t+1'!V6124*'t+1'!X6124+'t+2'!V6124*'t+2'!X6124+'t+3'!V6124*'t+3'!X6124+'t+4'!V6124*'t+4'!X6124)/4</f>
        <v>0.00101728448814134</v>
      </c>
    </row>
    <row r="6125" customFormat="false" ht="13" hidden="false" customHeight="false" outlineLevel="0" collapsed="false">
      <c r="A6125" s="0" t="n">
        <f aca="false">('t+1'!U6125*'t+1'!W6125+'t+2'!U6125*'t+2'!W6125+'t+3'!U6125*'t+3'!W6125+'t+4'!U6125*'t+4'!W6125)/4</f>
        <v>0.000139829262539274</v>
      </c>
      <c r="B6125" s="0" t="n">
        <f aca="false">('t+1'!V6125*'t+1'!X6125+'t+2'!V6125*'t+2'!X6125+'t+3'!V6125*'t+3'!X6125+'t+4'!V6125*'t+4'!X6125)/4</f>
        <v>0.0012926909701514</v>
      </c>
    </row>
    <row r="6126" customFormat="false" ht="13" hidden="false" customHeight="false" outlineLevel="0" collapsed="false">
      <c r="A6126" s="0" t="n">
        <f aca="false">('t+1'!U6126*'t+1'!W6126+'t+2'!U6126*'t+2'!W6126+'t+3'!U6126*'t+3'!W6126+'t+4'!U6126*'t+4'!W6126)/4</f>
        <v>5.58758587705446E-005</v>
      </c>
      <c r="B6126" s="0" t="n">
        <f aca="false">('t+1'!V6126*'t+1'!X6126+'t+2'!V6126*'t+2'!X6126+'t+3'!V6126*'t+3'!X6126+'t+4'!V6126*'t+4'!X6126)/4</f>
        <v>0.000792986029705441</v>
      </c>
    </row>
    <row r="6127" customFormat="false" ht="13" hidden="false" customHeight="false" outlineLevel="0" collapsed="false">
      <c r="A6127" s="0" t="n">
        <f aca="false">('t+1'!U6127*'t+1'!W6127+'t+2'!U6127*'t+2'!W6127+'t+3'!U6127*'t+3'!W6127+'t+4'!U6127*'t+4'!W6127)/4</f>
        <v>8.79457409679477E-005</v>
      </c>
      <c r="B6127" s="0" t="n">
        <f aca="false">('t+1'!V6127*'t+1'!X6127+'t+2'!V6127*'t+2'!X6127+'t+3'!V6127*'t+3'!X6127+'t+4'!V6127*'t+4'!X6127)/4</f>
        <v>0.00104719426856401</v>
      </c>
    </row>
    <row r="6128" customFormat="false" ht="13" hidden="false" customHeight="false" outlineLevel="0" collapsed="false">
      <c r="A6128" s="0" t="n">
        <f aca="false">('t+1'!U6128*'t+1'!W6128+'t+2'!U6128*'t+2'!W6128+'t+3'!U6128*'t+3'!W6128+'t+4'!U6128*'t+4'!W6128)/4</f>
        <v>0.00010716906453226</v>
      </c>
      <c r="B6128" s="0" t="n">
        <f aca="false">('t+1'!V6128*'t+1'!X6128+'t+2'!V6128*'t+2'!X6128+'t+3'!V6128*'t+3'!X6128+'t+4'!V6128*'t+4'!X6128)/4</f>
        <v>0.00180449546894675</v>
      </c>
    </row>
    <row r="6129" customFormat="false" ht="13" hidden="false" customHeight="false" outlineLevel="0" collapsed="false">
      <c r="A6129" s="0" t="n">
        <f aca="false">('t+1'!U6129*'t+1'!W6129+'t+2'!U6129*'t+2'!W6129+'t+3'!U6129*'t+3'!W6129+'t+4'!U6129*'t+4'!W6129)/4</f>
        <v>9.94455091599208E-005</v>
      </c>
      <c r="B6129" s="0" t="n">
        <f aca="false">('t+1'!V6129*'t+1'!X6129+'t+2'!V6129*'t+2'!X6129+'t+3'!V6129*'t+3'!X6129+'t+4'!V6129*'t+4'!X6129)/4</f>
        <v>0.000368484368684055</v>
      </c>
    </row>
    <row r="6130" customFormat="false" ht="13" hidden="false" customHeight="false" outlineLevel="0" collapsed="false">
      <c r="A6130" s="0" t="n">
        <f aca="false">('t+1'!U6130*'t+1'!W6130+'t+2'!U6130*'t+2'!W6130+'t+3'!U6130*'t+3'!W6130+'t+4'!U6130*'t+4'!W6130)/4</f>
        <v>0.000217571688517865</v>
      </c>
      <c r="B6130" s="0" t="n">
        <f aca="false">('t+1'!V6130*'t+1'!X6130+'t+2'!V6130*'t+2'!X6130+'t+3'!V6130*'t+3'!X6130+'t+4'!V6130*'t+4'!X6130)/4</f>
        <v>0.0014391867758479</v>
      </c>
    </row>
    <row r="6131" customFormat="false" ht="13" hidden="false" customHeight="false" outlineLevel="0" collapsed="false">
      <c r="A6131" s="0" t="n">
        <f aca="false">('t+1'!U6131*'t+1'!W6131+'t+2'!U6131*'t+2'!W6131+'t+3'!U6131*'t+3'!W6131+'t+4'!U6131*'t+4'!W6131)/4</f>
        <v>8.2974479634047E-005</v>
      </c>
      <c r="B6131" s="0" t="n">
        <f aca="false">('t+1'!V6131*'t+1'!X6131+'t+2'!V6131*'t+2'!X6131+'t+3'!V6131*'t+3'!X6131+'t+4'!V6131*'t+4'!X6131)/4</f>
        <v>0.00131131769879099</v>
      </c>
    </row>
    <row r="6132" customFormat="false" ht="13" hidden="false" customHeight="false" outlineLevel="0" collapsed="false">
      <c r="A6132" s="0" t="n">
        <f aca="false">('t+1'!U6132*'t+1'!W6132+'t+2'!U6132*'t+2'!W6132+'t+3'!U6132*'t+3'!W6132+'t+4'!U6132*'t+4'!W6132)/4</f>
        <v>5.29719446280782E-005</v>
      </c>
      <c r="B6132" s="0" t="n">
        <f aca="false">('t+1'!V6132*'t+1'!X6132+'t+2'!V6132*'t+2'!X6132+'t+3'!V6132*'t+3'!X6132+'t+4'!V6132*'t+4'!X6132)/4</f>
        <v>0.000769011114357341</v>
      </c>
    </row>
    <row r="6133" customFormat="false" ht="13" hidden="false" customHeight="false" outlineLevel="0" collapsed="false">
      <c r="A6133" s="0" t="n">
        <f aca="false">('t+1'!U6133*'t+1'!W6133+'t+2'!U6133*'t+2'!W6133+'t+3'!U6133*'t+3'!W6133+'t+4'!U6133*'t+4'!W6133)/4</f>
        <v>1.46762140344666E-005</v>
      </c>
      <c r="B6133" s="0" t="n">
        <f aca="false">('t+1'!V6133*'t+1'!X6133+'t+2'!V6133*'t+2'!X6133+'t+3'!V6133*'t+3'!X6133+'t+4'!V6133*'t+4'!X6133)/4</f>
        <v>0.00080600358369271</v>
      </c>
    </row>
    <row r="6134" customFormat="false" ht="13" hidden="false" customHeight="false" outlineLevel="0" collapsed="false">
      <c r="A6134" s="0" t="n">
        <f aca="false">('t+1'!U6134*'t+1'!W6134+'t+2'!U6134*'t+2'!W6134+'t+3'!U6134*'t+3'!W6134+'t+4'!U6134*'t+4'!W6134)/4</f>
        <v>0.00010717516121766</v>
      </c>
      <c r="B6134" s="0" t="n">
        <f aca="false">('t+1'!V6134*'t+1'!X6134+'t+2'!V6134*'t+2'!X6134+'t+3'!V6134*'t+3'!X6134+'t+4'!V6134*'t+4'!X6134)/4</f>
        <v>0.000957213682953795</v>
      </c>
    </row>
    <row r="6135" customFormat="false" ht="13" hidden="false" customHeight="false" outlineLevel="0" collapsed="false">
      <c r="A6135" s="0" t="n">
        <f aca="false">('t+1'!U6135*'t+1'!W6135+'t+2'!U6135*'t+2'!W6135+'t+3'!U6135*'t+3'!W6135+'t+4'!U6135*'t+4'!W6135)/4</f>
        <v>3.93857475542376E-005</v>
      </c>
      <c r="B6135" s="0" t="n">
        <f aca="false">('t+1'!V6135*'t+1'!X6135+'t+2'!V6135*'t+2'!X6135+'t+3'!V6135*'t+3'!X6135+'t+4'!V6135*'t+4'!X6135)/4</f>
        <v>0.00029419691574631</v>
      </c>
    </row>
    <row r="6136" customFormat="false" ht="13" hidden="false" customHeight="false" outlineLevel="0" collapsed="false">
      <c r="A6136" s="0" t="n">
        <f aca="false">('t+1'!U6136*'t+1'!W6136+'t+2'!U6136*'t+2'!W6136+'t+3'!U6136*'t+3'!W6136+'t+4'!U6136*'t+4'!W6136)/4</f>
        <v>0.00018628696053879</v>
      </c>
      <c r="B6136" s="0" t="n">
        <f aca="false">('t+1'!V6136*'t+1'!X6136+'t+2'!V6136*'t+2'!X6136+'t+3'!V6136*'t+3'!X6136+'t+4'!V6136*'t+4'!X6136)/4</f>
        <v>0.00142035302504208</v>
      </c>
    </row>
    <row r="6137" customFormat="false" ht="13" hidden="false" customHeight="false" outlineLevel="0" collapsed="false">
      <c r="A6137" s="0" t="n">
        <f aca="false">('t+1'!U6137*'t+1'!W6137+'t+2'!U6137*'t+2'!W6137+'t+3'!U6137*'t+3'!W6137+'t+4'!U6137*'t+4'!W6137)/4</f>
        <v>9.59237478426447E-005</v>
      </c>
      <c r="B6137" s="0" t="n">
        <f aca="false">('t+1'!V6137*'t+1'!X6137+'t+2'!V6137*'t+2'!X6137+'t+3'!V6137*'t+3'!X6137+'t+4'!V6137*'t+4'!X6137)/4</f>
        <v>0.000914259887905065</v>
      </c>
    </row>
    <row r="6138" customFormat="false" ht="13" hidden="false" customHeight="false" outlineLevel="0" collapsed="false">
      <c r="A6138" s="0" t="n">
        <f aca="false">('t+1'!U6138*'t+1'!W6138+'t+2'!U6138*'t+2'!W6138+'t+3'!U6138*'t+3'!W6138+'t+4'!U6138*'t+4'!W6138)/4</f>
        <v>0.000196834164088617</v>
      </c>
      <c r="B6138" s="0" t="n">
        <f aca="false">('t+1'!V6138*'t+1'!X6138+'t+2'!V6138*'t+2'!X6138+'t+3'!V6138*'t+3'!X6138+'t+4'!V6138*'t+4'!X6138)/4</f>
        <v>0.00130465766180573</v>
      </c>
    </row>
    <row r="6139" customFormat="false" ht="13" hidden="false" customHeight="false" outlineLevel="0" collapsed="false">
      <c r="A6139" s="0" t="n">
        <f aca="false">('t+1'!U6139*'t+1'!W6139+'t+2'!U6139*'t+2'!W6139+'t+3'!U6139*'t+3'!W6139+'t+4'!U6139*'t+4'!W6139)/4</f>
        <v>9.33956546955689E-005</v>
      </c>
      <c r="B6139" s="0" t="n">
        <f aca="false">('t+1'!V6139*'t+1'!X6139+'t+2'!V6139*'t+2'!X6139+'t+3'!V6139*'t+3'!X6139+'t+4'!V6139*'t+4'!X6139)/4</f>
        <v>0.000633447057964063</v>
      </c>
    </row>
    <row r="6140" customFormat="false" ht="13" hidden="false" customHeight="false" outlineLevel="0" collapsed="false">
      <c r="A6140" s="0" t="n">
        <f aca="false">('t+1'!U6140*'t+1'!W6140+'t+2'!U6140*'t+2'!W6140+'t+3'!U6140*'t+3'!W6140+'t+4'!U6140*'t+4'!W6140)/4</f>
        <v>0.000188836225676235</v>
      </c>
      <c r="B6140" s="0" t="n">
        <f aca="false">('t+1'!V6140*'t+1'!X6140+'t+2'!V6140*'t+2'!X6140+'t+3'!V6140*'t+3'!X6140+'t+4'!V6140*'t+4'!X6140)/4</f>
        <v>0.00152397126746479</v>
      </c>
    </row>
    <row r="6141" customFormat="false" ht="13" hidden="false" customHeight="false" outlineLevel="0" collapsed="false">
      <c r="A6141" s="0" t="n">
        <f aca="false">('t+1'!U6141*'t+1'!W6141+'t+2'!U6141*'t+2'!W6141+'t+3'!U6141*'t+3'!W6141+'t+4'!U6141*'t+4'!W6141)/4</f>
        <v>0.000205331712345286</v>
      </c>
      <c r="B6141" s="0" t="n">
        <f aca="false">('t+1'!V6141*'t+1'!X6141+'t+2'!V6141*'t+2'!X6141+'t+3'!V6141*'t+3'!X6141+'t+4'!V6141*'t+4'!X6141)/4</f>
        <v>0.00125531096904726</v>
      </c>
    </row>
    <row r="6142" customFormat="false" ht="13" hidden="false" customHeight="false" outlineLevel="0" collapsed="false">
      <c r="A6142" s="0" t="n">
        <f aca="false">('t+1'!U6142*'t+1'!W6142+'t+2'!U6142*'t+2'!W6142+'t+3'!U6142*'t+3'!W6142+'t+4'!U6142*'t+4'!W6142)/4</f>
        <v>0.000131306507265705</v>
      </c>
      <c r="B6142" s="0" t="n">
        <f aca="false">('t+1'!V6142*'t+1'!X6142+'t+2'!V6142*'t+2'!X6142+'t+3'!V6142*'t+3'!X6142+'t+4'!V6142*'t+4'!X6142)/4</f>
        <v>0.000723318090652298</v>
      </c>
    </row>
    <row r="6143" customFormat="false" ht="13" hidden="false" customHeight="false" outlineLevel="0" collapsed="false">
      <c r="A6143" s="0" t="n">
        <f aca="false">('t+1'!U6143*'t+1'!W6143+'t+2'!U6143*'t+2'!W6143+'t+3'!U6143*'t+3'!W6143+'t+4'!U6143*'t+4'!W6143)/4</f>
        <v>0.000120172711267305</v>
      </c>
      <c r="B6143" s="0" t="n">
        <f aca="false">('t+1'!V6143*'t+1'!X6143+'t+2'!V6143*'t+2'!X6143+'t+3'!V6143*'t+3'!X6143+'t+4'!V6143*'t+4'!X6143)/4</f>
        <v>0.00136854366742727</v>
      </c>
    </row>
    <row r="6144" customFormat="false" ht="13" hidden="false" customHeight="false" outlineLevel="0" collapsed="false">
      <c r="A6144" s="0" t="n">
        <f aca="false">('t+1'!U6144*'t+1'!W6144+'t+2'!U6144*'t+2'!W6144+'t+3'!U6144*'t+3'!W6144+'t+4'!U6144*'t+4'!W6144)/4</f>
        <v>0.000161465247825694</v>
      </c>
      <c r="B6144" s="0" t="n">
        <f aca="false">('t+1'!V6144*'t+1'!X6144+'t+2'!V6144*'t+2'!X6144+'t+3'!V6144*'t+3'!X6144+'t+4'!V6144*'t+4'!X6144)/4</f>
        <v>0.00185261216184793</v>
      </c>
    </row>
    <row r="6145" customFormat="false" ht="13" hidden="false" customHeight="false" outlineLevel="0" collapsed="false">
      <c r="A6145" s="0" t="n">
        <f aca="false">('t+1'!U6145*'t+1'!W6145+'t+2'!U6145*'t+2'!W6145+'t+3'!U6145*'t+3'!W6145+'t+4'!U6145*'t+4'!W6145)/4</f>
        <v>5.92839261876767E-005</v>
      </c>
      <c r="B6145" s="0" t="n">
        <f aca="false">('t+1'!V6145*'t+1'!X6145+'t+2'!V6145*'t+2'!X6145+'t+3'!V6145*'t+3'!X6145+'t+4'!V6145*'t+4'!X6145)/4</f>
        <v>0.000796170418857066</v>
      </c>
    </row>
    <row r="6146" customFormat="false" ht="13" hidden="false" customHeight="false" outlineLevel="0" collapsed="false">
      <c r="A6146" s="0" t="n">
        <f aca="false">('t+1'!U6146*'t+1'!W6146+'t+2'!U6146*'t+2'!W6146+'t+3'!U6146*'t+3'!W6146+'t+4'!U6146*'t+4'!W6146)/4</f>
        <v>0.000132247856298609</v>
      </c>
      <c r="B6146" s="0" t="n">
        <f aca="false">('t+1'!V6146*'t+1'!X6146+'t+2'!V6146*'t+2'!X6146+'t+3'!V6146*'t+3'!X6146+'t+4'!V6146*'t+4'!X6146)/4</f>
        <v>0.00110082140052085</v>
      </c>
    </row>
    <row r="6147" customFormat="false" ht="13" hidden="false" customHeight="false" outlineLevel="0" collapsed="false">
      <c r="A6147" s="0" t="n">
        <f aca="false">('t+1'!U6147*'t+1'!W6147+'t+2'!U6147*'t+2'!W6147+'t+3'!U6147*'t+3'!W6147+'t+4'!U6147*'t+4'!W6147)/4</f>
        <v>9.51486375800272E-005</v>
      </c>
      <c r="B6147" s="0" t="n">
        <f aca="false">('t+1'!V6147*'t+1'!X6147+'t+2'!V6147*'t+2'!X6147+'t+3'!V6147*'t+3'!X6147+'t+4'!V6147*'t+4'!X6147)/4</f>
        <v>0.000573593465380128</v>
      </c>
    </row>
    <row r="6148" customFormat="false" ht="13" hidden="false" customHeight="false" outlineLevel="0" collapsed="false">
      <c r="A6148" s="0" t="n">
        <f aca="false">('t+1'!U6148*'t+1'!W6148+'t+2'!U6148*'t+2'!W6148+'t+3'!U6148*'t+3'!W6148+'t+4'!U6148*'t+4'!W6148)/4</f>
        <v>9.32915425559457E-005</v>
      </c>
      <c r="B6148" s="0" t="n">
        <f aca="false">('t+1'!V6148*'t+1'!X6148+'t+2'!V6148*'t+2'!X6148+'t+3'!V6148*'t+3'!X6148+'t+4'!V6148*'t+4'!X6148)/4</f>
        <v>0.000739639543321829</v>
      </c>
    </row>
    <row r="6149" customFormat="false" ht="13" hidden="false" customHeight="false" outlineLevel="0" collapsed="false">
      <c r="A6149" s="0" t="n">
        <f aca="false">('t+1'!U6149*'t+1'!W6149+'t+2'!U6149*'t+2'!W6149+'t+3'!U6149*'t+3'!W6149+'t+4'!U6149*'t+4'!W6149)/4</f>
        <v>7.31281006814285E-005</v>
      </c>
      <c r="B6149" s="0" t="n">
        <f aca="false">('t+1'!V6149*'t+1'!X6149+'t+2'!V6149*'t+2'!X6149+'t+3'!V6149*'t+3'!X6149+'t+4'!V6149*'t+4'!X6149)/4</f>
        <v>0.00132109688771617</v>
      </c>
    </row>
    <row r="6150" customFormat="false" ht="13" hidden="false" customHeight="false" outlineLevel="0" collapsed="false">
      <c r="A6150" s="0" t="n">
        <f aca="false">('t+1'!U6150*'t+1'!W6150+'t+2'!U6150*'t+2'!W6150+'t+3'!U6150*'t+3'!W6150+'t+4'!U6150*'t+4'!W6150)/4</f>
        <v>4.02316615507498E-005</v>
      </c>
      <c r="B6150" s="0" t="n">
        <f aca="false">('t+1'!V6150*'t+1'!X6150+'t+2'!V6150*'t+2'!X6150+'t+3'!V6150*'t+3'!X6150+'t+4'!V6150*'t+4'!X6150)/4</f>
        <v>0.000792299513644265</v>
      </c>
    </row>
    <row r="6151" customFormat="false" ht="13" hidden="false" customHeight="false" outlineLevel="0" collapsed="false">
      <c r="A6151" s="0" t="n">
        <f aca="false">('t+1'!U6151*'t+1'!W6151+'t+2'!U6151*'t+2'!W6151+'t+3'!U6151*'t+3'!W6151+'t+4'!U6151*'t+4'!W6151)/4</f>
        <v>6.85861036116194E-005</v>
      </c>
      <c r="B6151" s="0" t="n">
        <f aca="false">('t+1'!V6151*'t+1'!X6151+'t+2'!V6151*'t+2'!X6151+'t+3'!V6151*'t+3'!X6151+'t+4'!V6151*'t+4'!X6151)/4</f>
        <v>0.00166046168663467</v>
      </c>
    </row>
    <row r="6152" customFormat="false" ht="13" hidden="false" customHeight="false" outlineLevel="0" collapsed="false">
      <c r="A6152" s="0" t="n">
        <f aca="false">('t+1'!U6152*'t+1'!W6152+'t+2'!U6152*'t+2'!W6152+'t+3'!U6152*'t+3'!W6152+'t+4'!U6152*'t+4'!W6152)/4</f>
        <v>3.10855955548124E-005</v>
      </c>
      <c r="B6152" s="0" t="n">
        <f aca="false">('t+1'!V6152*'t+1'!X6152+'t+2'!V6152*'t+2'!X6152+'t+3'!V6152*'t+3'!X6152+'t+4'!V6152*'t+4'!X6152)/4</f>
        <v>0.000492532270174119</v>
      </c>
    </row>
    <row r="6153" customFormat="false" ht="13" hidden="false" customHeight="false" outlineLevel="0" collapsed="false">
      <c r="A6153" s="0" t="n">
        <f aca="false">('t+1'!U6153*'t+1'!W6153+'t+2'!U6153*'t+2'!W6153+'t+3'!U6153*'t+3'!W6153+'t+4'!U6153*'t+4'!W6153)/4</f>
        <v>6.69758315423302E-005</v>
      </c>
      <c r="B6153" s="0" t="n">
        <f aca="false">('t+1'!V6153*'t+1'!X6153+'t+2'!V6153*'t+2'!X6153+'t+3'!V6153*'t+3'!X6153+'t+4'!V6153*'t+4'!X6153)/4</f>
        <v>0.000342843082476999</v>
      </c>
    </row>
    <row r="6154" customFormat="false" ht="13" hidden="false" customHeight="false" outlineLevel="0" collapsed="false">
      <c r="A6154" s="0" t="n">
        <f aca="false">('t+1'!U6154*'t+1'!W6154+'t+2'!U6154*'t+2'!W6154+'t+3'!U6154*'t+3'!W6154+'t+4'!U6154*'t+4'!W6154)/4</f>
        <v>4.71911726430456E-005</v>
      </c>
      <c r="B6154" s="0" t="n">
        <f aca="false">('t+1'!V6154*'t+1'!X6154+'t+2'!V6154*'t+2'!X6154+'t+3'!V6154*'t+3'!X6154+'t+4'!V6154*'t+4'!X6154)/4</f>
        <v>0.000985322199058949</v>
      </c>
    </row>
    <row r="6155" customFormat="false" ht="13" hidden="false" customHeight="false" outlineLevel="0" collapsed="false">
      <c r="A6155" s="0" t="n">
        <f aca="false">('t+1'!U6155*'t+1'!W6155+'t+2'!U6155*'t+2'!W6155+'t+3'!U6155*'t+3'!W6155+'t+4'!U6155*'t+4'!W6155)/4</f>
        <v>0.000150723649227217</v>
      </c>
      <c r="B6155" s="0" t="n">
        <f aca="false">('t+1'!V6155*'t+1'!X6155+'t+2'!V6155*'t+2'!X6155+'t+3'!V6155*'t+3'!X6155+'t+4'!V6155*'t+4'!X6155)/4</f>
        <v>0.00224632107932111</v>
      </c>
    </row>
    <row r="6156" customFormat="false" ht="13" hidden="false" customHeight="false" outlineLevel="0" collapsed="false">
      <c r="A6156" s="0" t="n">
        <f aca="false">('t+1'!U6156*'t+1'!W6156+'t+2'!U6156*'t+2'!W6156+'t+3'!U6156*'t+3'!W6156+'t+4'!U6156*'t+4'!W6156)/4</f>
        <v>0.000142039435556959</v>
      </c>
      <c r="B6156" s="0" t="n">
        <f aca="false">('t+1'!V6156*'t+1'!X6156+'t+2'!V6156*'t+2'!X6156+'t+3'!V6156*'t+3'!X6156+'t+4'!V6156*'t+4'!X6156)/4</f>
        <v>0.00133082279679115</v>
      </c>
    </row>
    <row r="6157" customFormat="false" ht="13" hidden="false" customHeight="false" outlineLevel="0" collapsed="false">
      <c r="A6157" s="0" t="n">
        <f aca="false">('t+1'!U6157*'t+1'!W6157+'t+2'!U6157*'t+2'!W6157+'t+3'!U6157*'t+3'!W6157+'t+4'!U6157*'t+4'!W6157)/4</f>
        <v>0.000145022977231279</v>
      </c>
      <c r="B6157" s="0" t="n">
        <f aca="false">('t+1'!V6157*'t+1'!X6157+'t+2'!V6157*'t+2'!X6157+'t+3'!V6157*'t+3'!X6157+'t+4'!V6157*'t+4'!X6157)/4</f>
        <v>0.00101429448827255</v>
      </c>
    </row>
    <row r="6158" customFormat="false" ht="13" hidden="false" customHeight="false" outlineLevel="0" collapsed="false">
      <c r="A6158" s="0" t="n">
        <f aca="false">('t+1'!U6158*'t+1'!W6158+'t+2'!U6158*'t+2'!W6158+'t+3'!U6158*'t+3'!W6158+'t+4'!U6158*'t+4'!W6158)/4</f>
        <v>0.000175934741821713</v>
      </c>
      <c r="B6158" s="0" t="n">
        <f aca="false">('t+1'!V6158*'t+1'!X6158+'t+2'!V6158*'t+2'!X6158+'t+3'!V6158*'t+3'!X6158+'t+4'!V6158*'t+4'!X6158)/4</f>
        <v>0.00199036798982392</v>
      </c>
    </row>
    <row r="6159" customFormat="false" ht="13" hidden="false" customHeight="false" outlineLevel="0" collapsed="false">
      <c r="A6159" s="0" t="n">
        <f aca="false">('t+1'!U6159*'t+1'!W6159+'t+2'!U6159*'t+2'!W6159+'t+3'!U6159*'t+3'!W6159+'t+4'!U6159*'t+4'!W6159)/4</f>
        <v>8.10525300703116E-005</v>
      </c>
      <c r="B6159" s="0" t="n">
        <f aca="false">('t+1'!V6159*'t+1'!X6159+'t+2'!V6159*'t+2'!X6159+'t+3'!V6159*'t+3'!X6159+'t+4'!V6159*'t+4'!X6159)/4</f>
        <v>0.00131101381344911</v>
      </c>
    </row>
    <row r="6160" customFormat="false" ht="13" hidden="false" customHeight="false" outlineLevel="0" collapsed="false">
      <c r="A6160" s="0" t="n">
        <f aca="false">('t+1'!U6160*'t+1'!W6160+'t+2'!U6160*'t+2'!W6160+'t+3'!U6160*'t+3'!W6160+'t+4'!U6160*'t+4'!W6160)/4</f>
        <v>0.000172921999089136</v>
      </c>
      <c r="B6160" s="0" t="n">
        <f aca="false">('t+1'!V6160*'t+1'!X6160+'t+2'!V6160*'t+2'!X6160+'t+3'!V6160*'t+3'!X6160+'t+4'!V6160*'t+4'!X6160)/4</f>
        <v>0.000741600950662189</v>
      </c>
    </row>
    <row r="6161" customFormat="false" ht="13" hidden="false" customHeight="false" outlineLevel="0" collapsed="false">
      <c r="A6161" s="0" t="n">
        <f aca="false">('t+1'!U6161*'t+1'!W6161+'t+2'!U6161*'t+2'!W6161+'t+3'!U6161*'t+3'!W6161+'t+4'!U6161*'t+4'!W6161)/4</f>
        <v>0.000130642335254719</v>
      </c>
      <c r="B6161" s="0" t="n">
        <f aca="false">('t+1'!V6161*'t+1'!X6161+'t+2'!V6161*'t+2'!X6161+'t+3'!V6161*'t+3'!X6161+'t+4'!V6161*'t+4'!X6161)/4</f>
        <v>0.000442999496606281</v>
      </c>
    </row>
    <row r="6162" customFormat="false" ht="13" hidden="false" customHeight="false" outlineLevel="0" collapsed="false">
      <c r="A6162" s="0" t="n">
        <f aca="false">('t+1'!U6162*'t+1'!W6162+'t+2'!U6162*'t+2'!W6162+'t+3'!U6162*'t+3'!W6162+'t+4'!U6162*'t+4'!W6162)/4</f>
        <v>0.00034521892921767</v>
      </c>
      <c r="B6162" s="0" t="n">
        <f aca="false">('t+1'!V6162*'t+1'!X6162+'t+2'!V6162*'t+2'!X6162+'t+3'!V6162*'t+3'!X6162+'t+4'!V6162*'t+4'!X6162)/4</f>
        <v>0.00138646970273996</v>
      </c>
    </row>
    <row r="6163" customFormat="false" ht="13" hidden="false" customHeight="false" outlineLevel="0" collapsed="false">
      <c r="A6163" s="0" t="n">
        <f aca="false">('t+1'!U6163*'t+1'!W6163+'t+2'!U6163*'t+2'!W6163+'t+3'!U6163*'t+3'!W6163+'t+4'!U6163*'t+4'!W6163)/4</f>
        <v>0.000255666610779042</v>
      </c>
      <c r="B6163" s="0" t="n">
        <f aca="false">('t+1'!V6163*'t+1'!X6163+'t+2'!V6163*'t+2'!X6163+'t+3'!V6163*'t+3'!X6163+'t+4'!V6163*'t+4'!X6163)/4</f>
        <v>0.00149703182698626</v>
      </c>
    </row>
    <row r="6164" customFormat="false" ht="13" hidden="false" customHeight="false" outlineLevel="0" collapsed="false">
      <c r="A6164" s="0" t="n">
        <f aca="false">('t+1'!U6164*'t+1'!W6164+'t+2'!U6164*'t+2'!W6164+'t+3'!U6164*'t+3'!W6164+'t+4'!U6164*'t+4'!W6164)/4</f>
        <v>8.96733204983692E-005</v>
      </c>
      <c r="B6164" s="0" t="n">
        <f aca="false">('t+1'!V6164*'t+1'!X6164+'t+2'!V6164*'t+2'!X6164+'t+3'!V6164*'t+3'!X6164+'t+4'!V6164*'t+4'!X6164)/4</f>
        <v>0.00124235007243607</v>
      </c>
    </row>
    <row r="6165" customFormat="false" ht="13" hidden="false" customHeight="false" outlineLevel="0" collapsed="false">
      <c r="A6165" s="0" t="n">
        <f aca="false">('t+1'!U6165*'t+1'!W6165+'t+2'!U6165*'t+2'!W6165+'t+3'!U6165*'t+3'!W6165+'t+4'!U6165*'t+4'!W6165)/4</f>
        <v>9.76587323577583E-005</v>
      </c>
      <c r="B6165" s="0" t="n">
        <f aca="false">('t+1'!V6165*'t+1'!X6165+'t+2'!V6165*'t+2'!X6165+'t+3'!V6165*'t+3'!X6165+'t+4'!V6165*'t+4'!X6165)/4</f>
        <v>0.000975286342920316</v>
      </c>
    </row>
    <row r="6166" customFormat="false" ht="13" hidden="false" customHeight="false" outlineLevel="0" collapsed="false">
      <c r="A6166" s="0" t="n">
        <f aca="false">('t+1'!U6166*'t+1'!W6166+'t+2'!U6166*'t+2'!W6166+'t+3'!U6166*'t+3'!W6166+'t+4'!U6166*'t+4'!W6166)/4</f>
        <v>0.000119415297289866</v>
      </c>
      <c r="B6166" s="0" t="n">
        <f aca="false">('t+1'!V6166*'t+1'!X6166+'t+2'!V6166*'t+2'!X6166+'t+3'!V6166*'t+3'!X6166+'t+4'!V6166*'t+4'!X6166)/4</f>
        <v>0.00127546778757308</v>
      </c>
    </row>
    <row r="6167" customFormat="false" ht="13" hidden="false" customHeight="false" outlineLevel="0" collapsed="false">
      <c r="A6167" s="0" t="n">
        <f aca="false">('t+1'!U6167*'t+1'!W6167+'t+2'!U6167*'t+2'!W6167+'t+3'!U6167*'t+3'!W6167+'t+4'!U6167*'t+4'!W6167)/4</f>
        <v>6.96832889405686E-005</v>
      </c>
      <c r="B6167" s="0" t="n">
        <f aca="false">('t+1'!V6167*'t+1'!X6167+'t+2'!V6167*'t+2'!X6167+'t+3'!V6167*'t+3'!X6167+'t+4'!V6167*'t+4'!X6167)/4</f>
        <v>0.000306298406630301</v>
      </c>
    </row>
    <row r="6168" customFormat="false" ht="13" hidden="false" customHeight="false" outlineLevel="0" collapsed="false">
      <c r="A6168" s="0" t="n">
        <f aca="false">('t+1'!U6168*'t+1'!W6168+'t+2'!U6168*'t+2'!W6168+'t+3'!U6168*'t+3'!W6168+'t+4'!U6168*'t+4'!W6168)/4</f>
        <v>0.000102852846563903</v>
      </c>
      <c r="B6168" s="0" t="n">
        <f aca="false">('t+1'!V6168*'t+1'!X6168+'t+2'!V6168*'t+2'!X6168+'t+3'!V6168*'t+3'!X6168+'t+4'!V6168*'t+4'!X6168)/4</f>
        <v>0.000961352240610077</v>
      </c>
    </row>
    <row r="6169" customFormat="false" ht="13" hidden="false" customHeight="false" outlineLevel="0" collapsed="false">
      <c r="A6169" s="0" t="n">
        <f aca="false">('t+1'!U6169*'t+1'!W6169+'t+2'!U6169*'t+2'!W6169+'t+3'!U6169*'t+3'!W6169+'t+4'!U6169*'t+4'!W6169)/4</f>
        <v>4.38597903724924E-005</v>
      </c>
      <c r="B6169" s="0" t="n">
        <f aca="false">('t+1'!V6169*'t+1'!X6169+'t+2'!V6169*'t+2'!X6169+'t+3'!V6169*'t+3'!X6169+'t+4'!V6169*'t+4'!X6169)/4</f>
        <v>0.000995173295412314</v>
      </c>
    </row>
    <row r="6170" customFormat="false" ht="13" hidden="false" customHeight="false" outlineLevel="0" collapsed="false">
      <c r="A6170" s="0" t="n">
        <f aca="false">('t+1'!U6170*'t+1'!W6170+'t+2'!U6170*'t+2'!W6170+'t+3'!U6170*'t+3'!W6170+'t+4'!U6170*'t+4'!W6170)/4</f>
        <v>0.0001634099039244</v>
      </c>
      <c r="B6170" s="0" t="n">
        <f aca="false">('t+1'!V6170*'t+1'!X6170+'t+2'!V6170*'t+2'!X6170+'t+3'!V6170*'t+3'!X6170+'t+4'!V6170*'t+4'!X6170)/4</f>
        <v>0.001091732564282</v>
      </c>
    </row>
    <row r="6171" customFormat="false" ht="13" hidden="false" customHeight="false" outlineLevel="0" collapsed="false">
      <c r="A6171" s="0" t="n">
        <f aca="false">('t+1'!U6171*'t+1'!W6171+'t+2'!U6171*'t+2'!W6171+'t+3'!U6171*'t+3'!W6171+'t+4'!U6171*'t+4'!W6171)/4</f>
        <v>0.00013325645902596</v>
      </c>
      <c r="B6171" s="0" t="n">
        <f aca="false">('t+1'!V6171*'t+1'!X6171+'t+2'!V6171*'t+2'!X6171+'t+3'!V6171*'t+3'!X6171+'t+4'!V6171*'t+4'!X6171)/4</f>
        <v>0.00170481837217324</v>
      </c>
    </row>
    <row r="6172" customFormat="false" ht="13" hidden="false" customHeight="false" outlineLevel="0" collapsed="false">
      <c r="A6172" s="0" t="n">
        <f aca="false">('t+1'!U6172*'t+1'!W6172+'t+2'!U6172*'t+2'!W6172+'t+3'!U6172*'t+3'!W6172+'t+4'!U6172*'t+4'!W6172)/4</f>
        <v>0.000106861573645149</v>
      </c>
      <c r="B6172" s="0" t="n">
        <f aca="false">('t+1'!V6172*'t+1'!X6172+'t+2'!V6172*'t+2'!X6172+'t+3'!V6172*'t+3'!X6172+'t+4'!V6172*'t+4'!X6172)/4</f>
        <v>0.00106158241132345</v>
      </c>
    </row>
    <row r="6173" customFormat="false" ht="13" hidden="false" customHeight="false" outlineLevel="0" collapsed="false">
      <c r="A6173" s="0" t="n">
        <f aca="false">('t+1'!U6173*'t+1'!W6173+'t+2'!U6173*'t+2'!W6173+'t+3'!U6173*'t+3'!W6173+'t+4'!U6173*'t+4'!W6173)/4</f>
        <v>5.12832349135398E-005</v>
      </c>
      <c r="B6173" s="0" t="n">
        <f aca="false">('t+1'!V6173*'t+1'!X6173+'t+2'!V6173*'t+2'!X6173+'t+3'!V6173*'t+3'!X6173+'t+4'!V6173*'t+4'!X6173)/4</f>
        <v>0.000404275963661375</v>
      </c>
    </row>
    <row r="6174" customFormat="false" ht="13" hidden="false" customHeight="false" outlineLevel="0" collapsed="false">
      <c r="A6174" s="0" t="n">
        <f aca="false">('t+1'!U6174*'t+1'!W6174+'t+2'!U6174*'t+2'!W6174+'t+3'!U6174*'t+3'!W6174+'t+4'!U6174*'t+4'!W6174)/4</f>
        <v>0.000153505233350096</v>
      </c>
      <c r="B6174" s="0" t="n">
        <f aca="false">('t+1'!V6174*'t+1'!X6174+'t+2'!V6174*'t+2'!X6174+'t+3'!V6174*'t+3'!X6174+'t+4'!V6174*'t+4'!X6174)/4</f>
        <v>0.00229634863983912</v>
      </c>
    </row>
    <row r="6175" customFormat="false" ht="13" hidden="false" customHeight="false" outlineLevel="0" collapsed="false">
      <c r="A6175" s="0" t="n">
        <f aca="false">('t+1'!U6175*'t+1'!W6175+'t+2'!U6175*'t+2'!W6175+'t+3'!U6175*'t+3'!W6175+'t+4'!U6175*'t+4'!W6175)/4</f>
        <v>0.0003786012919739</v>
      </c>
      <c r="B6175" s="0" t="n">
        <f aca="false">('t+1'!V6175*'t+1'!X6175+'t+2'!V6175*'t+2'!X6175+'t+3'!V6175*'t+3'!X6175+'t+4'!V6175*'t+4'!X6175)/4</f>
        <v>0.00101832708977928</v>
      </c>
    </row>
    <row r="6176" customFormat="false" ht="13" hidden="false" customHeight="false" outlineLevel="0" collapsed="false">
      <c r="A6176" s="0" t="n">
        <f aca="false">('t+1'!U6176*'t+1'!W6176+'t+2'!U6176*'t+2'!W6176+'t+3'!U6176*'t+3'!W6176+'t+4'!U6176*'t+4'!W6176)/4</f>
        <v>3.59855575993898E-005</v>
      </c>
      <c r="B6176" s="0" t="n">
        <f aca="false">('t+1'!V6176*'t+1'!X6176+'t+2'!V6176*'t+2'!X6176+'t+3'!V6176*'t+3'!X6176+'t+4'!V6176*'t+4'!X6176)/4</f>
        <v>0.000501372864022521</v>
      </c>
    </row>
    <row r="6177" customFormat="false" ht="13" hidden="false" customHeight="false" outlineLevel="0" collapsed="false">
      <c r="A6177" s="0" t="n">
        <f aca="false">('t+1'!U6177*'t+1'!W6177+'t+2'!U6177*'t+2'!W6177+'t+3'!U6177*'t+3'!W6177+'t+4'!U6177*'t+4'!W6177)/4</f>
        <v>0.000393599611619978</v>
      </c>
      <c r="B6177" s="0" t="n">
        <f aca="false">('t+1'!V6177*'t+1'!X6177+'t+2'!V6177*'t+2'!X6177+'t+3'!V6177*'t+3'!X6177+'t+4'!V6177*'t+4'!X6177)/4</f>
        <v>0.00227020361734097</v>
      </c>
    </row>
    <row r="6178" customFormat="false" ht="13" hidden="false" customHeight="false" outlineLevel="0" collapsed="false">
      <c r="A6178" s="0" t="n">
        <f aca="false">('t+1'!U6178*'t+1'!W6178+'t+2'!U6178*'t+2'!W6178+'t+3'!U6178*'t+3'!W6178+'t+4'!U6178*'t+4'!W6178)/4</f>
        <v>0.000120454373548151</v>
      </c>
      <c r="B6178" s="0" t="n">
        <f aca="false">('t+1'!V6178*'t+1'!X6178+'t+2'!V6178*'t+2'!X6178+'t+3'!V6178*'t+3'!X6178+'t+4'!V6178*'t+4'!X6178)/4</f>
        <v>0.0010816477353532</v>
      </c>
    </row>
    <row r="6179" customFormat="false" ht="13" hidden="false" customHeight="false" outlineLevel="0" collapsed="false">
      <c r="A6179" s="0" t="n">
        <f aca="false">('t+1'!U6179*'t+1'!W6179+'t+2'!U6179*'t+2'!W6179+'t+3'!U6179*'t+3'!W6179+'t+4'!U6179*'t+4'!W6179)/4</f>
        <v>6.15184613759524E-005</v>
      </c>
      <c r="B6179" s="0" t="n">
        <f aca="false">('t+1'!V6179*'t+1'!X6179+'t+2'!V6179*'t+2'!X6179+'t+3'!V6179*'t+3'!X6179+'t+4'!V6179*'t+4'!X6179)/4</f>
        <v>0.000953445504224559</v>
      </c>
    </row>
    <row r="6180" customFormat="false" ht="13" hidden="false" customHeight="false" outlineLevel="0" collapsed="false">
      <c r="A6180" s="0" t="n">
        <f aca="false">('t+1'!U6180*'t+1'!W6180+'t+2'!U6180*'t+2'!W6180+'t+3'!U6180*'t+3'!W6180+'t+4'!U6180*'t+4'!W6180)/4</f>
        <v>0.000133143120126422</v>
      </c>
      <c r="B6180" s="0" t="n">
        <f aca="false">('t+1'!V6180*'t+1'!X6180+'t+2'!V6180*'t+2'!X6180+'t+3'!V6180*'t+3'!X6180+'t+4'!V6180*'t+4'!X6180)/4</f>
        <v>0.000704066440282922</v>
      </c>
    </row>
    <row r="6181" customFormat="false" ht="13" hidden="false" customHeight="false" outlineLevel="0" collapsed="false">
      <c r="A6181" s="0" t="n">
        <f aca="false">('t+1'!U6181*'t+1'!W6181+'t+2'!U6181*'t+2'!W6181+'t+3'!U6181*'t+3'!W6181+'t+4'!U6181*'t+4'!W6181)/4</f>
        <v>0.000139874643015026</v>
      </c>
      <c r="B6181" s="0" t="n">
        <f aca="false">('t+1'!V6181*'t+1'!X6181+'t+2'!V6181*'t+2'!X6181+'t+3'!V6181*'t+3'!X6181+'t+4'!V6181*'t+4'!X6181)/4</f>
        <v>0.00101172719935322</v>
      </c>
    </row>
    <row r="6182" customFormat="false" ht="13" hidden="false" customHeight="false" outlineLevel="0" collapsed="false">
      <c r="A6182" s="0" t="n">
        <f aca="false">('t+1'!U6182*'t+1'!W6182+'t+2'!U6182*'t+2'!W6182+'t+3'!U6182*'t+3'!W6182+'t+4'!U6182*'t+4'!W6182)/4</f>
        <v>8.19760450577104E-005</v>
      </c>
      <c r="B6182" s="0" t="n">
        <f aca="false">('t+1'!V6182*'t+1'!X6182+'t+2'!V6182*'t+2'!X6182+'t+3'!V6182*'t+3'!X6182+'t+4'!V6182*'t+4'!X6182)/4</f>
        <v>0.000667314769878415</v>
      </c>
    </row>
    <row r="6183" customFormat="false" ht="13" hidden="false" customHeight="false" outlineLevel="0" collapsed="false">
      <c r="A6183" s="0" t="n">
        <f aca="false">('t+1'!U6183*'t+1'!W6183+'t+2'!U6183*'t+2'!W6183+'t+3'!U6183*'t+3'!W6183+'t+4'!U6183*'t+4'!W6183)/4</f>
        <v>0.000187598345203789</v>
      </c>
      <c r="B6183" s="0" t="n">
        <f aca="false">('t+1'!V6183*'t+1'!X6183+'t+2'!V6183*'t+2'!X6183+'t+3'!V6183*'t+3'!X6183+'t+4'!V6183*'t+4'!X6183)/4</f>
        <v>0.000533914529710158</v>
      </c>
    </row>
    <row r="6184" customFormat="false" ht="13" hidden="false" customHeight="false" outlineLevel="0" collapsed="false">
      <c r="A6184" s="0" t="n">
        <f aca="false">('t+1'!U6184*'t+1'!W6184+'t+2'!U6184*'t+2'!W6184+'t+3'!U6184*'t+3'!W6184+'t+4'!U6184*'t+4'!W6184)/4</f>
        <v>0.000105730936481521</v>
      </c>
      <c r="B6184" s="0" t="n">
        <f aca="false">('t+1'!V6184*'t+1'!X6184+'t+2'!V6184*'t+2'!X6184+'t+3'!V6184*'t+3'!X6184+'t+4'!V6184*'t+4'!X6184)/4</f>
        <v>0.000678602232917416</v>
      </c>
    </row>
    <row r="6185" customFormat="false" ht="13" hidden="false" customHeight="false" outlineLevel="0" collapsed="false">
      <c r="A6185" s="0" t="n">
        <f aca="false">('t+1'!U6185*'t+1'!W6185+'t+2'!U6185*'t+2'!W6185+'t+3'!U6185*'t+3'!W6185+'t+4'!U6185*'t+4'!W6185)/4</f>
        <v>7.34570485743395E-005</v>
      </c>
      <c r="B6185" s="0" t="n">
        <f aca="false">('t+1'!V6185*'t+1'!X6185+'t+2'!V6185*'t+2'!X6185+'t+3'!V6185*'t+3'!X6185+'t+4'!V6185*'t+4'!X6185)/4</f>
        <v>0.000629848036000188</v>
      </c>
    </row>
    <row r="6186" customFormat="false" ht="13" hidden="false" customHeight="false" outlineLevel="0" collapsed="false">
      <c r="A6186" s="0" t="n">
        <f aca="false">('t+1'!U6186*'t+1'!W6186+'t+2'!U6186*'t+2'!W6186+'t+3'!U6186*'t+3'!W6186+'t+4'!U6186*'t+4'!W6186)/4</f>
        <v>0.000111283297979193</v>
      </c>
      <c r="B6186" s="0" t="n">
        <f aca="false">('t+1'!V6186*'t+1'!X6186+'t+2'!V6186*'t+2'!X6186+'t+3'!V6186*'t+3'!X6186+'t+4'!V6186*'t+4'!X6186)/4</f>
        <v>0.000629644709101978</v>
      </c>
    </row>
    <row r="6187" customFormat="false" ht="13" hidden="false" customHeight="false" outlineLevel="0" collapsed="false">
      <c r="A6187" s="0" t="n">
        <f aca="false">('t+1'!U6187*'t+1'!W6187+'t+2'!U6187*'t+2'!W6187+'t+3'!U6187*'t+3'!W6187+'t+4'!U6187*'t+4'!W6187)/4</f>
        <v>5.32783205141678E-005</v>
      </c>
      <c r="B6187" s="0" t="n">
        <f aca="false">('t+1'!V6187*'t+1'!X6187+'t+2'!V6187*'t+2'!X6187+'t+3'!V6187*'t+3'!X6187+'t+4'!V6187*'t+4'!X6187)/4</f>
        <v>0.000266212317662941</v>
      </c>
    </row>
    <row r="6188" customFormat="false" ht="13" hidden="false" customHeight="false" outlineLevel="0" collapsed="false">
      <c r="A6188" s="0" t="n">
        <f aca="false">('t+1'!U6188*'t+1'!W6188+'t+2'!U6188*'t+2'!W6188+'t+3'!U6188*'t+3'!W6188+'t+4'!U6188*'t+4'!W6188)/4</f>
        <v>0.000129785763902611</v>
      </c>
      <c r="B6188" s="0" t="n">
        <f aca="false">('t+1'!V6188*'t+1'!X6188+'t+2'!V6188*'t+2'!X6188+'t+3'!V6188*'t+3'!X6188+'t+4'!V6188*'t+4'!X6188)/4</f>
        <v>0.00116518192902089</v>
      </c>
    </row>
    <row r="6189" customFormat="false" ht="13" hidden="false" customHeight="false" outlineLevel="0" collapsed="false">
      <c r="A6189" s="0" t="n">
        <f aca="false">('t+1'!U6189*'t+1'!W6189+'t+2'!U6189*'t+2'!W6189+'t+3'!U6189*'t+3'!W6189+'t+4'!U6189*'t+4'!W6189)/4</f>
        <v>0.000202072254999381</v>
      </c>
      <c r="B6189" s="0" t="n">
        <f aca="false">('t+1'!V6189*'t+1'!X6189+'t+2'!V6189*'t+2'!X6189+'t+3'!V6189*'t+3'!X6189+'t+4'!V6189*'t+4'!X6189)/4</f>
        <v>0.00148421684275371</v>
      </c>
    </row>
    <row r="6190" customFormat="false" ht="13" hidden="false" customHeight="false" outlineLevel="0" collapsed="false">
      <c r="A6190" s="0" t="n">
        <f aca="false">('t+1'!U6190*'t+1'!W6190+'t+2'!U6190*'t+2'!W6190+'t+3'!U6190*'t+3'!W6190+'t+4'!U6190*'t+4'!W6190)/4</f>
        <v>3.33388779936428E-005</v>
      </c>
      <c r="B6190" s="0" t="n">
        <f aca="false">('t+1'!V6190*'t+1'!X6190+'t+2'!V6190*'t+2'!X6190+'t+3'!V6190*'t+3'!X6190+'t+4'!V6190*'t+4'!X6190)/4</f>
        <v>0.00033290748293973</v>
      </c>
    </row>
    <row r="6191" customFormat="false" ht="13" hidden="false" customHeight="false" outlineLevel="0" collapsed="false">
      <c r="A6191" s="0" t="n">
        <f aca="false">('t+1'!U6191*'t+1'!W6191+'t+2'!U6191*'t+2'!W6191+'t+3'!U6191*'t+3'!W6191+'t+4'!U6191*'t+4'!W6191)/4</f>
        <v>0.000110895754701888</v>
      </c>
      <c r="B6191" s="0" t="n">
        <f aca="false">('t+1'!V6191*'t+1'!X6191+'t+2'!V6191*'t+2'!X6191+'t+3'!V6191*'t+3'!X6191+'t+4'!V6191*'t+4'!X6191)/4</f>
        <v>0.00096533717341293</v>
      </c>
    </row>
    <row r="6192" customFormat="false" ht="13" hidden="false" customHeight="false" outlineLevel="0" collapsed="false">
      <c r="A6192" s="0" t="n">
        <f aca="false">('t+1'!U6192*'t+1'!W6192+'t+2'!U6192*'t+2'!W6192+'t+3'!U6192*'t+3'!W6192+'t+4'!U6192*'t+4'!W6192)/4</f>
        <v>6.00424446298373E-005</v>
      </c>
      <c r="B6192" s="0" t="n">
        <f aca="false">('t+1'!V6192*'t+1'!X6192+'t+2'!V6192*'t+2'!X6192+'t+3'!V6192*'t+3'!X6192+'t+4'!V6192*'t+4'!X6192)/4</f>
        <v>0.000402957200802475</v>
      </c>
    </row>
    <row r="6193" customFormat="false" ht="13" hidden="false" customHeight="false" outlineLevel="0" collapsed="false">
      <c r="A6193" s="0" t="n">
        <f aca="false">('t+1'!U6193*'t+1'!W6193+'t+2'!U6193*'t+2'!W6193+'t+3'!U6193*'t+3'!W6193+'t+4'!U6193*'t+4'!W6193)/4</f>
        <v>0.000179534623491716</v>
      </c>
      <c r="B6193" s="0" t="n">
        <f aca="false">('t+1'!V6193*'t+1'!X6193+'t+2'!V6193*'t+2'!X6193+'t+3'!V6193*'t+3'!X6193+'t+4'!V6193*'t+4'!X6193)/4</f>
        <v>0.00131657223936498</v>
      </c>
    </row>
    <row r="6194" customFormat="false" ht="13" hidden="false" customHeight="false" outlineLevel="0" collapsed="false">
      <c r="A6194" s="0" t="n">
        <f aca="false">('t+1'!U6194*'t+1'!W6194+'t+2'!U6194*'t+2'!W6194+'t+3'!U6194*'t+3'!W6194+'t+4'!U6194*'t+4'!W6194)/4</f>
        <v>0.000119852886131432</v>
      </c>
      <c r="B6194" s="0" t="n">
        <f aca="false">('t+1'!V6194*'t+1'!X6194+'t+2'!V6194*'t+2'!X6194+'t+3'!V6194*'t+3'!X6194+'t+4'!V6194*'t+4'!X6194)/4</f>
        <v>0.00164476220746476</v>
      </c>
    </row>
    <row r="6195" customFormat="false" ht="13" hidden="false" customHeight="false" outlineLevel="0" collapsed="false">
      <c r="A6195" s="0" t="n">
        <f aca="false">('t+1'!U6195*'t+1'!W6195+'t+2'!U6195*'t+2'!W6195+'t+3'!U6195*'t+3'!W6195+'t+4'!U6195*'t+4'!W6195)/4</f>
        <v>0.000182475501262031</v>
      </c>
      <c r="B6195" s="0" t="n">
        <f aca="false">('t+1'!V6195*'t+1'!X6195+'t+2'!V6195*'t+2'!X6195+'t+3'!V6195*'t+3'!X6195+'t+4'!V6195*'t+4'!X6195)/4</f>
        <v>0.00133541082990686</v>
      </c>
    </row>
    <row r="6196" customFormat="false" ht="13" hidden="false" customHeight="false" outlineLevel="0" collapsed="false">
      <c r="A6196" s="0" t="n">
        <f aca="false">('t+1'!U6196*'t+1'!W6196+'t+2'!U6196*'t+2'!W6196+'t+3'!U6196*'t+3'!W6196+'t+4'!U6196*'t+4'!W6196)/4</f>
        <v>3.38480574025095E-005</v>
      </c>
      <c r="B6196" s="0" t="n">
        <f aca="false">('t+1'!V6196*'t+1'!X6196+'t+2'!V6196*'t+2'!X6196+'t+3'!V6196*'t+3'!X6196+'t+4'!V6196*'t+4'!X6196)/4</f>
        <v>0.000922986079894888</v>
      </c>
    </row>
    <row r="6197" customFormat="false" ht="13" hidden="false" customHeight="false" outlineLevel="0" collapsed="false">
      <c r="A6197" s="0" t="n">
        <f aca="false">('t+1'!U6197*'t+1'!W6197+'t+2'!U6197*'t+2'!W6197+'t+3'!U6197*'t+3'!W6197+'t+4'!U6197*'t+4'!W6197)/4</f>
        <v>0.00017856031480276</v>
      </c>
      <c r="B6197" s="0" t="n">
        <f aca="false">('t+1'!V6197*'t+1'!X6197+'t+2'!V6197*'t+2'!X6197+'t+3'!V6197*'t+3'!X6197+'t+4'!V6197*'t+4'!X6197)/4</f>
        <v>0.000750942510989567</v>
      </c>
    </row>
    <row r="6198" customFormat="false" ht="13" hidden="false" customHeight="false" outlineLevel="0" collapsed="false">
      <c r="A6198" s="0" t="n">
        <f aca="false">('t+1'!U6198*'t+1'!W6198+'t+2'!U6198*'t+2'!W6198+'t+3'!U6198*'t+3'!W6198+'t+4'!U6198*'t+4'!W6198)/4</f>
        <v>0.000241755228839081</v>
      </c>
      <c r="B6198" s="0" t="n">
        <f aca="false">('t+1'!V6198*'t+1'!X6198+'t+2'!V6198*'t+2'!X6198+'t+3'!V6198*'t+3'!X6198+'t+4'!V6198*'t+4'!X6198)/4</f>
        <v>0.00189264406091633</v>
      </c>
    </row>
    <row r="6199" customFormat="false" ht="13" hidden="false" customHeight="false" outlineLevel="0" collapsed="false">
      <c r="A6199" s="0" t="n">
        <f aca="false">('t+1'!U6199*'t+1'!W6199+'t+2'!U6199*'t+2'!W6199+'t+3'!U6199*'t+3'!W6199+'t+4'!U6199*'t+4'!W6199)/4</f>
        <v>9.48172619600996E-005</v>
      </c>
      <c r="B6199" s="0" t="n">
        <f aca="false">('t+1'!V6199*'t+1'!X6199+'t+2'!V6199*'t+2'!X6199+'t+3'!V6199*'t+3'!X6199+'t+4'!V6199*'t+4'!X6199)/4</f>
        <v>0.000887226599242252</v>
      </c>
    </row>
    <row r="6200" customFormat="false" ht="13" hidden="false" customHeight="false" outlineLevel="0" collapsed="false">
      <c r="A6200" s="0" t="n">
        <f aca="false">('t+1'!U6200*'t+1'!W6200+'t+2'!U6200*'t+2'!W6200+'t+3'!U6200*'t+3'!W6200+'t+4'!U6200*'t+4'!W6200)/4</f>
        <v>4.19109745198448E-005</v>
      </c>
      <c r="B6200" s="0" t="n">
        <f aca="false">('t+1'!V6200*'t+1'!X6200+'t+2'!V6200*'t+2'!X6200+'t+3'!V6200*'t+3'!X6200+'t+4'!V6200*'t+4'!X6200)/4</f>
        <v>0.000641541805914088</v>
      </c>
    </row>
    <row r="6201" customFormat="false" ht="13" hidden="false" customHeight="false" outlineLevel="0" collapsed="false">
      <c r="A6201" s="0" t="n">
        <f aca="false">('t+1'!U6201*'t+1'!W6201+'t+2'!U6201*'t+2'!W6201+'t+3'!U6201*'t+3'!W6201+'t+4'!U6201*'t+4'!W6201)/4</f>
        <v>0.000250269494952441</v>
      </c>
      <c r="B6201" s="0" t="n">
        <f aca="false">('t+1'!V6201*'t+1'!X6201+'t+2'!V6201*'t+2'!X6201+'t+3'!V6201*'t+3'!X6201+'t+4'!V6201*'t+4'!X6201)/4</f>
        <v>0.00200669552087526</v>
      </c>
    </row>
    <row r="6202" customFormat="false" ht="13" hidden="false" customHeight="false" outlineLevel="0" collapsed="false">
      <c r="A6202" s="0" t="n">
        <f aca="false">('t+1'!U6202*'t+1'!W6202+'t+2'!U6202*'t+2'!W6202+'t+3'!U6202*'t+3'!W6202+'t+4'!U6202*'t+4'!W6202)/4</f>
        <v>0.000356501972309747</v>
      </c>
      <c r="B6202" s="0" t="n">
        <f aca="false">('t+1'!V6202*'t+1'!X6202+'t+2'!V6202*'t+2'!X6202+'t+3'!V6202*'t+3'!X6202+'t+4'!V6202*'t+4'!X6202)/4</f>
        <v>0.00377514602867348</v>
      </c>
    </row>
    <row r="6203" customFormat="false" ht="13" hidden="false" customHeight="false" outlineLevel="0" collapsed="false">
      <c r="A6203" s="0" t="n">
        <f aca="false">('t+1'!U6203*'t+1'!W6203+'t+2'!U6203*'t+2'!W6203+'t+3'!U6203*'t+3'!W6203+'t+4'!U6203*'t+4'!W6203)/4</f>
        <v>4.78135921901748E-005</v>
      </c>
      <c r="B6203" s="0" t="n">
        <f aca="false">('t+1'!V6203*'t+1'!X6203+'t+2'!V6203*'t+2'!X6203+'t+3'!V6203*'t+3'!X6203+'t+4'!V6203*'t+4'!X6203)/4</f>
        <v>0.000827874840893362</v>
      </c>
    </row>
    <row r="6204" customFormat="false" ht="13" hidden="false" customHeight="false" outlineLevel="0" collapsed="false">
      <c r="A6204" s="0" t="n">
        <f aca="false">('t+1'!U6204*'t+1'!W6204+'t+2'!U6204*'t+2'!W6204+'t+3'!U6204*'t+3'!W6204+'t+4'!U6204*'t+4'!W6204)/4</f>
        <v>0.000255066410873697</v>
      </c>
      <c r="B6204" s="0" t="n">
        <f aca="false">('t+1'!V6204*'t+1'!X6204+'t+2'!V6204*'t+2'!X6204+'t+3'!V6204*'t+3'!X6204+'t+4'!V6204*'t+4'!X6204)/4</f>
        <v>0.000727286901031224</v>
      </c>
    </row>
    <row r="6205" customFormat="false" ht="13" hidden="false" customHeight="false" outlineLevel="0" collapsed="false">
      <c r="A6205" s="0" t="n">
        <f aca="false">('t+1'!U6205*'t+1'!W6205+'t+2'!U6205*'t+2'!W6205+'t+3'!U6205*'t+3'!W6205+'t+4'!U6205*'t+4'!W6205)/4</f>
        <v>9.67063793315992E-005</v>
      </c>
      <c r="B6205" s="0" t="n">
        <f aca="false">('t+1'!V6205*'t+1'!X6205+'t+2'!V6205*'t+2'!X6205+'t+3'!V6205*'t+3'!X6205+'t+4'!V6205*'t+4'!X6205)/4</f>
        <v>0.000840009866904567</v>
      </c>
    </row>
    <row r="6206" customFormat="false" ht="13" hidden="false" customHeight="false" outlineLevel="0" collapsed="false">
      <c r="A6206" s="0" t="n">
        <f aca="false">('t+1'!U6206*'t+1'!W6206+'t+2'!U6206*'t+2'!W6206+'t+3'!U6206*'t+3'!W6206+'t+4'!U6206*'t+4'!W6206)/4</f>
        <v>0.00016032836612174</v>
      </c>
      <c r="B6206" s="0" t="n">
        <f aca="false">('t+1'!V6206*'t+1'!X6206+'t+2'!V6206*'t+2'!X6206+'t+3'!V6206*'t+3'!X6206+'t+4'!V6206*'t+4'!X6206)/4</f>
        <v>0.000893951653822525</v>
      </c>
    </row>
    <row r="6207" customFormat="false" ht="13" hidden="false" customHeight="false" outlineLevel="0" collapsed="false">
      <c r="A6207" s="0" t="n">
        <f aca="false">('t+1'!U6207*'t+1'!W6207+'t+2'!U6207*'t+2'!W6207+'t+3'!U6207*'t+3'!W6207+'t+4'!U6207*'t+4'!W6207)/4</f>
        <v>3.23930714450563E-005</v>
      </c>
      <c r="B6207" s="0" t="n">
        <f aca="false">('t+1'!V6207*'t+1'!X6207+'t+2'!V6207*'t+2'!X6207+'t+3'!V6207*'t+3'!X6207+'t+4'!V6207*'t+4'!X6207)/4</f>
        <v>0.00113122123358527</v>
      </c>
    </row>
    <row r="6208" customFormat="false" ht="13" hidden="false" customHeight="false" outlineLevel="0" collapsed="false">
      <c r="A6208" s="0" t="n">
        <f aca="false">('t+1'!U6208*'t+1'!W6208+'t+2'!U6208*'t+2'!W6208+'t+3'!U6208*'t+3'!W6208+'t+4'!U6208*'t+4'!W6208)/4</f>
        <v>0.000145598988988464</v>
      </c>
      <c r="B6208" s="0" t="n">
        <f aca="false">('t+1'!V6208*'t+1'!X6208+'t+2'!V6208*'t+2'!X6208+'t+3'!V6208*'t+3'!X6208+'t+4'!V6208*'t+4'!X6208)/4</f>
        <v>0.00165993534167997</v>
      </c>
    </row>
    <row r="6209" customFormat="false" ht="13" hidden="false" customHeight="false" outlineLevel="0" collapsed="false">
      <c r="A6209" s="0" t="n">
        <f aca="false">('t+1'!U6209*'t+1'!W6209+'t+2'!U6209*'t+2'!W6209+'t+3'!U6209*'t+3'!W6209+'t+4'!U6209*'t+4'!W6209)/4</f>
        <v>4.3360670110184E-005</v>
      </c>
      <c r="B6209" s="0" t="n">
        <f aca="false">('t+1'!V6209*'t+1'!X6209+'t+2'!V6209*'t+2'!X6209+'t+3'!V6209*'t+3'!X6209+'t+4'!V6209*'t+4'!X6209)/4</f>
        <v>0.000578116645717712</v>
      </c>
    </row>
    <row r="6210" customFormat="false" ht="13" hidden="false" customHeight="false" outlineLevel="0" collapsed="false">
      <c r="A6210" s="0" t="n">
        <f aca="false">('t+1'!U6210*'t+1'!W6210+'t+2'!U6210*'t+2'!W6210+'t+3'!U6210*'t+3'!W6210+'t+4'!U6210*'t+4'!W6210)/4</f>
        <v>0.000224075966575239</v>
      </c>
      <c r="B6210" s="0" t="n">
        <f aca="false">('t+1'!V6210*'t+1'!X6210+'t+2'!V6210*'t+2'!X6210+'t+3'!V6210*'t+3'!X6210+'t+4'!V6210*'t+4'!X6210)/4</f>
        <v>0.00181631053373435</v>
      </c>
    </row>
    <row r="6211" customFormat="false" ht="13" hidden="false" customHeight="false" outlineLevel="0" collapsed="false">
      <c r="A6211" s="0" t="n">
        <f aca="false">('t+1'!U6211*'t+1'!W6211+'t+2'!U6211*'t+2'!W6211+'t+3'!U6211*'t+3'!W6211+'t+4'!U6211*'t+4'!W6211)/4</f>
        <v>0.000109988962865967</v>
      </c>
      <c r="B6211" s="0" t="n">
        <f aca="false">('t+1'!V6211*'t+1'!X6211+'t+2'!V6211*'t+2'!X6211+'t+3'!V6211*'t+3'!X6211+'t+4'!V6211*'t+4'!X6211)/4</f>
        <v>0.000572430324527528</v>
      </c>
    </row>
    <row r="6212" customFormat="false" ht="13" hidden="false" customHeight="false" outlineLevel="0" collapsed="false">
      <c r="A6212" s="0" t="n">
        <f aca="false">('t+1'!U6212*'t+1'!W6212+'t+2'!U6212*'t+2'!W6212+'t+3'!U6212*'t+3'!W6212+'t+4'!U6212*'t+4'!W6212)/4</f>
        <v>0.000137640564645672</v>
      </c>
      <c r="B6212" s="0" t="n">
        <f aca="false">('t+1'!V6212*'t+1'!X6212+'t+2'!V6212*'t+2'!X6212+'t+3'!V6212*'t+3'!X6212+'t+4'!V6212*'t+4'!X6212)/4</f>
        <v>0.00143178740062401</v>
      </c>
    </row>
    <row r="6213" customFormat="false" ht="13" hidden="false" customHeight="false" outlineLevel="0" collapsed="false">
      <c r="A6213" s="0" t="n">
        <f aca="false">('t+1'!U6213*'t+1'!W6213+'t+2'!U6213*'t+2'!W6213+'t+3'!U6213*'t+3'!W6213+'t+4'!U6213*'t+4'!W6213)/4</f>
        <v>5.87444368550814E-005</v>
      </c>
      <c r="B6213" s="0" t="n">
        <f aca="false">('t+1'!V6213*'t+1'!X6213+'t+2'!V6213*'t+2'!X6213+'t+3'!V6213*'t+3'!X6213+'t+4'!V6213*'t+4'!X6213)/4</f>
        <v>0.00105199204724955</v>
      </c>
    </row>
    <row r="6214" customFormat="false" ht="13" hidden="false" customHeight="false" outlineLevel="0" collapsed="false">
      <c r="A6214" s="0" t="n">
        <f aca="false">('t+1'!U6214*'t+1'!W6214+'t+2'!U6214*'t+2'!W6214+'t+3'!U6214*'t+3'!W6214+'t+4'!U6214*'t+4'!W6214)/4</f>
        <v>0.000146124217620876</v>
      </c>
      <c r="B6214" s="0" t="n">
        <f aca="false">('t+1'!V6214*'t+1'!X6214+'t+2'!V6214*'t+2'!X6214+'t+3'!V6214*'t+3'!X6214+'t+4'!V6214*'t+4'!X6214)/4</f>
        <v>0.000821612807668063</v>
      </c>
    </row>
    <row r="6215" customFormat="false" ht="13" hidden="false" customHeight="false" outlineLevel="0" collapsed="false">
      <c r="A6215" s="0" t="n">
        <f aca="false">('t+1'!U6215*'t+1'!W6215+'t+2'!U6215*'t+2'!W6215+'t+3'!U6215*'t+3'!W6215+'t+4'!U6215*'t+4'!W6215)/4</f>
        <v>6.00740977279402E-005</v>
      </c>
      <c r="B6215" s="0" t="n">
        <f aca="false">('t+1'!V6215*'t+1'!X6215+'t+2'!V6215*'t+2'!X6215+'t+3'!V6215*'t+3'!X6215+'t+4'!V6215*'t+4'!X6215)/4</f>
        <v>0.000554720519865512</v>
      </c>
    </row>
    <row r="6216" customFormat="false" ht="13" hidden="false" customHeight="false" outlineLevel="0" collapsed="false">
      <c r="A6216" s="0" t="n">
        <f aca="false">('t+1'!U6216*'t+1'!W6216+'t+2'!U6216*'t+2'!W6216+'t+3'!U6216*'t+3'!W6216+'t+4'!U6216*'t+4'!W6216)/4</f>
        <v>0.000149065357656452</v>
      </c>
      <c r="B6216" s="0" t="n">
        <f aca="false">('t+1'!V6216*'t+1'!X6216+'t+2'!V6216*'t+2'!X6216+'t+3'!V6216*'t+3'!X6216+'t+4'!V6216*'t+4'!X6216)/4</f>
        <v>0.00119441979992938</v>
      </c>
    </row>
    <row r="6217" customFormat="false" ht="13" hidden="false" customHeight="false" outlineLevel="0" collapsed="false">
      <c r="A6217" s="0" t="n">
        <f aca="false">('t+1'!U6217*'t+1'!W6217+'t+2'!U6217*'t+2'!W6217+'t+3'!U6217*'t+3'!W6217+'t+4'!U6217*'t+4'!W6217)/4</f>
        <v>0.000100675352878793</v>
      </c>
      <c r="B6217" s="0" t="n">
        <f aca="false">('t+1'!V6217*'t+1'!X6217+'t+2'!V6217*'t+2'!X6217+'t+3'!V6217*'t+3'!X6217+'t+4'!V6217*'t+4'!X6217)/4</f>
        <v>0.00103890995170408</v>
      </c>
    </row>
    <row r="6218" customFormat="false" ht="13" hidden="false" customHeight="false" outlineLevel="0" collapsed="false">
      <c r="A6218" s="0" t="n">
        <f aca="false">('t+1'!U6218*'t+1'!W6218+'t+2'!U6218*'t+2'!W6218+'t+3'!U6218*'t+3'!W6218+'t+4'!U6218*'t+4'!W6218)/4</f>
        <v>7.73115002442281E-005</v>
      </c>
      <c r="B6218" s="0" t="n">
        <f aca="false">('t+1'!V6218*'t+1'!X6218+'t+2'!V6218*'t+2'!X6218+'t+3'!V6218*'t+3'!X6218+'t+4'!V6218*'t+4'!X6218)/4</f>
        <v>0.00130296574011794</v>
      </c>
    </row>
    <row r="6219" customFormat="false" ht="13" hidden="false" customHeight="false" outlineLevel="0" collapsed="false">
      <c r="A6219" s="0" t="n">
        <f aca="false">('t+1'!U6219*'t+1'!W6219+'t+2'!U6219*'t+2'!W6219+'t+3'!U6219*'t+3'!W6219+'t+4'!U6219*'t+4'!W6219)/4</f>
        <v>0.000124366373797722</v>
      </c>
      <c r="B6219" s="0" t="n">
        <f aca="false">('t+1'!V6219*'t+1'!X6219+'t+2'!V6219*'t+2'!X6219+'t+3'!V6219*'t+3'!X6219+'t+4'!V6219*'t+4'!X6219)/4</f>
        <v>0.000702482693609882</v>
      </c>
    </row>
    <row r="6220" customFormat="false" ht="13" hidden="false" customHeight="false" outlineLevel="0" collapsed="false">
      <c r="A6220" s="0" t="n">
        <f aca="false">('t+1'!U6220*'t+1'!W6220+'t+2'!U6220*'t+2'!W6220+'t+3'!U6220*'t+3'!W6220+'t+4'!U6220*'t+4'!W6220)/4</f>
        <v>0.000139109859685023</v>
      </c>
      <c r="B6220" s="0" t="n">
        <f aca="false">('t+1'!V6220*'t+1'!X6220+'t+2'!V6220*'t+2'!X6220+'t+3'!V6220*'t+3'!X6220+'t+4'!V6220*'t+4'!X6220)/4</f>
        <v>0.00138376561112626</v>
      </c>
    </row>
    <row r="6221" customFormat="false" ht="13" hidden="false" customHeight="false" outlineLevel="0" collapsed="false">
      <c r="A6221" s="0" t="n">
        <f aca="false">('t+1'!U6221*'t+1'!W6221+'t+2'!U6221*'t+2'!W6221+'t+3'!U6221*'t+3'!W6221+'t+4'!U6221*'t+4'!W6221)/4</f>
        <v>2.18736929639636E-005</v>
      </c>
      <c r="B6221" s="0" t="n">
        <f aca="false">('t+1'!V6221*'t+1'!X6221+'t+2'!V6221*'t+2'!X6221+'t+3'!V6221*'t+3'!X6221+'t+4'!V6221*'t+4'!X6221)/4</f>
        <v>0.000379163034586802</v>
      </c>
    </row>
    <row r="6222" customFormat="false" ht="13" hidden="false" customHeight="false" outlineLevel="0" collapsed="false">
      <c r="A6222" s="0" t="n">
        <f aca="false">('t+1'!U6222*'t+1'!W6222+'t+2'!U6222*'t+2'!W6222+'t+3'!U6222*'t+3'!W6222+'t+4'!U6222*'t+4'!W6222)/4</f>
        <v>0.000197063802969795</v>
      </c>
      <c r="B6222" s="0" t="n">
        <f aca="false">('t+1'!V6222*'t+1'!X6222+'t+2'!V6222*'t+2'!X6222+'t+3'!V6222*'t+3'!X6222+'t+4'!V6222*'t+4'!X6222)/4</f>
        <v>0.00136589485179159</v>
      </c>
    </row>
    <row r="6223" customFormat="false" ht="13" hidden="false" customHeight="false" outlineLevel="0" collapsed="false">
      <c r="A6223" s="0" t="n">
        <f aca="false">('t+1'!U6223*'t+1'!W6223+'t+2'!U6223*'t+2'!W6223+'t+3'!U6223*'t+3'!W6223+'t+4'!U6223*'t+4'!W6223)/4</f>
        <v>0.000584418363858534</v>
      </c>
      <c r="B6223" s="0" t="n">
        <f aca="false">('t+1'!V6223*'t+1'!X6223+'t+2'!V6223*'t+2'!X6223+'t+3'!V6223*'t+3'!X6223+'t+4'!V6223*'t+4'!X6223)/4</f>
        <v>0.00283547756890085</v>
      </c>
    </row>
    <row r="6224" customFormat="false" ht="13" hidden="false" customHeight="false" outlineLevel="0" collapsed="false">
      <c r="A6224" s="0" t="n">
        <f aca="false">('t+1'!U6224*'t+1'!W6224+'t+2'!U6224*'t+2'!W6224+'t+3'!U6224*'t+3'!W6224+'t+4'!U6224*'t+4'!W6224)/4</f>
        <v>0.000231321739889029</v>
      </c>
      <c r="B6224" s="0" t="n">
        <f aca="false">('t+1'!V6224*'t+1'!X6224+'t+2'!V6224*'t+2'!X6224+'t+3'!V6224*'t+3'!X6224+'t+4'!V6224*'t+4'!X6224)/4</f>
        <v>0.00211938716663392</v>
      </c>
    </row>
    <row r="6225" customFormat="false" ht="13" hidden="false" customHeight="false" outlineLevel="0" collapsed="false">
      <c r="A6225" s="0" t="n">
        <f aca="false">('t+1'!U6225*'t+1'!W6225+'t+2'!U6225*'t+2'!W6225+'t+3'!U6225*'t+3'!W6225+'t+4'!U6225*'t+4'!W6225)/4</f>
        <v>5.1812657816155E-005</v>
      </c>
      <c r="B6225" s="0" t="n">
        <f aca="false">('t+1'!V6225*'t+1'!X6225+'t+2'!V6225*'t+2'!X6225+'t+3'!V6225*'t+3'!X6225+'t+4'!V6225*'t+4'!X6225)/4</f>
        <v>0.000897065046840822</v>
      </c>
    </row>
    <row r="6226" customFormat="false" ht="13" hidden="false" customHeight="false" outlineLevel="0" collapsed="false">
      <c r="A6226" s="0" t="n">
        <f aca="false">('t+1'!U6226*'t+1'!W6226+'t+2'!U6226*'t+2'!W6226+'t+3'!U6226*'t+3'!W6226+'t+4'!U6226*'t+4'!W6226)/4</f>
        <v>8.51842405869865E-005</v>
      </c>
      <c r="B6226" s="0" t="n">
        <f aca="false">('t+1'!V6226*'t+1'!X6226+'t+2'!V6226*'t+2'!X6226+'t+3'!V6226*'t+3'!X6226+'t+4'!V6226*'t+4'!X6226)/4</f>
        <v>0.000378089629643707</v>
      </c>
    </row>
    <row r="6227" customFormat="false" ht="13" hidden="false" customHeight="false" outlineLevel="0" collapsed="false">
      <c r="A6227" s="0" t="n">
        <f aca="false">('t+1'!U6227*'t+1'!W6227+'t+2'!U6227*'t+2'!W6227+'t+3'!U6227*'t+3'!W6227+'t+4'!U6227*'t+4'!W6227)/4</f>
        <v>6.74368786452282E-005</v>
      </c>
      <c r="B6227" s="0" t="n">
        <f aca="false">('t+1'!V6227*'t+1'!X6227+'t+2'!V6227*'t+2'!X6227+'t+3'!V6227*'t+3'!X6227+'t+4'!V6227*'t+4'!X6227)/4</f>
        <v>0.00183364390775702</v>
      </c>
    </row>
    <row r="6228" customFormat="false" ht="13" hidden="false" customHeight="false" outlineLevel="0" collapsed="false">
      <c r="A6228" s="0" t="n">
        <f aca="false">('t+1'!U6228*'t+1'!W6228+'t+2'!U6228*'t+2'!W6228+'t+3'!U6228*'t+3'!W6228+'t+4'!U6228*'t+4'!W6228)/4</f>
        <v>5.91939934911723E-005</v>
      </c>
      <c r="B6228" s="0" t="n">
        <f aca="false">('t+1'!V6228*'t+1'!X6228+'t+2'!V6228*'t+2'!X6228+'t+3'!V6228*'t+3'!X6228+'t+4'!V6228*'t+4'!X6228)/4</f>
        <v>0.0014540890911653</v>
      </c>
    </row>
    <row r="6229" customFormat="false" ht="13" hidden="false" customHeight="false" outlineLevel="0" collapsed="false">
      <c r="A6229" s="0" t="n">
        <f aca="false">('t+1'!U6229*'t+1'!W6229+'t+2'!U6229*'t+2'!W6229+'t+3'!U6229*'t+3'!W6229+'t+4'!U6229*'t+4'!W6229)/4</f>
        <v>0.000100397011722049</v>
      </c>
      <c r="B6229" s="0" t="n">
        <f aca="false">('t+1'!V6229*'t+1'!X6229+'t+2'!V6229*'t+2'!X6229+'t+3'!V6229*'t+3'!X6229+'t+4'!V6229*'t+4'!X6229)/4</f>
        <v>0.00130930185047673</v>
      </c>
    </row>
    <row r="6230" customFormat="false" ht="13" hidden="false" customHeight="false" outlineLevel="0" collapsed="false">
      <c r="A6230" s="0" t="n">
        <f aca="false">('t+1'!U6230*'t+1'!W6230+'t+2'!U6230*'t+2'!W6230+'t+3'!U6230*'t+3'!W6230+'t+4'!U6230*'t+4'!W6230)/4</f>
        <v>8.27905190265546E-005</v>
      </c>
      <c r="B6230" s="0" t="n">
        <f aca="false">('t+1'!V6230*'t+1'!X6230+'t+2'!V6230*'t+2'!X6230+'t+3'!V6230*'t+3'!X6230+'t+4'!V6230*'t+4'!X6230)/4</f>
        <v>0.00160313022410688</v>
      </c>
    </row>
    <row r="6231" customFormat="false" ht="13" hidden="false" customHeight="false" outlineLevel="0" collapsed="false">
      <c r="A6231" s="0" t="n">
        <f aca="false">('t+1'!U6231*'t+1'!W6231+'t+2'!U6231*'t+2'!W6231+'t+3'!U6231*'t+3'!W6231+'t+4'!U6231*'t+4'!W6231)/4</f>
        <v>0.000156588068046431</v>
      </c>
      <c r="B6231" s="0" t="n">
        <f aca="false">('t+1'!V6231*'t+1'!X6231+'t+2'!V6231*'t+2'!X6231+'t+3'!V6231*'t+3'!X6231+'t+4'!V6231*'t+4'!X6231)/4</f>
        <v>0.000960462611441633</v>
      </c>
    </row>
    <row r="6232" customFormat="false" ht="13" hidden="false" customHeight="false" outlineLevel="0" collapsed="false">
      <c r="A6232" s="0" t="n">
        <f aca="false">('t+1'!U6232*'t+1'!W6232+'t+2'!U6232*'t+2'!W6232+'t+3'!U6232*'t+3'!W6232+'t+4'!U6232*'t+4'!W6232)/4</f>
        <v>8.11960426053429E-005</v>
      </c>
      <c r="B6232" s="0" t="n">
        <f aca="false">('t+1'!V6232*'t+1'!X6232+'t+2'!V6232*'t+2'!X6232+'t+3'!V6232*'t+3'!X6232+'t+4'!V6232*'t+4'!X6232)/4</f>
        <v>0.00113572192466812</v>
      </c>
    </row>
    <row r="6233" customFormat="false" ht="13" hidden="false" customHeight="false" outlineLevel="0" collapsed="false">
      <c r="A6233" s="0" t="n">
        <f aca="false">('t+1'!U6233*'t+1'!W6233+'t+2'!U6233*'t+2'!W6233+'t+3'!U6233*'t+3'!W6233+'t+4'!U6233*'t+4'!W6233)/4</f>
        <v>0.000124619845709032</v>
      </c>
      <c r="B6233" s="0" t="n">
        <f aca="false">('t+1'!V6233*'t+1'!X6233+'t+2'!V6233*'t+2'!X6233+'t+3'!V6233*'t+3'!X6233+'t+4'!V6233*'t+4'!X6233)/4</f>
        <v>0.00113274063499309</v>
      </c>
    </row>
    <row r="6234" customFormat="false" ht="13" hidden="false" customHeight="false" outlineLevel="0" collapsed="false">
      <c r="A6234" s="0" t="n">
        <f aca="false">('t+1'!U6234*'t+1'!W6234+'t+2'!U6234*'t+2'!W6234+'t+3'!U6234*'t+3'!W6234+'t+4'!U6234*'t+4'!W6234)/4</f>
        <v>0.00022559910771438</v>
      </c>
      <c r="B6234" s="0" t="n">
        <f aca="false">('t+1'!V6234*'t+1'!X6234+'t+2'!V6234*'t+2'!X6234+'t+3'!V6234*'t+3'!X6234+'t+4'!V6234*'t+4'!X6234)/4</f>
        <v>0.00189005537145826</v>
      </c>
    </row>
    <row r="6235" customFormat="false" ht="13" hidden="false" customHeight="false" outlineLevel="0" collapsed="false">
      <c r="A6235" s="0" t="n">
        <f aca="false">('t+1'!U6235*'t+1'!W6235+'t+2'!U6235*'t+2'!W6235+'t+3'!U6235*'t+3'!W6235+'t+4'!U6235*'t+4'!W6235)/4</f>
        <v>5.77476241751593E-005</v>
      </c>
      <c r="B6235" s="0" t="n">
        <f aca="false">('t+1'!V6235*'t+1'!X6235+'t+2'!V6235*'t+2'!X6235+'t+3'!V6235*'t+3'!X6235+'t+4'!V6235*'t+4'!X6235)/4</f>
        <v>0.000210846257256278</v>
      </c>
    </row>
    <row r="6236" customFormat="false" ht="13" hidden="false" customHeight="false" outlineLevel="0" collapsed="false">
      <c r="A6236" s="0" t="n">
        <f aca="false">('t+1'!U6236*'t+1'!W6236+'t+2'!U6236*'t+2'!W6236+'t+3'!U6236*'t+3'!W6236+'t+4'!U6236*'t+4'!W6236)/4</f>
        <v>5.11658009919758E-005</v>
      </c>
      <c r="B6236" s="0" t="n">
        <f aca="false">('t+1'!V6236*'t+1'!X6236+'t+2'!V6236*'t+2'!X6236+'t+3'!V6236*'t+3'!X6236+'t+4'!V6236*'t+4'!X6236)/4</f>
        <v>0.0012886044257991</v>
      </c>
    </row>
    <row r="6237" customFormat="false" ht="13" hidden="false" customHeight="false" outlineLevel="0" collapsed="false">
      <c r="A6237" s="0" t="n">
        <f aca="false">('t+1'!U6237*'t+1'!W6237+'t+2'!U6237*'t+2'!W6237+'t+3'!U6237*'t+3'!W6237+'t+4'!U6237*'t+4'!W6237)/4</f>
        <v>6.01682001797741E-005</v>
      </c>
      <c r="B6237" s="0" t="n">
        <f aca="false">('t+1'!V6237*'t+1'!X6237+'t+2'!V6237*'t+2'!X6237+'t+3'!V6237*'t+3'!X6237+'t+4'!V6237*'t+4'!X6237)/4</f>
        <v>0.000365867487090739</v>
      </c>
    </row>
    <row r="6238" customFormat="false" ht="13" hidden="false" customHeight="false" outlineLevel="0" collapsed="false">
      <c r="A6238" s="0" t="n">
        <f aca="false">('t+1'!U6238*'t+1'!W6238+'t+2'!U6238*'t+2'!W6238+'t+3'!U6238*'t+3'!W6238+'t+4'!U6238*'t+4'!W6238)/4</f>
        <v>0.000127601550641053</v>
      </c>
      <c r="B6238" s="0" t="n">
        <f aca="false">('t+1'!V6238*'t+1'!X6238+'t+2'!V6238*'t+2'!X6238+'t+3'!V6238*'t+3'!X6238+'t+4'!V6238*'t+4'!X6238)/4</f>
        <v>0.000757194757413325</v>
      </c>
    </row>
    <row r="6239" customFormat="false" ht="13" hidden="false" customHeight="false" outlineLevel="0" collapsed="false">
      <c r="A6239" s="0" t="n">
        <f aca="false">('t+1'!U6239*'t+1'!W6239+'t+2'!U6239*'t+2'!W6239+'t+3'!U6239*'t+3'!W6239+'t+4'!U6239*'t+4'!W6239)/4</f>
        <v>0.000108909341941571</v>
      </c>
      <c r="B6239" s="0" t="n">
        <f aca="false">('t+1'!V6239*'t+1'!X6239+'t+2'!V6239*'t+2'!X6239+'t+3'!V6239*'t+3'!X6239+'t+4'!V6239*'t+4'!X6239)/4</f>
        <v>0.000581413171478064</v>
      </c>
    </row>
    <row r="6240" customFormat="false" ht="13" hidden="false" customHeight="false" outlineLevel="0" collapsed="false">
      <c r="A6240" s="0" t="n">
        <f aca="false">('t+1'!U6240*'t+1'!W6240+'t+2'!U6240*'t+2'!W6240+'t+3'!U6240*'t+3'!W6240+'t+4'!U6240*'t+4'!W6240)/4</f>
        <v>8.60019642721004E-005</v>
      </c>
      <c r="B6240" s="0" t="n">
        <f aca="false">('t+1'!V6240*'t+1'!X6240+'t+2'!V6240*'t+2'!X6240+'t+3'!V6240*'t+3'!X6240+'t+4'!V6240*'t+4'!X6240)/4</f>
        <v>0.000540702227763916</v>
      </c>
    </row>
    <row r="6241" customFormat="false" ht="13" hidden="false" customHeight="false" outlineLevel="0" collapsed="false">
      <c r="A6241" s="0" t="n">
        <f aca="false">('t+1'!U6241*'t+1'!W6241+'t+2'!U6241*'t+2'!W6241+'t+3'!U6241*'t+3'!W6241+'t+4'!U6241*'t+4'!W6241)/4</f>
        <v>7.12516715063675E-005</v>
      </c>
      <c r="B6241" s="0" t="n">
        <f aca="false">('t+1'!V6241*'t+1'!X6241+'t+2'!V6241*'t+2'!X6241+'t+3'!V6241*'t+3'!X6241+'t+4'!V6241*'t+4'!X6241)/4</f>
        <v>0.000481864645570838</v>
      </c>
    </row>
    <row r="6242" customFormat="false" ht="13" hidden="false" customHeight="false" outlineLevel="0" collapsed="false">
      <c r="A6242" s="0" t="n">
        <f aca="false">('t+1'!U6242*'t+1'!W6242+'t+2'!U6242*'t+2'!W6242+'t+3'!U6242*'t+3'!W6242+'t+4'!U6242*'t+4'!W6242)/4</f>
        <v>0.000123336086162327</v>
      </c>
      <c r="B6242" s="0" t="n">
        <f aca="false">('t+1'!V6242*'t+1'!X6242+'t+2'!V6242*'t+2'!X6242+'t+3'!V6242*'t+3'!X6242+'t+4'!V6242*'t+4'!X6242)/4</f>
        <v>0.00164909538203456</v>
      </c>
    </row>
    <row r="6243" customFormat="false" ht="13" hidden="false" customHeight="false" outlineLevel="0" collapsed="false">
      <c r="A6243" s="0" t="n">
        <f aca="false">('t+1'!U6243*'t+1'!W6243+'t+2'!U6243*'t+2'!W6243+'t+3'!U6243*'t+3'!W6243+'t+4'!U6243*'t+4'!W6243)/4</f>
        <v>0.000114027790240497</v>
      </c>
      <c r="B6243" s="0" t="n">
        <f aca="false">('t+1'!V6243*'t+1'!X6243+'t+2'!V6243*'t+2'!X6243+'t+3'!V6243*'t+3'!X6243+'t+4'!V6243*'t+4'!X6243)/4</f>
        <v>0.00168759174619481</v>
      </c>
    </row>
    <row r="6244" customFormat="false" ht="13" hidden="false" customHeight="false" outlineLevel="0" collapsed="false">
      <c r="A6244" s="0" t="n">
        <f aca="false">('t+1'!U6244*'t+1'!W6244+'t+2'!U6244*'t+2'!W6244+'t+3'!U6244*'t+3'!W6244+'t+4'!U6244*'t+4'!W6244)/4</f>
        <v>0.000159371587508116</v>
      </c>
      <c r="B6244" s="0" t="n">
        <f aca="false">('t+1'!V6244*'t+1'!X6244+'t+2'!V6244*'t+2'!X6244+'t+3'!V6244*'t+3'!X6244+'t+4'!V6244*'t+4'!X6244)/4</f>
        <v>0.000856639201291633</v>
      </c>
    </row>
    <row r="6245" customFormat="false" ht="13" hidden="false" customHeight="false" outlineLevel="0" collapsed="false">
      <c r="A6245" s="0" t="n">
        <f aca="false">('t+1'!U6245*'t+1'!W6245+'t+2'!U6245*'t+2'!W6245+'t+3'!U6245*'t+3'!W6245+'t+4'!U6245*'t+4'!W6245)/4</f>
        <v>0.000142315836040226</v>
      </c>
      <c r="B6245" s="0" t="n">
        <f aca="false">('t+1'!V6245*'t+1'!X6245+'t+2'!V6245*'t+2'!X6245+'t+3'!V6245*'t+3'!X6245+'t+4'!V6245*'t+4'!X6245)/4</f>
        <v>0.00112953891321688</v>
      </c>
    </row>
    <row r="6246" customFormat="false" ht="13" hidden="false" customHeight="false" outlineLevel="0" collapsed="false">
      <c r="A6246" s="0" t="n">
        <f aca="false">('t+1'!U6246*'t+1'!W6246+'t+2'!U6246*'t+2'!W6246+'t+3'!U6246*'t+3'!W6246+'t+4'!U6246*'t+4'!W6246)/4</f>
        <v>0.000179374700206018</v>
      </c>
      <c r="B6246" s="0" t="n">
        <f aca="false">('t+1'!V6246*'t+1'!X6246+'t+2'!V6246*'t+2'!X6246+'t+3'!V6246*'t+3'!X6246+'t+4'!V6246*'t+4'!X6246)/4</f>
        <v>0.00176747777568352</v>
      </c>
    </row>
    <row r="6247" customFormat="false" ht="13" hidden="false" customHeight="false" outlineLevel="0" collapsed="false">
      <c r="A6247" s="0" t="n">
        <f aca="false">('t+1'!U6247*'t+1'!W6247+'t+2'!U6247*'t+2'!W6247+'t+3'!U6247*'t+3'!W6247+'t+4'!U6247*'t+4'!W6247)/4</f>
        <v>7.14428497471724E-005</v>
      </c>
      <c r="B6247" s="0" t="n">
        <f aca="false">('t+1'!V6247*'t+1'!X6247+'t+2'!V6247*'t+2'!X6247+'t+3'!V6247*'t+3'!X6247+'t+4'!V6247*'t+4'!X6247)/4</f>
        <v>0.00134413036142098</v>
      </c>
    </row>
    <row r="6248" customFormat="false" ht="13" hidden="false" customHeight="false" outlineLevel="0" collapsed="false">
      <c r="A6248" s="0" t="n">
        <f aca="false">('t+1'!U6248*'t+1'!W6248+'t+2'!U6248*'t+2'!W6248+'t+3'!U6248*'t+3'!W6248+'t+4'!U6248*'t+4'!W6248)/4</f>
        <v>0.000211680275495245</v>
      </c>
      <c r="B6248" s="0" t="n">
        <f aca="false">('t+1'!V6248*'t+1'!X6248+'t+2'!V6248*'t+2'!X6248+'t+3'!V6248*'t+3'!X6248+'t+4'!V6248*'t+4'!X6248)/4</f>
        <v>0.00134596207081837</v>
      </c>
    </row>
    <row r="6249" customFormat="false" ht="13" hidden="false" customHeight="false" outlineLevel="0" collapsed="false">
      <c r="A6249" s="0" t="n">
        <f aca="false">('t+1'!U6249*'t+1'!W6249+'t+2'!U6249*'t+2'!W6249+'t+3'!U6249*'t+3'!W6249+'t+4'!U6249*'t+4'!W6249)/4</f>
        <v>0.000111280854514691</v>
      </c>
      <c r="B6249" s="0" t="n">
        <f aca="false">('t+1'!V6249*'t+1'!X6249+'t+2'!V6249*'t+2'!X6249+'t+3'!V6249*'t+3'!X6249+'t+4'!V6249*'t+4'!X6249)/4</f>
        <v>0.00139871170706464</v>
      </c>
    </row>
    <row r="6250" customFormat="false" ht="13" hidden="false" customHeight="false" outlineLevel="0" collapsed="false">
      <c r="A6250" s="0" t="n">
        <f aca="false">('t+1'!U6250*'t+1'!W6250+'t+2'!U6250*'t+2'!W6250+'t+3'!U6250*'t+3'!W6250+'t+4'!U6250*'t+4'!W6250)/4</f>
        <v>6.19858048502584E-005</v>
      </c>
      <c r="B6250" s="0" t="n">
        <f aca="false">('t+1'!V6250*'t+1'!X6250+'t+2'!V6250*'t+2'!X6250+'t+3'!V6250*'t+3'!X6250+'t+4'!V6250*'t+4'!X6250)/4</f>
        <v>0.000432564538866291</v>
      </c>
    </row>
    <row r="6251" customFormat="false" ht="13" hidden="false" customHeight="false" outlineLevel="0" collapsed="false">
      <c r="A6251" s="0" t="n">
        <f aca="false">('t+1'!U6251*'t+1'!W6251+'t+2'!U6251*'t+2'!W6251+'t+3'!U6251*'t+3'!W6251+'t+4'!U6251*'t+4'!W6251)/4</f>
        <v>6.33712469261533E-005</v>
      </c>
      <c r="B6251" s="0" t="n">
        <f aca="false">('t+1'!V6251*'t+1'!X6251+'t+2'!V6251*'t+2'!X6251+'t+3'!V6251*'t+3'!X6251+'t+4'!V6251*'t+4'!X6251)/4</f>
        <v>0.00142366793235647</v>
      </c>
    </row>
    <row r="6252" customFormat="false" ht="13" hidden="false" customHeight="false" outlineLevel="0" collapsed="false">
      <c r="A6252" s="0" t="n">
        <f aca="false">('t+1'!U6252*'t+1'!W6252+'t+2'!U6252*'t+2'!W6252+'t+3'!U6252*'t+3'!W6252+'t+4'!U6252*'t+4'!W6252)/4</f>
        <v>0.000202489224272702</v>
      </c>
      <c r="B6252" s="0" t="n">
        <f aca="false">('t+1'!V6252*'t+1'!X6252+'t+2'!V6252*'t+2'!X6252+'t+3'!V6252*'t+3'!X6252+'t+4'!V6252*'t+4'!X6252)/4</f>
        <v>0.0018552979227966</v>
      </c>
    </row>
    <row r="6253" customFormat="false" ht="13" hidden="false" customHeight="false" outlineLevel="0" collapsed="false">
      <c r="A6253" s="0" t="n">
        <f aca="false">('t+1'!U6253*'t+1'!W6253+'t+2'!U6253*'t+2'!W6253+'t+3'!U6253*'t+3'!W6253+'t+4'!U6253*'t+4'!W6253)/4</f>
        <v>4.02027984128216E-005</v>
      </c>
      <c r="B6253" s="0" t="n">
        <f aca="false">('t+1'!V6253*'t+1'!X6253+'t+2'!V6253*'t+2'!X6253+'t+3'!V6253*'t+3'!X6253+'t+4'!V6253*'t+4'!X6253)/4</f>
        <v>0.00102427867853114</v>
      </c>
    </row>
    <row r="6254" customFormat="false" ht="13" hidden="false" customHeight="false" outlineLevel="0" collapsed="false">
      <c r="A6254" s="0" t="n">
        <f aca="false">('t+1'!U6254*'t+1'!W6254+'t+2'!U6254*'t+2'!W6254+'t+3'!U6254*'t+3'!W6254+'t+4'!U6254*'t+4'!W6254)/4</f>
        <v>9.66729469209456E-005</v>
      </c>
      <c r="B6254" s="0" t="n">
        <f aca="false">('t+1'!V6254*'t+1'!X6254+'t+2'!V6254*'t+2'!X6254+'t+3'!V6254*'t+3'!X6254+'t+4'!V6254*'t+4'!X6254)/4</f>
        <v>0.00215378108690575</v>
      </c>
    </row>
    <row r="6255" customFormat="false" ht="13" hidden="false" customHeight="false" outlineLevel="0" collapsed="false">
      <c r="A6255" s="0" t="n">
        <f aca="false">('t+1'!U6255*'t+1'!W6255+'t+2'!U6255*'t+2'!W6255+'t+3'!U6255*'t+3'!W6255+'t+4'!U6255*'t+4'!W6255)/4</f>
        <v>0.000129636196589513</v>
      </c>
      <c r="B6255" s="0" t="n">
        <f aca="false">('t+1'!V6255*'t+1'!X6255+'t+2'!V6255*'t+2'!X6255+'t+3'!V6255*'t+3'!X6255+'t+4'!V6255*'t+4'!X6255)/4</f>
        <v>0.001854783948607</v>
      </c>
    </row>
    <row r="6256" customFormat="false" ht="13" hidden="false" customHeight="false" outlineLevel="0" collapsed="false">
      <c r="A6256" s="0" t="n">
        <f aca="false">('t+1'!U6256*'t+1'!W6256+'t+2'!U6256*'t+2'!W6256+'t+3'!U6256*'t+3'!W6256+'t+4'!U6256*'t+4'!W6256)/4</f>
        <v>5.09273454935253E-005</v>
      </c>
      <c r="B6256" s="0" t="n">
        <f aca="false">('t+1'!V6256*'t+1'!X6256+'t+2'!V6256*'t+2'!X6256+'t+3'!V6256*'t+3'!X6256+'t+4'!V6256*'t+4'!X6256)/4</f>
        <v>0.000870508048725407</v>
      </c>
    </row>
    <row r="6257" customFormat="false" ht="13" hidden="false" customHeight="false" outlineLevel="0" collapsed="false">
      <c r="A6257" s="0" t="n">
        <f aca="false">('t+1'!U6257*'t+1'!W6257+'t+2'!U6257*'t+2'!W6257+'t+3'!U6257*'t+3'!W6257+'t+4'!U6257*'t+4'!W6257)/4</f>
        <v>6.0895046317624E-005</v>
      </c>
      <c r="B6257" s="0" t="n">
        <f aca="false">('t+1'!V6257*'t+1'!X6257+'t+2'!V6257*'t+2'!X6257+'t+3'!V6257*'t+3'!X6257+'t+4'!V6257*'t+4'!X6257)/4</f>
        <v>0.00184326636081943</v>
      </c>
    </row>
    <row r="6258" customFormat="false" ht="13" hidden="false" customHeight="false" outlineLevel="0" collapsed="false">
      <c r="A6258" s="0" t="n">
        <f aca="false">('t+1'!U6258*'t+1'!W6258+'t+2'!U6258*'t+2'!W6258+'t+3'!U6258*'t+3'!W6258+'t+4'!U6258*'t+4'!W6258)/4</f>
        <v>2.01023138046528E-005</v>
      </c>
      <c r="B6258" s="0" t="n">
        <f aca="false">('t+1'!V6258*'t+1'!X6258+'t+2'!V6258*'t+2'!X6258+'t+3'!V6258*'t+3'!X6258+'t+4'!V6258*'t+4'!X6258)/4</f>
        <v>0.00025237885808252</v>
      </c>
    </row>
    <row r="6259" customFormat="false" ht="13" hidden="false" customHeight="false" outlineLevel="0" collapsed="false">
      <c r="A6259" s="0" t="n">
        <f aca="false">('t+1'!U6259*'t+1'!W6259+'t+2'!U6259*'t+2'!W6259+'t+3'!U6259*'t+3'!W6259+'t+4'!U6259*'t+4'!W6259)/4</f>
        <v>7.82457898380614E-005</v>
      </c>
      <c r="B6259" s="0" t="n">
        <f aca="false">('t+1'!V6259*'t+1'!X6259+'t+2'!V6259*'t+2'!X6259+'t+3'!V6259*'t+3'!X6259+'t+4'!V6259*'t+4'!X6259)/4</f>
        <v>0.000420220130643017</v>
      </c>
    </row>
    <row r="6260" customFormat="false" ht="13" hidden="false" customHeight="false" outlineLevel="0" collapsed="false">
      <c r="A6260" s="0" t="n">
        <f aca="false">('t+1'!U6260*'t+1'!W6260+'t+2'!U6260*'t+2'!W6260+'t+3'!U6260*'t+3'!W6260+'t+4'!U6260*'t+4'!W6260)/4</f>
        <v>6.42783145325704E-005</v>
      </c>
      <c r="B6260" s="0" t="n">
        <f aca="false">('t+1'!V6260*'t+1'!X6260+'t+2'!V6260*'t+2'!X6260+'t+3'!V6260*'t+3'!X6260+'t+4'!V6260*'t+4'!X6260)/4</f>
        <v>0.000406984116969953</v>
      </c>
    </row>
    <row r="6261" customFormat="false" ht="13" hidden="false" customHeight="false" outlineLevel="0" collapsed="false">
      <c r="A6261" s="0" t="n">
        <f aca="false">('t+1'!U6261*'t+1'!W6261+'t+2'!U6261*'t+2'!W6261+'t+3'!U6261*'t+3'!W6261+'t+4'!U6261*'t+4'!W6261)/4</f>
        <v>0.000121814679615777</v>
      </c>
      <c r="B6261" s="0" t="n">
        <f aca="false">('t+1'!V6261*'t+1'!X6261+'t+2'!V6261*'t+2'!X6261+'t+3'!V6261*'t+3'!X6261+'t+4'!V6261*'t+4'!X6261)/4</f>
        <v>0.0010731516542272</v>
      </c>
    </row>
    <row r="6262" customFormat="false" ht="13" hidden="false" customHeight="false" outlineLevel="0" collapsed="false">
      <c r="A6262" s="0" t="n">
        <f aca="false">('t+1'!U6262*'t+1'!W6262+'t+2'!U6262*'t+2'!W6262+'t+3'!U6262*'t+3'!W6262+'t+4'!U6262*'t+4'!W6262)/4</f>
        <v>0.000237171262189072</v>
      </c>
      <c r="B6262" s="0" t="n">
        <f aca="false">('t+1'!V6262*'t+1'!X6262+'t+2'!V6262*'t+2'!X6262+'t+3'!V6262*'t+3'!X6262+'t+4'!V6262*'t+4'!X6262)/4</f>
        <v>0.00181858061441999</v>
      </c>
    </row>
    <row r="6263" customFormat="false" ht="13" hidden="false" customHeight="false" outlineLevel="0" collapsed="false">
      <c r="A6263" s="0" t="n">
        <f aca="false">('t+1'!U6263*'t+1'!W6263+'t+2'!U6263*'t+2'!W6263+'t+3'!U6263*'t+3'!W6263+'t+4'!U6263*'t+4'!W6263)/4</f>
        <v>0.000222958510212685</v>
      </c>
      <c r="B6263" s="0" t="n">
        <f aca="false">('t+1'!V6263*'t+1'!X6263+'t+2'!V6263*'t+2'!X6263+'t+3'!V6263*'t+3'!X6263+'t+4'!V6263*'t+4'!X6263)/4</f>
        <v>0.00249191446484603</v>
      </c>
    </row>
    <row r="6264" customFormat="false" ht="13" hidden="false" customHeight="false" outlineLevel="0" collapsed="false">
      <c r="A6264" s="0" t="n">
        <f aca="false">('t+1'!U6264*'t+1'!W6264+'t+2'!U6264*'t+2'!W6264+'t+3'!U6264*'t+3'!W6264+'t+4'!U6264*'t+4'!W6264)/4</f>
        <v>6.06730104339989E-005</v>
      </c>
      <c r="B6264" s="0" t="n">
        <f aca="false">('t+1'!V6264*'t+1'!X6264+'t+2'!V6264*'t+2'!X6264+'t+3'!V6264*'t+3'!X6264+'t+4'!V6264*'t+4'!X6264)/4</f>
        <v>0.000808716353892276</v>
      </c>
    </row>
    <row r="6265" customFormat="false" ht="13" hidden="false" customHeight="false" outlineLevel="0" collapsed="false">
      <c r="A6265" s="0" t="n">
        <f aca="false">('t+1'!U6265*'t+1'!W6265+'t+2'!U6265*'t+2'!W6265+'t+3'!U6265*'t+3'!W6265+'t+4'!U6265*'t+4'!W6265)/4</f>
        <v>0.000124634102564848</v>
      </c>
      <c r="B6265" s="0" t="n">
        <f aca="false">('t+1'!V6265*'t+1'!X6265+'t+2'!V6265*'t+2'!X6265+'t+3'!V6265*'t+3'!X6265+'t+4'!V6265*'t+4'!X6265)/4</f>
        <v>0.000498008507493292</v>
      </c>
    </row>
    <row r="6266" customFormat="false" ht="13" hidden="false" customHeight="false" outlineLevel="0" collapsed="false">
      <c r="A6266" s="0" t="n">
        <f aca="false">('t+1'!U6266*'t+1'!W6266+'t+2'!U6266*'t+2'!W6266+'t+3'!U6266*'t+3'!W6266+'t+4'!U6266*'t+4'!W6266)/4</f>
        <v>0.000154764243938774</v>
      </c>
      <c r="B6266" s="0" t="n">
        <f aca="false">('t+1'!V6266*'t+1'!X6266+'t+2'!V6266*'t+2'!X6266+'t+3'!V6266*'t+3'!X6266+'t+4'!V6266*'t+4'!X6266)/4</f>
        <v>0.000364380973480131</v>
      </c>
    </row>
    <row r="6267" customFormat="false" ht="13" hidden="false" customHeight="false" outlineLevel="0" collapsed="false">
      <c r="A6267" s="0" t="n">
        <f aca="false">('t+1'!U6267*'t+1'!W6267+'t+2'!U6267*'t+2'!W6267+'t+3'!U6267*'t+3'!W6267+'t+4'!U6267*'t+4'!W6267)/4</f>
        <v>9.00115480324166E-005</v>
      </c>
      <c r="B6267" s="0" t="n">
        <f aca="false">('t+1'!V6267*'t+1'!X6267+'t+2'!V6267*'t+2'!X6267+'t+3'!V6267*'t+3'!X6267+'t+4'!V6267*'t+4'!X6267)/4</f>
        <v>0.000428424688481863</v>
      </c>
    </row>
    <row r="6268" customFormat="false" ht="13" hidden="false" customHeight="false" outlineLevel="0" collapsed="false">
      <c r="A6268" s="0" t="n">
        <f aca="false">('t+1'!U6268*'t+1'!W6268+'t+2'!U6268*'t+2'!W6268+'t+3'!U6268*'t+3'!W6268+'t+4'!U6268*'t+4'!W6268)/4</f>
        <v>0.0001466046901756</v>
      </c>
      <c r="B6268" s="0" t="n">
        <f aca="false">('t+1'!V6268*'t+1'!X6268+'t+2'!V6268*'t+2'!X6268+'t+3'!V6268*'t+3'!X6268+'t+4'!V6268*'t+4'!X6268)/4</f>
        <v>0.0011482266991425</v>
      </c>
    </row>
    <row r="6269" customFormat="false" ht="13" hidden="false" customHeight="false" outlineLevel="0" collapsed="false">
      <c r="A6269" s="0" t="n">
        <f aca="false">('t+1'!U6269*'t+1'!W6269+'t+2'!U6269*'t+2'!W6269+'t+3'!U6269*'t+3'!W6269+'t+4'!U6269*'t+4'!W6269)/4</f>
        <v>0.000237271872378344</v>
      </c>
      <c r="B6269" s="0" t="n">
        <f aca="false">('t+1'!V6269*'t+1'!X6269+'t+2'!V6269*'t+2'!X6269+'t+3'!V6269*'t+3'!X6269+'t+4'!V6269*'t+4'!X6269)/4</f>
        <v>0.000946099881766457</v>
      </c>
    </row>
    <row r="6270" customFormat="false" ht="13" hidden="false" customHeight="false" outlineLevel="0" collapsed="false">
      <c r="A6270" s="0" t="n">
        <f aca="false">('t+1'!U6270*'t+1'!W6270+'t+2'!U6270*'t+2'!W6270+'t+3'!U6270*'t+3'!W6270+'t+4'!U6270*'t+4'!W6270)/4</f>
        <v>4.23841923899358E-005</v>
      </c>
      <c r="B6270" s="0" t="n">
        <f aca="false">('t+1'!V6270*'t+1'!X6270+'t+2'!V6270*'t+2'!X6270+'t+3'!V6270*'t+3'!X6270+'t+4'!V6270*'t+4'!X6270)/4</f>
        <v>0.00102065851401846</v>
      </c>
    </row>
    <row r="6271" customFormat="false" ht="13" hidden="false" customHeight="false" outlineLevel="0" collapsed="false">
      <c r="A6271" s="0" t="n">
        <f aca="false">('t+1'!U6271*'t+1'!W6271+'t+2'!U6271*'t+2'!W6271+'t+3'!U6271*'t+3'!W6271+'t+4'!U6271*'t+4'!W6271)/4</f>
        <v>0.00015209669849317</v>
      </c>
      <c r="B6271" s="0" t="n">
        <f aca="false">('t+1'!V6271*'t+1'!X6271+'t+2'!V6271*'t+2'!X6271+'t+3'!V6271*'t+3'!X6271+'t+4'!V6271*'t+4'!X6271)/4</f>
        <v>0.000739157308133175</v>
      </c>
    </row>
    <row r="6272" customFormat="false" ht="13" hidden="false" customHeight="false" outlineLevel="0" collapsed="false">
      <c r="A6272" s="0" t="n">
        <f aca="false">('t+1'!U6272*'t+1'!W6272+'t+2'!U6272*'t+2'!W6272+'t+3'!U6272*'t+3'!W6272+'t+4'!U6272*'t+4'!W6272)/4</f>
        <v>0.000168491463166811</v>
      </c>
      <c r="B6272" s="0" t="n">
        <f aca="false">('t+1'!V6272*'t+1'!X6272+'t+2'!V6272*'t+2'!X6272+'t+3'!V6272*'t+3'!X6272+'t+4'!V6272*'t+4'!X6272)/4</f>
        <v>0.0015538769721024</v>
      </c>
    </row>
    <row r="6273" customFormat="false" ht="13" hidden="false" customHeight="false" outlineLevel="0" collapsed="false">
      <c r="A6273" s="0" t="n">
        <f aca="false">('t+1'!U6273*'t+1'!W6273+'t+2'!U6273*'t+2'!W6273+'t+3'!U6273*'t+3'!W6273+'t+4'!U6273*'t+4'!W6273)/4</f>
        <v>0.000136192517433231</v>
      </c>
      <c r="B6273" s="0" t="n">
        <f aca="false">('t+1'!V6273*'t+1'!X6273+'t+2'!V6273*'t+2'!X6273+'t+3'!V6273*'t+3'!X6273+'t+4'!V6273*'t+4'!X6273)/4</f>
        <v>0.000938122812769434</v>
      </c>
    </row>
    <row r="6274" customFormat="false" ht="13" hidden="false" customHeight="false" outlineLevel="0" collapsed="false">
      <c r="A6274" s="0" t="n">
        <f aca="false">('t+1'!U6274*'t+1'!W6274+'t+2'!U6274*'t+2'!W6274+'t+3'!U6274*'t+3'!W6274+'t+4'!U6274*'t+4'!W6274)/4</f>
        <v>9.90224561930904E-005</v>
      </c>
      <c r="B6274" s="0" t="n">
        <f aca="false">('t+1'!V6274*'t+1'!X6274+'t+2'!V6274*'t+2'!X6274+'t+3'!V6274*'t+3'!X6274+'t+4'!V6274*'t+4'!X6274)/4</f>
        <v>0.00249866314920012</v>
      </c>
    </row>
    <row r="6275" customFormat="false" ht="13" hidden="false" customHeight="false" outlineLevel="0" collapsed="false">
      <c r="A6275" s="0" t="n">
        <f aca="false">('t+1'!U6275*'t+1'!W6275+'t+2'!U6275*'t+2'!W6275+'t+3'!U6275*'t+3'!W6275+'t+4'!U6275*'t+4'!W6275)/4</f>
        <v>0.000400582206515299</v>
      </c>
      <c r="B6275" s="0" t="n">
        <f aca="false">('t+1'!V6275*'t+1'!X6275+'t+2'!V6275*'t+2'!X6275+'t+3'!V6275*'t+3'!X6275+'t+4'!V6275*'t+4'!X6275)/4</f>
        <v>0.00108549231111377</v>
      </c>
    </row>
    <row r="6276" customFormat="false" ht="13" hidden="false" customHeight="false" outlineLevel="0" collapsed="false">
      <c r="A6276" s="0" t="n">
        <f aca="false">('t+1'!U6276*'t+1'!W6276+'t+2'!U6276*'t+2'!W6276+'t+3'!U6276*'t+3'!W6276+'t+4'!U6276*'t+4'!W6276)/4</f>
        <v>0.000201101787601602</v>
      </c>
      <c r="B6276" s="0" t="n">
        <f aca="false">('t+1'!V6276*'t+1'!X6276+'t+2'!V6276*'t+2'!X6276+'t+3'!V6276*'t+3'!X6276+'t+4'!V6276*'t+4'!X6276)/4</f>
        <v>0.00142475966778544</v>
      </c>
    </row>
    <row r="6277" customFormat="false" ht="13" hidden="false" customHeight="false" outlineLevel="0" collapsed="false">
      <c r="A6277" s="0" t="n">
        <f aca="false">('t+1'!U6277*'t+1'!W6277+'t+2'!U6277*'t+2'!W6277+'t+3'!U6277*'t+3'!W6277+'t+4'!U6277*'t+4'!W6277)/4</f>
        <v>0.000106444258660945</v>
      </c>
      <c r="B6277" s="0" t="n">
        <f aca="false">('t+1'!V6277*'t+1'!X6277+'t+2'!V6277*'t+2'!X6277+'t+3'!V6277*'t+3'!X6277+'t+4'!V6277*'t+4'!X6277)/4</f>
        <v>0.00046225756047222</v>
      </c>
    </row>
    <row r="6278" customFormat="false" ht="13" hidden="false" customHeight="false" outlineLevel="0" collapsed="false">
      <c r="A6278" s="0" t="n">
        <f aca="false">('t+1'!U6278*'t+1'!W6278+'t+2'!U6278*'t+2'!W6278+'t+3'!U6278*'t+3'!W6278+'t+4'!U6278*'t+4'!W6278)/4</f>
        <v>7.13147821801191E-005</v>
      </c>
      <c r="B6278" s="0" t="n">
        <f aca="false">('t+1'!V6278*'t+1'!X6278+'t+2'!V6278*'t+2'!X6278+'t+3'!V6278*'t+3'!X6278+'t+4'!V6278*'t+4'!X6278)/4</f>
        <v>0.000899341282646691</v>
      </c>
    </row>
    <row r="6279" customFormat="false" ht="13" hidden="false" customHeight="false" outlineLevel="0" collapsed="false">
      <c r="A6279" s="0" t="n">
        <f aca="false">('t+1'!U6279*'t+1'!W6279+'t+2'!U6279*'t+2'!W6279+'t+3'!U6279*'t+3'!W6279+'t+4'!U6279*'t+4'!W6279)/4</f>
        <v>9.31675714504181E-005</v>
      </c>
      <c r="B6279" s="0" t="n">
        <f aca="false">('t+1'!V6279*'t+1'!X6279+'t+2'!V6279*'t+2'!X6279+'t+3'!V6279*'t+3'!X6279+'t+4'!V6279*'t+4'!X6279)/4</f>
        <v>0.00127047450701949</v>
      </c>
    </row>
    <row r="6280" customFormat="false" ht="13" hidden="false" customHeight="false" outlineLevel="0" collapsed="false">
      <c r="A6280" s="0" t="n">
        <f aca="false">('t+1'!U6280*'t+1'!W6280+'t+2'!U6280*'t+2'!W6280+'t+3'!U6280*'t+3'!W6280+'t+4'!U6280*'t+4'!W6280)/4</f>
        <v>0.000295532690532856</v>
      </c>
      <c r="B6280" s="0" t="n">
        <f aca="false">('t+1'!V6280*'t+1'!X6280+'t+2'!V6280*'t+2'!X6280+'t+3'!V6280*'t+3'!X6280+'t+4'!V6280*'t+4'!X6280)/4</f>
        <v>0.00363900438506852</v>
      </c>
    </row>
    <row r="6281" customFormat="false" ht="13" hidden="false" customHeight="false" outlineLevel="0" collapsed="false">
      <c r="A6281" s="0" t="n">
        <f aca="false">('t+1'!U6281*'t+1'!W6281+'t+2'!U6281*'t+2'!W6281+'t+3'!U6281*'t+3'!W6281+'t+4'!U6281*'t+4'!W6281)/4</f>
        <v>0.000149240644870982</v>
      </c>
      <c r="B6281" s="0" t="n">
        <f aca="false">('t+1'!V6281*'t+1'!X6281+'t+2'!V6281*'t+2'!X6281+'t+3'!V6281*'t+3'!X6281+'t+4'!V6281*'t+4'!X6281)/4</f>
        <v>0.0014075384113446</v>
      </c>
    </row>
    <row r="6282" customFormat="false" ht="13" hidden="false" customHeight="false" outlineLevel="0" collapsed="false">
      <c r="A6282" s="0" t="n">
        <f aca="false">('t+1'!U6282*'t+1'!W6282+'t+2'!U6282*'t+2'!W6282+'t+3'!U6282*'t+3'!W6282+'t+4'!U6282*'t+4'!W6282)/4</f>
        <v>7.95431246487831E-005</v>
      </c>
      <c r="B6282" s="0" t="n">
        <f aca="false">('t+1'!V6282*'t+1'!X6282+'t+2'!V6282*'t+2'!X6282+'t+3'!V6282*'t+3'!X6282+'t+4'!V6282*'t+4'!X6282)/4</f>
        <v>0.000571458754266693</v>
      </c>
    </row>
    <row r="6283" customFormat="false" ht="13" hidden="false" customHeight="false" outlineLevel="0" collapsed="false">
      <c r="A6283" s="0" t="n">
        <f aca="false">('t+1'!U6283*'t+1'!W6283+'t+2'!U6283*'t+2'!W6283+'t+3'!U6283*'t+3'!W6283+'t+4'!U6283*'t+4'!W6283)/4</f>
        <v>6.67385205854385E-005</v>
      </c>
      <c r="B6283" s="0" t="n">
        <f aca="false">('t+1'!V6283*'t+1'!X6283+'t+2'!V6283*'t+2'!X6283+'t+3'!V6283*'t+3'!X6283+'t+4'!V6283*'t+4'!X6283)/4</f>
        <v>0.000577527162374538</v>
      </c>
    </row>
    <row r="6284" customFormat="false" ht="13" hidden="false" customHeight="false" outlineLevel="0" collapsed="false">
      <c r="A6284" s="0" t="n">
        <f aca="false">('t+1'!U6284*'t+1'!W6284+'t+2'!U6284*'t+2'!W6284+'t+3'!U6284*'t+3'!W6284+'t+4'!U6284*'t+4'!W6284)/4</f>
        <v>0.000206115124536594</v>
      </c>
      <c r="B6284" s="0" t="n">
        <f aca="false">('t+1'!V6284*'t+1'!X6284+'t+2'!V6284*'t+2'!X6284+'t+3'!V6284*'t+3'!X6284+'t+4'!V6284*'t+4'!X6284)/4</f>
        <v>0.00171114388274661</v>
      </c>
    </row>
    <row r="6285" customFormat="false" ht="13" hidden="false" customHeight="false" outlineLevel="0" collapsed="false">
      <c r="A6285" s="0" t="n">
        <f aca="false">('t+1'!U6285*'t+1'!W6285+'t+2'!U6285*'t+2'!W6285+'t+3'!U6285*'t+3'!W6285+'t+4'!U6285*'t+4'!W6285)/4</f>
        <v>0.000297974842481549</v>
      </c>
      <c r="B6285" s="0" t="n">
        <f aca="false">('t+1'!V6285*'t+1'!X6285+'t+2'!V6285*'t+2'!X6285+'t+3'!V6285*'t+3'!X6285+'t+4'!V6285*'t+4'!X6285)/4</f>
        <v>0.00137758280832183</v>
      </c>
    </row>
    <row r="6286" customFormat="false" ht="13" hidden="false" customHeight="false" outlineLevel="0" collapsed="false">
      <c r="A6286" s="0" t="n">
        <f aca="false">('t+1'!U6286*'t+1'!W6286+'t+2'!U6286*'t+2'!W6286+'t+3'!U6286*'t+3'!W6286+'t+4'!U6286*'t+4'!W6286)/4</f>
        <v>0.000153251406423023</v>
      </c>
      <c r="B6286" s="0" t="n">
        <f aca="false">('t+1'!V6286*'t+1'!X6286+'t+2'!V6286*'t+2'!X6286+'t+3'!V6286*'t+3'!X6286+'t+4'!V6286*'t+4'!X6286)/4</f>
        <v>0.00099470321079779</v>
      </c>
    </row>
    <row r="6287" customFormat="false" ht="13" hidden="false" customHeight="false" outlineLevel="0" collapsed="false">
      <c r="A6287" s="0" t="n">
        <f aca="false">('t+1'!U6287*'t+1'!W6287+'t+2'!U6287*'t+2'!W6287+'t+3'!U6287*'t+3'!W6287+'t+4'!U6287*'t+4'!W6287)/4</f>
        <v>0.000209655905160747</v>
      </c>
      <c r="B6287" s="0" t="n">
        <f aca="false">('t+1'!V6287*'t+1'!X6287+'t+2'!V6287*'t+2'!X6287+'t+3'!V6287*'t+3'!X6287+'t+4'!V6287*'t+4'!X6287)/4</f>
        <v>0.00127449070836665</v>
      </c>
    </row>
    <row r="6288" customFormat="false" ht="13" hidden="false" customHeight="false" outlineLevel="0" collapsed="false">
      <c r="A6288" s="0" t="n">
        <f aca="false">('t+1'!U6288*'t+1'!W6288+'t+2'!U6288*'t+2'!W6288+'t+3'!U6288*'t+3'!W6288+'t+4'!U6288*'t+4'!W6288)/4</f>
        <v>0.000704993727105379</v>
      </c>
      <c r="B6288" s="0" t="n">
        <f aca="false">('t+1'!V6288*'t+1'!X6288+'t+2'!V6288*'t+2'!X6288+'t+3'!V6288*'t+3'!X6288+'t+4'!V6288*'t+4'!X6288)/4</f>
        <v>0.00265198355657532</v>
      </c>
    </row>
    <row r="6289" customFormat="false" ht="13" hidden="false" customHeight="false" outlineLevel="0" collapsed="false">
      <c r="A6289" s="0" t="n">
        <f aca="false">('t+1'!U6289*'t+1'!W6289+'t+2'!U6289*'t+2'!W6289+'t+3'!U6289*'t+3'!W6289+'t+4'!U6289*'t+4'!W6289)/4</f>
        <v>0.000197709814885908</v>
      </c>
      <c r="B6289" s="0" t="n">
        <f aca="false">('t+1'!V6289*'t+1'!X6289+'t+2'!V6289*'t+2'!X6289+'t+3'!V6289*'t+3'!X6289+'t+4'!V6289*'t+4'!X6289)/4</f>
        <v>0.00201328734993524</v>
      </c>
    </row>
    <row r="6290" customFormat="false" ht="13" hidden="false" customHeight="false" outlineLevel="0" collapsed="false">
      <c r="A6290" s="0" t="n">
        <f aca="false">('t+1'!U6290*'t+1'!W6290+'t+2'!U6290*'t+2'!W6290+'t+3'!U6290*'t+3'!W6290+'t+4'!U6290*'t+4'!W6290)/4</f>
        <v>6.31734207767806E-005</v>
      </c>
      <c r="B6290" s="0" t="n">
        <f aca="false">('t+1'!V6290*'t+1'!X6290+'t+2'!V6290*'t+2'!X6290+'t+3'!V6290*'t+3'!X6290+'t+4'!V6290*'t+4'!X6290)/4</f>
        <v>0.000636648741271642</v>
      </c>
    </row>
    <row r="6291" customFormat="false" ht="13" hidden="false" customHeight="false" outlineLevel="0" collapsed="false">
      <c r="A6291" s="0" t="n">
        <f aca="false">('t+1'!U6291*'t+1'!W6291+'t+2'!U6291*'t+2'!W6291+'t+3'!U6291*'t+3'!W6291+'t+4'!U6291*'t+4'!W6291)/4</f>
        <v>0.000164736523369276</v>
      </c>
      <c r="B6291" s="0" t="n">
        <f aca="false">('t+1'!V6291*'t+1'!X6291+'t+2'!V6291*'t+2'!X6291+'t+3'!V6291*'t+3'!X6291+'t+4'!V6291*'t+4'!X6291)/4</f>
        <v>0.00209658857507996</v>
      </c>
    </row>
    <row r="6292" customFormat="false" ht="13" hidden="false" customHeight="false" outlineLevel="0" collapsed="false">
      <c r="A6292" s="0" t="n">
        <f aca="false">('t+1'!U6292*'t+1'!W6292+'t+2'!U6292*'t+2'!W6292+'t+3'!U6292*'t+3'!W6292+'t+4'!U6292*'t+4'!W6292)/4</f>
        <v>0.000187487434631487</v>
      </c>
      <c r="B6292" s="0" t="n">
        <f aca="false">('t+1'!V6292*'t+1'!X6292+'t+2'!V6292*'t+2'!X6292+'t+3'!V6292*'t+3'!X6292+'t+4'!V6292*'t+4'!X6292)/4</f>
        <v>0.00143800611359938</v>
      </c>
    </row>
    <row r="6293" customFormat="false" ht="13" hidden="false" customHeight="false" outlineLevel="0" collapsed="false">
      <c r="A6293" s="0" t="n">
        <f aca="false">('t+1'!U6293*'t+1'!W6293+'t+2'!U6293*'t+2'!W6293+'t+3'!U6293*'t+3'!W6293+'t+4'!U6293*'t+4'!W6293)/4</f>
        <v>3.27827648170709E-005</v>
      </c>
      <c r="B6293" s="0" t="n">
        <f aca="false">('t+1'!V6293*'t+1'!X6293+'t+2'!V6293*'t+2'!X6293+'t+3'!V6293*'t+3'!X6293+'t+4'!V6293*'t+4'!X6293)/4</f>
        <v>0.000389890433358266</v>
      </c>
    </row>
    <row r="6294" customFormat="false" ht="13" hidden="false" customHeight="false" outlineLevel="0" collapsed="false">
      <c r="A6294" s="0" t="n">
        <f aca="false">('t+1'!U6294*'t+1'!W6294+'t+2'!U6294*'t+2'!W6294+'t+3'!U6294*'t+3'!W6294+'t+4'!U6294*'t+4'!W6294)/4</f>
        <v>0.000115119777431758</v>
      </c>
      <c r="B6294" s="0" t="n">
        <f aca="false">('t+1'!V6294*'t+1'!X6294+'t+2'!V6294*'t+2'!X6294+'t+3'!V6294*'t+3'!X6294+'t+4'!V6294*'t+4'!X6294)/4</f>
        <v>0.00072406147988698</v>
      </c>
    </row>
    <row r="6295" customFormat="false" ht="13" hidden="false" customHeight="false" outlineLevel="0" collapsed="false">
      <c r="A6295" s="0" t="n">
        <f aca="false">('t+1'!U6295*'t+1'!W6295+'t+2'!U6295*'t+2'!W6295+'t+3'!U6295*'t+3'!W6295+'t+4'!U6295*'t+4'!W6295)/4</f>
        <v>6.77087829963469E-005</v>
      </c>
      <c r="B6295" s="0" t="n">
        <f aca="false">('t+1'!V6295*'t+1'!X6295+'t+2'!V6295*'t+2'!X6295+'t+3'!V6295*'t+3'!X6295+'t+4'!V6295*'t+4'!X6295)/4</f>
        <v>0.000699083951332682</v>
      </c>
    </row>
    <row r="6296" customFormat="false" ht="13" hidden="false" customHeight="false" outlineLevel="0" collapsed="false">
      <c r="A6296" s="0" t="n">
        <f aca="false">('t+1'!U6296*'t+1'!W6296+'t+2'!U6296*'t+2'!W6296+'t+3'!U6296*'t+3'!W6296+'t+4'!U6296*'t+4'!W6296)/4</f>
        <v>0.000173481684238866</v>
      </c>
      <c r="B6296" s="0" t="n">
        <f aca="false">('t+1'!V6296*'t+1'!X6296+'t+2'!V6296*'t+2'!X6296+'t+3'!V6296*'t+3'!X6296+'t+4'!V6296*'t+4'!X6296)/4</f>
        <v>0.00172180547216357</v>
      </c>
    </row>
    <row r="6297" customFormat="false" ht="13" hidden="false" customHeight="false" outlineLevel="0" collapsed="false">
      <c r="A6297" s="0" t="n">
        <f aca="false">('t+1'!U6297*'t+1'!W6297+'t+2'!U6297*'t+2'!W6297+'t+3'!U6297*'t+3'!W6297+'t+4'!U6297*'t+4'!W6297)/4</f>
        <v>8.50341798829486E-005</v>
      </c>
      <c r="B6297" s="0" t="n">
        <f aca="false">('t+1'!V6297*'t+1'!X6297+'t+2'!V6297*'t+2'!X6297+'t+3'!V6297*'t+3'!X6297+'t+4'!V6297*'t+4'!X6297)/4</f>
        <v>0.000566657535675138</v>
      </c>
    </row>
    <row r="6298" customFormat="false" ht="13" hidden="false" customHeight="false" outlineLevel="0" collapsed="false">
      <c r="A6298" s="0" t="n">
        <f aca="false">('t+1'!U6298*'t+1'!W6298+'t+2'!U6298*'t+2'!W6298+'t+3'!U6298*'t+3'!W6298+'t+4'!U6298*'t+4'!W6298)/4</f>
        <v>8.06926560518088E-005</v>
      </c>
      <c r="B6298" s="0" t="n">
        <f aca="false">('t+1'!V6298*'t+1'!X6298+'t+2'!V6298*'t+2'!X6298+'t+3'!V6298*'t+3'!X6298+'t+4'!V6298*'t+4'!X6298)/4</f>
        <v>0.000353545577762867</v>
      </c>
    </row>
    <row r="6299" customFormat="false" ht="13" hidden="false" customHeight="false" outlineLevel="0" collapsed="false">
      <c r="A6299" s="0" t="n">
        <f aca="false">('t+1'!U6299*'t+1'!W6299+'t+2'!U6299*'t+2'!W6299+'t+3'!U6299*'t+3'!W6299+'t+4'!U6299*'t+4'!W6299)/4</f>
        <v>9.1176037052501E-005</v>
      </c>
      <c r="B6299" s="0" t="n">
        <f aca="false">('t+1'!V6299*'t+1'!X6299+'t+2'!V6299*'t+2'!X6299+'t+3'!V6299*'t+3'!X6299+'t+4'!V6299*'t+4'!X6299)/4</f>
        <v>0.00106514740602558</v>
      </c>
    </row>
    <row r="6300" customFormat="false" ht="13" hidden="false" customHeight="false" outlineLevel="0" collapsed="false">
      <c r="A6300" s="0" t="n">
        <f aca="false">('t+1'!U6300*'t+1'!W6300+'t+2'!U6300*'t+2'!W6300+'t+3'!U6300*'t+3'!W6300+'t+4'!U6300*'t+4'!W6300)/4</f>
        <v>9.15820794907076E-005</v>
      </c>
      <c r="B6300" s="0" t="n">
        <f aca="false">('t+1'!V6300*'t+1'!X6300+'t+2'!V6300*'t+2'!X6300+'t+3'!V6300*'t+3'!X6300+'t+4'!V6300*'t+4'!X6300)/4</f>
        <v>0.000989258341892865</v>
      </c>
    </row>
    <row r="6301" customFormat="false" ht="13" hidden="false" customHeight="false" outlineLevel="0" collapsed="false">
      <c r="A6301" s="0" t="n">
        <f aca="false">('t+1'!U6301*'t+1'!W6301+'t+2'!U6301*'t+2'!W6301+'t+3'!U6301*'t+3'!W6301+'t+4'!U6301*'t+4'!W6301)/4</f>
        <v>5.56961662745556E-005</v>
      </c>
      <c r="B6301" s="0" t="n">
        <f aca="false">('t+1'!V6301*'t+1'!X6301+'t+2'!V6301*'t+2'!X6301+'t+3'!V6301*'t+3'!X6301+'t+4'!V6301*'t+4'!X6301)/4</f>
        <v>0.000678190787592899</v>
      </c>
    </row>
    <row r="6302" customFormat="false" ht="13" hidden="false" customHeight="false" outlineLevel="0" collapsed="false">
      <c r="A6302" s="0" t="n">
        <f aca="false">('t+1'!U6302*'t+1'!W6302+'t+2'!U6302*'t+2'!W6302+'t+3'!U6302*'t+3'!W6302+'t+4'!U6302*'t+4'!W6302)/4</f>
        <v>0.000218585121093322</v>
      </c>
      <c r="B6302" s="0" t="n">
        <f aca="false">('t+1'!V6302*'t+1'!X6302+'t+2'!V6302*'t+2'!X6302+'t+3'!V6302*'t+3'!X6302+'t+4'!V6302*'t+4'!X6302)/4</f>
        <v>0.00146444163119304</v>
      </c>
    </row>
    <row r="6303" customFormat="false" ht="13" hidden="false" customHeight="false" outlineLevel="0" collapsed="false">
      <c r="A6303" s="0" t="n">
        <f aca="false">('t+1'!U6303*'t+1'!W6303+'t+2'!U6303*'t+2'!W6303+'t+3'!U6303*'t+3'!W6303+'t+4'!U6303*'t+4'!W6303)/4</f>
        <v>0.000325697933562785</v>
      </c>
      <c r="B6303" s="0" t="n">
        <f aca="false">('t+1'!V6303*'t+1'!X6303+'t+2'!V6303*'t+2'!X6303+'t+3'!V6303*'t+3'!X6303+'t+4'!V6303*'t+4'!X6303)/4</f>
        <v>0.00199739286883099</v>
      </c>
    </row>
    <row r="6304" customFormat="false" ht="13" hidden="false" customHeight="false" outlineLevel="0" collapsed="false">
      <c r="A6304" s="0" t="n">
        <f aca="false">('t+1'!U6304*'t+1'!W6304+'t+2'!U6304*'t+2'!W6304+'t+3'!U6304*'t+3'!W6304+'t+4'!U6304*'t+4'!W6304)/4</f>
        <v>2.1035110407484E-005</v>
      </c>
      <c r="B6304" s="0" t="n">
        <f aca="false">('t+1'!V6304*'t+1'!X6304+'t+2'!V6304*'t+2'!X6304+'t+3'!V6304*'t+3'!X6304+'t+4'!V6304*'t+4'!X6304)/4</f>
        <v>0.000418906863274959</v>
      </c>
    </row>
    <row r="6305" customFormat="false" ht="13" hidden="false" customHeight="false" outlineLevel="0" collapsed="false">
      <c r="A6305" s="0" t="n">
        <f aca="false">('t+1'!U6305*'t+1'!W6305+'t+2'!U6305*'t+2'!W6305+'t+3'!U6305*'t+3'!W6305+'t+4'!U6305*'t+4'!W6305)/4</f>
        <v>0.000219524656501377</v>
      </c>
      <c r="B6305" s="0" t="n">
        <f aca="false">('t+1'!V6305*'t+1'!X6305+'t+2'!V6305*'t+2'!X6305+'t+3'!V6305*'t+3'!X6305+'t+4'!V6305*'t+4'!X6305)/4</f>
        <v>0.00232136697516207</v>
      </c>
    </row>
    <row r="6306" customFormat="false" ht="13" hidden="false" customHeight="false" outlineLevel="0" collapsed="false">
      <c r="A6306" s="0" t="n">
        <f aca="false">('t+1'!U6306*'t+1'!W6306+'t+2'!U6306*'t+2'!W6306+'t+3'!U6306*'t+3'!W6306+'t+4'!U6306*'t+4'!W6306)/4</f>
        <v>3.92711411730891E-005</v>
      </c>
      <c r="B6306" s="0" t="n">
        <f aca="false">('t+1'!V6306*'t+1'!X6306+'t+2'!V6306*'t+2'!X6306+'t+3'!V6306*'t+3'!X6306+'t+4'!V6306*'t+4'!X6306)/4</f>
        <v>0.00034186914772025</v>
      </c>
    </row>
    <row r="6307" customFormat="false" ht="13" hidden="false" customHeight="false" outlineLevel="0" collapsed="false">
      <c r="A6307" s="0" t="n">
        <f aca="false">('t+1'!U6307*'t+1'!W6307+'t+2'!U6307*'t+2'!W6307+'t+3'!U6307*'t+3'!W6307+'t+4'!U6307*'t+4'!W6307)/4</f>
        <v>0.000115291539956587</v>
      </c>
      <c r="B6307" s="0" t="n">
        <f aca="false">('t+1'!V6307*'t+1'!X6307+'t+2'!V6307*'t+2'!X6307+'t+3'!V6307*'t+3'!X6307+'t+4'!V6307*'t+4'!X6307)/4</f>
        <v>0.0019881663754175</v>
      </c>
    </row>
    <row r="6308" customFormat="false" ht="13" hidden="false" customHeight="false" outlineLevel="0" collapsed="false">
      <c r="A6308" s="0" t="n">
        <f aca="false">('t+1'!U6308*'t+1'!W6308+'t+2'!U6308*'t+2'!W6308+'t+3'!U6308*'t+3'!W6308+'t+4'!U6308*'t+4'!W6308)/4</f>
        <v>0.000230075692927411</v>
      </c>
      <c r="B6308" s="0" t="n">
        <f aca="false">('t+1'!V6308*'t+1'!X6308+'t+2'!V6308*'t+2'!X6308+'t+3'!V6308*'t+3'!X6308+'t+4'!V6308*'t+4'!X6308)/4</f>
        <v>0.00234182112211794</v>
      </c>
    </row>
    <row r="6309" customFormat="false" ht="13" hidden="false" customHeight="false" outlineLevel="0" collapsed="false">
      <c r="A6309" s="0" t="n">
        <f aca="false">('t+1'!U6309*'t+1'!W6309+'t+2'!U6309*'t+2'!W6309+'t+3'!U6309*'t+3'!W6309+'t+4'!U6309*'t+4'!W6309)/4</f>
        <v>2.42914771072468E-005</v>
      </c>
      <c r="B6309" s="0" t="n">
        <f aca="false">('t+1'!V6309*'t+1'!X6309+'t+2'!V6309*'t+2'!X6309+'t+3'!V6309*'t+3'!X6309+'t+4'!V6309*'t+4'!X6309)/4</f>
        <v>0.000473424529243551</v>
      </c>
    </row>
    <row r="6310" customFormat="false" ht="13" hidden="false" customHeight="false" outlineLevel="0" collapsed="false">
      <c r="A6310" s="0" t="n">
        <f aca="false">('t+1'!U6310*'t+1'!W6310+'t+2'!U6310*'t+2'!W6310+'t+3'!U6310*'t+3'!W6310+'t+4'!U6310*'t+4'!W6310)/4</f>
        <v>6.81849420201368E-005</v>
      </c>
      <c r="B6310" s="0" t="n">
        <f aca="false">('t+1'!V6310*'t+1'!X6310+'t+2'!V6310*'t+2'!X6310+'t+3'!V6310*'t+3'!X6310+'t+4'!V6310*'t+4'!X6310)/4</f>
        <v>0.00145850546609494</v>
      </c>
    </row>
    <row r="6311" customFormat="false" ht="13" hidden="false" customHeight="false" outlineLevel="0" collapsed="false">
      <c r="A6311" s="0" t="n">
        <f aca="false">('t+1'!U6311*'t+1'!W6311+'t+2'!U6311*'t+2'!W6311+'t+3'!U6311*'t+3'!W6311+'t+4'!U6311*'t+4'!W6311)/4</f>
        <v>0.00015735991110516</v>
      </c>
      <c r="B6311" s="0" t="n">
        <f aca="false">('t+1'!V6311*'t+1'!X6311+'t+2'!V6311*'t+2'!X6311+'t+3'!V6311*'t+3'!X6311+'t+4'!V6311*'t+4'!X6311)/4</f>
        <v>0.0012678411382001</v>
      </c>
    </row>
    <row r="6312" customFormat="false" ht="13" hidden="false" customHeight="false" outlineLevel="0" collapsed="false">
      <c r="A6312" s="0" t="n">
        <f aca="false">('t+1'!U6312*'t+1'!W6312+'t+2'!U6312*'t+2'!W6312+'t+3'!U6312*'t+3'!W6312+'t+4'!U6312*'t+4'!W6312)/4</f>
        <v>6.92762000802725E-005</v>
      </c>
      <c r="B6312" s="0" t="n">
        <f aca="false">('t+1'!V6312*'t+1'!X6312+'t+2'!V6312*'t+2'!X6312+'t+3'!V6312*'t+3'!X6312+'t+4'!V6312*'t+4'!X6312)/4</f>
        <v>0.000873716517578923</v>
      </c>
    </row>
    <row r="6313" customFormat="false" ht="13" hidden="false" customHeight="false" outlineLevel="0" collapsed="false">
      <c r="A6313" s="0" t="n">
        <f aca="false">('t+1'!U6313*'t+1'!W6313+'t+2'!U6313*'t+2'!W6313+'t+3'!U6313*'t+3'!W6313+'t+4'!U6313*'t+4'!W6313)/4</f>
        <v>0.000106899415981876</v>
      </c>
      <c r="B6313" s="0" t="n">
        <f aca="false">('t+1'!V6313*'t+1'!X6313+'t+2'!V6313*'t+2'!X6313+'t+3'!V6313*'t+3'!X6313+'t+4'!V6313*'t+4'!X6313)/4</f>
        <v>0.00107355236821641</v>
      </c>
    </row>
    <row r="6314" customFormat="false" ht="13" hidden="false" customHeight="false" outlineLevel="0" collapsed="false">
      <c r="A6314" s="0" t="n">
        <f aca="false">('t+1'!U6314*'t+1'!W6314+'t+2'!U6314*'t+2'!W6314+'t+3'!U6314*'t+3'!W6314+'t+4'!U6314*'t+4'!W6314)/4</f>
        <v>0.000120520216444986</v>
      </c>
      <c r="B6314" s="0" t="n">
        <f aca="false">('t+1'!V6314*'t+1'!X6314+'t+2'!V6314*'t+2'!X6314+'t+3'!V6314*'t+3'!X6314+'t+4'!V6314*'t+4'!X6314)/4</f>
        <v>0.00108561503201695</v>
      </c>
    </row>
    <row r="6315" customFormat="false" ht="13" hidden="false" customHeight="false" outlineLevel="0" collapsed="false">
      <c r="A6315" s="0" t="n">
        <f aca="false">('t+1'!U6315*'t+1'!W6315+'t+2'!U6315*'t+2'!W6315+'t+3'!U6315*'t+3'!W6315+'t+4'!U6315*'t+4'!W6315)/4</f>
        <v>3.62518691728566E-005</v>
      </c>
      <c r="B6315" s="0" t="n">
        <f aca="false">('t+1'!V6315*'t+1'!X6315+'t+2'!V6315*'t+2'!X6315+'t+3'!V6315*'t+3'!X6315+'t+4'!V6315*'t+4'!X6315)/4</f>
        <v>0.000264044953953471</v>
      </c>
    </row>
    <row r="6316" customFormat="false" ht="13" hidden="false" customHeight="false" outlineLevel="0" collapsed="false">
      <c r="A6316" s="0" t="n">
        <f aca="false">('t+1'!U6316*'t+1'!W6316+'t+2'!U6316*'t+2'!W6316+'t+3'!U6316*'t+3'!W6316+'t+4'!U6316*'t+4'!W6316)/4</f>
        <v>0.000360081446054211</v>
      </c>
      <c r="B6316" s="0" t="n">
        <f aca="false">('t+1'!V6316*'t+1'!X6316+'t+2'!V6316*'t+2'!X6316+'t+3'!V6316*'t+3'!X6316+'t+4'!V6316*'t+4'!X6316)/4</f>
        <v>0.00141676027636971</v>
      </c>
    </row>
    <row r="6317" customFormat="false" ht="13" hidden="false" customHeight="false" outlineLevel="0" collapsed="false">
      <c r="A6317" s="0" t="n">
        <f aca="false">('t+1'!U6317*'t+1'!W6317+'t+2'!U6317*'t+2'!W6317+'t+3'!U6317*'t+3'!W6317+'t+4'!U6317*'t+4'!W6317)/4</f>
        <v>3.14310708477486E-005</v>
      </c>
      <c r="B6317" s="0" t="n">
        <f aca="false">('t+1'!V6317*'t+1'!X6317+'t+2'!V6317*'t+2'!X6317+'t+3'!V6317*'t+3'!X6317+'t+4'!V6317*'t+4'!X6317)/4</f>
        <v>0.000713983108499674</v>
      </c>
    </row>
    <row r="6318" customFormat="false" ht="13" hidden="false" customHeight="false" outlineLevel="0" collapsed="false">
      <c r="A6318" s="0" t="n">
        <f aca="false">('t+1'!U6318*'t+1'!W6318+'t+2'!U6318*'t+2'!W6318+'t+3'!U6318*'t+3'!W6318+'t+4'!U6318*'t+4'!W6318)/4</f>
        <v>0.000211384446358898</v>
      </c>
      <c r="B6318" s="0" t="n">
        <f aca="false">('t+1'!V6318*'t+1'!X6318+'t+2'!V6318*'t+2'!X6318+'t+3'!V6318*'t+3'!X6318+'t+4'!V6318*'t+4'!X6318)/4</f>
        <v>0.00157514577259057</v>
      </c>
    </row>
    <row r="6319" customFormat="false" ht="13" hidden="false" customHeight="false" outlineLevel="0" collapsed="false">
      <c r="A6319" s="0" t="n">
        <f aca="false">('t+1'!U6319*'t+1'!W6319+'t+2'!U6319*'t+2'!W6319+'t+3'!U6319*'t+3'!W6319+'t+4'!U6319*'t+4'!W6319)/4</f>
        <v>0.00016460157174359</v>
      </c>
      <c r="B6319" s="0" t="n">
        <f aca="false">('t+1'!V6319*'t+1'!X6319+'t+2'!V6319*'t+2'!X6319+'t+3'!V6319*'t+3'!X6319+'t+4'!V6319*'t+4'!X6319)/4</f>
        <v>0.00188198518432061</v>
      </c>
    </row>
    <row r="6320" customFormat="false" ht="13" hidden="false" customHeight="false" outlineLevel="0" collapsed="false">
      <c r="A6320" s="0" t="n">
        <f aca="false">('t+1'!U6320*'t+1'!W6320+'t+2'!U6320*'t+2'!W6320+'t+3'!U6320*'t+3'!W6320+'t+4'!U6320*'t+4'!W6320)/4</f>
        <v>7.2416022389642E-005</v>
      </c>
      <c r="B6320" s="0" t="n">
        <f aca="false">('t+1'!V6320*'t+1'!X6320+'t+2'!V6320*'t+2'!X6320+'t+3'!V6320*'t+3'!X6320+'t+4'!V6320*'t+4'!X6320)/4</f>
        <v>0.00102483049438418</v>
      </c>
    </row>
    <row r="6321" customFormat="false" ht="13" hidden="false" customHeight="false" outlineLevel="0" collapsed="false">
      <c r="A6321" s="0" t="n">
        <f aca="false">('t+1'!U6321*'t+1'!W6321+'t+2'!U6321*'t+2'!W6321+'t+3'!U6321*'t+3'!W6321+'t+4'!U6321*'t+4'!W6321)/4</f>
        <v>0.000255131162626742</v>
      </c>
      <c r="B6321" s="0" t="n">
        <f aca="false">('t+1'!V6321*'t+1'!X6321+'t+2'!V6321*'t+2'!X6321+'t+3'!V6321*'t+3'!X6321+'t+4'!V6321*'t+4'!X6321)/4</f>
        <v>0.00242055984384257</v>
      </c>
    </row>
    <row r="6322" customFormat="false" ht="13" hidden="false" customHeight="false" outlineLevel="0" collapsed="false">
      <c r="A6322" s="0" t="n">
        <f aca="false">('t+1'!U6322*'t+1'!W6322+'t+2'!U6322*'t+2'!W6322+'t+3'!U6322*'t+3'!W6322+'t+4'!U6322*'t+4'!W6322)/4</f>
        <v>0.000105439859156121</v>
      </c>
      <c r="B6322" s="0" t="n">
        <f aca="false">('t+1'!V6322*'t+1'!X6322+'t+2'!V6322*'t+2'!X6322+'t+3'!V6322*'t+3'!X6322+'t+4'!V6322*'t+4'!X6322)/4</f>
        <v>0.00152707048128609</v>
      </c>
    </row>
    <row r="6323" customFormat="false" ht="13" hidden="false" customHeight="false" outlineLevel="0" collapsed="false">
      <c r="A6323" s="0" t="n">
        <f aca="false">('t+1'!U6323*'t+1'!W6323+'t+2'!U6323*'t+2'!W6323+'t+3'!U6323*'t+3'!W6323+'t+4'!U6323*'t+4'!W6323)/4</f>
        <v>4.89583487307477E-005</v>
      </c>
      <c r="B6323" s="0" t="n">
        <f aca="false">('t+1'!V6323*'t+1'!X6323+'t+2'!V6323*'t+2'!X6323+'t+3'!V6323*'t+3'!X6323+'t+4'!V6323*'t+4'!X6323)/4</f>
        <v>0.000939414163888541</v>
      </c>
    </row>
    <row r="6324" customFormat="false" ht="13" hidden="false" customHeight="false" outlineLevel="0" collapsed="false">
      <c r="A6324" s="0" t="n">
        <f aca="false">('t+1'!U6324*'t+1'!W6324+'t+2'!U6324*'t+2'!W6324+'t+3'!U6324*'t+3'!W6324+'t+4'!U6324*'t+4'!W6324)/4</f>
        <v>0.000179781242218468</v>
      </c>
      <c r="B6324" s="0" t="n">
        <f aca="false">('t+1'!V6324*'t+1'!X6324+'t+2'!V6324*'t+2'!X6324+'t+3'!V6324*'t+3'!X6324+'t+4'!V6324*'t+4'!X6324)/4</f>
        <v>0.00128482140510982</v>
      </c>
    </row>
    <row r="6325" customFormat="false" ht="13" hidden="false" customHeight="false" outlineLevel="0" collapsed="false">
      <c r="A6325" s="0" t="n">
        <f aca="false">('t+1'!U6325*'t+1'!W6325+'t+2'!U6325*'t+2'!W6325+'t+3'!U6325*'t+3'!W6325+'t+4'!U6325*'t+4'!W6325)/4</f>
        <v>0.000148580807888876</v>
      </c>
      <c r="B6325" s="0" t="n">
        <f aca="false">('t+1'!V6325*'t+1'!X6325+'t+2'!V6325*'t+2'!X6325+'t+3'!V6325*'t+3'!X6325+'t+4'!V6325*'t+4'!X6325)/4</f>
        <v>0.00105298311760718</v>
      </c>
    </row>
    <row r="6326" customFormat="false" ht="13" hidden="false" customHeight="false" outlineLevel="0" collapsed="false">
      <c r="A6326" s="0" t="n">
        <f aca="false">('t+1'!U6326*'t+1'!W6326+'t+2'!U6326*'t+2'!W6326+'t+3'!U6326*'t+3'!W6326+'t+4'!U6326*'t+4'!W6326)/4</f>
        <v>4.18531609086342E-005</v>
      </c>
      <c r="B6326" s="0" t="n">
        <f aca="false">('t+1'!V6326*'t+1'!X6326+'t+2'!V6326*'t+2'!X6326+'t+3'!V6326*'t+3'!X6326+'t+4'!V6326*'t+4'!X6326)/4</f>
        <v>0.00151130177351085</v>
      </c>
    </row>
    <row r="6327" customFormat="false" ht="13" hidden="false" customHeight="false" outlineLevel="0" collapsed="false">
      <c r="A6327" s="0" t="n">
        <f aca="false">('t+1'!U6327*'t+1'!W6327+'t+2'!U6327*'t+2'!W6327+'t+3'!U6327*'t+3'!W6327+'t+4'!U6327*'t+4'!W6327)/4</f>
        <v>7.10907184004927E-005</v>
      </c>
      <c r="B6327" s="0" t="n">
        <f aca="false">('t+1'!V6327*'t+1'!X6327+'t+2'!V6327*'t+2'!X6327+'t+3'!V6327*'t+3'!X6327+'t+4'!V6327*'t+4'!X6327)/4</f>
        <v>0.000783270326003641</v>
      </c>
    </row>
    <row r="6328" customFormat="false" ht="13" hidden="false" customHeight="false" outlineLevel="0" collapsed="false">
      <c r="A6328" s="0" t="n">
        <f aca="false">('t+1'!U6328*'t+1'!W6328+'t+2'!U6328*'t+2'!W6328+'t+3'!U6328*'t+3'!W6328+'t+4'!U6328*'t+4'!W6328)/4</f>
        <v>6.47889552606248E-005</v>
      </c>
      <c r="B6328" s="0" t="n">
        <f aca="false">('t+1'!V6328*'t+1'!X6328+'t+2'!V6328*'t+2'!X6328+'t+3'!V6328*'t+3'!X6328+'t+4'!V6328*'t+4'!X6328)/4</f>
        <v>0.00118421538670991</v>
      </c>
    </row>
    <row r="6329" customFormat="false" ht="13" hidden="false" customHeight="false" outlineLevel="0" collapsed="false">
      <c r="A6329" s="0" t="n">
        <f aca="false">('t+1'!U6329*'t+1'!W6329+'t+2'!U6329*'t+2'!W6329+'t+3'!U6329*'t+3'!W6329+'t+4'!U6329*'t+4'!W6329)/4</f>
        <v>2.57602693632661E-005</v>
      </c>
      <c r="B6329" s="0" t="n">
        <f aca="false">('t+1'!V6329*'t+1'!X6329+'t+2'!V6329*'t+2'!X6329+'t+3'!V6329*'t+3'!X6329+'t+4'!V6329*'t+4'!X6329)/4</f>
        <v>0.000418577793594877</v>
      </c>
    </row>
    <row r="6330" customFormat="false" ht="13" hidden="false" customHeight="false" outlineLevel="0" collapsed="false">
      <c r="A6330" s="0" t="n">
        <f aca="false">('t+1'!U6330*'t+1'!W6330+'t+2'!U6330*'t+2'!W6330+'t+3'!U6330*'t+3'!W6330+'t+4'!U6330*'t+4'!W6330)/4</f>
        <v>6.43760051064866E-005</v>
      </c>
      <c r="B6330" s="0" t="n">
        <f aca="false">('t+1'!V6330*'t+1'!X6330+'t+2'!V6330*'t+2'!X6330+'t+3'!V6330*'t+3'!X6330+'t+4'!V6330*'t+4'!X6330)/4</f>
        <v>0.00109793983502755</v>
      </c>
    </row>
    <row r="6331" customFormat="false" ht="13" hidden="false" customHeight="false" outlineLevel="0" collapsed="false">
      <c r="A6331" s="0" t="n">
        <f aca="false">('t+1'!U6331*'t+1'!W6331+'t+2'!U6331*'t+2'!W6331+'t+3'!U6331*'t+3'!W6331+'t+4'!U6331*'t+4'!W6331)/4</f>
        <v>8.95056367446014E-005</v>
      </c>
      <c r="B6331" s="0" t="n">
        <f aca="false">('t+1'!V6331*'t+1'!X6331+'t+2'!V6331*'t+2'!X6331+'t+3'!V6331*'t+3'!X6331+'t+4'!V6331*'t+4'!X6331)/4</f>
        <v>0.00118347818094613</v>
      </c>
    </row>
    <row r="6332" customFormat="false" ht="13" hidden="false" customHeight="false" outlineLevel="0" collapsed="false">
      <c r="A6332" s="0" t="n">
        <f aca="false">('t+1'!U6332*'t+1'!W6332+'t+2'!U6332*'t+2'!W6332+'t+3'!U6332*'t+3'!W6332+'t+4'!U6332*'t+4'!W6332)/4</f>
        <v>0.00012486351123714</v>
      </c>
      <c r="B6332" s="0" t="n">
        <f aca="false">('t+1'!V6332*'t+1'!X6332+'t+2'!V6332*'t+2'!X6332+'t+3'!V6332*'t+3'!X6332+'t+4'!V6332*'t+4'!X6332)/4</f>
        <v>0.00190552908498963</v>
      </c>
    </row>
    <row r="6333" customFormat="false" ht="13" hidden="false" customHeight="false" outlineLevel="0" collapsed="false">
      <c r="A6333" s="0" t="n">
        <f aca="false">('t+1'!U6333*'t+1'!W6333+'t+2'!U6333*'t+2'!W6333+'t+3'!U6333*'t+3'!W6333+'t+4'!U6333*'t+4'!W6333)/4</f>
        <v>7.0318150034532E-005</v>
      </c>
      <c r="B6333" s="0" t="n">
        <f aca="false">('t+1'!V6333*'t+1'!X6333+'t+2'!V6333*'t+2'!X6333+'t+3'!V6333*'t+3'!X6333+'t+4'!V6333*'t+4'!X6333)/4</f>
        <v>0.00121666659732541</v>
      </c>
    </row>
    <row r="6334" customFormat="false" ht="13" hidden="false" customHeight="false" outlineLevel="0" collapsed="false">
      <c r="A6334" s="0" t="n">
        <f aca="false">('t+1'!U6334*'t+1'!W6334+'t+2'!U6334*'t+2'!W6334+'t+3'!U6334*'t+3'!W6334+'t+4'!U6334*'t+4'!W6334)/4</f>
        <v>0.000182531227012201</v>
      </c>
      <c r="B6334" s="0" t="n">
        <f aca="false">('t+1'!V6334*'t+1'!X6334+'t+2'!V6334*'t+2'!X6334+'t+3'!V6334*'t+3'!X6334+'t+4'!V6334*'t+4'!X6334)/4</f>
        <v>0.00209333824683442</v>
      </c>
    </row>
    <row r="6335" customFormat="false" ht="13" hidden="false" customHeight="false" outlineLevel="0" collapsed="false">
      <c r="A6335" s="0" t="n">
        <f aca="false">('t+1'!U6335*'t+1'!W6335+'t+2'!U6335*'t+2'!W6335+'t+3'!U6335*'t+3'!W6335+'t+4'!U6335*'t+4'!W6335)/4</f>
        <v>2.62255379853163E-005</v>
      </c>
      <c r="B6335" s="0" t="n">
        <f aca="false">('t+1'!V6335*'t+1'!X6335+'t+2'!V6335*'t+2'!X6335+'t+3'!V6335*'t+3'!X6335+'t+4'!V6335*'t+4'!X6335)/4</f>
        <v>0.000801662866378127</v>
      </c>
    </row>
    <row r="6336" customFormat="false" ht="13" hidden="false" customHeight="false" outlineLevel="0" collapsed="false">
      <c r="A6336" s="0" t="n">
        <f aca="false">('t+1'!U6336*'t+1'!W6336+'t+2'!U6336*'t+2'!W6336+'t+3'!U6336*'t+3'!W6336+'t+4'!U6336*'t+4'!W6336)/4</f>
        <v>0.000117779642849024</v>
      </c>
      <c r="B6336" s="0" t="n">
        <f aca="false">('t+1'!V6336*'t+1'!X6336+'t+2'!V6336*'t+2'!X6336+'t+3'!V6336*'t+3'!X6336+'t+4'!V6336*'t+4'!X6336)/4</f>
        <v>0.000662205101353844</v>
      </c>
    </row>
    <row r="6337" customFormat="false" ht="13" hidden="false" customHeight="false" outlineLevel="0" collapsed="false">
      <c r="A6337" s="0" t="n">
        <f aca="false">('t+1'!U6337*'t+1'!W6337+'t+2'!U6337*'t+2'!W6337+'t+3'!U6337*'t+3'!W6337+'t+4'!U6337*'t+4'!W6337)/4</f>
        <v>0.000304397900932193</v>
      </c>
      <c r="B6337" s="0" t="n">
        <f aca="false">('t+1'!V6337*'t+1'!X6337+'t+2'!V6337*'t+2'!X6337+'t+3'!V6337*'t+3'!X6337+'t+4'!V6337*'t+4'!X6337)/4</f>
        <v>0.00191648636676709</v>
      </c>
    </row>
    <row r="6338" customFormat="false" ht="13" hidden="false" customHeight="false" outlineLevel="0" collapsed="false">
      <c r="A6338" s="0" t="n">
        <f aca="false">('t+1'!U6338*'t+1'!W6338+'t+2'!U6338*'t+2'!W6338+'t+3'!U6338*'t+3'!W6338+'t+4'!U6338*'t+4'!W6338)/4</f>
        <v>0.000207772919547244</v>
      </c>
      <c r="B6338" s="0" t="n">
        <f aca="false">('t+1'!V6338*'t+1'!X6338+'t+2'!V6338*'t+2'!X6338+'t+3'!V6338*'t+3'!X6338+'t+4'!V6338*'t+4'!X6338)/4</f>
        <v>0.00162182941092438</v>
      </c>
    </row>
    <row r="6339" customFormat="false" ht="13" hidden="false" customHeight="false" outlineLevel="0" collapsed="false">
      <c r="A6339" s="0" t="n">
        <f aca="false">('t+1'!U6339*'t+1'!W6339+'t+2'!U6339*'t+2'!W6339+'t+3'!U6339*'t+3'!W6339+'t+4'!U6339*'t+4'!W6339)/4</f>
        <v>4.20855041416939E-005</v>
      </c>
      <c r="B6339" s="0" t="n">
        <f aca="false">('t+1'!V6339*'t+1'!X6339+'t+2'!V6339*'t+2'!X6339+'t+3'!V6339*'t+3'!X6339+'t+4'!V6339*'t+4'!X6339)/4</f>
        <v>0.000380130356432004</v>
      </c>
    </row>
    <row r="6340" customFormat="false" ht="13" hidden="false" customHeight="false" outlineLevel="0" collapsed="false">
      <c r="A6340" s="0" t="n">
        <f aca="false">('t+1'!U6340*'t+1'!W6340+'t+2'!U6340*'t+2'!W6340+'t+3'!U6340*'t+3'!W6340+'t+4'!U6340*'t+4'!W6340)/4</f>
        <v>0.000121824475216203</v>
      </c>
      <c r="B6340" s="0" t="n">
        <f aca="false">('t+1'!V6340*'t+1'!X6340+'t+2'!V6340*'t+2'!X6340+'t+3'!V6340*'t+3'!X6340+'t+4'!V6340*'t+4'!X6340)/4</f>
        <v>0.00135840853042808</v>
      </c>
    </row>
    <row r="6341" customFormat="false" ht="13" hidden="false" customHeight="false" outlineLevel="0" collapsed="false">
      <c r="A6341" s="0" t="n">
        <f aca="false">('t+1'!U6341*'t+1'!W6341+'t+2'!U6341*'t+2'!W6341+'t+3'!U6341*'t+3'!W6341+'t+4'!U6341*'t+4'!W6341)/4</f>
        <v>0.000133210659291822</v>
      </c>
      <c r="B6341" s="0" t="n">
        <f aca="false">('t+1'!V6341*'t+1'!X6341+'t+2'!V6341*'t+2'!X6341+'t+3'!V6341*'t+3'!X6341+'t+4'!V6341*'t+4'!X6341)/4</f>
        <v>0.00114610609191834</v>
      </c>
    </row>
    <row r="6342" customFormat="false" ht="13" hidden="false" customHeight="false" outlineLevel="0" collapsed="false">
      <c r="A6342" s="0" t="n">
        <f aca="false">('t+1'!U6342*'t+1'!W6342+'t+2'!U6342*'t+2'!W6342+'t+3'!U6342*'t+3'!W6342+'t+4'!U6342*'t+4'!W6342)/4</f>
        <v>3.61812438921503E-005</v>
      </c>
      <c r="B6342" s="0" t="n">
        <f aca="false">('t+1'!V6342*'t+1'!X6342+'t+2'!V6342*'t+2'!X6342+'t+3'!V6342*'t+3'!X6342+'t+4'!V6342*'t+4'!X6342)/4</f>
        <v>0.000217073230003781</v>
      </c>
    </row>
    <row r="6343" customFormat="false" ht="13" hidden="false" customHeight="false" outlineLevel="0" collapsed="false">
      <c r="A6343" s="0" t="n">
        <f aca="false">('t+1'!U6343*'t+1'!W6343+'t+2'!U6343*'t+2'!W6343+'t+3'!U6343*'t+3'!W6343+'t+4'!U6343*'t+4'!W6343)/4</f>
        <v>0.00028687505153511</v>
      </c>
      <c r="B6343" s="0" t="n">
        <f aca="false">('t+1'!V6343*'t+1'!X6343+'t+2'!V6343*'t+2'!X6343+'t+3'!V6343*'t+3'!X6343+'t+4'!V6343*'t+4'!X6343)/4</f>
        <v>0.00176384908811412</v>
      </c>
    </row>
    <row r="6344" customFormat="false" ht="13" hidden="false" customHeight="false" outlineLevel="0" collapsed="false">
      <c r="A6344" s="0" t="n">
        <f aca="false">('t+1'!U6344*'t+1'!W6344+'t+2'!U6344*'t+2'!W6344+'t+3'!U6344*'t+3'!W6344+'t+4'!U6344*'t+4'!W6344)/4</f>
        <v>0.000244323273836825</v>
      </c>
      <c r="B6344" s="0" t="n">
        <f aca="false">('t+1'!V6344*'t+1'!X6344+'t+2'!V6344*'t+2'!X6344+'t+3'!V6344*'t+3'!X6344+'t+4'!V6344*'t+4'!X6344)/4</f>
        <v>0.00139989632952629</v>
      </c>
    </row>
    <row r="6345" customFormat="false" ht="13" hidden="false" customHeight="false" outlineLevel="0" collapsed="false">
      <c r="A6345" s="0" t="n">
        <f aca="false">('t+1'!U6345*'t+1'!W6345+'t+2'!U6345*'t+2'!W6345+'t+3'!U6345*'t+3'!W6345+'t+4'!U6345*'t+4'!W6345)/4</f>
        <v>3.52684400678421E-005</v>
      </c>
      <c r="B6345" s="0" t="n">
        <f aca="false">('t+1'!V6345*'t+1'!X6345+'t+2'!V6345*'t+2'!X6345+'t+3'!V6345*'t+3'!X6345+'t+4'!V6345*'t+4'!X6345)/4</f>
        <v>0.000879662837442694</v>
      </c>
    </row>
    <row r="6346" customFormat="false" ht="13" hidden="false" customHeight="false" outlineLevel="0" collapsed="false">
      <c r="A6346" s="0" t="n">
        <f aca="false">('t+1'!U6346*'t+1'!W6346+'t+2'!U6346*'t+2'!W6346+'t+3'!U6346*'t+3'!W6346+'t+4'!U6346*'t+4'!W6346)/4</f>
        <v>0.000457227901506926</v>
      </c>
      <c r="B6346" s="0" t="n">
        <f aca="false">('t+1'!V6346*'t+1'!X6346+'t+2'!V6346*'t+2'!X6346+'t+3'!V6346*'t+3'!X6346+'t+4'!V6346*'t+4'!X6346)/4</f>
        <v>0.00235635303575301</v>
      </c>
    </row>
    <row r="6347" customFormat="false" ht="13" hidden="false" customHeight="false" outlineLevel="0" collapsed="false">
      <c r="A6347" s="0" t="n">
        <f aca="false">('t+1'!U6347*'t+1'!W6347+'t+2'!U6347*'t+2'!W6347+'t+3'!U6347*'t+3'!W6347+'t+4'!U6347*'t+4'!W6347)/4</f>
        <v>0.000271606477771338</v>
      </c>
      <c r="B6347" s="0" t="n">
        <f aca="false">('t+1'!V6347*'t+1'!X6347+'t+2'!V6347*'t+2'!X6347+'t+3'!V6347*'t+3'!X6347+'t+4'!V6347*'t+4'!X6347)/4</f>
        <v>0.00190044188407945</v>
      </c>
    </row>
    <row r="6348" customFormat="false" ht="13" hidden="false" customHeight="false" outlineLevel="0" collapsed="false">
      <c r="A6348" s="0" t="n">
        <f aca="false">('t+1'!U6348*'t+1'!W6348+'t+2'!U6348*'t+2'!W6348+'t+3'!U6348*'t+3'!W6348+'t+4'!U6348*'t+4'!W6348)/4</f>
        <v>0.000124557597947343</v>
      </c>
      <c r="B6348" s="0" t="n">
        <f aca="false">('t+1'!V6348*'t+1'!X6348+'t+2'!V6348*'t+2'!X6348+'t+3'!V6348*'t+3'!X6348+'t+4'!V6348*'t+4'!X6348)/4</f>
        <v>0.000486801211149141</v>
      </c>
    </row>
    <row r="6349" customFormat="false" ht="13" hidden="false" customHeight="false" outlineLevel="0" collapsed="false">
      <c r="A6349" s="0" t="n">
        <f aca="false">('t+1'!U6349*'t+1'!W6349+'t+2'!U6349*'t+2'!W6349+'t+3'!U6349*'t+3'!W6349+'t+4'!U6349*'t+4'!W6349)/4</f>
        <v>0.000170965227809365</v>
      </c>
      <c r="B6349" s="0" t="n">
        <f aca="false">('t+1'!V6349*'t+1'!X6349+'t+2'!V6349*'t+2'!X6349+'t+3'!V6349*'t+3'!X6349+'t+4'!V6349*'t+4'!X6349)/4</f>
        <v>0.00193397485767715</v>
      </c>
    </row>
    <row r="6350" customFormat="false" ht="13" hidden="false" customHeight="false" outlineLevel="0" collapsed="false">
      <c r="A6350" s="0" t="n">
        <f aca="false">('t+1'!U6350*'t+1'!W6350+'t+2'!U6350*'t+2'!W6350+'t+3'!U6350*'t+3'!W6350+'t+4'!U6350*'t+4'!W6350)/4</f>
        <v>9.11755223282912E-005</v>
      </c>
      <c r="B6350" s="0" t="n">
        <f aca="false">('t+1'!V6350*'t+1'!X6350+'t+2'!V6350*'t+2'!X6350+'t+3'!V6350*'t+3'!X6350+'t+4'!V6350*'t+4'!X6350)/4</f>
        <v>0.000868382707060978</v>
      </c>
    </row>
    <row r="6351" customFormat="false" ht="13" hidden="false" customHeight="false" outlineLevel="0" collapsed="false">
      <c r="A6351" s="0" t="n">
        <f aca="false">('t+1'!U6351*'t+1'!W6351+'t+2'!U6351*'t+2'!W6351+'t+3'!U6351*'t+3'!W6351+'t+4'!U6351*'t+4'!W6351)/4</f>
        <v>9.16666852295897E-005</v>
      </c>
      <c r="B6351" s="0" t="n">
        <f aca="false">('t+1'!V6351*'t+1'!X6351+'t+2'!V6351*'t+2'!X6351+'t+3'!V6351*'t+3'!X6351+'t+4'!V6351*'t+4'!X6351)/4</f>
        <v>0.00069840371097567</v>
      </c>
    </row>
    <row r="6352" customFormat="false" ht="13" hidden="false" customHeight="false" outlineLevel="0" collapsed="false">
      <c r="A6352" s="0" t="n">
        <f aca="false">('t+1'!U6352*'t+1'!W6352+'t+2'!U6352*'t+2'!W6352+'t+3'!U6352*'t+3'!W6352+'t+4'!U6352*'t+4'!W6352)/4</f>
        <v>2.41436496379036E-005</v>
      </c>
      <c r="B6352" s="0" t="n">
        <f aca="false">('t+1'!V6352*'t+1'!X6352+'t+2'!V6352*'t+2'!X6352+'t+3'!V6352*'t+3'!X6352+'t+4'!V6352*'t+4'!X6352)/4</f>
        <v>0.0004078589613327</v>
      </c>
    </row>
    <row r="6353" customFormat="false" ht="13" hidden="false" customHeight="false" outlineLevel="0" collapsed="false">
      <c r="A6353" s="0" t="n">
        <f aca="false">('t+1'!U6353*'t+1'!W6353+'t+2'!U6353*'t+2'!W6353+'t+3'!U6353*'t+3'!W6353+'t+4'!U6353*'t+4'!W6353)/4</f>
        <v>0.000317523232001746</v>
      </c>
      <c r="B6353" s="0" t="n">
        <f aca="false">('t+1'!V6353*'t+1'!X6353+'t+2'!V6353*'t+2'!X6353+'t+3'!V6353*'t+3'!X6353+'t+4'!V6353*'t+4'!X6353)/4</f>
        <v>0.00308587263873905</v>
      </c>
    </row>
    <row r="6354" customFormat="false" ht="13" hidden="false" customHeight="false" outlineLevel="0" collapsed="false">
      <c r="A6354" s="0" t="n">
        <f aca="false">('t+1'!U6354*'t+1'!W6354+'t+2'!U6354*'t+2'!W6354+'t+3'!U6354*'t+3'!W6354+'t+4'!U6354*'t+4'!W6354)/4</f>
        <v>0.000197303925663703</v>
      </c>
      <c r="B6354" s="0" t="n">
        <f aca="false">('t+1'!V6354*'t+1'!X6354+'t+2'!V6354*'t+2'!X6354+'t+3'!V6354*'t+3'!X6354+'t+4'!V6354*'t+4'!X6354)/4</f>
        <v>0.00122610497537122</v>
      </c>
    </row>
    <row r="6355" customFormat="false" ht="13" hidden="false" customHeight="false" outlineLevel="0" collapsed="false">
      <c r="A6355" s="0" t="n">
        <f aca="false">('t+1'!U6355*'t+1'!W6355+'t+2'!U6355*'t+2'!W6355+'t+3'!U6355*'t+3'!W6355+'t+4'!U6355*'t+4'!W6355)/4</f>
        <v>8.58620097977141E-005</v>
      </c>
      <c r="B6355" s="0" t="n">
        <f aca="false">('t+1'!V6355*'t+1'!X6355+'t+2'!V6355*'t+2'!X6355+'t+3'!V6355*'t+3'!X6355+'t+4'!V6355*'t+4'!X6355)/4</f>
        <v>0.000703539931917457</v>
      </c>
    </row>
    <row r="6356" customFormat="false" ht="13" hidden="false" customHeight="false" outlineLevel="0" collapsed="false">
      <c r="A6356" s="0" t="n">
        <f aca="false">('t+1'!U6356*'t+1'!W6356+'t+2'!U6356*'t+2'!W6356+'t+3'!U6356*'t+3'!W6356+'t+4'!U6356*'t+4'!W6356)/4</f>
        <v>0.000203770848890075</v>
      </c>
      <c r="B6356" s="0" t="n">
        <f aca="false">('t+1'!V6356*'t+1'!X6356+'t+2'!V6356*'t+2'!X6356+'t+3'!V6356*'t+3'!X6356+'t+4'!V6356*'t+4'!X6356)/4</f>
        <v>0.00100023781878741</v>
      </c>
    </row>
    <row r="6357" customFormat="false" ht="13" hidden="false" customHeight="false" outlineLevel="0" collapsed="false">
      <c r="A6357" s="0" t="n">
        <f aca="false">('t+1'!U6357*'t+1'!W6357+'t+2'!U6357*'t+2'!W6357+'t+3'!U6357*'t+3'!W6357+'t+4'!U6357*'t+4'!W6357)/4</f>
        <v>4.63432510986534E-005</v>
      </c>
      <c r="B6357" s="0" t="n">
        <f aca="false">('t+1'!V6357*'t+1'!X6357+'t+2'!V6357*'t+2'!X6357+'t+3'!V6357*'t+3'!X6357+'t+4'!V6357*'t+4'!X6357)/4</f>
        <v>0.00106269311895909</v>
      </c>
    </row>
    <row r="6358" customFormat="false" ht="13" hidden="false" customHeight="false" outlineLevel="0" collapsed="false">
      <c r="A6358" s="0" t="n">
        <f aca="false">('t+1'!U6358*'t+1'!W6358+'t+2'!U6358*'t+2'!W6358+'t+3'!U6358*'t+3'!W6358+'t+4'!U6358*'t+4'!W6358)/4</f>
        <v>0.00024158877814739</v>
      </c>
      <c r="B6358" s="0" t="n">
        <f aca="false">('t+1'!V6358*'t+1'!X6358+'t+2'!V6358*'t+2'!X6358+'t+3'!V6358*'t+3'!X6358+'t+4'!V6358*'t+4'!X6358)/4</f>
        <v>0.00177665912461377</v>
      </c>
    </row>
    <row r="6359" customFormat="false" ht="13" hidden="false" customHeight="false" outlineLevel="0" collapsed="false">
      <c r="A6359" s="0" t="n">
        <f aca="false">('t+1'!U6359*'t+1'!W6359+'t+2'!U6359*'t+2'!W6359+'t+3'!U6359*'t+3'!W6359+'t+4'!U6359*'t+4'!W6359)/4</f>
        <v>7.62097470209567E-005</v>
      </c>
      <c r="B6359" s="0" t="n">
        <f aca="false">('t+1'!V6359*'t+1'!X6359+'t+2'!V6359*'t+2'!X6359+'t+3'!V6359*'t+3'!X6359+'t+4'!V6359*'t+4'!X6359)/4</f>
        <v>0.00144055174178741</v>
      </c>
    </row>
    <row r="6360" customFormat="false" ht="13" hidden="false" customHeight="false" outlineLevel="0" collapsed="false">
      <c r="A6360" s="0" t="n">
        <f aca="false">('t+1'!U6360*'t+1'!W6360+'t+2'!U6360*'t+2'!W6360+'t+3'!U6360*'t+3'!W6360+'t+4'!U6360*'t+4'!W6360)/4</f>
        <v>9.38279699544982E-005</v>
      </c>
      <c r="B6360" s="0" t="n">
        <f aca="false">('t+1'!V6360*'t+1'!X6360+'t+2'!V6360*'t+2'!X6360+'t+3'!V6360*'t+3'!X6360+'t+4'!V6360*'t+4'!X6360)/4</f>
        <v>0.00148985229547419</v>
      </c>
    </row>
    <row r="6361" customFormat="false" ht="13" hidden="false" customHeight="false" outlineLevel="0" collapsed="false">
      <c r="A6361" s="0" t="n">
        <f aca="false">('t+1'!U6361*'t+1'!W6361+'t+2'!U6361*'t+2'!W6361+'t+3'!U6361*'t+3'!W6361+'t+4'!U6361*'t+4'!W6361)/4</f>
        <v>6.46658480918081E-005</v>
      </c>
      <c r="B6361" s="0" t="n">
        <f aca="false">('t+1'!V6361*'t+1'!X6361+'t+2'!V6361*'t+2'!X6361+'t+3'!V6361*'t+3'!X6361+'t+4'!V6361*'t+4'!X6361)/4</f>
        <v>0.00104313845588976</v>
      </c>
    </row>
    <row r="6362" customFormat="false" ht="13" hidden="false" customHeight="false" outlineLevel="0" collapsed="false">
      <c r="A6362" s="0" t="n">
        <f aca="false">('t+1'!U6362*'t+1'!W6362+'t+2'!U6362*'t+2'!W6362+'t+3'!U6362*'t+3'!W6362+'t+4'!U6362*'t+4'!W6362)/4</f>
        <v>8.35360204672044E-005</v>
      </c>
      <c r="B6362" s="0" t="n">
        <f aca="false">('t+1'!V6362*'t+1'!X6362+'t+2'!V6362*'t+2'!X6362+'t+3'!V6362*'t+3'!X6362+'t+4'!V6362*'t+4'!X6362)/4</f>
        <v>0.00101677692307114</v>
      </c>
    </row>
    <row r="6363" customFormat="false" ht="13" hidden="false" customHeight="false" outlineLevel="0" collapsed="false">
      <c r="A6363" s="0" t="n">
        <f aca="false">('t+1'!U6363*'t+1'!W6363+'t+2'!U6363*'t+2'!W6363+'t+3'!U6363*'t+3'!W6363+'t+4'!U6363*'t+4'!W6363)/4</f>
        <v>0.000103984300201463</v>
      </c>
      <c r="B6363" s="0" t="n">
        <f aca="false">('t+1'!V6363*'t+1'!X6363+'t+2'!V6363*'t+2'!X6363+'t+3'!V6363*'t+3'!X6363+'t+4'!V6363*'t+4'!X6363)/4</f>
        <v>0.00186367034659222</v>
      </c>
    </row>
    <row r="6364" customFormat="false" ht="13" hidden="false" customHeight="false" outlineLevel="0" collapsed="false">
      <c r="A6364" s="0" t="n">
        <f aca="false">('t+1'!U6364*'t+1'!W6364+'t+2'!U6364*'t+2'!W6364+'t+3'!U6364*'t+3'!W6364+'t+4'!U6364*'t+4'!W6364)/4</f>
        <v>5.36050493544773E-005</v>
      </c>
      <c r="B6364" s="0" t="n">
        <f aca="false">('t+1'!V6364*'t+1'!X6364+'t+2'!V6364*'t+2'!X6364+'t+3'!V6364*'t+3'!X6364+'t+4'!V6364*'t+4'!X6364)/4</f>
        <v>0.000969358507645023</v>
      </c>
    </row>
    <row r="6365" customFormat="false" ht="13" hidden="false" customHeight="false" outlineLevel="0" collapsed="false">
      <c r="A6365" s="0" t="n">
        <f aca="false">('t+1'!U6365*'t+1'!W6365+'t+2'!U6365*'t+2'!W6365+'t+3'!U6365*'t+3'!W6365+'t+4'!U6365*'t+4'!W6365)/4</f>
        <v>3.25074108069335E-005</v>
      </c>
      <c r="B6365" s="0" t="n">
        <f aca="false">('t+1'!V6365*'t+1'!X6365+'t+2'!V6365*'t+2'!X6365+'t+3'!V6365*'t+3'!X6365+'t+4'!V6365*'t+4'!X6365)/4</f>
        <v>0.000774475353230959</v>
      </c>
    </row>
    <row r="6366" customFormat="false" ht="13" hidden="false" customHeight="false" outlineLevel="0" collapsed="false">
      <c r="A6366" s="0" t="n">
        <f aca="false">('t+1'!U6366*'t+1'!W6366+'t+2'!U6366*'t+2'!W6366+'t+3'!U6366*'t+3'!W6366+'t+4'!U6366*'t+4'!W6366)/4</f>
        <v>0.000357462622719846</v>
      </c>
      <c r="B6366" s="0" t="n">
        <f aca="false">('t+1'!V6366*'t+1'!X6366+'t+2'!V6366*'t+2'!X6366+'t+3'!V6366*'t+3'!X6366+'t+4'!V6366*'t+4'!X6366)/4</f>
        <v>0.0021250471178105</v>
      </c>
    </row>
    <row r="6367" customFormat="false" ht="13" hidden="false" customHeight="false" outlineLevel="0" collapsed="false">
      <c r="A6367" s="0" t="n">
        <f aca="false">('t+1'!U6367*'t+1'!W6367+'t+2'!U6367*'t+2'!W6367+'t+3'!U6367*'t+3'!W6367+'t+4'!U6367*'t+4'!W6367)/4</f>
        <v>3.69315272515431E-005</v>
      </c>
      <c r="B6367" s="0" t="n">
        <f aca="false">('t+1'!V6367*'t+1'!X6367+'t+2'!V6367*'t+2'!X6367+'t+3'!V6367*'t+3'!X6367+'t+4'!V6367*'t+4'!X6367)/4</f>
        <v>0.000897688730614693</v>
      </c>
    </row>
    <row r="6368" customFormat="false" ht="13" hidden="false" customHeight="false" outlineLevel="0" collapsed="false">
      <c r="A6368" s="0" t="n">
        <f aca="false">('t+1'!U6368*'t+1'!W6368+'t+2'!U6368*'t+2'!W6368+'t+3'!U6368*'t+3'!W6368+'t+4'!U6368*'t+4'!W6368)/4</f>
        <v>0.000102207250087539</v>
      </c>
      <c r="B6368" s="0" t="n">
        <f aca="false">('t+1'!V6368*'t+1'!X6368+'t+2'!V6368*'t+2'!X6368+'t+3'!V6368*'t+3'!X6368+'t+4'!V6368*'t+4'!X6368)/4</f>
        <v>0.00119461009212736</v>
      </c>
    </row>
    <row r="6369" customFormat="false" ht="13" hidden="false" customHeight="false" outlineLevel="0" collapsed="false">
      <c r="A6369" s="0" t="n">
        <f aca="false">('t+1'!U6369*'t+1'!W6369+'t+2'!U6369*'t+2'!W6369+'t+3'!U6369*'t+3'!W6369+'t+4'!U6369*'t+4'!W6369)/4</f>
        <v>0.000206427425539742</v>
      </c>
      <c r="B6369" s="0" t="n">
        <f aca="false">('t+1'!V6369*'t+1'!X6369+'t+2'!V6369*'t+2'!X6369+'t+3'!V6369*'t+3'!X6369+'t+4'!V6369*'t+4'!X6369)/4</f>
        <v>0.000756306227377242</v>
      </c>
    </row>
    <row r="6370" customFormat="false" ht="13" hidden="false" customHeight="false" outlineLevel="0" collapsed="false">
      <c r="A6370" s="0" t="n">
        <f aca="false">('t+1'!U6370*'t+1'!W6370+'t+2'!U6370*'t+2'!W6370+'t+3'!U6370*'t+3'!W6370+'t+4'!U6370*'t+4'!W6370)/4</f>
        <v>0.000151421452295979</v>
      </c>
      <c r="B6370" s="0" t="n">
        <f aca="false">('t+1'!V6370*'t+1'!X6370+'t+2'!V6370*'t+2'!X6370+'t+3'!V6370*'t+3'!X6370+'t+4'!V6370*'t+4'!X6370)/4</f>
        <v>0.0012820271887063</v>
      </c>
    </row>
    <row r="6371" customFormat="false" ht="13" hidden="false" customHeight="false" outlineLevel="0" collapsed="false">
      <c r="A6371" s="0" t="n">
        <f aca="false">('t+1'!U6371*'t+1'!W6371+'t+2'!U6371*'t+2'!W6371+'t+3'!U6371*'t+3'!W6371+'t+4'!U6371*'t+4'!W6371)/4</f>
        <v>5.43577824592091E-005</v>
      </c>
      <c r="B6371" s="0" t="n">
        <f aca="false">('t+1'!V6371*'t+1'!X6371+'t+2'!V6371*'t+2'!X6371+'t+3'!V6371*'t+3'!X6371+'t+4'!V6371*'t+4'!X6371)/4</f>
        <v>0.000569368511281689</v>
      </c>
    </row>
    <row r="6372" customFormat="false" ht="13" hidden="false" customHeight="false" outlineLevel="0" collapsed="false">
      <c r="A6372" s="0" t="n">
        <f aca="false">('t+1'!U6372*'t+1'!W6372+'t+2'!U6372*'t+2'!W6372+'t+3'!U6372*'t+3'!W6372+'t+4'!U6372*'t+4'!W6372)/4</f>
        <v>4.67466356985435E-005</v>
      </c>
      <c r="B6372" s="0" t="n">
        <f aca="false">('t+1'!V6372*'t+1'!X6372+'t+2'!V6372*'t+2'!X6372+'t+3'!V6372*'t+3'!X6372+'t+4'!V6372*'t+4'!X6372)/4</f>
        <v>0.00129954076221834</v>
      </c>
    </row>
    <row r="6373" customFormat="false" ht="13" hidden="false" customHeight="false" outlineLevel="0" collapsed="false">
      <c r="A6373" s="0" t="n">
        <f aca="false">('t+1'!U6373*'t+1'!W6373+'t+2'!U6373*'t+2'!W6373+'t+3'!U6373*'t+3'!W6373+'t+4'!U6373*'t+4'!W6373)/4</f>
        <v>3.90133141643639E-005</v>
      </c>
      <c r="B6373" s="0" t="n">
        <f aca="false">('t+1'!V6373*'t+1'!X6373+'t+2'!V6373*'t+2'!X6373+'t+3'!V6373*'t+3'!X6373+'t+4'!V6373*'t+4'!X6373)/4</f>
        <v>0.00161543442616964</v>
      </c>
    </row>
    <row r="6374" customFormat="false" ht="13" hidden="false" customHeight="false" outlineLevel="0" collapsed="false">
      <c r="A6374" s="0" t="n">
        <f aca="false">('t+1'!U6374*'t+1'!W6374+'t+2'!U6374*'t+2'!W6374+'t+3'!U6374*'t+3'!W6374+'t+4'!U6374*'t+4'!W6374)/4</f>
        <v>0.000135815746579798</v>
      </c>
      <c r="B6374" s="0" t="n">
        <f aca="false">('t+1'!V6374*'t+1'!X6374+'t+2'!V6374*'t+2'!X6374+'t+3'!V6374*'t+3'!X6374+'t+4'!V6374*'t+4'!X6374)/4</f>
        <v>0.00141323128678697</v>
      </c>
    </row>
    <row r="6375" customFormat="false" ht="13" hidden="false" customHeight="false" outlineLevel="0" collapsed="false">
      <c r="A6375" s="0" t="n">
        <f aca="false">('t+1'!U6375*'t+1'!W6375+'t+2'!U6375*'t+2'!W6375+'t+3'!U6375*'t+3'!W6375+'t+4'!U6375*'t+4'!W6375)/4</f>
        <v>0.000139610834677406</v>
      </c>
      <c r="B6375" s="0" t="n">
        <f aca="false">('t+1'!V6375*'t+1'!X6375+'t+2'!V6375*'t+2'!X6375+'t+3'!V6375*'t+3'!X6375+'t+4'!V6375*'t+4'!X6375)/4</f>
        <v>0.00325924450686236</v>
      </c>
    </row>
    <row r="6376" customFormat="false" ht="13" hidden="false" customHeight="false" outlineLevel="0" collapsed="false">
      <c r="A6376" s="0" t="n">
        <f aca="false">('t+1'!U6376*'t+1'!W6376+'t+2'!U6376*'t+2'!W6376+'t+3'!U6376*'t+3'!W6376+'t+4'!U6376*'t+4'!W6376)/4</f>
        <v>0.000100100447285671</v>
      </c>
      <c r="B6376" s="0" t="n">
        <f aca="false">('t+1'!V6376*'t+1'!X6376+'t+2'!V6376*'t+2'!X6376+'t+3'!V6376*'t+3'!X6376+'t+4'!V6376*'t+4'!X6376)/4</f>
        <v>0.000233581692925262</v>
      </c>
    </row>
    <row r="6377" customFormat="false" ht="13" hidden="false" customHeight="false" outlineLevel="0" collapsed="false">
      <c r="A6377" s="0" t="n">
        <f aca="false">('t+1'!U6377*'t+1'!W6377+'t+2'!U6377*'t+2'!W6377+'t+3'!U6377*'t+3'!W6377+'t+4'!U6377*'t+4'!W6377)/4</f>
        <v>7.59059123363151E-005</v>
      </c>
      <c r="B6377" s="0" t="n">
        <f aca="false">('t+1'!V6377*'t+1'!X6377+'t+2'!V6377*'t+2'!X6377+'t+3'!V6377*'t+3'!X6377+'t+4'!V6377*'t+4'!X6377)/4</f>
        <v>0.000872938961214704</v>
      </c>
    </row>
    <row r="6378" customFormat="false" ht="13" hidden="false" customHeight="false" outlineLevel="0" collapsed="false">
      <c r="A6378" s="0" t="n">
        <f aca="false">('t+1'!U6378*'t+1'!W6378+'t+2'!U6378*'t+2'!W6378+'t+3'!U6378*'t+3'!W6378+'t+4'!U6378*'t+4'!W6378)/4</f>
        <v>0.000153982470446062</v>
      </c>
      <c r="B6378" s="0" t="n">
        <f aca="false">('t+1'!V6378*'t+1'!X6378+'t+2'!V6378*'t+2'!X6378+'t+3'!V6378*'t+3'!X6378+'t+4'!V6378*'t+4'!X6378)/4</f>
        <v>0.00151337970594504</v>
      </c>
    </row>
    <row r="6379" customFormat="false" ht="13" hidden="false" customHeight="false" outlineLevel="0" collapsed="false">
      <c r="A6379" s="0" t="n">
        <f aca="false">('t+1'!U6379*'t+1'!W6379+'t+2'!U6379*'t+2'!W6379+'t+3'!U6379*'t+3'!W6379+'t+4'!U6379*'t+4'!W6379)/4</f>
        <v>7.60649732686997E-005</v>
      </c>
      <c r="B6379" s="0" t="n">
        <f aca="false">('t+1'!V6379*'t+1'!X6379+'t+2'!V6379*'t+2'!X6379+'t+3'!V6379*'t+3'!X6379+'t+4'!V6379*'t+4'!X6379)/4</f>
        <v>0.000628622379789834</v>
      </c>
    </row>
    <row r="6380" customFormat="false" ht="13" hidden="false" customHeight="false" outlineLevel="0" collapsed="false">
      <c r="A6380" s="0" t="n">
        <f aca="false">('t+1'!U6380*'t+1'!W6380+'t+2'!U6380*'t+2'!W6380+'t+3'!U6380*'t+3'!W6380+'t+4'!U6380*'t+4'!W6380)/4</f>
        <v>9.04126848308912E-005</v>
      </c>
      <c r="B6380" s="0" t="n">
        <f aca="false">('t+1'!V6380*'t+1'!X6380+'t+2'!V6380*'t+2'!X6380+'t+3'!V6380*'t+3'!X6380+'t+4'!V6380*'t+4'!X6380)/4</f>
        <v>0.000380221250277374</v>
      </c>
    </row>
    <row r="6381" customFormat="false" ht="13" hidden="false" customHeight="false" outlineLevel="0" collapsed="false">
      <c r="A6381" s="0" t="n">
        <f aca="false">('t+1'!U6381*'t+1'!W6381+'t+2'!U6381*'t+2'!W6381+'t+3'!U6381*'t+3'!W6381+'t+4'!U6381*'t+4'!W6381)/4</f>
        <v>0.00013336795827205</v>
      </c>
      <c r="B6381" s="0" t="n">
        <f aca="false">('t+1'!V6381*'t+1'!X6381+'t+2'!V6381*'t+2'!X6381+'t+3'!V6381*'t+3'!X6381+'t+4'!V6381*'t+4'!X6381)/4</f>
        <v>0.000476524502041913</v>
      </c>
    </row>
    <row r="6382" customFormat="false" ht="13" hidden="false" customHeight="false" outlineLevel="0" collapsed="false">
      <c r="A6382" s="0" t="n">
        <f aca="false">('t+1'!U6382*'t+1'!W6382+'t+2'!U6382*'t+2'!W6382+'t+3'!U6382*'t+3'!W6382+'t+4'!U6382*'t+4'!W6382)/4</f>
        <v>6.56736204258464E-005</v>
      </c>
      <c r="B6382" s="0" t="n">
        <f aca="false">('t+1'!V6382*'t+1'!X6382+'t+2'!V6382*'t+2'!X6382+'t+3'!V6382*'t+3'!X6382+'t+4'!V6382*'t+4'!X6382)/4</f>
        <v>0.000801860259466446</v>
      </c>
    </row>
    <row r="6383" customFormat="false" ht="13" hidden="false" customHeight="false" outlineLevel="0" collapsed="false">
      <c r="A6383" s="0" t="n">
        <f aca="false">('t+1'!U6383*'t+1'!W6383+'t+2'!U6383*'t+2'!W6383+'t+3'!U6383*'t+3'!W6383+'t+4'!U6383*'t+4'!W6383)/4</f>
        <v>7.46210823766714E-005</v>
      </c>
      <c r="B6383" s="0" t="n">
        <f aca="false">('t+1'!V6383*'t+1'!X6383+'t+2'!V6383*'t+2'!X6383+'t+3'!V6383*'t+3'!X6383+'t+4'!V6383*'t+4'!X6383)/4</f>
        <v>0.00138734454135907</v>
      </c>
    </row>
    <row r="6384" customFormat="false" ht="13" hidden="false" customHeight="false" outlineLevel="0" collapsed="false">
      <c r="A6384" s="0" t="n">
        <f aca="false">('t+1'!U6384*'t+1'!W6384+'t+2'!U6384*'t+2'!W6384+'t+3'!U6384*'t+3'!W6384+'t+4'!U6384*'t+4'!W6384)/4</f>
        <v>8.0792069561394E-005</v>
      </c>
      <c r="B6384" s="0" t="n">
        <f aca="false">('t+1'!V6384*'t+1'!X6384+'t+2'!V6384*'t+2'!X6384+'t+3'!V6384*'t+3'!X6384+'t+4'!V6384*'t+4'!X6384)/4</f>
        <v>0.000363765144172741</v>
      </c>
    </row>
    <row r="6385" customFormat="false" ht="13" hidden="false" customHeight="false" outlineLevel="0" collapsed="false">
      <c r="A6385" s="0" t="n">
        <f aca="false">('t+1'!U6385*'t+1'!W6385+'t+2'!U6385*'t+2'!W6385+'t+3'!U6385*'t+3'!W6385+'t+4'!U6385*'t+4'!W6385)/4</f>
        <v>8.27373208389982E-005</v>
      </c>
      <c r="B6385" s="0" t="n">
        <f aca="false">('t+1'!V6385*'t+1'!X6385+'t+2'!V6385*'t+2'!X6385+'t+3'!V6385*'t+3'!X6385+'t+4'!V6385*'t+4'!X6385)/4</f>
        <v>0.000402157895531804</v>
      </c>
    </row>
    <row r="6386" customFormat="false" ht="13" hidden="false" customHeight="false" outlineLevel="0" collapsed="false">
      <c r="A6386" s="0" t="n">
        <f aca="false">('t+1'!U6386*'t+1'!W6386+'t+2'!U6386*'t+2'!W6386+'t+3'!U6386*'t+3'!W6386+'t+4'!U6386*'t+4'!W6386)/4</f>
        <v>3.27350673687061E-005</v>
      </c>
      <c r="B6386" s="0" t="n">
        <f aca="false">('t+1'!V6386*'t+1'!X6386+'t+2'!V6386*'t+2'!X6386+'t+3'!V6386*'t+3'!X6386+'t+4'!V6386*'t+4'!X6386)/4</f>
        <v>0.00107532914661744</v>
      </c>
    </row>
    <row r="6387" customFormat="false" ht="13" hidden="false" customHeight="false" outlineLevel="0" collapsed="false">
      <c r="A6387" s="0" t="n">
        <f aca="false">('t+1'!U6387*'t+1'!W6387+'t+2'!U6387*'t+2'!W6387+'t+3'!U6387*'t+3'!W6387+'t+4'!U6387*'t+4'!W6387)/4</f>
        <v>0.000109421349929223</v>
      </c>
      <c r="B6387" s="0" t="n">
        <f aca="false">('t+1'!V6387*'t+1'!X6387+'t+2'!V6387*'t+2'!X6387+'t+3'!V6387*'t+3'!X6387+'t+4'!V6387*'t+4'!X6387)/4</f>
        <v>0.00125704278923393</v>
      </c>
    </row>
    <row r="6388" customFormat="false" ht="13" hidden="false" customHeight="false" outlineLevel="0" collapsed="false">
      <c r="A6388" s="0" t="n">
        <f aca="false">('t+1'!U6388*'t+1'!W6388+'t+2'!U6388*'t+2'!W6388+'t+3'!U6388*'t+3'!W6388+'t+4'!U6388*'t+4'!W6388)/4</f>
        <v>0.000192662862609576</v>
      </c>
      <c r="B6388" s="0" t="n">
        <f aca="false">('t+1'!V6388*'t+1'!X6388+'t+2'!V6388*'t+2'!X6388+'t+3'!V6388*'t+3'!X6388+'t+4'!V6388*'t+4'!X6388)/4</f>
        <v>0.000712727385629906</v>
      </c>
    </row>
    <row r="6389" customFormat="false" ht="13" hidden="false" customHeight="false" outlineLevel="0" collapsed="false">
      <c r="A6389" s="0" t="n">
        <f aca="false">('t+1'!U6389*'t+1'!W6389+'t+2'!U6389*'t+2'!W6389+'t+3'!U6389*'t+3'!W6389+'t+4'!U6389*'t+4'!W6389)/4</f>
        <v>0.000136156176037833</v>
      </c>
      <c r="B6389" s="0" t="n">
        <f aca="false">('t+1'!V6389*'t+1'!X6389+'t+2'!V6389*'t+2'!X6389+'t+3'!V6389*'t+3'!X6389+'t+4'!V6389*'t+4'!X6389)/4</f>
        <v>0.000745439261012865</v>
      </c>
    </row>
    <row r="6390" customFormat="false" ht="13" hidden="false" customHeight="false" outlineLevel="0" collapsed="false">
      <c r="A6390" s="0" t="n">
        <f aca="false">('t+1'!U6390*'t+1'!W6390+'t+2'!U6390*'t+2'!W6390+'t+3'!U6390*'t+3'!W6390+'t+4'!U6390*'t+4'!W6390)/4</f>
        <v>0.000152444497678808</v>
      </c>
      <c r="B6390" s="0" t="n">
        <f aca="false">('t+1'!V6390*'t+1'!X6390+'t+2'!V6390*'t+2'!X6390+'t+3'!V6390*'t+3'!X6390+'t+4'!V6390*'t+4'!X6390)/4</f>
        <v>0.000918627774397559</v>
      </c>
    </row>
    <row r="6391" customFormat="false" ht="13" hidden="false" customHeight="false" outlineLevel="0" collapsed="false">
      <c r="A6391" s="0" t="n">
        <f aca="false">('t+1'!U6391*'t+1'!W6391+'t+2'!U6391*'t+2'!W6391+'t+3'!U6391*'t+3'!W6391+'t+4'!U6391*'t+4'!W6391)/4</f>
        <v>0.000266286177005225</v>
      </c>
      <c r="B6391" s="0" t="n">
        <f aca="false">('t+1'!V6391*'t+1'!X6391+'t+2'!V6391*'t+2'!X6391+'t+3'!V6391*'t+3'!X6391+'t+4'!V6391*'t+4'!X6391)/4</f>
        <v>0.00217217366616586</v>
      </c>
    </row>
    <row r="6392" customFormat="false" ht="13" hidden="false" customHeight="false" outlineLevel="0" collapsed="false">
      <c r="A6392" s="0" t="n">
        <f aca="false">('t+1'!U6392*'t+1'!W6392+'t+2'!U6392*'t+2'!W6392+'t+3'!U6392*'t+3'!W6392+'t+4'!U6392*'t+4'!W6392)/4</f>
        <v>4.46825676245801E-005</v>
      </c>
      <c r="B6392" s="0" t="n">
        <f aca="false">('t+1'!V6392*'t+1'!X6392+'t+2'!V6392*'t+2'!X6392+'t+3'!V6392*'t+3'!X6392+'t+4'!V6392*'t+4'!X6392)/4</f>
        <v>0.00130698862957551</v>
      </c>
    </row>
    <row r="6393" customFormat="false" ht="13" hidden="false" customHeight="false" outlineLevel="0" collapsed="false">
      <c r="A6393" s="0" t="n">
        <f aca="false">('t+1'!U6393*'t+1'!W6393+'t+2'!U6393*'t+2'!W6393+'t+3'!U6393*'t+3'!W6393+'t+4'!U6393*'t+4'!W6393)/4</f>
        <v>7.19833642733309E-005</v>
      </c>
      <c r="B6393" s="0" t="n">
        <f aca="false">('t+1'!V6393*'t+1'!X6393+'t+2'!V6393*'t+2'!X6393+'t+3'!V6393*'t+3'!X6393+'t+4'!V6393*'t+4'!X6393)/4</f>
        <v>0.00147291464559704</v>
      </c>
    </row>
    <row r="6394" customFormat="false" ht="13" hidden="false" customHeight="false" outlineLevel="0" collapsed="false">
      <c r="A6394" s="0" t="n">
        <f aca="false">('t+1'!U6394*'t+1'!W6394+'t+2'!U6394*'t+2'!W6394+'t+3'!U6394*'t+3'!W6394+'t+4'!U6394*'t+4'!W6394)/4</f>
        <v>6.82563869845464E-005</v>
      </c>
      <c r="B6394" s="0" t="n">
        <f aca="false">('t+1'!V6394*'t+1'!X6394+'t+2'!V6394*'t+2'!X6394+'t+3'!V6394*'t+3'!X6394+'t+4'!V6394*'t+4'!X6394)/4</f>
        <v>0.000488198096306927</v>
      </c>
    </row>
    <row r="6395" customFormat="false" ht="13" hidden="false" customHeight="false" outlineLevel="0" collapsed="false">
      <c r="A6395" s="0" t="n">
        <f aca="false">('t+1'!U6395*'t+1'!W6395+'t+2'!U6395*'t+2'!W6395+'t+3'!U6395*'t+3'!W6395+'t+4'!U6395*'t+4'!W6395)/4</f>
        <v>0.00016323478999431</v>
      </c>
      <c r="B6395" s="0" t="n">
        <f aca="false">('t+1'!V6395*'t+1'!X6395+'t+2'!V6395*'t+2'!X6395+'t+3'!V6395*'t+3'!X6395+'t+4'!V6395*'t+4'!X6395)/4</f>
        <v>0.000683009393559123</v>
      </c>
    </row>
    <row r="6396" customFormat="false" ht="13" hidden="false" customHeight="false" outlineLevel="0" collapsed="false">
      <c r="A6396" s="0" t="n">
        <f aca="false">('t+1'!U6396*'t+1'!W6396+'t+2'!U6396*'t+2'!W6396+'t+3'!U6396*'t+3'!W6396+'t+4'!U6396*'t+4'!W6396)/4</f>
        <v>5.17745227914333E-005</v>
      </c>
      <c r="B6396" s="0" t="n">
        <f aca="false">('t+1'!V6396*'t+1'!X6396+'t+2'!V6396*'t+2'!X6396+'t+3'!V6396*'t+3'!X6396+'t+4'!V6396*'t+4'!X6396)/4</f>
        <v>0.00148195517321253</v>
      </c>
    </row>
    <row r="6397" customFormat="false" ht="13" hidden="false" customHeight="false" outlineLevel="0" collapsed="false">
      <c r="A6397" s="0" t="n">
        <f aca="false">('t+1'!U6397*'t+1'!W6397+'t+2'!U6397*'t+2'!W6397+'t+3'!U6397*'t+3'!W6397+'t+4'!U6397*'t+4'!W6397)/4</f>
        <v>2.01221742417949E-005</v>
      </c>
      <c r="B6397" s="0" t="n">
        <f aca="false">('t+1'!V6397*'t+1'!X6397+'t+2'!V6397*'t+2'!X6397+'t+3'!V6397*'t+3'!X6397+'t+4'!V6397*'t+4'!X6397)/4</f>
        <v>0.000719597466071403</v>
      </c>
    </row>
    <row r="6398" customFormat="false" ht="13" hidden="false" customHeight="false" outlineLevel="0" collapsed="false">
      <c r="A6398" s="0" t="n">
        <f aca="false">('t+1'!U6398*'t+1'!W6398+'t+2'!U6398*'t+2'!W6398+'t+3'!U6398*'t+3'!W6398+'t+4'!U6398*'t+4'!W6398)/4</f>
        <v>0.000134886846895371</v>
      </c>
      <c r="B6398" s="0" t="n">
        <f aca="false">('t+1'!V6398*'t+1'!X6398+'t+2'!V6398*'t+2'!X6398+'t+3'!V6398*'t+3'!X6398+'t+4'!V6398*'t+4'!X6398)/4</f>
        <v>0.00183037490795021</v>
      </c>
    </row>
    <row r="6399" customFormat="false" ht="13" hidden="false" customHeight="false" outlineLevel="0" collapsed="false">
      <c r="A6399" s="0" t="n">
        <f aca="false">('t+1'!U6399*'t+1'!W6399+'t+2'!U6399*'t+2'!W6399+'t+3'!U6399*'t+3'!W6399+'t+4'!U6399*'t+4'!W6399)/4</f>
        <v>3.03060145276979E-005</v>
      </c>
      <c r="B6399" s="0" t="n">
        <f aca="false">('t+1'!V6399*'t+1'!X6399+'t+2'!V6399*'t+2'!X6399+'t+3'!V6399*'t+3'!X6399+'t+4'!V6399*'t+4'!X6399)/4</f>
        <v>0.000315990549774228</v>
      </c>
    </row>
    <row r="6400" customFormat="false" ht="13" hidden="false" customHeight="false" outlineLevel="0" collapsed="false">
      <c r="A6400" s="0" t="n">
        <f aca="false">('t+1'!U6400*'t+1'!W6400+'t+2'!U6400*'t+2'!W6400+'t+3'!U6400*'t+3'!W6400+'t+4'!U6400*'t+4'!W6400)/4</f>
        <v>0.000141243411098959</v>
      </c>
      <c r="B6400" s="0" t="n">
        <f aca="false">('t+1'!V6400*'t+1'!X6400+'t+2'!V6400*'t+2'!X6400+'t+3'!V6400*'t+3'!X6400+'t+4'!V6400*'t+4'!X6400)/4</f>
        <v>0.00214126871790106</v>
      </c>
    </row>
    <row r="6401" customFormat="false" ht="13" hidden="false" customHeight="false" outlineLevel="0" collapsed="false">
      <c r="A6401" s="0" t="n">
        <f aca="false">('t+1'!U6401*'t+1'!W6401+'t+2'!U6401*'t+2'!W6401+'t+3'!U6401*'t+3'!W6401+'t+4'!U6401*'t+4'!W6401)/4</f>
        <v>3.18154435072483E-005</v>
      </c>
      <c r="B6401" s="0" t="n">
        <f aca="false">('t+1'!V6401*'t+1'!X6401+'t+2'!V6401*'t+2'!X6401+'t+3'!V6401*'t+3'!X6401+'t+4'!V6401*'t+4'!X6401)/4</f>
        <v>0.000583542160939618</v>
      </c>
    </row>
    <row r="6402" customFormat="false" ht="13" hidden="false" customHeight="false" outlineLevel="0" collapsed="false">
      <c r="A6402" s="0" t="n">
        <f aca="false">('t+1'!U6402*'t+1'!W6402+'t+2'!U6402*'t+2'!W6402+'t+3'!U6402*'t+3'!W6402+'t+4'!U6402*'t+4'!W6402)/4</f>
        <v>0.000372675057035862</v>
      </c>
      <c r="B6402" s="0" t="n">
        <f aca="false">('t+1'!V6402*'t+1'!X6402+'t+2'!V6402*'t+2'!X6402+'t+3'!V6402*'t+3'!X6402+'t+4'!V6402*'t+4'!X6402)/4</f>
        <v>0.00206115120262449</v>
      </c>
    </row>
    <row r="6403" customFormat="false" ht="13" hidden="false" customHeight="false" outlineLevel="0" collapsed="false">
      <c r="A6403" s="0" t="n">
        <f aca="false">('t+1'!U6403*'t+1'!W6403+'t+2'!U6403*'t+2'!W6403+'t+3'!U6403*'t+3'!W6403+'t+4'!U6403*'t+4'!W6403)/4</f>
        <v>6.89793860761248E-005</v>
      </c>
      <c r="B6403" s="0" t="n">
        <f aca="false">('t+1'!V6403*'t+1'!X6403+'t+2'!V6403*'t+2'!X6403+'t+3'!V6403*'t+3'!X6403+'t+4'!V6403*'t+4'!X6403)/4</f>
        <v>0.000655592923280653</v>
      </c>
    </row>
    <row r="6404" customFormat="false" ht="13" hidden="false" customHeight="false" outlineLevel="0" collapsed="false">
      <c r="A6404" s="0" t="n">
        <f aca="false">('t+1'!U6404*'t+1'!W6404+'t+2'!U6404*'t+2'!W6404+'t+3'!U6404*'t+3'!W6404+'t+4'!U6404*'t+4'!W6404)/4</f>
        <v>0.000109655505998694</v>
      </c>
      <c r="B6404" s="0" t="n">
        <f aca="false">('t+1'!V6404*'t+1'!X6404+'t+2'!V6404*'t+2'!X6404+'t+3'!V6404*'t+3'!X6404+'t+4'!V6404*'t+4'!X6404)/4</f>
        <v>0.000700086655168862</v>
      </c>
    </row>
    <row r="6405" customFormat="false" ht="13" hidden="false" customHeight="false" outlineLevel="0" collapsed="false">
      <c r="A6405" s="0" t="n">
        <f aca="false">('t+1'!U6405*'t+1'!W6405+'t+2'!U6405*'t+2'!W6405+'t+3'!U6405*'t+3'!W6405+'t+4'!U6405*'t+4'!W6405)/4</f>
        <v>0.000140065650976782</v>
      </c>
      <c r="B6405" s="0" t="n">
        <f aca="false">('t+1'!V6405*'t+1'!X6405+'t+2'!V6405*'t+2'!X6405+'t+3'!V6405*'t+3'!X6405+'t+4'!V6405*'t+4'!X6405)/4</f>
        <v>0.00112908132247696</v>
      </c>
    </row>
    <row r="6406" customFormat="false" ht="13" hidden="false" customHeight="false" outlineLevel="0" collapsed="false">
      <c r="A6406" s="0" t="n">
        <f aca="false">('t+1'!U6406*'t+1'!W6406+'t+2'!U6406*'t+2'!W6406+'t+3'!U6406*'t+3'!W6406+'t+4'!U6406*'t+4'!W6406)/4</f>
        <v>6.43463087808806E-005</v>
      </c>
      <c r="B6406" s="0" t="n">
        <f aca="false">('t+1'!V6406*'t+1'!X6406+'t+2'!V6406*'t+2'!X6406+'t+3'!V6406*'t+3'!X6406+'t+4'!V6406*'t+4'!X6406)/4</f>
        <v>0.0009126046055881</v>
      </c>
    </row>
    <row r="6407" customFormat="false" ht="13" hidden="false" customHeight="false" outlineLevel="0" collapsed="false">
      <c r="A6407" s="0" t="n">
        <f aca="false">('t+1'!U6407*'t+1'!W6407+'t+2'!U6407*'t+2'!W6407+'t+3'!U6407*'t+3'!W6407+'t+4'!U6407*'t+4'!W6407)/4</f>
        <v>9.03736166602938E-005</v>
      </c>
      <c r="B6407" s="0" t="n">
        <f aca="false">('t+1'!V6407*'t+1'!X6407+'t+2'!V6407*'t+2'!X6407+'t+3'!V6407*'t+3'!X6407+'t+4'!V6407*'t+4'!X6407)/4</f>
        <v>0.00185596543645696</v>
      </c>
    </row>
    <row r="6408" customFormat="false" ht="13" hidden="false" customHeight="false" outlineLevel="0" collapsed="false">
      <c r="A6408" s="0" t="n">
        <f aca="false">('t+1'!U6408*'t+1'!W6408+'t+2'!U6408*'t+2'!W6408+'t+3'!U6408*'t+3'!W6408+'t+4'!U6408*'t+4'!W6408)/4</f>
        <v>0.000279120493996257</v>
      </c>
      <c r="B6408" s="0" t="n">
        <f aca="false">('t+1'!V6408*'t+1'!X6408+'t+2'!V6408*'t+2'!X6408+'t+3'!V6408*'t+3'!X6408+'t+4'!V6408*'t+4'!X6408)/4</f>
        <v>0.00267084582389466</v>
      </c>
    </row>
    <row r="6409" customFormat="false" ht="13" hidden="false" customHeight="false" outlineLevel="0" collapsed="false">
      <c r="A6409" s="0" t="n">
        <f aca="false">('t+1'!U6409*'t+1'!W6409+'t+2'!U6409*'t+2'!W6409+'t+3'!U6409*'t+3'!W6409+'t+4'!U6409*'t+4'!W6409)/4</f>
        <v>0.000175656333232669</v>
      </c>
      <c r="B6409" s="0" t="n">
        <f aca="false">('t+1'!V6409*'t+1'!X6409+'t+2'!V6409*'t+2'!X6409+'t+3'!V6409*'t+3'!X6409+'t+4'!V6409*'t+4'!X6409)/4</f>
        <v>0.00194053298309975</v>
      </c>
    </row>
    <row r="6410" customFormat="false" ht="13" hidden="false" customHeight="false" outlineLevel="0" collapsed="false">
      <c r="A6410" s="0" t="n">
        <f aca="false">('t+1'!U6410*'t+1'!W6410+'t+2'!U6410*'t+2'!W6410+'t+3'!U6410*'t+3'!W6410+'t+4'!U6410*'t+4'!W6410)/4</f>
        <v>0.00010370605166067</v>
      </c>
      <c r="B6410" s="0" t="n">
        <f aca="false">('t+1'!V6410*'t+1'!X6410+'t+2'!V6410*'t+2'!X6410+'t+3'!V6410*'t+3'!X6410+'t+4'!V6410*'t+4'!X6410)/4</f>
        <v>0.000808794957388473</v>
      </c>
    </row>
    <row r="6411" customFormat="false" ht="13" hidden="false" customHeight="false" outlineLevel="0" collapsed="false">
      <c r="A6411" s="0" t="n">
        <f aca="false">('t+1'!U6411*'t+1'!W6411+'t+2'!U6411*'t+2'!W6411+'t+3'!U6411*'t+3'!W6411+'t+4'!U6411*'t+4'!W6411)/4</f>
        <v>0.000137605137216055</v>
      </c>
      <c r="B6411" s="0" t="n">
        <f aca="false">('t+1'!V6411*'t+1'!X6411+'t+2'!V6411*'t+2'!X6411+'t+3'!V6411*'t+3'!X6411+'t+4'!V6411*'t+4'!X6411)/4</f>
        <v>0.00133648327726276</v>
      </c>
    </row>
    <row r="6412" customFormat="false" ht="13" hidden="false" customHeight="false" outlineLevel="0" collapsed="false">
      <c r="A6412" s="0" t="n">
        <f aca="false">('t+1'!U6412*'t+1'!W6412+'t+2'!U6412*'t+2'!W6412+'t+3'!U6412*'t+3'!W6412+'t+4'!U6412*'t+4'!W6412)/4</f>
        <v>9.22717460073609E-005</v>
      </c>
      <c r="B6412" s="0" t="n">
        <f aca="false">('t+1'!V6412*'t+1'!X6412+'t+2'!V6412*'t+2'!X6412+'t+3'!V6412*'t+3'!X6412+'t+4'!V6412*'t+4'!X6412)/4</f>
        <v>0.0011707074973674</v>
      </c>
    </row>
    <row r="6413" customFormat="false" ht="13" hidden="false" customHeight="false" outlineLevel="0" collapsed="false">
      <c r="A6413" s="0" t="n">
        <f aca="false">('t+1'!U6413*'t+1'!W6413+'t+2'!U6413*'t+2'!W6413+'t+3'!U6413*'t+3'!W6413+'t+4'!U6413*'t+4'!W6413)/4</f>
        <v>0.000136293059921027</v>
      </c>
      <c r="B6413" s="0" t="n">
        <f aca="false">('t+1'!V6413*'t+1'!X6413+'t+2'!V6413*'t+2'!X6413+'t+3'!V6413*'t+3'!X6413+'t+4'!V6413*'t+4'!X6413)/4</f>
        <v>0.00100338930823669</v>
      </c>
    </row>
    <row r="6414" customFormat="false" ht="13" hidden="false" customHeight="false" outlineLevel="0" collapsed="false">
      <c r="A6414" s="0" t="n">
        <f aca="false">('t+1'!U6414*'t+1'!W6414+'t+2'!U6414*'t+2'!W6414+'t+3'!U6414*'t+3'!W6414+'t+4'!U6414*'t+4'!W6414)/4</f>
        <v>3.33592561314967E-005</v>
      </c>
      <c r="B6414" s="0" t="n">
        <f aca="false">('t+1'!V6414*'t+1'!X6414+'t+2'!V6414*'t+2'!X6414+'t+3'!V6414*'t+3'!X6414+'t+4'!V6414*'t+4'!X6414)/4</f>
        <v>0.000876381220959344</v>
      </c>
    </row>
    <row r="6415" customFormat="false" ht="13" hidden="false" customHeight="false" outlineLevel="0" collapsed="false">
      <c r="A6415" s="0" t="n">
        <f aca="false">('t+1'!U6415*'t+1'!W6415+'t+2'!U6415*'t+2'!W6415+'t+3'!U6415*'t+3'!W6415+'t+4'!U6415*'t+4'!W6415)/4</f>
        <v>2.99833946760548E-005</v>
      </c>
      <c r="B6415" s="0" t="n">
        <f aca="false">('t+1'!V6415*'t+1'!X6415+'t+2'!V6415*'t+2'!X6415+'t+3'!V6415*'t+3'!X6415+'t+4'!V6415*'t+4'!X6415)/4</f>
        <v>0.00053278144803005</v>
      </c>
    </row>
    <row r="6416" customFormat="false" ht="13" hidden="false" customHeight="false" outlineLevel="0" collapsed="false">
      <c r="A6416" s="0" t="n">
        <f aca="false">('t+1'!U6416*'t+1'!W6416+'t+2'!U6416*'t+2'!W6416+'t+3'!U6416*'t+3'!W6416+'t+4'!U6416*'t+4'!W6416)/4</f>
        <v>8.34203622582543E-005</v>
      </c>
      <c r="B6416" s="0" t="n">
        <f aca="false">('t+1'!V6416*'t+1'!X6416+'t+2'!V6416*'t+2'!X6416+'t+3'!V6416*'t+3'!X6416+'t+4'!V6416*'t+4'!X6416)/4</f>
        <v>0.00114915719659073</v>
      </c>
    </row>
    <row r="6417" customFormat="false" ht="13" hidden="false" customHeight="false" outlineLevel="0" collapsed="false">
      <c r="A6417" s="0" t="n">
        <f aca="false">('t+1'!U6417*'t+1'!W6417+'t+2'!U6417*'t+2'!W6417+'t+3'!U6417*'t+3'!W6417+'t+4'!U6417*'t+4'!W6417)/4</f>
        <v>0.000231898541961141</v>
      </c>
      <c r="B6417" s="0" t="n">
        <f aca="false">('t+1'!V6417*'t+1'!X6417+'t+2'!V6417*'t+2'!X6417+'t+3'!V6417*'t+3'!X6417+'t+4'!V6417*'t+4'!X6417)/4</f>
        <v>0.00187654276250364</v>
      </c>
    </row>
    <row r="6418" customFormat="false" ht="13" hidden="false" customHeight="false" outlineLevel="0" collapsed="false">
      <c r="A6418" s="0" t="n">
        <f aca="false">('t+1'!U6418*'t+1'!W6418+'t+2'!U6418*'t+2'!W6418+'t+3'!U6418*'t+3'!W6418+'t+4'!U6418*'t+4'!W6418)/4</f>
        <v>0.000139994345745817</v>
      </c>
      <c r="B6418" s="0" t="n">
        <f aca="false">('t+1'!V6418*'t+1'!X6418+'t+2'!V6418*'t+2'!X6418+'t+3'!V6418*'t+3'!X6418+'t+4'!V6418*'t+4'!X6418)/4</f>
        <v>0.00190858686730846</v>
      </c>
    </row>
    <row r="6419" customFormat="false" ht="13" hidden="false" customHeight="false" outlineLevel="0" collapsed="false">
      <c r="A6419" s="0" t="n">
        <f aca="false">('t+1'!U6419*'t+1'!W6419+'t+2'!U6419*'t+2'!W6419+'t+3'!U6419*'t+3'!W6419+'t+4'!U6419*'t+4'!W6419)/4</f>
        <v>5.3763593651653E-005</v>
      </c>
      <c r="B6419" s="0" t="n">
        <f aca="false">('t+1'!V6419*'t+1'!X6419+'t+2'!V6419*'t+2'!X6419+'t+3'!V6419*'t+3'!X6419+'t+4'!V6419*'t+4'!X6419)/4</f>
        <v>0.00161021262980281</v>
      </c>
    </row>
    <row r="6420" customFormat="false" ht="13" hidden="false" customHeight="false" outlineLevel="0" collapsed="false">
      <c r="A6420" s="0" t="n">
        <f aca="false">('t+1'!U6420*'t+1'!W6420+'t+2'!U6420*'t+2'!W6420+'t+3'!U6420*'t+3'!W6420+'t+4'!U6420*'t+4'!W6420)/4</f>
        <v>6.58883390723004E-005</v>
      </c>
      <c r="B6420" s="0" t="n">
        <f aca="false">('t+1'!V6420*'t+1'!X6420+'t+2'!V6420*'t+2'!X6420+'t+3'!V6420*'t+3'!X6420+'t+4'!V6420*'t+4'!X6420)/4</f>
        <v>0.00109763998488386</v>
      </c>
    </row>
    <row r="6421" customFormat="false" ht="13" hidden="false" customHeight="false" outlineLevel="0" collapsed="false">
      <c r="A6421" s="0" t="n">
        <f aca="false">('t+1'!U6421*'t+1'!W6421+'t+2'!U6421*'t+2'!W6421+'t+3'!U6421*'t+3'!W6421+'t+4'!U6421*'t+4'!W6421)/4</f>
        <v>8.57087883768471E-005</v>
      </c>
      <c r="B6421" s="0" t="n">
        <f aca="false">('t+1'!V6421*'t+1'!X6421+'t+2'!V6421*'t+2'!X6421+'t+3'!V6421*'t+3'!X6421+'t+4'!V6421*'t+4'!X6421)/4</f>
        <v>0.000568813134320908</v>
      </c>
    </row>
    <row r="6422" customFormat="false" ht="13" hidden="false" customHeight="false" outlineLevel="0" collapsed="false">
      <c r="A6422" s="0" t="n">
        <f aca="false">('t+1'!U6422*'t+1'!W6422+'t+2'!U6422*'t+2'!W6422+'t+3'!U6422*'t+3'!W6422+'t+4'!U6422*'t+4'!W6422)/4</f>
        <v>0.000118317555314012</v>
      </c>
      <c r="B6422" s="0" t="n">
        <f aca="false">('t+1'!V6422*'t+1'!X6422+'t+2'!V6422*'t+2'!X6422+'t+3'!V6422*'t+3'!X6422+'t+4'!V6422*'t+4'!X6422)/4</f>
        <v>0.00127926104650836</v>
      </c>
    </row>
    <row r="6423" customFormat="false" ht="13" hidden="false" customHeight="false" outlineLevel="0" collapsed="false">
      <c r="A6423" s="0" t="n">
        <f aca="false">('t+1'!U6423*'t+1'!W6423+'t+2'!U6423*'t+2'!W6423+'t+3'!U6423*'t+3'!W6423+'t+4'!U6423*'t+4'!W6423)/4</f>
        <v>2.27395133108253E-005</v>
      </c>
      <c r="B6423" s="0" t="n">
        <f aca="false">('t+1'!V6423*'t+1'!X6423+'t+2'!V6423*'t+2'!X6423+'t+3'!V6423*'t+3'!X6423+'t+4'!V6423*'t+4'!X6423)/4</f>
        <v>0.000129400331299775</v>
      </c>
    </row>
    <row r="6424" customFormat="false" ht="13" hidden="false" customHeight="false" outlineLevel="0" collapsed="false">
      <c r="A6424" s="0" t="n">
        <f aca="false">('t+1'!U6424*'t+1'!W6424+'t+2'!U6424*'t+2'!W6424+'t+3'!U6424*'t+3'!W6424+'t+4'!U6424*'t+4'!W6424)/4</f>
        <v>0.000253164523941884</v>
      </c>
      <c r="B6424" s="0" t="n">
        <f aca="false">('t+1'!V6424*'t+1'!X6424+'t+2'!V6424*'t+2'!X6424+'t+3'!V6424*'t+3'!X6424+'t+4'!V6424*'t+4'!X6424)/4</f>
        <v>0.0018586547046839</v>
      </c>
    </row>
    <row r="6425" customFormat="false" ht="13" hidden="false" customHeight="false" outlineLevel="0" collapsed="false">
      <c r="A6425" s="0" t="n">
        <f aca="false">('t+1'!U6425*'t+1'!W6425+'t+2'!U6425*'t+2'!W6425+'t+3'!U6425*'t+3'!W6425+'t+4'!U6425*'t+4'!W6425)/4</f>
        <v>8.24620639946298E-005</v>
      </c>
      <c r="B6425" s="0" t="n">
        <f aca="false">('t+1'!V6425*'t+1'!X6425+'t+2'!V6425*'t+2'!X6425+'t+3'!V6425*'t+3'!X6425+'t+4'!V6425*'t+4'!X6425)/4</f>
        <v>0.00128514860242295</v>
      </c>
    </row>
    <row r="6426" customFormat="false" ht="13" hidden="false" customHeight="false" outlineLevel="0" collapsed="false">
      <c r="A6426" s="0" t="n">
        <f aca="false">('t+1'!U6426*'t+1'!W6426+'t+2'!U6426*'t+2'!W6426+'t+3'!U6426*'t+3'!W6426+'t+4'!U6426*'t+4'!W6426)/4</f>
        <v>9.39829743345016E-005</v>
      </c>
      <c r="B6426" s="0" t="n">
        <f aca="false">('t+1'!V6426*'t+1'!X6426+'t+2'!V6426*'t+2'!X6426+'t+3'!V6426*'t+3'!X6426+'t+4'!V6426*'t+4'!X6426)/4</f>
        <v>0.00131558901783142</v>
      </c>
    </row>
    <row r="6427" customFormat="false" ht="13" hidden="false" customHeight="false" outlineLevel="0" collapsed="false">
      <c r="A6427" s="0" t="n">
        <f aca="false">('t+1'!U6427*'t+1'!W6427+'t+2'!U6427*'t+2'!W6427+'t+3'!U6427*'t+3'!W6427+'t+4'!U6427*'t+4'!W6427)/4</f>
        <v>5.33202273093291E-005</v>
      </c>
      <c r="B6427" s="0" t="n">
        <f aca="false">('t+1'!V6427*'t+1'!X6427+'t+2'!V6427*'t+2'!X6427+'t+3'!V6427*'t+3'!X6427+'t+4'!V6427*'t+4'!X6427)/4</f>
        <v>0.000874887983103965</v>
      </c>
    </row>
    <row r="6428" customFormat="false" ht="13" hidden="false" customHeight="false" outlineLevel="0" collapsed="false">
      <c r="A6428" s="0" t="n">
        <f aca="false">('t+1'!U6428*'t+1'!W6428+'t+2'!U6428*'t+2'!W6428+'t+3'!U6428*'t+3'!W6428+'t+4'!U6428*'t+4'!W6428)/4</f>
        <v>4.71924543683373E-005</v>
      </c>
      <c r="B6428" s="0" t="n">
        <f aca="false">('t+1'!V6428*'t+1'!X6428+'t+2'!V6428*'t+2'!X6428+'t+3'!V6428*'t+3'!X6428+'t+4'!V6428*'t+4'!X6428)/4</f>
        <v>0.000656013374535285</v>
      </c>
    </row>
    <row r="6429" customFormat="false" ht="13" hidden="false" customHeight="false" outlineLevel="0" collapsed="false">
      <c r="A6429" s="0" t="n">
        <f aca="false">('t+1'!U6429*'t+1'!W6429+'t+2'!U6429*'t+2'!W6429+'t+3'!U6429*'t+3'!W6429+'t+4'!U6429*'t+4'!W6429)/4</f>
        <v>5.54656829474912E-005</v>
      </c>
      <c r="B6429" s="0" t="n">
        <f aca="false">('t+1'!V6429*'t+1'!X6429+'t+2'!V6429*'t+2'!X6429+'t+3'!V6429*'t+3'!X6429+'t+4'!V6429*'t+4'!X6429)/4</f>
        <v>0.000166978219669194</v>
      </c>
    </row>
    <row r="6430" customFormat="false" ht="13" hidden="false" customHeight="false" outlineLevel="0" collapsed="false">
      <c r="A6430" s="0" t="n">
        <f aca="false">('t+1'!U6430*'t+1'!W6430+'t+2'!U6430*'t+2'!W6430+'t+3'!U6430*'t+3'!W6430+'t+4'!U6430*'t+4'!W6430)/4</f>
        <v>0.000462939783653771</v>
      </c>
      <c r="B6430" s="0" t="n">
        <f aca="false">('t+1'!V6430*'t+1'!X6430+'t+2'!V6430*'t+2'!X6430+'t+3'!V6430*'t+3'!X6430+'t+4'!V6430*'t+4'!X6430)/4</f>
        <v>0.00238549176203963</v>
      </c>
    </row>
    <row r="6431" customFormat="false" ht="13" hidden="false" customHeight="false" outlineLevel="0" collapsed="false">
      <c r="A6431" s="0" t="n">
        <f aca="false">('t+1'!U6431*'t+1'!W6431+'t+2'!U6431*'t+2'!W6431+'t+3'!U6431*'t+3'!W6431+'t+4'!U6431*'t+4'!W6431)/4</f>
        <v>5.61793104504053E-005</v>
      </c>
      <c r="B6431" s="0" t="n">
        <f aca="false">('t+1'!V6431*'t+1'!X6431+'t+2'!V6431*'t+2'!X6431+'t+3'!V6431*'t+3'!X6431+'t+4'!V6431*'t+4'!X6431)/4</f>
        <v>0.000529637855873523</v>
      </c>
    </row>
    <row r="6432" customFormat="false" ht="13" hidden="false" customHeight="false" outlineLevel="0" collapsed="false">
      <c r="A6432" s="0" t="n">
        <f aca="false">('t+1'!U6432*'t+1'!W6432+'t+2'!U6432*'t+2'!W6432+'t+3'!U6432*'t+3'!W6432+'t+4'!U6432*'t+4'!W6432)/4</f>
        <v>3.85918448493606E-005</v>
      </c>
      <c r="B6432" s="0" t="n">
        <f aca="false">('t+1'!V6432*'t+1'!X6432+'t+2'!V6432*'t+2'!X6432+'t+3'!V6432*'t+3'!X6432+'t+4'!V6432*'t+4'!X6432)/4</f>
        <v>0.000927943153521922</v>
      </c>
    </row>
    <row r="6433" customFormat="false" ht="13" hidden="false" customHeight="false" outlineLevel="0" collapsed="false">
      <c r="A6433" s="0" t="n">
        <f aca="false">('t+1'!U6433*'t+1'!W6433+'t+2'!U6433*'t+2'!W6433+'t+3'!U6433*'t+3'!W6433+'t+4'!U6433*'t+4'!W6433)/4</f>
        <v>4.86615243142303E-005</v>
      </c>
      <c r="B6433" s="0" t="n">
        <f aca="false">('t+1'!V6433*'t+1'!X6433+'t+2'!V6433*'t+2'!X6433+'t+3'!V6433*'t+3'!X6433+'t+4'!V6433*'t+4'!X6433)/4</f>
        <v>0.000755375506819639</v>
      </c>
    </row>
    <row r="6434" customFormat="false" ht="13" hidden="false" customHeight="false" outlineLevel="0" collapsed="false">
      <c r="A6434" s="0" t="n">
        <f aca="false">('t+1'!U6434*'t+1'!W6434+'t+2'!U6434*'t+2'!W6434+'t+3'!U6434*'t+3'!W6434+'t+4'!U6434*'t+4'!W6434)/4</f>
        <v>7.54968614331637E-005</v>
      </c>
      <c r="B6434" s="0" t="n">
        <f aca="false">('t+1'!V6434*'t+1'!X6434+'t+2'!V6434*'t+2'!X6434+'t+3'!V6434*'t+3'!X6434+'t+4'!V6434*'t+4'!X6434)/4</f>
        <v>0.00112933722040748</v>
      </c>
    </row>
    <row r="6435" customFormat="false" ht="13" hidden="false" customHeight="false" outlineLevel="0" collapsed="false">
      <c r="A6435" s="0" t="n">
        <f aca="false">('t+1'!U6435*'t+1'!W6435+'t+2'!U6435*'t+2'!W6435+'t+3'!U6435*'t+3'!W6435+'t+4'!U6435*'t+4'!W6435)/4</f>
        <v>0.000123989889488828</v>
      </c>
      <c r="B6435" s="0" t="n">
        <f aca="false">('t+1'!V6435*'t+1'!X6435+'t+2'!V6435*'t+2'!X6435+'t+3'!V6435*'t+3'!X6435+'t+4'!V6435*'t+4'!X6435)/4</f>
        <v>0.00157977387551077</v>
      </c>
    </row>
    <row r="6436" customFormat="false" ht="13" hidden="false" customHeight="false" outlineLevel="0" collapsed="false">
      <c r="A6436" s="0" t="n">
        <f aca="false">('t+1'!U6436*'t+1'!W6436+'t+2'!U6436*'t+2'!W6436+'t+3'!U6436*'t+3'!W6436+'t+4'!U6436*'t+4'!W6436)/4</f>
        <v>5.36328555486158E-005</v>
      </c>
      <c r="B6436" s="0" t="n">
        <f aca="false">('t+1'!V6436*'t+1'!X6436+'t+2'!V6436*'t+2'!X6436+'t+3'!V6436*'t+3'!X6436+'t+4'!V6436*'t+4'!X6436)/4</f>
        <v>0.000490021913939227</v>
      </c>
    </row>
    <row r="6437" customFormat="false" ht="13" hidden="false" customHeight="false" outlineLevel="0" collapsed="false">
      <c r="A6437" s="0" t="n">
        <f aca="false">('t+1'!U6437*'t+1'!W6437+'t+2'!U6437*'t+2'!W6437+'t+3'!U6437*'t+3'!W6437+'t+4'!U6437*'t+4'!W6437)/4</f>
        <v>0.000216742674720943</v>
      </c>
      <c r="B6437" s="0" t="n">
        <f aca="false">('t+1'!V6437*'t+1'!X6437+'t+2'!V6437*'t+2'!X6437+'t+3'!V6437*'t+3'!X6437+'t+4'!V6437*'t+4'!X6437)/4</f>
        <v>0.000918630385850639</v>
      </c>
    </row>
    <row r="6438" customFormat="false" ht="13" hidden="false" customHeight="false" outlineLevel="0" collapsed="false">
      <c r="A6438" s="0" t="n">
        <f aca="false">('t+1'!U6438*'t+1'!W6438+'t+2'!U6438*'t+2'!W6438+'t+3'!U6438*'t+3'!W6438+'t+4'!U6438*'t+4'!W6438)/4</f>
        <v>9.40698143660813E-005</v>
      </c>
      <c r="B6438" s="0" t="n">
        <f aca="false">('t+1'!V6438*'t+1'!X6438+'t+2'!V6438*'t+2'!X6438+'t+3'!V6438*'t+3'!X6438+'t+4'!V6438*'t+4'!X6438)/4</f>
        <v>0.000905556295421942</v>
      </c>
    </row>
    <row r="6439" customFormat="false" ht="13" hidden="false" customHeight="false" outlineLevel="0" collapsed="false">
      <c r="A6439" s="0" t="n">
        <f aca="false">('t+1'!U6439*'t+1'!W6439+'t+2'!U6439*'t+2'!W6439+'t+3'!U6439*'t+3'!W6439+'t+4'!U6439*'t+4'!W6439)/4</f>
        <v>2.62804487374403E-005</v>
      </c>
      <c r="B6439" s="0" t="n">
        <f aca="false">('t+1'!V6439*'t+1'!X6439+'t+2'!V6439*'t+2'!X6439+'t+3'!V6439*'t+3'!X6439+'t+4'!V6439*'t+4'!X6439)/4</f>
        <v>0.000272689682431653</v>
      </c>
    </row>
    <row r="6440" customFormat="false" ht="13" hidden="false" customHeight="false" outlineLevel="0" collapsed="false">
      <c r="A6440" s="0" t="n">
        <f aca="false">('t+1'!U6440*'t+1'!W6440+'t+2'!U6440*'t+2'!W6440+'t+3'!U6440*'t+3'!W6440+'t+4'!U6440*'t+4'!W6440)/4</f>
        <v>0.000144497700989392</v>
      </c>
      <c r="B6440" s="0" t="n">
        <f aca="false">('t+1'!V6440*'t+1'!X6440+'t+2'!V6440*'t+2'!X6440+'t+3'!V6440*'t+3'!X6440+'t+4'!V6440*'t+4'!X6440)/4</f>
        <v>0.00139060373807328</v>
      </c>
    </row>
    <row r="6441" customFormat="false" ht="13" hidden="false" customHeight="false" outlineLevel="0" collapsed="false">
      <c r="A6441" s="0" t="n">
        <f aca="false">('t+1'!U6441*'t+1'!W6441+'t+2'!U6441*'t+2'!W6441+'t+3'!U6441*'t+3'!W6441+'t+4'!U6441*'t+4'!W6441)/4</f>
        <v>5.45413555051605E-005</v>
      </c>
      <c r="B6441" s="0" t="n">
        <f aca="false">('t+1'!V6441*'t+1'!X6441+'t+2'!V6441*'t+2'!X6441+'t+3'!V6441*'t+3'!X6441+'t+4'!V6441*'t+4'!X6441)/4</f>
        <v>0.000653555276614545</v>
      </c>
    </row>
    <row r="6442" customFormat="false" ht="13" hidden="false" customHeight="false" outlineLevel="0" collapsed="false">
      <c r="A6442" s="0" t="n">
        <f aca="false">('t+1'!U6442*'t+1'!W6442+'t+2'!U6442*'t+2'!W6442+'t+3'!U6442*'t+3'!W6442+'t+4'!U6442*'t+4'!W6442)/4</f>
        <v>8.46606802917811E-005</v>
      </c>
      <c r="B6442" s="0" t="n">
        <f aca="false">('t+1'!V6442*'t+1'!X6442+'t+2'!V6442*'t+2'!X6442+'t+3'!V6442*'t+3'!X6442+'t+4'!V6442*'t+4'!X6442)/4</f>
        <v>0.000773225079842201</v>
      </c>
    </row>
    <row r="6443" customFormat="false" ht="13" hidden="false" customHeight="false" outlineLevel="0" collapsed="false">
      <c r="A6443" s="0" t="n">
        <f aca="false">('t+1'!U6443*'t+1'!W6443+'t+2'!U6443*'t+2'!W6443+'t+3'!U6443*'t+3'!W6443+'t+4'!U6443*'t+4'!W6443)/4</f>
        <v>0.000101804259819329</v>
      </c>
      <c r="B6443" s="0" t="n">
        <f aca="false">('t+1'!V6443*'t+1'!X6443+'t+2'!V6443*'t+2'!X6443+'t+3'!V6443*'t+3'!X6443+'t+4'!V6443*'t+4'!X6443)/4</f>
        <v>0.00111434638547523</v>
      </c>
    </row>
    <row r="6444" customFormat="false" ht="13" hidden="false" customHeight="false" outlineLevel="0" collapsed="false">
      <c r="A6444" s="0" t="n">
        <f aca="false">('t+1'!U6444*'t+1'!W6444+'t+2'!U6444*'t+2'!W6444+'t+3'!U6444*'t+3'!W6444+'t+4'!U6444*'t+4'!W6444)/4</f>
        <v>8.52273954728434E-005</v>
      </c>
      <c r="B6444" s="0" t="n">
        <f aca="false">('t+1'!V6444*'t+1'!X6444+'t+2'!V6444*'t+2'!X6444+'t+3'!V6444*'t+3'!X6444+'t+4'!V6444*'t+4'!X6444)/4</f>
        <v>0.00125897235989106</v>
      </c>
    </row>
    <row r="6445" customFormat="false" ht="13" hidden="false" customHeight="false" outlineLevel="0" collapsed="false">
      <c r="A6445" s="0" t="n">
        <f aca="false">('t+1'!U6445*'t+1'!W6445+'t+2'!U6445*'t+2'!W6445+'t+3'!U6445*'t+3'!W6445+'t+4'!U6445*'t+4'!W6445)/4</f>
        <v>9.10315418350274E-005</v>
      </c>
      <c r="B6445" s="0" t="n">
        <f aca="false">('t+1'!V6445*'t+1'!X6445+'t+2'!V6445*'t+2'!X6445+'t+3'!V6445*'t+3'!X6445+'t+4'!V6445*'t+4'!X6445)/4</f>
        <v>0.000955395018499172</v>
      </c>
    </row>
    <row r="6446" customFormat="false" ht="13" hidden="false" customHeight="false" outlineLevel="0" collapsed="false">
      <c r="A6446" s="0" t="n">
        <f aca="false">('t+1'!U6446*'t+1'!W6446+'t+2'!U6446*'t+2'!W6446+'t+3'!U6446*'t+3'!W6446+'t+4'!U6446*'t+4'!W6446)/4</f>
        <v>6.4656834970573E-005</v>
      </c>
      <c r="B6446" s="0" t="n">
        <f aca="false">('t+1'!V6446*'t+1'!X6446+'t+2'!V6446*'t+2'!X6446+'t+3'!V6446*'t+3'!X6446+'t+4'!V6446*'t+4'!X6446)/4</f>
        <v>0.000609011805975143</v>
      </c>
    </row>
    <row r="6447" customFormat="false" ht="13" hidden="false" customHeight="false" outlineLevel="0" collapsed="false">
      <c r="A6447" s="0" t="n">
        <f aca="false">('t+1'!U6447*'t+1'!W6447+'t+2'!U6447*'t+2'!W6447+'t+3'!U6447*'t+3'!W6447+'t+4'!U6447*'t+4'!W6447)/4</f>
        <v>7.22099933655089E-005</v>
      </c>
      <c r="B6447" s="0" t="n">
        <f aca="false">('t+1'!V6447*'t+1'!X6447+'t+2'!V6447*'t+2'!X6447+'t+3'!V6447*'t+3'!X6447+'t+4'!V6447*'t+4'!X6447)/4</f>
        <v>0.000487939795797842</v>
      </c>
    </row>
    <row r="6448" customFormat="false" ht="13" hidden="false" customHeight="false" outlineLevel="0" collapsed="false">
      <c r="A6448" s="0" t="n">
        <f aca="false">('t+1'!U6448*'t+1'!W6448+'t+2'!U6448*'t+2'!W6448+'t+3'!U6448*'t+3'!W6448+'t+4'!U6448*'t+4'!W6448)/4</f>
        <v>4.6297905277376E-005</v>
      </c>
      <c r="B6448" s="0" t="n">
        <f aca="false">('t+1'!V6448*'t+1'!X6448+'t+2'!V6448*'t+2'!X6448+'t+3'!V6448*'t+3'!X6448+'t+4'!V6448*'t+4'!X6448)/4</f>
        <v>0.000896551760267714</v>
      </c>
    </row>
    <row r="6449" customFormat="false" ht="13" hidden="false" customHeight="false" outlineLevel="0" collapsed="false">
      <c r="A6449" s="0" t="n">
        <f aca="false">('t+1'!U6449*'t+1'!W6449+'t+2'!U6449*'t+2'!W6449+'t+3'!U6449*'t+3'!W6449+'t+4'!U6449*'t+4'!W6449)/4</f>
        <v>0.000114495422087465</v>
      </c>
      <c r="B6449" s="0" t="n">
        <f aca="false">('t+1'!V6449*'t+1'!X6449+'t+2'!V6449*'t+2'!X6449+'t+3'!V6449*'t+3'!X6449+'t+4'!V6449*'t+4'!X6449)/4</f>
        <v>0.00125709890640971</v>
      </c>
    </row>
    <row r="6450" customFormat="false" ht="13" hidden="false" customHeight="false" outlineLevel="0" collapsed="false">
      <c r="A6450" s="0" t="n">
        <f aca="false">('t+1'!U6450*'t+1'!W6450+'t+2'!U6450*'t+2'!W6450+'t+3'!U6450*'t+3'!W6450+'t+4'!U6450*'t+4'!W6450)/4</f>
        <v>0.000154948205369878</v>
      </c>
      <c r="B6450" s="0" t="n">
        <f aca="false">('t+1'!V6450*'t+1'!X6450+'t+2'!V6450*'t+2'!X6450+'t+3'!V6450*'t+3'!X6450+'t+4'!V6450*'t+4'!X6450)/4</f>
        <v>0.000607409998881872</v>
      </c>
    </row>
    <row r="6451" customFormat="false" ht="13" hidden="false" customHeight="false" outlineLevel="0" collapsed="false">
      <c r="A6451" s="0" t="n">
        <f aca="false">('t+1'!U6451*'t+1'!W6451+'t+2'!U6451*'t+2'!W6451+'t+3'!U6451*'t+3'!W6451+'t+4'!U6451*'t+4'!W6451)/4</f>
        <v>0.000132297285341772</v>
      </c>
      <c r="B6451" s="0" t="n">
        <f aca="false">('t+1'!V6451*'t+1'!X6451+'t+2'!V6451*'t+2'!X6451+'t+3'!V6451*'t+3'!X6451+'t+4'!V6451*'t+4'!X6451)/4</f>
        <v>0.000580937856796437</v>
      </c>
    </row>
    <row r="6452" customFormat="false" ht="13" hidden="false" customHeight="false" outlineLevel="0" collapsed="false">
      <c r="A6452" s="0" t="n">
        <f aca="false">('t+1'!U6452*'t+1'!W6452+'t+2'!U6452*'t+2'!W6452+'t+3'!U6452*'t+3'!W6452+'t+4'!U6452*'t+4'!W6452)/4</f>
        <v>0.000101093375051887</v>
      </c>
      <c r="B6452" s="0" t="n">
        <f aca="false">('t+1'!V6452*'t+1'!X6452+'t+2'!V6452*'t+2'!X6452+'t+3'!V6452*'t+3'!X6452+'t+4'!V6452*'t+4'!X6452)/4</f>
        <v>0.00168781768217253</v>
      </c>
    </row>
    <row r="6453" customFormat="false" ht="13" hidden="false" customHeight="false" outlineLevel="0" collapsed="false">
      <c r="A6453" s="0" t="n">
        <f aca="false">('t+1'!U6453*'t+1'!W6453+'t+2'!U6453*'t+2'!W6453+'t+3'!U6453*'t+3'!W6453+'t+4'!U6453*'t+4'!W6453)/4</f>
        <v>3.58309349291062E-005</v>
      </c>
      <c r="B6453" s="0" t="n">
        <f aca="false">('t+1'!V6453*'t+1'!X6453+'t+2'!V6453*'t+2'!X6453+'t+3'!V6453*'t+3'!X6453+'t+4'!V6453*'t+4'!X6453)/4</f>
        <v>0.00103368190230403</v>
      </c>
    </row>
    <row r="6454" customFormat="false" ht="13" hidden="false" customHeight="false" outlineLevel="0" collapsed="false">
      <c r="A6454" s="0" t="n">
        <f aca="false">('t+1'!U6454*'t+1'!W6454+'t+2'!U6454*'t+2'!W6454+'t+3'!U6454*'t+3'!W6454+'t+4'!U6454*'t+4'!W6454)/4</f>
        <v>0.000222897047148184</v>
      </c>
      <c r="B6454" s="0" t="n">
        <f aca="false">('t+1'!V6454*'t+1'!X6454+'t+2'!V6454*'t+2'!X6454+'t+3'!V6454*'t+3'!X6454+'t+4'!V6454*'t+4'!X6454)/4</f>
        <v>0.00127559825407805</v>
      </c>
    </row>
    <row r="6455" customFormat="false" ht="13" hidden="false" customHeight="false" outlineLevel="0" collapsed="false">
      <c r="A6455" s="0" t="n">
        <f aca="false">('t+1'!U6455*'t+1'!W6455+'t+2'!U6455*'t+2'!W6455+'t+3'!U6455*'t+3'!W6455+'t+4'!U6455*'t+4'!W6455)/4</f>
        <v>4.84031878957875E-005</v>
      </c>
      <c r="B6455" s="0" t="n">
        <f aca="false">('t+1'!V6455*'t+1'!X6455+'t+2'!V6455*'t+2'!X6455+'t+3'!V6455*'t+3'!X6455+'t+4'!V6455*'t+4'!X6455)/4</f>
        <v>0.000887024021963848</v>
      </c>
    </row>
    <row r="6456" customFormat="false" ht="13" hidden="false" customHeight="false" outlineLevel="0" collapsed="false">
      <c r="A6456" s="0" t="n">
        <f aca="false">('t+1'!U6456*'t+1'!W6456+'t+2'!U6456*'t+2'!W6456+'t+3'!U6456*'t+3'!W6456+'t+4'!U6456*'t+4'!W6456)/4</f>
        <v>0.000300344305449266</v>
      </c>
      <c r="B6456" s="0" t="n">
        <f aca="false">('t+1'!V6456*'t+1'!X6456+'t+2'!V6456*'t+2'!X6456+'t+3'!V6456*'t+3'!X6456+'t+4'!V6456*'t+4'!X6456)/4</f>
        <v>0.00102854425799947</v>
      </c>
    </row>
    <row r="6457" customFormat="false" ht="13" hidden="false" customHeight="false" outlineLevel="0" collapsed="false">
      <c r="A6457" s="0" t="n">
        <f aca="false">('t+1'!U6457*'t+1'!W6457+'t+2'!U6457*'t+2'!W6457+'t+3'!U6457*'t+3'!W6457+'t+4'!U6457*'t+4'!W6457)/4</f>
        <v>0.000272943581151668</v>
      </c>
      <c r="B6457" s="0" t="n">
        <f aca="false">('t+1'!V6457*'t+1'!X6457+'t+2'!V6457*'t+2'!X6457+'t+3'!V6457*'t+3'!X6457+'t+4'!V6457*'t+4'!X6457)/4</f>
        <v>0.00113391824133905</v>
      </c>
    </row>
    <row r="6458" customFormat="false" ht="13" hidden="false" customHeight="false" outlineLevel="0" collapsed="false">
      <c r="A6458" s="0" t="n">
        <f aca="false">('t+1'!U6458*'t+1'!W6458+'t+2'!U6458*'t+2'!W6458+'t+3'!U6458*'t+3'!W6458+'t+4'!U6458*'t+4'!W6458)/4</f>
        <v>0.00021785281619381</v>
      </c>
      <c r="B6458" s="0" t="n">
        <f aca="false">('t+1'!V6458*'t+1'!X6458+'t+2'!V6458*'t+2'!X6458+'t+3'!V6458*'t+3'!X6458+'t+4'!V6458*'t+4'!X6458)/4</f>
        <v>0.00229881486937582</v>
      </c>
    </row>
    <row r="6459" customFormat="false" ht="13" hidden="false" customHeight="false" outlineLevel="0" collapsed="false">
      <c r="A6459" s="0" t="n">
        <f aca="false">('t+1'!U6459*'t+1'!W6459+'t+2'!U6459*'t+2'!W6459+'t+3'!U6459*'t+3'!W6459+'t+4'!U6459*'t+4'!W6459)/4</f>
        <v>9.85693554771248E-005</v>
      </c>
      <c r="B6459" s="0" t="n">
        <f aca="false">('t+1'!V6459*'t+1'!X6459+'t+2'!V6459*'t+2'!X6459+'t+3'!V6459*'t+3'!X6459+'t+4'!V6459*'t+4'!X6459)/4</f>
        <v>0.000679796716162544</v>
      </c>
    </row>
    <row r="6460" customFormat="false" ht="13" hidden="false" customHeight="false" outlineLevel="0" collapsed="false">
      <c r="A6460" s="0" t="n">
        <f aca="false">('t+1'!U6460*'t+1'!W6460+'t+2'!U6460*'t+2'!W6460+'t+3'!U6460*'t+3'!W6460+'t+4'!U6460*'t+4'!W6460)/4</f>
        <v>0.000150505653191307</v>
      </c>
      <c r="B6460" s="0" t="n">
        <f aca="false">('t+1'!V6460*'t+1'!X6460+'t+2'!V6460*'t+2'!X6460+'t+3'!V6460*'t+3'!X6460+'t+4'!V6460*'t+4'!X6460)/4</f>
        <v>0.00188221825435196</v>
      </c>
    </row>
    <row r="6461" customFormat="false" ht="13" hidden="false" customHeight="false" outlineLevel="0" collapsed="false">
      <c r="A6461" s="0" t="n">
        <f aca="false">('t+1'!U6461*'t+1'!W6461+'t+2'!U6461*'t+2'!W6461+'t+3'!U6461*'t+3'!W6461+'t+4'!U6461*'t+4'!W6461)/4</f>
        <v>0.000149236129045046</v>
      </c>
      <c r="B6461" s="0" t="n">
        <f aca="false">('t+1'!V6461*'t+1'!X6461+'t+2'!V6461*'t+2'!X6461+'t+3'!V6461*'t+3'!X6461+'t+4'!V6461*'t+4'!X6461)/4</f>
        <v>0.00165933488411452</v>
      </c>
    </row>
    <row r="6462" customFormat="false" ht="13" hidden="false" customHeight="false" outlineLevel="0" collapsed="false">
      <c r="A6462" s="0" t="n">
        <f aca="false">('t+1'!U6462*'t+1'!W6462+'t+2'!U6462*'t+2'!W6462+'t+3'!U6462*'t+3'!W6462+'t+4'!U6462*'t+4'!W6462)/4</f>
        <v>2.79120129819284E-005</v>
      </c>
      <c r="B6462" s="0" t="n">
        <f aca="false">('t+1'!V6462*'t+1'!X6462+'t+2'!V6462*'t+2'!X6462+'t+3'!V6462*'t+3'!X6462+'t+4'!V6462*'t+4'!X6462)/4</f>
        <v>0.000275199153620215</v>
      </c>
    </row>
    <row r="6463" customFormat="false" ht="13" hidden="false" customHeight="false" outlineLevel="0" collapsed="false">
      <c r="A6463" s="0" t="n">
        <f aca="false">('t+1'!U6463*'t+1'!W6463+'t+2'!U6463*'t+2'!W6463+'t+3'!U6463*'t+3'!W6463+'t+4'!U6463*'t+4'!W6463)/4</f>
        <v>0.000247435962395831</v>
      </c>
      <c r="B6463" s="0" t="n">
        <f aca="false">('t+1'!V6463*'t+1'!X6463+'t+2'!V6463*'t+2'!X6463+'t+3'!V6463*'t+3'!X6463+'t+4'!V6463*'t+4'!X6463)/4</f>
        <v>0.00139102012683455</v>
      </c>
    </row>
    <row r="6464" customFormat="false" ht="13" hidden="false" customHeight="false" outlineLevel="0" collapsed="false">
      <c r="A6464" s="0" t="n">
        <f aca="false">('t+1'!U6464*'t+1'!W6464+'t+2'!U6464*'t+2'!W6464+'t+3'!U6464*'t+3'!W6464+'t+4'!U6464*'t+4'!W6464)/4</f>
        <v>9.01286644232467E-005</v>
      </c>
      <c r="B6464" s="0" t="n">
        <f aca="false">('t+1'!V6464*'t+1'!X6464+'t+2'!V6464*'t+2'!X6464+'t+3'!V6464*'t+3'!X6464+'t+4'!V6464*'t+4'!X6464)/4</f>
        <v>0.00101855401448313</v>
      </c>
    </row>
    <row r="6465" customFormat="false" ht="13" hidden="false" customHeight="false" outlineLevel="0" collapsed="false">
      <c r="A6465" s="0" t="n">
        <f aca="false">('t+1'!U6465*'t+1'!W6465+'t+2'!U6465*'t+2'!W6465+'t+3'!U6465*'t+3'!W6465+'t+4'!U6465*'t+4'!W6465)/4</f>
        <v>0.000107583595585717</v>
      </c>
      <c r="B6465" s="0" t="n">
        <f aca="false">('t+1'!V6465*'t+1'!X6465+'t+2'!V6465*'t+2'!X6465+'t+3'!V6465*'t+3'!X6465+'t+4'!V6465*'t+4'!X6465)/4</f>
        <v>0.00107737233914934</v>
      </c>
    </row>
    <row r="6466" customFormat="false" ht="13" hidden="false" customHeight="false" outlineLevel="0" collapsed="false">
      <c r="A6466" s="0" t="n">
        <f aca="false">('t+1'!U6466*'t+1'!W6466+'t+2'!U6466*'t+2'!W6466+'t+3'!U6466*'t+3'!W6466+'t+4'!U6466*'t+4'!W6466)/4</f>
        <v>4.47969428160599E-005</v>
      </c>
      <c r="B6466" s="0" t="n">
        <f aca="false">('t+1'!V6466*'t+1'!X6466+'t+2'!V6466*'t+2'!X6466+'t+3'!V6466*'t+3'!X6466+'t+4'!V6466*'t+4'!X6466)/4</f>
        <v>0.000541563556653002</v>
      </c>
    </row>
    <row r="6467" customFormat="false" ht="13" hidden="false" customHeight="false" outlineLevel="0" collapsed="false">
      <c r="A6467" s="0" t="n">
        <f aca="false">('t+1'!U6467*'t+1'!W6467+'t+2'!U6467*'t+2'!W6467+'t+3'!U6467*'t+3'!W6467+'t+4'!U6467*'t+4'!W6467)/4</f>
        <v>4.62401315892395E-005</v>
      </c>
      <c r="B6467" s="0" t="n">
        <f aca="false">('t+1'!V6467*'t+1'!X6467+'t+2'!V6467*'t+2'!X6467+'t+3'!V6467*'t+3'!X6467+'t+4'!V6467*'t+4'!X6467)/4</f>
        <v>0.000508533186600076</v>
      </c>
    </row>
    <row r="6468" customFormat="false" ht="13" hidden="false" customHeight="false" outlineLevel="0" collapsed="false">
      <c r="A6468" s="0" t="n">
        <f aca="false">('t+1'!U6468*'t+1'!W6468+'t+2'!U6468*'t+2'!W6468+'t+3'!U6468*'t+3'!W6468+'t+4'!U6468*'t+4'!W6468)/4</f>
        <v>0.00010312927164635</v>
      </c>
      <c r="B6468" s="0" t="n">
        <f aca="false">('t+1'!V6468*'t+1'!X6468+'t+2'!V6468*'t+2'!X6468+'t+3'!V6468*'t+3'!X6468+'t+4'!V6468*'t+4'!X6468)/4</f>
        <v>0.000864564065304004</v>
      </c>
    </row>
    <row r="6469" customFormat="false" ht="13" hidden="false" customHeight="false" outlineLevel="0" collapsed="false">
      <c r="A6469" s="0" t="n">
        <f aca="false">('t+1'!U6469*'t+1'!W6469+'t+2'!U6469*'t+2'!W6469+'t+3'!U6469*'t+3'!W6469+'t+4'!U6469*'t+4'!W6469)/4</f>
        <v>0.000174616472861873</v>
      </c>
      <c r="B6469" s="0" t="n">
        <f aca="false">('t+1'!V6469*'t+1'!X6469+'t+2'!V6469*'t+2'!X6469+'t+3'!V6469*'t+3'!X6469+'t+4'!V6469*'t+4'!X6469)/4</f>
        <v>0.000977585985339447</v>
      </c>
    </row>
    <row r="6470" customFormat="false" ht="13" hidden="false" customHeight="false" outlineLevel="0" collapsed="false">
      <c r="A6470" s="0" t="n">
        <f aca="false">('t+1'!U6470*'t+1'!W6470+'t+2'!U6470*'t+2'!W6470+'t+3'!U6470*'t+3'!W6470+'t+4'!U6470*'t+4'!W6470)/4</f>
        <v>1.8169666489793E-005</v>
      </c>
      <c r="B6470" s="0" t="n">
        <f aca="false">('t+1'!V6470*'t+1'!X6470+'t+2'!V6470*'t+2'!X6470+'t+3'!V6470*'t+3'!X6470+'t+4'!V6470*'t+4'!X6470)/4</f>
        <v>0.000363394158513605</v>
      </c>
    </row>
    <row r="6471" customFormat="false" ht="13" hidden="false" customHeight="false" outlineLevel="0" collapsed="false">
      <c r="A6471" s="0" t="n">
        <f aca="false">('t+1'!U6471*'t+1'!W6471+'t+2'!U6471*'t+2'!W6471+'t+3'!U6471*'t+3'!W6471+'t+4'!U6471*'t+4'!W6471)/4</f>
        <v>0.000221082361847829</v>
      </c>
      <c r="B6471" s="0" t="n">
        <f aca="false">('t+1'!V6471*'t+1'!X6471+'t+2'!V6471*'t+2'!X6471+'t+3'!V6471*'t+3'!X6471+'t+4'!V6471*'t+4'!X6471)/4</f>
        <v>0.00196170725363559</v>
      </c>
    </row>
    <row r="6472" customFormat="false" ht="13" hidden="false" customHeight="false" outlineLevel="0" collapsed="false">
      <c r="A6472" s="0" t="n">
        <f aca="false">('t+1'!U6472*'t+1'!W6472+'t+2'!U6472*'t+2'!W6472+'t+3'!U6472*'t+3'!W6472+'t+4'!U6472*'t+4'!W6472)/4</f>
        <v>0.00014260313334552</v>
      </c>
      <c r="B6472" s="0" t="n">
        <f aca="false">('t+1'!V6472*'t+1'!X6472+'t+2'!V6472*'t+2'!X6472+'t+3'!V6472*'t+3'!X6472+'t+4'!V6472*'t+4'!X6472)/4</f>
        <v>0.0013462743280983</v>
      </c>
    </row>
    <row r="6473" customFormat="false" ht="13" hidden="false" customHeight="false" outlineLevel="0" collapsed="false">
      <c r="A6473" s="0" t="n">
        <f aca="false">('t+1'!U6473*'t+1'!W6473+'t+2'!U6473*'t+2'!W6473+'t+3'!U6473*'t+3'!W6473+'t+4'!U6473*'t+4'!W6473)/4</f>
        <v>0.000149224474354857</v>
      </c>
      <c r="B6473" s="0" t="n">
        <f aca="false">('t+1'!V6473*'t+1'!X6473+'t+2'!V6473*'t+2'!X6473+'t+3'!V6473*'t+3'!X6473+'t+4'!V6473*'t+4'!X6473)/4</f>
        <v>0.00165001947411235</v>
      </c>
    </row>
    <row r="6474" customFormat="false" ht="13" hidden="false" customHeight="false" outlineLevel="0" collapsed="false">
      <c r="A6474" s="0" t="n">
        <f aca="false">('t+1'!U6474*'t+1'!W6474+'t+2'!U6474*'t+2'!W6474+'t+3'!U6474*'t+3'!W6474+'t+4'!U6474*'t+4'!W6474)/4</f>
        <v>6.16132198369288E-005</v>
      </c>
      <c r="B6474" s="0" t="n">
        <f aca="false">('t+1'!V6474*'t+1'!X6474+'t+2'!V6474*'t+2'!X6474+'t+3'!V6474*'t+3'!X6474+'t+4'!V6474*'t+4'!X6474)/4</f>
        <v>0.000656995058753224</v>
      </c>
    </row>
    <row r="6475" customFormat="false" ht="13" hidden="false" customHeight="false" outlineLevel="0" collapsed="false">
      <c r="A6475" s="0" t="n">
        <f aca="false">('t+1'!U6475*'t+1'!W6475+'t+2'!U6475*'t+2'!W6475+'t+3'!U6475*'t+3'!W6475+'t+4'!U6475*'t+4'!W6475)/4</f>
        <v>9.6923375890502E-005</v>
      </c>
      <c r="B6475" s="0" t="n">
        <f aca="false">('t+1'!V6475*'t+1'!X6475+'t+2'!V6475*'t+2'!X6475+'t+3'!V6475*'t+3'!X6475+'t+4'!V6475*'t+4'!X6475)/4</f>
        <v>0.000765057435979707</v>
      </c>
    </row>
    <row r="6476" customFormat="false" ht="13" hidden="false" customHeight="false" outlineLevel="0" collapsed="false">
      <c r="A6476" s="0" t="n">
        <f aca="false">('t+1'!U6476*'t+1'!W6476+'t+2'!U6476*'t+2'!W6476+'t+3'!U6476*'t+3'!W6476+'t+4'!U6476*'t+4'!W6476)/4</f>
        <v>0.000107906675813137</v>
      </c>
      <c r="B6476" s="0" t="n">
        <f aca="false">('t+1'!V6476*'t+1'!X6476+'t+2'!V6476*'t+2'!X6476+'t+3'!V6476*'t+3'!X6476+'t+4'!V6476*'t+4'!X6476)/4</f>
        <v>0.000756135275359821</v>
      </c>
    </row>
    <row r="6477" customFormat="false" ht="13" hidden="false" customHeight="false" outlineLevel="0" collapsed="false">
      <c r="A6477" s="0" t="n">
        <f aca="false">('t+1'!U6477*'t+1'!W6477+'t+2'!U6477*'t+2'!W6477+'t+3'!U6477*'t+3'!W6477+'t+4'!U6477*'t+4'!W6477)/4</f>
        <v>4.91022120119129E-005</v>
      </c>
      <c r="B6477" s="0" t="n">
        <f aca="false">('t+1'!V6477*'t+1'!X6477+'t+2'!V6477*'t+2'!X6477+'t+3'!V6477*'t+3'!X6477+'t+4'!V6477*'t+4'!X6477)/4</f>
        <v>0.00130647809638129</v>
      </c>
    </row>
    <row r="6478" customFormat="false" ht="13" hidden="false" customHeight="false" outlineLevel="0" collapsed="false">
      <c r="A6478" s="0" t="n">
        <f aca="false">('t+1'!U6478*'t+1'!W6478+'t+2'!U6478*'t+2'!W6478+'t+3'!U6478*'t+3'!W6478+'t+4'!U6478*'t+4'!W6478)/4</f>
        <v>5.84269398415876E-005</v>
      </c>
      <c r="B6478" s="0" t="n">
        <f aca="false">('t+1'!V6478*'t+1'!X6478+'t+2'!V6478*'t+2'!X6478+'t+3'!V6478*'t+3'!X6478+'t+4'!V6478*'t+4'!X6478)/4</f>
        <v>0.00128757575035683</v>
      </c>
    </row>
    <row r="6479" customFormat="false" ht="13" hidden="false" customHeight="false" outlineLevel="0" collapsed="false">
      <c r="A6479" s="0" t="n">
        <f aca="false">('t+1'!U6479*'t+1'!W6479+'t+2'!U6479*'t+2'!W6479+'t+3'!U6479*'t+3'!W6479+'t+4'!U6479*'t+4'!W6479)/4</f>
        <v>0.000185201600192491</v>
      </c>
      <c r="B6479" s="0" t="n">
        <f aca="false">('t+1'!V6479*'t+1'!X6479+'t+2'!V6479*'t+2'!X6479+'t+3'!V6479*'t+3'!X6479+'t+4'!V6479*'t+4'!X6479)/4</f>
        <v>0.000938575801652983</v>
      </c>
    </row>
    <row r="6480" customFormat="false" ht="13" hidden="false" customHeight="false" outlineLevel="0" collapsed="false">
      <c r="A6480" s="0" t="n">
        <f aca="false">('t+1'!U6480*'t+1'!W6480+'t+2'!U6480*'t+2'!W6480+'t+3'!U6480*'t+3'!W6480+'t+4'!U6480*'t+4'!W6480)/4</f>
        <v>0.000150080856303356</v>
      </c>
      <c r="B6480" s="0" t="n">
        <f aca="false">('t+1'!V6480*'t+1'!X6480+'t+2'!V6480*'t+2'!X6480+'t+3'!V6480*'t+3'!X6480+'t+4'!V6480*'t+4'!X6480)/4</f>
        <v>0.000995913679021786</v>
      </c>
    </row>
    <row r="6481" customFormat="false" ht="13" hidden="false" customHeight="false" outlineLevel="0" collapsed="false">
      <c r="A6481" s="0" t="n">
        <f aca="false">('t+1'!U6481*'t+1'!W6481+'t+2'!U6481*'t+2'!W6481+'t+3'!U6481*'t+3'!W6481+'t+4'!U6481*'t+4'!W6481)/4</f>
        <v>0.000199320477872088</v>
      </c>
      <c r="B6481" s="0" t="n">
        <f aca="false">('t+1'!V6481*'t+1'!X6481+'t+2'!V6481*'t+2'!X6481+'t+3'!V6481*'t+3'!X6481+'t+4'!V6481*'t+4'!X6481)/4</f>
        <v>0.000603573940098707</v>
      </c>
    </row>
    <row r="6482" customFormat="false" ht="13" hidden="false" customHeight="false" outlineLevel="0" collapsed="false">
      <c r="A6482" s="0" t="n">
        <f aca="false">('t+1'!U6482*'t+1'!W6482+'t+2'!U6482*'t+2'!W6482+'t+3'!U6482*'t+3'!W6482+'t+4'!U6482*'t+4'!W6482)/4</f>
        <v>0.000273746855584946</v>
      </c>
      <c r="B6482" s="0" t="n">
        <f aca="false">('t+1'!V6482*'t+1'!X6482+'t+2'!V6482*'t+2'!X6482+'t+3'!V6482*'t+3'!X6482+'t+4'!V6482*'t+4'!X6482)/4</f>
        <v>0.00169416285198481</v>
      </c>
    </row>
    <row r="6483" customFormat="false" ht="13" hidden="false" customHeight="false" outlineLevel="0" collapsed="false">
      <c r="A6483" s="0" t="n">
        <f aca="false">('t+1'!U6483*'t+1'!W6483+'t+2'!U6483*'t+2'!W6483+'t+3'!U6483*'t+3'!W6483+'t+4'!U6483*'t+4'!W6483)/4</f>
        <v>5.27048076298014E-005</v>
      </c>
      <c r="B6483" s="0" t="n">
        <f aca="false">('t+1'!V6483*'t+1'!X6483+'t+2'!V6483*'t+2'!X6483+'t+3'!V6483*'t+3'!X6483+'t+4'!V6483*'t+4'!X6483)/4</f>
        <v>0.00135797249121432</v>
      </c>
    </row>
    <row r="6484" customFormat="false" ht="13" hidden="false" customHeight="false" outlineLevel="0" collapsed="false">
      <c r="A6484" s="0" t="n">
        <f aca="false">('t+1'!U6484*'t+1'!W6484+'t+2'!U6484*'t+2'!W6484+'t+3'!U6484*'t+3'!W6484+'t+4'!U6484*'t+4'!W6484)/4</f>
        <v>0.000296029704005563</v>
      </c>
      <c r="B6484" s="0" t="n">
        <f aca="false">('t+1'!V6484*'t+1'!X6484+'t+2'!V6484*'t+2'!X6484+'t+3'!V6484*'t+3'!X6484+'t+4'!V6484*'t+4'!X6484)/4</f>
        <v>0.00257123396663787</v>
      </c>
    </row>
    <row r="6485" customFormat="false" ht="13" hidden="false" customHeight="false" outlineLevel="0" collapsed="false">
      <c r="A6485" s="0" t="n">
        <f aca="false">('t+1'!U6485*'t+1'!W6485+'t+2'!U6485*'t+2'!W6485+'t+3'!U6485*'t+3'!W6485+'t+4'!U6485*'t+4'!W6485)/4</f>
        <v>0.000126910729071163</v>
      </c>
      <c r="B6485" s="0" t="n">
        <f aca="false">('t+1'!V6485*'t+1'!X6485+'t+2'!V6485*'t+2'!X6485+'t+3'!V6485*'t+3'!X6485+'t+4'!V6485*'t+4'!X6485)/4</f>
        <v>0.000440827405070396</v>
      </c>
    </row>
    <row r="6486" customFormat="false" ht="13" hidden="false" customHeight="false" outlineLevel="0" collapsed="false">
      <c r="A6486" s="0" t="n">
        <f aca="false">('t+1'!U6486*'t+1'!W6486+'t+2'!U6486*'t+2'!W6486+'t+3'!U6486*'t+3'!W6486+'t+4'!U6486*'t+4'!W6486)/4</f>
        <v>0.000205854123933863</v>
      </c>
      <c r="B6486" s="0" t="n">
        <f aca="false">('t+1'!V6486*'t+1'!X6486+'t+2'!V6486*'t+2'!X6486+'t+3'!V6486*'t+3'!X6486+'t+4'!V6486*'t+4'!X6486)/4</f>
        <v>0.0024088853531408</v>
      </c>
    </row>
    <row r="6487" customFormat="false" ht="13" hidden="false" customHeight="false" outlineLevel="0" collapsed="false">
      <c r="A6487" s="0" t="n">
        <f aca="false">('t+1'!U6487*'t+1'!W6487+'t+2'!U6487*'t+2'!W6487+'t+3'!U6487*'t+3'!W6487+'t+4'!U6487*'t+4'!W6487)/4</f>
        <v>0.000191300415525693</v>
      </c>
      <c r="B6487" s="0" t="n">
        <f aca="false">('t+1'!V6487*'t+1'!X6487+'t+2'!V6487*'t+2'!X6487+'t+3'!V6487*'t+3'!X6487+'t+4'!V6487*'t+4'!X6487)/4</f>
        <v>0.00346060665535751</v>
      </c>
    </row>
    <row r="6488" customFormat="false" ht="13" hidden="false" customHeight="false" outlineLevel="0" collapsed="false">
      <c r="A6488" s="0" t="n">
        <f aca="false">('t+1'!U6488*'t+1'!W6488+'t+2'!U6488*'t+2'!W6488+'t+3'!U6488*'t+3'!W6488+'t+4'!U6488*'t+4'!W6488)/4</f>
        <v>8.22995697745698E-005</v>
      </c>
      <c r="B6488" s="0" t="n">
        <f aca="false">('t+1'!V6488*'t+1'!X6488+'t+2'!V6488*'t+2'!X6488+'t+3'!V6488*'t+3'!X6488+'t+4'!V6488*'t+4'!X6488)/4</f>
        <v>0.00159604948478569</v>
      </c>
    </row>
    <row r="6489" customFormat="false" ht="13" hidden="false" customHeight="false" outlineLevel="0" collapsed="false">
      <c r="A6489" s="0" t="n">
        <f aca="false">('t+1'!U6489*'t+1'!W6489+'t+2'!U6489*'t+2'!W6489+'t+3'!U6489*'t+3'!W6489+'t+4'!U6489*'t+4'!W6489)/4</f>
        <v>8.59286137394442E-005</v>
      </c>
      <c r="B6489" s="0" t="n">
        <f aca="false">('t+1'!V6489*'t+1'!X6489+'t+2'!V6489*'t+2'!X6489+'t+3'!V6489*'t+3'!X6489+'t+4'!V6489*'t+4'!X6489)/4</f>
        <v>0.000501626442041092</v>
      </c>
    </row>
    <row r="6490" customFormat="false" ht="13" hidden="false" customHeight="false" outlineLevel="0" collapsed="false">
      <c r="A6490" s="0" t="n">
        <f aca="false">('t+1'!U6490*'t+1'!W6490+'t+2'!U6490*'t+2'!W6490+'t+3'!U6490*'t+3'!W6490+'t+4'!U6490*'t+4'!W6490)/4</f>
        <v>6.74257331585092E-005</v>
      </c>
      <c r="B6490" s="0" t="n">
        <f aca="false">('t+1'!V6490*'t+1'!X6490+'t+2'!V6490*'t+2'!X6490+'t+3'!V6490*'t+3'!X6490+'t+4'!V6490*'t+4'!X6490)/4</f>
        <v>0.000913795956878295</v>
      </c>
    </row>
    <row r="6491" customFormat="false" ht="13" hidden="false" customHeight="false" outlineLevel="0" collapsed="false">
      <c r="A6491" s="0" t="n">
        <f aca="false">('t+1'!U6491*'t+1'!W6491+'t+2'!U6491*'t+2'!W6491+'t+3'!U6491*'t+3'!W6491+'t+4'!U6491*'t+4'!W6491)/4</f>
        <v>0.000238771881097669</v>
      </c>
      <c r="B6491" s="0" t="n">
        <f aca="false">('t+1'!V6491*'t+1'!X6491+'t+2'!V6491*'t+2'!X6491+'t+3'!V6491*'t+3'!X6491+'t+4'!V6491*'t+4'!X6491)/4</f>
        <v>0.0025156617828407</v>
      </c>
    </row>
    <row r="6492" customFormat="false" ht="13" hidden="false" customHeight="false" outlineLevel="0" collapsed="false">
      <c r="A6492" s="0" t="n">
        <f aca="false">('t+1'!U6492*'t+1'!W6492+'t+2'!U6492*'t+2'!W6492+'t+3'!U6492*'t+3'!W6492+'t+4'!U6492*'t+4'!W6492)/4</f>
        <v>3.4141148793916E-005</v>
      </c>
      <c r="B6492" s="0" t="n">
        <f aca="false">('t+1'!V6492*'t+1'!X6492+'t+2'!V6492*'t+2'!X6492+'t+3'!V6492*'t+3'!X6492+'t+4'!V6492*'t+4'!X6492)/4</f>
        <v>0.000485485542217549</v>
      </c>
    </row>
    <row r="6493" customFormat="false" ht="13" hidden="false" customHeight="false" outlineLevel="0" collapsed="false">
      <c r="A6493" s="0" t="n">
        <f aca="false">('t+1'!U6493*'t+1'!W6493+'t+2'!U6493*'t+2'!W6493+'t+3'!U6493*'t+3'!W6493+'t+4'!U6493*'t+4'!W6493)/4</f>
        <v>9.28025202595899E-005</v>
      </c>
      <c r="B6493" s="0" t="n">
        <f aca="false">('t+1'!V6493*'t+1'!X6493+'t+2'!V6493*'t+2'!X6493+'t+3'!V6493*'t+3'!X6493+'t+4'!V6493*'t+4'!X6493)/4</f>
        <v>0.00181438142704503</v>
      </c>
    </row>
    <row r="6494" customFormat="false" ht="13" hidden="false" customHeight="false" outlineLevel="0" collapsed="false">
      <c r="A6494" s="0" t="n">
        <f aca="false">('t+1'!U6494*'t+1'!W6494+'t+2'!U6494*'t+2'!W6494+'t+3'!U6494*'t+3'!W6494+'t+4'!U6494*'t+4'!W6494)/4</f>
        <v>9.29669858940432E-005</v>
      </c>
      <c r="B6494" s="0" t="n">
        <f aca="false">('t+1'!V6494*'t+1'!X6494+'t+2'!V6494*'t+2'!X6494+'t+3'!V6494*'t+3'!X6494+'t+4'!V6494*'t+4'!X6494)/4</f>
        <v>0.00177084215541054</v>
      </c>
    </row>
    <row r="6495" customFormat="false" ht="13" hidden="false" customHeight="false" outlineLevel="0" collapsed="false">
      <c r="A6495" s="0" t="n">
        <f aca="false">('t+1'!U6495*'t+1'!W6495+'t+2'!U6495*'t+2'!W6495+'t+3'!U6495*'t+3'!W6495+'t+4'!U6495*'t+4'!W6495)/4</f>
        <v>0.000152424339324441</v>
      </c>
      <c r="B6495" s="0" t="n">
        <f aca="false">('t+1'!V6495*'t+1'!X6495+'t+2'!V6495*'t+2'!X6495+'t+3'!V6495*'t+3'!X6495+'t+4'!V6495*'t+4'!X6495)/4</f>
        <v>0.00102992735522794</v>
      </c>
    </row>
    <row r="6496" customFormat="false" ht="13" hidden="false" customHeight="false" outlineLevel="0" collapsed="false">
      <c r="A6496" s="0" t="n">
        <f aca="false">('t+1'!U6496*'t+1'!W6496+'t+2'!U6496*'t+2'!W6496+'t+3'!U6496*'t+3'!W6496+'t+4'!U6496*'t+4'!W6496)/4</f>
        <v>0.000384947100360053</v>
      </c>
      <c r="B6496" s="0" t="n">
        <f aca="false">('t+1'!V6496*'t+1'!X6496+'t+2'!V6496*'t+2'!X6496+'t+3'!V6496*'t+3'!X6496+'t+4'!V6496*'t+4'!X6496)/4</f>
        <v>0.00150380897044843</v>
      </c>
    </row>
    <row r="6497" customFormat="false" ht="13" hidden="false" customHeight="false" outlineLevel="0" collapsed="false">
      <c r="A6497" s="0" t="n">
        <f aca="false">('t+1'!U6497*'t+1'!W6497+'t+2'!U6497*'t+2'!W6497+'t+3'!U6497*'t+3'!W6497+'t+4'!U6497*'t+4'!W6497)/4</f>
        <v>6.51298536673435E-005</v>
      </c>
      <c r="B6497" s="0" t="n">
        <f aca="false">('t+1'!V6497*'t+1'!X6497+'t+2'!V6497*'t+2'!X6497+'t+3'!V6497*'t+3'!X6497+'t+4'!V6497*'t+4'!X6497)/4</f>
        <v>0.00102854706790615</v>
      </c>
    </row>
    <row r="6498" customFormat="false" ht="13" hidden="false" customHeight="false" outlineLevel="0" collapsed="false">
      <c r="A6498" s="0" t="n">
        <f aca="false">('t+1'!U6498*'t+1'!W6498+'t+2'!U6498*'t+2'!W6498+'t+3'!U6498*'t+3'!W6498+'t+4'!U6498*'t+4'!W6498)/4</f>
        <v>4.14813529308291E-005</v>
      </c>
      <c r="B6498" s="0" t="n">
        <f aca="false">('t+1'!V6498*'t+1'!X6498+'t+2'!V6498*'t+2'!X6498+'t+3'!V6498*'t+3'!X6498+'t+4'!V6498*'t+4'!X6498)/4</f>
        <v>0.000374015275659531</v>
      </c>
    </row>
    <row r="6499" customFormat="false" ht="13" hidden="false" customHeight="false" outlineLevel="0" collapsed="false">
      <c r="A6499" s="0" t="n">
        <f aca="false">('t+1'!U6499*'t+1'!W6499+'t+2'!U6499*'t+2'!W6499+'t+3'!U6499*'t+3'!W6499+'t+4'!U6499*'t+4'!W6499)/4</f>
        <v>0.000132584038563326</v>
      </c>
      <c r="B6499" s="0" t="n">
        <f aca="false">('t+1'!V6499*'t+1'!X6499+'t+2'!V6499*'t+2'!X6499+'t+3'!V6499*'t+3'!X6499+'t+4'!V6499*'t+4'!X6499)/4</f>
        <v>0.00166466134604927</v>
      </c>
    </row>
    <row r="6500" customFormat="false" ht="13" hidden="false" customHeight="false" outlineLevel="0" collapsed="false">
      <c r="A6500" s="0" t="n">
        <f aca="false">('t+1'!U6500*'t+1'!W6500+'t+2'!U6500*'t+2'!W6500+'t+3'!U6500*'t+3'!W6500+'t+4'!U6500*'t+4'!W6500)/4</f>
        <v>0.000392190225294209</v>
      </c>
      <c r="B6500" s="0" t="n">
        <f aca="false">('t+1'!V6500*'t+1'!X6500+'t+2'!V6500*'t+2'!X6500+'t+3'!V6500*'t+3'!X6500+'t+4'!V6500*'t+4'!X6500)/4</f>
        <v>0.00132101997663045</v>
      </c>
    </row>
    <row r="6501" customFormat="false" ht="13" hidden="false" customHeight="false" outlineLevel="0" collapsed="false">
      <c r="A6501" s="0" t="n">
        <f aca="false">('t+1'!U6501*'t+1'!W6501+'t+2'!U6501*'t+2'!W6501+'t+3'!U6501*'t+3'!W6501+'t+4'!U6501*'t+4'!W6501)/4</f>
        <v>7.15546969625268E-005</v>
      </c>
      <c r="B6501" s="0" t="n">
        <f aca="false">('t+1'!V6501*'t+1'!X6501+'t+2'!V6501*'t+2'!X6501+'t+3'!V6501*'t+3'!X6501+'t+4'!V6501*'t+4'!X6501)/4</f>
        <v>0.000783202434253847</v>
      </c>
    </row>
    <row r="6502" customFormat="false" ht="13" hidden="false" customHeight="false" outlineLevel="0" collapsed="false">
      <c r="A6502" s="0" t="n">
        <f aca="false">('t+1'!U6502*'t+1'!W6502+'t+2'!U6502*'t+2'!W6502+'t+3'!U6502*'t+3'!W6502+'t+4'!U6502*'t+4'!W6502)/4</f>
        <v>0.000179358785674828</v>
      </c>
      <c r="B6502" s="0" t="n">
        <f aca="false">('t+1'!V6502*'t+1'!X6502+'t+2'!V6502*'t+2'!X6502+'t+3'!V6502*'t+3'!X6502+'t+4'!V6502*'t+4'!X6502)/4</f>
        <v>0.0021932433494054</v>
      </c>
    </row>
    <row r="6503" customFormat="false" ht="13" hidden="false" customHeight="false" outlineLevel="0" collapsed="false">
      <c r="A6503" s="0" t="n">
        <f aca="false">('t+1'!U6503*'t+1'!W6503+'t+2'!U6503*'t+2'!W6503+'t+3'!U6503*'t+3'!W6503+'t+4'!U6503*'t+4'!W6503)/4</f>
        <v>0.000183590665241103</v>
      </c>
      <c r="B6503" s="0" t="n">
        <f aca="false">('t+1'!V6503*'t+1'!X6503+'t+2'!V6503*'t+2'!X6503+'t+3'!V6503*'t+3'!X6503+'t+4'!V6503*'t+4'!X6503)/4</f>
        <v>0.00139002668265093</v>
      </c>
    </row>
    <row r="6504" customFormat="false" ht="13" hidden="false" customHeight="false" outlineLevel="0" collapsed="false">
      <c r="A6504" s="0" t="n">
        <f aca="false">('t+1'!U6504*'t+1'!W6504+'t+2'!U6504*'t+2'!W6504+'t+3'!U6504*'t+3'!W6504+'t+4'!U6504*'t+4'!W6504)/4</f>
        <v>0.000117081150955122</v>
      </c>
      <c r="B6504" s="0" t="n">
        <f aca="false">('t+1'!V6504*'t+1'!X6504+'t+2'!V6504*'t+2'!X6504+'t+3'!V6504*'t+3'!X6504+'t+4'!V6504*'t+4'!X6504)/4</f>
        <v>0.00189341443920056</v>
      </c>
    </row>
    <row r="6505" customFormat="false" ht="13" hidden="false" customHeight="false" outlineLevel="0" collapsed="false">
      <c r="A6505" s="0" t="n">
        <f aca="false">('t+1'!U6505*'t+1'!W6505+'t+2'!U6505*'t+2'!W6505+'t+3'!U6505*'t+3'!W6505+'t+4'!U6505*'t+4'!W6505)/4</f>
        <v>0.000125164781763666</v>
      </c>
      <c r="B6505" s="0" t="n">
        <f aca="false">('t+1'!V6505*'t+1'!X6505+'t+2'!V6505*'t+2'!X6505+'t+3'!V6505*'t+3'!X6505+'t+4'!V6505*'t+4'!X6505)/4</f>
        <v>0.00123537372738738</v>
      </c>
    </row>
    <row r="6506" customFormat="false" ht="13" hidden="false" customHeight="false" outlineLevel="0" collapsed="false">
      <c r="A6506" s="0" t="n">
        <f aca="false">('t+1'!U6506*'t+1'!W6506+'t+2'!U6506*'t+2'!W6506+'t+3'!U6506*'t+3'!W6506+'t+4'!U6506*'t+4'!W6506)/4</f>
        <v>0.000116669497809083</v>
      </c>
      <c r="B6506" s="0" t="n">
        <f aca="false">('t+1'!V6506*'t+1'!X6506+'t+2'!V6506*'t+2'!X6506+'t+3'!V6506*'t+3'!X6506+'t+4'!V6506*'t+4'!X6506)/4</f>
        <v>0.00105165572199704</v>
      </c>
    </row>
    <row r="6507" customFormat="false" ht="13" hidden="false" customHeight="false" outlineLevel="0" collapsed="false">
      <c r="A6507" s="0" t="n">
        <f aca="false">('t+1'!U6507*'t+1'!W6507+'t+2'!U6507*'t+2'!W6507+'t+3'!U6507*'t+3'!W6507+'t+4'!U6507*'t+4'!W6507)/4</f>
        <v>0.000112204507655773</v>
      </c>
      <c r="B6507" s="0" t="n">
        <f aca="false">('t+1'!V6507*'t+1'!X6507+'t+2'!V6507*'t+2'!X6507+'t+3'!V6507*'t+3'!X6507+'t+4'!V6507*'t+4'!X6507)/4</f>
        <v>0.000870201941943643</v>
      </c>
    </row>
    <row r="6508" customFormat="false" ht="13" hidden="false" customHeight="false" outlineLevel="0" collapsed="false">
      <c r="A6508" s="0" t="n">
        <f aca="false">('t+1'!U6508*'t+1'!W6508+'t+2'!U6508*'t+2'!W6508+'t+3'!U6508*'t+3'!W6508+'t+4'!U6508*'t+4'!W6508)/4</f>
        <v>8.82954803825731E-005</v>
      </c>
      <c r="B6508" s="0" t="n">
        <f aca="false">('t+1'!V6508*'t+1'!X6508+'t+2'!V6508*'t+2'!X6508+'t+3'!V6508*'t+3'!X6508+'t+4'!V6508*'t+4'!X6508)/4</f>
        <v>0.000729778060415762</v>
      </c>
    </row>
    <row r="6509" customFormat="false" ht="13" hidden="false" customHeight="false" outlineLevel="0" collapsed="false">
      <c r="A6509" s="0" t="n">
        <f aca="false">('t+1'!U6509*'t+1'!W6509+'t+2'!U6509*'t+2'!W6509+'t+3'!U6509*'t+3'!W6509+'t+4'!U6509*'t+4'!W6509)/4</f>
        <v>0.000164521249400863</v>
      </c>
      <c r="B6509" s="0" t="n">
        <f aca="false">('t+1'!V6509*'t+1'!X6509+'t+2'!V6509*'t+2'!X6509+'t+3'!V6509*'t+3'!X6509+'t+4'!V6509*'t+4'!X6509)/4</f>
        <v>0.00224303097159804</v>
      </c>
    </row>
    <row r="6510" customFormat="false" ht="13" hidden="false" customHeight="false" outlineLevel="0" collapsed="false">
      <c r="A6510" s="0" t="n">
        <f aca="false">('t+1'!U6510*'t+1'!W6510+'t+2'!U6510*'t+2'!W6510+'t+3'!U6510*'t+3'!W6510+'t+4'!U6510*'t+4'!W6510)/4</f>
        <v>0.000185096478817518</v>
      </c>
      <c r="B6510" s="0" t="n">
        <f aca="false">('t+1'!V6510*'t+1'!X6510+'t+2'!V6510*'t+2'!X6510+'t+3'!V6510*'t+3'!X6510+'t+4'!V6510*'t+4'!X6510)/4</f>
        <v>0.0016476390253276</v>
      </c>
    </row>
    <row r="6511" customFormat="false" ht="13" hidden="false" customHeight="false" outlineLevel="0" collapsed="false">
      <c r="A6511" s="0" t="n">
        <f aca="false">('t+1'!U6511*'t+1'!W6511+'t+2'!U6511*'t+2'!W6511+'t+3'!U6511*'t+3'!W6511+'t+4'!U6511*'t+4'!W6511)/4</f>
        <v>0.000289502618248917</v>
      </c>
      <c r="B6511" s="0" t="n">
        <f aca="false">('t+1'!V6511*'t+1'!X6511+'t+2'!V6511*'t+2'!X6511+'t+3'!V6511*'t+3'!X6511+'t+4'!V6511*'t+4'!X6511)/4</f>
        <v>0.00135776328792564</v>
      </c>
    </row>
    <row r="6512" customFormat="false" ht="13" hidden="false" customHeight="false" outlineLevel="0" collapsed="false">
      <c r="A6512" s="0" t="n">
        <f aca="false">('t+1'!U6512*'t+1'!W6512+'t+2'!U6512*'t+2'!W6512+'t+3'!U6512*'t+3'!W6512+'t+4'!U6512*'t+4'!W6512)/4</f>
        <v>0.00010723201536607</v>
      </c>
      <c r="B6512" s="0" t="n">
        <f aca="false">('t+1'!V6512*'t+1'!X6512+'t+2'!V6512*'t+2'!X6512+'t+3'!V6512*'t+3'!X6512+'t+4'!V6512*'t+4'!X6512)/4</f>
        <v>0.00077625519928084</v>
      </c>
    </row>
    <row r="6513" customFormat="false" ht="13" hidden="false" customHeight="false" outlineLevel="0" collapsed="false">
      <c r="A6513" s="0" t="n">
        <f aca="false">('t+1'!U6513*'t+1'!W6513+'t+2'!U6513*'t+2'!W6513+'t+3'!U6513*'t+3'!W6513+'t+4'!U6513*'t+4'!W6513)/4</f>
        <v>0.00017334637797018</v>
      </c>
      <c r="B6513" s="0" t="n">
        <f aca="false">('t+1'!V6513*'t+1'!X6513+'t+2'!V6513*'t+2'!X6513+'t+3'!V6513*'t+3'!X6513+'t+4'!V6513*'t+4'!X6513)/4</f>
        <v>0.00190230115730721</v>
      </c>
    </row>
    <row r="6514" customFormat="false" ht="13" hidden="false" customHeight="false" outlineLevel="0" collapsed="false">
      <c r="A6514" s="0" t="n">
        <f aca="false">('t+1'!U6514*'t+1'!W6514+'t+2'!U6514*'t+2'!W6514+'t+3'!U6514*'t+3'!W6514+'t+4'!U6514*'t+4'!W6514)/4</f>
        <v>0.000188261954801418</v>
      </c>
      <c r="B6514" s="0" t="n">
        <f aca="false">('t+1'!V6514*'t+1'!X6514+'t+2'!V6514*'t+2'!X6514+'t+3'!V6514*'t+3'!X6514+'t+4'!V6514*'t+4'!X6514)/4</f>
        <v>0.00174269297032469</v>
      </c>
    </row>
    <row r="6515" customFormat="false" ht="13" hidden="false" customHeight="false" outlineLevel="0" collapsed="false">
      <c r="A6515" s="0" t="n">
        <f aca="false">('t+1'!U6515*'t+1'!W6515+'t+2'!U6515*'t+2'!W6515+'t+3'!U6515*'t+3'!W6515+'t+4'!U6515*'t+4'!W6515)/4</f>
        <v>3.39222678256272E-005</v>
      </c>
      <c r="B6515" s="0" t="n">
        <f aca="false">('t+1'!V6515*'t+1'!X6515+'t+2'!V6515*'t+2'!X6515+'t+3'!V6515*'t+3'!X6515+'t+4'!V6515*'t+4'!X6515)/4</f>
        <v>0.000872600223711426</v>
      </c>
    </row>
    <row r="6516" customFormat="false" ht="13" hidden="false" customHeight="false" outlineLevel="0" collapsed="false">
      <c r="A6516" s="0" t="n">
        <f aca="false">('t+1'!U6516*'t+1'!W6516+'t+2'!U6516*'t+2'!W6516+'t+3'!U6516*'t+3'!W6516+'t+4'!U6516*'t+4'!W6516)/4</f>
        <v>5.05090952940846E-005</v>
      </c>
      <c r="B6516" s="0" t="n">
        <f aca="false">('t+1'!V6516*'t+1'!X6516+'t+2'!V6516*'t+2'!X6516+'t+3'!V6516*'t+3'!X6516+'t+4'!V6516*'t+4'!X6516)/4</f>
        <v>0.000872262275524769</v>
      </c>
    </row>
    <row r="6517" customFormat="false" ht="13" hidden="false" customHeight="false" outlineLevel="0" collapsed="false">
      <c r="A6517" s="0" t="n">
        <f aca="false">('t+1'!U6517*'t+1'!W6517+'t+2'!U6517*'t+2'!W6517+'t+3'!U6517*'t+3'!W6517+'t+4'!U6517*'t+4'!W6517)/4</f>
        <v>3.43117124424008E-005</v>
      </c>
      <c r="B6517" s="0" t="n">
        <f aca="false">('t+1'!V6517*'t+1'!X6517+'t+2'!V6517*'t+2'!X6517+'t+3'!V6517*'t+3'!X6517+'t+4'!V6517*'t+4'!X6517)/4</f>
        <v>0.000757491572191481</v>
      </c>
    </row>
    <row r="6518" customFormat="false" ht="13" hidden="false" customHeight="false" outlineLevel="0" collapsed="false">
      <c r="A6518" s="0" t="n">
        <f aca="false">('t+1'!U6518*'t+1'!W6518+'t+2'!U6518*'t+2'!W6518+'t+3'!U6518*'t+3'!W6518+'t+4'!U6518*'t+4'!W6518)/4</f>
        <v>0.000159028404979962</v>
      </c>
      <c r="B6518" s="0" t="n">
        <f aca="false">('t+1'!V6518*'t+1'!X6518+'t+2'!V6518*'t+2'!X6518+'t+3'!V6518*'t+3'!X6518+'t+4'!V6518*'t+4'!X6518)/4</f>
        <v>0.00074123930743686</v>
      </c>
    </row>
    <row r="6519" customFormat="false" ht="13" hidden="false" customHeight="false" outlineLevel="0" collapsed="false">
      <c r="A6519" s="0" t="n">
        <f aca="false">('t+1'!U6519*'t+1'!W6519+'t+2'!U6519*'t+2'!W6519+'t+3'!U6519*'t+3'!W6519+'t+4'!U6519*'t+4'!W6519)/4</f>
        <v>0.000154087501360412</v>
      </c>
      <c r="B6519" s="0" t="n">
        <f aca="false">('t+1'!V6519*'t+1'!X6519+'t+2'!V6519*'t+2'!X6519+'t+3'!V6519*'t+3'!X6519+'t+4'!V6519*'t+4'!X6519)/4</f>
        <v>0.00151545814436144</v>
      </c>
    </row>
    <row r="6520" customFormat="false" ht="13" hidden="false" customHeight="false" outlineLevel="0" collapsed="false">
      <c r="A6520" s="0" t="n">
        <f aca="false">('t+1'!U6520*'t+1'!W6520+'t+2'!U6520*'t+2'!W6520+'t+3'!U6520*'t+3'!W6520+'t+4'!U6520*'t+4'!W6520)/4</f>
        <v>4.10588770682143E-005</v>
      </c>
      <c r="B6520" s="0" t="n">
        <f aca="false">('t+1'!V6520*'t+1'!X6520+'t+2'!V6520*'t+2'!X6520+'t+3'!V6520*'t+3'!X6520+'t+4'!V6520*'t+4'!X6520)/4</f>
        <v>0.00110409563394858</v>
      </c>
    </row>
    <row r="6521" customFormat="false" ht="13" hidden="false" customHeight="false" outlineLevel="0" collapsed="false">
      <c r="A6521" s="0" t="n">
        <f aca="false">('t+1'!U6521*'t+1'!W6521+'t+2'!U6521*'t+2'!W6521+'t+3'!U6521*'t+3'!W6521+'t+4'!U6521*'t+4'!W6521)/4</f>
        <v>6.31086105499075E-005</v>
      </c>
      <c r="B6521" s="0" t="n">
        <f aca="false">('t+1'!V6521*'t+1'!X6521+'t+2'!V6521*'t+2'!X6521+'t+3'!V6521*'t+3'!X6521+'t+4'!V6521*'t+4'!X6521)/4</f>
        <v>0.000589453372465216</v>
      </c>
    </row>
    <row r="6522" customFormat="false" ht="13" hidden="false" customHeight="false" outlineLevel="0" collapsed="false">
      <c r="A6522" s="0" t="n">
        <f aca="false">('t+1'!U6522*'t+1'!W6522+'t+2'!U6522*'t+2'!W6522+'t+3'!U6522*'t+3'!W6522+'t+4'!U6522*'t+4'!W6522)/4</f>
        <v>8.58034792412084E-005</v>
      </c>
      <c r="B6522" s="0" t="n">
        <f aca="false">('t+1'!V6522*'t+1'!X6522+'t+2'!V6522*'t+2'!X6522+'t+3'!V6522*'t+3'!X6522+'t+4'!V6522*'t+4'!X6522)/4</f>
        <v>0.000490961662778737</v>
      </c>
    </row>
    <row r="6523" customFormat="false" ht="13" hidden="false" customHeight="false" outlineLevel="0" collapsed="false">
      <c r="A6523" s="0" t="n">
        <f aca="false">('t+1'!U6523*'t+1'!W6523+'t+2'!U6523*'t+2'!W6523+'t+3'!U6523*'t+3'!W6523+'t+4'!U6523*'t+4'!W6523)/4</f>
        <v>9.39117093480731E-005</v>
      </c>
      <c r="B6523" s="0" t="n">
        <f aca="false">('t+1'!V6523*'t+1'!X6523+'t+2'!V6523*'t+2'!X6523+'t+3'!V6523*'t+3'!X6523+'t+4'!V6523*'t+4'!X6523)/4</f>
        <v>0.000502651155587612</v>
      </c>
    </row>
    <row r="6524" customFormat="false" ht="13" hidden="false" customHeight="false" outlineLevel="0" collapsed="false">
      <c r="A6524" s="0" t="n">
        <f aca="false">('t+1'!U6524*'t+1'!W6524+'t+2'!U6524*'t+2'!W6524+'t+3'!U6524*'t+3'!W6524+'t+4'!U6524*'t+4'!W6524)/4</f>
        <v>6.0075078372532E-005</v>
      </c>
      <c r="B6524" s="0" t="n">
        <f aca="false">('t+1'!V6524*'t+1'!X6524+'t+2'!V6524*'t+2'!X6524+'t+3'!V6524*'t+3'!X6524+'t+4'!V6524*'t+4'!X6524)/4</f>
        <v>0.000462683734352309</v>
      </c>
    </row>
    <row r="6525" customFormat="false" ht="13" hidden="false" customHeight="false" outlineLevel="0" collapsed="false">
      <c r="A6525" s="0" t="n">
        <f aca="false">('t+1'!U6525*'t+1'!W6525+'t+2'!U6525*'t+2'!W6525+'t+3'!U6525*'t+3'!W6525+'t+4'!U6525*'t+4'!W6525)/4</f>
        <v>5.2484477243315E-005</v>
      </c>
      <c r="B6525" s="0" t="n">
        <f aca="false">('t+1'!V6525*'t+1'!X6525+'t+2'!V6525*'t+2'!X6525+'t+3'!V6525*'t+3'!X6525+'t+4'!V6525*'t+4'!X6525)/4</f>
        <v>0.000356470059430165</v>
      </c>
    </row>
    <row r="6526" customFormat="false" ht="13" hidden="false" customHeight="false" outlineLevel="0" collapsed="false">
      <c r="A6526" s="0" t="n">
        <f aca="false">('t+1'!U6526*'t+1'!W6526+'t+2'!U6526*'t+2'!W6526+'t+3'!U6526*'t+3'!W6526+'t+4'!U6526*'t+4'!W6526)/4</f>
        <v>0.000170085542809591</v>
      </c>
      <c r="B6526" s="0" t="n">
        <f aca="false">('t+1'!V6526*'t+1'!X6526+'t+2'!V6526*'t+2'!X6526+'t+3'!V6526*'t+3'!X6526+'t+4'!V6526*'t+4'!X6526)/4</f>
        <v>0.00245824194665853</v>
      </c>
    </row>
    <row r="6527" customFormat="false" ht="13" hidden="false" customHeight="false" outlineLevel="0" collapsed="false">
      <c r="A6527" s="0" t="n">
        <f aca="false">('t+1'!U6527*'t+1'!W6527+'t+2'!U6527*'t+2'!W6527+'t+3'!U6527*'t+3'!W6527+'t+4'!U6527*'t+4'!W6527)/4</f>
        <v>0.000135205699577527</v>
      </c>
      <c r="B6527" s="0" t="n">
        <f aca="false">('t+1'!V6527*'t+1'!X6527+'t+2'!V6527*'t+2'!X6527+'t+3'!V6527*'t+3'!X6527+'t+4'!V6527*'t+4'!X6527)/4</f>
        <v>0.0010948414628526</v>
      </c>
    </row>
    <row r="6528" customFormat="false" ht="13" hidden="false" customHeight="false" outlineLevel="0" collapsed="false">
      <c r="A6528" s="0" t="n">
        <f aca="false">('t+1'!U6528*'t+1'!W6528+'t+2'!U6528*'t+2'!W6528+'t+3'!U6528*'t+3'!W6528+'t+4'!U6528*'t+4'!W6528)/4</f>
        <v>8.76934761463109E-005</v>
      </c>
      <c r="B6528" s="0" t="n">
        <f aca="false">('t+1'!V6528*'t+1'!X6528+'t+2'!V6528*'t+2'!X6528+'t+3'!V6528*'t+3'!X6528+'t+4'!V6528*'t+4'!X6528)/4</f>
        <v>0.00107226021160506</v>
      </c>
    </row>
    <row r="6529" customFormat="false" ht="13" hidden="false" customHeight="false" outlineLevel="0" collapsed="false">
      <c r="A6529" s="0" t="n">
        <f aca="false">('t+1'!U6529*'t+1'!W6529+'t+2'!U6529*'t+2'!W6529+'t+3'!U6529*'t+3'!W6529+'t+4'!U6529*'t+4'!W6529)/4</f>
        <v>0.000128291986564183</v>
      </c>
      <c r="B6529" s="0" t="n">
        <f aca="false">('t+1'!V6529*'t+1'!X6529+'t+2'!V6529*'t+2'!X6529+'t+3'!V6529*'t+3'!X6529+'t+4'!V6529*'t+4'!X6529)/4</f>
        <v>0.00104682511281611</v>
      </c>
    </row>
    <row r="6530" customFormat="false" ht="13" hidden="false" customHeight="false" outlineLevel="0" collapsed="false">
      <c r="A6530" s="0" t="n">
        <f aca="false">('t+1'!U6530*'t+1'!W6530+'t+2'!U6530*'t+2'!W6530+'t+3'!U6530*'t+3'!W6530+'t+4'!U6530*'t+4'!W6530)/4</f>
        <v>0.000222153550786622</v>
      </c>
      <c r="B6530" s="0" t="n">
        <f aca="false">('t+1'!V6530*'t+1'!X6530+'t+2'!V6530*'t+2'!X6530+'t+3'!V6530*'t+3'!X6530+'t+4'!V6530*'t+4'!X6530)/4</f>
        <v>0.00196027794598261</v>
      </c>
    </row>
    <row r="6531" customFormat="false" ht="13" hidden="false" customHeight="false" outlineLevel="0" collapsed="false">
      <c r="A6531" s="0" t="n">
        <f aca="false">('t+1'!U6531*'t+1'!W6531+'t+2'!U6531*'t+2'!W6531+'t+3'!U6531*'t+3'!W6531+'t+4'!U6531*'t+4'!W6531)/4</f>
        <v>3.26346596872436E-005</v>
      </c>
      <c r="B6531" s="0" t="n">
        <f aca="false">('t+1'!V6531*'t+1'!X6531+'t+2'!V6531*'t+2'!X6531+'t+3'!V6531*'t+3'!X6531+'t+4'!V6531*'t+4'!X6531)/4</f>
        <v>0.000669132917629955</v>
      </c>
    </row>
    <row r="6532" customFormat="false" ht="13" hidden="false" customHeight="false" outlineLevel="0" collapsed="false">
      <c r="A6532" s="0" t="n">
        <f aca="false">('t+1'!U6532*'t+1'!W6532+'t+2'!U6532*'t+2'!W6532+'t+3'!U6532*'t+3'!W6532+'t+4'!U6532*'t+4'!W6532)/4</f>
        <v>9.2419301751968E-005</v>
      </c>
      <c r="B6532" s="0" t="n">
        <f aca="false">('t+1'!V6532*'t+1'!X6532+'t+2'!V6532*'t+2'!X6532+'t+3'!V6532*'t+3'!X6532+'t+4'!V6532*'t+4'!X6532)/4</f>
        <v>0.000340993351284527</v>
      </c>
    </row>
    <row r="6533" customFormat="false" ht="13" hidden="false" customHeight="false" outlineLevel="0" collapsed="false">
      <c r="A6533" s="0" t="n">
        <f aca="false">('t+1'!U6533*'t+1'!W6533+'t+2'!U6533*'t+2'!W6533+'t+3'!U6533*'t+3'!W6533+'t+4'!U6533*'t+4'!W6533)/4</f>
        <v>8.53618447885205E-005</v>
      </c>
      <c r="B6533" s="0" t="n">
        <f aca="false">('t+1'!V6533*'t+1'!X6533+'t+2'!V6533*'t+2'!X6533+'t+3'!V6533*'t+3'!X6533+'t+4'!V6533*'t+4'!X6533)/4</f>
        <v>0.000937874756785814</v>
      </c>
    </row>
    <row r="6534" customFormat="false" ht="13" hidden="false" customHeight="false" outlineLevel="0" collapsed="false">
      <c r="A6534" s="0" t="n">
        <f aca="false">('t+1'!U6534*'t+1'!W6534+'t+2'!U6534*'t+2'!W6534+'t+3'!U6534*'t+3'!W6534+'t+4'!U6534*'t+4'!W6534)/4</f>
        <v>0.000122730054186572</v>
      </c>
      <c r="B6534" s="0" t="n">
        <f aca="false">('t+1'!V6534*'t+1'!X6534+'t+2'!V6534*'t+2'!X6534+'t+3'!V6534*'t+3'!X6534+'t+4'!V6534*'t+4'!X6534)/4</f>
        <v>0.00155809760282645</v>
      </c>
    </row>
    <row r="6535" customFormat="false" ht="13" hidden="false" customHeight="false" outlineLevel="0" collapsed="false">
      <c r="A6535" s="0" t="n">
        <f aca="false">('t+1'!U6535*'t+1'!W6535+'t+2'!U6535*'t+2'!W6535+'t+3'!U6535*'t+3'!W6535+'t+4'!U6535*'t+4'!W6535)/4</f>
        <v>0.000139420766351329</v>
      </c>
      <c r="B6535" s="0" t="n">
        <f aca="false">('t+1'!V6535*'t+1'!X6535+'t+2'!V6535*'t+2'!X6535+'t+3'!V6535*'t+3'!X6535+'t+4'!V6535*'t+4'!X6535)/4</f>
        <v>0.000529222631413493</v>
      </c>
    </row>
    <row r="6536" customFormat="false" ht="13" hidden="false" customHeight="false" outlineLevel="0" collapsed="false">
      <c r="A6536" s="0" t="n">
        <f aca="false">('t+1'!U6536*'t+1'!W6536+'t+2'!U6536*'t+2'!W6536+'t+3'!U6536*'t+3'!W6536+'t+4'!U6536*'t+4'!W6536)/4</f>
        <v>6.43196813458607E-005</v>
      </c>
      <c r="B6536" s="0" t="n">
        <f aca="false">('t+1'!V6536*'t+1'!X6536+'t+2'!V6536*'t+2'!X6536+'t+3'!V6536*'t+3'!X6536+'t+4'!V6536*'t+4'!X6536)/4</f>
        <v>0.000933793856709059</v>
      </c>
    </row>
    <row r="6537" customFormat="false" ht="13" hidden="false" customHeight="false" outlineLevel="0" collapsed="false">
      <c r="A6537" s="0" t="n">
        <f aca="false">('t+1'!U6537*'t+1'!W6537+'t+2'!U6537*'t+2'!W6537+'t+3'!U6537*'t+3'!W6537+'t+4'!U6537*'t+4'!W6537)/4</f>
        <v>8.52073812338057E-005</v>
      </c>
      <c r="B6537" s="0" t="n">
        <f aca="false">('t+1'!V6537*'t+1'!X6537+'t+2'!V6537*'t+2'!X6537+'t+3'!V6537*'t+3'!X6537+'t+4'!V6537*'t+4'!X6537)/4</f>
        <v>0.000539367205004564</v>
      </c>
    </row>
    <row r="6538" customFormat="false" ht="13" hidden="false" customHeight="false" outlineLevel="0" collapsed="false">
      <c r="A6538" s="0" t="n">
        <f aca="false">('t+1'!U6538*'t+1'!W6538+'t+2'!U6538*'t+2'!W6538+'t+3'!U6538*'t+3'!W6538+'t+4'!U6538*'t+4'!W6538)/4</f>
        <v>8.65880765880401E-005</v>
      </c>
      <c r="B6538" s="0" t="n">
        <f aca="false">('t+1'!V6538*'t+1'!X6538+'t+2'!V6538*'t+2'!X6538+'t+3'!V6538*'t+3'!X6538+'t+4'!V6538*'t+4'!X6538)/4</f>
        <v>0.000793896158434318</v>
      </c>
    </row>
    <row r="6539" customFormat="false" ht="13" hidden="false" customHeight="false" outlineLevel="0" collapsed="false">
      <c r="A6539" s="0" t="n">
        <f aca="false">('t+1'!U6539*'t+1'!W6539+'t+2'!U6539*'t+2'!W6539+'t+3'!U6539*'t+3'!W6539+'t+4'!U6539*'t+4'!W6539)/4</f>
        <v>2.3187492105932E-005</v>
      </c>
      <c r="B6539" s="0" t="n">
        <f aca="false">('t+1'!V6539*'t+1'!X6539+'t+2'!V6539*'t+2'!X6539+'t+3'!V6539*'t+3'!X6539+'t+4'!V6539*'t+4'!X6539)/4</f>
        <v>0.000634896087392507</v>
      </c>
    </row>
    <row r="6540" customFormat="false" ht="13" hidden="false" customHeight="false" outlineLevel="0" collapsed="false">
      <c r="A6540" s="0" t="n">
        <f aca="false">('t+1'!U6540*'t+1'!W6540+'t+2'!U6540*'t+2'!W6540+'t+3'!U6540*'t+3'!W6540+'t+4'!U6540*'t+4'!W6540)/4</f>
        <v>7.55653474720712E-005</v>
      </c>
      <c r="B6540" s="0" t="n">
        <f aca="false">('t+1'!V6540*'t+1'!X6540+'t+2'!V6540*'t+2'!X6540+'t+3'!V6540*'t+3'!X6540+'t+4'!V6540*'t+4'!X6540)/4</f>
        <v>0.000642822834397824</v>
      </c>
    </row>
    <row r="6541" customFormat="false" ht="13" hidden="false" customHeight="false" outlineLevel="0" collapsed="false">
      <c r="A6541" s="0" t="n">
        <f aca="false">('t+1'!U6541*'t+1'!W6541+'t+2'!U6541*'t+2'!W6541+'t+3'!U6541*'t+3'!W6541+'t+4'!U6541*'t+4'!W6541)/4</f>
        <v>5.61474079095015E-005</v>
      </c>
      <c r="B6541" s="0" t="n">
        <f aca="false">('t+1'!V6541*'t+1'!X6541+'t+2'!V6541*'t+2'!X6541+'t+3'!V6541*'t+3'!X6541+'t+4'!V6541*'t+4'!X6541)/4</f>
        <v>0.000246910853327184</v>
      </c>
    </row>
    <row r="6542" customFormat="false" ht="13" hidden="false" customHeight="false" outlineLevel="0" collapsed="false">
      <c r="A6542" s="0" t="n">
        <f aca="false">('t+1'!U6542*'t+1'!W6542+'t+2'!U6542*'t+2'!W6542+'t+3'!U6542*'t+3'!W6542+'t+4'!U6542*'t+4'!W6542)/4</f>
        <v>8.05473948552708E-005</v>
      </c>
      <c r="B6542" s="0" t="n">
        <f aca="false">('t+1'!V6542*'t+1'!X6542+'t+2'!V6542*'t+2'!X6542+'t+3'!V6542*'t+3'!X6542+'t+4'!V6542*'t+4'!X6542)/4</f>
        <v>0.000663885793813973</v>
      </c>
    </row>
    <row r="6543" customFormat="false" ht="13" hidden="false" customHeight="false" outlineLevel="0" collapsed="false">
      <c r="A6543" s="0" t="n">
        <f aca="false">('t+1'!U6543*'t+1'!W6543+'t+2'!U6543*'t+2'!W6543+'t+3'!U6543*'t+3'!W6543+'t+4'!U6543*'t+4'!W6543)/4</f>
        <v>3.85276155358874E-005</v>
      </c>
      <c r="B6543" s="0" t="n">
        <f aca="false">('t+1'!V6543*'t+1'!X6543+'t+2'!V6543*'t+2'!X6543+'t+3'!V6543*'t+3'!X6543+'t+4'!V6543*'t+4'!X6543)/4</f>
        <v>0.000784241656707932</v>
      </c>
    </row>
    <row r="6544" customFormat="false" ht="13" hidden="false" customHeight="false" outlineLevel="0" collapsed="false">
      <c r="A6544" s="0" t="n">
        <f aca="false">('t+1'!U6544*'t+1'!W6544+'t+2'!U6544*'t+2'!W6544+'t+3'!U6544*'t+3'!W6544+'t+4'!U6544*'t+4'!W6544)/4</f>
        <v>4.38815940284889E-005</v>
      </c>
      <c r="B6544" s="0" t="n">
        <f aca="false">('t+1'!V6544*'t+1'!X6544+'t+2'!V6544*'t+2'!X6544+'t+3'!V6544*'t+3'!X6544+'t+4'!V6544*'t+4'!X6544)/4</f>
        <v>0.0010354547828206</v>
      </c>
    </row>
    <row r="6545" customFormat="false" ht="13" hidden="false" customHeight="false" outlineLevel="0" collapsed="false">
      <c r="A6545" s="0" t="n">
        <f aca="false">('t+1'!U6545*'t+1'!W6545+'t+2'!U6545*'t+2'!W6545+'t+3'!U6545*'t+3'!W6545+'t+4'!U6545*'t+4'!W6545)/4</f>
        <v>0.000133812070132522</v>
      </c>
      <c r="B6545" s="0" t="n">
        <f aca="false">('t+1'!V6545*'t+1'!X6545+'t+2'!V6545*'t+2'!X6545+'t+3'!V6545*'t+3'!X6545+'t+4'!V6545*'t+4'!X6545)/4</f>
        <v>0.00134558002220201</v>
      </c>
    </row>
    <row r="6546" customFormat="false" ht="13" hidden="false" customHeight="false" outlineLevel="0" collapsed="false">
      <c r="A6546" s="0" t="n">
        <f aca="false">('t+1'!U6546*'t+1'!W6546+'t+2'!U6546*'t+2'!W6546+'t+3'!U6546*'t+3'!W6546+'t+4'!U6546*'t+4'!W6546)/4</f>
        <v>4.94134265368765E-005</v>
      </c>
      <c r="B6546" s="0" t="n">
        <f aca="false">('t+1'!V6546*'t+1'!X6546+'t+2'!V6546*'t+2'!X6546+'t+3'!V6546*'t+3'!X6546+'t+4'!V6546*'t+4'!X6546)/4</f>
        <v>0.0016859879286149</v>
      </c>
    </row>
    <row r="6547" customFormat="false" ht="13" hidden="false" customHeight="false" outlineLevel="0" collapsed="false">
      <c r="A6547" s="0" t="n">
        <f aca="false">('t+1'!U6547*'t+1'!W6547+'t+2'!U6547*'t+2'!W6547+'t+3'!U6547*'t+3'!W6547+'t+4'!U6547*'t+4'!W6547)/4</f>
        <v>5.08822527698347E-005</v>
      </c>
      <c r="B6547" s="0" t="n">
        <f aca="false">('t+1'!V6547*'t+1'!X6547+'t+2'!V6547*'t+2'!X6547+'t+3'!V6547*'t+3'!X6547+'t+4'!V6547*'t+4'!X6547)/4</f>
        <v>0.00102403430099659</v>
      </c>
    </row>
    <row r="6548" customFormat="false" ht="13" hidden="false" customHeight="false" outlineLevel="0" collapsed="false">
      <c r="A6548" s="0" t="n">
        <f aca="false">('t+1'!U6548*'t+1'!W6548+'t+2'!U6548*'t+2'!W6548+'t+3'!U6548*'t+3'!W6548+'t+4'!U6548*'t+4'!W6548)/4</f>
        <v>7.61212880578232E-005</v>
      </c>
      <c r="B6548" s="0" t="n">
        <f aca="false">('t+1'!V6548*'t+1'!X6548+'t+2'!V6548*'t+2'!X6548+'t+3'!V6548*'t+3'!X6548+'t+4'!V6548*'t+4'!X6548)/4</f>
        <v>0.0014813941587403</v>
      </c>
    </row>
    <row r="6549" customFormat="false" ht="13" hidden="false" customHeight="false" outlineLevel="0" collapsed="false">
      <c r="A6549" s="0" t="n">
        <f aca="false">('t+1'!U6549*'t+1'!W6549+'t+2'!U6549*'t+2'!W6549+'t+3'!U6549*'t+3'!W6549+'t+4'!U6549*'t+4'!W6549)/4</f>
        <v>7.9129127944434E-005</v>
      </c>
      <c r="B6549" s="0" t="n">
        <f aca="false">('t+1'!V6549*'t+1'!X6549+'t+2'!V6549*'t+2'!X6549+'t+3'!V6549*'t+3'!X6549+'t+4'!V6549*'t+4'!X6549)/4</f>
        <v>0.00106842038814439</v>
      </c>
    </row>
    <row r="6550" customFormat="false" ht="13" hidden="false" customHeight="false" outlineLevel="0" collapsed="false">
      <c r="A6550" s="0" t="n">
        <f aca="false">('t+1'!U6550*'t+1'!W6550+'t+2'!U6550*'t+2'!W6550+'t+3'!U6550*'t+3'!W6550+'t+4'!U6550*'t+4'!W6550)/4</f>
        <v>8.71746907035951E-005</v>
      </c>
      <c r="B6550" s="0" t="n">
        <f aca="false">('t+1'!V6550*'t+1'!X6550+'t+2'!V6550*'t+2'!X6550+'t+3'!V6550*'t+3'!X6550+'t+4'!V6550*'t+4'!X6550)/4</f>
        <v>0.00140183979200836</v>
      </c>
    </row>
    <row r="6551" customFormat="false" ht="13" hidden="false" customHeight="false" outlineLevel="0" collapsed="false">
      <c r="A6551" s="0" t="n">
        <f aca="false">('t+1'!U6551*'t+1'!W6551+'t+2'!U6551*'t+2'!W6551+'t+3'!U6551*'t+3'!W6551+'t+4'!U6551*'t+4'!W6551)/4</f>
        <v>8.86483602984221E-005</v>
      </c>
      <c r="B6551" s="0" t="n">
        <f aca="false">('t+1'!V6551*'t+1'!X6551+'t+2'!V6551*'t+2'!X6551+'t+3'!V6551*'t+3'!X6551+'t+4'!V6551*'t+4'!X6551)/4</f>
        <v>0.000922278136028269</v>
      </c>
    </row>
    <row r="6552" customFormat="false" ht="13" hidden="false" customHeight="false" outlineLevel="0" collapsed="false">
      <c r="A6552" s="0" t="n">
        <f aca="false">('t+1'!U6552*'t+1'!W6552+'t+2'!U6552*'t+2'!W6552+'t+3'!U6552*'t+3'!W6552+'t+4'!U6552*'t+4'!W6552)/4</f>
        <v>6.67192614244377E-005</v>
      </c>
      <c r="B6552" s="0" t="n">
        <f aca="false">('t+1'!V6552*'t+1'!X6552+'t+2'!V6552*'t+2'!X6552+'t+3'!V6552*'t+3'!X6552+'t+4'!V6552*'t+4'!X6552)/4</f>
        <v>0.00124545879262763</v>
      </c>
    </row>
    <row r="6553" customFormat="false" ht="13" hidden="false" customHeight="false" outlineLevel="0" collapsed="false">
      <c r="A6553" s="0" t="n">
        <f aca="false">('t+1'!U6553*'t+1'!W6553+'t+2'!U6553*'t+2'!W6553+'t+3'!U6553*'t+3'!W6553+'t+4'!U6553*'t+4'!W6553)/4</f>
        <v>2.85417741645898E-005</v>
      </c>
      <c r="B6553" s="0" t="n">
        <f aca="false">('t+1'!V6553*'t+1'!X6553+'t+2'!V6553*'t+2'!X6553+'t+3'!V6553*'t+3'!X6553+'t+4'!V6553*'t+4'!X6553)/4</f>
        <v>0.000559265020318071</v>
      </c>
    </row>
    <row r="6554" customFormat="false" ht="13" hidden="false" customHeight="false" outlineLevel="0" collapsed="false">
      <c r="A6554" s="0" t="n">
        <f aca="false">('t+1'!U6554*'t+1'!W6554+'t+2'!U6554*'t+2'!W6554+'t+3'!U6554*'t+3'!W6554+'t+4'!U6554*'t+4'!W6554)/4</f>
        <v>6.76600476316893E-005</v>
      </c>
      <c r="B6554" s="0" t="n">
        <f aca="false">('t+1'!V6554*'t+1'!X6554+'t+2'!V6554*'t+2'!X6554+'t+3'!V6554*'t+3'!X6554+'t+4'!V6554*'t+4'!X6554)/4</f>
        <v>0.000890009392036306</v>
      </c>
    </row>
    <row r="6555" customFormat="false" ht="13" hidden="false" customHeight="false" outlineLevel="0" collapsed="false">
      <c r="A6555" s="0" t="n">
        <f aca="false">('t+1'!U6555*'t+1'!W6555+'t+2'!U6555*'t+2'!W6555+'t+3'!U6555*'t+3'!W6555+'t+4'!U6555*'t+4'!W6555)/4</f>
        <v>0.000150390053380333</v>
      </c>
      <c r="B6555" s="0" t="n">
        <f aca="false">('t+1'!V6555*'t+1'!X6555+'t+2'!V6555*'t+2'!X6555+'t+3'!V6555*'t+3'!X6555+'t+4'!V6555*'t+4'!X6555)/4</f>
        <v>0.00139726255895525</v>
      </c>
    </row>
    <row r="6556" customFormat="false" ht="13" hidden="false" customHeight="false" outlineLevel="0" collapsed="false">
      <c r="A6556" s="0" t="n">
        <f aca="false">('t+1'!U6556*'t+1'!W6556+'t+2'!U6556*'t+2'!W6556+'t+3'!U6556*'t+3'!W6556+'t+4'!U6556*'t+4'!W6556)/4</f>
        <v>0.000188484099755576</v>
      </c>
      <c r="B6556" s="0" t="n">
        <f aca="false">('t+1'!V6556*'t+1'!X6556+'t+2'!V6556*'t+2'!X6556+'t+3'!V6556*'t+3'!X6556+'t+4'!V6556*'t+4'!X6556)/4</f>
        <v>0.000863120273886105</v>
      </c>
    </row>
    <row r="6557" customFormat="false" ht="13" hidden="false" customHeight="false" outlineLevel="0" collapsed="false">
      <c r="A6557" s="0" t="n">
        <f aca="false">('t+1'!U6557*'t+1'!W6557+'t+2'!U6557*'t+2'!W6557+'t+3'!U6557*'t+3'!W6557+'t+4'!U6557*'t+4'!W6557)/4</f>
        <v>0.000281781389012655</v>
      </c>
      <c r="B6557" s="0" t="n">
        <f aca="false">('t+1'!V6557*'t+1'!X6557+'t+2'!V6557*'t+2'!X6557+'t+3'!V6557*'t+3'!X6557+'t+4'!V6557*'t+4'!X6557)/4</f>
        <v>0.00201190317370382</v>
      </c>
    </row>
    <row r="6558" customFormat="false" ht="13" hidden="false" customHeight="false" outlineLevel="0" collapsed="false">
      <c r="A6558" s="0" t="n">
        <f aca="false">('t+1'!U6558*'t+1'!W6558+'t+2'!U6558*'t+2'!W6558+'t+3'!U6558*'t+3'!W6558+'t+4'!U6558*'t+4'!W6558)/4</f>
        <v>6.46605542196794E-005</v>
      </c>
      <c r="B6558" s="0" t="n">
        <f aca="false">('t+1'!V6558*'t+1'!X6558+'t+2'!V6558*'t+2'!X6558+'t+3'!V6558*'t+3'!X6558+'t+4'!V6558*'t+4'!X6558)/4</f>
        <v>0.00135140613518242</v>
      </c>
    </row>
    <row r="6559" customFormat="false" ht="13" hidden="false" customHeight="false" outlineLevel="0" collapsed="false">
      <c r="A6559" s="0" t="n">
        <f aca="false">('t+1'!U6559*'t+1'!W6559+'t+2'!U6559*'t+2'!W6559+'t+3'!U6559*'t+3'!W6559+'t+4'!U6559*'t+4'!W6559)/4</f>
        <v>5.36514869441542E-005</v>
      </c>
      <c r="B6559" s="0" t="n">
        <f aca="false">('t+1'!V6559*'t+1'!X6559+'t+2'!V6559*'t+2'!X6559+'t+3'!V6559*'t+3'!X6559+'t+4'!V6559*'t+4'!X6559)/4</f>
        <v>0.000678842670839929</v>
      </c>
    </row>
    <row r="6560" customFormat="false" ht="13" hidden="false" customHeight="false" outlineLevel="0" collapsed="false">
      <c r="A6560" s="0" t="n">
        <f aca="false">('t+1'!U6560*'t+1'!W6560+'t+2'!U6560*'t+2'!W6560+'t+3'!U6560*'t+3'!W6560+'t+4'!U6560*'t+4'!W6560)/4</f>
        <v>8.25327543335297E-005</v>
      </c>
      <c r="B6560" s="0" t="n">
        <f aca="false">('t+1'!V6560*'t+1'!X6560+'t+2'!V6560*'t+2'!X6560+'t+3'!V6560*'t+3'!X6560+'t+4'!V6560*'t+4'!X6560)/4</f>
        <v>0.00100197038683367</v>
      </c>
    </row>
    <row r="6561" customFormat="false" ht="13" hidden="false" customHeight="false" outlineLevel="0" collapsed="false">
      <c r="A6561" s="0" t="n">
        <f aca="false">('t+1'!U6561*'t+1'!W6561+'t+2'!U6561*'t+2'!W6561+'t+3'!U6561*'t+3'!W6561+'t+4'!U6561*'t+4'!W6561)/4</f>
        <v>0.00012318581942683</v>
      </c>
      <c r="B6561" s="0" t="n">
        <f aca="false">('t+1'!V6561*'t+1'!X6561+'t+2'!V6561*'t+2'!X6561+'t+3'!V6561*'t+3'!X6561+'t+4'!V6561*'t+4'!X6561)/4</f>
        <v>0.00191678272958494</v>
      </c>
    </row>
    <row r="6562" customFormat="false" ht="13" hidden="false" customHeight="false" outlineLevel="0" collapsed="false">
      <c r="A6562" s="0" t="n">
        <f aca="false">('t+1'!U6562*'t+1'!W6562+'t+2'!U6562*'t+2'!W6562+'t+3'!U6562*'t+3'!W6562+'t+4'!U6562*'t+4'!W6562)/4</f>
        <v>9.88778123917279E-005</v>
      </c>
      <c r="B6562" s="0" t="n">
        <f aca="false">('t+1'!V6562*'t+1'!X6562+'t+2'!V6562*'t+2'!X6562+'t+3'!V6562*'t+3'!X6562+'t+4'!V6562*'t+4'!X6562)/4</f>
        <v>0.00085199971698564</v>
      </c>
    </row>
    <row r="6563" customFormat="false" ht="13" hidden="false" customHeight="false" outlineLevel="0" collapsed="false">
      <c r="A6563" s="0" t="n">
        <f aca="false">('t+1'!U6563*'t+1'!W6563+'t+2'!U6563*'t+2'!W6563+'t+3'!U6563*'t+3'!W6563+'t+4'!U6563*'t+4'!W6563)/4</f>
        <v>0.000126676413921854</v>
      </c>
      <c r="B6563" s="0" t="n">
        <f aca="false">('t+1'!V6563*'t+1'!X6563+'t+2'!V6563*'t+2'!X6563+'t+3'!V6563*'t+3'!X6563+'t+4'!V6563*'t+4'!X6563)/4</f>
        <v>0.0012403143854344</v>
      </c>
    </row>
    <row r="6564" customFormat="false" ht="13" hidden="false" customHeight="false" outlineLevel="0" collapsed="false">
      <c r="A6564" s="0" t="n">
        <f aca="false">('t+1'!U6564*'t+1'!W6564+'t+2'!U6564*'t+2'!W6564+'t+3'!U6564*'t+3'!W6564+'t+4'!U6564*'t+4'!W6564)/4</f>
        <v>0.000191348184746491</v>
      </c>
      <c r="B6564" s="0" t="n">
        <f aca="false">('t+1'!V6564*'t+1'!X6564+'t+2'!V6564*'t+2'!X6564+'t+3'!V6564*'t+3'!X6564+'t+4'!V6564*'t+4'!X6564)/4</f>
        <v>0.0011623288160949</v>
      </c>
    </row>
    <row r="6565" customFormat="false" ht="13" hidden="false" customHeight="false" outlineLevel="0" collapsed="false">
      <c r="A6565" s="0" t="n">
        <f aca="false">('t+1'!U6565*'t+1'!W6565+'t+2'!U6565*'t+2'!W6565+'t+3'!U6565*'t+3'!W6565+'t+4'!U6565*'t+4'!W6565)/4</f>
        <v>7.53308973538982E-005</v>
      </c>
      <c r="B6565" s="0" t="n">
        <f aca="false">('t+1'!V6565*'t+1'!X6565+'t+2'!V6565*'t+2'!X6565+'t+3'!V6565*'t+3'!X6565+'t+4'!V6565*'t+4'!X6565)/4</f>
        <v>0.000735329613360023</v>
      </c>
    </row>
    <row r="6566" customFormat="false" ht="13" hidden="false" customHeight="false" outlineLevel="0" collapsed="false">
      <c r="A6566" s="0" t="n">
        <f aca="false">('t+1'!U6566*'t+1'!W6566+'t+2'!U6566*'t+2'!W6566+'t+3'!U6566*'t+3'!W6566+'t+4'!U6566*'t+4'!W6566)/4</f>
        <v>0.000217047791294537</v>
      </c>
      <c r="B6566" s="0" t="n">
        <f aca="false">('t+1'!V6566*'t+1'!X6566+'t+2'!V6566*'t+2'!X6566+'t+3'!V6566*'t+3'!X6566+'t+4'!V6566*'t+4'!X6566)/4</f>
        <v>0.00244559008854393</v>
      </c>
    </row>
    <row r="6567" customFormat="false" ht="13" hidden="false" customHeight="false" outlineLevel="0" collapsed="false">
      <c r="A6567" s="0" t="n">
        <f aca="false">('t+1'!U6567*'t+1'!W6567+'t+2'!U6567*'t+2'!W6567+'t+3'!U6567*'t+3'!W6567+'t+4'!U6567*'t+4'!W6567)/4</f>
        <v>0.000353209137180337</v>
      </c>
      <c r="B6567" s="0" t="n">
        <f aca="false">('t+1'!V6567*'t+1'!X6567+'t+2'!V6567*'t+2'!X6567+'t+3'!V6567*'t+3'!X6567+'t+4'!V6567*'t+4'!X6567)/4</f>
        <v>0.00234859488597527</v>
      </c>
    </row>
    <row r="6568" customFormat="false" ht="13" hidden="false" customHeight="false" outlineLevel="0" collapsed="false">
      <c r="A6568" s="0" t="n">
        <f aca="false">('t+1'!U6568*'t+1'!W6568+'t+2'!U6568*'t+2'!W6568+'t+3'!U6568*'t+3'!W6568+'t+4'!U6568*'t+4'!W6568)/4</f>
        <v>5.64498204751344E-005</v>
      </c>
      <c r="B6568" s="0" t="n">
        <f aca="false">('t+1'!V6568*'t+1'!X6568+'t+2'!V6568*'t+2'!X6568+'t+3'!V6568*'t+3'!X6568+'t+4'!V6568*'t+4'!X6568)/4</f>
        <v>0.000954947252492318</v>
      </c>
    </row>
    <row r="6569" customFormat="false" ht="13" hidden="false" customHeight="false" outlineLevel="0" collapsed="false">
      <c r="A6569" s="0" t="n">
        <f aca="false">('t+1'!U6569*'t+1'!W6569+'t+2'!U6569*'t+2'!W6569+'t+3'!U6569*'t+3'!W6569+'t+4'!U6569*'t+4'!W6569)/4</f>
        <v>0.000194191016737251</v>
      </c>
      <c r="B6569" s="0" t="n">
        <f aca="false">('t+1'!V6569*'t+1'!X6569+'t+2'!V6569*'t+2'!X6569+'t+3'!V6569*'t+3'!X6569+'t+4'!V6569*'t+4'!X6569)/4</f>
        <v>0.00165895398490897</v>
      </c>
    </row>
    <row r="6570" customFormat="false" ht="13" hidden="false" customHeight="false" outlineLevel="0" collapsed="false">
      <c r="A6570" s="0" t="n">
        <f aca="false">('t+1'!U6570*'t+1'!W6570+'t+2'!U6570*'t+2'!W6570+'t+3'!U6570*'t+3'!W6570+'t+4'!U6570*'t+4'!W6570)/4</f>
        <v>0.000128639887823079</v>
      </c>
      <c r="B6570" s="0" t="n">
        <f aca="false">('t+1'!V6570*'t+1'!X6570+'t+2'!V6570*'t+2'!X6570+'t+3'!V6570*'t+3'!X6570+'t+4'!V6570*'t+4'!X6570)/4</f>
        <v>0.00107002413837917</v>
      </c>
    </row>
    <row r="6571" customFormat="false" ht="13" hidden="false" customHeight="false" outlineLevel="0" collapsed="false">
      <c r="A6571" s="0" t="n">
        <f aca="false">('t+1'!U6571*'t+1'!W6571+'t+2'!U6571*'t+2'!W6571+'t+3'!U6571*'t+3'!W6571+'t+4'!U6571*'t+4'!W6571)/4</f>
        <v>0.000278280665644757</v>
      </c>
      <c r="B6571" s="0" t="n">
        <f aca="false">('t+1'!V6571*'t+1'!X6571+'t+2'!V6571*'t+2'!X6571+'t+3'!V6571*'t+3'!X6571+'t+4'!V6571*'t+4'!X6571)/4</f>
        <v>0.00115736078794151</v>
      </c>
    </row>
    <row r="6572" customFormat="false" ht="13" hidden="false" customHeight="false" outlineLevel="0" collapsed="false">
      <c r="A6572" s="0" t="n">
        <f aca="false">('t+1'!U6572*'t+1'!W6572+'t+2'!U6572*'t+2'!W6572+'t+3'!U6572*'t+3'!W6572+'t+4'!U6572*'t+4'!W6572)/4</f>
        <v>6.21945323017171E-005</v>
      </c>
      <c r="B6572" s="0" t="n">
        <f aca="false">('t+1'!V6572*'t+1'!X6572+'t+2'!V6572*'t+2'!X6572+'t+3'!V6572*'t+3'!X6572+'t+4'!V6572*'t+4'!X6572)/4</f>
        <v>0.00104624771474154</v>
      </c>
    </row>
    <row r="6573" customFormat="false" ht="13" hidden="false" customHeight="false" outlineLevel="0" collapsed="false">
      <c r="A6573" s="0" t="n">
        <f aca="false">('t+1'!U6573*'t+1'!W6573+'t+2'!U6573*'t+2'!W6573+'t+3'!U6573*'t+3'!W6573+'t+4'!U6573*'t+4'!W6573)/4</f>
        <v>0.000213203852595137</v>
      </c>
      <c r="B6573" s="0" t="n">
        <f aca="false">('t+1'!V6573*'t+1'!X6573+'t+2'!V6573*'t+2'!X6573+'t+3'!V6573*'t+3'!X6573+'t+4'!V6573*'t+4'!X6573)/4</f>
        <v>0.00107747317458996</v>
      </c>
    </row>
    <row r="6574" customFormat="false" ht="13" hidden="false" customHeight="false" outlineLevel="0" collapsed="false">
      <c r="A6574" s="0" t="n">
        <f aca="false">('t+1'!U6574*'t+1'!W6574+'t+2'!U6574*'t+2'!W6574+'t+3'!U6574*'t+3'!W6574+'t+4'!U6574*'t+4'!W6574)/4</f>
        <v>9.28576136896578E-005</v>
      </c>
      <c r="B6574" s="0" t="n">
        <f aca="false">('t+1'!V6574*'t+1'!X6574+'t+2'!V6574*'t+2'!X6574+'t+3'!V6574*'t+3'!X6574+'t+4'!V6574*'t+4'!X6574)/4</f>
        <v>0.00146313968495961</v>
      </c>
    </row>
    <row r="6575" customFormat="false" ht="13" hidden="false" customHeight="false" outlineLevel="0" collapsed="false">
      <c r="A6575" s="0" t="n">
        <f aca="false">('t+1'!U6575*'t+1'!W6575+'t+2'!U6575*'t+2'!W6575+'t+3'!U6575*'t+3'!W6575+'t+4'!U6575*'t+4'!W6575)/4</f>
        <v>0.000137227678415418</v>
      </c>
      <c r="B6575" s="0" t="n">
        <f aca="false">('t+1'!V6575*'t+1'!X6575+'t+2'!V6575*'t+2'!X6575+'t+3'!V6575*'t+3'!X6575+'t+4'!V6575*'t+4'!X6575)/4</f>
        <v>0.00102722862907491</v>
      </c>
    </row>
    <row r="6576" customFormat="false" ht="13" hidden="false" customHeight="false" outlineLevel="0" collapsed="false">
      <c r="A6576" s="0" t="n">
        <f aca="false">('t+1'!U6576*'t+1'!W6576+'t+2'!U6576*'t+2'!W6576+'t+3'!U6576*'t+3'!W6576+'t+4'!U6576*'t+4'!W6576)/4</f>
        <v>0.000127800032919714</v>
      </c>
      <c r="B6576" s="0" t="n">
        <f aca="false">('t+1'!V6576*'t+1'!X6576+'t+2'!V6576*'t+2'!X6576+'t+3'!V6576*'t+3'!X6576+'t+4'!V6576*'t+4'!X6576)/4</f>
        <v>0.00120527399029632</v>
      </c>
    </row>
    <row r="6577" customFormat="false" ht="13" hidden="false" customHeight="false" outlineLevel="0" collapsed="false">
      <c r="A6577" s="0" t="n">
        <f aca="false">('t+1'!U6577*'t+1'!W6577+'t+2'!U6577*'t+2'!W6577+'t+3'!U6577*'t+3'!W6577+'t+4'!U6577*'t+4'!W6577)/4</f>
        <v>0.000135828822352788</v>
      </c>
      <c r="B6577" s="0" t="n">
        <f aca="false">('t+1'!V6577*'t+1'!X6577+'t+2'!V6577*'t+2'!X6577+'t+3'!V6577*'t+3'!X6577+'t+4'!V6577*'t+4'!X6577)/4</f>
        <v>0.00104768341698664</v>
      </c>
    </row>
    <row r="6578" customFormat="false" ht="13" hidden="false" customHeight="false" outlineLevel="0" collapsed="false">
      <c r="A6578" s="0" t="n">
        <f aca="false">('t+1'!U6578*'t+1'!W6578+'t+2'!U6578*'t+2'!W6578+'t+3'!U6578*'t+3'!W6578+'t+4'!U6578*'t+4'!W6578)/4</f>
        <v>0.000124965117616198</v>
      </c>
      <c r="B6578" s="0" t="n">
        <f aca="false">('t+1'!V6578*'t+1'!X6578+'t+2'!V6578*'t+2'!X6578+'t+3'!V6578*'t+3'!X6578+'t+4'!V6578*'t+4'!X6578)/4</f>
        <v>0.00141457421793699</v>
      </c>
    </row>
    <row r="6579" customFormat="false" ht="13" hidden="false" customHeight="false" outlineLevel="0" collapsed="false">
      <c r="A6579" s="0" t="n">
        <f aca="false">('t+1'!U6579*'t+1'!W6579+'t+2'!U6579*'t+2'!W6579+'t+3'!U6579*'t+3'!W6579+'t+4'!U6579*'t+4'!W6579)/4</f>
        <v>7.49079339472001E-005</v>
      </c>
      <c r="B6579" s="0" t="n">
        <f aca="false">('t+1'!V6579*'t+1'!X6579+'t+2'!V6579*'t+2'!X6579+'t+3'!V6579*'t+3'!X6579+'t+4'!V6579*'t+4'!X6579)/4</f>
        <v>0.00109133278522271</v>
      </c>
    </row>
    <row r="6580" customFormat="false" ht="13" hidden="false" customHeight="false" outlineLevel="0" collapsed="false">
      <c r="A6580" s="0" t="n">
        <f aca="false">('t+1'!U6580*'t+1'!W6580+'t+2'!U6580*'t+2'!W6580+'t+3'!U6580*'t+3'!W6580+'t+4'!U6580*'t+4'!W6580)/4</f>
        <v>6.69182087739775E-005</v>
      </c>
      <c r="B6580" s="0" t="n">
        <f aca="false">('t+1'!V6580*'t+1'!X6580+'t+2'!V6580*'t+2'!X6580+'t+3'!V6580*'t+3'!X6580+'t+4'!V6580*'t+4'!X6580)/4</f>
        <v>0.000698591315426532</v>
      </c>
    </row>
    <row r="6581" customFormat="false" ht="13" hidden="false" customHeight="false" outlineLevel="0" collapsed="false">
      <c r="A6581" s="0" t="n">
        <f aca="false">('t+1'!U6581*'t+1'!W6581+'t+2'!U6581*'t+2'!W6581+'t+3'!U6581*'t+3'!W6581+'t+4'!U6581*'t+4'!W6581)/4</f>
        <v>0.000135719650493997</v>
      </c>
      <c r="B6581" s="0" t="n">
        <f aca="false">('t+1'!V6581*'t+1'!X6581+'t+2'!V6581*'t+2'!X6581+'t+3'!V6581*'t+3'!X6581+'t+4'!V6581*'t+4'!X6581)/4</f>
        <v>0.00181676012868563</v>
      </c>
    </row>
    <row r="6582" customFormat="false" ht="13" hidden="false" customHeight="false" outlineLevel="0" collapsed="false">
      <c r="A6582" s="0" t="n">
        <f aca="false">('t+1'!U6582*'t+1'!W6582+'t+2'!U6582*'t+2'!W6582+'t+3'!U6582*'t+3'!W6582+'t+4'!U6582*'t+4'!W6582)/4</f>
        <v>0.00018215433257323</v>
      </c>
      <c r="B6582" s="0" t="n">
        <f aca="false">('t+1'!V6582*'t+1'!X6582+'t+2'!V6582*'t+2'!X6582+'t+3'!V6582*'t+3'!X6582+'t+4'!V6582*'t+4'!X6582)/4</f>
        <v>0.00146519015905385</v>
      </c>
    </row>
    <row r="6583" customFormat="false" ht="13" hidden="false" customHeight="false" outlineLevel="0" collapsed="false">
      <c r="A6583" s="0" t="n">
        <f aca="false">('t+1'!U6583*'t+1'!W6583+'t+2'!U6583*'t+2'!W6583+'t+3'!U6583*'t+3'!W6583+'t+4'!U6583*'t+4'!W6583)/4</f>
        <v>7.27727282007601E-005</v>
      </c>
      <c r="B6583" s="0" t="n">
        <f aca="false">('t+1'!V6583*'t+1'!X6583+'t+2'!V6583*'t+2'!X6583+'t+3'!V6583*'t+3'!X6583+'t+4'!V6583*'t+4'!X6583)/4</f>
        <v>0.000864806085683255</v>
      </c>
    </row>
    <row r="6584" customFormat="false" ht="13" hidden="false" customHeight="false" outlineLevel="0" collapsed="false">
      <c r="A6584" s="0" t="n">
        <f aca="false">('t+1'!U6584*'t+1'!W6584+'t+2'!U6584*'t+2'!W6584+'t+3'!U6584*'t+3'!W6584+'t+4'!U6584*'t+4'!W6584)/4</f>
        <v>7.2027153997886E-005</v>
      </c>
      <c r="B6584" s="0" t="n">
        <f aca="false">('t+1'!V6584*'t+1'!X6584+'t+2'!V6584*'t+2'!X6584+'t+3'!V6584*'t+3'!X6584+'t+4'!V6584*'t+4'!X6584)/4</f>
        <v>0.000689425521425789</v>
      </c>
    </row>
    <row r="6585" customFormat="false" ht="13" hidden="false" customHeight="false" outlineLevel="0" collapsed="false">
      <c r="A6585" s="0" t="n">
        <f aca="false">('t+1'!U6585*'t+1'!W6585+'t+2'!U6585*'t+2'!W6585+'t+3'!U6585*'t+3'!W6585+'t+4'!U6585*'t+4'!W6585)/4</f>
        <v>4.56261630089727E-005</v>
      </c>
      <c r="B6585" s="0" t="n">
        <f aca="false">('t+1'!V6585*'t+1'!X6585+'t+2'!V6585*'t+2'!X6585+'t+3'!V6585*'t+3'!X6585+'t+4'!V6585*'t+4'!X6585)/4</f>
        <v>0.00191897069737233</v>
      </c>
    </row>
    <row r="6586" customFormat="false" ht="13" hidden="false" customHeight="false" outlineLevel="0" collapsed="false">
      <c r="A6586" s="0" t="n">
        <f aca="false">('t+1'!U6586*'t+1'!W6586+'t+2'!U6586*'t+2'!W6586+'t+3'!U6586*'t+3'!W6586+'t+4'!U6586*'t+4'!W6586)/4</f>
        <v>0.000140728994605751</v>
      </c>
      <c r="B6586" s="0" t="n">
        <f aca="false">('t+1'!V6586*'t+1'!X6586+'t+2'!V6586*'t+2'!X6586+'t+3'!V6586*'t+3'!X6586+'t+4'!V6586*'t+4'!X6586)/4</f>
        <v>0.00120482828642771</v>
      </c>
    </row>
    <row r="6587" customFormat="false" ht="13" hidden="false" customHeight="false" outlineLevel="0" collapsed="false">
      <c r="A6587" s="0" t="n">
        <f aca="false">('t+1'!U6587*'t+1'!W6587+'t+2'!U6587*'t+2'!W6587+'t+3'!U6587*'t+3'!W6587+'t+4'!U6587*'t+4'!W6587)/4</f>
        <v>0.000112386142998903</v>
      </c>
      <c r="B6587" s="0" t="n">
        <f aca="false">('t+1'!V6587*'t+1'!X6587+'t+2'!V6587*'t+2'!X6587+'t+3'!V6587*'t+3'!X6587+'t+4'!V6587*'t+4'!X6587)/4</f>
        <v>0.00144015343798262</v>
      </c>
    </row>
    <row r="6588" customFormat="false" ht="13" hidden="false" customHeight="false" outlineLevel="0" collapsed="false">
      <c r="A6588" s="0" t="n">
        <f aca="false">('t+1'!U6588*'t+1'!W6588+'t+2'!U6588*'t+2'!W6588+'t+3'!U6588*'t+3'!W6588+'t+4'!U6588*'t+4'!W6588)/4</f>
        <v>0.000116607503082767</v>
      </c>
      <c r="B6588" s="0" t="n">
        <f aca="false">('t+1'!V6588*'t+1'!X6588+'t+2'!V6588*'t+2'!X6588+'t+3'!V6588*'t+3'!X6588+'t+4'!V6588*'t+4'!X6588)/4</f>
        <v>0.000815023730712188</v>
      </c>
    </row>
    <row r="6589" customFormat="false" ht="13" hidden="false" customHeight="false" outlineLevel="0" collapsed="false">
      <c r="A6589" s="0" t="n">
        <f aca="false">('t+1'!U6589*'t+1'!W6589+'t+2'!U6589*'t+2'!W6589+'t+3'!U6589*'t+3'!W6589+'t+4'!U6589*'t+4'!W6589)/4</f>
        <v>0.000125001622444515</v>
      </c>
      <c r="B6589" s="0" t="n">
        <f aca="false">('t+1'!V6589*'t+1'!X6589+'t+2'!V6589*'t+2'!X6589+'t+3'!V6589*'t+3'!X6589+'t+4'!V6589*'t+4'!X6589)/4</f>
        <v>0.00101869407063904</v>
      </c>
    </row>
    <row r="6590" customFormat="false" ht="13" hidden="false" customHeight="false" outlineLevel="0" collapsed="false">
      <c r="A6590" s="0" t="n">
        <f aca="false">('t+1'!U6590*'t+1'!W6590+'t+2'!U6590*'t+2'!W6590+'t+3'!U6590*'t+3'!W6590+'t+4'!U6590*'t+4'!W6590)/4</f>
        <v>7.92628801577251E-005</v>
      </c>
      <c r="B6590" s="0" t="n">
        <f aca="false">('t+1'!V6590*'t+1'!X6590+'t+2'!V6590*'t+2'!X6590+'t+3'!V6590*'t+3'!X6590+'t+4'!V6590*'t+4'!X6590)/4</f>
        <v>0.000412043304102224</v>
      </c>
    </row>
    <row r="6591" customFormat="false" ht="13" hidden="false" customHeight="false" outlineLevel="0" collapsed="false">
      <c r="A6591" s="0" t="n">
        <f aca="false">('t+1'!U6591*'t+1'!W6591+'t+2'!U6591*'t+2'!W6591+'t+3'!U6591*'t+3'!W6591+'t+4'!U6591*'t+4'!W6591)/4</f>
        <v>5.37782628987456E-005</v>
      </c>
      <c r="B6591" s="0" t="n">
        <f aca="false">('t+1'!V6591*'t+1'!X6591+'t+2'!V6591*'t+2'!X6591+'t+3'!V6591*'t+3'!X6591+'t+4'!V6591*'t+4'!X6591)/4</f>
        <v>0.00139685596868663</v>
      </c>
    </row>
    <row r="6592" customFormat="false" ht="13" hidden="false" customHeight="false" outlineLevel="0" collapsed="false">
      <c r="A6592" s="0" t="n">
        <f aca="false">('t+1'!U6592*'t+1'!W6592+'t+2'!U6592*'t+2'!W6592+'t+3'!U6592*'t+3'!W6592+'t+4'!U6592*'t+4'!W6592)/4</f>
        <v>0.000112567202798477</v>
      </c>
      <c r="B6592" s="0" t="n">
        <f aca="false">('t+1'!V6592*'t+1'!X6592+'t+2'!V6592*'t+2'!X6592+'t+3'!V6592*'t+3'!X6592+'t+4'!V6592*'t+4'!X6592)/4</f>
        <v>0.000748938117243642</v>
      </c>
    </row>
    <row r="6593" customFormat="false" ht="13" hidden="false" customHeight="false" outlineLevel="0" collapsed="false">
      <c r="A6593" s="0" t="n">
        <f aca="false">('t+1'!U6593*'t+1'!W6593+'t+2'!U6593*'t+2'!W6593+'t+3'!U6593*'t+3'!W6593+'t+4'!U6593*'t+4'!W6593)/4</f>
        <v>0.000219521088035603</v>
      </c>
      <c r="B6593" s="0" t="n">
        <f aca="false">('t+1'!V6593*'t+1'!X6593+'t+2'!V6593*'t+2'!X6593+'t+3'!V6593*'t+3'!X6593+'t+4'!V6593*'t+4'!X6593)/4</f>
        <v>0.00153720002474673</v>
      </c>
    </row>
    <row r="6594" customFormat="false" ht="13" hidden="false" customHeight="false" outlineLevel="0" collapsed="false">
      <c r="A6594" s="0" t="n">
        <f aca="false">('t+1'!U6594*'t+1'!W6594+'t+2'!U6594*'t+2'!W6594+'t+3'!U6594*'t+3'!W6594+'t+4'!U6594*'t+4'!W6594)/4</f>
        <v>0.000272336623516673</v>
      </c>
      <c r="B6594" s="0" t="n">
        <f aca="false">('t+1'!V6594*'t+1'!X6594+'t+2'!V6594*'t+2'!X6594+'t+3'!V6594*'t+3'!X6594+'t+4'!V6594*'t+4'!X6594)/4</f>
        <v>0.00162216401825897</v>
      </c>
    </row>
    <row r="6595" customFormat="false" ht="13" hidden="false" customHeight="false" outlineLevel="0" collapsed="false">
      <c r="A6595" s="0" t="n">
        <f aca="false">('t+1'!U6595*'t+1'!W6595+'t+2'!U6595*'t+2'!W6595+'t+3'!U6595*'t+3'!W6595+'t+4'!U6595*'t+4'!W6595)/4</f>
        <v>0.000132913412271603</v>
      </c>
      <c r="B6595" s="0" t="n">
        <f aca="false">('t+1'!V6595*'t+1'!X6595+'t+2'!V6595*'t+2'!X6595+'t+3'!V6595*'t+3'!X6595+'t+4'!V6595*'t+4'!X6595)/4</f>
        <v>0.0033402208174572</v>
      </c>
    </row>
    <row r="6596" customFormat="false" ht="13" hidden="false" customHeight="false" outlineLevel="0" collapsed="false">
      <c r="A6596" s="0" t="n">
        <f aca="false">('t+1'!U6596*'t+1'!W6596+'t+2'!U6596*'t+2'!W6596+'t+3'!U6596*'t+3'!W6596+'t+4'!U6596*'t+4'!W6596)/4</f>
        <v>5.56617446163166E-005</v>
      </c>
      <c r="B6596" s="0" t="n">
        <f aca="false">('t+1'!V6596*'t+1'!X6596+'t+2'!V6596*'t+2'!X6596+'t+3'!V6596*'t+3'!X6596+'t+4'!V6596*'t+4'!X6596)/4</f>
        <v>0.000498715868903775</v>
      </c>
    </row>
    <row r="6597" customFormat="false" ht="13" hidden="false" customHeight="false" outlineLevel="0" collapsed="false">
      <c r="A6597" s="0" t="n">
        <f aca="false">('t+1'!U6597*'t+1'!W6597+'t+2'!U6597*'t+2'!W6597+'t+3'!U6597*'t+3'!W6597+'t+4'!U6597*'t+4'!W6597)/4</f>
        <v>9.12805267633683E-005</v>
      </c>
      <c r="B6597" s="0" t="n">
        <f aca="false">('t+1'!V6597*'t+1'!X6597+'t+2'!V6597*'t+2'!X6597+'t+3'!V6597*'t+3'!X6597+'t+4'!V6597*'t+4'!X6597)/4</f>
        <v>0.00119968002160641</v>
      </c>
    </row>
    <row r="6598" customFormat="false" ht="13" hidden="false" customHeight="false" outlineLevel="0" collapsed="false">
      <c r="A6598" s="0" t="n">
        <f aca="false">('t+1'!U6598*'t+1'!W6598+'t+2'!U6598*'t+2'!W6598+'t+3'!U6598*'t+3'!W6598+'t+4'!U6598*'t+4'!W6598)/4</f>
        <v>7.7010834197515E-005</v>
      </c>
      <c r="B6598" s="0" t="n">
        <f aca="false">('t+1'!V6598*'t+1'!X6598+'t+2'!V6598*'t+2'!X6598+'t+3'!V6598*'t+3'!X6598+'t+4'!V6598*'t+4'!X6598)/4</f>
        <v>0.00115952809067964</v>
      </c>
    </row>
    <row r="6599" customFormat="false" ht="13" hidden="false" customHeight="false" outlineLevel="0" collapsed="false">
      <c r="A6599" s="0" t="n">
        <f aca="false">('t+1'!U6599*'t+1'!W6599+'t+2'!U6599*'t+2'!W6599+'t+3'!U6599*'t+3'!W6599+'t+4'!U6599*'t+4'!W6599)/4</f>
        <v>6.84655585283986E-005</v>
      </c>
      <c r="B6599" s="0" t="n">
        <f aca="false">('t+1'!V6599*'t+1'!X6599+'t+2'!V6599*'t+2'!X6599+'t+3'!V6599*'t+3'!X6599+'t+4'!V6599*'t+4'!X6599)/4</f>
        <v>0.000664675948733704</v>
      </c>
    </row>
    <row r="6600" customFormat="false" ht="13" hidden="false" customHeight="false" outlineLevel="0" collapsed="false">
      <c r="A6600" s="0" t="n">
        <f aca="false">('t+1'!U6600*'t+1'!W6600+'t+2'!U6600*'t+2'!W6600+'t+3'!U6600*'t+3'!W6600+'t+4'!U6600*'t+4'!W6600)/4</f>
        <v>4.46594783952893E-005</v>
      </c>
      <c r="B6600" s="0" t="n">
        <f aca="false">('t+1'!V6600*'t+1'!X6600+'t+2'!V6600*'t+2'!X6600+'t+3'!V6600*'t+3'!X6600+'t+4'!V6600*'t+4'!X6600)/4</f>
        <v>0.000450064413212156</v>
      </c>
    </row>
    <row r="6601" customFormat="false" ht="13" hidden="false" customHeight="false" outlineLevel="0" collapsed="false">
      <c r="A6601" s="0" t="n">
        <f aca="false">('t+1'!U6601*'t+1'!W6601+'t+2'!U6601*'t+2'!W6601+'t+3'!U6601*'t+3'!W6601+'t+4'!U6601*'t+4'!W6601)/4</f>
        <v>8.13594181014114E-005</v>
      </c>
      <c r="B6601" s="0" t="n">
        <f aca="false">('t+1'!V6601*'t+1'!X6601+'t+2'!V6601*'t+2'!X6601+'t+3'!V6601*'t+3'!X6601+'t+4'!V6601*'t+4'!X6601)/4</f>
        <v>0.00087649994690046</v>
      </c>
    </row>
    <row r="6602" customFormat="false" ht="13" hidden="false" customHeight="false" outlineLevel="0" collapsed="false">
      <c r="A6602" s="0" t="n">
        <f aca="false">('t+1'!U6602*'t+1'!W6602+'t+2'!U6602*'t+2'!W6602+'t+3'!U6602*'t+3'!W6602+'t+4'!U6602*'t+4'!W6602)/4</f>
        <v>9.63578410389812E-005</v>
      </c>
      <c r="B6602" s="0" t="n">
        <f aca="false">('t+1'!V6602*'t+1'!X6602+'t+2'!V6602*'t+2'!X6602+'t+3'!V6602*'t+3'!X6602+'t+4'!V6602*'t+4'!X6602)/4</f>
        <v>0.00123415858078618</v>
      </c>
    </row>
    <row r="6603" customFormat="false" ht="13" hidden="false" customHeight="false" outlineLevel="0" collapsed="false">
      <c r="A6603" s="0" t="n">
        <f aca="false">('t+1'!U6603*'t+1'!W6603+'t+2'!U6603*'t+2'!W6603+'t+3'!U6603*'t+3'!W6603+'t+4'!U6603*'t+4'!W6603)/4</f>
        <v>8.32369977853594E-005</v>
      </c>
      <c r="B6603" s="0" t="n">
        <f aca="false">('t+1'!V6603*'t+1'!X6603+'t+2'!V6603*'t+2'!X6603+'t+3'!V6603*'t+3'!X6603+'t+4'!V6603*'t+4'!X6603)/4</f>
        <v>0.00139164804856385</v>
      </c>
    </row>
    <row r="6604" customFormat="false" ht="13" hidden="false" customHeight="false" outlineLevel="0" collapsed="false">
      <c r="A6604" s="0" t="n">
        <f aca="false">('t+1'!U6604*'t+1'!W6604+'t+2'!U6604*'t+2'!W6604+'t+3'!U6604*'t+3'!W6604+'t+4'!U6604*'t+4'!W6604)/4</f>
        <v>0.000285927717390841</v>
      </c>
      <c r="B6604" s="0" t="n">
        <f aca="false">('t+1'!V6604*'t+1'!X6604+'t+2'!V6604*'t+2'!X6604+'t+3'!V6604*'t+3'!X6604+'t+4'!V6604*'t+4'!X6604)/4</f>
        <v>0.00136890855413018</v>
      </c>
    </row>
    <row r="6605" customFormat="false" ht="13" hidden="false" customHeight="false" outlineLevel="0" collapsed="false">
      <c r="A6605" s="0" t="n">
        <f aca="false">('t+1'!U6605*'t+1'!W6605+'t+2'!U6605*'t+2'!W6605+'t+3'!U6605*'t+3'!W6605+'t+4'!U6605*'t+4'!W6605)/4</f>
        <v>6.27601882914154E-005</v>
      </c>
      <c r="B6605" s="0" t="n">
        <f aca="false">('t+1'!V6605*'t+1'!X6605+'t+2'!V6605*'t+2'!X6605+'t+3'!V6605*'t+3'!X6605+'t+4'!V6605*'t+4'!X6605)/4</f>
        <v>0.00158704623668113</v>
      </c>
    </row>
    <row r="6606" customFormat="false" ht="13" hidden="false" customHeight="false" outlineLevel="0" collapsed="false">
      <c r="A6606" s="0" t="n">
        <f aca="false">('t+1'!U6606*'t+1'!W6606+'t+2'!U6606*'t+2'!W6606+'t+3'!U6606*'t+3'!W6606+'t+4'!U6606*'t+4'!W6606)/4</f>
        <v>0.000160617744650232</v>
      </c>
      <c r="B6606" s="0" t="n">
        <f aca="false">('t+1'!V6606*'t+1'!X6606+'t+2'!V6606*'t+2'!X6606+'t+3'!V6606*'t+3'!X6606+'t+4'!V6606*'t+4'!X6606)/4</f>
        <v>0.00147982599546191</v>
      </c>
    </row>
    <row r="6607" customFormat="false" ht="13" hidden="false" customHeight="false" outlineLevel="0" collapsed="false">
      <c r="A6607" s="0" t="n">
        <f aca="false">('t+1'!U6607*'t+1'!W6607+'t+2'!U6607*'t+2'!W6607+'t+3'!U6607*'t+3'!W6607+'t+4'!U6607*'t+4'!W6607)/4</f>
        <v>7.58447106718388E-005</v>
      </c>
      <c r="B6607" s="0" t="n">
        <f aca="false">('t+1'!V6607*'t+1'!X6607+'t+2'!V6607*'t+2'!X6607+'t+3'!V6607*'t+3'!X6607+'t+4'!V6607*'t+4'!X6607)/4</f>
        <v>0.000881322915442852</v>
      </c>
    </row>
    <row r="6608" customFormat="false" ht="13" hidden="false" customHeight="false" outlineLevel="0" collapsed="false">
      <c r="A6608" s="0" t="n">
        <f aca="false">('t+1'!U6608*'t+1'!W6608+'t+2'!U6608*'t+2'!W6608+'t+3'!U6608*'t+3'!W6608+'t+4'!U6608*'t+4'!W6608)/4</f>
        <v>0.000172462159913318</v>
      </c>
      <c r="B6608" s="0" t="n">
        <f aca="false">('t+1'!V6608*'t+1'!X6608+'t+2'!V6608*'t+2'!X6608+'t+3'!V6608*'t+3'!X6608+'t+4'!V6608*'t+4'!X6608)/4</f>
        <v>0.00135310473496537</v>
      </c>
    </row>
    <row r="6609" customFormat="false" ht="13" hidden="false" customHeight="false" outlineLevel="0" collapsed="false">
      <c r="A6609" s="0" t="n">
        <f aca="false">('t+1'!U6609*'t+1'!W6609+'t+2'!U6609*'t+2'!W6609+'t+3'!U6609*'t+3'!W6609+'t+4'!U6609*'t+4'!W6609)/4</f>
        <v>5.11538647790888E-005</v>
      </c>
      <c r="B6609" s="0" t="n">
        <f aca="false">('t+1'!V6609*'t+1'!X6609+'t+2'!V6609*'t+2'!X6609+'t+3'!V6609*'t+3'!X6609+'t+4'!V6609*'t+4'!X6609)/4</f>
        <v>0.000868187925257662</v>
      </c>
    </row>
    <row r="6610" customFormat="false" ht="13" hidden="false" customHeight="false" outlineLevel="0" collapsed="false">
      <c r="A6610" s="0" t="n">
        <f aca="false">('t+1'!U6610*'t+1'!W6610+'t+2'!U6610*'t+2'!W6610+'t+3'!U6610*'t+3'!W6610+'t+4'!U6610*'t+4'!W6610)/4</f>
        <v>0.000127643610421015</v>
      </c>
      <c r="B6610" s="0" t="n">
        <f aca="false">('t+1'!V6610*'t+1'!X6610+'t+2'!V6610*'t+2'!X6610+'t+3'!V6610*'t+3'!X6610+'t+4'!V6610*'t+4'!X6610)/4</f>
        <v>0.00121340235797044</v>
      </c>
    </row>
    <row r="6611" customFormat="false" ht="13" hidden="false" customHeight="false" outlineLevel="0" collapsed="false">
      <c r="A6611" s="0" t="n">
        <f aca="false">('t+1'!U6611*'t+1'!W6611+'t+2'!U6611*'t+2'!W6611+'t+3'!U6611*'t+3'!W6611+'t+4'!U6611*'t+4'!W6611)/4</f>
        <v>0.000158459137768904</v>
      </c>
      <c r="B6611" s="0" t="n">
        <f aca="false">('t+1'!V6611*'t+1'!X6611+'t+2'!V6611*'t+2'!X6611+'t+3'!V6611*'t+3'!X6611+'t+4'!V6611*'t+4'!X6611)/4</f>
        <v>0.00354280805831788</v>
      </c>
    </row>
    <row r="6612" customFormat="false" ht="13" hidden="false" customHeight="false" outlineLevel="0" collapsed="false">
      <c r="A6612" s="0" t="n">
        <f aca="false">('t+1'!U6612*'t+1'!W6612+'t+2'!U6612*'t+2'!W6612+'t+3'!U6612*'t+3'!W6612+'t+4'!U6612*'t+4'!W6612)/4</f>
        <v>0.000128056225391544</v>
      </c>
      <c r="B6612" s="0" t="n">
        <f aca="false">('t+1'!V6612*'t+1'!X6612+'t+2'!V6612*'t+2'!X6612+'t+3'!V6612*'t+3'!X6612+'t+4'!V6612*'t+4'!X6612)/4</f>
        <v>0.00178365675231045</v>
      </c>
    </row>
    <row r="6613" customFormat="false" ht="13" hidden="false" customHeight="false" outlineLevel="0" collapsed="false">
      <c r="A6613" s="0" t="n">
        <f aca="false">('t+1'!U6613*'t+1'!W6613+'t+2'!U6613*'t+2'!W6613+'t+3'!U6613*'t+3'!W6613+'t+4'!U6613*'t+4'!W6613)/4</f>
        <v>0.000114120746371151</v>
      </c>
      <c r="B6613" s="0" t="n">
        <f aca="false">('t+1'!V6613*'t+1'!X6613+'t+2'!V6613*'t+2'!X6613+'t+3'!V6613*'t+3'!X6613+'t+4'!V6613*'t+4'!X6613)/4</f>
        <v>0.00134930590816527</v>
      </c>
    </row>
    <row r="6614" customFormat="false" ht="13" hidden="false" customHeight="false" outlineLevel="0" collapsed="false">
      <c r="A6614" s="0" t="n">
        <f aca="false">('t+1'!U6614*'t+1'!W6614+'t+2'!U6614*'t+2'!W6614+'t+3'!U6614*'t+3'!W6614+'t+4'!U6614*'t+4'!W6614)/4</f>
        <v>3.14674188702793E-005</v>
      </c>
      <c r="B6614" s="0" t="n">
        <f aca="false">('t+1'!V6614*'t+1'!X6614+'t+2'!V6614*'t+2'!X6614+'t+3'!V6614*'t+3'!X6614+'t+4'!V6614*'t+4'!X6614)/4</f>
        <v>0.000581229975772999</v>
      </c>
    </row>
    <row r="6615" customFormat="false" ht="13" hidden="false" customHeight="false" outlineLevel="0" collapsed="false">
      <c r="A6615" s="0" t="n">
        <f aca="false">('t+1'!U6615*'t+1'!W6615+'t+2'!U6615*'t+2'!W6615+'t+3'!U6615*'t+3'!W6615+'t+4'!U6615*'t+4'!W6615)/4</f>
        <v>0.000262100114727574</v>
      </c>
      <c r="B6615" s="0" t="n">
        <f aca="false">('t+1'!V6615*'t+1'!X6615+'t+2'!V6615*'t+2'!X6615+'t+3'!V6615*'t+3'!X6615+'t+4'!V6615*'t+4'!X6615)/4</f>
        <v>0.00100826462159156</v>
      </c>
    </row>
    <row r="6616" customFormat="false" ht="13" hidden="false" customHeight="false" outlineLevel="0" collapsed="false">
      <c r="A6616" s="0" t="n">
        <f aca="false">('t+1'!U6616*'t+1'!W6616+'t+2'!U6616*'t+2'!W6616+'t+3'!U6616*'t+3'!W6616+'t+4'!U6616*'t+4'!W6616)/4</f>
        <v>0.000122880212755435</v>
      </c>
      <c r="B6616" s="0" t="n">
        <f aca="false">('t+1'!V6616*'t+1'!X6616+'t+2'!V6616*'t+2'!X6616+'t+3'!V6616*'t+3'!X6616+'t+4'!V6616*'t+4'!X6616)/4</f>
        <v>0.00184172353650891</v>
      </c>
    </row>
    <row r="6617" customFormat="false" ht="13" hidden="false" customHeight="false" outlineLevel="0" collapsed="false">
      <c r="A6617" s="0" t="n">
        <f aca="false">('t+1'!U6617*'t+1'!W6617+'t+2'!U6617*'t+2'!W6617+'t+3'!U6617*'t+3'!W6617+'t+4'!U6617*'t+4'!W6617)/4</f>
        <v>0.000330098770236277</v>
      </c>
      <c r="B6617" s="0" t="n">
        <f aca="false">('t+1'!V6617*'t+1'!X6617+'t+2'!V6617*'t+2'!X6617+'t+3'!V6617*'t+3'!X6617+'t+4'!V6617*'t+4'!X6617)/4</f>
        <v>0.00202766042319376</v>
      </c>
    </row>
    <row r="6618" customFormat="false" ht="13" hidden="false" customHeight="false" outlineLevel="0" collapsed="false">
      <c r="A6618" s="0" t="n">
        <f aca="false">('t+1'!U6618*'t+1'!W6618+'t+2'!U6618*'t+2'!W6618+'t+3'!U6618*'t+3'!W6618+'t+4'!U6618*'t+4'!W6618)/4</f>
        <v>7.49621597514959E-005</v>
      </c>
      <c r="B6618" s="0" t="n">
        <f aca="false">('t+1'!V6618*'t+1'!X6618+'t+2'!V6618*'t+2'!X6618+'t+3'!V6618*'t+3'!X6618+'t+4'!V6618*'t+4'!X6618)/4</f>
        <v>0.000821363693713574</v>
      </c>
    </row>
    <row r="6619" customFormat="false" ht="13" hidden="false" customHeight="false" outlineLevel="0" collapsed="false">
      <c r="A6619" s="0" t="n">
        <f aca="false">('t+1'!U6619*'t+1'!W6619+'t+2'!U6619*'t+2'!W6619+'t+3'!U6619*'t+3'!W6619+'t+4'!U6619*'t+4'!W6619)/4</f>
        <v>0.00013540974017885</v>
      </c>
      <c r="B6619" s="0" t="n">
        <f aca="false">('t+1'!V6619*'t+1'!X6619+'t+2'!V6619*'t+2'!X6619+'t+3'!V6619*'t+3'!X6619+'t+4'!V6619*'t+4'!X6619)/4</f>
        <v>0.00175594675707284</v>
      </c>
    </row>
    <row r="6620" customFormat="false" ht="13" hidden="false" customHeight="false" outlineLevel="0" collapsed="false">
      <c r="A6620" s="0" t="n">
        <f aca="false">('t+1'!U6620*'t+1'!W6620+'t+2'!U6620*'t+2'!W6620+'t+3'!U6620*'t+3'!W6620+'t+4'!U6620*'t+4'!W6620)/4</f>
        <v>0.000204761302888505</v>
      </c>
      <c r="B6620" s="0" t="n">
        <f aca="false">('t+1'!V6620*'t+1'!X6620+'t+2'!V6620*'t+2'!X6620+'t+3'!V6620*'t+3'!X6620+'t+4'!V6620*'t+4'!X6620)/4</f>
        <v>0.00220785336605696</v>
      </c>
    </row>
    <row r="6621" customFormat="false" ht="13" hidden="false" customHeight="false" outlineLevel="0" collapsed="false">
      <c r="A6621" s="0" t="n">
        <f aca="false">('t+1'!U6621*'t+1'!W6621+'t+2'!U6621*'t+2'!W6621+'t+3'!U6621*'t+3'!W6621+'t+4'!U6621*'t+4'!W6621)/4</f>
        <v>6.58114548785243E-005</v>
      </c>
      <c r="B6621" s="0" t="n">
        <f aca="false">('t+1'!V6621*'t+1'!X6621+'t+2'!V6621*'t+2'!X6621+'t+3'!V6621*'t+3'!X6621+'t+4'!V6621*'t+4'!X6621)/4</f>
        <v>0.000269138520162283</v>
      </c>
    </row>
    <row r="6622" customFormat="false" ht="13" hidden="false" customHeight="false" outlineLevel="0" collapsed="false">
      <c r="A6622" s="0" t="n">
        <f aca="false">('t+1'!U6622*'t+1'!W6622+'t+2'!U6622*'t+2'!W6622+'t+3'!U6622*'t+3'!W6622+'t+4'!U6622*'t+4'!W6622)/4</f>
        <v>9.70759611077848E-005</v>
      </c>
      <c r="B6622" s="0" t="n">
        <f aca="false">('t+1'!V6622*'t+1'!X6622+'t+2'!V6622*'t+2'!X6622+'t+3'!V6622*'t+3'!X6622+'t+4'!V6622*'t+4'!X6622)/4</f>
        <v>0.000532316536524479</v>
      </c>
    </row>
    <row r="6623" customFormat="false" ht="13" hidden="false" customHeight="false" outlineLevel="0" collapsed="false">
      <c r="A6623" s="0" t="n">
        <f aca="false">('t+1'!U6623*'t+1'!W6623+'t+2'!U6623*'t+2'!W6623+'t+3'!U6623*'t+3'!W6623+'t+4'!U6623*'t+4'!W6623)/4</f>
        <v>2.66004563401085E-005</v>
      </c>
      <c r="B6623" s="0" t="n">
        <f aca="false">('t+1'!V6623*'t+1'!X6623+'t+2'!V6623*'t+2'!X6623+'t+3'!V6623*'t+3'!X6623+'t+4'!V6623*'t+4'!X6623)/4</f>
        <v>0.000191502671856514</v>
      </c>
    </row>
    <row r="6624" customFormat="false" ht="13" hidden="false" customHeight="false" outlineLevel="0" collapsed="false">
      <c r="A6624" s="0" t="n">
        <f aca="false">('t+1'!U6624*'t+1'!W6624+'t+2'!U6624*'t+2'!W6624+'t+3'!U6624*'t+3'!W6624+'t+4'!U6624*'t+4'!W6624)/4</f>
        <v>5.09343757385634E-005</v>
      </c>
      <c r="B6624" s="0" t="n">
        <f aca="false">('t+1'!V6624*'t+1'!X6624+'t+2'!V6624*'t+2'!X6624+'t+3'!V6624*'t+3'!X6624+'t+4'!V6624*'t+4'!X6624)/4</f>
        <v>0.00125005985000277</v>
      </c>
    </row>
    <row r="6625" customFormat="false" ht="13" hidden="false" customHeight="false" outlineLevel="0" collapsed="false">
      <c r="A6625" s="0" t="n">
        <f aca="false">('t+1'!U6625*'t+1'!W6625+'t+2'!U6625*'t+2'!W6625+'t+3'!U6625*'t+3'!W6625+'t+4'!U6625*'t+4'!W6625)/4</f>
        <v>0.000162664418920024</v>
      </c>
      <c r="B6625" s="0" t="n">
        <f aca="false">('t+1'!V6625*'t+1'!X6625+'t+2'!V6625*'t+2'!X6625+'t+3'!V6625*'t+3'!X6625+'t+4'!V6625*'t+4'!X6625)/4</f>
        <v>0.00124494862035145</v>
      </c>
    </row>
    <row r="6626" customFormat="false" ht="13" hidden="false" customHeight="false" outlineLevel="0" collapsed="false">
      <c r="A6626" s="0" t="n">
        <f aca="false">('t+1'!U6626*'t+1'!W6626+'t+2'!U6626*'t+2'!W6626+'t+3'!U6626*'t+3'!W6626+'t+4'!U6626*'t+4'!W6626)/4</f>
        <v>0.000175601044322449</v>
      </c>
      <c r="B6626" s="0" t="n">
        <f aca="false">('t+1'!V6626*'t+1'!X6626+'t+2'!V6626*'t+2'!X6626+'t+3'!V6626*'t+3'!X6626+'t+4'!V6626*'t+4'!X6626)/4</f>
        <v>0.00258070059766523</v>
      </c>
    </row>
    <row r="6627" customFormat="false" ht="13" hidden="false" customHeight="false" outlineLevel="0" collapsed="false">
      <c r="A6627" s="0" t="n">
        <f aca="false">('t+1'!U6627*'t+1'!W6627+'t+2'!U6627*'t+2'!W6627+'t+3'!U6627*'t+3'!W6627+'t+4'!U6627*'t+4'!W6627)/4</f>
        <v>7.82216517468973E-005</v>
      </c>
      <c r="B6627" s="0" t="n">
        <f aca="false">('t+1'!V6627*'t+1'!X6627+'t+2'!V6627*'t+2'!X6627+'t+3'!V6627*'t+3'!X6627+'t+4'!V6627*'t+4'!X6627)/4</f>
        <v>0.000523328320173003</v>
      </c>
    </row>
    <row r="6628" customFormat="false" ht="13" hidden="false" customHeight="false" outlineLevel="0" collapsed="false">
      <c r="A6628" s="0" t="n">
        <f aca="false">('t+1'!U6628*'t+1'!W6628+'t+2'!U6628*'t+2'!W6628+'t+3'!U6628*'t+3'!W6628+'t+4'!U6628*'t+4'!W6628)/4</f>
        <v>0.000141703845416328</v>
      </c>
      <c r="B6628" s="0" t="n">
        <f aca="false">('t+1'!V6628*'t+1'!X6628+'t+2'!V6628*'t+2'!X6628+'t+3'!V6628*'t+3'!X6628+'t+4'!V6628*'t+4'!X6628)/4</f>
        <v>0.00109289231844394</v>
      </c>
    </row>
    <row r="6629" customFormat="false" ht="13" hidden="false" customHeight="false" outlineLevel="0" collapsed="false">
      <c r="A6629" s="0" t="n">
        <f aca="false">('t+1'!U6629*'t+1'!W6629+'t+2'!U6629*'t+2'!W6629+'t+3'!U6629*'t+3'!W6629+'t+4'!U6629*'t+4'!W6629)/4</f>
        <v>0.000217382953417078</v>
      </c>
      <c r="B6629" s="0" t="n">
        <f aca="false">('t+1'!V6629*'t+1'!X6629+'t+2'!V6629*'t+2'!X6629+'t+3'!V6629*'t+3'!X6629+'t+4'!V6629*'t+4'!X6629)/4</f>
        <v>0.00162980764491916</v>
      </c>
    </row>
    <row r="6630" customFormat="false" ht="13" hidden="false" customHeight="false" outlineLevel="0" collapsed="false">
      <c r="A6630" s="0" t="n">
        <f aca="false">('t+1'!U6630*'t+1'!W6630+'t+2'!U6630*'t+2'!W6630+'t+3'!U6630*'t+3'!W6630+'t+4'!U6630*'t+4'!W6630)/4</f>
        <v>0.000148257249168828</v>
      </c>
      <c r="B6630" s="0" t="n">
        <f aca="false">('t+1'!V6630*'t+1'!X6630+'t+2'!V6630*'t+2'!X6630+'t+3'!V6630*'t+3'!X6630+'t+4'!V6630*'t+4'!X6630)/4</f>
        <v>0.000941056841493749</v>
      </c>
    </row>
    <row r="6631" customFormat="false" ht="13" hidden="false" customHeight="false" outlineLevel="0" collapsed="false">
      <c r="A6631" s="0" t="n">
        <f aca="false">('t+1'!U6631*'t+1'!W6631+'t+2'!U6631*'t+2'!W6631+'t+3'!U6631*'t+3'!W6631+'t+4'!U6631*'t+4'!W6631)/4</f>
        <v>9.54393015842315E-005</v>
      </c>
      <c r="B6631" s="0" t="n">
        <f aca="false">('t+1'!V6631*'t+1'!X6631+'t+2'!V6631*'t+2'!X6631+'t+3'!V6631*'t+3'!X6631+'t+4'!V6631*'t+4'!X6631)/4</f>
        <v>0.000914891539941961</v>
      </c>
    </row>
    <row r="6632" customFormat="false" ht="13" hidden="false" customHeight="false" outlineLevel="0" collapsed="false">
      <c r="A6632" s="0" t="n">
        <f aca="false">('t+1'!U6632*'t+1'!W6632+'t+2'!U6632*'t+2'!W6632+'t+3'!U6632*'t+3'!W6632+'t+4'!U6632*'t+4'!W6632)/4</f>
        <v>3.51340199679146E-005</v>
      </c>
      <c r="B6632" s="0" t="n">
        <f aca="false">('t+1'!V6632*'t+1'!X6632+'t+2'!V6632*'t+2'!X6632+'t+3'!V6632*'t+3'!X6632+'t+4'!V6632*'t+4'!X6632)/4</f>
        <v>0.000505624251975681</v>
      </c>
    </row>
    <row r="6633" customFormat="false" ht="13" hidden="false" customHeight="false" outlineLevel="0" collapsed="false">
      <c r="A6633" s="0" t="n">
        <f aca="false">('t+1'!U6633*'t+1'!W6633+'t+2'!U6633*'t+2'!W6633+'t+3'!U6633*'t+3'!W6633+'t+4'!U6633*'t+4'!W6633)/4</f>
        <v>6.89514289387489E-005</v>
      </c>
      <c r="B6633" s="0" t="n">
        <f aca="false">('t+1'!V6633*'t+1'!X6633+'t+2'!V6633*'t+2'!X6633+'t+3'!V6633*'t+3'!X6633+'t+4'!V6633*'t+4'!X6633)/4</f>
        <v>0.000433543576620407</v>
      </c>
    </row>
    <row r="6634" customFormat="false" ht="13" hidden="false" customHeight="false" outlineLevel="0" collapsed="false">
      <c r="A6634" s="0" t="n">
        <f aca="false">('t+1'!U6634*'t+1'!W6634+'t+2'!U6634*'t+2'!W6634+'t+3'!U6634*'t+3'!W6634+'t+4'!U6634*'t+4'!W6634)/4</f>
        <v>0.000107737031911206</v>
      </c>
      <c r="B6634" s="0" t="n">
        <f aca="false">('t+1'!V6634*'t+1'!X6634+'t+2'!V6634*'t+2'!X6634+'t+3'!V6634*'t+3'!X6634+'t+4'!V6634*'t+4'!X6634)/4</f>
        <v>0.000998158923528526</v>
      </c>
    </row>
    <row r="6635" customFormat="false" ht="13" hidden="false" customHeight="false" outlineLevel="0" collapsed="false">
      <c r="A6635" s="0" t="n">
        <f aca="false">('t+1'!U6635*'t+1'!W6635+'t+2'!U6635*'t+2'!W6635+'t+3'!U6635*'t+3'!W6635+'t+4'!U6635*'t+4'!W6635)/4</f>
        <v>0.000212984188545253</v>
      </c>
      <c r="B6635" s="0" t="n">
        <f aca="false">('t+1'!V6635*'t+1'!X6635+'t+2'!V6635*'t+2'!X6635+'t+3'!V6635*'t+3'!X6635+'t+4'!V6635*'t+4'!X6635)/4</f>
        <v>0.00262701968868121</v>
      </c>
    </row>
    <row r="6636" customFormat="false" ht="13" hidden="false" customHeight="false" outlineLevel="0" collapsed="false">
      <c r="A6636" s="0" t="n">
        <f aca="false">('t+1'!U6636*'t+1'!W6636+'t+2'!U6636*'t+2'!W6636+'t+3'!U6636*'t+3'!W6636+'t+4'!U6636*'t+4'!W6636)/4</f>
        <v>0.000103435468451992</v>
      </c>
      <c r="B6636" s="0" t="n">
        <f aca="false">('t+1'!V6636*'t+1'!X6636+'t+2'!V6636*'t+2'!X6636+'t+3'!V6636*'t+3'!X6636+'t+4'!V6636*'t+4'!X6636)/4</f>
        <v>0.000954263837938237</v>
      </c>
    </row>
    <row r="6637" customFormat="false" ht="13" hidden="false" customHeight="false" outlineLevel="0" collapsed="false">
      <c r="A6637" s="0" t="n">
        <f aca="false">('t+1'!U6637*'t+1'!W6637+'t+2'!U6637*'t+2'!W6637+'t+3'!U6637*'t+3'!W6637+'t+4'!U6637*'t+4'!W6637)/4</f>
        <v>6.20160054963481E-005</v>
      </c>
      <c r="B6637" s="0" t="n">
        <f aca="false">('t+1'!V6637*'t+1'!X6637+'t+2'!V6637*'t+2'!X6637+'t+3'!V6637*'t+3'!X6637+'t+4'!V6637*'t+4'!X6637)/4</f>
        <v>0.000503217535192067</v>
      </c>
    </row>
    <row r="6638" customFormat="false" ht="13" hidden="false" customHeight="false" outlineLevel="0" collapsed="false">
      <c r="A6638" s="0" t="n">
        <f aca="false">('t+1'!U6638*'t+1'!W6638+'t+2'!U6638*'t+2'!W6638+'t+3'!U6638*'t+3'!W6638+'t+4'!U6638*'t+4'!W6638)/4</f>
        <v>6.92908446097454E-005</v>
      </c>
      <c r="B6638" s="0" t="n">
        <f aca="false">('t+1'!V6638*'t+1'!X6638+'t+2'!V6638*'t+2'!X6638+'t+3'!V6638*'t+3'!X6638+'t+4'!V6638*'t+4'!X6638)/4</f>
        <v>0.000487056788003242</v>
      </c>
    </row>
    <row r="6639" customFormat="false" ht="13" hidden="false" customHeight="false" outlineLevel="0" collapsed="false">
      <c r="A6639" s="0" t="n">
        <f aca="false">('t+1'!U6639*'t+1'!W6639+'t+2'!U6639*'t+2'!W6639+'t+3'!U6639*'t+3'!W6639+'t+4'!U6639*'t+4'!W6639)/4</f>
        <v>6.29840716735678E-005</v>
      </c>
      <c r="B6639" s="0" t="n">
        <f aca="false">('t+1'!V6639*'t+1'!X6639+'t+2'!V6639*'t+2'!X6639+'t+3'!V6639*'t+3'!X6639+'t+4'!V6639*'t+4'!X6639)/4</f>
        <v>0.00114466480271803</v>
      </c>
    </row>
    <row r="6640" customFormat="false" ht="13" hidden="false" customHeight="false" outlineLevel="0" collapsed="false">
      <c r="A6640" s="0" t="n">
        <f aca="false">('t+1'!U6640*'t+1'!W6640+'t+2'!U6640*'t+2'!W6640+'t+3'!U6640*'t+3'!W6640+'t+4'!U6640*'t+4'!W6640)/4</f>
        <v>0.000184366807017506</v>
      </c>
      <c r="B6640" s="0" t="n">
        <f aca="false">('t+1'!V6640*'t+1'!X6640+'t+2'!V6640*'t+2'!X6640+'t+3'!V6640*'t+3'!X6640+'t+4'!V6640*'t+4'!X6640)/4</f>
        <v>0.00249366893122966</v>
      </c>
    </row>
    <row r="6641" customFormat="false" ht="13" hidden="false" customHeight="false" outlineLevel="0" collapsed="false">
      <c r="A6641" s="0" t="n">
        <f aca="false">('t+1'!U6641*'t+1'!W6641+'t+2'!U6641*'t+2'!W6641+'t+3'!U6641*'t+3'!W6641+'t+4'!U6641*'t+4'!W6641)/4</f>
        <v>0.000200522206901801</v>
      </c>
      <c r="B6641" s="0" t="n">
        <f aca="false">('t+1'!V6641*'t+1'!X6641+'t+2'!V6641*'t+2'!X6641+'t+3'!V6641*'t+3'!X6641+'t+4'!V6641*'t+4'!X6641)/4</f>
        <v>0.00137601621889013</v>
      </c>
    </row>
    <row r="6642" customFormat="false" ht="13" hidden="false" customHeight="false" outlineLevel="0" collapsed="false">
      <c r="A6642" s="0" t="n">
        <f aca="false">('t+1'!U6642*'t+1'!W6642+'t+2'!U6642*'t+2'!W6642+'t+3'!U6642*'t+3'!W6642+'t+4'!U6642*'t+4'!W6642)/4</f>
        <v>0.000233090239911098</v>
      </c>
      <c r="B6642" s="0" t="n">
        <f aca="false">('t+1'!V6642*'t+1'!X6642+'t+2'!V6642*'t+2'!X6642+'t+3'!V6642*'t+3'!X6642+'t+4'!V6642*'t+4'!X6642)/4</f>
        <v>0.0011356322400107</v>
      </c>
    </row>
    <row r="6643" customFormat="false" ht="13" hidden="false" customHeight="false" outlineLevel="0" collapsed="false">
      <c r="A6643" s="0" t="n">
        <f aca="false">('t+1'!U6643*'t+1'!W6643+'t+2'!U6643*'t+2'!W6643+'t+3'!U6643*'t+3'!W6643+'t+4'!U6643*'t+4'!W6643)/4</f>
        <v>3.40478588623904E-005</v>
      </c>
      <c r="B6643" s="0" t="n">
        <f aca="false">('t+1'!V6643*'t+1'!X6643+'t+2'!V6643*'t+2'!X6643+'t+3'!V6643*'t+3'!X6643+'t+4'!V6643*'t+4'!X6643)/4</f>
        <v>0.000616626824438984</v>
      </c>
    </row>
    <row r="6644" customFormat="false" ht="13" hidden="false" customHeight="false" outlineLevel="0" collapsed="false">
      <c r="A6644" s="0" t="n">
        <f aca="false">('t+1'!U6644*'t+1'!W6644+'t+2'!U6644*'t+2'!W6644+'t+3'!U6644*'t+3'!W6644+'t+4'!U6644*'t+4'!W6644)/4</f>
        <v>3.89336461207321E-005</v>
      </c>
      <c r="B6644" s="0" t="n">
        <f aca="false">('t+1'!V6644*'t+1'!X6644+'t+2'!V6644*'t+2'!X6644+'t+3'!V6644*'t+3'!X6644+'t+4'!V6644*'t+4'!X6644)/4</f>
        <v>0.00130079874403277</v>
      </c>
    </row>
    <row r="6645" customFormat="false" ht="13" hidden="false" customHeight="false" outlineLevel="0" collapsed="false">
      <c r="A6645" s="0" t="n">
        <f aca="false">('t+1'!U6645*'t+1'!W6645+'t+2'!U6645*'t+2'!W6645+'t+3'!U6645*'t+3'!W6645+'t+4'!U6645*'t+4'!W6645)/4</f>
        <v>7.05098307339382E-005</v>
      </c>
      <c r="B6645" s="0" t="n">
        <f aca="false">('t+1'!V6645*'t+1'!X6645+'t+2'!V6645*'t+2'!X6645+'t+3'!V6645*'t+3'!X6645+'t+4'!V6645*'t+4'!X6645)/4</f>
        <v>0.000757806842647811</v>
      </c>
    </row>
    <row r="6646" customFormat="false" ht="13" hidden="false" customHeight="false" outlineLevel="0" collapsed="false">
      <c r="A6646" s="0" t="n">
        <f aca="false">('t+1'!U6646*'t+1'!W6646+'t+2'!U6646*'t+2'!W6646+'t+3'!U6646*'t+3'!W6646+'t+4'!U6646*'t+4'!W6646)/4</f>
        <v>0.00020564755820449</v>
      </c>
      <c r="B6646" s="0" t="n">
        <f aca="false">('t+1'!V6646*'t+1'!X6646+'t+2'!V6646*'t+2'!X6646+'t+3'!V6646*'t+3'!X6646+'t+4'!V6646*'t+4'!X6646)/4</f>
        <v>0.00183535946125637</v>
      </c>
    </row>
    <row r="6647" customFormat="false" ht="13" hidden="false" customHeight="false" outlineLevel="0" collapsed="false">
      <c r="A6647" s="0" t="n">
        <f aca="false">('t+1'!U6647*'t+1'!W6647+'t+2'!U6647*'t+2'!W6647+'t+3'!U6647*'t+3'!W6647+'t+4'!U6647*'t+4'!W6647)/4</f>
        <v>0.000202929958961488</v>
      </c>
      <c r="B6647" s="0" t="n">
        <f aca="false">('t+1'!V6647*'t+1'!X6647+'t+2'!V6647*'t+2'!X6647+'t+3'!V6647*'t+3'!X6647+'t+4'!V6647*'t+4'!X6647)/4</f>
        <v>0.00160299258402485</v>
      </c>
    </row>
    <row r="6648" customFormat="false" ht="13" hidden="false" customHeight="false" outlineLevel="0" collapsed="false">
      <c r="A6648" s="0" t="n">
        <f aca="false">('t+1'!U6648*'t+1'!W6648+'t+2'!U6648*'t+2'!W6648+'t+3'!U6648*'t+3'!W6648+'t+4'!U6648*'t+4'!W6648)/4</f>
        <v>0.00016613906562035</v>
      </c>
      <c r="B6648" s="0" t="n">
        <f aca="false">('t+1'!V6648*'t+1'!X6648+'t+2'!V6648*'t+2'!X6648+'t+3'!V6648*'t+3'!X6648+'t+4'!V6648*'t+4'!X6648)/4</f>
        <v>0.00188311273234175</v>
      </c>
    </row>
    <row r="6649" customFormat="false" ht="13" hidden="false" customHeight="false" outlineLevel="0" collapsed="false">
      <c r="A6649" s="0" t="n">
        <f aca="false">('t+1'!U6649*'t+1'!W6649+'t+2'!U6649*'t+2'!W6649+'t+3'!U6649*'t+3'!W6649+'t+4'!U6649*'t+4'!W6649)/4</f>
        <v>0.000100968069902779</v>
      </c>
      <c r="B6649" s="0" t="n">
        <f aca="false">('t+1'!V6649*'t+1'!X6649+'t+2'!V6649*'t+2'!X6649+'t+3'!V6649*'t+3'!X6649+'t+4'!V6649*'t+4'!X6649)/4</f>
        <v>0.000518352541575973</v>
      </c>
    </row>
    <row r="6650" customFormat="false" ht="13" hidden="false" customHeight="false" outlineLevel="0" collapsed="false">
      <c r="A6650" s="0" t="n">
        <f aca="false">('t+1'!U6650*'t+1'!W6650+'t+2'!U6650*'t+2'!W6650+'t+3'!U6650*'t+3'!W6650+'t+4'!U6650*'t+4'!W6650)/4</f>
        <v>8.33106128395623E-005</v>
      </c>
      <c r="B6650" s="0" t="n">
        <f aca="false">('t+1'!V6650*'t+1'!X6650+'t+2'!V6650*'t+2'!X6650+'t+3'!V6650*'t+3'!X6650+'t+4'!V6650*'t+4'!X6650)/4</f>
        <v>0.000308500399742792</v>
      </c>
    </row>
    <row r="6651" customFormat="false" ht="13" hidden="false" customHeight="false" outlineLevel="0" collapsed="false">
      <c r="A6651" s="0" t="n">
        <f aca="false">('t+1'!U6651*'t+1'!W6651+'t+2'!U6651*'t+2'!W6651+'t+3'!U6651*'t+3'!W6651+'t+4'!U6651*'t+4'!W6651)/4</f>
        <v>4.70382538867174E-005</v>
      </c>
      <c r="B6651" s="0" t="n">
        <f aca="false">('t+1'!V6651*'t+1'!X6651+'t+2'!V6651*'t+2'!X6651+'t+3'!V6651*'t+3'!X6651+'t+4'!V6651*'t+4'!X6651)/4</f>
        <v>0.000530131553257371</v>
      </c>
    </row>
    <row r="6652" customFormat="false" ht="13" hidden="false" customHeight="false" outlineLevel="0" collapsed="false">
      <c r="A6652" s="0" t="n">
        <f aca="false">('t+1'!U6652*'t+1'!W6652+'t+2'!U6652*'t+2'!W6652+'t+3'!U6652*'t+3'!W6652+'t+4'!U6652*'t+4'!W6652)/4</f>
        <v>4.79154852469308E-005</v>
      </c>
      <c r="B6652" s="0" t="n">
        <f aca="false">('t+1'!V6652*'t+1'!X6652+'t+2'!V6652*'t+2'!X6652+'t+3'!V6652*'t+3'!X6652+'t+4'!V6652*'t+4'!X6652)/4</f>
        <v>0.0015074833262233</v>
      </c>
    </row>
    <row r="6653" customFormat="false" ht="13" hidden="false" customHeight="false" outlineLevel="0" collapsed="false">
      <c r="A6653" s="0" t="n">
        <f aca="false">('t+1'!U6653*'t+1'!W6653+'t+2'!U6653*'t+2'!W6653+'t+3'!U6653*'t+3'!W6653+'t+4'!U6653*'t+4'!W6653)/4</f>
        <v>0.000154950461158816</v>
      </c>
      <c r="B6653" s="0" t="n">
        <f aca="false">('t+1'!V6653*'t+1'!X6653+'t+2'!V6653*'t+2'!X6653+'t+3'!V6653*'t+3'!X6653+'t+4'!V6653*'t+4'!X6653)/4</f>
        <v>0.00109846518123727</v>
      </c>
    </row>
    <row r="6654" customFormat="false" ht="13" hidden="false" customHeight="false" outlineLevel="0" collapsed="false">
      <c r="A6654" s="0" t="n">
        <f aca="false">('t+1'!U6654*'t+1'!W6654+'t+2'!U6654*'t+2'!W6654+'t+3'!U6654*'t+3'!W6654+'t+4'!U6654*'t+4'!W6654)/4</f>
        <v>0.00011671853021023</v>
      </c>
      <c r="B6654" s="0" t="n">
        <f aca="false">('t+1'!V6654*'t+1'!X6654+'t+2'!V6654*'t+2'!X6654+'t+3'!V6654*'t+3'!X6654+'t+4'!V6654*'t+4'!X6654)/4</f>
        <v>0.00104257311264894</v>
      </c>
    </row>
    <row r="6655" customFormat="false" ht="13" hidden="false" customHeight="false" outlineLevel="0" collapsed="false">
      <c r="A6655" s="0" t="n">
        <f aca="false">('t+1'!U6655*'t+1'!W6655+'t+2'!U6655*'t+2'!W6655+'t+3'!U6655*'t+3'!W6655+'t+4'!U6655*'t+4'!W6655)/4</f>
        <v>0.000198444114604025</v>
      </c>
      <c r="B6655" s="0" t="n">
        <f aca="false">('t+1'!V6655*'t+1'!X6655+'t+2'!V6655*'t+2'!X6655+'t+3'!V6655*'t+3'!X6655+'t+4'!V6655*'t+4'!X6655)/4</f>
        <v>0.00166242994844345</v>
      </c>
    </row>
    <row r="6656" customFormat="false" ht="13" hidden="false" customHeight="false" outlineLevel="0" collapsed="false">
      <c r="A6656" s="0" t="n">
        <f aca="false">('t+1'!U6656*'t+1'!W6656+'t+2'!U6656*'t+2'!W6656+'t+3'!U6656*'t+3'!W6656+'t+4'!U6656*'t+4'!W6656)/4</f>
        <v>0.000211037972998863</v>
      </c>
      <c r="B6656" s="0" t="n">
        <f aca="false">('t+1'!V6656*'t+1'!X6656+'t+2'!V6656*'t+2'!X6656+'t+3'!V6656*'t+3'!X6656+'t+4'!V6656*'t+4'!X6656)/4</f>
        <v>0.00145501425791233</v>
      </c>
    </row>
    <row r="6657" customFormat="false" ht="13" hidden="false" customHeight="false" outlineLevel="0" collapsed="false">
      <c r="A6657" s="0" t="n">
        <f aca="false">('t+1'!U6657*'t+1'!W6657+'t+2'!U6657*'t+2'!W6657+'t+3'!U6657*'t+3'!W6657+'t+4'!U6657*'t+4'!W6657)/4</f>
        <v>5.3407082044303E-005</v>
      </c>
      <c r="B6657" s="0" t="n">
        <f aca="false">('t+1'!V6657*'t+1'!X6657+'t+2'!V6657*'t+2'!X6657+'t+3'!V6657*'t+3'!X6657+'t+4'!V6657*'t+4'!X6657)/4</f>
        <v>0.000989227003073663</v>
      </c>
    </row>
    <row r="6658" customFormat="false" ht="13" hidden="false" customHeight="false" outlineLevel="0" collapsed="false">
      <c r="A6658" s="0" t="n">
        <f aca="false">('t+1'!U6658*'t+1'!W6658+'t+2'!U6658*'t+2'!W6658+'t+3'!U6658*'t+3'!W6658+'t+4'!U6658*'t+4'!W6658)/4</f>
        <v>0.000129282441024271</v>
      </c>
      <c r="B6658" s="0" t="n">
        <f aca="false">('t+1'!V6658*'t+1'!X6658+'t+2'!V6658*'t+2'!X6658+'t+3'!V6658*'t+3'!X6658+'t+4'!V6658*'t+4'!X6658)/4</f>
        <v>0.00119820618762716</v>
      </c>
    </row>
    <row r="6659" customFormat="false" ht="13" hidden="false" customHeight="false" outlineLevel="0" collapsed="false">
      <c r="A6659" s="0" t="n">
        <f aca="false">('t+1'!U6659*'t+1'!W6659+'t+2'!U6659*'t+2'!W6659+'t+3'!U6659*'t+3'!W6659+'t+4'!U6659*'t+4'!W6659)/4</f>
        <v>0.000107791039979724</v>
      </c>
      <c r="B6659" s="0" t="n">
        <f aca="false">('t+1'!V6659*'t+1'!X6659+'t+2'!V6659*'t+2'!X6659+'t+3'!V6659*'t+3'!X6659+'t+4'!V6659*'t+4'!X6659)/4</f>
        <v>0.00052360782024892</v>
      </c>
    </row>
    <row r="6660" customFormat="false" ht="13" hidden="false" customHeight="false" outlineLevel="0" collapsed="false">
      <c r="A6660" s="0" t="n">
        <f aca="false">('t+1'!U6660*'t+1'!W6660+'t+2'!U6660*'t+2'!W6660+'t+3'!U6660*'t+3'!W6660+'t+4'!U6660*'t+4'!W6660)/4</f>
        <v>0.000101034590766205</v>
      </c>
      <c r="B6660" s="0" t="n">
        <f aca="false">('t+1'!V6660*'t+1'!X6660+'t+2'!V6660*'t+2'!X6660+'t+3'!V6660*'t+3'!X6660+'t+4'!V6660*'t+4'!X6660)/4</f>
        <v>0.00104476934791846</v>
      </c>
    </row>
    <row r="6661" customFormat="false" ht="13" hidden="false" customHeight="false" outlineLevel="0" collapsed="false">
      <c r="A6661" s="0" t="n">
        <f aca="false">('t+1'!U6661*'t+1'!W6661+'t+2'!U6661*'t+2'!W6661+'t+3'!U6661*'t+3'!W6661+'t+4'!U6661*'t+4'!W6661)/4</f>
        <v>0.000211773470496891</v>
      </c>
      <c r="B6661" s="0" t="n">
        <f aca="false">('t+1'!V6661*'t+1'!X6661+'t+2'!V6661*'t+2'!X6661+'t+3'!V6661*'t+3'!X6661+'t+4'!V6661*'t+4'!X6661)/4</f>
        <v>0.00117944667830581</v>
      </c>
    </row>
    <row r="6662" customFormat="false" ht="13" hidden="false" customHeight="false" outlineLevel="0" collapsed="false">
      <c r="A6662" s="0" t="n">
        <f aca="false">('t+1'!U6662*'t+1'!W6662+'t+2'!U6662*'t+2'!W6662+'t+3'!U6662*'t+3'!W6662+'t+4'!U6662*'t+4'!W6662)/4</f>
        <v>0.000255410327088894</v>
      </c>
      <c r="B6662" s="0" t="n">
        <f aca="false">('t+1'!V6662*'t+1'!X6662+'t+2'!V6662*'t+2'!X6662+'t+3'!V6662*'t+3'!X6662+'t+4'!V6662*'t+4'!X6662)/4</f>
        <v>0.00203394742876615</v>
      </c>
    </row>
    <row r="6663" customFormat="false" ht="13" hidden="false" customHeight="false" outlineLevel="0" collapsed="false">
      <c r="A6663" s="0" t="n">
        <f aca="false">('t+1'!U6663*'t+1'!W6663+'t+2'!U6663*'t+2'!W6663+'t+3'!U6663*'t+3'!W6663+'t+4'!U6663*'t+4'!W6663)/4</f>
        <v>0.000205261124501723</v>
      </c>
      <c r="B6663" s="0" t="n">
        <f aca="false">('t+1'!V6663*'t+1'!X6663+'t+2'!V6663*'t+2'!X6663+'t+3'!V6663*'t+3'!X6663+'t+4'!V6663*'t+4'!X6663)/4</f>
        <v>0.00157908177630212</v>
      </c>
    </row>
    <row r="6664" customFormat="false" ht="13" hidden="false" customHeight="false" outlineLevel="0" collapsed="false">
      <c r="A6664" s="0" t="n">
        <f aca="false">('t+1'!U6664*'t+1'!W6664+'t+2'!U6664*'t+2'!W6664+'t+3'!U6664*'t+3'!W6664+'t+4'!U6664*'t+4'!W6664)/4</f>
        <v>0.000115041870482576</v>
      </c>
      <c r="B6664" s="0" t="n">
        <f aca="false">('t+1'!V6664*'t+1'!X6664+'t+2'!V6664*'t+2'!X6664+'t+3'!V6664*'t+3'!X6664+'t+4'!V6664*'t+4'!X6664)/4</f>
        <v>0.000809472778447349</v>
      </c>
    </row>
    <row r="6665" customFormat="false" ht="13" hidden="false" customHeight="false" outlineLevel="0" collapsed="false">
      <c r="A6665" s="0" t="n">
        <f aca="false">('t+1'!U6665*'t+1'!W6665+'t+2'!U6665*'t+2'!W6665+'t+3'!U6665*'t+3'!W6665+'t+4'!U6665*'t+4'!W6665)/4</f>
        <v>4.51795531909713E-005</v>
      </c>
      <c r="B6665" s="0" t="n">
        <f aca="false">('t+1'!V6665*'t+1'!X6665+'t+2'!V6665*'t+2'!X6665+'t+3'!V6665*'t+3'!X6665+'t+4'!V6665*'t+4'!X6665)/4</f>
        <v>0.00102055780210063</v>
      </c>
    </row>
    <row r="6666" customFormat="false" ht="13" hidden="false" customHeight="false" outlineLevel="0" collapsed="false">
      <c r="A6666" s="0" t="n">
        <f aca="false">('t+1'!U6666*'t+1'!W6666+'t+2'!U6666*'t+2'!W6666+'t+3'!U6666*'t+3'!W6666+'t+4'!U6666*'t+4'!W6666)/4</f>
        <v>5.09455422288388E-005</v>
      </c>
      <c r="B6666" s="0" t="n">
        <f aca="false">('t+1'!V6666*'t+1'!X6666+'t+2'!V6666*'t+2'!X6666+'t+3'!V6666*'t+3'!X6666+'t+4'!V6666*'t+4'!X6666)/4</f>
        <v>0.000860113809423056</v>
      </c>
    </row>
    <row r="6667" customFormat="false" ht="13" hidden="false" customHeight="false" outlineLevel="0" collapsed="false">
      <c r="A6667" s="0" t="n">
        <f aca="false">('t+1'!U6667*'t+1'!W6667+'t+2'!U6667*'t+2'!W6667+'t+3'!U6667*'t+3'!W6667+'t+4'!U6667*'t+4'!W6667)/4</f>
        <v>8.05552419485874E-005</v>
      </c>
      <c r="B6667" s="0" t="n">
        <f aca="false">('t+1'!V6667*'t+1'!X6667+'t+2'!V6667*'t+2'!X6667+'t+3'!V6667*'t+3'!X6667+'t+4'!V6667*'t+4'!X6667)/4</f>
        <v>0.00120107380078842</v>
      </c>
    </row>
    <row r="6668" customFormat="false" ht="13" hidden="false" customHeight="false" outlineLevel="0" collapsed="false">
      <c r="A6668" s="0" t="n">
        <f aca="false">('t+1'!U6668*'t+1'!W6668+'t+2'!U6668*'t+2'!W6668+'t+3'!U6668*'t+3'!W6668+'t+4'!U6668*'t+4'!W6668)/4</f>
        <v>7.68774751063952E-005</v>
      </c>
      <c r="B6668" s="0" t="n">
        <f aca="false">('t+1'!V6668*'t+1'!X6668+'t+2'!V6668*'t+2'!X6668+'t+3'!V6668*'t+3'!X6668+'t+4'!V6668*'t+4'!X6668)/4</f>
        <v>0.000807069718878587</v>
      </c>
    </row>
    <row r="6669" customFormat="false" ht="13" hidden="false" customHeight="false" outlineLevel="0" collapsed="false">
      <c r="A6669" s="0" t="n">
        <f aca="false">('t+1'!U6669*'t+1'!W6669+'t+2'!U6669*'t+2'!W6669+'t+3'!U6669*'t+3'!W6669+'t+4'!U6669*'t+4'!W6669)/4</f>
        <v>0.000153206963579392</v>
      </c>
      <c r="B6669" s="0" t="n">
        <f aca="false">('t+1'!V6669*'t+1'!X6669+'t+2'!V6669*'t+2'!X6669+'t+3'!V6669*'t+3'!X6669+'t+4'!V6669*'t+4'!X6669)/4</f>
        <v>0.00193727631231526</v>
      </c>
    </row>
    <row r="6670" customFormat="false" ht="13" hidden="false" customHeight="false" outlineLevel="0" collapsed="false">
      <c r="A6670" s="0" t="n">
        <f aca="false">('t+1'!U6670*'t+1'!W6670+'t+2'!U6670*'t+2'!W6670+'t+3'!U6670*'t+3'!W6670+'t+4'!U6670*'t+4'!W6670)/4</f>
        <v>0.000203728228123836</v>
      </c>
      <c r="B6670" s="0" t="n">
        <f aca="false">('t+1'!V6670*'t+1'!X6670+'t+2'!V6670*'t+2'!X6670+'t+3'!V6670*'t+3'!X6670+'t+4'!V6670*'t+4'!X6670)/4</f>
        <v>0.00189116974616718</v>
      </c>
    </row>
    <row r="6671" customFormat="false" ht="13" hidden="false" customHeight="false" outlineLevel="0" collapsed="false">
      <c r="A6671" s="0" t="n">
        <f aca="false">('t+1'!U6671*'t+1'!W6671+'t+2'!U6671*'t+2'!W6671+'t+3'!U6671*'t+3'!W6671+'t+4'!U6671*'t+4'!W6671)/4</f>
        <v>0.000181472439362408</v>
      </c>
      <c r="B6671" s="0" t="n">
        <f aca="false">('t+1'!V6671*'t+1'!X6671+'t+2'!V6671*'t+2'!X6671+'t+3'!V6671*'t+3'!X6671+'t+4'!V6671*'t+4'!X6671)/4</f>
        <v>0.00230472458470447</v>
      </c>
    </row>
    <row r="6672" customFormat="false" ht="13" hidden="false" customHeight="false" outlineLevel="0" collapsed="false">
      <c r="A6672" s="0" t="n">
        <f aca="false">('t+1'!U6672*'t+1'!W6672+'t+2'!U6672*'t+2'!W6672+'t+3'!U6672*'t+3'!W6672+'t+4'!U6672*'t+4'!W6672)/4</f>
        <v>4.61699820334287E-005</v>
      </c>
      <c r="B6672" s="0" t="n">
        <f aca="false">('t+1'!V6672*'t+1'!X6672+'t+2'!V6672*'t+2'!X6672+'t+3'!V6672*'t+3'!X6672+'t+4'!V6672*'t+4'!X6672)/4</f>
        <v>0.000690056529124558</v>
      </c>
    </row>
    <row r="6673" customFormat="false" ht="13" hidden="false" customHeight="false" outlineLevel="0" collapsed="false">
      <c r="A6673" s="0" t="n">
        <f aca="false">('t+1'!U6673*'t+1'!W6673+'t+2'!U6673*'t+2'!W6673+'t+3'!U6673*'t+3'!W6673+'t+4'!U6673*'t+4'!W6673)/4</f>
        <v>0.000112908022763815</v>
      </c>
      <c r="B6673" s="0" t="n">
        <f aca="false">('t+1'!V6673*'t+1'!X6673+'t+2'!V6673*'t+2'!X6673+'t+3'!V6673*'t+3'!X6673+'t+4'!V6673*'t+4'!X6673)/4</f>
        <v>0.000798105146624203</v>
      </c>
    </row>
    <row r="6674" customFormat="false" ht="13" hidden="false" customHeight="false" outlineLevel="0" collapsed="false">
      <c r="A6674" s="0" t="n">
        <f aca="false">('t+1'!U6674*'t+1'!W6674+'t+2'!U6674*'t+2'!W6674+'t+3'!U6674*'t+3'!W6674+'t+4'!U6674*'t+4'!W6674)/4</f>
        <v>2.59518173006367E-005</v>
      </c>
      <c r="B6674" s="0" t="n">
        <f aca="false">('t+1'!V6674*'t+1'!X6674+'t+2'!V6674*'t+2'!X6674+'t+3'!V6674*'t+3'!X6674+'t+4'!V6674*'t+4'!X6674)/4</f>
        <v>0.000395727386610353</v>
      </c>
    </row>
    <row r="6675" customFormat="false" ht="13" hidden="false" customHeight="false" outlineLevel="0" collapsed="false">
      <c r="A6675" s="0" t="n">
        <f aca="false">('t+1'!U6675*'t+1'!W6675+'t+2'!U6675*'t+2'!W6675+'t+3'!U6675*'t+3'!W6675+'t+4'!U6675*'t+4'!W6675)/4</f>
        <v>0.000237505352895072</v>
      </c>
      <c r="B6675" s="0" t="n">
        <f aca="false">('t+1'!V6675*'t+1'!X6675+'t+2'!V6675*'t+2'!X6675+'t+3'!V6675*'t+3'!X6675+'t+4'!V6675*'t+4'!X6675)/4</f>
        <v>0.00117856860027275</v>
      </c>
    </row>
    <row r="6676" customFormat="false" ht="13" hidden="false" customHeight="false" outlineLevel="0" collapsed="false">
      <c r="A6676" s="0" t="n">
        <f aca="false">('t+1'!U6676*'t+1'!W6676+'t+2'!U6676*'t+2'!W6676+'t+3'!U6676*'t+3'!W6676+'t+4'!U6676*'t+4'!W6676)/4</f>
        <v>0.000165798657424746</v>
      </c>
      <c r="B6676" s="0" t="n">
        <f aca="false">('t+1'!V6676*'t+1'!X6676+'t+2'!V6676*'t+2'!X6676+'t+3'!V6676*'t+3'!X6676+'t+4'!V6676*'t+4'!X6676)/4</f>
        <v>0.00177551107236029</v>
      </c>
    </row>
    <row r="6677" customFormat="false" ht="13" hidden="false" customHeight="false" outlineLevel="0" collapsed="false">
      <c r="A6677" s="0" t="n">
        <f aca="false">('t+1'!U6677*'t+1'!W6677+'t+2'!U6677*'t+2'!W6677+'t+3'!U6677*'t+3'!W6677+'t+4'!U6677*'t+4'!W6677)/4</f>
        <v>6.12589856787186E-005</v>
      </c>
      <c r="B6677" s="0" t="n">
        <f aca="false">('t+1'!V6677*'t+1'!X6677+'t+2'!V6677*'t+2'!X6677+'t+3'!V6677*'t+3'!X6677+'t+4'!V6677*'t+4'!X6677)/4</f>
        <v>0.00055629360247664</v>
      </c>
    </row>
    <row r="6678" customFormat="false" ht="13" hidden="false" customHeight="false" outlineLevel="0" collapsed="false">
      <c r="A6678" s="0" t="n">
        <f aca="false">('t+1'!U6678*'t+1'!W6678+'t+2'!U6678*'t+2'!W6678+'t+3'!U6678*'t+3'!W6678+'t+4'!U6678*'t+4'!W6678)/4</f>
        <v>4.87238094323822E-005</v>
      </c>
      <c r="B6678" s="0" t="n">
        <f aca="false">('t+1'!V6678*'t+1'!X6678+'t+2'!V6678*'t+2'!X6678+'t+3'!V6678*'t+3'!X6678+'t+4'!V6678*'t+4'!X6678)/4</f>
        <v>0.000727294594583085</v>
      </c>
    </row>
    <row r="6679" customFormat="false" ht="13" hidden="false" customHeight="false" outlineLevel="0" collapsed="false">
      <c r="A6679" s="0" t="n">
        <f aca="false">('t+1'!U6679*'t+1'!W6679+'t+2'!U6679*'t+2'!W6679+'t+3'!U6679*'t+3'!W6679+'t+4'!U6679*'t+4'!W6679)/4</f>
        <v>0.000120077333771379</v>
      </c>
      <c r="B6679" s="0" t="n">
        <f aca="false">('t+1'!V6679*'t+1'!X6679+'t+2'!V6679*'t+2'!X6679+'t+3'!V6679*'t+3'!X6679+'t+4'!V6679*'t+4'!X6679)/4</f>
        <v>0.00084866567599668</v>
      </c>
    </row>
    <row r="6680" customFormat="false" ht="13" hidden="false" customHeight="false" outlineLevel="0" collapsed="false">
      <c r="A6680" s="0" t="n">
        <f aca="false">('t+1'!U6680*'t+1'!W6680+'t+2'!U6680*'t+2'!W6680+'t+3'!U6680*'t+3'!W6680+'t+4'!U6680*'t+4'!W6680)/4</f>
        <v>0.000229060568660956</v>
      </c>
      <c r="B6680" s="0" t="n">
        <f aca="false">('t+1'!V6680*'t+1'!X6680+'t+2'!V6680*'t+2'!X6680+'t+3'!V6680*'t+3'!X6680+'t+4'!V6680*'t+4'!X6680)/4</f>
        <v>0.00209196881961261</v>
      </c>
    </row>
    <row r="6681" customFormat="false" ht="13" hidden="false" customHeight="false" outlineLevel="0" collapsed="false">
      <c r="A6681" s="0" t="n">
        <f aca="false">('t+1'!U6681*'t+1'!W6681+'t+2'!U6681*'t+2'!W6681+'t+3'!U6681*'t+3'!W6681+'t+4'!U6681*'t+4'!W6681)/4</f>
        <v>0.000101812709151307</v>
      </c>
      <c r="B6681" s="0" t="n">
        <f aca="false">('t+1'!V6681*'t+1'!X6681+'t+2'!V6681*'t+2'!X6681+'t+3'!V6681*'t+3'!X6681+'t+4'!V6681*'t+4'!X6681)/4</f>
        <v>0.0026404392489945</v>
      </c>
    </row>
    <row r="6682" customFormat="false" ht="13" hidden="false" customHeight="false" outlineLevel="0" collapsed="false">
      <c r="A6682" s="0" t="n">
        <f aca="false">('t+1'!U6682*'t+1'!W6682+'t+2'!U6682*'t+2'!W6682+'t+3'!U6682*'t+3'!W6682+'t+4'!U6682*'t+4'!W6682)/4</f>
        <v>0.000156562719730082</v>
      </c>
      <c r="B6682" s="0" t="n">
        <f aca="false">('t+1'!V6682*'t+1'!X6682+'t+2'!V6682*'t+2'!X6682+'t+3'!V6682*'t+3'!X6682+'t+4'!V6682*'t+4'!X6682)/4</f>
        <v>0.00170855177617798</v>
      </c>
    </row>
    <row r="6683" customFormat="false" ht="13" hidden="false" customHeight="false" outlineLevel="0" collapsed="false">
      <c r="A6683" s="0" t="n">
        <f aca="false">('t+1'!U6683*'t+1'!W6683+'t+2'!U6683*'t+2'!W6683+'t+3'!U6683*'t+3'!W6683+'t+4'!U6683*'t+4'!W6683)/4</f>
        <v>0.00020897944393103</v>
      </c>
      <c r="B6683" s="0" t="n">
        <f aca="false">('t+1'!V6683*'t+1'!X6683+'t+2'!V6683*'t+2'!X6683+'t+3'!V6683*'t+3'!X6683+'t+4'!V6683*'t+4'!X6683)/4</f>
        <v>0.00150022529306165</v>
      </c>
    </row>
    <row r="6684" customFormat="false" ht="13" hidden="false" customHeight="false" outlineLevel="0" collapsed="false">
      <c r="A6684" s="0" t="n">
        <f aca="false">('t+1'!U6684*'t+1'!W6684+'t+2'!U6684*'t+2'!W6684+'t+3'!U6684*'t+3'!W6684+'t+4'!U6684*'t+4'!W6684)/4</f>
        <v>0.000154501434856098</v>
      </c>
      <c r="B6684" s="0" t="n">
        <f aca="false">('t+1'!V6684*'t+1'!X6684+'t+2'!V6684*'t+2'!X6684+'t+3'!V6684*'t+3'!X6684+'t+4'!V6684*'t+4'!X6684)/4</f>
        <v>0.00109016486285517</v>
      </c>
    </row>
    <row r="6685" customFormat="false" ht="13" hidden="false" customHeight="false" outlineLevel="0" collapsed="false">
      <c r="A6685" s="0" t="n">
        <f aca="false">('t+1'!U6685*'t+1'!W6685+'t+2'!U6685*'t+2'!W6685+'t+3'!U6685*'t+3'!W6685+'t+4'!U6685*'t+4'!W6685)/4</f>
        <v>6.39419544257774E-005</v>
      </c>
      <c r="B6685" s="0" t="n">
        <f aca="false">('t+1'!V6685*'t+1'!X6685+'t+2'!V6685*'t+2'!X6685+'t+3'!V6685*'t+3'!X6685+'t+4'!V6685*'t+4'!X6685)/4</f>
        <v>0.00140785341229602</v>
      </c>
    </row>
    <row r="6686" customFormat="false" ht="13" hidden="false" customHeight="false" outlineLevel="0" collapsed="false">
      <c r="A6686" s="0" t="n">
        <f aca="false">('t+1'!U6686*'t+1'!W6686+'t+2'!U6686*'t+2'!W6686+'t+3'!U6686*'t+3'!W6686+'t+4'!U6686*'t+4'!W6686)/4</f>
        <v>0.000112393533732866</v>
      </c>
      <c r="B6686" s="0" t="n">
        <f aca="false">('t+1'!V6686*'t+1'!X6686+'t+2'!V6686*'t+2'!X6686+'t+3'!V6686*'t+3'!X6686+'t+4'!V6686*'t+4'!X6686)/4</f>
        <v>0.00102399177535079</v>
      </c>
    </row>
    <row r="6687" customFormat="false" ht="13" hidden="false" customHeight="false" outlineLevel="0" collapsed="false">
      <c r="A6687" s="0" t="n">
        <f aca="false">('t+1'!U6687*'t+1'!W6687+'t+2'!U6687*'t+2'!W6687+'t+3'!U6687*'t+3'!W6687+'t+4'!U6687*'t+4'!W6687)/4</f>
        <v>0.000169915702328017</v>
      </c>
      <c r="B6687" s="0" t="n">
        <f aca="false">('t+1'!V6687*'t+1'!X6687+'t+2'!V6687*'t+2'!X6687+'t+3'!V6687*'t+3'!X6687+'t+4'!V6687*'t+4'!X6687)/4</f>
        <v>0.00223964568279469</v>
      </c>
    </row>
    <row r="6688" customFormat="false" ht="13" hidden="false" customHeight="false" outlineLevel="0" collapsed="false">
      <c r="A6688" s="0" t="n">
        <f aca="false">('t+1'!U6688*'t+1'!W6688+'t+2'!U6688*'t+2'!W6688+'t+3'!U6688*'t+3'!W6688+'t+4'!U6688*'t+4'!W6688)/4</f>
        <v>4.40596530971736E-005</v>
      </c>
      <c r="B6688" s="0" t="n">
        <f aca="false">('t+1'!V6688*'t+1'!X6688+'t+2'!V6688*'t+2'!X6688+'t+3'!V6688*'t+3'!X6688+'t+4'!V6688*'t+4'!X6688)/4</f>
        <v>0.00052288581651265</v>
      </c>
    </row>
    <row r="6689" customFormat="false" ht="13" hidden="false" customHeight="false" outlineLevel="0" collapsed="false">
      <c r="A6689" s="0" t="n">
        <f aca="false">('t+1'!U6689*'t+1'!W6689+'t+2'!U6689*'t+2'!W6689+'t+3'!U6689*'t+3'!W6689+'t+4'!U6689*'t+4'!W6689)/4</f>
        <v>0.000168224357526874</v>
      </c>
      <c r="B6689" s="0" t="n">
        <f aca="false">('t+1'!V6689*'t+1'!X6689+'t+2'!V6689*'t+2'!X6689+'t+3'!V6689*'t+3'!X6689+'t+4'!V6689*'t+4'!X6689)/4</f>
        <v>0.00128005655994977</v>
      </c>
    </row>
    <row r="6690" customFormat="false" ht="13" hidden="false" customHeight="false" outlineLevel="0" collapsed="false">
      <c r="A6690" s="0" t="n">
        <f aca="false">('t+1'!U6690*'t+1'!W6690+'t+2'!U6690*'t+2'!W6690+'t+3'!U6690*'t+3'!W6690+'t+4'!U6690*'t+4'!W6690)/4</f>
        <v>4.82886287945961E-005</v>
      </c>
      <c r="B6690" s="0" t="n">
        <f aca="false">('t+1'!V6690*'t+1'!X6690+'t+2'!V6690*'t+2'!X6690+'t+3'!V6690*'t+3'!X6690+'t+4'!V6690*'t+4'!X6690)/4</f>
        <v>0.00133158588434938</v>
      </c>
    </row>
    <row r="6691" customFormat="false" ht="13" hidden="false" customHeight="false" outlineLevel="0" collapsed="false">
      <c r="A6691" s="0" t="n">
        <f aca="false">('t+1'!U6691*'t+1'!W6691+'t+2'!U6691*'t+2'!W6691+'t+3'!U6691*'t+3'!W6691+'t+4'!U6691*'t+4'!W6691)/4</f>
        <v>0.000227164370110031</v>
      </c>
      <c r="B6691" s="0" t="n">
        <f aca="false">('t+1'!V6691*'t+1'!X6691+'t+2'!V6691*'t+2'!X6691+'t+3'!V6691*'t+3'!X6691+'t+4'!V6691*'t+4'!X6691)/4</f>
        <v>0.00142653257020804</v>
      </c>
    </row>
    <row r="6692" customFormat="false" ht="13" hidden="false" customHeight="false" outlineLevel="0" collapsed="false">
      <c r="A6692" s="0" t="n">
        <f aca="false">('t+1'!U6692*'t+1'!W6692+'t+2'!U6692*'t+2'!W6692+'t+3'!U6692*'t+3'!W6692+'t+4'!U6692*'t+4'!W6692)/4</f>
        <v>4.71245028798886E-005</v>
      </c>
      <c r="B6692" s="0" t="n">
        <f aca="false">('t+1'!V6692*'t+1'!X6692+'t+2'!V6692*'t+2'!X6692+'t+3'!V6692*'t+3'!X6692+'t+4'!V6692*'t+4'!X6692)/4</f>
        <v>0.000207966019835724</v>
      </c>
    </row>
    <row r="6693" customFormat="false" ht="13" hidden="false" customHeight="false" outlineLevel="0" collapsed="false">
      <c r="A6693" s="0" t="n">
        <f aca="false">('t+1'!U6693*'t+1'!W6693+'t+2'!U6693*'t+2'!W6693+'t+3'!U6693*'t+3'!W6693+'t+4'!U6693*'t+4'!W6693)/4</f>
        <v>0.000171419725560586</v>
      </c>
      <c r="B6693" s="0" t="n">
        <f aca="false">('t+1'!V6693*'t+1'!X6693+'t+2'!V6693*'t+2'!X6693+'t+3'!V6693*'t+3'!X6693+'t+4'!V6693*'t+4'!X6693)/4</f>
        <v>0.00132867663123508</v>
      </c>
    </row>
    <row r="6694" customFormat="false" ht="13" hidden="false" customHeight="false" outlineLevel="0" collapsed="false">
      <c r="A6694" s="0" t="n">
        <f aca="false">('t+1'!U6694*'t+1'!W6694+'t+2'!U6694*'t+2'!W6694+'t+3'!U6694*'t+3'!W6694+'t+4'!U6694*'t+4'!W6694)/4</f>
        <v>0.000116562360374716</v>
      </c>
      <c r="B6694" s="0" t="n">
        <f aca="false">('t+1'!V6694*'t+1'!X6694+'t+2'!V6694*'t+2'!X6694+'t+3'!V6694*'t+3'!X6694+'t+4'!V6694*'t+4'!X6694)/4</f>
        <v>0.00168214523986295</v>
      </c>
    </row>
    <row r="6695" customFormat="false" ht="13" hidden="false" customHeight="false" outlineLevel="0" collapsed="false">
      <c r="A6695" s="0" t="n">
        <f aca="false">('t+1'!U6695*'t+1'!W6695+'t+2'!U6695*'t+2'!W6695+'t+3'!U6695*'t+3'!W6695+'t+4'!U6695*'t+4'!W6695)/4</f>
        <v>6.67879733142612E-005</v>
      </c>
      <c r="B6695" s="0" t="n">
        <f aca="false">('t+1'!V6695*'t+1'!X6695+'t+2'!V6695*'t+2'!X6695+'t+3'!V6695*'t+3'!X6695+'t+4'!V6695*'t+4'!X6695)/4</f>
        <v>0.000536675871105581</v>
      </c>
    </row>
    <row r="6696" customFormat="false" ht="13" hidden="false" customHeight="false" outlineLevel="0" collapsed="false">
      <c r="A6696" s="0" t="n">
        <f aca="false">('t+1'!U6696*'t+1'!W6696+'t+2'!U6696*'t+2'!W6696+'t+3'!U6696*'t+3'!W6696+'t+4'!U6696*'t+4'!W6696)/4</f>
        <v>6.04243790075405E-005</v>
      </c>
      <c r="B6696" s="0" t="n">
        <f aca="false">('t+1'!V6696*'t+1'!X6696+'t+2'!V6696*'t+2'!X6696+'t+3'!V6696*'t+3'!X6696+'t+4'!V6696*'t+4'!X6696)/4</f>
        <v>0.00128132210428244</v>
      </c>
    </row>
    <row r="6697" customFormat="false" ht="13" hidden="false" customHeight="false" outlineLevel="0" collapsed="false">
      <c r="A6697" s="0" t="n">
        <f aca="false">('t+1'!U6697*'t+1'!W6697+'t+2'!U6697*'t+2'!W6697+'t+3'!U6697*'t+3'!W6697+'t+4'!U6697*'t+4'!W6697)/4</f>
        <v>0.000170745329058002</v>
      </c>
      <c r="B6697" s="0" t="n">
        <f aca="false">('t+1'!V6697*'t+1'!X6697+'t+2'!V6697*'t+2'!X6697+'t+3'!V6697*'t+3'!X6697+'t+4'!V6697*'t+4'!X6697)/4</f>
        <v>0.00122060843088631</v>
      </c>
    </row>
    <row r="6698" customFormat="false" ht="13" hidden="false" customHeight="false" outlineLevel="0" collapsed="false">
      <c r="A6698" s="0" t="n">
        <f aca="false">('t+1'!U6698*'t+1'!W6698+'t+2'!U6698*'t+2'!W6698+'t+3'!U6698*'t+3'!W6698+'t+4'!U6698*'t+4'!W6698)/4</f>
        <v>0.000281218334578179</v>
      </c>
      <c r="B6698" s="0" t="n">
        <f aca="false">('t+1'!V6698*'t+1'!X6698+'t+2'!V6698*'t+2'!X6698+'t+3'!V6698*'t+3'!X6698+'t+4'!V6698*'t+4'!X6698)/4</f>
        <v>0.0021317857084141</v>
      </c>
    </row>
    <row r="6699" customFormat="false" ht="13" hidden="false" customHeight="false" outlineLevel="0" collapsed="false">
      <c r="A6699" s="0" t="n">
        <f aca="false">('t+1'!U6699*'t+1'!W6699+'t+2'!U6699*'t+2'!W6699+'t+3'!U6699*'t+3'!W6699+'t+4'!U6699*'t+4'!W6699)/4</f>
        <v>5.16539042367058E-005</v>
      </c>
      <c r="B6699" s="0" t="n">
        <f aca="false">('t+1'!V6699*'t+1'!X6699+'t+2'!V6699*'t+2'!X6699+'t+3'!V6699*'t+3'!X6699+'t+4'!V6699*'t+4'!X6699)/4</f>
        <v>0.000639058611506631</v>
      </c>
    </row>
    <row r="6700" customFormat="false" ht="13" hidden="false" customHeight="false" outlineLevel="0" collapsed="false">
      <c r="A6700" s="0" t="n">
        <f aca="false">('t+1'!U6700*'t+1'!W6700+'t+2'!U6700*'t+2'!W6700+'t+3'!U6700*'t+3'!W6700+'t+4'!U6700*'t+4'!W6700)/4</f>
        <v>9.66585013791245E-005</v>
      </c>
      <c r="B6700" s="0" t="n">
        <f aca="false">('t+1'!V6700*'t+1'!X6700+'t+2'!V6700*'t+2'!X6700+'t+3'!V6700*'t+3'!X6700+'t+4'!V6700*'t+4'!X6700)/4</f>
        <v>0.0010705394961183</v>
      </c>
    </row>
    <row r="6701" customFormat="false" ht="13" hidden="false" customHeight="false" outlineLevel="0" collapsed="false">
      <c r="A6701" s="0" t="n">
        <f aca="false">('t+1'!U6701*'t+1'!W6701+'t+2'!U6701*'t+2'!W6701+'t+3'!U6701*'t+3'!W6701+'t+4'!U6701*'t+4'!W6701)/4</f>
        <v>8.19453377565633E-005</v>
      </c>
      <c r="B6701" s="0" t="n">
        <f aca="false">('t+1'!V6701*'t+1'!X6701+'t+2'!V6701*'t+2'!X6701+'t+3'!V6701*'t+3'!X6701+'t+4'!V6701*'t+4'!X6701)/4</f>
        <v>0.00166451353055891</v>
      </c>
    </row>
    <row r="6702" customFormat="false" ht="13" hidden="false" customHeight="false" outlineLevel="0" collapsed="false">
      <c r="A6702" s="0" t="n">
        <f aca="false">('t+1'!U6702*'t+1'!W6702+'t+2'!U6702*'t+2'!W6702+'t+3'!U6702*'t+3'!W6702+'t+4'!U6702*'t+4'!W6702)/4</f>
        <v>5.17822212759745E-005</v>
      </c>
      <c r="B6702" s="0" t="n">
        <f aca="false">('t+1'!V6702*'t+1'!X6702+'t+2'!V6702*'t+2'!X6702+'t+3'!V6702*'t+3'!X6702+'t+4'!V6702*'t+4'!X6702)/4</f>
        <v>0.000751417017878695</v>
      </c>
    </row>
    <row r="6703" customFormat="false" ht="13" hidden="false" customHeight="false" outlineLevel="0" collapsed="false">
      <c r="A6703" s="0" t="n">
        <f aca="false">('t+1'!U6703*'t+1'!W6703+'t+2'!U6703*'t+2'!W6703+'t+3'!U6703*'t+3'!W6703+'t+4'!U6703*'t+4'!W6703)/4</f>
        <v>0.000216871883810555</v>
      </c>
      <c r="B6703" s="0" t="n">
        <f aca="false">('t+1'!V6703*'t+1'!X6703+'t+2'!V6703*'t+2'!X6703+'t+3'!V6703*'t+3'!X6703+'t+4'!V6703*'t+4'!X6703)/4</f>
        <v>0.00154767345212349</v>
      </c>
    </row>
    <row r="6704" customFormat="false" ht="13" hidden="false" customHeight="false" outlineLevel="0" collapsed="false">
      <c r="A6704" s="0" t="n">
        <f aca="false">('t+1'!U6704*'t+1'!W6704+'t+2'!U6704*'t+2'!W6704+'t+3'!U6704*'t+3'!W6704+'t+4'!U6704*'t+4'!W6704)/4</f>
        <v>7.56289918829184E-005</v>
      </c>
      <c r="B6704" s="0" t="n">
        <f aca="false">('t+1'!V6704*'t+1'!X6704+'t+2'!V6704*'t+2'!X6704+'t+3'!V6704*'t+3'!X6704+'t+4'!V6704*'t+4'!X6704)/4</f>
        <v>0.00193021296441598</v>
      </c>
    </row>
    <row r="6705" customFormat="false" ht="13" hidden="false" customHeight="false" outlineLevel="0" collapsed="false">
      <c r="A6705" s="0" t="n">
        <f aca="false">('t+1'!U6705*'t+1'!W6705+'t+2'!U6705*'t+2'!W6705+'t+3'!U6705*'t+3'!W6705+'t+4'!U6705*'t+4'!W6705)/4</f>
        <v>0.000121640621303537</v>
      </c>
      <c r="B6705" s="0" t="n">
        <f aca="false">('t+1'!V6705*'t+1'!X6705+'t+2'!V6705*'t+2'!X6705+'t+3'!V6705*'t+3'!X6705+'t+4'!V6705*'t+4'!X6705)/4</f>
        <v>0.000709163794669063</v>
      </c>
    </row>
    <row r="6706" customFormat="false" ht="13" hidden="false" customHeight="false" outlineLevel="0" collapsed="false">
      <c r="A6706" s="0" t="n">
        <f aca="false">('t+1'!U6706*'t+1'!W6706+'t+2'!U6706*'t+2'!W6706+'t+3'!U6706*'t+3'!W6706+'t+4'!U6706*'t+4'!W6706)/4</f>
        <v>0.000258644646744498</v>
      </c>
      <c r="B6706" s="0" t="n">
        <f aca="false">('t+1'!V6706*'t+1'!X6706+'t+2'!V6706*'t+2'!X6706+'t+3'!V6706*'t+3'!X6706+'t+4'!V6706*'t+4'!X6706)/4</f>
        <v>0.00103815553160011</v>
      </c>
    </row>
    <row r="6707" customFormat="false" ht="13" hidden="false" customHeight="false" outlineLevel="0" collapsed="false">
      <c r="A6707" s="0" t="n">
        <f aca="false">('t+1'!U6707*'t+1'!W6707+'t+2'!U6707*'t+2'!W6707+'t+3'!U6707*'t+3'!W6707+'t+4'!U6707*'t+4'!W6707)/4</f>
        <v>0.000118706496476046</v>
      </c>
      <c r="B6707" s="0" t="n">
        <f aca="false">('t+1'!V6707*'t+1'!X6707+'t+2'!V6707*'t+2'!X6707+'t+3'!V6707*'t+3'!X6707+'t+4'!V6707*'t+4'!X6707)/4</f>
        <v>0.00117973398960848</v>
      </c>
    </row>
    <row r="6708" customFormat="false" ht="13" hidden="false" customHeight="false" outlineLevel="0" collapsed="false">
      <c r="A6708" s="0" t="n">
        <f aca="false">('t+1'!U6708*'t+1'!W6708+'t+2'!U6708*'t+2'!W6708+'t+3'!U6708*'t+3'!W6708+'t+4'!U6708*'t+4'!W6708)/4</f>
        <v>7.48680277717761E-005</v>
      </c>
      <c r="B6708" s="0" t="n">
        <f aca="false">('t+1'!V6708*'t+1'!X6708+'t+2'!V6708*'t+2'!X6708+'t+3'!V6708*'t+3'!X6708+'t+4'!V6708*'t+4'!X6708)/4</f>
        <v>0.000650545833428693</v>
      </c>
    </row>
    <row r="6709" customFormat="false" ht="13" hidden="false" customHeight="false" outlineLevel="0" collapsed="false">
      <c r="A6709" s="0" t="n">
        <f aca="false">('t+1'!U6709*'t+1'!W6709+'t+2'!U6709*'t+2'!W6709+'t+3'!U6709*'t+3'!W6709+'t+4'!U6709*'t+4'!W6709)/4</f>
        <v>7.5471414975547E-005</v>
      </c>
      <c r="B6709" s="0" t="n">
        <f aca="false">('t+1'!V6709*'t+1'!X6709+'t+2'!V6709*'t+2'!X6709+'t+3'!V6709*'t+3'!X6709+'t+4'!V6709*'t+4'!X6709)/4</f>
        <v>0.00152547389489384</v>
      </c>
    </row>
    <row r="6710" customFormat="false" ht="13" hidden="false" customHeight="false" outlineLevel="0" collapsed="false">
      <c r="A6710" s="0" t="n">
        <f aca="false">('t+1'!U6710*'t+1'!W6710+'t+2'!U6710*'t+2'!W6710+'t+3'!U6710*'t+3'!W6710+'t+4'!U6710*'t+4'!W6710)/4</f>
        <v>0.000180017992653879</v>
      </c>
      <c r="B6710" s="0" t="n">
        <f aca="false">('t+1'!V6710*'t+1'!X6710+'t+2'!V6710*'t+2'!X6710+'t+3'!V6710*'t+3'!X6710+'t+4'!V6710*'t+4'!X6710)/4</f>
        <v>0.000888462782386601</v>
      </c>
    </row>
    <row r="6711" customFormat="false" ht="13" hidden="false" customHeight="false" outlineLevel="0" collapsed="false">
      <c r="A6711" s="0" t="n">
        <f aca="false">('t+1'!U6711*'t+1'!W6711+'t+2'!U6711*'t+2'!W6711+'t+3'!U6711*'t+3'!W6711+'t+4'!U6711*'t+4'!W6711)/4</f>
        <v>0.000270610955435022</v>
      </c>
      <c r="B6711" s="0" t="n">
        <f aca="false">('t+1'!V6711*'t+1'!X6711+'t+2'!V6711*'t+2'!X6711+'t+3'!V6711*'t+3'!X6711+'t+4'!V6711*'t+4'!X6711)/4</f>
        <v>0.00140320033257562</v>
      </c>
    </row>
    <row r="6712" customFormat="false" ht="13" hidden="false" customHeight="false" outlineLevel="0" collapsed="false">
      <c r="A6712" s="0" t="n">
        <f aca="false">('t+1'!U6712*'t+1'!W6712+'t+2'!U6712*'t+2'!W6712+'t+3'!U6712*'t+3'!W6712+'t+4'!U6712*'t+4'!W6712)/4</f>
        <v>9.69890892400189E-005</v>
      </c>
      <c r="B6712" s="0" t="n">
        <f aca="false">('t+1'!V6712*'t+1'!X6712+'t+2'!V6712*'t+2'!X6712+'t+3'!V6712*'t+3'!X6712+'t+4'!V6712*'t+4'!X6712)/4</f>
        <v>0.00119136960050981</v>
      </c>
    </row>
    <row r="6713" customFormat="false" ht="13" hidden="false" customHeight="false" outlineLevel="0" collapsed="false">
      <c r="A6713" s="0" t="n">
        <f aca="false">('t+1'!U6713*'t+1'!W6713+'t+2'!U6713*'t+2'!W6713+'t+3'!U6713*'t+3'!W6713+'t+4'!U6713*'t+4'!W6713)/4</f>
        <v>0.000160319188090365</v>
      </c>
      <c r="B6713" s="0" t="n">
        <f aca="false">('t+1'!V6713*'t+1'!X6713+'t+2'!V6713*'t+2'!X6713+'t+3'!V6713*'t+3'!X6713+'t+4'!V6713*'t+4'!X6713)/4</f>
        <v>0.00116588130790503</v>
      </c>
    </row>
    <row r="6714" customFormat="false" ht="13" hidden="false" customHeight="false" outlineLevel="0" collapsed="false">
      <c r="A6714" s="0" t="n">
        <f aca="false">('t+1'!U6714*'t+1'!W6714+'t+2'!U6714*'t+2'!W6714+'t+3'!U6714*'t+3'!W6714+'t+4'!U6714*'t+4'!W6714)/4</f>
        <v>0.000156480459162671</v>
      </c>
      <c r="B6714" s="0" t="n">
        <f aca="false">('t+1'!V6714*'t+1'!X6714+'t+2'!V6714*'t+2'!X6714+'t+3'!V6714*'t+3'!X6714+'t+4'!V6714*'t+4'!X6714)/4</f>
        <v>0.000795092273242793</v>
      </c>
    </row>
    <row r="6715" customFormat="false" ht="13" hidden="false" customHeight="false" outlineLevel="0" collapsed="false">
      <c r="A6715" s="0" t="n">
        <f aca="false">('t+1'!U6715*'t+1'!W6715+'t+2'!U6715*'t+2'!W6715+'t+3'!U6715*'t+3'!W6715+'t+4'!U6715*'t+4'!W6715)/4</f>
        <v>0.000122288312152021</v>
      </c>
      <c r="B6715" s="0" t="n">
        <f aca="false">('t+1'!V6715*'t+1'!X6715+'t+2'!V6715*'t+2'!X6715+'t+3'!V6715*'t+3'!X6715+'t+4'!V6715*'t+4'!X6715)/4</f>
        <v>0.00116318241625702</v>
      </c>
    </row>
    <row r="6716" customFormat="false" ht="13" hidden="false" customHeight="false" outlineLevel="0" collapsed="false">
      <c r="A6716" s="0" t="n">
        <f aca="false">('t+1'!U6716*'t+1'!W6716+'t+2'!U6716*'t+2'!W6716+'t+3'!U6716*'t+3'!W6716+'t+4'!U6716*'t+4'!W6716)/4</f>
        <v>6.79798002464143E-005</v>
      </c>
      <c r="B6716" s="0" t="n">
        <f aca="false">('t+1'!V6716*'t+1'!X6716+'t+2'!V6716*'t+2'!X6716+'t+3'!V6716*'t+3'!X6716+'t+4'!V6716*'t+4'!X6716)/4</f>
        <v>0.000745038278233377</v>
      </c>
    </row>
    <row r="6717" customFormat="false" ht="13" hidden="false" customHeight="false" outlineLevel="0" collapsed="false">
      <c r="A6717" s="0" t="n">
        <f aca="false">('t+1'!U6717*'t+1'!W6717+'t+2'!U6717*'t+2'!W6717+'t+3'!U6717*'t+3'!W6717+'t+4'!U6717*'t+4'!W6717)/4</f>
        <v>0.000211162501207268</v>
      </c>
      <c r="B6717" s="0" t="n">
        <f aca="false">('t+1'!V6717*'t+1'!X6717+'t+2'!V6717*'t+2'!X6717+'t+3'!V6717*'t+3'!X6717+'t+4'!V6717*'t+4'!X6717)/4</f>
        <v>0.00128706249925611</v>
      </c>
    </row>
    <row r="6718" customFormat="false" ht="13" hidden="false" customHeight="false" outlineLevel="0" collapsed="false">
      <c r="A6718" s="0" t="n">
        <f aca="false">('t+1'!U6718*'t+1'!W6718+'t+2'!U6718*'t+2'!W6718+'t+3'!U6718*'t+3'!W6718+'t+4'!U6718*'t+4'!W6718)/4</f>
        <v>0.000559085371540291</v>
      </c>
      <c r="B6718" s="0" t="n">
        <f aca="false">('t+1'!V6718*'t+1'!X6718+'t+2'!V6718*'t+2'!X6718+'t+3'!V6718*'t+3'!X6718+'t+4'!V6718*'t+4'!X6718)/4</f>
        <v>0.00202818737091679</v>
      </c>
    </row>
    <row r="6719" customFormat="false" ht="13" hidden="false" customHeight="false" outlineLevel="0" collapsed="false">
      <c r="A6719" s="0" t="n">
        <f aca="false">('t+1'!U6719*'t+1'!W6719+'t+2'!U6719*'t+2'!W6719+'t+3'!U6719*'t+3'!W6719+'t+4'!U6719*'t+4'!W6719)/4</f>
        <v>4.567401713781E-005</v>
      </c>
      <c r="B6719" s="0" t="n">
        <f aca="false">('t+1'!V6719*'t+1'!X6719+'t+2'!V6719*'t+2'!X6719+'t+3'!V6719*'t+3'!X6719+'t+4'!V6719*'t+4'!X6719)/4</f>
        <v>0.000390206505930814</v>
      </c>
    </row>
    <row r="6720" customFormat="false" ht="13" hidden="false" customHeight="false" outlineLevel="0" collapsed="false">
      <c r="A6720" s="0" t="n">
        <f aca="false">('t+1'!U6720*'t+1'!W6720+'t+2'!U6720*'t+2'!W6720+'t+3'!U6720*'t+3'!W6720+'t+4'!U6720*'t+4'!W6720)/4</f>
        <v>0.000116535837497905</v>
      </c>
      <c r="B6720" s="0" t="n">
        <f aca="false">('t+1'!V6720*'t+1'!X6720+'t+2'!V6720*'t+2'!X6720+'t+3'!V6720*'t+3'!X6720+'t+4'!V6720*'t+4'!X6720)/4</f>
        <v>0.000683170292159526</v>
      </c>
    </row>
    <row r="6721" customFormat="false" ht="13" hidden="false" customHeight="false" outlineLevel="0" collapsed="false">
      <c r="A6721" s="0" t="n">
        <f aca="false">('t+1'!U6721*'t+1'!W6721+'t+2'!U6721*'t+2'!W6721+'t+3'!U6721*'t+3'!W6721+'t+4'!U6721*'t+4'!W6721)/4</f>
        <v>0.000318693023535497</v>
      </c>
      <c r="B6721" s="0" t="n">
        <f aca="false">('t+1'!V6721*'t+1'!X6721+'t+2'!V6721*'t+2'!X6721+'t+3'!V6721*'t+3'!X6721+'t+4'!V6721*'t+4'!X6721)/4</f>
        <v>0.00127683767644652</v>
      </c>
    </row>
    <row r="6722" customFormat="false" ht="13" hidden="false" customHeight="false" outlineLevel="0" collapsed="false">
      <c r="A6722" s="0" t="n">
        <f aca="false">('t+1'!U6722*'t+1'!W6722+'t+2'!U6722*'t+2'!W6722+'t+3'!U6722*'t+3'!W6722+'t+4'!U6722*'t+4'!W6722)/4</f>
        <v>0.00039663425996958</v>
      </c>
      <c r="B6722" s="0" t="n">
        <f aca="false">('t+1'!V6722*'t+1'!X6722+'t+2'!V6722*'t+2'!X6722+'t+3'!V6722*'t+3'!X6722+'t+4'!V6722*'t+4'!X6722)/4</f>
        <v>0.00169084080342133</v>
      </c>
    </row>
    <row r="6723" customFormat="false" ht="13" hidden="false" customHeight="false" outlineLevel="0" collapsed="false">
      <c r="A6723" s="0" t="n">
        <f aca="false">('t+1'!U6723*'t+1'!W6723+'t+2'!U6723*'t+2'!W6723+'t+3'!U6723*'t+3'!W6723+'t+4'!U6723*'t+4'!W6723)/4</f>
        <v>0.000229513921470485</v>
      </c>
      <c r="B6723" s="0" t="n">
        <f aca="false">('t+1'!V6723*'t+1'!X6723+'t+2'!V6723*'t+2'!X6723+'t+3'!V6723*'t+3'!X6723+'t+4'!V6723*'t+4'!X6723)/4</f>
        <v>0.00272440301172327</v>
      </c>
    </row>
    <row r="6724" customFormat="false" ht="13" hidden="false" customHeight="false" outlineLevel="0" collapsed="false">
      <c r="A6724" s="0" t="n">
        <f aca="false">('t+1'!U6724*'t+1'!W6724+'t+2'!U6724*'t+2'!W6724+'t+3'!U6724*'t+3'!W6724+'t+4'!U6724*'t+4'!W6724)/4</f>
        <v>9.95767116548496E-005</v>
      </c>
      <c r="B6724" s="0" t="n">
        <f aca="false">('t+1'!V6724*'t+1'!X6724+'t+2'!V6724*'t+2'!X6724+'t+3'!V6724*'t+3'!X6724+'t+4'!V6724*'t+4'!X6724)/4</f>
        <v>0.00337416342061708</v>
      </c>
    </row>
    <row r="6725" customFormat="false" ht="13" hidden="false" customHeight="false" outlineLevel="0" collapsed="false">
      <c r="A6725" s="0" t="n">
        <f aca="false">('t+1'!U6725*'t+1'!W6725+'t+2'!U6725*'t+2'!W6725+'t+3'!U6725*'t+3'!W6725+'t+4'!U6725*'t+4'!W6725)/4</f>
        <v>0.000195791082671269</v>
      </c>
      <c r="B6725" s="0" t="n">
        <f aca="false">('t+1'!V6725*'t+1'!X6725+'t+2'!V6725*'t+2'!X6725+'t+3'!V6725*'t+3'!X6725+'t+4'!V6725*'t+4'!X6725)/4</f>
        <v>0.00122914538426123</v>
      </c>
    </row>
    <row r="6726" customFormat="false" ht="13" hidden="false" customHeight="false" outlineLevel="0" collapsed="false">
      <c r="A6726" s="0" t="n">
        <f aca="false">('t+1'!U6726*'t+1'!W6726+'t+2'!U6726*'t+2'!W6726+'t+3'!U6726*'t+3'!W6726+'t+4'!U6726*'t+4'!W6726)/4</f>
        <v>0.000143498471101377</v>
      </c>
      <c r="B6726" s="0" t="n">
        <f aca="false">('t+1'!V6726*'t+1'!X6726+'t+2'!V6726*'t+2'!X6726+'t+3'!V6726*'t+3'!X6726+'t+4'!V6726*'t+4'!X6726)/4</f>
        <v>0.00189952032454472</v>
      </c>
    </row>
    <row r="6727" customFormat="false" ht="13" hidden="false" customHeight="false" outlineLevel="0" collapsed="false">
      <c r="A6727" s="0" t="n">
        <f aca="false">('t+1'!U6727*'t+1'!W6727+'t+2'!U6727*'t+2'!W6727+'t+3'!U6727*'t+3'!W6727+'t+4'!U6727*'t+4'!W6727)/4</f>
        <v>0.00012916226478018</v>
      </c>
      <c r="B6727" s="0" t="n">
        <f aca="false">('t+1'!V6727*'t+1'!X6727+'t+2'!V6727*'t+2'!X6727+'t+3'!V6727*'t+3'!X6727+'t+4'!V6727*'t+4'!X6727)/4</f>
        <v>0.000973688341898717</v>
      </c>
    </row>
    <row r="6728" customFormat="false" ht="13" hidden="false" customHeight="false" outlineLevel="0" collapsed="false">
      <c r="A6728" s="0" t="n">
        <f aca="false">('t+1'!U6728*'t+1'!W6728+'t+2'!U6728*'t+2'!W6728+'t+3'!U6728*'t+3'!W6728+'t+4'!U6728*'t+4'!W6728)/4</f>
        <v>8.20385762800557E-005</v>
      </c>
      <c r="B6728" s="0" t="n">
        <f aca="false">('t+1'!V6728*'t+1'!X6728+'t+2'!V6728*'t+2'!X6728+'t+3'!V6728*'t+3'!X6728+'t+4'!V6728*'t+4'!X6728)/4</f>
        <v>0.00165239225414964</v>
      </c>
    </row>
    <row r="6729" customFormat="false" ht="13" hidden="false" customHeight="false" outlineLevel="0" collapsed="false">
      <c r="A6729" s="0" t="n">
        <f aca="false">('t+1'!U6729*'t+1'!W6729+'t+2'!U6729*'t+2'!W6729+'t+3'!U6729*'t+3'!W6729+'t+4'!U6729*'t+4'!W6729)/4</f>
        <v>7.62189503367222E-005</v>
      </c>
      <c r="B6729" s="0" t="n">
        <f aca="false">('t+1'!V6729*'t+1'!X6729+'t+2'!V6729*'t+2'!X6729+'t+3'!V6729*'t+3'!X6729+'t+4'!V6729*'t+4'!X6729)/4</f>
        <v>0.00101355199193695</v>
      </c>
    </row>
    <row r="6730" customFormat="false" ht="13" hidden="false" customHeight="false" outlineLevel="0" collapsed="false">
      <c r="A6730" s="0" t="n">
        <f aca="false">('t+1'!U6730*'t+1'!W6730+'t+2'!U6730*'t+2'!W6730+'t+3'!U6730*'t+3'!W6730+'t+4'!U6730*'t+4'!W6730)/4</f>
        <v>6.03701555931756E-005</v>
      </c>
      <c r="B6730" s="0" t="n">
        <f aca="false">('t+1'!V6730*'t+1'!X6730+'t+2'!V6730*'t+2'!X6730+'t+3'!V6730*'t+3'!X6730+'t+4'!V6730*'t+4'!X6730)/4</f>
        <v>0.000582914116423388</v>
      </c>
    </row>
    <row r="6731" customFormat="false" ht="13" hidden="false" customHeight="false" outlineLevel="0" collapsed="false">
      <c r="A6731" s="0" t="n">
        <f aca="false">('t+1'!U6731*'t+1'!W6731+'t+2'!U6731*'t+2'!W6731+'t+3'!U6731*'t+3'!W6731+'t+4'!U6731*'t+4'!W6731)/4</f>
        <v>0.000204519754426065</v>
      </c>
      <c r="B6731" s="0" t="n">
        <f aca="false">('t+1'!V6731*'t+1'!X6731+'t+2'!V6731*'t+2'!X6731+'t+3'!V6731*'t+3'!X6731+'t+4'!V6731*'t+4'!X6731)/4</f>
        <v>0.00178163332178521</v>
      </c>
    </row>
    <row r="6732" customFormat="false" ht="13" hidden="false" customHeight="false" outlineLevel="0" collapsed="false">
      <c r="A6732" s="0" t="n">
        <f aca="false">('t+1'!U6732*'t+1'!W6732+'t+2'!U6732*'t+2'!W6732+'t+3'!U6732*'t+3'!W6732+'t+4'!U6732*'t+4'!W6732)/4</f>
        <v>9.71484372440606E-005</v>
      </c>
      <c r="B6732" s="0" t="n">
        <f aca="false">('t+1'!V6732*'t+1'!X6732+'t+2'!V6732*'t+2'!X6732+'t+3'!V6732*'t+3'!X6732+'t+4'!V6732*'t+4'!X6732)/4</f>
        <v>0.00112703202994709</v>
      </c>
    </row>
    <row r="6733" customFormat="false" ht="13" hidden="false" customHeight="false" outlineLevel="0" collapsed="false">
      <c r="A6733" s="0" t="n">
        <f aca="false">('t+1'!U6733*'t+1'!W6733+'t+2'!U6733*'t+2'!W6733+'t+3'!U6733*'t+3'!W6733+'t+4'!U6733*'t+4'!W6733)/4</f>
        <v>0.000179157553127328</v>
      </c>
      <c r="B6733" s="0" t="n">
        <f aca="false">('t+1'!V6733*'t+1'!X6733+'t+2'!V6733*'t+2'!X6733+'t+3'!V6733*'t+3'!X6733+'t+4'!V6733*'t+4'!X6733)/4</f>
        <v>0.00171632798452441</v>
      </c>
    </row>
    <row r="6734" customFormat="false" ht="13" hidden="false" customHeight="false" outlineLevel="0" collapsed="false">
      <c r="A6734" s="0" t="n">
        <f aca="false">('t+1'!U6734*'t+1'!W6734+'t+2'!U6734*'t+2'!W6734+'t+3'!U6734*'t+3'!W6734+'t+4'!U6734*'t+4'!W6734)/4</f>
        <v>9.03269533002366E-005</v>
      </c>
      <c r="B6734" s="0" t="n">
        <f aca="false">('t+1'!V6734*'t+1'!X6734+'t+2'!V6734*'t+2'!X6734+'t+3'!V6734*'t+3'!X6734+'t+4'!V6734*'t+4'!X6734)/4</f>
        <v>0.00212617831348663</v>
      </c>
    </row>
    <row r="6735" customFormat="false" ht="13" hidden="false" customHeight="false" outlineLevel="0" collapsed="false">
      <c r="A6735" s="0" t="n">
        <f aca="false">('t+1'!U6735*'t+1'!W6735+'t+2'!U6735*'t+2'!W6735+'t+3'!U6735*'t+3'!W6735+'t+4'!U6735*'t+4'!W6735)/4</f>
        <v>0.000111788923651557</v>
      </c>
      <c r="B6735" s="0" t="n">
        <f aca="false">('t+1'!V6735*'t+1'!X6735+'t+2'!V6735*'t+2'!X6735+'t+3'!V6735*'t+3'!X6735+'t+4'!V6735*'t+4'!X6735)/4</f>
        <v>0.000561819848405136</v>
      </c>
    </row>
    <row r="6736" customFormat="false" ht="13" hidden="false" customHeight="false" outlineLevel="0" collapsed="false">
      <c r="A6736" s="0" t="n">
        <f aca="false">('t+1'!U6736*'t+1'!W6736+'t+2'!U6736*'t+2'!W6736+'t+3'!U6736*'t+3'!W6736+'t+4'!U6736*'t+4'!W6736)/4</f>
        <v>0.000187988183428642</v>
      </c>
      <c r="B6736" s="0" t="n">
        <f aca="false">('t+1'!V6736*'t+1'!X6736+'t+2'!V6736*'t+2'!X6736+'t+3'!V6736*'t+3'!X6736+'t+4'!V6736*'t+4'!X6736)/4</f>
        <v>0.00121089151519132</v>
      </c>
    </row>
    <row r="6737" customFormat="false" ht="13" hidden="false" customHeight="false" outlineLevel="0" collapsed="false">
      <c r="A6737" s="0" t="n">
        <f aca="false">('t+1'!U6737*'t+1'!W6737+'t+2'!U6737*'t+2'!W6737+'t+3'!U6737*'t+3'!W6737+'t+4'!U6737*'t+4'!W6737)/4</f>
        <v>0.000108431905815669</v>
      </c>
      <c r="B6737" s="0" t="n">
        <f aca="false">('t+1'!V6737*'t+1'!X6737+'t+2'!V6737*'t+2'!X6737+'t+3'!V6737*'t+3'!X6737+'t+4'!V6737*'t+4'!X6737)/4</f>
        <v>0.00129742585468016</v>
      </c>
    </row>
    <row r="6738" customFormat="false" ht="13" hidden="false" customHeight="false" outlineLevel="0" collapsed="false">
      <c r="A6738" s="0" t="n">
        <f aca="false">('t+1'!U6738*'t+1'!W6738+'t+2'!U6738*'t+2'!W6738+'t+3'!U6738*'t+3'!W6738+'t+4'!U6738*'t+4'!W6738)/4</f>
        <v>0.000188405986835708</v>
      </c>
      <c r="B6738" s="0" t="n">
        <f aca="false">('t+1'!V6738*'t+1'!X6738+'t+2'!V6738*'t+2'!X6738+'t+3'!V6738*'t+3'!X6738+'t+4'!V6738*'t+4'!X6738)/4</f>
        <v>0.000949136477790925</v>
      </c>
    </row>
    <row r="6739" customFormat="false" ht="13" hidden="false" customHeight="false" outlineLevel="0" collapsed="false">
      <c r="A6739" s="0" t="n">
        <f aca="false">('t+1'!U6739*'t+1'!W6739+'t+2'!U6739*'t+2'!W6739+'t+3'!U6739*'t+3'!W6739+'t+4'!U6739*'t+4'!W6739)/4</f>
        <v>0.000339417726878249</v>
      </c>
      <c r="B6739" s="0" t="n">
        <f aca="false">('t+1'!V6739*'t+1'!X6739+'t+2'!V6739*'t+2'!X6739+'t+3'!V6739*'t+3'!X6739+'t+4'!V6739*'t+4'!X6739)/4</f>
        <v>0.00213138983134682</v>
      </c>
    </row>
    <row r="6740" customFormat="false" ht="13" hidden="false" customHeight="false" outlineLevel="0" collapsed="false">
      <c r="A6740" s="0" t="n">
        <f aca="false">('t+1'!U6740*'t+1'!W6740+'t+2'!U6740*'t+2'!W6740+'t+3'!U6740*'t+3'!W6740+'t+4'!U6740*'t+4'!W6740)/4</f>
        <v>7.20378284794113E-005</v>
      </c>
      <c r="B6740" s="0" t="n">
        <f aca="false">('t+1'!V6740*'t+1'!X6740+'t+2'!V6740*'t+2'!X6740+'t+3'!V6740*'t+3'!X6740+'t+4'!V6740*'t+4'!X6740)/4</f>
        <v>0.000782802122754457</v>
      </c>
    </row>
    <row r="6741" customFormat="false" ht="13" hidden="false" customHeight="false" outlineLevel="0" collapsed="false">
      <c r="A6741" s="0" t="n">
        <f aca="false">('t+1'!U6741*'t+1'!W6741+'t+2'!U6741*'t+2'!W6741+'t+3'!U6741*'t+3'!W6741+'t+4'!U6741*'t+4'!W6741)/4</f>
        <v>9.67918618550111E-005</v>
      </c>
      <c r="B6741" s="0" t="n">
        <f aca="false">('t+1'!V6741*'t+1'!X6741+'t+2'!V6741*'t+2'!X6741+'t+3'!V6741*'t+3'!X6741+'t+4'!V6741*'t+4'!X6741)/4</f>
        <v>0.000591719879533974</v>
      </c>
    </row>
    <row r="6742" customFormat="false" ht="13" hidden="false" customHeight="false" outlineLevel="0" collapsed="false">
      <c r="A6742" s="0" t="n">
        <f aca="false">('t+1'!U6742*'t+1'!W6742+'t+2'!U6742*'t+2'!W6742+'t+3'!U6742*'t+3'!W6742+'t+4'!U6742*'t+4'!W6742)/4</f>
        <v>0.000135427956447884</v>
      </c>
      <c r="B6742" s="0" t="n">
        <f aca="false">('t+1'!V6742*'t+1'!X6742+'t+2'!V6742*'t+2'!X6742+'t+3'!V6742*'t+3'!X6742+'t+4'!V6742*'t+4'!X6742)/4</f>
        <v>0.000960908032707802</v>
      </c>
    </row>
    <row r="6743" customFormat="false" ht="13" hidden="false" customHeight="false" outlineLevel="0" collapsed="false">
      <c r="A6743" s="0" t="n">
        <f aca="false">('t+1'!U6743*'t+1'!W6743+'t+2'!U6743*'t+2'!W6743+'t+3'!U6743*'t+3'!W6743+'t+4'!U6743*'t+4'!W6743)/4</f>
        <v>7.00961116176218E-005</v>
      </c>
      <c r="B6743" s="0" t="n">
        <f aca="false">('t+1'!V6743*'t+1'!X6743+'t+2'!V6743*'t+2'!X6743+'t+3'!V6743*'t+3'!X6743+'t+4'!V6743*'t+4'!X6743)/4</f>
        <v>0.000644620528009403</v>
      </c>
    </row>
    <row r="6744" customFormat="false" ht="13" hidden="false" customHeight="false" outlineLevel="0" collapsed="false">
      <c r="A6744" s="0" t="n">
        <f aca="false">('t+1'!U6744*'t+1'!W6744+'t+2'!U6744*'t+2'!W6744+'t+3'!U6744*'t+3'!W6744+'t+4'!U6744*'t+4'!W6744)/4</f>
        <v>0.000102519313335174</v>
      </c>
      <c r="B6744" s="0" t="n">
        <f aca="false">('t+1'!V6744*'t+1'!X6744+'t+2'!V6744*'t+2'!X6744+'t+3'!V6744*'t+3'!X6744+'t+4'!V6744*'t+4'!X6744)/4</f>
        <v>0.000519028316953091</v>
      </c>
    </row>
    <row r="6745" customFormat="false" ht="13" hidden="false" customHeight="false" outlineLevel="0" collapsed="false">
      <c r="A6745" s="0" t="n">
        <f aca="false">('t+1'!U6745*'t+1'!W6745+'t+2'!U6745*'t+2'!W6745+'t+3'!U6745*'t+3'!W6745+'t+4'!U6745*'t+4'!W6745)/4</f>
        <v>0.000132666051615993</v>
      </c>
      <c r="B6745" s="0" t="n">
        <f aca="false">('t+1'!V6745*'t+1'!X6745+'t+2'!V6745*'t+2'!X6745+'t+3'!V6745*'t+3'!X6745+'t+4'!V6745*'t+4'!X6745)/4</f>
        <v>0.00164978436491819</v>
      </c>
    </row>
    <row r="6746" customFormat="false" ht="13" hidden="false" customHeight="false" outlineLevel="0" collapsed="false">
      <c r="A6746" s="0" t="n">
        <f aca="false">('t+1'!U6746*'t+1'!W6746+'t+2'!U6746*'t+2'!W6746+'t+3'!U6746*'t+3'!W6746+'t+4'!U6746*'t+4'!W6746)/4</f>
        <v>0.000217618174717228</v>
      </c>
      <c r="B6746" s="0" t="n">
        <f aca="false">('t+1'!V6746*'t+1'!X6746+'t+2'!V6746*'t+2'!X6746+'t+3'!V6746*'t+3'!X6746+'t+4'!V6746*'t+4'!X6746)/4</f>
        <v>0.00117006025377196</v>
      </c>
    </row>
    <row r="6747" customFormat="false" ht="13" hidden="false" customHeight="false" outlineLevel="0" collapsed="false">
      <c r="A6747" s="0" t="n">
        <f aca="false">('t+1'!U6747*'t+1'!W6747+'t+2'!U6747*'t+2'!W6747+'t+3'!U6747*'t+3'!W6747+'t+4'!U6747*'t+4'!W6747)/4</f>
        <v>3.19893277199842E-005</v>
      </c>
      <c r="B6747" s="0" t="n">
        <f aca="false">('t+1'!V6747*'t+1'!X6747+'t+2'!V6747*'t+2'!X6747+'t+3'!V6747*'t+3'!X6747+'t+4'!V6747*'t+4'!X6747)/4</f>
        <v>0.000348764605601678</v>
      </c>
    </row>
    <row r="6748" customFormat="false" ht="13" hidden="false" customHeight="false" outlineLevel="0" collapsed="false">
      <c r="A6748" s="0" t="n">
        <f aca="false">('t+1'!U6748*'t+1'!W6748+'t+2'!U6748*'t+2'!W6748+'t+3'!U6748*'t+3'!W6748+'t+4'!U6748*'t+4'!W6748)/4</f>
        <v>8.03143724314124E-005</v>
      </c>
      <c r="B6748" s="0" t="n">
        <f aca="false">('t+1'!V6748*'t+1'!X6748+'t+2'!V6748*'t+2'!X6748+'t+3'!V6748*'t+3'!X6748+'t+4'!V6748*'t+4'!X6748)/4</f>
        <v>0.000541995223248835</v>
      </c>
    </row>
    <row r="6749" customFormat="false" ht="13" hidden="false" customHeight="false" outlineLevel="0" collapsed="false">
      <c r="A6749" s="0" t="n">
        <f aca="false">('t+1'!U6749*'t+1'!W6749+'t+2'!U6749*'t+2'!W6749+'t+3'!U6749*'t+3'!W6749+'t+4'!U6749*'t+4'!W6749)/4</f>
        <v>0.000151581749501259</v>
      </c>
      <c r="B6749" s="0" t="n">
        <f aca="false">('t+1'!V6749*'t+1'!X6749+'t+2'!V6749*'t+2'!X6749+'t+3'!V6749*'t+3'!X6749+'t+4'!V6749*'t+4'!X6749)/4</f>
        <v>0.00114420151972855</v>
      </c>
    </row>
    <row r="6750" customFormat="false" ht="13" hidden="false" customHeight="false" outlineLevel="0" collapsed="false">
      <c r="A6750" s="0" t="n">
        <f aca="false">('t+1'!U6750*'t+1'!W6750+'t+2'!U6750*'t+2'!W6750+'t+3'!U6750*'t+3'!W6750+'t+4'!U6750*'t+4'!W6750)/4</f>
        <v>0.000137692445552521</v>
      </c>
      <c r="B6750" s="0" t="n">
        <f aca="false">('t+1'!V6750*'t+1'!X6750+'t+2'!V6750*'t+2'!X6750+'t+3'!V6750*'t+3'!X6750+'t+4'!V6750*'t+4'!X6750)/4</f>
        <v>0.00174063294548822</v>
      </c>
    </row>
    <row r="6751" customFormat="false" ht="13" hidden="false" customHeight="false" outlineLevel="0" collapsed="false">
      <c r="A6751" s="0" t="n">
        <f aca="false">('t+1'!U6751*'t+1'!W6751+'t+2'!U6751*'t+2'!W6751+'t+3'!U6751*'t+3'!W6751+'t+4'!U6751*'t+4'!W6751)/4</f>
        <v>0.000106222404036478</v>
      </c>
      <c r="B6751" s="0" t="n">
        <f aca="false">('t+1'!V6751*'t+1'!X6751+'t+2'!V6751*'t+2'!X6751+'t+3'!V6751*'t+3'!X6751+'t+4'!V6751*'t+4'!X6751)/4</f>
        <v>0.00158314831403377</v>
      </c>
    </row>
    <row r="6752" customFormat="false" ht="13" hidden="false" customHeight="false" outlineLevel="0" collapsed="false">
      <c r="A6752" s="0" t="n">
        <f aca="false">('t+1'!U6752*'t+1'!W6752+'t+2'!U6752*'t+2'!W6752+'t+3'!U6752*'t+3'!W6752+'t+4'!U6752*'t+4'!W6752)/4</f>
        <v>8.6571489239797E-005</v>
      </c>
      <c r="B6752" s="0" t="n">
        <f aca="false">('t+1'!V6752*'t+1'!X6752+'t+2'!V6752*'t+2'!X6752+'t+3'!V6752*'t+3'!X6752+'t+4'!V6752*'t+4'!X6752)/4</f>
        <v>0.00134308101934741</v>
      </c>
    </row>
    <row r="6753" customFormat="false" ht="13" hidden="false" customHeight="false" outlineLevel="0" collapsed="false">
      <c r="A6753" s="0" t="n">
        <f aca="false">('t+1'!U6753*'t+1'!W6753+'t+2'!U6753*'t+2'!W6753+'t+3'!U6753*'t+3'!W6753+'t+4'!U6753*'t+4'!W6753)/4</f>
        <v>3.32995706905202E-005</v>
      </c>
      <c r="B6753" s="0" t="n">
        <f aca="false">('t+1'!V6753*'t+1'!X6753+'t+2'!V6753*'t+2'!X6753+'t+3'!V6753*'t+3'!X6753+'t+4'!V6753*'t+4'!X6753)/4</f>
        <v>0.000515743100143015</v>
      </c>
    </row>
    <row r="6754" customFormat="false" ht="13" hidden="false" customHeight="false" outlineLevel="0" collapsed="false">
      <c r="A6754" s="0" t="n">
        <f aca="false">('t+1'!U6754*'t+1'!W6754+'t+2'!U6754*'t+2'!W6754+'t+3'!U6754*'t+3'!W6754+'t+4'!U6754*'t+4'!W6754)/4</f>
        <v>0.00012077482782203</v>
      </c>
      <c r="B6754" s="0" t="n">
        <f aca="false">('t+1'!V6754*'t+1'!X6754+'t+2'!V6754*'t+2'!X6754+'t+3'!V6754*'t+3'!X6754+'t+4'!V6754*'t+4'!X6754)/4</f>
        <v>0.000510295092292281</v>
      </c>
    </row>
    <row r="6755" customFormat="false" ht="13" hidden="false" customHeight="false" outlineLevel="0" collapsed="false">
      <c r="A6755" s="0" t="n">
        <f aca="false">('t+1'!U6755*'t+1'!W6755+'t+2'!U6755*'t+2'!W6755+'t+3'!U6755*'t+3'!W6755+'t+4'!U6755*'t+4'!W6755)/4</f>
        <v>7.36083857084582E-005</v>
      </c>
      <c r="B6755" s="0" t="n">
        <f aca="false">('t+1'!V6755*'t+1'!X6755+'t+2'!V6755*'t+2'!X6755+'t+3'!V6755*'t+3'!X6755+'t+4'!V6755*'t+4'!X6755)/4</f>
        <v>0.00107953753220044</v>
      </c>
    </row>
    <row r="6756" customFormat="false" ht="13" hidden="false" customHeight="false" outlineLevel="0" collapsed="false">
      <c r="A6756" s="0" t="n">
        <f aca="false">('t+1'!U6756*'t+1'!W6756+'t+2'!U6756*'t+2'!W6756+'t+3'!U6756*'t+3'!W6756+'t+4'!U6756*'t+4'!W6756)/4</f>
        <v>0.00019601109008516</v>
      </c>
      <c r="B6756" s="0" t="n">
        <f aca="false">('t+1'!V6756*'t+1'!X6756+'t+2'!V6756*'t+2'!X6756+'t+3'!V6756*'t+3'!X6756+'t+4'!V6756*'t+4'!X6756)/4</f>
        <v>0.000779009389609111</v>
      </c>
    </row>
    <row r="6757" customFormat="false" ht="13" hidden="false" customHeight="false" outlineLevel="0" collapsed="false">
      <c r="A6757" s="0" t="n">
        <f aca="false">('t+1'!U6757*'t+1'!W6757+'t+2'!U6757*'t+2'!W6757+'t+3'!U6757*'t+3'!W6757+'t+4'!U6757*'t+4'!W6757)/4</f>
        <v>0.000129124334943063</v>
      </c>
      <c r="B6757" s="0" t="n">
        <f aca="false">('t+1'!V6757*'t+1'!X6757+'t+2'!V6757*'t+2'!X6757+'t+3'!V6757*'t+3'!X6757+'t+4'!V6757*'t+4'!X6757)/4</f>
        <v>0.00131063344689114</v>
      </c>
    </row>
    <row r="6758" customFormat="false" ht="13" hidden="false" customHeight="false" outlineLevel="0" collapsed="false">
      <c r="A6758" s="0" t="n">
        <f aca="false">('t+1'!U6758*'t+1'!W6758+'t+2'!U6758*'t+2'!W6758+'t+3'!U6758*'t+3'!W6758+'t+4'!U6758*'t+4'!W6758)/4</f>
        <v>5.71952730415693E-005</v>
      </c>
      <c r="B6758" s="0" t="n">
        <f aca="false">('t+1'!V6758*'t+1'!X6758+'t+2'!V6758*'t+2'!X6758+'t+3'!V6758*'t+3'!X6758+'t+4'!V6758*'t+4'!X6758)/4</f>
        <v>0.000673544316864482</v>
      </c>
    </row>
    <row r="6759" customFormat="false" ht="13" hidden="false" customHeight="false" outlineLevel="0" collapsed="false">
      <c r="A6759" s="0" t="n">
        <f aca="false">('t+1'!U6759*'t+1'!W6759+'t+2'!U6759*'t+2'!W6759+'t+3'!U6759*'t+3'!W6759+'t+4'!U6759*'t+4'!W6759)/4</f>
        <v>8.35340575217773E-005</v>
      </c>
      <c r="B6759" s="0" t="n">
        <f aca="false">('t+1'!V6759*'t+1'!X6759+'t+2'!V6759*'t+2'!X6759+'t+3'!V6759*'t+3'!X6759+'t+4'!V6759*'t+4'!X6759)/4</f>
        <v>0.000959587843551977</v>
      </c>
    </row>
    <row r="6760" customFormat="false" ht="13" hidden="false" customHeight="false" outlineLevel="0" collapsed="false">
      <c r="A6760" s="0" t="n">
        <f aca="false">('t+1'!U6760*'t+1'!W6760+'t+2'!U6760*'t+2'!W6760+'t+3'!U6760*'t+3'!W6760+'t+4'!U6760*'t+4'!W6760)/4</f>
        <v>7.28634662285024E-005</v>
      </c>
      <c r="B6760" s="0" t="n">
        <f aca="false">('t+1'!V6760*'t+1'!X6760+'t+2'!V6760*'t+2'!X6760+'t+3'!V6760*'t+3'!X6760+'t+4'!V6760*'t+4'!X6760)/4</f>
        <v>0.000337493748099739</v>
      </c>
    </row>
    <row r="6761" customFormat="false" ht="13" hidden="false" customHeight="false" outlineLevel="0" collapsed="false">
      <c r="A6761" s="0" t="n">
        <f aca="false">('t+1'!U6761*'t+1'!W6761+'t+2'!U6761*'t+2'!W6761+'t+3'!U6761*'t+3'!W6761+'t+4'!U6761*'t+4'!W6761)/4</f>
        <v>0.000119124273646715</v>
      </c>
      <c r="B6761" s="0" t="n">
        <f aca="false">('t+1'!V6761*'t+1'!X6761+'t+2'!V6761*'t+2'!X6761+'t+3'!V6761*'t+3'!X6761+'t+4'!V6761*'t+4'!X6761)/4</f>
        <v>0.00115149963489521</v>
      </c>
    </row>
    <row r="6762" customFormat="false" ht="13" hidden="false" customHeight="false" outlineLevel="0" collapsed="false">
      <c r="A6762" s="0" t="n">
        <f aca="false">('t+1'!U6762*'t+1'!W6762+'t+2'!U6762*'t+2'!W6762+'t+3'!U6762*'t+3'!W6762+'t+4'!U6762*'t+4'!W6762)/4</f>
        <v>4.5541027356597E-005</v>
      </c>
      <c r="B6762" s="0" t="n">
        <f aca="false">('t+1'!V6762*'t+1'!X6762+'t+2'!V6762*'t+2'!X6762+'t+3'!V6762*'t+3'!X6762+'t+4'!V6762*'t+4'!X6762)/4</f>
        <v>0.000251586054425744</v>
      </c>
    </row>
    <row r="6763" customFormat="false" ht="13" hidden="false" customHeight="false" outlineLevel="0" collapsed="false">
      <c r="A6763" s="0" t="n">
        <f aca="false">('t+1'!U6763*'t+1'!W6763+'t+2'!U6763*'t+2'!W6763+'t+3'!U6763*'t+3'!W6763+'t+4'!U6763*'t+4'!W6763)/4</f>
        <v>4.66427802781533E-005</v>
      </c>
      <c r="B6763" s="0" t="n">
        <f aca="false">('t+1'!V6763*'t+1'!X6763+'t+2'!V6763*'t+2'!X6763+'t+3'!V6763*'t+3'!X6763+'t+4'!V6763*'t+4'!X6763)/4</f>
        <v>0.00099419078208984</v>
      </c>
    </row>
    <row r="6764" customFormat="false" ht="13" hidden="false" customHeight="false" outlineLevel="0" collapsed="false">
      <c r="A6764" s="0" t="n">
        <f aca="false">('t+1'!U6764*'t+1'!W6764+'t+2'!U6764*'t+2'!W6764+'t+3'!U6764*'t+3'!W6764+'t+4'!U6764*'t+4'!W6764)/4</f>
        <v>0.000202924161869514</v>
      </c>
      <c r="B6764" s="0" t="n">
        <f aca="false">('t+1'!V6764*'t+1'!X6764+'t+2'!V6764*'t+2'!X6764+'t+3'!V6764*'t+3'!X6764+'t+4'!V6764*'t+4'!X6764)/4</f>
        <v>0.00279460129176019</v>
      </c>
    </row>
    <row r="6765" customFormat="false" ht="13" hidden="false" customHeight="false" outlineLevel="0" collapsed="false">
      <c r="A6765" s="0" t="n">
        <f aca="false">('t+1'!U6765*'t+1'!W6765+'t+2'!U6765*'t+2'!W6765+'t+3'!U6765*'t+3'!W6765+'t+4'!U6765*'t+4'!W6765)/4</f>
        <v>0.000371392714362903</v>
      </c>
      <c r="B6765" s="0" t="n">
        <f aca="false">('t+1'!V6765*'t+1'!X6765+'t+2'!V6765*'t+2'!X6765+'t+3'!V6765*'t+3'!X6765+'t+4'!V6765*'t+4'!X6765)/4</f>
        <v>0.00169016418395</v>
      </c>
    </row>
    <row r="6766" customFormat="false" ht="13" hidden="false" customHeight="false" outlineLevel="0" collapsed="false">
      <c r="A6766" s="0" t="n">
        <f aca="false">('t+1'!U6766*'t+1'!W6766+'t+2'!U6766*'t+2'!W6766+'t+3'!U6766*'t+3'!W6766+'t+4'!U6766*'t+4'!W6766)/4</f>
        <v>0.000368311449851639</v>
      </c>
      <c r="B6766" s="0" t="n">
        <f aca="false">('t+1'!V6766*'t+1'!X6766+'t+2'!V6766*'t+2'!X6766+'t+3'!V6766*'t+3'!X6766+'t+4'!V6766*'t+4'!X6766)/4</f>
        <v>0.00162365168221176</v>
      </c>
    </row>
    <row r="6767" customFormat="false" ht="13" hidden="false" customHeight="false" outlineLevel="0" collapsed="false">
      <c r="A6767" s="0" t="n">
        <f aca="false">('t+1'!U6767*'t+1'!W6767+'t+2'!U6767*'t+2'!W6767+'t+3'!U6767*'t+3'!W6767+'t+4'!U6767*'t+4'!W6767)/4</f>
        <v>4.74538090478279E-005</v>
      </c>
      <c r="B6767" s="0" t="n">
        <f aca="false">('t+1'!V6767*'t+1'!X6767+'t+2'!V6767*'t+2'!X6767+'t+3'!V6767*'t+3'!X6767+'t+4'!V6767*'t+4'!X6767)/4</f>
        <v>0.00121445088269311</v>
      </c>
    </row>
    <row r="6768" customFormat="false" ht="13" hidden="false" customHeight="false" outlineLevel="0" collapsed="false">
      <c r="A6768" s="0" t="n">
        <f aca="false">('t+1'!U6768*'t+1'!W6768+'t+2'!U6768*'t+2'!W6768+'t+3'!U6768*'t+3'!W6768+'t+4'!U6768*'t+4'!W6768)/4</f>
        <v>7.81178026621189E-005</v>
      </c>
      <c r="B6768" s="0" t="n">
        <f aca="false">('t+1'!V6768*'t+1'!X6768+'t+2'!V6768*'t+2'!X6768+'t+3'!V6768*'t+3'!X6768+'t+4'!V6768*'t+4'!X6768)/4</f>
        <v>0.00163285446162085</v>
      </c>
    </row>
    <row r="6769" customFormat="false" ht="13" hidden="false" customHeight="false" outlineLevel="0" collapsed="false">
      <c r="A6769" s="0" t="n">
        <f aca="false">('t+1'!U6769*'t+1'!W6769+'t+2'!U6769*'t+2'!W6769+'t+3'!U6769*'t+3'!W6769+'t+4'!U6769*'t+4'!W6769)/4</f>
        <v>0.000268818002481311</v>
      </c>
      <c r="B6769" s="0" t="n">
        <f aca="false">('t+1'!V6769*'t+1'!X6769+'t+2'!V6769*'t+2'!X6769+'t+3'!V6769*'t+3'!X6769+'t+4'!V6769*'t+4'!X6769)/4</f>
        <v>0.00175211378426351</v>
      </c>
    </row>
    <row r="6770" customFormat="false" ht="13" hidden="false" customHeight="false" outlineLevel="0" collapsed="false">
      <c r="A6770" s="0" t="n">
        <f aca="false">('t+1'!U6770*'t+1'!W6770+'t+2'!U6770*'t+2'!W6770+'t+3'!U6770*'t+3'!W6770+'t+4'!U6770*'t+4'!W6770)/4</f>
        <v>8.87350089017095E-005</v>
      </c>
      <c r="B6770" s="0" t="n">
        <f aca="false">('t+1'!V6770*'t+1'!X6770+'t+2'!V6770*'t+2'!X6770+'t+3'!V6770*'t+3'!X6770+'t+4'!V6770*'t+4'!X6770)/4</f>
        <v>0.00197784198805176</v>
      </c>
    </row>
    <row r="6771" customFormat="false" ht="13" hidden="false" customHeight="false" outlineLevel="0" collapsed="false">
      <c r="A6771" s="0" t="n">
        <f aca="false">('t+1'!U6771*'t+1'!W6771+'t+2'!U6771*'t+2'!W6771+'t+3'!U6771*'t+3'!W6771+'t+4'!U6771*'t+4'!W6771)/4</f>
        <v>7.52839364833377E-005</v>
      </c>
      <c r="B6771" s="0" t="n">
        <f aca="false">('t+1'!V6771*'t+1'!X6771+'t+2'!V6771*'t+2'!X6771+'t+3'!V6771*'t+3'!X6771+'t+4'!V6771*'t+4'!X6771)/4</f>
        <v>0.00101530121549091</v>
      </c>
    </row>
    <row r="6772" customFormat="false" ht="13" hidden="false" customHeight="false" outlineLevel="0" collapsed="false">
      <c r="A6772" s="0" t="n">
        <f aca="false">('t+1'!U6772*'t+1'!W6772+'t+2'!U6772*'t+2'!W6772+'t+3'!U6772*'t+3'!W6772+'t+4'!U6772*'t+4'!W6772)/4</f>
        <v>7.7364002381434E-005</v>
      </c>
      <c r="B6772" s="0" t="n">
        <f aca="false">('t+1'!V6772*'t+1'!X6772+'t+2'!V6772*'t+2'!X6772+'t+3'!V6772*'t+3'!X6772+'t+4'!V6772*'t+4'!X6772)/4</f>
        <v>0.000703515355572335</v>
      </c>
    </row>
    <row r="6773" customFormat="false" ht="13" hidden="false" customHeight="false" outlineLevel="0" collapsed="false">
      <c r="A6773" s="0" t="n">
        <f aca="false">('t+1'!U6773*'t+1'!W6773+'t+2'!U6773*'t+2'!W6773+'t+3'!U6773*'t+3'!W6773+'t+4'!U6773*'t+4'!W6773)/4</f>
        <v>4.78115308849524E-005</v>
      </c>
      <c r="B6773" s="0" t="n">
        <f aca="false">('t+1'!V6773*'t+1'!X6773+'t+2'!V6773*'t+2'!X6773+'t+3'!V6773*'t+3'!X6773+'t+4'!V6773*'t+4'!X6773)/4</f>
        <v>0.000715326493693191</v>
      </c>
    </row>
    <row r="6774" customFormat="false" ht="13" hidden="false" customHeight="false" outlineLevel="0" collapsed="false">
      <c r="A6774" s="0" t="n">
        <f aca="false">('t+1'!U6774*'t+1'!W6774+'t+2'!U6774*'t+2'!W6774+'t+3'!U6774*'t+3'!W6774+'t+4'!U6774*'t+4'!W6774)/4</f>
        <v>9.29428998098169E-005</v>
      </c>
      <c r="B6774" s="0" t="n">
        <f aca="false">('t+1'!V6774*'t+1'!X6774+'t+2'!V6774*'t+2'!X6774+'t+3'!V6774*'t+3'!X6774+'t+4'!V6774*'t+4'!X6774)/4</f>
        <v>0.00171820481183935</v>
      </c>
    </row>
    <row r="6775" customFormat="false" ht="13" hidden="false" customHeight="false" outlineLevel="0" collapsed="false">
      <c r="A6775" s="0" t="n">
        <f aca="false">('t+1'!U6775*'t+1'!W6775+'t+2'!U6775*'t+2'!W6775+'t+3'!U6775*'t+3'!W6775+'t+4'!U6775*'t+4'!W6775)/4</f>
        <v>0.000140971421325266</v>
      </c>
      <c r="B6775" s="0" t="n">
        <f aca="false">('t+1'!V6775*'t+1'!X6775+'t+2'!V6775*'t+2'!X6775+'t+3'!V6775*'t+3'!X6775+'t+4'!V6775*'t+4'!X6775)/4</f>
        <v>0.00129672708462565</v>
      </c>
    </row>
    <row r="6776" customFormat="false" ht="13" hidden="false" customHeight="false" outlineLevel="0" collapsed="false">
      <c r="A6776" s="0" t="n">
        <f aca="false">('t+1'!U6776*'t+1'!W6776+'t+2'!U6776*'t+2'!W6776+'t+3'!U6776*'t+3'!W6776+'t+4'!U6776*'t+4'!W6776)/4</f>
        <v>0.000159056951672654</v>
      </c>
      <c r="B6776" s="0" t="n">
        <f aca="false">('t+1'!V6776*'t+1'!X6776+'t+2'!V6776*'t+2'!X6776+'t+3'!V6776*'t+3'!X6776+'t+4'!V6776*'t+4'!X6776)/4</f>
        <v>0.000580911613728234</v>
      </c>
    </row>
    <row r="6777" customFormat="false" ht="13" hidden="false" customHeight="false" outlineLevel="0" collapsed="false">
      <c r="A6777" s="0" t="n">
        <f aca="false">('t+1'!U6777*'t+1'!W6777+'t+2'!U6777*'t+2'!W6777+'t+3'!U6777*'t+3'!W6777+'t+4'!U6777*'t+4'!W6777)/4</f>
        <v>4.44356811328518E-005</v>
      </c>
      <c r="B6777" s="0" t="n">
        <f aca="false">('t+1'!V6777*'t+1'!X6777+'t+2'!V6777*'t+2'!X6777+'t+3'!V6777*'t+3'!X6777+'t+4'!V6777*'t+4'!X6777)/4</f>
        <v>0.000715415012012622</v>
      </c>
    </row>
    <row r="6778" customFormat="false" ht="13" hidden="false" customHeight="false" outlineLevel="0" collapsed="false">
      <c r="A6778" s="0" t="n">
        <f aca="false">('t+1'!U6778*'t+1'!W6778+'t+2'!U6778*'t+2'!W6778+'t+3'!U6778*'t+3'!W6778+'t+4'!U6778*'t+4'!W6778)/4</f>
        <v>0.000123654602203225</v>
      </c>
      <c r="B6778" s="0" t="n">
        <f aca="false">('t+1'!V6778*'t+1'!X6778+'t+2'!V6778*'t+2'!X6778+'t+3'!V6778*'t+3'!X6778+'t+4'!V6778*'t+4'!X6778)/4</f>
        <v>0.000399913307520187</v>
      </c>
    </row>
    <row r="6779" customFormat="false" ht="13" hidden="false" customHeight="false" outlineLevel="0" collapsed="false">
      <c r="A6779" s="0" t="n">
        <f aca="false">('t+1'!U6779*'t+1'!W6779+'t+2'!U6779*'t+2'!W6779+'t+3'!U6779*'t+3'!W6779+'t+4'!U6779*'t+4'!W6779)/4</f>
        <v>0.000450189146241782</v>
      </c>
      <c r="B6779" s="0" t="n">
        <f aca="false">('t+1'!V6779*'t+1'!X6779+'t+2'!V6779*'t+2'!X6779+'t+3'!V6779*'t+3'!X6779+'t+4'!V6779*'t+4'!X6779)/4</f>
        <v>0.00283364240470689</v>
      </c>
    </row>
    <row r="6780" customFormat="false" ht="13" hidden="false" customHeight="false" outlineLevel="0" collapsed="false">
      <c r="A6780" s="0" t="n">
        <f aca="false">('t+1'!U6780*'t+1'!W6780+'t+2'!U6780*'t+2'!W6780+'t+3'!U6780*'t+3'!W6780+'t+4'!U6780*'t+4'!W6780)/4</f>
        <v>7.38291555489316E-005</v>
      </c>
      <c r="B6780" s="0" t="n">
        <f aca="false">('t+1'!V6780*'t+1'!X6780+'t+2'!V6780*'t+2'!X6780+'t+3'!V6780*'t+3'!X6780+'t+4'!V6780*'t+4'!X6780)/4</f>
        <v>0.00116838398843725</v>
      </c>
    </row>
    <row r="6781" customFormat="false" ht="13" hidden="false" customHeight="false" outlineLevel="0" collapsed="false">
      <c r="A6781" s="0" t="n">
        <f aca="false">('t+1'!U6781*'t+1'!W6781+'t+2'!U6781*'t+2'!W6781+'t+3'!U6781*'t+3'!W6781+'t+4'!U6781*'t+4'!W6781)/4</f>
        <v>0.000198369099886257</v>
      </c>
      <c r="B6781" s="0" t="n">
        <f aca="false">('t+1'!V6781*'t+1'!X6781+'t+2'!V6781*'t+2'!X6781+'t+3'!V6781*'t+3'!X6781+'t+4'!V6781*'t+4'!X6781)/4</f>
        <v>0.00155630125633815</v>
      </c>
    </row>
    <row r="6782" customFormat="false" ht="13" hidden="false" customHeight="false" outlineLevel="0" collapsed="false">
      <c r="A6782" s="0" t="n">
        <f aca="false">('t+1'!U6782*'t+1'!W6782+'t+2'!U6782*'t+2'!W6782+'t+3'!U6782*'t+3'!W6782+'t+4'!U6782*'t+4'!W6782)/4</f>
        <v>3.62479972938089E-005</v>
      </c>
      <c r="B6782" s="0" t="n">
        <f aca="false">('t+1'!V6782*'t+1'!X6782+'t+2'!V6782*'t+2'!X6782+'t+3'!V6782*'t+3'!X6782+'t+4'!V6782*'t+4'!X6782)/4</f>
        <v>0.000628014682344844</v>
      </c>
    </row>
    <row r="6783" customFormat="false" ht="13" hidden="false" customHeight="false" outlineLevel="0" collapsed="false">
      <c r="A6783" s="0" t="n">
        <f aca="false">('t+1'!U6783*'t+1'!W6783+'t+2'!U6783*'t+2'!W6783+'t+3'!U6783*'t+3'!W6783+'t+4'!U6783*'t+4'!W6783)/4</f>
        <v>0.000117772200033784</v>
      </c>
      <c r="B6783" s="0" t="n">
        <f aca="false">('t+1'!V6783*'t+1'!X6783+'t+2'!V6783*'t+2'!X6783+'t+3'!V6783*'t+3'!X6783+'t+4'!V6783*'t+4'!X6783)/4</f>
        <v>0.00222949468740698</v>
      </c>
    </row>
    <row r="6784" customFormat="false" ht="13" hidden="false" customHeight="false" outlineLevel="0" collapsed="false">
      <c r="A6784" s="0" t="n">
        <f aca="false">('t+1'!U6784*'t+1'!W6784+'t+2'!U6784*'t+2'!W6784+'t+3'!U6784*'t+3'!W6784+'t+4'!U6784*'t+4'!W6784)/4</f>
        <v>0.00027280417022104</v>
      </c>
      <c r="B6784" s="0" t="n">
        <f aca="false">('t+1'!V6784*'t+1'!X6784+'t+2'!V6784*'t+2'!X6784+'t+3'!V6784*'t+3'!X6784+'t+4'!V6784*'t+4'!X6784)/4</f>
        <v>0.00180723769429273</v>
      </c>
    </row>
    <row r="6785" customFormat="false" ht="13" hidden="false" customHeight="false" outlineLevel="0" collapsed="false">
      <c r="A6785" s="0" t="n">
        <f aca="false">('t+1'!U6785*'t+1'!W6785+'t+2'!U6785*'t+2'!W6785+'t+3'!U6785*'t+3'!W6785+'t+4'!U6785*'t+4'!W6785)/4</f>
        <v>0.000118205644539763</v>
      </c>
      <c r="B6785" s="0" t="n">
        <f aca="false">('t+1'!V6785*'t+1'!X6785+'t+2'!V6785*'t+2'!X6785+'t+3'!V6785*'t+3'!X6785+'t+4'!V6785*'t+4'!X6785)/4</f>
        <v>0.0011127867570931</v>
      </c>
    </row>
    <row r="6786" customFormat="false" ht="13" hidden="false" customHeight="false" outlineLevel="0" collapsed="false">
      <c r="A6786" s="0" t="n">
        <f aca="false">('t+1'!U6786*'t+1'!W6786+'t+2'!U6786*'t+2'!W6786+'t+3'!U6786*'t+3'!W6786+'t+4'!U6786*'t+4'!W6786)/4</f>
        <v>3.11439121697127E-005</v>
      </c>
      <c r="B6786" s="0" t="n">
        <f aca="false">('t+1'!V6786*'t+1'!X6786+'t+2'!V6786*'t+2'!X6786+'t+3'!V6786*'t+3'!X6786+'t+4'!V6786*'t+4'!X6786)/4</f>
        <v>0.000363964583838768</v>
      </c>
    </row>
    <row r="6787" customFormat="false" ht="13" hidden="false" customHeight="false" outlineLevel="0" collapsed="false">
      <c r="A6787" s="0" t="n">
        <f aca="false">('t+1'!U6787*'t+1'!W6787+'t+2'!U6787*'t+2'!W6787+'t+3'!U6787*'t+3'!W6787+'t+4'!U6787*'t+4'!W6787)/4</f>
        <v>2.93956336600469E-005</v>
      </c>
      <c r="B6787" s="0" t="n">
        <f aca="false">('t+1'!V6787*'t+1'!X6787+'t+2'!V6787*'t+2'!X6787+'t+3'!V6787*'t+3'!X6787+'t+4'!V6787*'t+4'!X6787)/4</f>
        <v>0.000322352635274667</v>
      </c>
    </row>
    <row r="6788" customFormat="false" ht="13" hidden="false" customHeight="false" outlineLevel="0" collapsed="false">
      <c r="A6788" s="0" t="n">
        <f aca="false">('t+1'!U6788*'t+1'!W6788+'t+2'!U6788*'t+2'!W6788+'t+3'!U6788*'t+3'!W6788+'t+4'!U6788*'t+4'!W6788)/4</f>
        <v>0.000107622425552776</v>
      </c>
      <c r="B6788" s="0" t="n">
        <f aca="false">('t+1'!V6788*'t+1'!X6788+'t+2'!V6788*'t+2'!X6788+'t+3'!V6788*'t+3'!X6788+'t+4'!V6788*'t+4'!X6788)/4</f>
        <v>0.000250213289296523</v>
      </c>
    </row>
    <row r="6789" customFormat="false" ht="13" hidden="false" customHeight="false" outlineLevel="0" collapsed="false">
      <c r="A6789" s="0" t="n">
        <f aca="false">('t+1'!U6789*'t+1'!W6789+'t+2'!U6789*'t+2'!W6789+'t+3'!U6789*'t+3'!W6789+'t+4'!U6789*'t+4'!W6789)/4</f>
        <v>5.49423757302322E-005</v>
      </c>
      <c r="B6789" s="0" t="n">
        <f aca="false">('t+1'!V6789*'t+1'!X6789+'t+2'!V6789*'t+2'!X6789+'t+3'!V6789*'t+3'!X6789+'t+4'!V6789*'t+4'!X6789)/4</f>
        <v>0.00113397918897161</v>
      </c>
    </row>
    <row r="6790" customFormat="false" ht="13" hidden="false" customHeight="false" outlineLevel="0" collapsed="false">
      <c r="A6790" s="0" t="n">
        <f aca="false">('t+1'!U6790*'t+1'!W6790+'t+2'!U6790*'t+2'!W6790+'t+3'!U6790*'t+3'!W6790+'t+4'!U6790*'t+4'!W6790)/4</f>
        <v>0.000204594818718266</v>
      </c>
      <c r="B6790" s="0" t="n">
        <f aca="false">('t+1'!V6790*'t+1'!X6790+'t+2'!V6790*'t+2'!X6790+'t+3'!V6790*'t+3'!X6790+'t+4'!V6790*'t+4'!X6790)/4</f>
        <v>0.00161598373480704</v>
      </c>
    </row>
    <row r="6791" customFormat="false" ht="13" hidden="false" customHeight="false" outlineLevel="0" collapsed="false">
      <c r="A6791" s="0" t="n">
        <f aca="false">('t+1'!U6791*'t+1'!W6791+'t+2'!U6791*'t+2'!W6791+'t+3'!U6791*'t+3'!W6791+'t+4'!U6791*'t+4'!W6791)/4</f>
        <v>8.05500526767044E-005</v>
      </c>
      <c r="B6791" s="0" t="n">
        <f aca="false">('t+1'!V6791*'t+1'!X6791+'t+2'!V6791*'t+2'!X6791+'t+3'!V6791*'t+3'!X6791+'t+4'!V6791*'t+4'!X6791)/4</f>
        <v>0.000419401279841527</v>
      </c>
    </row>
    <row r="6792" customFormat="false" ht="13" hidden="false" customHeight="false" outlineLevel="0" collapsed="false">
      <c r="A6792" s="0" t="n">
        <f aca="false">('t+1'!U6792*'t+1'!W6792+'t+2'!U6792*'t+2'!W6792+'t+3'!U6792*'t+3'!W6792+'t+4'!U6792*'t+4'!W6792)/4</f>
        <v>0.000178877905846018</v>
      </c>
      <c r="B6792" s="0" t="n">
        <f aca="false">('t+1'!V6792*'t+1'!X6792+'t+2'!V6792*'t+2'!X6792+'t+3'!V6792*'t+3'!X6792+'t+4'!V6792*'t+4'!X6792)/4</f>
        <v>0.0014166417512494</v>
      </c>
    </row>
    <row r="6793" customFormat="false" ht="13" hidden="false" customHeight="false" outlineLevel="0" collapsed="false">
      <c r="A6793" s="0" t="n">
        <f aca="false">('t+1'!U6793*'t+1'!W6793+'t+2'!U6793*'t+2'!W6793+'t+3'!U6793*'t+3'!W6793+'t+4'!U6793*'t+4'!W6793)/4</f>
        <v>0.000109049569133242</v>
      </c>
      <c r="B6793" s="0" t="n">
        <f aca="false">('t+1'!V6793*'t+1'!X6793+'t+2'!V6793*'t+2'!X6793+'t+3'!V6793*'t+3'!X6793+'t+4'!V6793*'t+4'!X6793)/4</f>
        <v>0.00196857612346546</v>
      </c>
    </row>
    <row r="6794" customFormat="false" ht="13" hidden="false" customHeight="false" outlineLevel="0" collapsed="false">
      <c r="A6794" s="0" t="n">
        <f aca="false">('t+1'!U6794*'t+1'!W6794+'t+2'!U6794*'t+2'!W6794+'t+3'!U6794*'t+3'!W6794+'t+4'!U6794*'t+4'!W6794)/4</f>
        <v>0.000195429539577005</v>
      </c>
      <c r="B6794" s="0" t="n">
        <f aca="false">('t+1'!V6794*'t+1'!X6794+'t+2'!V6794*'t+2'!X6794+'t+3'!V6794*'t+3'!X6794+'t+4'!V6794*'t+4'!X6794)/4</f>
        <v>0.00108937225537798</v>
      </c>
    </row>
    <row r="6795" customFormat="false" ht="13" hidden="false" customHeight="false" outlineLevel="0" collapsed="false">
      <c r="A6795" s="0" t="n">
        <f aca="false">('t+1'!U6795*'t+1'!W6795+'t+2'!U6795*'t+2'!W6795+'t+3'!U6795*'t+3'!W6795+'t+4'!U6795*'t+4'!W6795)/4</f>
        <v>5.82726476514723E-005</v>
      </c>
      <c r="B6795" s="0" t="n">
        <f aca="false">('t+1'!V6795*'t+1'!X6795+'t+2'!V6795*'t+2'!X6795+'t+3'!V6795*'t+3'!X6795+'t+4'!V6795*'t+4'!X6795)/4</f>
        <v>0.000114350673224368</v>
      </c>
    </row>
    <row r="6796" customFormat="false" ht="13" hidden="false" customHeight="false" outlineLevel="0" collapsed="false">
      <c r="A6796" s="0" t="n">
        <f aca="false">('t+1'!U6796*'t+1'!W6796+'t+2'!U6796*'t+2'!W6796+'t+3'!U6796*'t+3'!W6796+'t+4'!U6796*'t+4'!W6796)/4</f>
        <v>0.000153618170683528</v>
      </c>
      <c r="B6796" s="0" t="n">
        <f aca="false">('t+1'!V6796*'t+1'!X6796+'t+2'!V6796*'t+2'!X6796+'t+3'!V6796*'t+3'!X6796+'t+4'!V6796*'t+4'!X6796)/4</f>
        <v>0.00175869386342234</v>
      </c>
    </row>
    <row r="6797" customFormat="false" ht="13" hidden="false" customHeight="false" outlineLevel="0" collapsed="false">
      <c r="A6797" s="0" t="n">
        <f aca="false">('t+1'!U6797*'t+1'!W6797+'t+2'!U6797*'t+2'!W6797+'t+3'!U6797*'t+3'!W6797+'t+4'!U6797*'t+4'!W6797)/4</f>
        <v>6.76711196545268E-005</v>
      </c>
      <c r="B6797" s="0" t="n">
        <f aca="false">('t+1'!V6797*'t+1'!X6797+'t+2'!V6797*'t+2'!X6797+'t+3'!V6797*'t+3'!X6797+'t+4'!V6797*'t+4'!X6797)/4</f>
        <v>0.000598545456865864</v>
      </c>
    </row>
    <row r="6798" customFormat="false" ht="13" hidden="false" customHeight="false" outlineLevel="0" collapsed="false">
      <c r="A6798" s="0" t="n">
        <f aca="false">('t+1'!U6798*'t+1'!W6798+'t+2'!U6798*'t+2'!W6798+'t+3'!U6798*'t+3'!W6798+'t+4'!U6798*'t+4'!W6798)/4</f>
        <v>8.18872002112395E-005</v>
      </c>
      <c r="B6798" s="0" t="n">
        <f aca="false">('t+1'!V6798*'t+1'!X6798+'t+2'!V6798*'t+2'!X6798+'t+3'!V6798*'t+3'!X6798+'t+4'!V6798*'t+4'!X6798)/4</f>
        <v>0.00183952983927996</v>
      </c>
    </row>
    <row r="6799" customFormat="false" ht="13" hidden="false" customHeight="false" outlineLevel="0" collapsed="false">
      <c r="A6799" s="0" t="n">
        <f aca="false">('t+1'!U6799*'t+1'!W6799+'t+2'!U6799*'t+2'!W6799+'t+3'!U6799*'t+3'!W6799+'t+4'!U6799*'t+4'!W6799)/4</f>
        <v>0.000496817074724411</v>
      </c>
      <c r="B6799" s="0" t="n">
        <f aca="false">('t+1'!V6799*'t+1'!X6799+'t+2'!V6799*'t+2'!X6799+'t+3'!V6799*'t+3'!X6799+'t+4'!V6799*'t+4'!X6799)/4</f>
        <v>0.0022299144460401</v>
      </c>
    </row>
    <row r="6800" customFormat="false" ht="13" hidden="false" customHeight="false" outlineLevel="0" collapsed="false">
      <c r="A6800" s="0" t="n">
        <f aca="false">('t+1'!U6800*'t+1'!W6800+'t+2'!U6800*'t+2'!W6800+'t+3'!U6800*'t+3'!W6800+'t+4'!U6800*'t+4'!W6800)/4</f>
        <v>0.000165197176394688</v>
      </c>
      <c r="B6800" s="0" t="n">
        <f aca="false">('t+1'!V6800*'t+1'!X6800+'t+2'!V6800*'t+2'!X6800+'t+3'!V6800*'t+3'!X6800+'t+4'!V6800*'t+4'!X6800)/4</f>
        <v>0.000864164411020832</v>
      </c>
    </row>
    <row r="6801" customFormat="false" ht="13" hidden="false" customHeight="false" outlineLevel="0" collapsed="false">
      <c r="A6801" s="0" t="n">
        <f aca="false">('t+1'!U6801*'t+1'!W6801+'t+2'!U6801*'t+2'!W6801+'t+3'!U6801*'t+3'!W6801+'t+4'!U6801*'t+4'!W6801)/4</f>
        <v>2.80188778887132E-005</v>
      </c>
      <c r="B6801" s="0" t="n">
        <f aca="false">('t+1'!V6801*'t+1'!X6801+'t+2'!V6801*'t+2'!X6801+'t+3'!V6801*'t+3'!X6801+'t+4'!V6801*'t+4'!X6801)/4</f>
        <v>0.000754272772539683</v>
      </c>
    </row>
    <row r="6802" customFormat="false" ht="13" hidden="false" customHeight="false" outlineLevel="0" collapsed="false">
      <c r="A6802" s="0" t="n">
        <f aca="false">('t+1'!U6802*'t+1'!W6802+'t+2'!U6802*'t+2'!W6802+'t+3'!U6802*'t+3'!W6802+'t+4'!U6802*'t+4'!W6802)/4</f>
        <v>9.81063224083091E-005</v>
      </c>
      <c r="B6802" s="0" t="n">
        <f aca="false">('t+1'!V6802*'t+1'!X6802+'t+2'!V6802*'t+2'!X6802+'t+3'!V6802*'t+3'!X6802+'t+4'!V6802*'t+4'!X6802)/4</f>
        <v>0.00217136379015716</v>
      </c>
    </row>
    <row r="6803" customFormat="false" ht="13" hidden="false" customHeight="false" outlineLevel="0" collapsed="false">
      <c r="A6803" s="0" t="n">
        <f aca="false">('t+1'!U6803*'t+1'!W6803+'t+2'!U6803*'t+2'!W6803+'t+3'!U6803*'t+3'!W6803+'t+4'!U6803*'t+4'!W6803)/4</f>
        <v>0.000185693830047365</v>
      </c>
      <c r="B6803" s="0" t="n">
        <f aca="false">('t+1'!V6803*'t+1'!X6803+'t+2'!V6803*'t+2'!X6803+'t+3'!V6803*'t+3'!X6803+'t+4'!V6803*'t+4'!X6803)/4</f>
        <v>0.00122987600016271</v>
      </c>
    </row>
    <row r="6804" customFormat="false" ht="13" hidden="false" customHeight="false" outlineLevel="0" collapsed="false">
      <c r="A6804" s="0" t="n">
        <f aca="false">('t+1'!U6804*'t+1'!W6804+'t+2'!U6804*'t+2'!W6804+'t+3'!U6804*'t+3'!W6804+'t+4'!U6804*'t+4'!W6804)/4</f>
        <v>6.63003442046857E-005</v>
      </c>
      <c r="B6804" s="0" t="n">
        <f aca="false">('t+1'!V6804*'t+1'!X6804+'t+2'!V6804*'t+2'!X6804+'t+3'!V6804*'t+3'!X6804+'t+4'!V6804*'t+4'!X6804)/4</f>
        <v>0.000625370870330146</v>
      </c>
    </row>
    <row r="6805" customFormat="false" ht="13" hidden="false" customHeight="false" outlineLevel="0" collapsed="false">
      <c r="A6805" s="0" t="n">
        <f aca="false">('t+1'!U6805*'t+1'!W6805+'t+2'!U6805*'t+2'!W6805+'t+3'!U6805*'t+3'!W6805+'t+4'!U6805*'t+4'!W6805)/4</f>
        <v>0.000149001343993491</v>
      </c>
      <c r="B6805" s="0" t="n">
        <f aca="false">('t+1'!V6805*'t+1'!X6805+'t+2'!V6805*'t+2'!X6805+'t+3'!V6805*'t+3'!X6805+'t+4'!V6805*'t+4'!X6805)/4</f>
        <v>0.00107923452565515</v>
      </c>
    </row>
    <row r="6806" customFormat="false" ht="13" hidden="false" customHeight="false" outlineLevel="0" collapsed="false">
      <c r="A6806" s="0" t="n">
        <f aca="false">('t+1'!U6806*'t+1'!W6806+'t+2'!U6806*'t+2'!W6806+'t+3'!U6806*'t+3'!W6806+'t+4'!U6806*'t+4'!W6806)/4</f>
        <v>5.69002791063816E-005</v>
      </c>
      <c r="B6806" s="0" t="n">
        <f aca="false">('t+1'!V6806*'t+1'!X6806+'t+2'!V6806*'t+2'!X6806+'t+3'!V6806*'t+3'!X6806+'t+4'!V6806*'t+4'!X6806)/4</f>
        <v>0.000657738971340603</v>
      </c>
    </row>
    <row r="6807" customFormat="false" ht="13" hidden="false" customHeight="false" outlineLevel="0" collapsed="false">
      <c r="A6807" s="0" t="n">
        <f aca="false">('t+1'!U6807*'t+1'!W6807+'t+2'!U6807*'t+2'!W6807+'t+3'!U6807*'t+3'!W6807+'t+4'!U6807*'t+4'!W6807)/4</f>
        <v>5.55298980372857E-005</v>
      </c>
      <c r="B6807" s="0" t="n">
        <f aca="false">('t+1'!V6807*'t+1'!X6807+'t+2'!V6807*'t+2'!X6807+'t+3'!V6807*'t+3'!X6807+'t+4'!V6807*'t+4'!X6807)/4</f>
        <v>0.000832384710134019</v>
      </c>
    </row>
    <row r="6808" customFormat="false" ht="13" hidden="false" customHeight="false" outlineLevel="0" collapsed="false">
      <c r="A6808" s="0" t="n">
        <f aca="false">('t+1'!U6808*'t+1'!W6808+'t+2'!U6808*'t+2'!W6808+'t+3'!U6808*'t+3'!W6808+'t+4'!U6808*'t+4'!W6808)/4</f>
        <v>9.20916501073496E-005</v>
      </c>
      <c r="B6808" s="0" t="n">
        <f aca="false">('t+1'!V6808*'t+1'!X6808+'t+2'!V6808*'t+2'!X6808+'t+3'!V6808*'t+3'!X6808+'t+4'!V6808*'t+4'!X6808)/4</f>
        <v>0.0014537296204803</v>
      </c>
    </row>
    <row r="6809" customFormat="false" ht="13" hidden="false" customHeight="false" outlineLevel="0" collapsed="false">
      <c r="A6809" s="0" t="n">
        <f aca="false">('t+1'!U6809*'t+1'!W6809+'t+2'!U6809*'t+2'!W6809+'t+3'!U6809*'t+3'!W6809+'t+4'!U6809*'t+4'!W6809)/4</f>
        <v>8.3130936091447E-005</v>
      </c>
      <c r="B6809" s="0" t="n">
        <f aca="false">('t+1'!V6809*'t+1'!X6809+'t+2'!V6809*'t+2'!X6809+'t+3'!V6809*'t+3'!X6809+'t+4'!V6809*'t+4'!X6809)/4</f>
        <v>0.00140030670546503</v>
      </c>
    </row>
    <row r="6810" customFormat="false" ht="13" hidden="false" customHeight="false" outlineLevel="0" collapsed="false">
      <c r="A6810" s="0" t="n">
        <f aca="false">('t+1'!U6810*'t+1'!W6810+'t+2'!U6810*'t+2'!W6810+'t+3'!U6810*'t+3'!W6810+'t+4'!U6810*'t+4'!W6810)/4</f>
        <v>0.000130171660647781</v>
      </c>
      <c r="B6810" s="0" t="n">
        <f aca="false">('t+1'!V6810*'t+1'!X6810+'t+2'!V6810*'t+2'!X6810+'t+3'!V6810*'t+3'!X6810+'t+4'!V6810*'t+4'!X6810)/4</f>
        <v>0.000682655408751737</v>
      </c>
    </row>
    <row r="6811" customFormat="false" ht="13" hidden="false" customHeight="false" outlineLevel="0" collapsed="false">
      <c r="A6811" s="0" t="n">
        <f aca="false">('t+1'!U6811*'t+1'!W6811+'t+2'!U6811*'t+2'!W6811+'t+3'!U6811*'t+3'!W6811+'t+4'!U6811*'t+4'!W6811)/4</f>
        <v>0.000101465314409122</v>
      </c>
      <c r="B6811" s="0" t="n">
        <f aca="false">('t+1'!V6811*'t+1'!X6811+'t+2'!V6811*'t+2'!X6811+'t+3'!V6811*'t+3'!X6811+'t+4'!V6811*'t+4'!X6811)/4</f>
        <v>0.000732077142656136</v>
      </c>
    </row>
    <row r="6812" customFormat="false" ht="13" hidden="false" customHeight="false" outlineLevel="0" collapsed="false">
      <c r="A6812" s="0" t="n">
        <f aca="false">('t+1'!U6812*'t+1'!W6812+'t+2'!U6812*'t+2'!W6812+'t+3'!U6812*'t+3'!W6812+'t+4'!U6812*'t+4'!W6812)/4</f>
        <v>0.000199119124574949</v>
      </c>
      <c r="B6812" s="0" t="n">
        <f aca="false">('t+1'!V6812*'t+1'!X6812+'t+2'!V6812*'t+2'!X6812+'t+3'!V6812*'t+3'!X6812+'t+4'!V6812*'t+4'!X6812)/4</f>
        <v>0.0018876714937657</v>
      </c>
    </row>
    <row r="6813" customFormat="false" ht="13" hidden="false" customHeight="false" outlineLevel="0" collapsed="false">
      <c r="A6813" s="0" t="n">
        <f aca="false">('t+1'!U6813*'t+1'!W6813+'t+2'!U6813*'t+2'!W6813+'t+3'!U6813*'t+3'!W6813+'t+4'!U6813*'t+4'!W6813)/4</f>
        <v>8.41847699306662E-005</v>
      </c>
      <c r="B6813" s="0" t="n">
        <f aca="false">('t+1'!V6813*'t+1'!X6813+'t+2'!V6813*'t+2'!X6813+'t+3'!V6813*'t+3'!X6813+'t+4'!V6813*'t+4'!X6813)/4</f>
        <v>0.00156028485465758</v>
      </c>
    </row>
    <row r="6814" customFormat="false" ht="13" hidden="false" customHeight="false" outlineLevel="0" collapsed="false">
      <c r="A6814" s="0" t="n">
        <f aca="false">('t+1'!U6814*'t+1'!W6814+'t+2'!U6814*'t+2'!W6814+'t+3'!U6814*'t+3'!W6814+'t+4'!U6814*'t+4'!W6814)/4</f>
        <v>0.000112742082355277</v>
      </c>
      <c r="B6814" s="0" t="n">
        <f aca="false">('t+1'!V6814*'t+1'!X6814+'t+2'!V6814*'t+2'!X6814+'t+3'!V6814*'t+3'!X6814+'t+4'!V6814*'t+4'!X6814)/4</f>
        <v>0.000925768487726379</v>
      </c>
    </row>
    <row r="6815" customFormat="false" ht="13" hidden="false" customHeight="false" outlineLevel="0" collapsed="false">
      <c r="A6815" s="0" t="n">
        <f aca="false">('t+1'!U6815*'t+1'!W6815+'t+2'!U6815*'t+2'!W6815+'t+3'!U6815*'t+3'!W6815+'t+4'!U6815*'t+4'!W6815)/4</f>
        <v>7.57887842530388E-005</v>
      </c>
      <c r="B6815" s="0" t="n">
        <f aca="false">('t+1'!V6815*'t+1'!X6815+'t+2'!V6815*'t+2'!X6815+'t+3'!V6815*'t+3'!X6815+'t+4'!V6815*'t+4'!X6815)/4</f>
        <v>0.00136038943494863</v>
      </c>
    </row>
    <row r="6816" customFormat="false" ht="13" hidden="false" customHeight="false" outlineLevel="0" collapsed="false">
      <c r="A6816" s="0" t="n">
        <f aca="false">('t+1'!U6816*'t+1'!W6816+'t+2'!U6816*'t+2'!W6816+'t+3'!U6816*'t+3'!W6816+'t+4'!U6816*'t+4'!W6816)/4</f>
        <v>0.000246355616223538</v>
      </c>
      <c r="B6816" s="0" t="n">
        <f aca="false">('t+1'!V6816*'t+1'!X6816+'t+2'!V6816*'t+2'!X6816+'t+3'!V6816*'t+3'!X6816+'t+4'!V6816*'t+4'!X6816)/4</f>
        <v>0.00215544720408387</v>
      </c>
    </row>
    <row r="6817" customFormat="false" ht="13" hidden="false" customHeight="false" outlineLevel="0" collapsed="false">
      <c r="A6817" s="0" t="n">
        <f aca="false">('t+1'!U6817*'t+1'!W6817+'t+2'!U6817*'t+2'!W6817+'t+3'!U6817*'t+3'!W6817+'t+4'!U6817*'t+4'!W6817)/4</f>
        <v>8.17518895514721E-005</v>
      </c>
      <c r="B6817" s="0" t="n">
        <f aca="false">('t+1'!V6817*'t+1'!X6817+'t+2'!V6817*'t+2'!X6817+'t+3'!V6817*'t+3'!X6817+'t+4'!V6817*'t+4'!X6817)/4</f>
        <v>0.000574840458849234</v>
      </c>
    </row>
    <row r="6818" customFormat="false" ht="13" hidden="false" customHeight="false" outlineLevel="0" collapsed="false">
      <c r="A6818" s="0" t="n">
        <f aca="false">('t+1'!U6818*'t+1'!W6818+'t+2'!U6818*'t+2'!W6818+'t+3'!U6818*'t+3'!W6818+'t+4'!U6818*'t+4'!W6818)/4</f>
        <v>0.000254856339641897</v>
      </c>
      <c r="B6818" s="0" t="n">
        <f aca="false">('t+1'!V6818*'t+1'!X6818+'t+2'!V6818*'t+2'!X6818+'t+3'!V6818*'t+3'!X6818+'t+4'!V6818*'t+4'!X6818)/4</f>
        <v>0.00143092135477893</v>
      </c>
    </row>
    <row r="6819" customFormat="false" ht="13" hidden="false" customHeight="false" outlineLevel="0" collapsed="false">
      <c r="A6819" s="0" t="n">
        <f aca="false">('t+1'!U6819*'t+1'!W6819+'t+2'!U6819*'t+2'!W6819+'t+3'!U6819*'t+3'!W6819+'t+4'!U6819*'t+4'!W6819)/4</f>
        <v>0.000141126401390226</v>
      </c>
      <c r="B6819" s="0" t="n">
        <f aca="false">('t+1'!V6819*'t+1'!X6819+'t+2'!V6819*'t+2'!X6819+'t+3'!V6819*'t+3'!X6819+'t+4'!V6819*'t+4'!X6819)/4</f>
        <v>0.00114102965754976</v>
      </c>
    </row>
    <row r="6820" customFormat="false" ht="13" hidden="false" customHeight="false" outlineLevel="0" collapsed="false">
      <c r="A6820" s="0" t="n">
        <f aca="false">('t+1'!U6820*'t+1'!W6820+'t+2'!U6820*'t+2'!W6820+'t+3'!U6820*'t+3'!W6820+'t+4'!U6820*'t+4'!W6820)/4</f>
        <v>0.000144507037122245</v>
      </c>
      <c r="B6820" s="0" t="n">
        <f aca="false">('t+1'!V6820*'t+1'!X6820+'t+2'!V6820*'t+2'!X6820+'t+3'!V6820*'t+3'!X6820+'t+4'!V6820*'t+4'!X6820)/4</f>
        <v>0.00165109376885512</v>
      </c>
    </row>
    <row r="6821" customFormat="false" ht="13" hidden="false" customHeight="false" outlineLevel="0" collapsed="false">
      <c r="A6821" s="0" t="n">
        <f aca="false">('t+1'!U6821*'t+1'!W6821+'t+2'!U6821*'t+2'!W6821+'t+3'!U6821*'t+3'!W6821+'t+4'!U6821*'t+4'!W6821)/4</f>
        <v>0.000180517659213331</v>
      </c>
      <c r="B6821" s="0" t="n">
        <f aca="false">('t+1'!V6821*'t+1'!X6821+'t+2'!V6821*'t+2'!X6821+'t+3'!V6821*'t+3'!X6821+'t+4'!V6821*'t+4'!X6821)/4</f>
        <v>0.00183994104128513</v>
      </c>
    </row>
    <row r="6822" customFormat="false" ht="13" hidden="false" customHeight="false" outlineLevel="0" collapsed="false">
      <c r="A6822" s="0" t="n">
        <f aca="false">('t+1'!U6822*'t+1'!W6822+'t+2'!U6822*'t+2'!W6822+'t+3'!U6822*'t+3'!W6822+'t+4'!U6822*'t+4'!W6822)/4</f>
        <v>5.7125633987369E-005</v>
      </c>
      <c r="B6822" s="0" t="n">
        <f aca="false">('t+1'!V6822*'t+1'!X6822+'t+2'!V6822*'t+2'!X6822+'t+3'!V6822*'t+3'!X6822+'t+4'!V6822*'t+4'!X6822)/4</f>
        <v>0.00166779132194377</v>
      </c>
    </row>
    <row r="6823" customFormat="false" ht="13" hidden="false" customHeight="false" outlineLevel="0" collapsed="false">
      <c r="A6823" s="0" t="n">
        <f aca="false">('t+1'!U6823*'t+1'!W6823+'t+2'!U6823*'t+2'!W6823+'t+3'!U6823*'t+3'!W6823+'t+4'!U6823*'t+4'!W6823)/4</f>
        <v>4.33188720753143E-005</v>
      </c>
      <c r="B6823" s="0" t="n">
        <f aca="false">('t+1'!V6823*'t+1'!X6823+'t+2'!V6823*'t+2'!X6823+'t+3'!V6823*'t+3'!X6823+'t+4'!V6823*'t+4'!X6823)/4</f>
        <v>0.00121652439210606</v>
      </c>
    </row>
    <row r="6824" customFormat="false" ht="13" hidden="false" customHeight="false" outlineLevel="0" collapsed="false">
      <c r="A6824" s="0" t="n">
        <f aca="false">('t+1'!U6824*'t+1'!W6824+'t+2'!U6824*'t+2'!W6824+'t+3'!U6824*'t+3'!W6824+'t+4'!U6824*'t+4'!W6824)/4</f>
        <v>0.000135442170541505</v>
      </c>
      <c r="B6824" s="0" t="n">
        <f aca="false">('t+1'!V6824*'t+1'!X6824+'t+2'!V6824*'t+2'!X6824+'t+3'!V6824*'t+3'!X6824+'t+4'!V6824*'t+4'!X6824)/4</f>
        <v>0.000851880217132218</v>
      </c>
    </row>
    <row r="6825" customFormat="false" ht="13" hidden="false" customHeight="false" outlineLevel="0" collapsed="false">
      <c r="A6825" s="0" t="n">
        <f aca="false">('t+1'!U6825*'t+1'!W6825+'t+2'!U6825*'t+2'!W6825+'t+3'!U6825*'t+3'!W6825+'t+4'!U6825*'t+4'!W6825)/4</f>
        <v>7.20090327371832E-005</v>
      </c>
      <c r="B6825" s="0" t="n">
        <f aca="false">('t+1'!V6825*'t+1'!X6825+'t+2'!V6825*'t+2'!X6825+'t+3'!V6825*'t+3'!X6825+'t+4'!V6825*'t+4'!X6825)/4</f>
        <v>0.000711851397570005</v>
      </c>
    </row>
    <row r="6826" customFormat="false" ht="13" hidden="false" customHeight="false" outlineLevel="0" collapsed="false">
      <c r="A6826" s="0" t="n">
        <f aca="false">('t+1'!U6826*'t+1'!W6826+'t+2'!U6826*'t+2'!W6826+'t+3'!U6826*'t+3'!W6826+'t+4'!U6826*'t+4'!W6826)/4</f>
        <v>0.000110672900264946</v>
      </c>
      <c r="B6826" s="0" t="n">
        <f aca="false">('t+1'!V6826*'t+1'!X6826+'t+2'!V6826*'t+2'!X6826+'t+3'!V6826*'t+3'!X6826+'t+4'!V6826*'t+4'!X6826)/4</f>
        <v>0.00116221407788919</v>
      </c>
    </row>
    <row r="6827" customFormat="false" ht="13" hidden="false" customHeight="false" outlineLevel="0" collapsed="false">
      <c r="A6827" s="0" t="n">
        <f aca="false">('t+1'!U6827*'t+1'!W6827+'t+2'!U6827*'t+2'!W6827+'t+3'!U6827*'t+3'!W6827+'t+4'!U6827*'t+4'!W6827)/4</f>
        <v>0.000158586025754556</v>
      </c>
      <c r="B6827" s="0" t="n">
        <f aca="false">('t+1'!V6827*'t+1'!X6827+'t+2'!V6827*'t+2'!X6827+'t+3'!V6827*'t+3'!X6827+'t+4'!V6827*'t+4'!X6827)/4</f>
        <v>0.000907548879467632</v>
      </c>
    </row>
    <row r="6828" customFormat="false" ht="13" hidden="false" customHeight="false" outlineLevel="0" collapsed="false">
      <c r="A6828" s="0" t="n">
        <f aca="false">('t+1'!U6828*'t+1'!W6828+'t+2'!U6828*'t+2'!W6828+'t+3'!U6828*'t+3'!W6828+'t+4'!U6828*'t+4'!W6828)/4</f>
        <v>0.000129594459053293</v>
      </c>
      <c r="B6828" s="0" t="n">
        <f aca="false">('t+1'!V6828*'t+1'!X6828+'t+2'!V6828*'t+2'!X6828+'t+3'!V6828*'t+3'!X6828+'t+4'!V6828*'t+4'!X6828)/4</f>
        <v>0.000970802544670267</v>
      </c>
    </row>
    <row r="6829" customFormat="false" ht="13" hidden="false" customHeight="false" outlineLevel="0" collapsed="false">
      <c r="A6829" s="0" t="n">
        <f aca="false">('t+1'!U6829*'t+1'!W6829+'t+2'!U6829*'t+2'!W6829+'t+3'!U6829*'t+3'!W6829+'t+4'!U6829*'t+4'!W6829)/4</f>
        <v>0.000116139838996883</v>
      </c>
      <c r="B6829" s="0" t="n">
        <f aca="false">('t+1'!V6829*'t+1'!X6829+'t+2'!V6829*'t+2'!X6829+'t+3'!V6829*'t+3'!X6829+'t+4'!V6829*'t+4'!X6829)/4</f>
        <v>0.000784321769872344</v>
      </c>
    </row>
    <row r="6830" customFormat="false" ht="13" hidden="false" customHeight="false" outlineLevel="0" collapsed="false">
      <c r="A6830" s="0" t="n">
        <f aca="false">('t+1'!U6830*'t+1'!W6830+'t+2'!U6830*'t+2'!W6830+'t+3'!U6830*'t+3'!W6830+'t+4'!U6830*'t+4'!W6830)/4</f>
        <v>0.000190620923810737</v>
      </c>
      <c r="B6830" s="0" t="n">
        <f aca="false">('t+1'!V6830*'t+1'!X6830+'t+2'!V6830*'t+2'!X6830+'t+3'!V6830*'t+3'!X6830+'t+4'!V6830*'t+4'!X6830)/4</f>
        <v>0.00184711073731572</v>
      </c>
    </row>
    <row r="6831" customFormat="false" ht="13" hidden="false" customHeight="false" outlineLevel="0" collapsed="false">
      <c r="A6831" s="0" t="n">
        <f aca="false">('t+1'!U6831*'t+1'!W6831+'t+2'!U6831*'t+2'!W6831+'t+3'!U6831*'t+3'!W6831+'t+4'!U6831*'t+4'!W6831)/4</f>
        <v>9.30734295017247E-005</v>
      </c>
      <c r="B6831" s="0" t="n">
        <f aca="false">('t+1'!V6831*'t+1'!X6831+'t+2'!V6831*'t+2'!X6831+'t+3'!V6831*'t+3'!X6831+'t+4'!V6831*'t+4'!X6831)/4</f>
        <v>0.00113490374192752</v>
      </c>
    </row>
    <row r="6832" customFormat="false" ht="13" hidden="false" customHeight="false" outlineLevel="0" collapsed="false">
      <c r="A6832" s="0" t="n">
        <f aca="false">('t+1'!U6832*'t+1'!W6832+'t+2'!U6832*'t+2'!W6832+'t+3'!U6832*'t+3'!W6832+'t+4'!U6832*'t+4'!W6832)/4</f>
        <v>3.76624168827001E-005</v>
      </c>
      <c r="B6832" s="0" t="n">
        <f aca="false">('t+1'!V6832*'t+1'!X6832+'t+2'!V6832*'t+2'!X6832+'t+3'!V6832*'t+3'!X6832+'t+4'!V6832*'t+4'!X6832)/4</f>
        <v>0.000721496469320306</v>
      </c>
    </row>
    <row r="6833" customFormat="false" ht="13" hidden="false" customHeight="false" outlineLevel="0" collapsed="false">
      <c r="A6833" s="0" t="n">
        <f aca="false">('t+1'!U6833*'t+1'!W6833+'t+2'!U6833*'t+2'!W6833+'t+3'!U6833*'t+3'!W6833+'t+4'!U6833*'t+4'!W6833)/4</f>
        <v>4.51760053576235E-005</v>
      </c>
      <c r="B6833" s="0" t="n">
        <f aca="false">('t+1'!V6833*'t+1'!X6833+'t+2'!V6833*'t+2'!X6833+'t+3'!V6833*'t+3'!X6833+'t+4'!V6833*'t+4'!X6833)/4</f>
        <v>0.000340716836059173</v>
      </c>
    </row>
    <row r="6834" customFormat="false" ht="13" hidden="false" customHeight="false" outlineLevel="0" collapsed="false">
      <c r="A6834" s="0" t="n">
        <f aca="false">('t+1'!U6834*'t+1'!W6834+'t+2'!U6834*'t+2'!W6834+'t+3'!U6834*'t+3'!W6834+'t+4'!U6834*'t+4'!W6834)/4</f>
        <v>0.000174080485501905</v>
      </c>
      <c r="B6834" s="0" t="n">
        <f aca="false">('t+1'!V6834*'t+1'!X6834+'t+2'!V6834*'t+2'!X6834+'t+3'!V6834*'t+3'!X6834+'t+4'!V6834*'t+4'!X6834)/4</f>
        <v>0.00143145833876434</v>
      </c>
    </row>
    <row r="6835" customFormat="false" ht="13" hidden="false" customHeight="false" outlineLevel="0" collapsed="false">
      <c r="A6835" s="0" t="n">
        <f aca="false">('t+1'!U6835*'t+1'!W6835+'t+2'!U6835*'t+2'!W6835+'t+3'!U6835*'t+3'!W6835+'t+4'!U6835*'t+4'!W6835)/4</f>
        <v>4.84323727079348E-005</v>
      </c>
      <c r="B6835" s="0" t="n">
        <f aca="false">('t+1'!V6835*'t+1'!X6835+'t+2'!V6835*'t+2'!X6835+'t+3'!V6835*'t+3'!X6835+'t+4'!V6835*'t+4'!X6835)/4</f>
        <v>0.00107563944964279</v>
      </c>
    </row>
    <row r="6836" customFormat="false" ht="13" hidden="false" customHeight="false" outlineLevel="0" collapsed="false">
      <c r="A6836" s="0" t="n">
        <f aca="false">('t+1'!U6836*'t+1'!W6836+'t+2'!U6836*'t+2'!W6836+'t+3'!U6836*'t+3'!W6836+'t+4'!U6836*'t+4'!W6836)/4</f>
        <v>0.000136285751117276</v>
      </c>
      <c r="B6836" s="0" t="n">
        <f aca="false">('t+1'!V6836*'t+1'!X6836+'t+2'!V6836*'t+2'!X6836+'t+3'!V6836*'t+3'!X6836+'t+4'!V6836*'t+4'!X6836)/4</f>
        <v>0.000821976876102755</v>
      </c>
    </row>
    <row r="6837" customFormat="false" ht="13" hidden="false" customHeight="false" outlineLevel="0" collapsed="false">
      <c r="A6837" s="0" t="n">
        <f aca="false">('t+1'!U6837*'t+1'!W6837+'t+2'!U6837*'t+2'!W6837+'t+3'!U6837*'t+3'!W6837+'t+4'!U6837*'t+4'!W6837)/4</f>
        <v>6.20447272836394E-005</v>
      </c>
      <c r="B6837" s="0" t="n">
        <f aca="false">('t+1'!V6837*'t+1'!X6837+'t+2'!V6837*'t+2'!X6837+'t+3'!V6837*'t+3'!X6837+'t+4'!V6837*'t+4'!X6837)/4</f>
        <v>0.00173824096681562</v>
      </c>
    </row>
    <row r="6838" customFormat="false" ht="13" hidden="false" customHeight="false" outlineLevel="0" collapsed="false">
      <c r="A6838" s="0" t="n">
        <f aca="false">('t+1'!U6838*'t+1'!W6838+'t+2'!U6838*'t+2'!W6838+'t+3'!U6838*'t+3'!W6838+'t+4'!U6838*'t+4'!W6838)/4</f>
        <v>6.49842956910699E-005</v>
      </c>
      <c r="B6838" s="0" t="n">
        <f aca="false">('t+1'!V6838*'t+1'!X6838+'t+2'!V6838*'t+2'!X6838+'t+3'!V6838*'t+3'!X6838+'t+4'!V6838*'t+4'!X6838)/4</f>
        <v>0.0012675136313575</v>
      </c>
    </row>
    <row r="6839" customFormat="false" ht="13" hidden="false" customHeight="false" outlineLevel="0" collapsed="false">
      <c r="A6839" s="0" t="n">
        <f aca="false">('t+1'!U6839*'t+1'!W6839+'t+2'!U6839*'t+2'!W6839+'t+3'!U6839*'t+3'!W6839+'t+4'!U6839*'t+4'!W6839)/4</f>
        <v>5.41863208953238E-005</v>
      </c>
      <c r="B6839" s="0" t="n">
        <f aca="false">('t+1'!V6839*'t+1'!X6839+'t+2'!V6839*'t+2'!X6839+'t+3'!V6839*'t+3'!X6839+'t+4'!V6839*'t+4'!X6839)/4</f>
        <v>0.00051888064808383</v>
      </c>
    </row>
    <row r="6840" customFormat="false" ht="13" hidden="false" customHeight="false" outlineLevel="0" collapsed="false">
      <c r="A6840" s="0" t="n">
        <f aca="false">('t+1'!U6840*'t+1'!W6840+'t+2'!U6840*'t+2'!W6840+'t+3'!U6840*'t+3'!W6840+'t+4'!U6840*'t+4'!W6840)/4</f>
        <v>0.000151605678794443</v>
      </c>
      <c r="B6840" s="0" t="n">
        <f aca="false">('t+1'!V6840*'t+1'!X6840+'t+2'!V6840*'t+2'!X6840+'t+3'!V6840*'t+3'!X6840+'t+4'!V6840*'t+4'!X6840)/4</f>
        <v>0.00093940534993498</v>
      </c>
    </row>
    <row r="6841" customFormat="false" ht="13" hidden="false" customHeight="false" outlineLevel="0" collapsed="false">
      <c r="A6841" s="0" t="n">
        <f aca="false">('t+1'!U6841*'t+1'!W6841+'t+2'!U6841*'t+2'!W6841+'t+3'!U6841*'t+3'!W6841+'t+4'!U6841*'t+4'!W6841)/4</f>
        <v>0.000106976946895316</v>
      </c>
      <c r="B6841" s="0" t="n">
        <f aca="false">('t+1'!V6841*'t+1'!X6841+'t+2'!V6841*'t+2'!X6841+'t+3'!V6841*'t+3'!X6841+'t+4'!V6841*'t+4'!X6841)/4</f>
        <v>0.00111281505161987</v>
      </c>
    </row>
    <row r="6842" customFormat="false" ht="13" hidden="false" customHeight="false" outlineLevel="0" collapsed="false">
      <c r="A6842" s="0" t="n">
        <f aca="false">('t+1'!U6842*'t+1'!W6842+'t+2'!U6842*'t+2'!W6842+'t+3'!U6842*'t+3'!W6842+'t+4'!U6842*'t+4'!W6842)/4</f>
        <v>0.00014092526324542</v>
      </c>
      <c r="B6842" s="0" t="n">
        <f aca="false">('t+1'!V6842*'t+1'!X6842+'t+2'!V6842*'t+2'!X6842+'t+3'!V6842*'t+3'!X6842+'t+4'!V6842*'t+4'!X6842)/4</f>
        <v>0.00181496745712668</v>
      </c>
    </row>
    <row r="6843" customFormat="false" ht="13" hidden="false" customHeight="false" outlineLevel="0" collapsed="false">
      <c r="A6843" s="0" t="n">
        <f aca="false">('t+1'!U6843*'t+1'!W6843+'t+2'!U6843*'t+2'!W6843+'t+3'!U6843*'t+3'!W6843+'t+4'!U6843*'t+4'!W6843)/4</f>
        <v>0.000194859116972666</v>
      </c>
      <c r="B6843" s="0" t="n">
        <f aca="false">('t+1'!V6843*'t+1'!X6843+'t+2'!V6843*'t+2'!X6843+'t+3'!V6843*'t+3'!X6843+'t+4'!V6843*'t+4'!X6843)/4</f>
        <v>0.000646080578687359</v>
      </c>
    </row>
    <row r="6844" customFormat="false" ht="13" hidden="false" customHeight="false" outlineLevel="0" collapsed="false">
      <c r="A6844" s="0" t="n">
        <f aca="false">('t+1'!U6844*'t+1'!W6844+'t+2'!U6844*'t+2'!W6844+'t+3'!U6844*'t+3'!W6844+'t+4'!U6844*'t+4'!W6844)/4</f>
        <v>4.40900359050277E-005</v>
      </c>
      <c r="B6844" s="0" t="n">
        <f aca="false">('t+1'!V6844*'t+1'!X6844+'t+2'!V6844*'t+2'!X6844+'t+3'!V6844*'t+3'!X6844+'t+4'!V6844*'t+4'!X6844)/4</f>
        <v>0.000275480401301892</v>
      </c>
    </row>
    <row r="6845" customFormat="false" ht="13" hidden="false" customHeight="false" outlineLevel="0" collapsed="false">
      <c r="A6845" s="0" t="n">
        <f aca="false">('t+1'!U6845*'t+1'!W6845+'t+2'!U6845*'t+2'!W6845+'t+3'!U6845*'t+3'!W6845+'t+4'!U6845*'t+4'!W6845)/4</f>
        <v>0.000141649784691876</v>
      </c>
      <c r="B6845" s="0" t="n">
        <f aca="false">('t+1'!V6845*'t+1'!X6845+'t+2'!V6845*'t+2'!X6845+'t+3'!V6845*'t+3'!X6845+'t+4'!V6845*'t+4'!X6845)/4</f>
        <v>0.00230102420876018</v>
      </c>
    </row>
    <row r="6846" customFormat="false" ht="13" hidden="false" customHeight="false" outlineLevel="0" collapsed="false">
      <c r="A6846" s="0" t="n">
        <f aca="false">('t+1'!U6846*'t+1'!W6846+'t+2'!U6846*'t+2'!W6846+'t+3'!U6846*'t+3'!W6846+'t+4'!U6846*'t+4'!W6846)/4</f>
        <v>0.000140813015126234</v>
      </c>
      <c r="B6846" s="0" t="n">
        <f aca="false">('t+1'!V6846*'t+1'!X6846+'t+2'!V6846*'t+2'!X6846+'t+3'!V6846*'t+3'!X6846+'t+4'!V6846*'t+4'!X6846)/4</f>
        <v>0.000895645193863696</v>
      </c>
    </row>
    <row r="6847" customFormat="false" ht="13" hidden="false" customHeight="false" outlineLevel="0" collapsed="false">
      <c r="A6847" s="0" t="n">
        <f aca="false">('t+1'!U6847*'t+1'!W6847+'t+2'!U6847*'t+2'!W6847+'t+3'!U6847*'t+3'!W6847+'t+4'!U6847*'t+4'!W6847)/4</f>
        <v>0.000144522572240758</v>
      </c>
      <c r="B6847" s="0" t="n">
        <f aca="false">('t+1'!V6847*'t+1'!X6847+'t+2'!V6847*'t+2'!X6847+'t+3'!V6847*'t+3'!X6847+'t+4'!V6847*'t+4'!X6847)/4</f>
        <v>0.00129423965910821</v>
      </c>
    </row>
    <row r="6848" customFormat="false" ht="13" hidden="false" customHeight="false" outlineLevel="0" collapsed="false">
      <c r="A6848" s="0" t="n">
        <f aca="false">('t+1'!U6848*'t+1'!W6848+'t+2'!U6848*'t+2'!W6848+'t+3'!U6848*'t+3'!W6848+'t+4'!U6848*'t+4'!W6848)/4</f>
        <v>0.000113648926609092</v>
      </c>
      <c r="B6848" s="0" t="n">
        <f aca="false">('t+1'!V6848*'t+1'!X6848+'t+2'!V6848*'t+2'!X6848+'t+3'!V6848*'t+3'!X6848+'t+4'!V6848*'t+4'!X6848)/4</f>
        <v>0.00125664595927671</v>
      </c>
    </row>
    <row r="6849" customFormat="false" ht="13" hidden="false" customHeight="false" outlineLevel="0" collapsed="false">
      <c r="A6849" s="0" t="n">
        <f aca="false">('t+1'!U6849*'t+1'!W6849+'t+2'!U6849*'t+2'!W6849+'t+3'!U6849*'t+3'!W6849+'t+4'!U6849*'t+4'!W6849)/4</f>
        <v>0.000123626582966106</v>
      </c>
      <c r="B6849" s="0" t="n">
        <f aca="false">('t+1'!V6849*'t+1'!X6849+'t+2'!V6849*'t+2'!X6849+'t+3'!V6849*'t+3'!X6849+'t+4'!V6849*'t+4'!X6849)/4</f>
        <v>0.0011188881994312</v>
      </c>
    </row>
    <row r="6850" customFormat="false" ht="13" hidden="false" customHeight="false" outlineLevel="0" collapsed="false">
      <c r="A6850" s="0" t="n">
        <f aca="false">('t+1'!U6850*'t+1'!W6850+'t+2'!U6850*'t+2'!W6850+'t+3'!U6850*'t+3'!W6850+'t+4'!U6850*'t+4'!W6850)/4</f>
        <v>4.90271687254518E-005</v>
      </c>
      <c r="B6850" s="0" t="n">
        <f aca="false">('t+1'!V6850*'t+1'!X6850+'t+2'!V6850*'t+2'!X6850+'t+3'!V6850*'t+3'!X6850+'t+4'!V6850*'t+4'!X6850)/4</f>
        <v>0.000551845451696573</v>
      </c>
    </row>
    <row r="6851" customFormat="false" ht="13" hidden="false" customHeight="false" outlineLevel="0" collapsed="false">
      <c r="A6851" s="0" t="n">
        <f aca="false">('t+1'!U6851*'t+1'!W6851+'t+2'!U6851*'t+2'!W6851+'t+3'!U6851*'t+3'!W6851+'t+4'!U6851*'t+4'!W6851)/4</f>
        <v>9.22618181111602E-005</v>
      </c>
      <c r="B6851" s="0" t="n">
        <f aca="false">('t+1'!V6851*'t+1'!X6851+'t+2'!V6851*'t+2'!X6851+'t+3'!V6851*'t+3'!X6851+'t+4'!V6851*'t+4'!X6851)/4</f>
        <v>0.000842776216054384</v>
      </c>
    </row>
    <row r="6852" customFormat="false" ht="13" hidden="false" customHeight="false" outlineLevel="0" collapsed="false">
      <c r="A6852" s="0" t="n">
        <f aca="false">('t+1'!U6852*'t+1'!W6852+'t+2'!U6852*'t+2'!W6852+'t+3'!U6852*'t+3'!W6852+'t+4'!U6852*'t+4'!W6852)/4</f>
        <v>7.36994102154524E-005</v>
      </c>
      <c r="B6852" s="0" t="n">
        <f aca="false">('t+1'!V6852*'t+1'!X6852+'t+2'!V6852*'t+2'!X6852+'t+3'!V6852*'t+3'!X6852+'t+4'!V6852*'t+4'!X6852)/4</f>
        <v>0.00103264742428577</v>
      </c>
    </row>
    <row r="6853" customFormat="false" ht="13" hidden="false" customHeight="false" outlineLevel="0" collapsed="false">
      <c r="A6853" s="0" t="n">
        <f aca="false">('t+1'!U6853*'t+1'!W6853+'t+2'!U6853*'t+2'!W6853+'t+3'!U6853*'t+3'!W6853+'t+4'!U6853*'t+4'!W6853)/4</f>
        <v>8.45450547317836E-005</v>
      </c>
      <c r="B6853" s="0" t="n">
        <f aca="false">('t+1'!V6853*'t+1'!X6853+'t+2'!V6853*'t+2'!X6853+'t+3'!V6853*'t+3'!X6853+'t+4'!V6853*'t+4'!X6853)/4</f>
        <v>0.00126726358790571</v>
      </c>
    </row>
    <row r="6854" customFormat="false" ht="13" hidden="false" customHeight="false" outlineLevel="0" collapsed="false">
      <c r="A6854" s="0" t="n">
        <f aca="false">('t+1'!U6854*'t+1'!W6854+'t+2'!U6854*'t+2'!W6854+'t+3'!U6854*'t+3'!W6854+'t+4'!U6854*'t+4'!W6854)/4</f>
        <v>0.000160983272979039</v>
      </c>
      <c r="B6854" s="0" t="n">
        <f aca="false">('t+1'!V6854*'t+1'!X6854+'t+2'!V6854*'t+2'!X6854+'t+3'!V6854*'t+3'!X6854+'t+4'!V6854*'t+4'!X6854)/4</f>
        <v>0.00171006272840276</v>
      </c>
    </row>
    <row r="6855" customFormat="false" ht="13" hidden="false" customHeight="false" outlineLevel="0" collapsed="false">
      <c r="A6855" s="0" t="n">
        <f aca="false">('t+1'!U6855*'t+1'!W6855+'t+2'!U6855*'t+2'!W6855+'t+3'!U6855*'t+3'!W6855+'t+4'!U6855*'t+4'!W6855)/4</f>
        <v>0.0001405343028232</v>
      </c>
      <c r="B6855" s="0" t="n">
        <f aca="false">('t+1'!V6855*'t+1'!X6855+'t+2'!V6855*'t+2'!X6855+'t+3'!V6855*'t+3'!X6855+'t+4'!V6855*'t+4'!X6855)/4</f>
        <v>0.000618152498231336</v>
      </c>
    </row>
    <row r="6856" customFormat="false" ht="13" hidden="false" customHeight="false" outlineLevel="0" collapsed="false">
      <c r="A6856" s="0" t="n">
        <f aca="false">('t+1'!U6856*'t+1'!W6856+'t+2'!U6856*'t+2'!W6856+'t+3'!U6856*'t+3'!W6856+'t+4'!U6856*'t+4'!W6856)/4</f>
        <v>8.62682178017314E-005</v>
      </c>
      <c r="B6856" s="0" t="n">
        <f aca="false">('t+1'!V6856*'t+1'!X6856+'t+2'!V6856*'t+2'!X6856+'t+3'!V6856*'t+3'!X6856+'t+4'!V6856*'t+4'!X6856)/4</f>
        <v>0.000525207736289953</v>
      </c>
    </row>
    <row r="6857" customFormat="false" ht="13" hidden="false" customHeight="false" outlineLevel="0" collapsed="false">
      <c r="A6857" s="0" t="n">
        <f aca="false">('t+1'!U6857*'t+1'!W6857+'t+2'!U6857*'t+2'!W6857+'t+3'!U6857*'t+3'!W6857+'t+4'!U6857*'t+4'!W6857)/4</f>
        <v>7.02612999692212E-005</v>
      </c>
      <c r="B6857" s="0" t="n">
        <f aca="false">('t+1'!V6857*'t+1'!X6857+'t+2'!V6857*'t+2'!X6857+'t+3'!V6857*'t+3'!X6857+'t+4'!V6857*'t+4'!X6857)/4</f>
        <v>0.00104423680486965</v>
      </c>
    </row>
    <row r="6858" customFormat="false" ht="13" hidden="false" customHeight="false" outlineLevel="0" collapsed="false">
      <c r="A6858" s="0" t="n">
        <f aca="false">('t+1'!U6858*'t+1'!W6858+'t+2'!U6858*'t+2'!W6858+'t+3'!U6858*'t+3'!W6858+'t+4'!U6858*'t+4'!W6858)/4</f>
        <v>9.04381824980756E-005</v>
      </c>
      <c r="B6858" s="0" t="n">
        <f aca="false">('t+1'!V6858*'t+1'!X6858+'t+2'!V6858*'t+2'!X6858+'t+3'!V6858*'t+3'!X6858+'t+4'!V6858*'t+4'!X6858)/4</f>
        <v>0.000870047978640258</v>
      </c>
    </row>
    <row r="6859" customFormat="false" ht="13" hidden="false" customHeight="false" outlineLevel="0" collapsed="false">
      <c r="A6859" s="0" t="n">
        <f aca="false">('t+1'!U6859*'t+1'!W6859+'t+2'!U6859*'t+2'!W6859+'t+3'!U6859*'t+3'!W6859+'t+4'!U6859*'t+4'!W6859)/4</f>
        <v>9.16596817784865E-005</v>
      </c>
      <c r="B6859" s="0" t="n">
        <f aca="false">('t+1'!V6859*'t+1'!X6859+'t+2'!V6859*'t+2'!X6859+'t+3'!V6859*'t+3'!X6859+'t+4'!V6859*'t+4'!X6859)/4</f>
        <v>0.000636170473453569</v>
      </c>
    </row>
    <row r="6860" customFormat="false" ht="13" hidden="false" customHeight="false" outlineLevel="0" collapsed="false">
      <c r="A6860" s="0" t="n">
        <f aca="false">('t+1'!U6860*'t+1'!W6860+'t+2'!U6860*'t+2'!W6860+'t+3'!U6860*'t+3'!W6860+'t+4'!U6860*'t+4'!W6860)/4</f>
        <v>0.000343013675679247</v>
      </c>
      <c r="B6860" s="0" t="n">
        <f aca="false">('t+1'!V6860*'t+1'!X6860+'t+2'!V6860*'t+2'!X6860+'t+3'!V6860*'t+3'!X6860+'t+4'!V6860*'t+4'!X6860)/4</f>
        <v>0.00221543705716546</v>
      </c>
    </row>
    <row r="6861" customFormat="false" ht="13" hidden="false" customHeight="false" outlineLevel="0" collapsed="false">
      <c r="A6861" s="0" t="n">
        <f aca="false">('t+1'!U6861*'t+1'!W6861+'t+2'!U6861*'t+2'!W6861+'t+3'!U6861*'t+3'!W6861+'t+4'!U6861*'t+4'!W6861)/4</f>
        <v>3.39241780218445E-005</v>
      </c>
      <c r="B6861" s="0" t="n">
        <f aca="false">('t+1'!V6861*'t+1'!X6861+'t+2'!V6861*'t+2'!X6861+'t+3'!V6861*'t+3'!X6861+'t+4'!V6861*'t+4'!X6861)/4</f>
        <v>0.00075560585218534</v>
      </c>
    </row>
    <row r="6862" customFormat="false" ht="13" hidden="false" customHeight="false" outlineLevel="0" collapsed="false">
      <c r="A6862" s="0" t="n">
        <f aca="false">('t+1'!U6862*'t+1'!W6862+'t+2'!U6862*'t+2'!W6862+'t+3'!U6862*'t+3'!W6862+'t+4'!U6862*'t+4'!W6862)/4</f>
        <v>9.12613497764319E-005</v>
      </c>
      <c r="B6862" s="0" t="n">
        <f aca="false">('t+1'!V6862*'t+1'!X6862+'t+2'!V6862*'t+2'!X6862+'t+3'!V6862*'t+3'!X6862+'t+4'!V6862*'t+4'!X6862)/4</f>
        <v>0.00151708854908708</v>
      </c>
    </row>
    <row r="6863" customFormat="false" ht="13" hidden="false" customHeight="false" outlineLevel="0" collapsed="false">
      <c r="A6863" s="0" t="n">
        <f aca="false">('t+1'!U6863*'t+1'!W6863+'t+2'!U6863*'t+2'!W6863+'t+3'!U6863*'t+3'!W6863+'t+4'!U6863*'t+4'!W6863)/4</f>
        <v>0.000258283980428467</v>
      </c>
      <c r="B6863" s="0" t="n">
        <f aca="false">('t+1'!V6863*'t+1'!X6863+'t+2'!V6863*'t+2'!X6863+'t+3'!V6863*'t+3'!X6863+'t+4'!V6863*'t+4'!X6863)/4</f>
        <v>0.00235964385265861</v>
      </c>
    </row>
    <row r="6864" customFormat="false" ht="13" hidden="false" customHeight="false" outlineLevel="0" collapsed="false">
      <c r="A6864" s="0" t="n">
        <f aca="false">('t+1'!U6864*'t+1'!W6864+'t+2'!U6864*'t+2'!W6864+'t+3'!U6864*'t+3'!W6864+'t+4'!U6864*'t+4'!W6864)/4</f>
        <v>4.34221165901174E-005</v>
      </c>
      <c r="B6864" s="0" t="n">
        <f aca="false">('t+1'!V6864*'t+1'!X6864+'t+2'!V6864*'t+2'!X6864+'t+3'!V6864*'t+3'!X6864+'t+4'!V6864*'t+4'!X6864)/4</f>
        <v>0.00186630608774587</v>
      </c>
    </row>
    <row r="6865" customFormat="false" ht="13" hidden="false" customHeight="false" outlineLevel="0" collapsed="false">
      <c r="A6865" s="0" t="n">
        <f aca="false">('t+1'!U6865*'t+1'!W6865+'t+2'!U6865*'t+2'!W6865+'t+3'!U6865*'t+3'!W6865+'t+4'!U6865*'t+4'!W6865)/4</f>
        <v>0.000490747048966877</v>
      </c>
      <c r="B6865" s="0" t="n">
        <f aca="false">('t+1'!V6865*'t+1'!X6865+'t+2'!V6865*'t+2'!X6865+'t+3'!V6865*'t+3'!X6865+'t+4'!V6865*'t+4'!X6865)/4</f>
        <v>0.00176674760500002</v>
      </c>
    </row>
    <row r="6866" customFormat="false" ht="13" hidden="false" customHeight="false" outlineLevel="0" collapsed="false">
      <c r="A6866" s="0" t="n">
        <f aca="false">('t+1'!U6866*'t+1'!W6866+'t+2'!U6866*'t+2'!W6866+'t+3'!U6866*'t+3'!W6866+'t+4'!U6866*'t+4'!W6866)/4</f>
        <v>6.80356143990862E-005</v>
      </c>
      <c r="B6866" s="0" t="n">
        <f aca="false">('t+1'!V6866*'t+1'!X6866+'t+2'!V6866*'t+2'!X6866+'t+3'!V6866*'t+3'!X6866+'t+4'!V6866*'t+4'!X6866)/4</f>
        <v>0.000622340781601729</v>
      </c>
    </row>
    <row r="6867" customFormat="false" ht="13" hidden="false" customHeight="false" outlineLevel="0" collapsed="false">
      <c r="A6867" s="0" t="n">
        <f aca="false">('t+1'!U6867*'t+1'!W6867+'t+2'!U6867*'t+2'!W6867+'t+3'!U6867*'t+3'!W6867+'t+4'!U6867*'t+4'!W6867)/4</f>
        <v>3.38810110103348E-005</v>
      </c>
      <c r="B6867" s="0" t="n">
        <f aca="false">('t+1'!V6867*'t+1'!X6867+'t+2'!V6867*'t+2'!X6867+'t+3'!V6867*'t+3'!X6867+'t+4'!V6867*'t+4'!X6867)/4</f>
        <v>0.00128495872453548</v>
      </c>
    </row>
    <row r="6868" customFormat="false" ht="13" hidden="false" customHeight="false" outlineLevel="0" collapsed="false">
      <c r="A6868" s="0" t="n">
        <f aca="false">('t+1'!U6868*'t+1'!W6868+'t+2'!U6868*'t+2'!W6868+'t+3'!U6868*'t+3'!W6868+'t+4'!U6868*'t+4'!W6868)/4</f>
        <v>0.000111179459421681</v>
      </c>
      <c r="B6868" s="0" t="n">
        <f aca="false">('t+1'!V6868*'t+1'!X6868+'t+2'!V6868*'t+2'!X6868+'t+3'!V6868*'t+3'!X6868+'t+4'!V6868*'t+4'!X6868)/4</f>
        <v>0.000329590307643042</v>
      </c>
    </row>
    <row r="6869" customFormat="false" ht="13" hidden="false" customHeight="false" outlineLevel="0" collapsed="false">
      <c r="A6869" s="0" t="n">
        <f aca="false">('t+1'!U6869*'t+1'!W6869+'t+2'!U6869*'t+2'!W6869+'t+3'!U6869*'t+3'!W6869+'t+4'!U6869*'t+4'!W6869)/4</f>
        <v>0.000154080253757647</v>
      </c>
      <c r="B6869" s="0" t="n">
        <f aca="false">('t+1'!V6869*'t+1'!X6869+'t+2'!V6869*'t+2'!X6869+'t+3'!V6869*'t+3'!X6869+'t+4'!V6869*'t+4'!X6869)/4</f>
        <v>0.00162361321388842</v>
      </c>
    </row>
    <row r="6870" customFormat="false" ht="13" hidden="false" customHeight="false" outlineLevel="0" collapsed="false">
      <c r="A6870" s="0" t="n">
        <f aca="false">('t+1'!U6870*'t+1'!W6870+'t+2'!U6870*'t+2'!W6870+'t+3'!U6870*'t+3'!W6870+'t+4'!U6870*'t+4'!W6870)/4</f>
        <v>5.56639976159546E-005</v>
      </c>
      <c r="B6870" s="0" t="n">
        <f aca="false">('t+1'!V6870*'t+1'!X6870+'t+2'!V6870*'t+2'!X6870+'t+3'!V6870*'t+3'!X6870+'t+4'!V6870*'t+4'!X6870)/4</f>
        <v>0.0009498946381692</v>
      </c>
    </row>
    <row r="6871" customFormat="false" ht="13" hidden="false" customHeight="false" outlineLevel="0" collapsed="false">
      <c r="A6871" s="0" t="n">
        <f aca="false">('t+1'!U6871*'t+1'!W6871+'t+2'!U6871*'t+2'!W6871+'t+3'!U6871*'t+3'!W6871+'t+4'!U6871*'t+4'!W6871)/4</f>
        <v>0.000119595224418841</v>
      </c>
      <c r="B6871" s="0" t="n">
        <f aca="false">('t+1'!V6871*'t+1'!X6871+'t+2'!V6871*'t+2'!X6871+'t+3'!V6871*'t+3'!X6871+'t+4'!V6871*'t+4'!X6871)/4</f>
        <v>0.00155701363289874</v>
      </c>
    </row>
    <row r="6872" customFormat="false" ht="13" hidden="false" customHeight="false" outlineLevel="0" collapsed="false">
      <c r="A6872" s="0" t="n">
        <f aca="false">('t+1'!U6872*'t+1'!W6872+'t+2'!U6872*'t+2'!W6872+'t+3'!U6872*'t+3'!W6872+'t+4'!U6872*'t+4'!W6872)/4</f>
        <v>0.000167587853864659</v>
      </c>
      <c r="B6872" s="0" t="n">
        <f aca="false">('t+1'!V6872*'t+1'!X6872+'t+2'!V6872*'t+2'!X6872+'t+3'!V6872*'t+3'!X6872+'t+4'!V6872*'t+4'!X6872)/4</f>
        <v>0.00195093574671537</v>
      </c>
    </row>
    <row r="6873" customFormat="false" ht="13" hidden="false" customHeight="false" outlineLevel="0" collapsed="false">
      <c r="A6873" s="0" t="n">
        <f aca="false">('t+1'!U6873*'t+1'!W6873+'t+2'!U6873*'t+2'!W6873+'t+3'!U6873*'t+3'!W6873+'t+4'!U6873*'t+4'!W6873)/4</f>
        <v>0.000378387989991289</v>
      </c>
      <c r="B6873" s="0" t="n">
        <f aca="false">('t+1'!V6873*'t+1'!X6873+'t+2'!V6873*'t+2'!X6873+'t+3'!V6873*'t+3'!X6873+'t+4'!V6873*'t+4'!X6873)/4</f>
        <v>0.00286490597228537</v>
      </c>
    </row>
    <row r="6874" customFormat="false" ht="13" hidden="false" customHeight="false" outlineLevel="0" collapsed="false">
      <c r="A6874" s="0" t="n">
        <f aca="false">('t+1'!U6874*'t+1'!W6874+'t+2'!U6874*'t+2'!W6874+'t+3'!U6874*'t+3'!W6874+'t+4'!U6874*'t+4'!W6874)/4</f>
        <v>0.000499846353804422</v>
      </c>
      <c r="B6874" s="0" t="n">
        <f aca="false">('t+1'!V6874*'t+1'!X6874+'t+2'!V6874*'t+2'!X6874+'t+3'!V6874*'t+3'!X6874+'t+4'!V6874*'t+4'!X6874)/4</f>
        <v>0.00389898169942914</v>
      </c>
    </row>
    <row r="6875" customFormat="false" ht="13" hidden="false" customHeight="false" outlineLevel="0" collapsed="false">
      <c r="A6875" s="0" t="n">
        <f aca="false">('t+1'!U6875*'t+1'!W6875+'t+2'!U6875*'t+2'!W6875+'t+3'!U6875*'t+3'!W6875+'t+4'!U6875*'t+4'!W6875)/4</f>
        <v>0.000200354467244005</v>
      </c>
      <c r="B6875" s="0" t="n">
        <f aca="false">('t+1'!V6875*'t+1'!X6875+'t+2'!V6875*'t+2'!X6875+'t+3'!V6875*'t+3'!X6875+'t+4'!V6875*'t+4'!X6875)/4</f>
        <v>0.00150172685104092</v>
      </c>
    </row>
    <row r="6876" customFormat="false" ht="13" hidden="false" customHeight="false" outlineLevel="0" collapsed="false">
      <c r="A6876" s="0" t="n">
        <f aca="false">('t+1'!U6876*'t+1'!W6876+'t+2'!U6876*'t+2'!W6876+'t+3'!U6876*'t+3'!W6876+'t+4'!U6876*'t+4'!W6876)/4</f>
        <v>0.000350401855376207</v>
      </c>
      <c r="B6876" s="0" t="n">
        <f aca="false">('t+1'!V6876*'t+1'!X6876+'t+2'!V6876*'t+2'!X6876+'t+3'!V6876*'t+3'!X6876+'t+4'!V6876*'t+4'!X6876)/4</f>
        <v>0.00139853398503708</v>
      </c>
    </row>
    <row r="6877" customFormat="false" ht="13" hidden="false" customHeight="false" outlineLevel="0" collapsed="false">
      <c r="A6877" s="0" t="n">
        <f aca="false">('t+1'!U6877*'t+1'!W6877+'t+2'!U6877*'t+2'!W6877+'t+3'!U6877*'t+3'!W6877+'t+4'!U6877*'t+4'!W6877)/4</f>
        <v>7.33773705507651E-005</v>
      </c>
      <c r="B6877" s="0" t="n">
        <f aca="false">('t+1'!V6877*'t+1'!X6877+'t+2'!V6877*'t+2'!X6877+'t+3'!V6877*'t+3'!X6877+'t+4'!V6877*'t+4'!X6877)/4</f>
        <v>0.000598946404873027</v>
      </c>
    </row>
    <row r="6878" customFormat="false" ht="13" hidden="false" customHeight="false" outlineLevel="0" collapsed="false">
      <c r="A6878" s="0" t="n">
        <f aca="false">('t+1'!U6878*'t+1'!W6878+'t+2'!U6878*'t+2'!W6878+'t+3'!U6878*'t+3'!W6878+'t+4'!U6878*'t+4'!W6878)/4</f>
        <v>0.000171412271595996</v>
      </c>
      <c r="B6878" s="0" t="n">
        <f aca="false">('t+1'!V6878*'t+1'!X6878+'t+2'!V6878*'t+2'!X6878+'t+3'!V6878*'t+3'!X6878+'t+4'!V6878*'t+4'!X6878)/4</f>
        <v>0.00143708279760758</v>
      </c>
    </row>
    <row r="6879" customFormat="false" ht="13" hidden="false" customHeight="false" outlineLevel="0" collapsed="false">
      <c r="A6879" s="0" t="n">
        <f aca="false">('t+1'!U6879*'t+1'!W6879+'t+2'!U6879*'t+2'!W6879+'t+3'!U6879*'t+3'!W6879+'t+4'!U6879*'t+4'!W6879)/4</f>
        <v>7.151105356779E-005</v>
      </c>
      <c r="B6879" s="0" t="n">
        <f aca="false">('t+1'!V6879*'t+1'!X6879+'t+2'!V6879*'t+2'!X6879+'t+3'!V6879*'t+3'!X6879+'t+4'!V6879*'t+4'!X6879)/4</f>
        <v>0.00145816647914283</v>
      </c>
    </row>
    <row r="6880" customFormat="false" ht="13" hidden="false" customHeight="false" outlineLevel="0" collapsed="false">
      <c r="A6880" s="0" t="n">
        <f aca="false">('t+1'!U6880*'t+1'!W6880+'t+2'!U6880*'t+2'!W6880+'t+3'!U6880*'t+3'!W6880+'t+4'!U6880*'t+4'!W6880)/4</f>
        <v>7.04085118891297E-005</v>
      </c>
      <c r="B6880" s="0" t="n">
        <f aca="false">('t+1'!V6880*'t+1'!X6880+'t+2'!V6880*'t+2'!X6880+'t+3'!V6880*'t+3'!X6880+'t+4'!V6880*'t+4'!X6880)/4</f>
        <v>0.00173639736130655</v>
      </c>
    </row>
    <row r="6881" customFormat="false" ht="13" hidden="false" customHeight="false" outlineLevel="0" collapsed="false">
      <c r="A6881" s="0" t="n">
        <f aca="false">('t+1'!U6881*'t+1'!W6881+'t+2'!U6881*'t+2'!W6881+'t+3'!U6881*'t+3'!W6881+'t+4'!U6881*'t+4'!W6881)/4</f>
        <v>0.00011827487619773</v>
      </c>
      <c r="B6881" s="0" t="n">
        <f aca="false">('t+1'!V6881*'t+1'!X6881+'t+2'!V6881*'t+2'!X6881+'t+3'!V6881*'t+3'!X6881+'t+4'!V6881*'t+4'!X6881)/4</f>
        <v>0.000720471723266883</v>
      </c>
    </row>
    <row r="6882" customFormat="false" ht="13" hidden="false" customHeight="false" outlineLevel="0" collapsed="false">
      <c r="A6882" s="0" t="n">
        <f aca="false">('t+1'!U6882*'t+1'!W6882+'t+2'!U6882*'t+2'!W6882+'t+3'!U6882*'t+3'!W6882+'t+4'!U6882*'t+4'!W6882)/4</f>
        <v>8.61928139098723E-005</v>
      </c>
      <c r="B6882" s="0" t="n">
        <f aca="false">('t+1'!V6882*'t+1'!X6882+'t+2'!V6882*'t+2'!X6882+'t+3'!V6882*'t+3'!X6882+'t+4'!V6882*'t+4'!X6882)/4</f>
        <v>0.000281841213081808</v>
      </c>
    </row>
    <row r="6883" customFormat="false" ht="13" hidden="false" customHeight="false" outlineLevel="0" collapsed="false">
      <c r="A6883" s="0" t="n">
        <f aca="false">('t+1'!U6883*'t+1'!W6883+'t+2'!U6883*'t+2'!W6883+'t+3'!U6883*'t+3'!W6883+'t+4'!U6883*'t+4'!W6883)/4</f>
        <v>5.86229814684192E-005</v>
      </c>
      <c r="B6883" s="0" t="n">
        <f aca="false">('t+1'!V6883*'t+1'!X6883+'t+2'!V6883*'t+2'!X6883+'t+3'!V6883*'t+3'!X6883+'t+4'!V6883*'t+4'!X6883)/4</f>
        <v>0.000884421931075942</v>
      </c>
    </row>
    <row r="6884" customFormat="false" ht="13" hidden="false" customHeight="false" outlineLevel="0" collapsed="false">
      <c r="A6884" s="0" t="n">
        <f aca="false">('t+1'!U6884*'t+1'!W6884+'t+2'!U6884*'t+2'!W6884+'t+3'!U6884*'t+3'!W6884+'t+4'!U6884*'t+4'!W6884)/4</f>
        <v>6.29789729244434E-005</v>
      </c>
      <c r="B6884" s="0" t="n">
        <f aca="false">('t+1'!V6884*'t+1'!X6884+'t+2'!V6884*'t+2'!X6884+'t+3'!V6884*'t+3'!X6884+'t+4'!V6884*'t+4'!X6884)/4</f>
        <v>0.000472349610380273</v>
      </c>
    </row>
    <row r="6885" customFormat="false" ht="13" hidden="false" customHeight="false" outlineLevel="0" collapsed="false">
      <c r="A6885" s="0" t="n">
        <f aca="false">('t+1'!U6885*'t+1'!W6885+'t+2'!U6885*'t+2'!W6885+'t+3'!U6885*'t+3'!W6885+'t+4'!U6885*'t+4'!W6885)/4</f>
        <v>0.000155311341290344</v>
      </c>
      <c r="B6885" s="0" t="n">
        <f aca="false">('t+1'!V6885*'t+1'!X6885+'t+2'!V6885*'t+2'!X6885+'t+3'!V6885*'t+3'!X6885+'t+4'!V6885*'t+4'!X6885)/4</f>
        <v>0.00241183296321269</v>
      </c>
    </row>
    <row r="6886" customFormat="false" ht="13" hidden="false" customHeight="false" outlineLevel="0" collapsed="false">
      <c r="A6886" s="0" t="n">
        <f aca="false">('t+1'!U6886*'t+1'!W6886+'t+2'!U6886*'t+2'!W6886+'t+3'!U6886*'t+3'!W6886+'t+4'!U6886*'t+4'!W6886)/4</f>
        <v>2.52341083092701E-005</v>
      </c>
      <c r="B6886" s="0" t="n">
        <f aca="false">('t+1'!V6886*'t+1'!X6886+'t+2'!V6886*'t+2'!X6886+'t+3'!V6886*'t+3'!X6886+'t+4'!V6886*'t+4'!X6886)/4</f>
        <v>0.000337283083137838</v>
      </c>
    </row>
    <row r="6887" customFormat="false" ht="13" hidden="false" customHeight="false" outlineLevel="0" collapsed="false">
      <c r="A6887" s="0" t="n">
        <f aca="false">('t+1'!U6887*'t+1'!W6887+'t+2'!U6887*'t+2'!W6887+'t+3'!U6887*'t+3'!W6887+'t+4'!U6887*'t+4'!W6887)/4</f>
        <v>0.000398869314150716</v>
      </c>
      <c r="B6887" s="0" t="n">
        <f aca="false">('t+1'!V6887*'t+1'!X6887+'t+2'!V6887*'t+2'!X6887+'t+3'!V6887*'t+3'!X6887+'t+4'!V6887*'t+4'!X6887)/4</f>
        <v>0.00153410716155308</v>
      </c>
    </row>
    <row r="6888" customFormat="false" ht="13" hidden="false" customHeight="false" outlineLevel="0" collapsed="false">
      <c r="A6888" s="0" t="n">
        <f aca="false">('t+1'!U6888*'t+1'!W6888+'t+2'!U6888*'t+2'!W6888+'t+3'!U6888*'t+3'!W6888+'t+4'!U6888*'t+4'!W6888)/4</f>
        <v>0.000113562413186797</v>
      </c>
      <c r="B6888" s="0" t="n">
        <f aca="false">('t+1'!V6888*'t+1'!X6888+'t+2'!V6888*'t+2'!X6888+'t+3'!V6888*'t+3'!X6888+'t+4'!V6888*'t+4'!X6888)/4</f>
        <v>0.00311915064984605</v>
      </c>
    </row>
    <row r="6889" customFormat="false" ht="13" hidden="false" customHeight="false" outlineLevel="0" collapsed="false">
      <c r="A6889" s="0" t="n">
        <f aca="false">('t+1'!U6889*'t+1'!W6889+'t+2'!U6889*'t+2'!W6889+'t+3'!U6889*'t+3'!W6889+'t+4'!U6889*'t+4'!W6889)/4</f>
        <v>0.000153578422469468</v>
      </c>
      <c r="B6889" s="0" t="n">
        <f aca="false">('t+1'!V6889*'t+1'!X6889+'t+2'!V6889*'t+2'!X6889+'t+3'!V6889*'t+3'!X6889+'t+4'!V6889*'t+4'!X6889)/4</f>
        <v>0.00276858274886442</v>
      </c>
    </row>
    <row r="6890" customFormat="false" ht="13" hidden="false" customHeight="false" outlineLevel="0" collapsed="false">
      <c r="A6890" s="0" t="n">
        <f aca="false">('t+1'!U6890*'t+1'!W6890+'t+2'!U6890*'t+2'!W6890+'t+3'!U6890*'t+3'!W6890+'t+4'!U6890*'t+4'!W6890)/4</f>
        <v>6.4735439568603E-005</v>
      </c>
      <c r="B6890" s="0" t="n">
        <f aca="false">('t+1'!V6890*'t+1'!X6890+'t+2'!V6890*'t+2'!X6890+'t+3'!V6890*'t+3'!X6890+'t+4'!V6890*'t+4'!X6890)/4</f>
        <v>0.0014348452101204</v>
      </c>
    </row>
    <row r="6891" customFormat="false" ht="13" hidden="false" customHeight="false" outlineLevel="0" collapsed="false">
      <c r="A6891" s="0" t="n">
        <f aca="false">('t+1'!U6891*'t+1'!W6891+'t+2'!U6891*'t+2'!W6891+'t+3'!U6891*'t+3'!W6891+'t+4'!U6891*'t+4'!W6891)/4</f>
        <v>0.000182269665942887</v>
      </c>
      <c r="B6891" s="0" t="n">
        <f aca="false">('t+1'!V6891*'t+1'!X6891+'t+2'!V6891*'t+2'!X6891+'t+3'!V6891*'t+3'!X6891+'t+4'!V6891*'t+4'!X6891)/4</f>
        <v>0.00192221250479971</v>
      </c>
    </row>
    <row r="6892" customFormat="false" ht="13" hidden="false" customHeight="false" outlineLevel="0" collapsed="false">
      <c r="A6892" s="0" t="n">
        <f aca="false">('t+1'!U6892*'t+1'!W6892+'t+2'!U6892*'t+2'!W6892+'t+3'!U6892*'t+3'!W6892+'t+4'!U6892*'t+4'!W6892)/4</f>
        <v>6.71958543940032E-005</v>
      </c>
      <c r="B6892" s="0" t="n">
        <f aca="false">('t+1'!V6892*'t+1'!X6892+'t+2'!V6892*'t+2'!X6892+'t+3'!V6892*'t+3'!X6892+'t+4'!V6892*'t+4'!X6892)/4</f>
        <v>0.000972486224738887</v>
      </c>
    </row>
    <row r="6893" customFormat="false" ht="13" hidden="false" customHeight="false" outlineLevel="0" collapsed="false">
      <c r="A6893" s="0" t="n">
        <f aca="false">('t+1'!U6893*'t+1'!W6893+'t+2'!U6893*'t+2'!W6893+'t+3'!U6893*'t+3'!W6893+'t+4'!U6893*'t+4'!W6893)/4</f>
        <v>0.000211085069614355</v>
      </c>
      <c r="B6893" s="0" t="n">
        <f aca="false">('t+1'!V6893*'t+1'!X6893+'t+2'!V6893*'t+2'!X6893+'t+3'!V6893*'t+3'!X6893+'t+4'!V6893*'t+4'!X6893)/4</f>
        <v>0.00219864183808437</v>
      </c>
    </row>
    <row r="6894" customFormat="false" ht="13" hidden="false" customHeight="false" outlineLevel="0" collapsed="false">
      <c r="A6894" s="0" t="n">
        <f aca="false">('t+1'!U6894*'t+1'!W6894+'t+2'!U6894*'t+2'!W6894+'t+3'!U6894*'t+3'!W6894+'t+4'!U6894*'t+4'!W6894)/4</f>
        <v>5.97053520881999E-005</v>
      </c>
      <c r="B6894" s="0" t="n">
        <f aca="false">('t+1'!V6894*'t+1'!X6894+'t+2'!V6894*'t+2'!X6894+'t+3'!V6894*'t+3'!X6894+'t+4'!V6894*'t+4'!X6894)/4</f>
        <v>0.000749422920879214</v>
      </c>
    </row>
    <row r="6895" customFormat="false" ht="13" hidden="false" customHeight="false" outlineLevel="0" collapsed="false">
      <c r="A6895" s="0" t="n">
        <f aca="false">('t+1'!U6895*'t+1'!W6895+'t+2'!U6895*'t+2'!W6895+'t+3'!U6895*'t+3'!W6895+'t+4'!U6895*'t+4'!W6895)/4</f>
        <v>0.000106989416704507</v>
      </c>
      <c r="B6895" s="0" t="n">
        <f aca="false">('t+1'!V6895*'t+1'!X6895+'t+2'!V6895*'t+2'!X6895+'t+3'!V6895*'t+3'!X6895+'t+4'!V6895*'t+4'!X6895)/4</f>
        <v>0.00121368033009241</v>
      </c>
    </row>
    <row r="6896" customFormat="false" ht="13" hidden="false" customHeight="false" outlineLevel="0" collapsed="false">
      <c r="A6896" s="0" t="n">
        <f aca="false">('t+1'!U6896*'t+1'!W6896+'t+2'!U6896*'t+2'!W6896+'t+3'!U6896*'t+3'!W6896+'t+4'!U6896*'t+4'!W6896)/4</f>
        <v>5.06396563546112E-005</v>
      </c>
      <c r="B6896" s="0" t="n">
        <f aca="false">('t+1'!V6896*'t+1'!X6896+'t+2'!V6896*'t+2'!X6896+'t+3'!V6896*'t+3'!X6896+'t+4'!V6896*'t+4'!X6896)/4</f>
        <v>0.000840331659825784</v>
      </c>
    </row>
    <row r="6897" customFormat="false" ht="13" hidden="false" customHeight="false" outlineLevel="0" collapsed="false">
      <c r="A6897" s="0" t="n">
        <f aca="false">('t+1'!U6897*'t+1'!W6897+'t+2'!U6897*'t+2'!W6897+'t+3'!U6897*'t+3'!W6897+'t+4'!U6897*'t+4'!W6897)/4</f>
        <v>0.000143513012936624</v>
      </c>
      <c r="B6897" s="0" t="n">
        <f aca="false">('t+1'!V6897*'t+1'!X6897+'t+2'!V6897*'t+2'!X6897+'t+3'!V6897*'t+3'!X6897+'t+4'!V6897*'t+4'!X6897)/4</f>
        <v>0.00238142701347817</v>
      </c>
    </row>
    <row r="6898" customFormat="false" ht="13" hidden="false" customHeight="false" outlineLevel="0" collapsed="false">
      <c r="A6898" s="0" t="n">
        <f aca="false">('t+1'!U6898*'t+1'!W6898+'t+2'!U6898*'t+2'!W6898+'t+3'!U6898*'t+3'!W6898+'t+4'!U6898*'t+4'!W6898)/4</f>
        <v>0.000146556535587887</v>
      </c>
      <c r="B6898" s="0" t="n">
        <f aca="false">('t+1'!V6898*'t+1'!X6898+'t+2'!V6898*'t+2'!X6898+'t+3'!V6898*'t+3'!X6898+'t+4'!V6898*'t+4'!X6898)/4</f>
        <v>0.000602808706566619</v>
      </c>
    </row>
    <row r="6899" customFormat="false" ht="13" hidden="false" customHeight="false" outlineLevel="0" collapsed="false">
      <c r="A6899" s="0" t="n">
        <f aca="false">('t+1'!U6899*'t+1'!W6899+'t+2'!U6899*'t+2'!W6899+'t+3'!U6899*'t+3'!W6899+'t+4'!U6899*'t+4'!W6899)/4</f>
        <v>0.000116494120526746</v>
      </c>
      <c r="B6899" s="0" t="n">
        <f aca="false">('t+1'!V6899*'t+1'!X6899+'t+2'!V6899*'t+2'!X6899+'t+3'!V6899*'t+3'!X6899+'t+4'!V6899*'t+4'!X6899)/4</f>
        <v>0.00108552741369894</v>
      </c>
    </row>
    <row r="6900" customFormat="false" ht="13" hidden="false" customHeight="false" outlineLevel="0" collapsed="false">
      <c r="A6900" s="0" t="n">
        <f aca="false">('t+1'!U6900*'t+1'!W6900+'t+2'!U6900*'t+2'!W6900+'t+3'!U6900*'t+3'!W6900+'t+4'!U6900*'t+4'!W6900)/4</f>
        <v>7.44744169742829E-005</v>
      </c>
      <c r="B6900" s="0" t="n">
        <f aca="false">('t+1'!V6900*'t+1'!X6900+'t+2'!V6900*'t+2'!X6900+'t+3'!V6900*'t+3'!X6900+'t+4'!V6900*'t+4'!X6900)/4</f>
        <v>0.000537202935562765</v>
      </c>
    </row>
    <row r="6901" customFormat="false" ht="13" hidden="false" customHeight="false" outlineLevel="0" collapsed="false">
      <c r="A6901" s="0" t="n">
        <f aca="false">('t+1'!U6901*'t+1'!W6901+'t+2'!U6901*'t+2'!W6901+'t+3'!U6901*'t+3'!W6901+'t+4'!U6901*'t+4'!W6901)/4</f>
        <v>6.86646524339176E-005</v>
      </c>
      <c r="B6901" s="0" t="n">
        <f aca="false">('t+1'!V6901*'t+1'!X6901+'t+2'!V6901*'t+2'!X6901+'t+3'!V6901*'t+3'!X6901+'t+4'!V6901*'t+4'!X6901)/4</f>
        <v>0.00131807758899742</v>
      </c>
    </row>
    <row r="6902" customFormat="false" ht="13" hidden="false" customHeight="false" outlineLevel="0" collapsed="false">
      <c r="A6902" s="0" t="n">
        <f aca="false">('t+1'!U6902*'t+1'!W6902+'t+2'!U6902*'t+2'!W6902+'t+3'!U6902*'t+3'!W6902+'t+4'!U6902*'t+4'!W6902)/4</f>
        <v>0.000114637319539225</v>
      </c>
      <c r="B6902" s="0" t="n">
        <f aca="false">('t+1'!V6902*'t+1'!X6902+'t+2'!V6902*'t+2'!X6902+'t+3'!V6902*'t+3'!X6902+'t+4'!V6902*'t+4'!X6902)/4</f>
        <v>0.000586574483700359</v>
      </c>
    </row>
    <row r="6903" customFormat="false" ht="13" hidden="false" customHeight="false" outlineLevel="0" collapsed="false">
      <c r="A6903" s="0" t="n">
        <f aca="false">('t+1'!U6903*'t+1'!W6903+'t+2'!U6903*'t+2'!W6903+'t+3'!U6903*'t+3'!W6903+'t+4'!U6903*'t+4'!W6903)/4</f>
        <v>0.000157680993792451</v>
      </c>
      <c r="B6903" s="0" t="n">
        <f aca="false">('t+1'!V6903*'t+1'!X6903+'t+2'!V6903*'t+2'!X6903+'t+3'!V6903*'t+3'!X6903+'t+4'!V6903*'t+4'!X6903)/4</f>
        <v>0.00129855578512598</v>
      </c>
    </row>
    <row r="6904" customFormat="false" ht="13" hidden="false" customHeight="false" outlineLevel="0" collapsed="false">
      <c r="A6904" s="0" t="n">
        <f aca="false">('t+1'!U6904*'t+1'!W6904+'t+2'!U6904*'t+2'!W6904+'t+3'!U6904*'t+3'!W6904+'t+4'!U6904*'t+4'!W6904)/4</f>
        <v>0.00018101593412434</v>
      </c>
      <c r="B6904" s="0" t="n">
        <f aca="false">('t+1'!V6904*'t+1'!X6904+'t+2'!V6904*'t+2'!X6904+'t+3'!V6904*'t+3'!X6904+'t+4'!V6904*'t+4'!X6904)/4</f>
        <v>0.00144333187539095</v>
      </c>
    </row>
    <row r="6905" customFormat="false" ht="13" hidden="false" customHeight="false" outlineLevel="0" collapsed="false">
      <c r="A6905" s="0" t="n">
        <f aca="false">('t+1'!U6905*'t+1'!W6905+'t+2'!U6905*'t+2'!W6905+'t+3'!U6905*'t+3'!W6905+'t+4'!U6905*'t+4'!W6905)/4</f>
        <v>0.000246535739337627</v>
      </c>
      <c r="B6905" s="0" t="n">
        <f aca="false">('t+1'!V6905*'t+1'!X6905+'t+2'!V6905*'t+2'!X6905+'t+3'!V6905*'t+3'!X6905+'t+4'!V6905*'t+4'!X6905)/4</f>
        <v>0.00166343755640952</v>
      </c>
    </row>
    <row r="6906" customFormat="false" ht="13" hidden="false" customHeight="false" outlineLevel="0" collapsed="false">
      <c r="A6906" s="0" t="n">
        <f aca="false">('t+1'!U6906*'t+1'!W6906+'t+2'!U6906*'t+2'!W6906+'t+3'!U6906*'t+3'!W6906+'t+4'!U6906*'t+4'!W6906)/4</f>
        <v>0.000199513063517691</v>
      </c>
      <c r="B6906" s="0" t="n">
        <f aca="false">('t+1'!V6906*'t+1'!X6906+'t+2'!V6906*'t+2'!X6906+'t+3'!V6906*'t+3'!X6906+'t+4'!V6906*'t+4'!X6906)/4</f>
        <v>0.000798282643497619</v>
      </c>
    </row>
    <row r="6907" customFormat="false" ht="13" hidden="false" customHeight="false" outlineLevel="0" collapsed="false">
      <c r="A6907" s="0" t="n">
        <f aca="false">('t+1'!U6907*'t+1'!W6907+'t+2'!U6907*'t+2'!W6907+'t+3'!U6907*'t+3'!W6907+'t+4'!U6907*'t+4'!W6907)/4</f>
        <v>8.87610333313407E-005</v>
      </c>
      <c r="B6907" s="0" t="n">
        <f aca="false">('t+1'!V6907*'t+1'!X6907+'t+2'!V6907*'t+2'!X6907+'t+3'!V6907*'t+3'!X6907+'t+4'!V6907*'t+4'!X6907)/4</f>
        <v>0.000900486267272827</v>
      </c>
    </row>
    <row r="6908" customFormat="false" ht="13" hidden="false" customHeight="false" outlineLevel="0" collapsed="false">
      <c r="A6908" s="0" t="n">
        <f aca="false">('t+1'!U6908*'t+1'!W6908+'t+2'!U6908*'t+2'!W6908+'t+3'!U6908*'t+3'!W6908+'t+4'!U6908*'t+4'!W6908)/4</f>
        <v>2.2632930889723E-005</v>
      </c>
      <c r="B6908" s="0" t="n">
        <f aca="false">('t+1'!V6908*'t+1'!X6908+'t+2'!V6908*'t+2'!X6908+'t+3'!V6908*'t+3'!X6908+'t+4'!V6908*'t+4'!X6908)/4</f>
        <v>0.00051827091301425</v>
      </c>
    </row>
    <row r="6909" customFormat="false" ht="13" hidden="false" customHeight="false" outlineLevel="0" collapsed="false">
      <c r="A6909" s="0" t="n">
        <f aca="false">('t+1'!U6909*'t+1'!W6909+'t+2'!U6909*'t+2'!W6909+'t+3'!U6909*'t+3'!W6909+'t+4'!U6909*'t+4'!W6909)/4</f>
        <v>4.87251935095564E-005</v>
      </c>
      <c r="B6909" s="0" t="n">
        <f aca="false">('t+1'!V6909*'t+1'!X6909+'t+2'!V6909*'t+2'!X6909+'t+3'!V6909*'t+3'!X6909+'t+4'!V6909*'t+4'!X6909)/4</f>
        <v>0.00177534792108093</v>
      </c>
    </row>
    <row r="6910" customFormat="false" ht="13" hidden="false" customHeight="false" outlineLevel="0" collapsed="false">
      <c r="A6910" s="0" t="n">
        <f aca="false">('t+1'!U6910*'t+1'!W6910+'t+2'!U6910*'t+2'!W6910+'t+3'!U6910*'t+3'!W6910+'t+4'!U6910*'t+4'!W6910)/4</f>
        <v>0.000123777459900575</v>
      </c>
      <c r="B6910" s="0" t="n">
        <f aca="false">('t+1'!V6910*'t+1'!X6910+'t+2'!V6910*'t+2'!X6910+'t+3'!V6910*'t+3'!X6910+'t+4'!V6910*'t+4'!X6910)/4</f>
        <v>0.000955382735933358</v>
      </c>
    </row>
    <row r="6911" customFormat="false" ht="13" hidden="false" customHeight="false" outlineLevel="0" collapsed="false">
      <c r="A6911" s="0" t="n">
        <f aca="false">('t+1'!U6911*'t+1'!W6911+'t+2'!U6911*'t+2'!W6911+'t+3'!U6911*'t+3'!W6911+'t+4'!U6911*'t+4'!W6911)/4</f>
        <v>0.000246569147778538</v>
      </c>
      <c r="B6911" s="0" t="n">
        <f aca="false">('t+1'!V6911*'t+1'!X6911+'t+2'!V6911*'t+2'!X6911+'t+3'!V6911*'t+3'!X6911+'t+4'!V6911*'t+4'!X6911)/4</f>
        <v>0.00156549989325333</v>
      </c>
    </row>
    <row r="6912" customFormat="false" ht="13" hidden="false" customHeight="false" outlineLevel="0" collapsed="false">
      <c r="A6912" s="0" t="n">
        <f aca="false">('t+1'!U6912*'t+1'!W6912+'t+2'!U6912*'t+2'!W6912+'t+3'!U6912*'t+3'!W6912+'t+4'!U6912*'t+4'!W6912)/4</f>
        <v>0.000177248901054502</v>
      </c>
      <c r="B6912" s="0" t="n">
        <f aca="false">('t+1'!V6912*'t+1'!X6912+'t+2'!V6912*'t+2'!X6912+'t+3'!V6912*'t+3'!X6912+'t+4'!V6912*'t+4'!X6912)/4</f>
        <v>0.00257010583688049</v>
      </c>
    </row>
    <row r="6913" customFormat="false" ht="13" hidden="false" customHeight="false" outlineLevel="0" collapsed="false">
      <c r="A6913" s="0" t="n">
        <f aca="false">('t+1'!U6913*'t+1'!W6913+'t+2'!U6913*'t+2'!W6913+'t+3'!U6913*'t+3'!W6913+'t+4'!U6913*'t+4'!W6913)/4</f>
        <v>0.00055847231411153</v>
      </c>
      <c r="B6913" s="0" t="n">
        <f aca="false">('t+1'!V6913*'t+1'!X6913+'t+2'!V6913*'t+2'!X6913+'t+3'!V6913*'t+3'!X6913+'t+4'!V6913*'t+4'!X6913)/4</f>
        <v>0.00387720698370152</v>
      </c>
    </row>
    <row r="6914" customFormat="false" ht="13" hidden="false" customHeight="false" outlineLevel="0" collapsed="false">
      <c r="A6914" s="0" t="n">
        <f aca="false">('t+1'!U6914*'t+1'!W6914+'t+2'!U6914*'t+2'!W6914+'t+3'!U6914*'t+3'!W6914+'t+4'!U6914*'t+4'!W6914)/4</f>
        <v>0.000152173425688431</v>
      </c>
      <c r="B6914" s="0" t="n">
        <f aca="false">('t+1'!V6914*'t+1'!X6914+'t+2'!V6914*'t+2'!X6914+'t+3'!V6914*'t+3'!X6914+'t+4'!V6914*'t+4'!X6914)/4</f>
        <v>0.000626961010316006</v>
      </c>
    </row>
    <row r="6915" customFormat="false" ht="13" hidden="false" customHeight="false" outlineLevel="0" collapsed="false">
      <c r="A6915" s="0" t="n">
        <f aca="false">('t+1'!U6915*'t+1'!W6915+'t+2'!U6915*'t+2'!W6915+'t+3'!U6915*'t+3'!W6915+'t+4'!U6915*'t+4'!W6915)/4</f>
        <v>0.000114910333248971</v>
      </c>
      <c r="B6915" s="0" t="n">
        <f aca="false">('t+1'!V6915*'t+1'!X6915+'t+2'!V6915*'t+2'!X6915+'t+3'!V6915*'t+3'!X6915+'t+4'!V6915*'t+4'!X6915)/4</f>
        <v>0.000499632662781868</v>
      </c>
    </row>
    <row r="6916" customFormat="false" ht="13" hidden="false" customHeight="false" outlineLevel="0" collapsed="false">
      <c r="A6916" s="0" t="n">
        <f aca="false">('t+1'!U6916*'t+1'!W6916+'t+2'!U6916*'t+2'!W6916+'t+3'!U6916*'t+3'!W6916+'t+4'!U6916*'t+4'!W6916)/4</f>
        <v>0.000327496364079322</v>
      </c>
      <c r="B6916" s="0" t="n">
        <f aca="false">('t+1'!V6916*'t+1'!X6916+'t+2'!V6916*'t+2'!X6916+'t+3'!V6916*'t+3'!X6916+'t+4'!V6916*'t+4'!X6916)/4</f>
        <v>0.0014870961489426</v>
      </c>
    </row>
    <row r="6917" customFormat="false" ht="13" hidden="false" customHeight="false" outlineLevel="0" collapsed="false">
      <c r="A6917" s="0" t="n">
        <f aca="false">('t+1'!U6917*'t+1'!W6917+'t+2'!U6917*'t+2'!W6917+'t+3'!U6917*'t+3'!W6917+'t+4'!U6917*'t+4'!W6917)/4</f>
        <v>3.54894762797704E-005</v>
      </c>
      <c r="B6917" s="0" t="n">
        <f aca="false">('t+1'!V6917*'t+1'!X6917+'t+2'!V6917*'t+2'!X6917+'t+3'!V6917*'t+3'!X6917+'t+4'!V6917*'t+4'!X6917)/4</f>
        <v>0.000554944740076455</v>
      </c>
    </row>
    <row r="6918" customFormat="false" ht="13" hidden="false" customHeight="false" outlineLevel="0" collapsed="false">
      <c r="A6918" s="0" t="n">
        <f aca="false">('t+1'!U6918*'t+1'!W6918+'t+2'!U6918*'t+2'!W6918+'t+3'!U6918*'t+3'!W6918+'t+4'!U6918*'t+4'!W6918)/4</f>
        <v>6.84816122548246E-005</v>
      </c>
      <c r="B6918" s="0" t="n">
        <f aca="false">('t+1'!V6918*'t+1'!X6918+'t+2'!V6918*'t+2'!X6918+'t+3'!V6918*'t+3'!X6918+'t+4'!V6918*'t+4'!X6918)/4</f>
        <v>0.000287580472605916</v>
      </c>
    </row>
    <row r="6919" customFormat="false" ht="13" hidden="false" customHeight="false" outlineLevel="0" collapsed="false">
      <c r="A6919" s="0" t="n">
        <f aca="false">('t+1'!U6919*'t+1'!W6919+'t+2'!U6919*'t+2'!W6919+'t+3'!U6919*'t+3'!W6919+'t+4'!U6919*'t+4'!W6919)/4</f>
        <v>3.9337842597864E-005</v>
      </c>
      <c r="B6919" s="0" t="n">
        <f aca="false">('t+1'!V6919*'t+1'!X6919+'t+2'!V6919*'t+2'!X6919+'t+3'!V6919*'t+3'!X6919+'t+4'!V6919*'t+4'!X6919)/4</f>
        <v>0.000950841516405627</v>
      </c>
    </row>
    <row r="6920" customFormat="false" ht="13" hidden="false" customHeight="false" outlineLevel="0" collapsed="false">
      <c r="A6920" s="0" t="n">
        <f aca="false">('t+1'!U6920*'t+1'!W6920+'t+2'!U6920*'t+2'!W6920+'t+3'!U6920*'t+3'!W6920+'t+4'!U6920*'t+4'!W6920)/4</f>
        <v>3.70598523175524E-005</v>
      </c>
      <c r="B6920" s="0" t="n">
        <f aca="false">('t+1'!V6920*'t+1'!X6920+'t+2'!V6920*'t+2'!X6920+'t+3'!V6920*'t+3'!X6920+'t+4'!V6920*'t+4'!X6920)/4</f>
        <v>0.000230523208115164</v>
      </c>
    </row>
    <row r="6921" customFormat="false" ht="13" hidden="false" customHeight="false" outlineLevel="0" collapsed="false">
      <c r="A6921" s="0" t="n">
        <f aca="false">('t+1'!U6921*'t+1'!W6921+'t+2'!U6921*'t+2'!W6921+'t+3'!U6921*'t+3'!W6921+'t+4'!U6921*'t+4'!W6921)/4</f>
        <v>2.28329570884526E-005</v>
      </c>
      <c r="B6921" s="0" t="n">
        <f aca="false">('t+1'!V6921*'t+1'!X6921+'t+2'!V6921*'t+2'!X6921+'t+3'!V6921*'t+3'!X6921+'t+4'!V6921*'t+4'!X6921)/4</f>
        <v>0.00044856896692566</v>
      </c>
    </row>
    <row r="6922" customFormat="false" ht="13" hidden="false" customHeight="false" outlineLevel="0" collapsed="false">
      <c r="A6922" s="0" t="n">
        <f aca="false">('t+1'!U6922*'t+1'!W6922+'t+2'!U6922*'t+2'!W6922+'t+3'!U6922*'t+3'!W6922+'t+4'!U6922*'t+4'!W6922)/4</f>
        <v>0.000191897905977441</v>
      </c>
      <c r="B6922" s="0" t="n">
        <f aca="false">('t+1'!V6922*'t+1'!X6922+'t+2'!V6922*'t+2'!X6922+'t+3'!V6922*'t+3'!X6922+'t+4'!V6922*'t+4'!X6922)/4</f>
        <v>0.00226951344497292</v>
      </c>
    </row>
    <row r="6923" customFormat="false" ht="13" hidden="false" customHeight="false" outlineLevel="0" collapsed="false">
      <c r="A6923" s="0" t="n">
        <f aca="false">('t+1'!U6923*'t+1'!W6923+'t+2'!U6923*'t+2'!W6923+'t+3'!U6923*'t+3'!W6923+'t+4'!U6923*'t+4'!W6923)/4</f>
        <v>0.000209466352237236</v>
      </c>
      <c r="B6923" s="0" t="n">
        <f aca="false">('t+1'!V6923*'t+1'!X6923+'t+2'!V6923*'t+2'!X6923+'t+3'!V6923*'t+3'!X6923+'t+4'!V6923*'t+4'!X6923)/4</f>
        <v>0.000793854323959162</v>
      </c>
    </row>
    <row r="6924" customFormat="false" ht="13" hidden="false" customHeight="false" outlineLevel="0" collapsed="false">
      <c r="A6924" s="0" t="n">
        <f aca="false">('t+1'!U6924*'t+1'!W6924+'t+2'!U6924*'t+2'!W6924+'t+3'!U6924*'t+3'!W6924+'t+4'!U6924*'t+4'!W6924)/4</f>
        <v>0.000126487835522053</v>
      </c>
      <c r="B6924" s="0" t="n">
        <f aca="false">('t+1'!V6924*'t+1'!X6924+'t+2'!V6924*'t+2'!X6924+'t+3'!V6924*'t+3'!X6924+'t+4'!V6924*'t+4'!X6924)/4</f>
        <v>0.00169460707716677</v>
      </c>
    </row>
    <row r="6925" customFormat="false" ht="13" hidden="false" customHeight="false" outlineLevel="0" collapsed="false">
      <c r="A6925" s="0" t="n">
        <f aca="false">('t+1'!U6925*'t+1'!W6925+'t+2'!U6925*'t+2'!W6925+'t+3'!U6925*'t+3'!W6925+'t+4'!U6925*'t+4'!W6925)/4</f>
        <v>6.25864659373031E-005</v>
      </c>
      <c r="B6925" s="0" t="n">
        <f aca="false">('t+1'!V6925*'t+1'!X6925+'t+2'!V6925*'t+2'!X6925+'t+3'!V6925*'t+3'!X6925+'t+4'!V6925*'t+4'!X6925)/4</f>
        <v>0.00114210206331863</v>
      </c>
    </row>
    <row r="6926" customFormat="false" ht="13" hidden="false" customHeight="false" outlineLevel="0" collapsed="false">
      <c r="A6926" s="0" t="n">
        <f aca="false">('t+1'!U6926*'t+1'!W6926+'t+2'!U6926*'t+2'!W6926+'t+3'!U6926*'t+3'!W6926+'t+4'!U6926*'t+4'!W6926)/4</f>
        <v>0.000149501186600324</v>
      </c>
      <c r="B6926" s="0" t="n">
        <f aca="false">('t+1'!V6926*'t+1'!X6926+'t+2'!V6926*'t+2'!X6926+'t+3'!V6926*'t+3'!X6926+'t+4'!V6926*'t+4'!X6926)/4</f>
        <v>0.0011586933229423</v>
      </c>
    </row>
    <row r="6927" customFormat="false" ht="13" hidden="false" customHeight="false" outlineLevel="0" collapsed="false">
      <c r="A6927" s="0" t="n">
        <f aca="false">('t+1'!U6927*'t+1'!W6927+'t+2'!U6927*'t+2'!W6927+'t+3'!U6927*'t+3'!W6927+'t+4'!U6927*'t+4'!W6927)/4</f>
        <v>0.000107294602947463</v>
      </c>
      <c r="B6927" s="0" t="n">
        <f aca="false">('t+1'!V6927*'t+1'!X6927+'t+2'!V6927*'t+2'!X6927+'t+3'!V6927*'t+3'!X6927+'t+4'!V6927*'t+4'!X6927)/4</f>
        <v>0.000584351860827895</v>
      </c>
    </row>
    <row r="6928" customFormat="false" ht="13" hidden="false" customHeight="false" outlineLevel="0" collapsed="false">
      <c r="A6928" s="0" t="n">
        <f aca="false">('t+1'!U6928*'t+1'!W6928+'t+2'!U6928*'t+2'!W6928+'t+3'!U6928*'t+3'!W6928+'t+4'!U6928*'t+4'!W6928)/4</f>
        <v>6.6785624861068E-005</v>
      </c>
      <c r="B6928" s="0" t="n">
        <f aca="false">('t+1'!V6928*'t+1'!X6928+'t+2'!V6928*'t+2'!X6928+'t+3'!V6928*'t+3'!X6928+'t+4'!V6928*'t+4'!X6928)/4</f>
        <v>0.00184404668930015</v>
      </c>
    </row>
    <row r="6929" customFormat="false" ht="13" hidden="false" customHeight="false" outlineLevel="0" collapsed="false">
      <c r="A6929" s="0" t="n">
        <f aca="false">('t+1'!U6929*'t+1'!W6929+'t+2'!U6929*'t+2'!W6929+'t+3'!U6929*'t+3'!W6929+'t+4'!U6929*'t+4'!W6929)/4</f>
        <v>4.57201444121534E-005</v>
      </c>
      <c r="B6929" s="0" t="n">
        <f aca="false">('t+1'!V6929*'t+1'!X6929+'t+2'!V6929*'t+2'!X6929+'t+3'!V6929*'t+3'!X6929+'t+4'!V6929*'t+4'!X6929)/4</f>
        <v>0.000171763277895696</v>
      </c>
    </row>
    <row r="6930" customFormat="false" ht="13" hidden="false" customHeight="false" outlineLevel="0" collapsed="false">
      <c r="A6930" s="0" t="n">
        <f aca="false">('t+1'!U6930*'t+1'!W6930+'t+2'!U6930*'t+2'!W6930+'t+3'!U6930*'t+3'!W6930+'t+4'!U6930*'t+4'!W6930)/4</f>
        <v>0.000203973494754889</v>
      </c>
      <c r="B6930" s="0" t="n">
        <f aca="false">('t+1'!V6930*'t+1'!X6930+'t+2'!V6930*'t+2'!X6930+'t+3'!V6930*'t+3'!X6930+'t+4'!V6930*'t+4'!X6930)/4</f>
        <v>0.00111941621874053</v>
      </c>
    </row>
    <row r="6931" customFormat="false" ht="13" hidden="false" customHeight="false" outlineLevel="0" collapsed="false">
      <c r="A6931" s="0" t="n">
        <f aca="false">('t+1'!U6931*'t+1'!W6931+'t+2'!U6931*'t+2'!W6931+'t+3'!U6931*'t+3'!W6931+'t+4'!U6931*'t+4'!W6931)/4</f>
        <v>6.32164693346487E-005</v>
      </c>
      <c r="B6931" s="0" t="n">
        <f aca="false">('t+1'!V6931*'t+1'!X6931+'t+2'!V6931*'t+2'!X6931+'t+3'!V6931*'t+3'!X6931+'t+4'!V6931*'t+4'!X6931)/4</f>
        <v>0.00095816916756179</v>
      </c>
    </row>
    <row r="6932" customFormat="false" ht="13" hidden="false" customHeight="false" outlineLevel="0" collapsed="false">
      <c r="A6932" s="0" t="n">
        <f aca="false">('t+1'!U6932*'t+1'!W6932+'t+2'!U6932*'t+2'!W6932+'t+3'!U6932*'t+3'!W6932+'t+4'!U6932*'t+4'!W6932)/4</f>
        <v>7.49311820964813E-005</v>
      </c>
      <c r="B6932" s="0" t="n">
        <f aca="false">('t+1'!V6932*'t+1'!X6932+'t+2'!V6932*'t+2'!X6932+'t+3'!V6932*'t+3'!X6932+'t+4'!V6932*'t+4'!X6932)/4</f>
        <v>0.00108497522918259</v>
      </c>
    </row>
    <row r="6933" customFormat="false" ht="13" hidden="false" customHeight="false" outlineLevel="0" collapsed="false">
      <c r="A6933" s="0" t="n">
        <f aca="false">('t+1'!U6933*'t+1'!W6933+'t+2'!U6933*'t+2'!W6933+'t+3'!U6933*'t+3'!W6933+'t+4'!U6933*'t+4'!W6933)/4</f>
        <v>0.000137425711603806</v>
      </c>
      <c r="B6933" s="0" t="n">
        <f aca="false">('t+1'!V6933*'t+1'!X6933+'t+2'!V6933*'t+2'!X6933+'t+3'!V6933*'t+3'!X6933+'t+4'!V6933*'t+4'!X6933)/4</f>
        <v>0.000602117170368607</v>
      </c>
    </row>
    <row r="6934" customFormat="false" ht="13" hidden="false" customHeight="false" outlineLevel="0" collapsed="false">
      <c r="A6934" s="0" t="n">
        <f aca="false">('t+1'!U6934*'t+1'!W6934+'t+2'!U6934*'t+2'!W6934+'t+3'!U6934*'t+3'!W6934+'t+4'!U6934*'t+4'!W6934)/4</f>
        <v>0.000358173057456311</v>
      </c>
      <c r="B6934" s="0" t="n">
        <f aca="false">('t+1'!V6934*'t+1'!X6934+'t+2'!V6934*'t+2'!X6934+'t+3'!V6934*'t+3'!X6934+'t+4'!V6934*'t+4'!X6934)/4</f>
        <v>0.00262928923470083</v>
      </c>
    </row>
    <row r="6935" customFormat="false" ht="13" hidden="false" customHeight="false" outlineLevel="0" collapsed="false">
      <c r="A6935" s="0" t="n">
        <f aca="false">('t+1'!U6935*'t+1'!W6935+'t+2'!U6935*'t+2'!W6935+'t+3'!U6935*'t+3'!W6935+'t+4'!U6935*'t+4'!W6935)/4</f>
        <v>0.000122544075475227</v>
      </c>
      <c r="B6935" s="0" t="n">
        <f aca="false">('t+1'!V6935*'t+1'!X6935+'t+2'!V6935*'t+2'!X6935+'t+3'!V6935*'t+3'!X6935+'t+4'!V6935*'t+4'!X6935)/4</f>
        <v>0.000567170001502223</v>
      </c>
    </row>
    <row r="6936" customFormat="false" ht="13" hidden="false" customHeight="false" outlineLevel="0" collapsed="false">
      <c r="A6936" s="0" t="n">
        <f aca="false">('t+1'!U6936*'t+1'!W6936+'t+2'!U6936*'t+2'!W6936+'t+3'!U6936*'t+3'!W6936+'t+4'!U6936*'t+4'!W6936)/4</f>
        <v>2.78197078571751E-005</v>
      </c>
      <c r="B6936" s="0" t="n">
        <f aca="false">('t+1'!V6936*'t+1'!X6936+'t+2'!V6936*'t+2'!X6936+'t+3'!V6936*'t+3'!X6936+'t+4'!V6936*'t+4'!X6936)/4</f>
        <v>0.00159564014263312</v>
      </c>
    </row>
    <row r="6937" customFormat="false" ht="13" hidden="false" customHeight="false" outlineLevel="0" collapsed="false">
      <c r="A6937" s="0" t="n">
        <f aca="false">('t+1'!U6937*'t+1'!W6937+'t+2'!U6937*'t+2'!W6937+'t+3'!U6937*'t+3'!W6937+'t+4'!U6937*'t+4'!W6937)/4</f>
        <v>0.000155792684453394</v>
      </c>
      <c r="B6937" s="0" t="n">
        <f aca="false">('t+1'!V6937*'t+1'!X6937+'t+2'!V6937*'t+2'!X6937+'t+3'!V6937*'t+3'!X6937+'t+4'!V6937*'t+4'!X6937)/4</f>
        <v>0.00102550415883771</v>
      </c>
    </row>
    <row r="6938" customFormat="false" ht="13" hidden="false" customHeight="false" outlineLevel="0" collapsed="false">
      <c r="A6938" s="0" t="n">
        <f aca="false">('t+1'!U6938*'t+1'!W6938+'t+2'!U6938*'t+2'!W6938+'t+3'!U6938*'t+3'!W6938+'t+4'!U6938*'t+4'!W6938)/4</f>
        <v>0.000126638122419998</v>
      </c>
      <c r="B6938" s="0" t="n">
        <f aca="false">('t+1'!V6938*'t+1'!X6938+'t+2'!V6938*'t+2'!X6938+'t+3'!V6938*'t+3'!X6938+'t+4'!V6938*'t+4'!X6938)/4</f>
        <v>0.000514456825330619</v>
      </c>
    </row>
    <row r="6939" customFormat="false" ht="13" hidden="false" customHeight="false" outlineLevel="0" collapsed="false">
      <c r="A6939" s="0" t="n">
        <f aca="false">('t+1'!U6939*'t+1'!W6939+'t+2'!U6939*'t+2'!W6939+'t+3'!U6939*'t+3'!W6939+'t+4'!U6939*'t+4'!W6939)/4</f>
        <v>4.20803042941803E-005</v>
      </c>
      <c r="B6939" s="0" t="n">
        <f aca="false">('t+1'!V6939*'t+1'!X6939+'t+2'!V6939*'t+2'!X6939+'t+3'!V6939*'t+3'!X6939+'t+4'!V6939*'t+4'!X6939)/4</f>
        <v>0.00043646558416918</v>
      </c>
    </row>
    <row r="6940" customFormat="false" ht="13" hidden="false" customHeight="false" outlineLevel="0" collapsed="false">
      <c r="A6940" s="0" t="n">
        <f aca="false">('t+1'!U6940*'t+1'!W6940+'t+2'!U6940*'t+2'!W6940+'t+3'!U6940*'t+3'!W6940+'t+4'!U6940*'t+4'!W6940)/4</f>
        <v>0.000224830187947314</v>
      </c>
      <c r="B6940" s="0" t="n">
        <f aca="false">('t+1'!V6940*'t+1'!X6940+'t+2'!V6940*'t+2'!X6940+'t+3'!V6940*'t+3'!X6940+'t+4'!V6940*'t+4'!X6940)/4</f>
        <v>0.00218035196224012</v>
      </c>
    </row>
    <row r="6941" customFormat="false" ht="13" hidden="false" customHeight="false" outlineLevel="0" collapsed="false">
      <c r="A6941" s="0" t="n">
        <f aca="false">('t+1'!U6941*'t+1'!W6941+'t+2'!U6941*'t+2'!W6941+'t+3'!U6941*'t+3'!W6941+'t+4'!U6941*'t+4'!W6941)/4</f>
        <v>2.54990259170259E-005</v>
      </c>
      <c r="B6941" s="0" t="n">
        <f aca="false">('t+1'!V6941*'t+1'!X6941+'t+2'!V6941*'t+2'!X6941+'t+3'!V6941*'t+3'!X6941+'t+4'!V6941*'t+4'!X6941)/4</f>
        <v>0.000502733851741768</v>
      </c>
    </row>
    <row r="6942" customFormat="false" ht="13" hidden="false" customHeight="false" outlineLevel="0" collapsed="false">
      <c r="A6942" s="0" t="n">
        <f aca="false">('t+1'!U6942*'t+1'!W6942+'t+2'!U6942*'t+2'!W6942+'t+3'!U6942*'t+3'!W6942+'t+4'!U6942*'t+4'!W6942)/4</f>
        <v>0.000309327238979377</v>
      </c>
      <c r="B6942" s="0" t="n">
        <f aca="false">('t+1'!V6942*'t+1'!X6942+'t+2'!V6942*'t+2'!X6942+'t+3'!V6942*'t+3'!X6942+'t+4'!V6942*'t+4'!X6942)/4</f>
        <v>0.00239860030677366</v>
      </c>
    </row>
    <row r="6943" customFormat="false" ht="13" hidden="false" customHeight="false" outlineLevel="0" collapsed="false">
      <c r="A6943" s="0" t="n">
        <f aca="false">('t+1'!U6943*'t+1'!W6943+'t+2'!U6943*'t+2'!W6943+'t+3'!U6943*'t+3'!W6943+'t+4'!U6943*'t+4'!W6943)/4</f>
        <v>0.000223357558773883</v>
      </c>
      <c r="B6943" s="0" t="n">
        <f aca="false">('t+1'!V6943*'t+1'!X6943+'t+2'!V6943*'t+2'!X6943+'t+3'!V6943*'t+3'!X6943+'t+4'!V6943*'t+4'!X6943)/4</f>
        <v>0.000698611692481682</v>
      </c>
    </row>
    <row r="6944" customFormat="false" ht="13" hidden="false" customHeight="false" outlineLevel="0" collapsed="false">
      <c r="A6944" s="0" t="n">
        <f aca="false">('t+1'!U6944*'t+1'!W6944+'t+2'!U6944*'t+2'!W6944+'t+3'!U6944*'t+3'!W6944+'t+4'!U6944*'t+4'!W6944)/4</f>
        <v>4.62550735101973E-005</v>
      </c>
      <c r="B6944" s="0" t="n">
        <f aca="false">('t+1'!V6944*'t+1'!X6944+'t+2'!V6944*'t+2'!X6944+'t+3'!V6944*'t+3'!X6944+'t+4'!V6944*'t+4'!X6944)/4</f>
        <v>0.000756459868758637</v>
      </c>
    </row>
    <row r="6945" customFormat="false" ht="13" hidden="false" customHeight="false" outlineLevel="0" collapsed="false">
      <c r="A6945" s="0" t="n">
        <f aca="false">('t+1'!U6945*'t+1'!W6945+'t+2'!U6945*'t+2'!W6945+'t+3'!U6945*'t+3'!W6945+'t+4'!U6945*'t+4'!W6945)/4</f>
        <v>6.60272709256503E-005</v>
      </c>
      <c r="B6945" s="0" t="n">
        <f aca="false">('t+1'!V6945*'t+1'!X6945+'t+2'!V6945*'t+2'!X6945+'t+3'!V6945*'t+3'!X6945+'t+4'!V6945*'t+4'!X6945)/4</f>
        <v>0.00120942908288063</v>
      </c>
    </row>
    <row r="6946" customFormat="false" ht="13" hidden="false" customHeight="false" outlineLevel="0" collapsed="false">
      <c r="A6946" s="0" t="n">
        <f aca="false">('t+1'!U6946*'t+1'!W6946+'t+2'!U6946*'t+2'!W6946+'t+3'!U6946*'t+3'!W6946+'t+4'!U6946*'t+4'!W6946)/4</f>
        <v>0.000109867845411214</v>
      </c>
      <c r="B6946" s="0" t="n">
        <f aca="false">('t+1'!V6946*'t+1'!X6946+'t+2'!V6946*'t+2'!X6946+'t+3'!V6946*'t+3'!X6946+'t+4'!V6946*'t+4'!X6946)/4</f>
        <v>0.00112095498780981</v>
      </c>
    </row>
    <row r="6947" customFormat="false" ht="13" hidden="false" customHeight="false" outlineLevel="0" collapsed="false">
      <c r="A6947" s="0" t="n">
        <f aca="false">('t+1'!U6947*'t+1'!W6947+'t+2'!U6947*'t+2'!W6947+'t+3'!U6947*'t+3'!W6947+'t+4'!U6947*'t+4'!W6947)/4</f>
        <v>6.62010432889782E-005</v>
      </c>
      <c r="B6947" s="0" t="n">
        <f aca="false">('t+1'!V6947*'t+1'!X6947+'t+2'!V6947*'t+2'!X6947+'t+3'!V6947*'t+3'!X6947+'t+4'!V6947*'t+4'!X6947)/4</f>
        <v>0.000903774535097905</v>
      </c>
    </row>
    <row r="6948" customFormat="false" ht="13" hidden="false" customHeight="false" outlineLevel="0" collapsed="false">
      <c r="A6948" s="0" t="n">
        <f aca="false">('t+1'!U6948*'t+1'!W6948+'t+2'!U6948*'t+2'!W6948+'t+3'!U6948*'t+3'!W6948+'t+4'!U6948*'t+4'!W6948)/4</f>
        <v>7.4602990495421E-005</v>
      </c>
      <c r="B6948" s="0" t="n">
        <f aca="false">('t+1'!V6948*'t+1'!X6948+'t+2'!V6948*'t+2'!X6948+'t+3'!V6948*'t+3'!X6948+'t+4'!V6948*'t+4'!X6948)/4</f>
        <v>0.00104187897765776</v>
      </c>
    </row>
    <row r="6949" customFormat="false" ht="13" hidden="false" customHeight="false" outlineLevel="0" collapsed="false">
      <c r="A6949" s="0" t="n">
        <f aca="false">('t+1'!U6949*'t+1'!W6949+'t+2'!U6949*'t+2'!W6949+'t+3'!U6949*'t+3'!W6949+'t+4'!U6949*'t+4'!W6949)/4</f>
        <v>7.69028296116905E-005</v>
      </c>
      <c r="B6949" s="0" t="n">
        <f aca="false">('t+1'!V6949*'t+1'!X6949+'t+2'!V6949*'t+2'!X6949+'t+3'!V6949*'t+3'!X6949+'t+4'!V6949*'t+4'!X6949)/4</f>
        <v>0.00139639576279293</v>
      </c>
    </row>
    <row r="6950" customFormat="false" ht="13" hidden="false" customHeight="false" outlineLevel="0" collapsed="false">
      <c r="A6950" s="0" t="n">
        <f aca="false">('t+1'!U6950*'t+1'!W6950+'t+2'!U6950*'t+2'!W6950+'t+3'!U6950*'t+3'!W6950+'t+4'!U6950*'t+4'!W6950)/4</f>
        <v>9.64660255741878E-005</v>
      </c>
      <c r="B6950" s="0" t="n">
        <f aca="false">('t+1'!V6950*'t+1'!X6950+'t+2'!V6950*'t+2'!X6950+'t+3'!V6950*'t+3'!X6950+'t+4'!V6950*'t+4'!X6950)/4</f>
        <v>0.000509920936955604</v>
      </c>
    </row>
    <row r="6951" customFormat="false" ht="13" hidden="false" customHeight="false" outlineLevel="0" collapsed="false">
      <c r="A6951" s="0" t="n">
        <f aca="false">('t+1'!U6951*'t+1'!W6951+'t+2'!U6951*'t+2'!W6951+'t+3'!U6951*'t+3'!W6951+'t+4'!U6951*'t+4'!W6951)/4</f>
        <v>5.52381003099915E-005</v>
      </c>
      <c r="B6951" s="0" t="n">
        <f aca="false">('t+1'!V6951*'t+1'!X6951+'t+2'!V6951*'t+2'!X6951+'t+3'!V6951*'t+3'!X6951+'t+4'!V6951*'t+4'!X6951)/4</f>
        <v>0.000357668060967843</v>
      </c>
    </row>
    <row r="6952" customFormat="false" ht="13" hidden="false" customHeight="false" outlineLevel="0" collapsed="false">
      <c r="A6952" s="0" t="n">
        <f aca="false">('t+1'!U6952*'t+1'!W6952+'t+2'!U6952*'t+2'!W6952+'t+3'!U6952*'t+3'!W6952+'t+4'!U6952*'t+4'!W6952)/4</f>
        <v>0.000111135523749054</v>
      </c>
      <c r="B6952" s="0" t="n">
        <f aca="false">('t+1'!V6952*'t+1'!X6952+'t+2'!V6952*'t+2'!X6952+'t+3'!V6952*'t+3'!X6952+'t+4'!V6952*'t+4'!X6952)/4</f>
        <v>0.00155872298756528</v>
      </c>
    </row>
    <row r="6953" customFormat="false" ht="13" hidden="false" customHeight="false" outlineLevel="0" collapsed="false">
      <c r="A6953" s="0" t="n">
        <f aca="false">('t+1'!U6953*'t+1'!W6953+'t+2'!U6953*'t+2'!W6953+'t+3'!U6953*'t+3'!W6953+'t+4'!U6953*'t+4'!W6953)/4</f>
        <v>0.000143257097319659</v>
      </c>
      <c r="B6953" s="0" t="n">
        <f aca="false">('t+1'!V6953*'t+1'!X6953+'t+2'!V6953*'t+2'!X6953+'t+3'!V6953*'t+3'!X6953+'t+4'!V6953*'t+4'!X6953)/4</f>
        <v>0.000667919878309497</v>
      </c>
    </row>
    <row r="6954" customFormat="false" ht="13" hidden="false" customHeight="false" outlineLevel="0" collapsed="false">
      <c r="A6954" s="0" t="n">
        <f aca="false">('t+1'!U6954*'t+1'!W6954+'t+2'!U6954*'t+2'!W6954+'t+3'!U6954*'t+3'!W6954+'t+4'!U6954*'t+4'!W6954)/4</f>
        <v>0.000341614430822966</v>
      </c>
      <c r="B6954" s="0" t="n">
        <f aca="false">('t+1'!V6954*'t+1'!X6954+'t+2'!V6954*'t+2'!X6954+'t+3'!V6954*'t+3'!X6954+'t+4'!V6954*'t+4'!X6954)/4</f>
        <v>0.00172506975900353</v>
      </c>
    </row>
    <row r="6955" customFormat="false" ht="13" hidden="false" customHeight="false" outlineLevel="0" collapsed="false">
      <c r="A6955" s="0" t="n">
        <f aca="false">('t+1'!U6955*'t+1'!W6955+'t+2'!U6955*'t+2'!W6955+'t+3'!U6955*'t+3'!W6955+'t+4'!U6955*'t+4'!W6955)/4</f>
        <v>0.000209317195760291</v>
      </c>
      <c r="B6955" s="0" t="n">
        <f aca="false">('t+1'!V6955*'t+1'!X6955+'t+2'!V6955*'t+2'!X6955+'t+3'!V6955*'t+3'!X6955+'t+4'!V6955*'t+4'!X6955)/4</f>
        <v>0.000697194491153076</v>
      </c>
    </row>
    <row r="6956" customFormat="false" ht="13" hidden="false" customHeight="false" outlineLevel="0" collapsed="false">
      <c r="A6956" s="0" t="n">
        <f aca="false">('t+1'!U6956*'t+1'!W6956+'t+2'!U6956*'t+2'!W6956+'t+3'!U6956*'t+3'!W6956+'t+4'!U6956*'t+4'!W6956)/4</f>
        <v>0.000109567526904157</v>
      </c>
      <c r="B6956" s="0" t="n">
        <f aca="false">('t+1'!V6956*'t+1'!X6956+'t+2'!V6956*'t+2'!X6956+'t+3'!V6956*'t+3'!X6956+'t+4'!V6956*'t+4'!X6956)/4</f>
        <v>0.000978837583174809</v>
      </c>
    </row>
    <row r="6957" customFormat="false" ht="13" hidden="false" customHeight="false" outlineLevel="0" collapsed="false">
      <c r="A6957" s="0" t="n">
        <f aca="false">('t+1'!U6957*'t+1'!W6957+'t+2'!U6957*'t+2'!W6957+'t+3'!U6957*'t+3'!W6957+'t+4'!U6957*'t+4'!W6957)/4</f>
        <v>0.000277143026772717</v>
      </c>
      <c r="B6957" s="0" t="n">
        <f aca="false">('t+1'!V6957*'t+1'!X6957+'t+2'!V6957*'t+2'!X6957+'t+3'!V6957*'t+3'!X6957+'t+4'!V6957*'t+4'!X6957)/4</f>
        <v>0.00165350357517089</v>
      </c>
    </row>
    <row r="6958" customFormat="false" ht="13" hidden="false" customHeight="false" outlineLevel="0" collapsed="false">
      <c r="A6958" s="0" t="n">
        <f aca="false">('t+1'!U6958*'t+1'!W6958+'t+2'!U6958*'t+2'!W6958+'t+3'!U6958*'t+3'!W6958+'t+4'!U6958*'t+4'!W6958)/4</f>
        <v>3.18121008346662E-005</v>
      </c>
      <c r="B6958" s="0" t="n">
        <f aca="false">('t+1'!V6958*'t+1'!X6958+'t+2'!V6958*'t+2'!X6958+'t+3'!V6958*'t+3'!X6958+'t+4'!V6958*'t+4'!X6958)/4</f>
        <v>0.00128066413537673</v>
      </c>
    </row>
    <row r="6959" customFormat="false" ht="13" hidden="false" customHeight="false" outlineLevel="0" collapsed="false">
      <c r="A6959" s="0" t="n">
        <f aca="false">('t+1'!U6959*'t+1'!W6959+'t+2'!U6959*'t+2'!W6959+'t+3'!U6959*'t+3'!W6959+'t+4'!U6959*'t+4'!W6959)/4</f>
        <v>8.9271580308405E-005</v>
      </c>
      <c r="B6959" s="0" t="n">
        <f aca="false">('t+1'!V6959*'t+1'!X6959+'t+2'!V6959*'t+2'!X6959+'t+3'!V6959*'t+3'!X6959+'t+4'!V6959*'t+4'!X6959)/4</f>
        <v>0.000986846990639173</v>
      </c>
    </row>
    <row r="6960" customFormat="false" ht="13" hidden="false" customHeight="false" outlineLevel="0" collapsed="false">
      <c r="A6960" s="0" t="n">
        <f aca="false">('t+1'!U6960*'t+1'!W6960+'t+2'!U6960*'t+2'!W6960+'t+3'!U6960*'t+3'!W6960+'t+4'!U6960*'t+4'!W6960)/4</f>
        <v>0.000122117744999135</v>
      </c>
      <c r="B6960" s="0" t="n">
        <f aca="false">('t+1'!V6960*'t+1'!X6960+'t+2'!V6960*'t+2'!X6960+'t+3'!V6960*'t+3'!X6960+'t+4'!V6960*'t+4'!X6960)/4</f>
        <v>0.000963352853900246</v>
      </c>
    </row>
    <row r="6961" customFormat="false" ht="13" hidden="false" customHeight="false" outlineLevel="0" collapsed="false">
      <c r="A6961" s="0" t="n">
        <f aca="false">('t+1'!U6961*'t+1'!W6961+'t+2'!U6961*'t+2'!W6961+'t+3'!U6961*'t+3'!W6961+'t+4'!U6961*'t+4'!W6961)/4</f>
        <v>6.01256548765662E-005</v>
      </c>
      <c r="B6961" s="0" t="n">
        <f aca="false">('t+1'!V6961*'t+1'!X6961+'t+2'!V6961*'t+2'!X6961+'t+3'!V6961*'t+3'!X6961+'t+4'!V6961*'t+4'!X6961)/4</f>
        <v>0.000711800800210259</v>
      </c>
    </row>
    <row r="6962" customFormat="false" ht="13" hidden="false" customHeight="false" outlineLevel="0" collapsed="false">
      <c r="A6962" s="0" t="n">
        <f aca="false">('t+1'!U6962*'t+1'!W6962+'t+2'!U6962*'t+2'!W6962+'t+3'!U6962*'t+3'!W6962+'t+4'!U6962*'t+4'!W6962)/4</f>
        <v>8.59967972001843E-005</v>
      </c>
      <c r="B6962" s="0" t="n">
        <f aca="false">('t+1'!V6962*'t+1'!X6962+'t+2'!V6962*'t+2'!X6962+'t+3'!V6962*'t+3'!X6962+'t+4'!V6962*'t+4'!X6962)/4</f>
        <v>0.000590384698636006</v>
      </c>
    </row>
    <row r="6963" customFormat="false" ht="13" hidden="false" customHeight="false" outlineLevel="0" collapsed="false">
      <c r="A6963" s="0" t="n">
        <f aca="false">('t+1'!U6963*'t+1'!W6963+'t+2'!U6963*'t+2'!W6963+'t+3'!U6963*'t+3'!W6963+'t+4'!U6963*'t+4'!W6963)/4</f>
        <v>9.52339646844287E-005</v>
      </c>
      <c r="B6963" s="0" t="n">
        <f aca="false">('t+1'!V6963*'t+1'!X6963+'t+2'!V6963*'t+2'!X6963+'t+3'!V6963*'t+3'!X6963+'t+4'!V6963*'t+4'!X6963)/4</f>
        <v>0.00073911083546604</v>
      </c>
    </row>
    <row r="6964" customFormat="false" ht="13" hidden="false" customHeight="false" outlineLevel="0" collapsed="false">
      <c r="A6964" s="0" t="n">
        <f aca="false">('t+1'!U6964*'t+1'!W6964+'t+2'!U6964*'t+2'!W6964+'t+3'!U6964*'t+3'!W6964+'t+4'!U6964*'t+4'!W6964)/4</f>
        <v>4.18111677596957E-005</v>
      </c>
      <c r="B6964" s="0" t="n">
        <f aca="false">('t+1'!V6964*'t+1'!X6964+'t+2'!V6964*'t+2'!X6964+'t+3'!V6964*'t+3'!X6964+'t+4'!V6964*'t+4'!X6964)/4</f>
        <v>0.00072245712733729</v>
      </c>
    </row>
    <row r="6965" customFormat="false" ht="13" hidden="false" customHeight="false" outlineLevel="0" collapsed="false">
      <c r="A6965" s="0" t="n">
        <f aca="false">('t+1'!U6965*'t+1'!W6965+'t+2'!U6965*'t+2'!W6965+'t+3'!U6965*'t+3'!W6965+'t+4'!U6965*'t+4'!W6965)/4</f>
        <v>0.000453716744042815</v>
      </c>
      <c r="B6965" s="0" t="n">
        <f aca="false">('t+1'!V6965*'t+1'!X6965+'t+2'!V6965*'t+2'!X6965+'t+3'!V6965*'t+3'!X6965+'t+4'!V6965*'t+4'!X6965)/4</f>
        <v>0.00183589694735739</v>
      </c>
    </row>
    <row r="6966" customFormat="false" ht="13" hidden="false" customHeight="false" outlineLevel="0" collapsed="false">
      <c r="A6966" s="0" t="n">
        <f aca="false">('t+1'!U6966*'t+1'!W6966+'t+2'!U6966*'t+2'!W6966+'t+3'!U6966*'t+3'!W6966+'t+4'!U6966*'t+4'!W6966)/4</f>
        <v>0.000160384741797612</v>
      </c>
      <c r="B6966" s="0" t="n">
        <f aca="false">('t+1'!V6966*'t+1'!X6966+'t+2'!V6966*'t+2'!X6966+'t+3'!V6966*'t+3'!X6966+'t+4'!V6966*'t+4'!X6966)/4</f>
        <v>0.000908900693472523</v>
      </c>
    </row>
    <row r="6967" customFormat="false" ht="13" hidden="false" customHeight="false" outlineLevel="0" collapsed="false">
      <c r="A6967" s="0" t="n">
        <f aca="false">('t+1'!U6967*'t+1'!W6967+'t+2'!U6967*'t+2'!W6967+'t+3'!U6967*'t+3'!W6967+'t+4'!U6967*'t+4'!W6967)/4</f>
        <v>5.25982580851545E-005</v>
      </c>
      <c r="B6967" s="0" t="n">
        <f aca="false">('t+1'!V6967*'t+1'!X6967+'t+2'!V6967*'t+2'!X6967+'t+3'!V6967*'t+3'!X6967+'t+4'!V6967*'t+4'!X6967)/4</f>
        <v>0.000717552551458215</v>
      </c>
    </row>
    <row r="6968" customFormat="false" ht="13" hidden="false" customHeight="false" outlineLevel="0" collapsed="false">
      <c r="A6968" s="0" t="n">
        <f aca="false">('t+1'!U6968*'t+1'!W6968+'t+2'!U6968*'t+2'!W6968+'t+3'!U6968*'t+3'!W6968+'t+4'!U6968*'t+4'!W6968)/4</f>
        <v>0.000129915515507605</v>
      </c>
      <c r="B6968" s="0" t="n">
        <f aca="false">('t+1'!V6968*'t+1'!X6968+'t+2'!V6968*'t+2'!X6968+'t+3'!V6968*'t+3'!X6968+'t+4'!V6968*'t+4'!X6968)/4</f>
        <v>0.000528730697551163</v>
      </c>
    </row>
    <row r="6969" customFormat="false" ht="13" hidden="false" customHeight="false" outlineLevel="0" collapsed="false">
      <c r="A6969" s="0" t="n">
        <f aca="false">('t+1'!U6969*'t+1'!W6969+'t+2'!U6969*'t+2'!W6969+'t+3'!U6969*'t+3'!W6969+'t+4'!U6969*'t+4'!W6969)/4</f>
        <v>9.79289285551496E-005</v>
      </c>
      <c r="B6969" s="0" t="n">
        <f aca="false">('t+1'!V6969*'t+1'!X6969+'t+2'!V6969*'t+2'!X6969+'t+3'!V6969*'t+3'!X6969+'t+4'!V6969*'t+4'!X6969)/4</f>
        <v>0.000305498062779541</v>
      </c>
    </row>
    <row r="6970" customFormat="false" ht="13" hidden="false" customHeight="false" outlineLevel="0" collapsed="false">
      <c r="A6970" s="0" t="n">
        <f aca="false">('t+1'!U6970*'t+1'!W6970+'t+2'!U6970*'t+2'!W6970+'t+3'!U6970*'t+3'!W6970+'t+4'!U6970*'t+4'!W6970)/4</f>
        <v>0.000146491154354849</v>
      </c>
      <c r="B6970" s="0" t="n">
        <f aca="false">('t+1'!V6970*'t+1'!X6970+'t+2'!V6970*'t+2'!X6970+'t+3'!V6970*'t+3'!X6970+'t+4'!V6970*'t+4'!X6970)/4</f>
        <v>0.000990616178566665</v>
      </c>
    </row>
    <row r="6971" customFormat="false" ht="13" hidden="false" customHeight="false" outlineLevel="0" collapsed="false">
      <c r="A6971" s="0" t="n">
        <f aca="false">('t+1'!U6971*'t+1'!W6971+'t+2'!U6971*'t+2'!W6971+'t+3'!U6971*'t+3'!W6971+'t+4'!U6971*'t+4'!W6971)/4</f>
        <v>7.59504298095226E-005</v>
      </c>
      <c r="B6971" s="0" t="n">
        <f aca="false">('t+1'!V6971*'t+1'!X6971+'t+2'!V6971*'t+2'!X6971+'t+3'!V6971*'t+3'!X6971+'t+4'!V6971*'t+4'!X6971)/4</f>
        <v>0.000655883962819533</v>
      </c>
    </row>
    <row r="6972" customFormat="false" ht="13" hidden="false" customHeight="false" outlineLevel="0" collapsed="false">
      <c r="A6972" s="0" t="n">
        <f aca="false">('t+1'!U6972*'t+1'!W6972+'t+2'!U6972*'t+2'!W6972+'t+3'!U6972*'t+3'!W6972+'t+4'!U6972*'t+4'!W6972)/4</f>
        <v>0.000189626050048885</v>
      </c>
      <c r="B6972" s="0" t="n">
        <f aca="false">('t+1'!V6972*'t+1'!X6972+'t+2'!V6972*'t+2'!X6972+'t+3'!V6972*'t+3'!X6972+'t+4'!V6972*'t+4'!X6972)/4</f>
        <v>0.00147047233067429</v>
      </c>
    </row>
    <row r="6973" customFormat="false" ht="13" hidden="false" customHeight="false" outlineLevel="0" collapsed="false">
      <c r="A6973" s="0" t="n">
        <f aca="false">('t+1'!U6973*'t+1'!W6973+'t+2'!U6973*'t+2'!W6973+'t+3'!U6973*'t+3'!W6973+'t+4'!U6973*'t+4'!W6973)/4</f>
        <v>5.08592309216485E-006</v>
      </c>
      <c r="B6973" s="0" t="n">
        <f aca="false">('t+1'!V6973*'t+1'!X6973+'t+2'!V6973*'t+2'!X6973+'t+3'!V6973*'t+3'!X6973+'t+4'!V6973*'t+4'!X6973)/4</f>
        <v>0.000125604126232969</v>
      </c>
    </row>
    <row r="6974" customFormat="false" ht="13" hidden="false" customHeight="false" outlineLevel="0" collapsed="false">
      <c r="A6974" s="0" t="n">
        <f aca="false">('t+1'!U6974*'t+1'!W6974+'t+2'!U6974*'t+2'!W6974+'t+3'!U6974*'t+3'!W6974+'t+4'!U6974*'t+4'!W6974)/4</f>
        <v>0.000222806573659072</v>
      </c>
      <c r="B6974" s="0" t="n">
        <f aca="false">('t+1'!V6974*'t+1'!X6974+'t+2'!V6974*'t+2'!X6974+'t+3'!V6974*'t+3'!X6974+'t+4'!V6974*'t+4'!X6974)/4</f>
        <v>0.00163117479017787</v>
      </c>
    </row>
    <row r="6975" customFormat="false" ht="13" hidden="false" customHeight="false" outlineLevel="0" collapsed="false">
      <c r="A6975" s="0" t="n">
        <f aca="false">('t+1'!U6975*'t+1'!W6975+'t+2'!U6975*'t+2'!W6975+'t+3'!U6975*'t+3'!W6975+'t+4'!U6975*'t+4'!W6975)/4</f>
        <v>5.02877784987144E-005</v>
      </c>
      <c r="B6975" s="0" t="n">
        <f aca="false">('t+1'!V6975*'t+1'!X6975+'t+2'!V6975*'t+2'!X6975+'t+3'!V6975*'t+3'!X6975+'t+4'!V6975*'t+4'!X6975)/4</f>
        <v>0.00109033541542953</v>
      </c>
    </row>
    <row r="6976" customFormat="false" ht="13" hidden="false" customHeight="false" outlineLevel="0" collapsed="false">
      <c r="A6976" s="0" t="n">
        <f aca="false">('t+1'!U6976*'t+1'!W6976+'t+2'!U6976*'t+2'!W6976+'t+3'!U6976*'t+3'!W6976+'t+4'!U6976*'t+4'!W6976)/4</f>
        <v>0.00013750816900114</v>
      </c>
      <c r="B6976" s="0" t="n">
        <f aca="false">('t+1'!V6976*'t+1'!X6976+'t+2'!V6976*'t+2'!X6976+'t+3'!V6976*'t+3'!X6976+'t+4'!V6976*'t+4'!X6976)/4</f>
        <v>0.00233845997093336</v>
      </c>
    </row>
    <row r="6977" customFormat="false" ht="13" hidden="false" customHeight="false" outlineLevel="0" collapsed="false">
      <c r="A6977" s="0" t="n">
        <f aca="false">('t+1'!U6977*'t+1'!W6977+'t+2'!U6977*'t+2'!W6977+'t+3'!U6977*'t+3'!W6977+'t+4'!U6977*'t+4'!W6977)/4</f>
        <v>8.60867635375322E-005</v>
      </c>
      <c r="B6977" s="0" t="n">
        <f aca="false">('t+1'!V6977*'t+1'!X6977+'t+2'!V6977*'t+2'!X6977+'t+3'!V6977*'t+3'!X6977+'t+4'!V6977*'t+4'!X6977)/4</f>
        <v>0.00102663775606835</v>
      </c>
    </row>
    <row r="6978" customFormat="false" ht="13" hidden="false" customHeight="false" outlineLevel="0" collapsed="false">
      <c r="A6978" s="0" t="n">
        <f aca="false">('t+1'!U6978*'t+1'!W6978+'t+2'!U6978*'t+2'!W6978+'t+3'!U6978*'t+3'!W6978+'t+4'!U6978*'t+4'!W6978)/4</f>
        <v>4.4688691770023E-005</v>
      </c>
      <c r="B6978" s="0" t="n">
        <f aca="false">('t+1'!V6978*'t+1'!X6978+'t+2'!V6978*'t+2'!X6978+'t+3'!V6978*'t+3'!X6978+'t+4'!V6978*'t+4'!X6978)/4</f>
        <v>0.000982857252631651</v>
      </c>
    </row>
    <row r="6979" customFormat="false" ht="13" hidden="false" customHeight="false" outlineLevel="0" collapsed="false">
      <c r="A6979" s="0" t="n">
        <f aca="false">('t+1'!U6979*'t+1'!W6979+'t+2'!U6979*'t+2'!W6979+'t+3'!U6979*'t+3'!W6979+'t+4'!U6979*'t+4'!W6979)/4</f>
        <v>5.55929836866811E-005</v>
      </c>
      <c r="B6979" s="0" t="n">
        <f aca="false">('t+1'!V6979*'t+1'!X6979+'t+2'!V6979*'t+2'!X6979+'t+3'!V6979*'t+3'!X6979+'t+4'!V6979*'t+4'!X6979)/4</f>
        <v>0.00225025687716155</v>
      </c>
    </row>
    <row r="6980" customFormat="false" ht="13" hidden="false" customHeight="false" outlineLevel="0" collapsed="false">
      <c r="A6980" s="0" t="n">
        <f aca="false">('t+1'!U6980*'t+1'!W6980+'t+2'!U6980*'t+2'!W6980+'t+3'!U6980*'t+3'!W6980+'t+4'!U6980*'t+4'!W6980)/4</f>
        <v>0.000256017523501172</v>
      </c>
      <c r="B6980" s="0" t="n">
        <f aca="false">('t+1'!V6980*'t+1'!X6980+'t+2'!V6980*'t+2'!X6980+'t+3'!V6980*'t+3'!X6980+'t+4'!V6980*'t+4'!X6980)/4</f>
        <v>0.001984524578949</v>
      </c>
    </row>
    <row r="6981" customFormat="false" ht="13" hidden="false" customHeight="false" outlineLevel="0" collapsed="false">
      <c r="A6981" s="0" t="n">
        <f aca="false">('t+1'!U6981*'t+1'!W6981+'t+2'!U6981*'t+2'!W6981+'t+3'!U6981*'t+3'!W6981+'t+4'!U6981*'t+4'!W6981)/4</f>
        <v>6.08244858688367E-005</v>
      </c>
      <c r="B6981" s="0" t="n">
        <f aca="false">('t+1'!V6981*'t+1'!X6981+'t+2'!V6981*'t+2'!X6981+'t+3'!V6981*'t+3'!X6981+'t+4'!V6981*'t+4'!X6981)/4</f>
        <v>0.00118579702617134</v>
      </c>
    </row>
    <row r="6982" customFormat="false" ht="13" hidden="false" customHeight="false" outlineLevel="0" collapsed="false">
      <c r="A6982" s="0" t="n">
        <f aca="false">('t+1'!U6982*'t+1'!W6982+'t+2'!U6982*'t+2'!W6982+'t+3'!U6982*'t+3'!W6982+'t+4'!U6982*'t+4'!W6982)/4</f>
        <v>4.44218806864764E-005</v>
      </c>
      <c r="B6982" s="0" t="n">
        <f aca="false">('t+1'!V6982*'t+1'!X6982+'t+2'!V6982*'t+2'!X6982+'t+3'!V6982*'t+3'!X6982+'t+4'!V6982*'t+4'!X6982)/4</f>
        <v>0.000873339847901617</v>
      </c>
    </row>
    <row r="6983" customFormat="false" ht="13" hidden="false" customHeight="false" outlineLevel="0" collapsed="false">
      <c r="A6983" s="0" t="n">
        <f aca="false">('t+1'!U6983*'t+1'!W6983+'t+2'!U6983*'t+2'!W6983+'t+3'!U6983*'t+3'!W6983+'t+4'!U6983*'t+4'!W6983)/4</f>
        <v>5.15949722673923E-005</v>
      </c>
      <c r="B6983" s="0" t="n">
        <f aca="false">('t+1'!V6983*'t+1'!X6983+'t+2'!V6983*'t+2'!X6983+'t+3'!V6983*'t+3'!X6983+'t+4'!V6983*'t+4'!X6983)/4</f>
        <v>0.000378538754705785</v>
      </c>
    </row>
    <row r="6984" customFormat="false" ht="13" hidden="false" customHeight="false" outlineLevel="0" collapsed="false">
      <c r="A6984" s="0" t="n">
        <f aca="false">('t+1'!U6984*'t+1'!W6984+'t+2'!U6984*'t+2'!W6984+'t+3'!U6984*'t+3'!W6984+'t+4'!U6984*'t+4'!W6984)/4</f>
        <v>0.000119518936082684</v>
      </c>
      <c r="B6984" s="0" t="n">
        <f aca="false">('t+1'!V6984*'t+1'!X6984+'t+2'!V6984*'t+2'!X6984+'t+3'!V6984*'t+3'!X6984+'t+4'!V6984*'t+4'!X6984)/4</f>
        <v>0.000972413188353558</v>
      </c>
    </row>
    <row r="6985" customFormat="false" ht="13" hidden="false" customHeight="false" outlineLevel="0" collapsed="false">
      <c r="A6985" s="0" t="n">
        <f aca="false">('t+1'!U6985*'t+1'!W6985+'t+2'!U6985*'t+2'!W6985+'t+3'!U6985*'t+3'!W6985+'t+4'!U6985*'t+4'!W6985)/4</f>
        <v>3.5172783354138E-005</v>
      </c>
      <c r="B6985" s="0" t="n">
        <f aca="false">('t+1'!V6985*'t+1'!X6985+'t+2'!V6985*'t+2'!X6985+'t+3'!V6985*'t+3'!X6985+'t+4'!V6985*'t+4'!X6985)/4</f>
        <v>0.00111868658635276</v>
      </c>
    </row>
    <row r="6986" customFormat="false" ht="13" hidden="false" customHeight="false" outlineLevel="0" collapsed="false">
      <c r="A6986" s="0" t="n">
        <f aca="false">('t+1'!U6986*'t+1'!W6986+'t+2'!U6986*'t+2'!W6986+'t+3'!U6986*'t+3'!W6986+'t+4'!U6986*'t+4'!W6986)/4</f>
        <v>0.000101339710166046</v>
      </c>
      <c r="B6986" s="0" t="n">
        <f aca="false">('t+1'!V6986*'t+1'!X6986+'t+2'!V6986*'t+2'!X6986+'t+3'!V6986*'t+3'!X6986+'t+4'!V6986*'t+4'!X6986)/4</f>
        <v>0.000896642315313483</v>
      </c>
    </row>
    <row r="6987" customFormat="false" ht="13" hidden="false" customHeight="false" outlineLevel="0" collapsed="false">
      <c r="A6987" s="0" t="n">
        <f aca="false">('t+1'!U6987*'t+1'!W6987+'t+2'!U6987*'t+2'!W6987+'t+3'!U6987*'t+3'!W6987+'t+4'!U6987*'t+4'!W6987)/4</f>
        <v>0.0001372487481566</v>
      </c>
      <c r="B6987" s="0" t="n">
        <f aca="false">('t+1'!V6987*'t+1'!X6987+'t+2'!V6987*'t+2'!X6987+'t+3'!V6987*'t+3'!X6987+'t+4'!V6987*'t+4'!X6987)/4</f>
        <v>0.00128619609133144</v>
      </c>
    </row>
    <row r="6988" customFormat="false" ht="13" hidden="false" customHeight="false" outlineLevel="0" collapsed="false">
      <c r="A6988" s="0" t="n">
        <f aca="false">('t+1'!U6988*'t+1'!W6988+'t+2'!U6988*'t+2'!W6988+'t+3'!U6988*'t+3'!W6988+'t+4'!U6988*'t+4'!W6988)/4</f>
        <v>5.48638514106037E-005</v>
      </c>
      <c r="B6988" s="0" t="n">
        <f aca="false">('t+1'!V6988*'t+1'!X6988+'t+2'!V6988*'t+2'!X6988+'t+3'!V6988*'t+3'!X6988+'t+4'!V6988*'t+4'!X6988)/4</f>
        <v>0.000890361954287028</v>
      </c>
    </row>
    <row r="6989" customFormat="false" ht="13" hidden="false" customHeight="false" outlineLevel="0" collapsed="false">
      <c r="A6989" s="0" t="n">
        <f aca="false">('t+1'!U6989*'t+1'!W6989+'t+2'!U6989*'t+2'!W6989+'t+3'!U6989*'t+3'!W6989+'t+4'!U6989*'t+4'!W6989)/4</f>
        <v>9.23244703093777E-005</v>
      </c>
      <c r="B6989" s="0" t="n">
        <f aca="false">('t+1'!V6989*'t+1'!X6989+'t+2'!V6989*'t+2'!X6989+'t+3'!V6989*'t+3'!X6989+'t+4'!V6989*'t+4'!X6989)/4</f>
        <v>0.000542782409872975</v>
      </c>
    </row>
    <row r="6990" customFormat="false" ht="13" hidden="false" customHeight="false" outlineLevel="0" collapsed="false">
      <c r="A6990" s="0" t="n">
        <f aca="false">('t+1'!U6990*'t+1'!W6990+'t+2'!U6990*'t+2'!W6990+'t+3'!U6990*'t+3'!W6990+'t+4'!U6990*'t+4'!W6990)/4</f>
        <v>0.00012035339806012</v>
      </c>
      <c r="B6990" s="0" t="n">
        <f aca="false">('t+1'!V6990*'t+1'!X6990+'t+2'!V6990*'t+2'!X6990+'t+3'!V6990*'t+3'!X6990+'t+4'!V6990*'t+4'!X6990)/4</f>
        <v>0.00195414332614373</v>
      </c>
    </row>
    <row r="6991" customFormat="false" ht="13" hidden="false" customHeight="false" outlineLevel="0" collapsed="false">
      <c r="A6991" s="0" t="n">
        <f aca="false">('t+1'!U6991*'t+1'!W6991+'t+2'!U6991*'t+2'!W6991+'t+3'!U6991*'t+3'!W6991+'t+4'!U6991*'t+4'!W6991)/4</f>
        <v>0.000126807376684583</v>
      </c>
      <c r="B6991" s="0" t="n">
        <f aca="false">('t+1'!V6991*'t+1'!X6991+'t+2'!V6991*'t+2'!X6991+'t+3'!V6991*'t+3'!X6991+'t+4'!V6991*'t+4'!X6991)/4</f>
        <v>0.00118499265036471</v>
      </c>
    </row>
    <row r="6992" customFormat="false" ht="13" hidden="false" customHeight="false" outlineLevel="0" collapsed="false">
      <c r="A6992" s="0" t="n">
        <f aca="false">('t+1'!U6992*'t+1'!W6992+'t+2'!U6992*'t+2'!W6992+'t+3'!U6992*'t+3'!W6992+'t+4'!U6992*'t+4'!W6992)/4</f>
        <v>8.08645414035579E-005</v>
      </c>
      <c r="B6992" s="0" t="n">
        <f aca="false">('t+1'!V6992*'t+1'!X6992+'t+2'!V6992*'t+2'!X6992+'t+3'!V6992*'t+3'!X6992+'t+4'!V6992*'t+4'!X6992)/4</f>
        <v>0.00150105452611403</v>
      </c>
    </row>
    <row r="6993" customFormat="false" ht="13" hidden="false" customHeight="false" outlineLevel="0" collapsed="false">
      <c r="A6993" s="0" t="n">
        <f aca="false">('t+1'!U6993*'t+1'!W6993+'t+2'!U6993*'t+2'!W6993+'t+3'!U6993*'t+3'!W6993+'t+4'!U6993*'t+4'!W6993)/4</f>
        <v>8.61354899078432E-005</v>
      </c>
      <c r="B6993" s="0" t="n">
        <f aca="false">('t+1'!V6993*'t+1'!X6993+'t+2'!V6993*'t+2'!X6993+'t+3'!V6993*'t+3'!X6993+'t+4'!V6993*'t+4'!X6993)/4</f>
        <v>0.000786006068718859</v>
      </c>
    </row>
    <row r="6994" customFormat="false" ht="13" hidden="false" customHeight="false" outlineLevel="0" collapsed="false">
      <c r="A6994" s="0" t="n">
        <f aca="false">('t+1'!U6994*'t+1'!W6994+'t+2'!U6994*'t+2'!W6994+'t+3'!U6994*'t+3'!W6994+'t+4'!U6994*'t+4'!W6994)/4</f>
        <v>0.00025267758591832</v>
      </c>
      <c r="B6994" s="0" t="n">
        <f aca="false">('t+1'!V6994*'t+1'!X6994+'t+2'!V6994*'t+2'!X6994+'t+3'!V6994*'t+3'!X6994+'t+4'!V6994*'t+4'!X6994)/4</f>
        <v>0.00155926084818838</v>
      </c>
    </row>
    <row r="6995" customFormat="false" ht="13" hidden="false" customHeight="false" outlineLevel="0" collapsed="false">
      <c r="A6995" s="0" t="n">
        <f aca="false">('t+1'!U6995*'t+1'!W6995+'t+2'!U6995*'t+2'!W6995+'t+3'!U6995*'t+3'!W6995+'t+4'!U6995*'t+4'!W6995)/4</f>
        <v>0.000190242775437849</v>
      </c>
      <c r="B6995" s="0" t="n">
        <f aca="false">('t+1'!V6995*'t+1'!X6995+'t+2'!V6995*'t+2'!X6995+'t+3'!V6995*'t+3'!X6995+'t+4'!V6995*'t+4'!X6995)/4</f>
        <v>0.00165073719110015</v>
      </c>
    </row>
    <row r="6996" customFormat="false" ht="13" hidden="false" customHeight="false" outlineLevel="0" collapsed="false">
      <c r="A6996" s="0" t="n">
        <f aca="false">('t+1'!U6996*'t+1'!W6996+'t+2'!U6996*'t+2'!W6996+'t+3'!U6996*'t+3'!W6996+'t+4'!U6996*'t+4'!W6996)/4</f>
        <v>0.00011151523373982</v>
      </c>
      <c r="B6996" s="0" t="n">
        <f aca="false">('t+1'!V6996*'t+1'!X6996+'t+2'!V6996*'t+2'!X6996+'t+3'!V6996*'t+3'!X6996+'t+4'!V6996*'t+4'!X6996)/4</f>
        <v>0.000780700146771501</v>
      </c>
    </row>
    <row r="6997" customFormat="false" ht="13" hidden="false" customHeight="false" outlineLevel="0" collapsed="false">
      <c r="A6997" s="0" t="n">
        <f aca="false">('t+1'!U6997*'t+1'!W6997+'t+2'!U6997*'t+2'!W6997+'t+3'!U6997*'t+3'!W6997+'t+4'!U6997*'t+4'!W6997)/4</f>
        <v>3.82631784947992E-005</v>
      </c>
      <c r="B6997" s="0" t="n">
        <f aca="false">('t+1'!V6997*'t+1'!X6997+'t+2'!V6997*'t+2'!X6997+'t+3'!V6997*'t+3'!X6997+'t+4'!V6997*'t+4'!X6997)/4</f>
        <v>0.00115117553513406</v>
      </c>
    </row>
    <row r="6998" customFormat="false" ht="13" hidden="false" customHeight="false" outlineLevel="0" collapsed="false">
      <c r="A6998" s="0" t="n">
        <f aca="false">('t+1'!U6998*'t+1'!W6998+'t+2'!U6998*'t+2'!W6998+'t+3'!U6998*'t+3'!W6998+'t+4'!U6998*'t+4'!W6998)/4</f>
        <v>0.000142016124038137</v>
      </c>
      <c r="B6998" s="0" t="n">
        <f aca="false">('t+1'!V6998*'t+1'!X6998+'t+2'!V6998*'t+2'!X6998+'t+3'!V6998*'t+3'!X6998+'t+4'!V6998*'t+4'!X6998)/4</f>
        <v>0.00197579988642903</v>
      </c>
    </row>
    <row r="6999" customFormat="false" ht="13" hidden="false" customHeight="false" outlineLevel="0" collapsed="false">
      <c r="A6999" s="0" t="n">
        <f aca="false">('t+1'!U6999*'t+1'!W6999+'t+2'!U6999*'t+2'!W6999+'t+3'!U6999*'t+3'!W6999+'t+4'!U6999*'t+4'!W6999)/4</f>
        <v>8.27695372105016E-005</v>
      </c>
      <c r="B6999" s="0" t="n">
        <f aca="false">('t+1'!V6999*'t+1'!X6999+'t+2'!V6999*'t+2'!X6999+'t+3'!V6999*'t+3'!X6999+'t+4'!V6999*'t+4'!X6999)/4</f>
        <v>0.00121264080495373</v>
      </c>
    </row>
    <row r="7000" customFormat="false" ht="13" hidden="false" customHeight="false" outlineLevel="0" collapsed="false">
      <c r="A7000" s="0" t="n">
        <f aca="false">('t+1'!U7000*'t+1'!W7000+'t+2'!U7000*'t+2'!W7000+'t+3'!U7000*'t+3'!W7000+'t+4'!U7000*'t+4'!W7000)/4</f>
        <v>0.000168210293326966</v>
      </c>
      <c r="B7000" s="0" t="n">
        <f aca="false">('t+1'!V7000*'t+1'!X7000+'t+2'!V7000*'t+2'!X7000+'t+3'!V7000*'t+3'!X7000+'t+4'!V7000*'t+4'!X7000)/4</f>
        <v>0.00104160975964653</v>
      </c>
    </row>
    <row r="7001" customFormat="false" ht="13" hidden="false" customHeight="false" outlineLevel="0" collapsed="false">
      <c r="A7001" s="0" t="n">
        <f aca="false">('t+1'!U7001*'t+1'!W7001+'t+2'!U7001*'t+2'!W7001+'t+3'!U7001*'t+3'!W7001+'t+4'!U7001*'t+4'!W7001)/4</f>
        <v>0.000406836169151425</v>
      </c>
      <c r="B7001" s="0" t="n">
        <f aca="false">('t+1'!V7001*'t+1'!X7001+'t+2'!V7001*'t+2'!X7001+'t+3'!V7001*'t+3'!X7001+'t+4'!V7001*'t+4'!X7001)/4</f>
        <v>0.00273842282941533</v>
      </c>
    </row>
    <row r="7002" customFormat="false" ht="13" hidden="false" customHeight="false" outlineLevel="0" collapsed="false">
      <c r="A7002" s="0" t="n">
        <f aca="false">('t+1'!U7002*'t+1'!W7002+'t+2'!U7002*'t+2'!W7002+'t+3'!U7002*'t+3'!W7002+'t+4'!U7002*'t+4'!W7002)/4</f>
        <v>0.000142331924285582</v>
      </c>
      <c r="B7002" s="0" t="n">
        <f aca="false">('t+1'!V7002*'t+1'!X7002+'t+2'!V7002*'t+2'!X7002+'t+3'!V7002*'t+3'!X7002+'t+4'!V7002*'t+4'!X7002)/4</f>
        <v>0.00143155938807548</v>
      </c>
    </row>
    <row r="7003" customFormat="false" ht="13" hidden="false" customHeight="false" outlineLevel="0" collapsed="false">
      <c r="A7003" s="0" t="n">
        <f aca="false">('t+1'!U7003*'t+1'!W7003+'t+2'!U7003*'t+2'!W7003+'t+3'!U7003*'t+3'!W7003+'t+4'!U7003*'t+4'!W7003)/4</f>
        <v>8.29728800413649E-005</v>
      </c>
      <c r="B7003" s="0" t="n">
        <f aca="false">('t+1'!V7003*'t+1'!X7003+'t+2'!V7003*'t+2'!X7003+'t+3'!V7003*'t+3'!X7003+'t+4'!V7003*'t+4'!X7003)/4</f>
        <v>0.000540580332099057</v>
      </c>
    </row>
    <row r="7004" customFormat="false" ht="13" hidden="false" customHeight="false" outlineLevel="0" collapsed="false">
      <c r="A7004" s="0" t="n">
        <f aca="false">('t+1'!U7004*'t+1'!W7004+'t+2'!U7004*'t+2'!W7004+'t+3'!U7004*'t+3'!W7004+'t+4'!U7004*'t+4'!W7004)/4</f>
        <v>0.000292902856169466</v>
      </c>
      <c r="B7004" s="0" t="n">
        <f aca="false">('t+1'!V7004*'t+1'!X7004+'t+2'!V7004*'t+2'!X7004+'t+3'!V7004*'t+3'!X7004+'t+4'!V7004*'t+4'!X7004)/4</f>
        <v>0.00277199666493417</v>
      </c>
    </row>
    <row r="7005" customFormat="false" ht="13" hidden="false" customHeight="false" outlineLevel="0" collapsed="false">
      <c r="A7005" s="0" t="n">
        <f aca="false">('t+1'!U7005*'t+1'!W7005+'t+2'!U7005*'t+2'!W7005+'t+3'!U7005*'t+3'!W7005+'t+4'!U7005*'t+4'!W7005)/4</f>
        <v>8.99847147197456E-005</v>
      </c>
      <c r="B7005" s="0" t="n">
        <f aca="false">('t+1'!V7005*'t+1'!X7005+'t+2'!V7005*'t+2'!X7005+'t+3'!V7005*'t+3'!X7005+'t+4'!V7005*'t+4'!X7005)/4</f>
        <v>0.00047464864218549</v>
      </c>
    </row>
    <row r="7006" customFormat="false" ht="13" hidden="false" customHeight="false" outlineLevel="0" collapsed="false">
      <c r="A7006" s="0" t="n">
        <f aca="false">('t+1'!U7006*'t+1'!W7006+'t+2'!U7006*'t+2'!W7006+'t+3'!U7006*'t+3'!W7006+'t+4'!U7006*'t+4'!W7006)/4</f>
        <v>8.09459330921714E-005</v>
      </c>
      <c r="B7006" s="0" t="n">
        <f aca="false">('t+1'!V7006*'t+1'!X7006+'t+2'!V7006*'t+2'!X7006+'t+3'!V7006*'t+3'!X7006+'t+4'!V7006*'t+4'!X7006)/4</f>
        <v>0.00162112221272942</v>
      </c>
    </row>
    <row r="7007" customFormat="false" ht="13" hidden="false" customHeight="false" outlineLevel="0" collapsed="false">
      <c r="A7007" s="0" t="n">
        <f aca="false">('t+1'!U7007*'t+1'!W7007+'t+2'!U7007*'t+2'!W7007+'t+3'!U7007*'t+3'!W7007+'t+4'!U7007*'t+4'!W7007)/4</f>
        <v>0.000132920075626804</v>
      </c>
      <c r="B7007" s="0" t="n">
        <f aca="false">('t+1'!V7007*'t+1'!X7007+'t+2'!V7007*'t+2'!X7007+'t+3'!V7007*'t+3'!X7007+'t+4'!V7007*'t+4'!X7007)/4</f>
        <v>0.0021912187106188</v>
      </c>
    </row>
    <row r="7008" customFormat="false" ht="13" hidden="false" customHeight="false" outlineLevel="0" collapsed="false">
      <c r="A7008" s="0" t="n">
        <f aca="false">('t+1'!U7008*'t+1'!W7008+'t+2'!U7008*'t+2'!W7008+'t+3'!U7008*'t+3'!W7008+'t+4'!U7008*'t+4'!W7008)/4</f>
        <v>0.000109156800460222</v>
      </c>
      <c r="B7008" s="0" t="n">
        <f aca="false">('t+1'!V7008*'t+1'!X7008+'t+2'!V7008*'t+2'!X7008+'t+3'!V7008*'t+3'!X7008+'t+4'!V7008*'t+4'!X7008)/4</f>
        <v>0.000839661547445757</v>
      </c>
    </row>
    <row r="7009" customFormat="false" ht="13" hidden="false" customHeight="false" outlineLevel="0" collapsed="false">
      <c r="A7009" s="0" t="n">
        <f aca="false">('t+1'!U7009*'t+1'!W7009+'t+2'!U7009*'t+2'!W7009+'t+3'!U7009*'t+3'!W7009+'t+4'!U7009*'t+4'!W7009)/4</f>
        <v>3.86792520567729E-005</v>
      </c>
      <c r="B7009" s="0" t="n">
        <f aca="false">('t+1'!V7009*'t+1'!X7009+'t+2'!V7009*'t+2'!X7009+'t+3'!V7009*'t+3'!X7009+'t+4'!V7009*'t+4'!X7009)/4</f>
        <v>0.000242496804165945</v>
      </c>
    </row>
    <row r="7010" customFormat="false" ht="13" hidden="false" customHeight="false" outlineLevel="0" collapsed="false">
      <c r="A7010" s="0" t="n">
        <f aca="false">('t+1'!U7010*'t+1'!W7010+'t+2'!U7010*'t+2'!W7010+'t+3'!U7010*'t+3'!W7010+'t+4'!U7010*'t+4'!W7010)/4</f>
        <v>8.3687454182993E-005</v>
      </c>
      <c r="B7010" s="0" t="n">
        <f aca="false">('t+1'!V7010*'t+1'!X7010+'t+2'!V7010*'t+2'!X7010+'t+3'!V7010*'t+3'!X7010+'t+4'!V7010*'t+4'!X7010)/4</f>
        <v>0.00140493482655451</v>
      </c>
    </row>
    <row r="7011" customFormat="false" ht="13" hidden="false" customHeight="false" outlineLevel="0" collapsed="false">
      <c r="A7011" s="0" t="n">
        <f aca="false">('t+1'!U7011*'t+1'!W7011+'t+2'!U7011*'t+2'!W7011+'t+3'!U7011*'t+3'!W7011+'t+4'!U7011*'t+4'!W7011)/4</f>
        <v>8.01091317494613E-005</v>
      </c>
      <c r="B7011" s="0" t="n">
        <f aca="false">('t+1'!V7011*'t+1'!X7011+'t+2'!V7011*'t+2'!X7011+'t+3'!V7011*'t+3'!X7011+'t+4'!V7011*'t+4'!X7011)/4</f>
        <v>0.000891578414563876</v>
      </c>
    </row>
    <row r="7012" customFormat="false" ht="13" hidden="false" customHeight="false" outlineLevel="0" collapsed="false">
      <c r="A7012" s="0" t="n">
        <f aca="false">('t+1'!U7012*'t+1'!W7012+'t+2'!U7012*'t+2'!W7012+'t+3'!U7012*'t+3'!W7012+'t+4'!U7012*'t+4'!W7012)/4</f>
        <v>2.51953344571089E-005</v>
      </c>
      <c r="B7012" s="0" t="n">
        <f aca="false">('t+1'!V7012*'t+1'!X7012+'t+2'!V7012*'t+2'!X7012+'t+3'!V7012*'t+3'!X7012+'t+4'!V7012*'t+4'!X7012)/4</f>
        <v>0.000873765819976584</v>
      </c>
    </row>
    <row r="7013" customFormat="false" ht="13" hidden="false" customHeight="false" outlineLevel="0" collapsed="false">
      <c r="A7013" s="0" t="n">
        <f aca="false">('t+1'!U7013*'t+1'!W7013+'t+2'!U7013*'t+2'!W7013+'t+3'!U7013*'t+3'!W7013+'t+4'!U7013*'t+4'!W7013)/4</f>
        <v>5.41322551482989E-005</v>
      </c>
      <c r="B7013" s="0" t="n">
        <f aca="false">('t+1'!V7013*'t+1'!X7013+'t+2'!V7013*'t+2'!X7013+'t+3'!V7013*'t+3'!X7013+'t+4'!V7013*'t+4'!X7013)/4</f>
        <v>0.000891844701310318</v>
      </c>
    </row>
    <row r="7014" customFormat="false" ht="13" hidden="false" customHeight="false" outlineLevel="0" collapsed="false">
      <c r="A7014" s="0" t="n">
        <f aca="false">('t+1'!U7014*'t+1'!W7014+'t+2'!U7014*'t+2'!W7014+'t+3'!U7014*'t+3'!W7014+'t+4'!U7014*'t+4'!W7014)/4</f>
        <v>8.49664223314216E-005</v>
      </c>
      <c r="B7014" s="0" t="n">
        <f aca="false">('t+1'!V7014*'t+1'!X7014+'t+2'!V7014*'t+2'!X7014+'t+3'!V7014*'t+3'!X7014+'t+4'!V7014*'t+4'!X7014)/4</f>
        <v>0.00050842182330213</v>
      </c>
    </row>
    <row r="7015" customFormat="false" ht="13" hidden="false" customHeight="false" outlineLevel="0" collapsed="false">
      <c r="A7015" s="0" t="n">
        <f aca="false">('t+1'!U7015*'t+1'!W7015+'t+2'!U7015*'t+2'!W7015+'t+3'!U7015*'t+3'!W7015+'t+4'!U7015*'t+4'!W7015)/4</f>
        <v>9.86621272226292E-005</v>
      </c>
      <c r="B7015" s="0" t="n">
        <f aca="false">('t+1'!V7015*'t+1'!X7015+'t+2'!V7015*'t+2'!X7015+'t+3'!V7015*'t+3'!X7015+'t+4'!V7015*'t+4'!X7015)/4</f>
        <v>0.00108390741985752</v>
      </c>
    </row>
    <row r="7016" customFormat="false" ht="13" hidden="false" customHeight="false" outlineLevel="0" collapsed="false">
      <c r="A7016" s="0" t="n">
        <f aca="false">('t+1'!U7016*'t+1'!W7016+'t+2'!U7016*'t+2'!W7016+'t+3'!U7016*'t+3'!W7016+'t+4'!U7016*'t+4'!W7016)/4</f>
        <v>0.000185181489272847</v>
      </c>
      <c r="B7016" s="0" t="n">
        <f aca="false">('t+1'!V7016*'t+1'!X7016+'t+2'!V7016*'t+2'!X7016+'t+3'!V7016*'t+3'!X7016+'t+4'!V7016*'t+4'!X7016)/4</f>
        <v>0.00115907534812855</v>
      </c>
    </row>
    <row r="7017" customFormat="false" ht="13" hidden="false" customHeight="false" outlineLevel="0" collapsed="false">
      <c r="A7017" s="0" t="n">
        <f aca="false">('t+1'!U7017*'t+1'!W7017+'t+2'!U7017*'t+2'!W7017+'t+3'!U7017*'t+3'!W7017+'t+4'!U7017*'t+4'!W7017)/4</f>
        <v>0.000165173909065142</v>
      </c>
      <c r="B7017" s="0" t="n">
        <f aca="false">('t+1'!V7017*'t+1'!X7017+'t+2'!V7017*'t+2'!X7017+'t+3'!V7017*'t+3'!X7017+'t+4'!V7017*'t+4'!X7017)/4</f>
        <v>0.00100243251662161</v>
      </c>
    </row>
    <row r="7018" customFormat="false" ht="13" hidden="false" customHeight="false" outlineLevel="0" collapsed="false">
      <c r="A7018" s="0" t="n">
        <f aca="false">('t+1'!U7018*'t+1'!W7018+'t+2'!U7018*'t+2'!W7018+'t+3'!U7018*'t+3'!W7018+'t+4'!U7018*'t+4'!W7018)/4</f>
        <v>7.04460665514109E-005</v>
      </c>
      <c r="B7018" s="0" t="n">
        <f aca="false">('t+1'!V7018*'t+1'!X7018+'t+2'!V7018*'t+2'!X7018+'t+3'!V7018*'t+3'!X7018+'t+4'!V7018*'t+4'!X7018)/4</f>
        <v>0.000803050658916626</v>
      </c>
    </row>
    <row r="7019" customFormat="false" ht="13" hidden="false" customHeight="false" outlineLevel="0" collapsed="false">
      <c r="A7019" s="0" t="n">
        <f aca="false">('t+1'!U7019*'t+1'!W7019+'t+2'!U7019*'t+2'!W7019+'t+3'!U7019*'t+3'!W7019+'t+4'!U7019*'t+4'!W7019)/4</f>
        <v>0.00025464195861636</v>
      </c>
      <c r="B7019" s="0" t="n">
        <f aca="false">('t+1'!V7019*'t+1'!X7019+'t+2'!V7019*'t+2'!X7019+'t+3'!V7019*'t+3'!X7019+'t+4'!V7019*'t+4'!X7019)/4</f>
        <v>0.000872753084916009</v>
      </c>
    </row>
    <row r="7020" customFormat="false" ht="13" hidden="false" customHeight="false" outlineLevel="0" collapsed="false">
      <c r="A7020" s="0" t="n">
        <f aca="false">('t+1'!U7020*'t+1'!W7020+'t+2'!U7020*'t+2'!W7020+'t+3'!U7020*'t+3'!W7020+'t+4'!U7020*'t+4'!W7020)/4</f>
        <v>3.74809973314921E-005</v>
      </c>
      <c r="B7020" s="0" t="n">
        <f aca="false">('t+1'!V7020*'t+1'!X7020+'t+2'!V7020*'t+2'!X7020+'t+3'!V7020*'t+3'!X7020+'t+4'!V7020*'t+4'!X7020)/4</f>
        <v>0.000802470247684347</v>
      </c>
    </row>
    <row r="7021" customFormat="false" ht="13" hidden="false" customHeight="false" outlineLevel="0" collapsed="false">
      <c r="A7021" s="0" t="n">
        <f aca="false">('t+1'!U7021*'t+1'!W7021+'t+2'!U7021*'t+2'!W7021+'t+3'!U7021*'t+3'!W7021+'t+4'!U7021*'t+4'!W7021)/4</f>
        <v>0.000193145385283962</v>
      </c>
      <c r="B7021" s="0" t="n">
        <f aca="false">('t+1'!V7021*'t+1'!X7021+'t+2'!V7021*'t+2'!X7021+'t+3'!V7021*'t+3'!X7021+'t+4'!V7021*'t+4'!X7021)/4</f>
        <v>0.00214430435919161</v>
      </c>
    </row>
    <row r="7022" customFormat="false" ht="13" hidden="false" customHeight="false" outlineLevel="0" collapsed="false">
      <c r="A7022" s="0" t="n">
        <f aca="false">('t+1'!U7022*'t+1'!W7022+'t+2'!U7022*'t+2'!W7022+'t+3'!U7022*'t+3'!W7022+'t+4'!U7022*'t+4'!W7022)/4</f>
        <v>0.000472864325647833</v>
      </c>
      <c r="B7022" s="0" t="n">
        <f aca="false">('t+1'!V7022*'t+1'!X7022+'t+2'!V7022*'t+2'!X7022+'t+3'!V7022*'t+3'!X7022+'t+4'!V7022*'t+4'!X7022)/4</f>
        <v>0.0014722494121972</v>
      </c>
    </row>
    <row r="7023" customFormat="false" ht="13" hidden="false" customHeight="false" outlineLevel="0" collapsed="false">
      <c r="A7023" s="0" t="n">
        <f aca="false">('t+1'!U7023*'t+1'!W7023+'t+2'!U7023*'t+2'!W7023+'t+3'!U7023*'t+3'!W7023+'t+4'!U7023*'t+4'!W7023)/4</f>
        <v>0.000324330445593506</v>
      </c>
      <c r="B7023" s="0" t="n">
        <f aca="false">('t+1'!V7023*'t+1'!X7023+'t+2'!V7023*'t+2'!X7023+'t+3'!V7023*'t+3'!X7023+'t+4'!V7023*'t+4'!X7023)/4</f>
        <v>0.00162594545543835</v>
      </c>
    </row>
    <row r="7024" customFormat="false" ht="13" hidden="false" customHeight="false" outlineLevel="0" collapsed="false">
      <c r="A7024" s="0" t="n">
        <f aca="false">('t+1'!U7024*'t+1'!W7024+'t+2'!U7024*'t+2'!W7024+'t+3'!U7024*'t+3'!W7024+'t+4'!U7024*'t+4'!W7024)/4</f>
        <v>0.000112445659997872</v>
      </c>
      <c r="B7024" s="0" t="n">
        <f aca="false">('t+1'!V7024*'t+1'!X7024+'t+2'!V7024*'t+2'!X7024+'t+3'!V7024*'t+3'!X7024+'t+4'!V7024*'t+4'!X7024)/4</f>
        <v>0.00110525859523288</v>
      </c>
    </row>
    <row r="7025" customFormat="false" ht="13" hidden="false" customHeight="false" outlineLevel="0" collapsed="false">
      <c r="A7025" s="0" t="n">
        <f aca="false">('t+1'!U7025*'t+1'!W7025+'t+2'!U7025*'t+2'!W7025+'t+3'!U7025*'t+3'!W7025+'t+4'!U7025*'t+4'!W7025)/4</f>
        <v>0.000119954452768201</v>
      </c>
      <c r="B7025" s="0" t="n">
        <f aca="false">('t+1'!V7025*'t+1'!X7025+'t+2'!V7025*'t+2'!X7025+'t+3'!V7025*'t+3'!X7025+'t+4'!V7025*'t+4'!X7025)/4</f>
        <v>0.00168062751910604</v>
      </c>
    </row>
    <row r="7026" customFormat="false" ht="13" hidden="false" customHeight="false" outlineLevel="0" collapsed="false">
      <c r="A7026" s="0" t="n">
        <f aca="false">('t+1'!U7026*'t+1'!W7026+'t+2'!U7026*'t+2'!W7026+'t+3'!U7026*'t+3'!W7026+'t+4'!U7026*'t+4'!W7026)/4</f>
        <v>0.000117154511311089</v>
      </c>
      <c r="B7026" s="0" t="n">
        <f aca="false">('t+1'!V7026*'t+1'!X7026+'t+2'!V7026*'t+2'!X7026+'t+3'!V7026*'t+3'!X7026+'t+4'!V7026*'t+4'!X7026)/4</f>
        <v>0.00124145050664015</v>
      </c>
    </row>
    <row r="7027" customFormat="false" ht="13" hidden="false" customHeight="false" outlineLevel="0" collapsed="false">
      <c r="A7027" s="0" t="n">
        <f aca="false">('t+1'!U7027*'t+1'!W7027+'t+2'!U7027*'t+2'!W7027+'t+3'!U7027*'t+3'!W7027+'t+4'!U7027*'t+4'!W7027)/4</f>
        <v>0.000271823909970368</v>
      </c>
      <c r="B7027" s="0" t="n">
        <f aca="false">('t+1'!V7027*'t+1'!X7027+'t+2'!V7027*'t+2'!X7027+'t+3'!V7027*'t+3'!X7027+'t+4'!V7027*'t+4'!X7027)/4</f>
        <v>0.00219653136520314</v>
      </c>
    </row>
    <row r="7028" customFormat="false" ht="13" hidden="false" customHeight="false" outlineLevel="0" collapsed="false">
      <c r="A7028" s="0" t="n">
        <f aca="false">('t+1'!U7028*'t+1'!W7028+'t+2'!U7028*'t+2'!W7028+'t+3'!U7028*'t+3'!W7028+'t+4'!U7028*'t+4'!W7028)/4</f>
        <v>0.000202221331570946</v>
      </c>
      <c r="B7028" s="0" t="n">
        <f aca="false">('t+1'!V7028*'t+1'!X7028+'t+2'!V7028*'t+2'!X7028+'t+3'!V7028*'t+3'!X7028+'t+4'!V7028*'t+4'!X7028)/4</f>
        <v>0.00108836711842594</v>
      </c>
    </row>
    <row r="7029" customFormat="false" ht="13" hidden="false" customHeight="false" outlineLevel="0" collapsed="false">
      <c r="A7029" s="0" t="n">
        <f aca="false">('t+1'!U7029*'t+1'!W7029+'t+2'!U7029*'t+2'!W7029+'t+3'!U7029*'t+3'!W7029+'t+4'!U7029*'t+4'!W7029)/4</f>
        <v>5.17323543646749E-005</v>
      </c>
      <c r="B7029" s="0" t="n">
        <f aca="false">('t+1'!V7029*'t+1'!X7029+'t+2'!V7029*'t+2'!X7029+'t+3'!V7029*'t+3'!X7029+'t+4'!V7029*'t+4'!X7029)/4</f>
        <v>0.000724297319710923</v>
      </c>
    </row>
    <row r="7030" customFormat="false" ht="13" hidden="false" customHeight="false" outlineLevel="0" collapsed="false">
      <c r="A7030" s="0" t="n">
        <f aca="false">('t+1'!U7030*'t+1'!W7030+'t+2'!U7030*'t+2'!W7030+'t+3'!U7030*'t+3'!W7030+'t+4'!U7030*'t+4'!W7030)/4</f>
        <v>0.000122322728781259</v>
      </c>
      <c r="B7030" s="0" t="n">
        <f aca="false">('t+1'!V7030*'t+1'!X7030+'t+2'!V7030*'t+2'!X7030+'t+3'!V7030*'t+3'!X7030+'t+4'!V7030*'t+4'!X7030)/4</f>
        <v>0.000710709405448292</v>
      </c>
    </row>
    <row r="7031" customFormat="false" ht="13" hidden="false" customHeight="false" outlineLevel="0" collapsed="false">
      <c r="A7031" s="0" t="n">
        <f aca="false">('t+1'!U7031*'t+1'!W7031+'t+2'!U7031*'t+2'!W7031+'t+3'!U7031*'t+3'!W7031+'t+4'!U7031*'t+4'!W7031)/4</f>
        <v>0.000156061082529912</v>
      </c>
      <c r="B7031" s="0" t="n">
        <f aca="false">('t+1'!V7031*'t+1'!X7031+'t+2'!V7031*'t+2'!X7031+'t+3'!V7031*'t+3'!X7031+'t+4'!V7031*'t+4'!X7031)/4</f>
        <v>0.000988996442633456</v>
      </c>
    </row>
    <row r="7032" customFormat="false" ht="13" hidden="false" customHeight="false" outlineLevel="0" collapsed="false">
      <c r="A7032" s="0" t="n">
        <f aca="false">('t+1'!U7032*'t+1'!W7032+'t+2'!U7032*'t+2'!W7032+'t+3'!U7032*'t+3'!W7032+'t+4'!U7032*'t+4'!W7032)/4</f>
        <v>0.00019880322609876</v>
      </c>
      <c r="B7032" s="0" t="n">
        <f aca="false">('t+1'!V7032*'t+1'!X7032+'t+2'!V7032*'t+2'!X7032+'t+3'!V7032*'t+3'!X7032+'t+4'!V7032*'t+4'!X7032)/4</f>
        <v>0.000977863827502663</v>
      </c>
    </row>
    <row r="7033" customFormat="false" ht="13" hidden="false" customHeight="false" outlineLevel="0" collapsed="false">
      <c r="A7033" s="0" t="n">
        <f aca="false">('t+1'!U7033*'t+1'!W7033+'t+2'!U7033*'t+2'!W7033+'t+3'!U7033*'t+3'!W7033+'t+4'!U7033*'t+4'!W7033)/4</f>
        <v>9.42689388196196E-005</v>
      </c>
      <c r="B7033" s="0" t="n">
        <f aca="false">('t+1'!V7033*'t+1'!X7033+'t+2'!V7033*'t+2'!X7033+'t+3'!V7033*'t+3'!X7033+'t+4'!V7033*'t+4'!X7033)/4</f>
        <v>0.000590355908108934</v>
      </c>
    </row>
    <row r="7034" customFormat="false" ht="13" hidden="false" customHeight="false" outlineLevel="0" collapsed="false">
      <c r="A7034" s="0" t="n">
        <f aca="false">('t+1'!U7034*'t+1'!W7034+'t+2'!U7034*'t+2'!W7034+'t+3'!U7034*'t+3'!W7034+'t+4'!U7034*'t+4'!W7034)/4</f>
        <v>0.00016534201903649</v>
      </c>
      <c r="B7034" s="0" t="n">
        <f aca="false">('t+1'!V7034*'t+1'!X7034+'t+2'!V7034*'t+2'!X7034+'t+3'!V7034*'t+3'!X7034+'t+4'!V7034*'t+4'!X7034)/4</f>
        <v>0.00174249484186528</v>
      </c>
    </row>
    <row r="7035" customFormat="false" ht="13" hidden="false" customHeight="false" outlineLevel="0" collapsed="false">
      <c r="A7035" s="0" t="n">
        <f aca="false">('t+1'!U7035*'t+1'!W7035+'t+2'!U7035*'t+2'!W7035+'t+3'!U7035*'t+3'!W7035+'t+4'!U7035*'t+4'!W7035)/4</f>
        <v>8.07128965153182E-005</v>
      </c>
      <c r="B7035" s="0" t="n">
        <f aca="false">('t+1'!V7035*'t+1'!X7035+'t+2'!V7035*'t+2'!X7035+'t+3'!V7035*'t+3'!X7035+'t+4'!V7035*'t+4'!X7035)/4</f>
        <v>0.000820981673311501</v>
      </c>
    </row>
    <row r="7036" customFormat="false" ht="13" hidden="false" customHeight="false" outlineLevel="0" collapsed="false">
      <c r="A7036" s="0" t="n">
        <f aca="false">('t+1'!U7036*'t+1'!W7036+'t+2'!U7036*'t+2'!W7036+'t+3'!U7036*'t+3'!W7036+'t+4'!U7036*'t+4'!W7036)/4</f>
        <v>5.86929274657192E-005</v>
      </c>
      <c r="B7036" s="0" t="n">
        <f aca="false">('t+1'!V7036*'t+1'!X7036+'t+2'!V7036*'t+2'!X7036+'t+3'!V7036*'t+3'!X7036+'t+4'!V7036*'t+4'!X7036)/4</f>
        <v>0.000902954484140425</v>
      </c>
    </row>
    <row r="7037" customFormat="false" ht="13" hidden="false" customHeight="false" outlineLevel="0" collapsed="false">
      <c r="A7037" s="0" t="n">
        <f aca="false">('t+1'!U7037*'t+1'!W7037+'t+2'!U7037*'t+2'!W7037+'t+3'!U7037*'t+3'!W7037+'t+4'!U7037*'t+4'!W7037)/4</f>
        <v>0.000102998887389887</v>
      </c>
      <c r="B7037" s="0" t="n">
        <f aca="false">('t+1'!V7037*'t+1'!X7037+'t+2'!V7037*'t+2'!X7037+'t+3'!V7037*'t+3'!X7037+'t+4'!V7037*'t+4'!X7037)/4</f>
        <v>0.00113776133907683</v>
      </c>
    </row>
    <row r="7038" customFormat="false" ht="13" hidden="false" customHeight="false" outlineLevel="0" collapsed="false">
      <c r="A7038" s="0" t="n">
        <f aca="false">('t+1'!U7038*'t+1'!W7038+'t+2'!U7038*'t+2'!W7038+'t+3'!U7038*'t+3'!W7038+'t+4'!U7038*'t+4'!W7038)/4</f>
        <v>0.000128818694122593</v>
      </c>
      <c r="B7038" s="0" t="n">
        <f aca="false">('t+1'!V7038*'t+1'!X7038+'t+2'!V7038*'t+2'!X7038+'t+3'!V7038*'t+3'!X7038+'t+4'!V7038*'t+4'!X7038)/4</f>
        <v>0.0011877124425457</v>
      </c>
    </row>
    <row r="7039" customFormat="false" ht="13" hidden="false" customHeight="false" outlineLevel="0" collapsed="false">
      <c r="A7039" s="0" t="n">
        <f aca="false">('t+1'!U7039*'t+1'!W7039+'t+2'!U7039*'t+2'!W7039+'t+3'!U7039*'t+3'!W7039+'t+4'!U7039*'t+4'!W7039)/4</f>
        <v>0.000200190522191342</v>
      </c>
      <c r="B7039" s="0" t="n">
        <f aca="false">('t+1'!V7039*'t+1'!X7039+'t+2'!V7039*'t+2'!X7039+'t+3'!V7039*'t+3'!X7039+'t+4'!V7039*'t+4'!X7039)/4</f>
        <v>0.00160316498243989</v>
      </c>
    </row>
    <row r="7040" customFormat="false" ht="13" hidden="false" customHeight="false" outlineLevel="0" collapsed="false">
      <c r="A7040" s="0" t="n">
        <f aca="false">('t+1'!U7040*'t+1'!W7040+'t+2'!U7040*'t+2'!W7040+'t+3'!U7040*'t+3'!W7040+'t+4'!U7040*'t+4'!W7040)/4</f>
        <v>0.000122879736295288</v>
      </c>
      <c r="B7040" s="0" t="n">
        <f aca="false">('t+1'!V7040*'t+1'!X7040+'t+2'!V7040*'t+2'!X7040+'t+3'!V7040*'t+3'!X7040+'t+4'!V7040*'t+4'!X7040)/4</f>
        <v>0.000648413588716966</v>
      </c>
    </row>
    <row r="7041" customFormat="false" ht="13" hidden="false" customHeight="false" outlineLevel="0" collapsed="false">
      <c r="A7041" s="0" t="n">
        <f aca="false">('t+1'!U7041*'t+1'!W7041+'t+2'!U7041*'t+2'!W7041+'t+3'!U7041*'t+3'!W7041+'t+4'!U7041*'t+4'!W7041)/4</f>
        <v>5.1963178360777E-005</v>
      </c>
      <c r="B7041" s="0" t="n">
        <f aca="false">('t+1'!V7041*'t+1'!X7041+'t+2'!V7041*'t+2'!X7041+'t+3'!V7041*'t+3'!X7041+'t+4'!V7041*'t+4'!X7041)/4</f>
        <v>0.000463821677390973</v>
      </c>
    </row>
    <row r="7042" customFormat="false" ht="13" hidden="false" customHeight="false" outlineLevel="0" collapsed="false">
      <c r="A7042" s="0" t="n">
        <f aca="false">('t+1'!U7042*'t+1'!W7042+'t+2'!U7042*'t+2'!W7042+'t+3'!U7042*'t+3'!W7042+'t+4'!U7042*'t+4'!W7042)/4</f>
        <v>0.000191653204705643</v>
      </c>
      <c r="B7042" s="0" t="n">
        <f aca="false">('t+1'!V7042*'t+1'!X7042+'t+2'!V7042*'t+2'!X7042+'t+3'!V7042*'t+3'!X7042+'t+4'!V7042*'t+4'!X7042)/4</f>
        <v>0.00167518883632339</v>
      </c>
    </row>
    <row r="7043" customFormat="false" ht="13" hidden="false" customHeight="false" outlineLevel="0" collapsed="false">
      <c r="A7043" s="0" t="n">
        <f aca="false">('t+1'!U7043*'t+1'!W7043+'t+2'!U7043*'t+2'!W7043+'t+3'!U7043*'t+3'!W7043+'t+4'!U7043*'t+4'!W7043)/4</f>
        <v>4.93710193912575E-005</v>
      </c>
      <c r="B7043" s="0" t="n">
        <f aca="false">('t+1'!V7043*'t+1'!X7043+'t+2'!V7043*'t+2'!X7043+'t+3'!V7043*'t+3'!X7043+'t+4'!V7043*'t+4'!X7043)/4</f>
        <v>0.000473213168688158</v>
      </c>
    </row>
    <row r="7044" customFormat="false" ht="13" hidden="false" customHeight="false" outlineLevel="0" collapsed="false">
      <c r="A7044" s="0" t="n">
        <f aca="false">('t+1'!U7044*'t+1'!W7044+'t+2'!U7044*'t+2'!W7044+'t+3'!U7044*'t+3'!W7044+'t+4'!U7044*'t+4'!W7044)/4</f>
        <v>8.78682938104487E-005</v>
      </c>
      <c r="B7044" s="0" t="n">
        <f aca="false">('t+1'!V7044*'t+1'!X7044+'t+2'!V7044*'t+2'!X7044+'t+3'!V7044*'t+3'!X7044+'t+4'!V7044*'t+4'!X7044)/4</f>
        <v>0.00016215190196586</v>
      </c>
    </row>
    <row r="7045" customFormat="false" ht="13" hidden="false" customHeight="false" outlineLevel="0" collapsed="false">
      <c r="A7045" s="0" t="n">
        <f aca="false">('t+1'!U7045*'t+1'!W7045+'t+2'!U7045*'t+2'!W7045+'t+3'!U7045*'t+3'!W7045+'t+4'!U7045*'t+4'!W7045)/4</f>
        <v>4.5495233762574E-005</v>
      </c>
      <c r="B7045" s="0" t="n">
        <f aca="false">('t+1'!V7045*'t+1'!X7045+'t+2'!V7045*'t+2'!X7045+'t+3'!V7045*'t+3'!X7045+'t+4'!V7045*'t+4'!X7045)/4</f>
        <v>0.000948623405710353</v>
      </c>
    </row>
    <row r="7046" customFormat="false" ht="13" hidden="false" customHeight="false" outlineLevel="0" collapsed="false">
      <c r="A7046" s="0" t="n">
        <f aca="false">('t+1'!U7046*'t+1'!W7046+'t+2'!U7046*'t+2'!W7046+'t+3'!U7046*'t+3'!W7046+'t+4'!U7046*'t+4'!W7046)/4</f>
        <v>0.000226878236668804</v>
      </c>
      <c r="B7046" s="0" t="n">
        <f aca="false">('t+1'!V7046*'t+1'!X7046+'t+2'!V7046*'t+2'!X7046+'t+3'!V7046*'t+3'!X7046+'t+4'!V7046*'t+4'!X7046)/4</f>
        <v>0.00229668179615502</v>
      </c>
    </row>
    <row r="7047" customFormat="false" ht="13" hidden="false" customHeight="false" outlineLevel="0" collapsed="false">
      <c r="A7047" s="0" t="n">
        <f aca="false">('t+1'!U7047*'t+1'!W7047+'t+2'!U7047*'t+2'!W7047+'t+3'!U7047*'t+3'!W7047+'t+4'!U7047*'t+4'!W7047)/4</f>
        <v>3.07685790451164E-005</v>
      </c>
      <c r="B7047" s="0" t="n">
        <f aca="false">('t+1'!V7047*'t+1'!X7047+'t+2'!V7047*'t+2'!X7047+'t+3'!V7047*'t+3'!X7047+'t+4'!V7047*'t+4'!X7047)/4</f>
        <v>0.000815101503305685</v>
      </c>
    </row>
    <row r="7048" customFormat="false" ht="13" hidden="false" customHeight="false" outlineLevel="0" collapsed="false">
      <c r="A7048" s="0" t="n">
        <f aca="false">('t+1'!U7048*'t+1'!W7048+'t+2'!U7048*'t+2'!W7048+'t+3'!U7048*'t+3'!W7048+'t+4'!U7048*'t+4'!W7048)/4</f>
        <v>5.25957331719175E-005</v>
      </c>
      <c r="B7048" s="0" t="n">
        <f aca="false">('t+1'!V7048*'t+1'!X7048+'t+2'!V7048*'t+2'!X7048+'t+3'!V7048*'t+3'!X7048+'t+4'!V7048*'t+4'!X7048)/4</f>
        <v>0.000389791338245009</v>
      </c>
    </row>
    <row r="7049" customFormat="false" ht="13" hidden="false" customHeight="false" outlineLevel="0" collapsed="false">
      <c r="A7049" s="0" t="n">
        <f aca="false">('t+1'!U7049*'t+1'!W7049+'t+2'!U7049*'t+2'!W7049+'t+3'!U7049*'t+3'!W7049+'t+4'!U7049*'t+4'!W7049)/4</f>
        <v>3.1318093372901E-005</v>
      </c>
      <c r="B7049" s="0" t="n">
        <f aca="false">('t+1'!V7049*'t+1'!X7049+'t+2'!V7049*'t+2'!X7049+'t+3'!V7049*'t+3'!X7049+'t+4'!V7049*'t+4'!X7049)/4</f>
        <v>0.000749990777938128</v>
      </c>
    </row>
    <row r="7050" customFormat="false" ht="13" hidden="false" customHeight="false" outlineLevel="0" collapsed="false">
      <c r="A7050" s="0" t="n">
        <f aca="false">('t+1'!U7050*'t+1'!W7050+'t+2'!U7050*'t+2'!W7050+'t+3'!U7050*'t+3'!W7050+'t+4'!U7050*'t+4'!W7050)/4</f>
        <v>6.25934988640976E-005</v>
      </c>
      <c r="B7050" s="0" t="n">
        <f aca="false">('t+1'!V7050*'t+1'!X7050+'t+2'!V7050*'t+2'!X7050+'t+3'!V7050*'t+3'!X7050+'t+4'!V7050*'t+4'!X7050)/4</f>
        <v>0.000310271558190624</v>
      </c>
    </row>
    <row r="7051" customFormat="false" ht="13" hidden="false" customHeight="false" outlineLevel="0" collapsed="false">
      <c r="A7051" s="0" t="n">
        <f aca="false">('t+1'!U7051*'t+1'!W7051+'t+2'!U7051*'t+2'!W7051+'t+3'!U7051*'t+3'!W7051+'t+4'!U7051*'t+4'!W7051)/4</f>
        <v>6.47677811541665E-005</v>
      </c>
      <c r="B7051" s="0" t="n">
        <f aca="false">('t+1'!V7051*'t+1'!X7051+'t+2'!V7051*'t+2'!X7051+'t+3'!V7051*'t+3'!X7051+'t+4'!V7051*'t+4'!X7051)/4</f>
        <v>0.000565224388998239</v>
      </c>
    </row>
    <row r="7052" customFormat="false" ht="13" hidden="false" customHeight="false" outlineLevel="0" collapsed="false">
      <c r="A7052" s="0" t="n">
        <f aca="false">('t+1'!U7052*'t+1'!W7052+'t+2'!U7052*'t+2'!W7052+'t+3'!U7052*'t+3'!W7052+'t+4'!U7052*'t+4'!W7052)/4</f>
        <v>0.00015536650303724</v>
      </c>
      <c r="B7052" s="0" t="n">
        <f aca="false">('t+1'!V7052*'t+1'!X7052+'t+2'!V7052*'t+2'!X7052+'t+3'!V7052*'t+3'!X7052+'t+4'!V7052*'t+4'!X7052)/4</f>
        <v>0.00117742239412246</v>
      </c>
    </row>
    <row r="7053" customFormat="false" ht="13" hidden="false" customHeight="false" outlineLevel="0" collapsed="false">
      <c r="A7053" s="0" t="n">
        <f aca="false">('t+1'!U7053*'t+1'!W7053+'t+2'!U7053*'t+2'!W7053+'t+3'!U7053*'t+3'!W7053+'t+4'!U7053*'t+4'!W7053)/4</f>
        <v>0.000130087521013512</v>
      </c>
      <c r="B7053" s="0" t="n">
        <f aca="false">('t+1'!V7053*'t+1'!X7053+'t+2'!V7053*'t+2'!X7053+'t+3'!V7053*'t+3'!X7053+'t+4'!V7053*'t+4'!X7053)/4</f>
        <v>0.000776245460377908</v>
      </c>
    </row>
    <row r="7054" customFormat="false" ht="13" hidden="false" customHeight="false" outlineLevel="0" collapsed="false">
      <c r="A7054" s="0" t="n">
        <f aca="false">('t+1'!U7054*'t+1'!W7054+'t+2'!U7054*'t+2'!W7054+'t+3'!U7054*'t+3'!W7054+'t+4'!U7054*'t+4'!W7054)/4</f>
        <v>7.10028191148099E-005</v>
      </c>
      <c r="B7054" s="0" t="n">
        <f aca="false">('t+1'!V7054*'t+1'!X7054+'t+2'!V7054*'t+2'!X7054+'t+3'!V7054*'t+3'!X7054+'t+4'!V7054*'t+4'!X7054)/4</f>
        <v>0.00114694438931069</v>
      </c>
    </row>
    <row r="7055" customFormat="false" ht="13" hidden="false" customHeight="false" outlineLevel="0" collapsed="false">
      <c r="A7055" s="0" t="n">
        <f aca="false">('t+1'!U7055*'t+1'!W7055+'t+2'!U7055*'t+2'!W7055+'t+3'!U7055*'t+3'!W7055+'t+4'!U7055*'t+4'!W7055)/4</f>
        <v>0.000228813177040515</v>
      </c>
      <c r="B7055" s="0" t="n">
        <f aca="false">('t+1'!V7055*'t+1'!X7055+'t+2'!V7055*'t+2'!X7055+'t+3'!V7055*'t+3'!X7055+'t+4'!V7055*'t+4'!X7055)/4</f>
        <v>0.000709084542585864</v>
      </c>
    </row>
    <row r="7056" customFormat="false" ht="13" hidden="false" customHeight="false" outlineLevel="0" collapsed="false">
      <c r="A7056" s="0" t="n">
        <f aca="false">('t+1'!U7056*'t+1'!W7056+'t+2'!U7056*'t+2'!W7056+'t+3'!U7056*'t+3'!W7056+'t+4'!U7056*'t+4'!W7056)/4</f>
        <v>0.000365533287216449</v>
      </c>
      <c r="B7056" s="0" t="n">
        <f aca="false">('t+1'!V7056*'t+1'!X7056+'t+2'!V7056*'t+2'!X7056+'t+3'!V7056*'t+3'!X7056+'t+4'!V7056*'t+4'!X7056)/4</f>
        <v>0.000880766718838388</v>
      </c>
    </row>
    <row r="7057" customFormat="false" ht="13" hidden="false" customHeight="false" outlineLevel="0" collapsed="false">
      <c r="A7057" s="0" t="n">
        <f aca="false">('t+1'!U7057*'t+1'!W7057+'t+2'!U7057*'t+2'!W7057+'t+3'!U7057*'t+3'!W7057+'t+4'!U7057*'t+4'!W7057)/4</f>
        <v>0.000310032232695131</v>
      </c>
      <c r="B7057" s="0" t="n">
        <f aca="false">('t+1'!V7057*'t+1'!X7057+'t+2'!V7057*'t+2'!X7057+'t+3'!V7057*'t+3'!X7057+'t+4'!V7057*'t+4'!X7057)/4</f>
        <v>0.00180579908285162</v>
      </c>
    </row>
    <row r="7058" customFormat="false" ht="13" hidden="false" customHeight="false" outlineLevel="0" collapsed="false">
      <c r="A7058" s="0" t="n">
        <f aca="false">('t+1'!U7058*'t+1'!W7058+'t+2'!U7058*'t+2'!W7058+'t+3'!U7058*'t+3'!W7058+'t+4'!U7058*'t+4'!W7058)/4</f>
        <v>0.000138938930279399</v>
      </c>
      <c r="B7058" s="0" t="n">
        <f aca="false">('t+1'!V7058*'t+1'!X7058+'t+2'!V7058*'t+2'!X7058+'t+3'!V7058*'t+3'!X7058+'t+4'!V7058*'t+4'!X7058)/4</f>
        <v>0.00202184895695033</v>
      </c>
    </row>
    <row r="7059" customFormat="false" ht="13" hidden="false" customHeight="false" outlineLevel="0" collapsed="false">
      <c r="A7059" s="0" t="n">
        <f aca="false">('t+1'!U7059*'t+1'!W7059+'t+2'!U7059*'t+2'!W7059+'t+3'!U7059*'t+3'!W7059+'t+4'!U7059*'t+4'!W7059)/4</f>
        <v>5.42770103573462E-005</v>
      </c>
      <c r="B7059" s="0" t="n">
        <f aca="false">('t+1'!V7059*'t+1'!X7059+'t+2'!V7059*'t+2'!X7059+'t+3'!V7059*'t+3'!X7059+'t+4'!V7059*'t+4'!X7059)/4</f>
        <v>0.000802038033854509</v>
      </c>
    </row>
    <row r="7060" customFormat="false" ht="13" hidden="false" customHeight="false" outlineLevel="0" collapsed="false">
      <c r="A7060" s="0" t="n">
        <f aca="false">('t+1'!U7060*'t+1'!W7060+'t+2'!U7060*'t+2'!W7060+'t+3'!U7060*'t+3'!W7060+'t+4'!U7060*'t+4'!W7060)/4</f>
        <v>9.99384796469124E-005</v>
      </c>
      <c r="B7060" s="0" t="n">
        <f aca="false">('t+1'!V7060*'t+1'!X7060+'t+2'!V7060*'t+2'!X7060+'t+3'!V7060*'t+3'!X7060+'t+4'!V7060*'t+4'!X7060)/4</f>
        <v>0.00106099960113078</v>
      </c>
    </row>
    <row r="7061" customFormat="false" ht="13" hidden="false" customHeight="false" outlineLevel="0" collapsed="false">
      <c r="A7061" s="0" t="n">
        <f aca="false">('t+1'!U7061*'t+1'!W7061+'t+2'!U7061*'t+2'!W7061+'t+3'!U7061*'t+3'!W7061+'t+4'!U7061*'t+4'!W7061)/4</f>
        <v>0.000136341813897695</v>
      </c>
      <c r="B7061" s="0" t="n">
        <f aca="false">('t+1'!V7061*'t+1'!X7061+'t+2'!V7061*'t+2'!X7061+'t+3'!V7061*'t+3'!X7061+'t+4'!V7061*'t+4'!X7061)/4</f>
        <v>0.00207781030564595</v>
      </c>
    </row>
    <row r="7062" customFormat="false" ht="13" hidden="false" customHeight="false" outlineLevel="0" collapsed="false">
      <c r="A7062" s="0" t="n">
        <f aca="false">('t+1'!U7062*'t+1'!W7062+'t+2'!U7062*'t+2'!W7062+'t+3'!U7062*'t+3'!W7062+'t+4'!U7062*'t+4'!W7062)/4</f>
        <v>8.06473351485534E-005</v>
      </c>
      <c r="B7062" s="0" t="n">
        <f aca="false">('t+1'!V7062*'t+1'!X7062+'t+2'!V7062*'t+2'!X7062+'t+3'!V7062*'t+3'!X7062+'t+4'!V7062*'t+4'!X7062)/4</f>
        <v>0.000632052272607141</v>
      </c>
    </row>
    <row r="7063" customFormat="false" ht="13" hidden="false" customHeight="false" outlineLevel="0" collapsed="false">
      <c r="A7063" s="0" t="n">
        <f aca="false">('t+1'!U7063*'t+1'!W7063+'t+2'!U7063*'t+2'!W7063+'t+3'!U7063*'t+3'!W7063+'t+4'!U7063*'t+4'!W7063)/4</f>
        <v>0.000167781153623097</v>
      </c>
      <c r="B7063" s="0" t="n">
        <f aca="false">('t+1'!V7063*'t+1'!X7063+'t+2'!V7063*'t+2'!X7063+'t+3'!V7063*'t+3'!X7063+'t+4'!V7063*'t+4'!X7063)/4</f>
        <v>0.00173765959028489</v>
      </c>
    </row>
    <row r="7064" customFormat="false" ht="13" hidden="false" customHeight="false" outlineLevel="0" collapsed="false">
      <c r="A7064" s="0" t="n">
        <f aca="false">('t+1'!U7064*'t+1'!W7064+'t+2'!U7064*'t+2'!W7064+'t+3'!U7064*'t+3'!W7064+'t+4'!U7064*'t+4'!W7064)/4</f>
        <v>0.000511838372726191</v>
      </c>
      <c r="B7064" s="0" t="n">
        <f aca="false">('t+1'!V7064*'t+1'!X7064+'t+2'!V7064*'t+2'!X7064+'t+3'!V7064*'t+3'!X7064+'t+4'!V7064*'t+4'!X7064)/4</f>
        <v>0.00259110072863732</v>
      </c>
    </row>
    <row r="7065" customFormat="false" ht="13" hidden="false" customHeight="false" outlineLevel="0" collapsed="false">
      <c r="A7065" s="0" t="n">
        <f aca="false">('t+1'!U7065*'t+1'!W7065+'t+2'!U7065*'t+2'!W7065+'t+3'!U7065*'t+3'!W7065+'t+4'!U7065*'t+4'!W7065)/4</f>
        <v>9.72490501940427E-005</v>
      </c>
      <c r="B7065" s="0" t="n">
        <f aca="false">('t+1'!V7065*'t+1'!X7065+'t+2'!V7065*'t+2'!X7065+'t+3'!V7065*'t+3'!X7065+'t+4'!V7065*'t+4'!X7065)/4</f>
        <v>0.00149651141471869</v>
      </c>
    </row>
    <row r="7066" customFormat="false" ht="13" hidden="false" customHeight="false" outlineLevel="0" collapsed="false">
      <c r="A7066" s="0" t="n">
        <f aca="false">('t+1'!U7066*'t+1'!W7066+'t+2'!U7066*'t+2'!W7066+'t+3'!U7066*'t+3'!W7066+'t+4'!U7066*'t+4'!W7066)/4</f>
        <v>4.86865905177227E-005</v>
      </c>
      <c r="B7066" s="0" t="n">
        <f aca="false">('t+1'!V7066*'t+1'!X7066+'t+2'!V7066*'t+2'!X7066+'t+3'!V7066*'t+3'!X7066+'t+4'!V7066*'t+4'!X7066)/4</f>
        <v>0.000972510981741938</v>
      </c>
    </row>
    <row r="7067" customFormat="false" ht="13" hidden="false" customHeight="false" outlineLevel="0" collapsed="false">
      <c r="A7067" s="0" t="n">
        <f aca="false">('t+1'!U7067*'t+1'!W7067+'t+2'!U7067*'t+2'!W7067+'t+3'!U7067*'t+3'!W7067+'t+4'!U7067*'t+4'!W7067)/4</f>
        <v>2.65517254835352E-005</v>
      </c>
      <c r="B7067" s="0" t="n">
        <f aca="false">('t+1'!V7067*'t+1'!X7067+'t+2'!V7067*'t+2'!X7067+'t+3'!V7067*'t+3'!X7067+'t+4'!V7067*'t+4'!X7067)/4</f>
        <v>0.000512124778298486</v>
      </c>
    </row>
    <row r="7068" customFormat="false" ht="13" hidden="false" customHeight="false" outlineLevel="0" collapsed="false">
      <c r="A7068" s="0" t="n">
        <f aca="false">('t+1'!U7068*'t+1'!W7068+'t+2'!U7068*'t+2'!W7068+'t+3'!U7068*'t+3'!W7068+'t+4'!U7068*'t+4'!W7068)/4</f>
        <v>0.000178951777184341</v>
      </c>
      <c r="B7068" s="0" t="n">
        <f aca="false">('t+1'!V7068*'t+1'!X7068+'t+2'!V7068*'t+2'!X7068+'t+3'!V7068*'t+3'!X7068+'t+4'!V7068*'t+4'!X7068)/4</f>
        <v>0.00180577125616664</v>
      </c>
    </row>
    <row r="7069" customFormat="false" ht="13" hidden="false" customHeight="false" outlineLevel="0" collapsed="false">
      <c r="A7069" s="0" t="n">
        <f aca="false">('t+1'!U7069*'t+1'!W7069+'t+2'!U7069*'t+2'!W7069+'t+3'!U7069*'t+3'!W7069+'t+4'!U7069*'t+4'!W7069)/4</f>
        <v>0.00012540600401081</v>
      </c>
      <c r="B7069" s="0" t="n">
        <f aca="false">('t+1'!V7069*'t+1'!X7069+'t+2'!V7069*'t+2'!X7069+'t+3'!V7069*'t+3'!X7069+'t+4'!V7069*'t+4'!X7069)/4</f>
        <v>0.00126812536780195</v>
      </c>
    </row>
    <row r="7070" customFormat="false" ht="13" hidden="false" customHeight="false" outlineLevel="0" collapsed="false">
      <c r="A7070" s="0" t="n">
        <f aca="false">('t+1'!U7070*'t+1'!W7070+'t+2'!U7070*'t+2'!W7070+'t+3'!U7070*'t+3'!W7070+'t+4'!U7070*'t+4'!W7070)/4</f>
        <v>0.00014610807560402</v>
      </c>
      <c r="B7070" s="0" t="n">
        <f aca="false">('t+1'!V7070*'t+1'!X7070+'t+2'!V7070*'t+2'!X7070+'t+3'!V7070*'t+3'!X7070+'t+4'!V7070*'t+4'!X7070)/4</f>
        <v>0.00210622326463328</v>
      </c>
    </row>
    <row r="7071" customFormat="false" ht="13" hidden="false" customHeight="false" outlineLevel="0" collapsed="false">
      <c r="A7071" s="0" t="n">
        <f aca="false">('t+1'!U7071*'t+1'!W7071+'t+2'!U7071*'t+2'!W7071+'t+3'!U7071*'t+3'!W7071+'t+4'!U7071*'t+4'!W7071)/4</f>
        <v>0.000134972191473755</v>
      </c>
      <c r="B7071" s="0" t="n">
        <f aca="false">('t+1'!V7071*'t+1'!X7071+'t+2'!V7071*'t+2'!X7071+'t+3'!V7071*'t+3'!X7071+'t+4'!V7071*'t+4'!X7071)/4</f>
        <v>0.00113437114534213</v>
      </c>
    </row>
    <row r="7072" customFormat="false" ht="13" hidden="false" customHeight="false" outlineLevel="0" collapsed="false">
      <c r="A7072" s="0" t="n">
        <f aca="false">('t+1'!U7072*'t+1'!W7072+'t+2'!U7072*'t+2'!W7072+'t+3'!U7072*'t+3'!W7072+'t+4'!U7072*'t+4'!W7072)/4</f>
        <v>9.2498149418027E-005</v>
      </c>
      <c r="B7072" s="0" t="n">
        <f aca="false">('t+1'!V7072*'t+1'!X7072+'t+2'!V7072*'t+2'!X7072+'t+3'!V7072*'t+3'!X7072+'t+4'!V7072*'t+4'!X7072)/4</f>
        <v>0.00129179689038835</v>
      </c>
    </row>
    <row r="7073" customFormat="false" ht="13" hidden="false" customHeight="false" outlineLevel="0" collapsed="false">
      <c r="A7073" s="0" t="n">
        <f aca="false">('t+1'!U7073*'t+1'!W7073+'t+2'!U7073*'t+2'!W7073+'t+3'!U7073*'t+3'!W7073+'t+4'!U7073*'t+4'!W7073)/4</f>
        <v>8.53189740368722E-005</v>
      </c>
      <c r="B7073" s="0" t="n">
        <f aca="false">('t+1'!V7073*'t+1'!X7073+'t+2'!V7073*'t+2'!X7073+'t+3'!V7073*'t+3'!X7073+'t+4'!V7073*'t+4'!X7073)/4</f>
        <v>0.000767028997627459</v>
      </c>
    </row>
    <row r="7074" customFormat="false" ht="13" hidden="false" customHeight="false" outlineLevel="0" collapsed="false">
      <c r="A7074" s="0" t="n">
        <f aca="false">('t+1'!U7074*'t+1'!W7074+'t+2'!U7074*'t+2'!W7074+'t+3'!U7074*'t+3'!W7074+'t+4'!U7074*'t+4'!W7074)/4</f>
        <v>0.000117433856480073</v>
      </c>
      <c r="B7074" s="0" t="n">
        <f aca="false">('t+1'!V7074*'t+1'!X7074+'t+2'!V7074*'t+2'!X7074+'t+3'!V7074*'t+3'!X7074+'t+4'!V7074*'t+4'!X7074)/4</f>
        <v>0.000936222436169564</v>
      </c>
    </row>
    <row r="7075" customFormat="false" ht="13" hidden="false" customHeight="false" outlineLevel="0" collapsed="false">
      <c r="A7075" s="0" t="n">
        <f aca="false">('t+1'!U7075*'t+1'!W7075+'t+2'!U7075*'t+2'!W7075+'t+3'!U7075*'t+3'!W7075+'t+4'!U7075*'t+4'!W7075)/4</f>
        <v>2.85969954377678E-005</v>
      </c>
      <c r="B7075" s="0" t="n">
        <f aca="false">('t+1'!V7075*'t+1'!X7075+'t+2'!V7075*'t+2'!X7075+'t+3'!V7075*'t+3'!X7075+'t+4'!V7075*'t+4'!X7075)/4</f>
        <v>0.000806827465854443</v>
      </c>
    </row>
    <row r="7076" customFormat="false" ht="13" hidden="false" customHeight="false" outlineLevel="0" collapsed="false">
      <c r="A7076" s="0" t="n">
        <f aca="false">('t+1'!U7076*'t+1'!W7076+'t+2'!U7076*'t+2'!W7076+'t+3'!U7076*'t+3'!W7076+'t+4'!U7076*'t+4'!W7076)/4</f>
        <v>6.86334976792123E-005</v>
      </c>
      <c r="B7076" s="0" t="n">
        <f aca="false">('t+1'!V7076*'t+1'!X7076+'t+2'!V7076*'t+2'!X7076+'t+3'!V7076*'t+3'!X7076+'t+4'!V7076*'t+4'!X7076)/4</f>
        <v>0.00181224285122168</v>
      </c>
    </row>
    <row r="7077" customFormat="false" ht="13" hidden="false" customHeight="false" outlineLevel="0" collapsed="false">
      <c r="A7077" s="0" t="n">
        <f aca="false">('t+1'!U7077*'t+1'!W7077+'t+2'!U7077*'t+2'!W7077+'t+3'!U7077*'t+3'!W7077+'t+4'!U7077*'t+4'!W7077)/4</f>
        <v>0.000142329480316416</v>
      </c>
      <c r="B7077" s="0" t="n">
        <f aca="false">('t+1'!V7077*'t+1'!X7077+'t+2'!V7077*'t+2'!X7077+'t+3'!V7077*'t+3'!X7077+'t+4'!V7077*'t+4'!X7077)/4</f>
        <v>0.00170356726027862</v>
      </c>
    </row>
    <row r="7078" customFormat="false" ht="13" hidden="false" customHeight="false" outlineLevel="0" collapsed="false">
      <c r="A7078" s="0" t="n">
        <f aca="false">('t+1'!U7078*'t+1'!W7078+'t+2'!U7078*'t+2'!W7078+'t+3'!U7078*'t+3'!W7078+'t+4'!U7078*'t+4'!W7078)/4</f>
        <v>0.000110402179374939</v>
      </c>
      <c r="B7078" s="0" t="n">
        <f aca="false">('t+1'!V7078*'t+1'!X7078+'t+2'!V7078*'t+2'!X7078+'t+3'!V7078*'t+3'!X7078+'t+4'!V7078*'t+4'!X7078)/4</f>
        <v>0.00150148874428744</v>
      </c>
    </row>
    <row r="7079" customFormat="false" ht="13" hidden="false" customHeight="false" outlineLevel="0" collapsed="false">
      <c r="A7079" s="0" t="n">
        <f aca="false">('t+1'!U7079*'t+1'!W7079+'t+2'!U7079*'t+2'!W7079+'t+3'!U7079*'t+3'!W7079+'t+4'!U7079*'t+4'!W7079)/4</f>
        <v>0.000114996688491282</v>
      </c>
      <c r="B7079" s="0" t="n">
        <f aca="false">('t+1'!V7079*'t+1'!X7079+'t+2'!V7079*'t+2'!X7079+'t+3'!V7079*'t+3'!X7079+'t+4'!V7079*'t+4'!X7079)/4</f>
        <v>0.00134439078064606</v>
      </c>
    </row>
    <row r="7080" customFormat="false" ht="13" hidden="false" customHeight="false" outlineLevel="0" collapsed="false">
      <c r="A7080" s="0" t="n">
        <f aca="false">('t+1'!U7080*'t+1'!W7080+'t+2'!U7080*'t+2'!W7080+'t+3'!U7080*'t+3'!W7080+'t+4'!U7080*'t+4'!W7080)/4</f>
        <v>0.000126599783890214</v>
      </c>
      <c r="B7080" s="0" t="n">
        <f aca="false">('t+1'!V7080*'t+1'!X7080+'t+2'!V7080*'t+2'!X7080+'t+3'!V7080*'t+3'!X7080+'t+4'!V7080*'t+4'!X7080)/4</f>
        <v>0.00168277156522436</v>
      </c>
    </row>
    <row r="7081" customFormat="false" ht="13" hidden="false" customHeight="false" outlineLevel="0" collapsed="false">
      <c r="A7081" s="0" t="n">
        <f aca="false">('t+1'!U7081*'t+1'!W7081+'t+2'!U7081*'t+2'!W7081+'t+3'!U7081*'t+3'!W7081+'t+4'!U7081*'t+4'!W7081)/4</f>
        <v>0.000158865144494133</v>
      </c>
      <c r="B7081" s="0" t="n">
        <f aca="false">('t+1'!V7081*'t+1'!X7081+'t+2'!V7081*'t+2'!X7081+'t+3'!V7081*'t+3'!X7081+'t+4'!V7081*'t+4'!X7081)/4</f>
        <v>0.00148433500822914</v>
      </c>
    </row>
    <row r="7082" customFormat="false" ht="13" hidden="false" customHeight="false" outlineLevel="0" collapsed="false">
      <c r="A7082" s="0" t="n">
        <f aca="false">('t+1'!U7082*'t+1'!W7082+'t+2'!U7082*'t+2'!W7082+'t+3'!U7082*'t+3'!W7082+'t+4'!U7082*'t+4'!W7082)/4</f>
        <v>0.000102007571629017</v>
      </c>
      <c r="B7082" s="0" t="n">
        <f aca="false">('t+1'!V7082*'t+1'!X7082+'t+2'!V7082*'t+2'!X7082+'t+3'!V7082*'t+3'!X7082+'t+4'!V7082*'t+4'!X7082)/4</f>
        <v>0.000747144125550018</v>
      </c>
    </row>
    <row r="7083" customFormat="false" ht="13" hidden="false" customHeight="false" outlineLevel="0" collapsed="false">
      <c r="A7083" s="0" t="n">
        <f aca="false">('t+1'!U7083*'t+1'!W7083+'t+2'!U7083*'t+2'!W7083+'t+3'!U7083*'t+3'!W7083+'t+4'!U7083*'t+4'!W7083)/4</f>
        <v>0.000198938756247431</v>
      </c>
      <c r="B7083" s="0" t="n">
        <f aca="false">('t+1'!V7083*'t+1'!X7083+'t+2'!V7083*'t+2'!X7083+'t+3'!V7083*'t+3'!X7083+'t+4'!V7083*'t+4'!X7083)/4</f>
        <v>0.00121436664233975</v>
      </c>
    </row>
    <row r="7084" customFormat="false" ht="13" hidden="false" customHeight="false" outlineLevel="0" collapsed="false">
      <c r="A7084" s="0" t="n">
        <f aca="false">('t+1'!U7084*'t+1'!W7084+'t+2'!U7084*'t+2'!W7084+'t+3'!U7084*'t+3'!W7084+'t+4'!U7084*'t+4'!W7084)/4</f>
        <v>7.28163305752187E-005</v>
      </c>
      <c r="B7084" s="0" t="n">
        <f aca="false">('t+1'!V7084*'t+1'!X7084+'t+2'!V7084*'t+2'!X7084+'t+3'!V7084*'t+3'!X7084+'t+4'!V7084*'t+4'!X7084)/4</f>
        <v>0.00103593101861474</v>
      </c>
    </row>
    <row r="7085" customFormat="false" ht="13" hidden="false" customHeight="false" outlineLevel="0" collapsed="false">
      <c r="A7085" s="0" t="n">
        <f aca="false">('t+1'!U7085*'t+1'!W7085+'t+2'!U7085*'t+2'!W7085+'t+3'!U7085*'t+3'!W7085+'t+4'!U7085*'t+4'!W7085)/4</f>
        <v>9.52507161162798E-005</v>
      </c>
      <c r="B7085" s="0" t="n">
        <f aca="false">('t+1'!V7085*'t+1'!X7085+'t+2'!V7085*'t+2'!X7085+'t+3'!V7085*'t+3'!X7085+'t+4'!V7085*'t+4'!X7085)/4</f>
        <v>0.000502085736441065</v>
      </c>
    </row>
    <row r="7086" customFormat="false" ht="13" hidden="false" customHeight="false" outlineLevel="0" collapsed="false">
      <c r="A7086" s="0" t="n">
        <f aca="false">('t+1'!U7086*'t+1'!W7086+'t+2'!U7086*'t+2'!W7086+'t+3'!U7086*'t+3'!W7086+'t+4'!U7086*'t+4'!W7086)/4</f>
        <v>4.49399193791427E-005</v>
      </c>
      <c r="B7086" s="0" t="n">
        <f aca="false">('t+1'!V7086*'t+1'!X7086+'t+2'!V7086*'t+2'!X7086+'t+3'!V7086*'t+3'!X7086+'t+4'!V7086*'t+4'!X7086)/4</f>
        <v>0.000467611079468252</v>
      </c>
    </row>
    <row r="7087" customFormat="false" ht="13" hidden="false" customHeight="false" outlineLevel="0" collapsed="false">
      <c r="A7087" s="0" t="n">
        <f aca="false">('t+1'!U7087*'t+1'!W7087+'t+2'!U7087*'t+2'!W7087+'t+3'!U7087*'t+3'!W7087+'t+4'!U7087*'t+4'!W7087)/4</f>
        <v>4.33405794494186E-005</v>
      </c>
      <c r="B7087" s="0" t="n">
        <f aca="false">('t+1'!V7087*'t+1'!X7087+'t+2'!V7087*'t+2'!X7087+'t+3'!V7087*'t+3'!X7087+'t+4'!V7087*'t+4'!X7087)/4</f>
        <v>0.000955632011421963</v>
      </c>
    </row>
    <row r="7088" customFormat="false" ht="13" hidden="false" customHeight="false" outlineLevel="0" collapsed="false">
      <c r="A7088" s="0" t="n">
        <f aca="false">('t+1'!U7088*'t+1'!W7088+'t+2'!U7088*'t+2'!W7088+'t+3'!U7088*'t+3'!W7088+'t+4'!U7088*'t+4'!W7088)/4</f>
        <v>0.000116320182394568</v>
      </c>
      <c r="B7088" s="0" t="n">
        <f aca="false">('t+1'!V7088*'t+1'!X7088+'t+2'!V7088*'t+2'!X7088+'t+3'!V7088*'t+3'!X7088+'t+4'!V7088*'t+4'!X7088)/4</f>
        <v>0.00114708166665115</v>
      </c>
    </row>
    <row r="7089" customFormat="false" ht="13" hidden="false" customHeight="false" outlineLevel="0" collapsed="false">
      <c r="A7089" s="0" t="n">
        <f aca="false">('t+1'!U7089*'t+1'!W7089+'t+2'!U7089*'t+2'!W7089+'t+3'!U7089*'t+3'!W7089+'t+4'!U7089*'t+4'!W7089)/4</f>
        <v>0.000140216352686621</v>
      </c>
      <c r="B7089" s="0" t="n">
        <f aca="false">('t+1'!V7089*'t+1'!X7089+'t+2'!V7089*'t+2'!X7089+'t+3'!V7089*'t+3'!X7089+'t+4'!V7089*'t+4'!X7089)/4</f>
        <v>0.00141252963096153</v>
      </c>
    </row>
    <row r="7090" customFormat="false" ht="13" hidden="false" customHeight="false" outlineLevel="0" collapsed="false">
      <c r="A7090" s="0" t="n">
        <f aca="false">('t+1'!U7090*'t+1'!W7090+'t+2'!U7090*'t+2'!W7090+'t+3'!U7090*'t+3'!W7090+'t+4'!U7090*'t+4'!W7090)/4</f>
        <v>7.31177784704506E-005</v>
      </c>
      <c r="B7090" s="0" t="n">
        <f aca="false">('t+1'!V7090*'t+1'!X7090+'t+2'!V7090*'t+2'!X7090+'t+3'!V7090*'t+3'!X7090+'t+4'!V7090*'t+4'!X7090)/4</f>
        <v>0.000458638450910408</v>
      </c>
    </row>
    <row r="7091" customFormat="false" ht="13" hidden="false" customHeight="false" outlineLevel="0" collapsed="false">
      <c r="A7091" s="0" t="n">
        <f aca="false">('t+1'!U7091*'t+1'!W7091+'t+2'!U7091*'t+2'!W7091+'t+3'!U7091*'t+3'!W7091+'t+4'!U7091*'t+4'!W7091)/4</f>
        <v>9.6535531056778E-005</v>
      </c>
      <c r="B7091" s="0" t="n">
        <f aca="false">('t+1'!V7091*'t+1'!X7091+'t+2'!V7091*'t+2'!X7091+'t+3'!V7091*'t+3'!X7091+'t+4'!V7091*'t+4'!X7091)/4</f>
        <v>0.000695286786853877</v>
      </c>
    </row>
    <row r="7092" customFormat="false" ht="13" hidden="false" customHeight="false" outlineLevel="0" collapsed="false">
      <c r="A7092" s="0" t="n">
        <f aca="false">('t+1'!U7092*'t+1'!W7092+'t+2'!U7092*'t+2'!W7092+'t+3'!U7092*'t+3'!W7092+'t+4'!U7092*'t+4'!W7092)/4</f>
        <v>2.77182587310274E-005</v>
      </c>
      <c r="B7092" s="0" t="n">
        <f aca="false">('t+1'!V7092*'t+1'!X7092+'t+2'!V7092*'t+2'!X7092+'t+3'!V7092*'t+3'!X7092+'t+4'!V7092*'t+4'!X7092)/4</f>
        <v>0.000105175259703613</v>
      </c>
    </row>
    <row r="7093" customFormat="false" ht="13" hidden="false" customHeight="false" outlineLevel="0" collapsed="false">
      <c r="A7093" s="0" t="n">
        <f aca="false">('t+1'!U7093*'t+1'!W7093+'t+2'!U7093*'t+2'!W7093+'t+3'!U7093*'t+3'!W7093+'t+4'!U7093*'t+4'!W7093)/4</f>
        <v>7.09299913552255E-005</v>
      </c>
      <c r="B7093" s="0" t="n">
        <f aca="false">('t+1'!V7093*'t+1'!X7093+'t+2'!V7093*'t+2'!X7093+'t+3'!V7093*'t+3'!X7093+'t+4'!V7093*'t+4'!X7093)/4</f>
        <v>0.000982129176986116</v>
      </c>
    </row>
    <row r="7094" customFormat="false" ht="13" hidden="false" customHeight="false" outlineLevel="0" collapsed="false">
      <c r="A7094" s="0" t="n">
        <f aca="false">('t+1'!U7094*'t+1'!W7094+'t+2'!U7094*'t+2'!W7094+'t+3'!U7094*'t+3'!W7094+'t+4'!U7094*'t+4'!W7094)/4</f>
        <v>6.32914255373688E-005</v>
      </c>
      <c r="B7094" s="0" t="n">
        <f aca="false">('t+1'!V7094*'t+1'!X7094+'t+2'!V7094*'t+2'!X7094+'t+3'!V7094*'t+3'!X7094+'t+4'!V7094*'t+4'!X7094)/4</f>
        <v>0.00132262661440739</v>
      </c>
    </row>
    <row r="7095" customFormat="false" ht="13" hidden="false" customHeight="false" outlineLevel="0" collapsed="false">
      <c r="A7095" s="0" t="n">
        <f aca="false">('t+1'!U7095*'t+1'!W7095+'t+2'!U7095*'t+2'!W7095+'t+3'!U7095*'t+3'!W7095+'t+4'!U7095*'t+4'!W7095)/4</f>
        <v>0.000235418363143495</v>
      </c>
      <c r="B7095" s="0" t="n">
        <f aca="false">('t+1'!V7095*'t+1'!X7095+'t+2'!V7095*'t+2'!X7095+'t+3'!V7095*'t+3'!X7095+'t+4'!V7095*'t+4'!X7095)/4</f>
        <v>0.00111002543089941</v>
      </c>
    </row>
    <row r="7096" customFormat="false" ht="13" hidden="false" customHeight="false" outlineLevel="0" collapsed="false">
      <c r="A7096" s="0" t="n">
        <f aca="false">('t+1'!U7096*'t+1'!W7096+'t+2'!U7096*'t+2'!W7096+'t+3'!U7096*'t+3'!W7096+'t+4'!U7096*'t+4'!W7096)/4</f>
        <v>0.000114154638501125</v>
      </c>
      <c r="B7096" s="0" t="n">
        <f aca="false">('t+1'!V7096*'t+1'!X7096+'t+2'!V7096*'t+2'!X7096+'t+3'!V7096*'t+3'!X7096+'t+4'!V7096*'t+4'!X7096)/4</f>
        <v>0.00121831575254015</v>
      </c>
    </row>
    <row r="7097" customFormat="false" ht="13" hidden="false" customHeight="false" outlineLevel="0" collapsed="false">
      <c r="A7097" s="0" t="n">
        <f aca="false">('t+1'!U7097*'t+1'!W7097+'t+2'!U7097*'t+2'!W7097+'t+3'!U7097*'t+3'!W7097+'t+4'!U7097*'t+4'!W7097)/4</f>
        <v>0.000146398911328858</v>
      </c>
      <c r="B7097" s="0" t="n">
        <f aca="false">('t+1'!V7097*'t+1'!X7097+'t+2'!V7097*'t+2'!X7097+'t+3'!V7097*'t+3'!X7097+'t+4'!V7097*'t+4'!X7097)/4</f>
        <v>0.0012371033641215</v>
      </c>
    </row>
    <row r="7098" customFormat="false" ht="13" hidden="false" customHeight="false" outlineLevel="0" collapsed="false">
      <c r="A7098" s="0" t="n">
        <f aca="false">('t+1'!U7098*'t+1'!W7098+'t+2'!U7098*'t+2'!W7098+'t+3'!U7098*'t+3'!W7098+'t+4'!U7098*'t+4'!W7098)/4</f>
        <v>0.000125364116196389</v>
      </c>
      <c r="B7098" s="0" t="n">
        <f aca="false">('t+1'!V7098*'t+1'!X7098+'t+2'!V7098*'t+2'!X7098+'t+3'!V7098*'t+3'!X7098+'t+4'!V7098*'t+4'!X7098)/4</f>
        <v>0.00183780611869588</v>
      </c>
    </row>
    <row r="7099" customFormat="false" ht="13" hidden="false" customHeight="false" outlineLevel="0" collapsed="false">
      <c r="A7099" s="0" t="n">
        <f aca="false">('t+1'!U7099*'t+1'!W7099+'t+2'!U7099*'t+2'!W7099+'t+3'!U7099*'t+3'!W7099+'t+4'!U7099*'t+4'!W7099)/4</f>
        <v>0.000152449347621435</v>
      </c>
      <c r="B7099" s="0" t="n">
        <f aca="false">('t+1'!V7099*'t+1'!X7099+'t+2'!V7099*'t+2'!X7099+'t+3'!V7099*'t+3'!X7099+'t+4'!V7099*'t+4'!X7099)/4</f>
        <v>0.00137601580177403</v>
      </c>
    </row>
    <row r="7100" customFormat="false" ht="13" hidden="false" customHeight="false" outlineLevel="0" collapsed="false">
      <c r="A7100" s="0" t="n">
        <f aca="false">('t+1'!U7100*'t+1'!W7100+'t+2'!U7100*'t+2'!W7100+'t+3'!U7100*'t+3'!W7100+'t+4'!U7100*'t+4'!W7100)/4</f>
        <v>8.79967180889896E-005</v>
      </c>
      <c r="B7100" s="0" t="n">
        <f aca="false">('t+1'!V7100*'t+1'!X7100+'t+2'!V7100*'t+2'!X7100+'t+3'!V7100*'t+3'!X7100+'t+4'!V7100*'t+4'!X7100)/4</f>
        <v>0.000852391597140196</v>
      </c>
    </row>
    <row r="7101" customFormat="false" ht="13" hidden="false" customHeight="false" outlineLevel="0" collapsed="false">
      <c r="A7101" s="0" t="n">
        <f aca="false">('t+1'!U7101*'t+1'!W7101+'t+2'!U7101*'t+2'!W7101+'t+3'!U7101*'t+3'!W7101+'t+4'!U7101*'t+4'!W7101)/4</f>
        <v>9.81503115840535E-005</v>
      </c>
      <c r="B7101" s="0" t="n">
        <f aca="false">('t+1'!V7101*'t+1'!X7101+'t+2'!V7101*'t+2'!X7101+'t+3'!V7101*'t+3'!X7101+'t+4'!V7101*'t+4'!X7101)/4</f>
        <v>0.000951743326870198</v>
      </c>
    </row>
    <row r="7102" customFormat="false" ht="13" hidden="false" customHeight="false" outlineLevel="0" collapsed="false">
      <c r="A7102" s="0" t="n">
        <f aca="false">('t+1'!U7102*'t+1'!W7102+'t+2'!U7102*'t+2'!W7102+'t+3'!U7102*'t+3'!W7102+'t+4'!U7102*'t+4'!W7102)/4</f>
        <v>0.000104515407431866</v>
      </c>
      <c r="B7102" s="0" t="n">
        <f aca="false">('t+1'!V7102*'t+1'!X7102+'t+2'!V7102*'t+2'!X7102+'t+3'!V7102*'t+3'!X7102+'t+4'!V7102*'t+4'!X7102)/4</f>
        <v>0.000776774066576443</v>
      </c>
    </row>
    <row r="7103" customFormat="false" ht="13" hidden="false" customHeight="false" outlineLevel="0" collapsed="false">
      <c r="A7103" s="0" t="n">
        <f aca="false">('t+1'!U7103*'t+1'!W7103+'t+2'!U7103*'t+2'!W7103+'t+3'!U7103*'t+3'!W7103+'t+4'!U7103*'t+4'!W7103)/4</f>
        <v>0.000156072088297014</v>
      </c>
      <c r="B7103" s="0" t="n">
        <f aca="false">('t+1'!V7103*'t+1'!X7103+'t+2'!V7103*'t+2'!X7103+'t+3'!V7103*'t+3'!X7103+'t+4'!V7103*'t+4'!X7103)/4</f>
        <v>0.00198411500770445</v>
      </c>
    </row>
    <row r="7104" customFormat="false" ht="13" hidden="false" customHeight="false" outlineLevel="0" collapsed="false">
      <c r="A7104" s="0" t="n">
        <f aca="false">('t+1'!U7104*'t+1'!W7104+'t+2'!U7104*'t+2'!W7104+'t+3'!U7104*'t+3'!W7104+'t+4'!U7104*'t+4'!W7104)/4</f>
        <v>0.000198807538302858</v>
      </c>
      <c r="B7104" s="0" t="n">
        <f aca="false">('t+1'!V7104*'t+1'!X7104+'t+2'!V7104*'t+2'!X7104+'t+3'!V7104*'t+3'!X7104+'t+4'!V7104*'t+4'!X7104)/4</f>
        <v>0.00139344720595304</v>
      </c>
    </row>
    <row r="7105" customFormat="false" ht="13" hidden="false" customHeight="false" outlineLevel="0" collapsed="false">
      <c r="A7105" s="0" t="n">
        <f aca="false">('t+1'!U7105*'t+1'!W7105+'t+2'!U7105*'t+2'!W7105+'t+3'!U7105*'t+3'!W7105+'t+4'!U7105*'t+4'!W7105)/4</f>
        <v>6.76520619136525E-005</v>
      </c>
      <c r="B7105" s="0" t="n">
        <f aca="false">('t+1'!V7105*'t+1'!X7105+'t+2'!V7105*'t+2'!X7105+'t+3'!V7105*'t+3'!X7105+'t+4'!V7105*'t+4'!X7105)/4</f>
        <v>0.000826325372636065</v>
      </c>
    </row>
    <row r="7106" customFormat="false" ht="13" hidden="false" customHeight="false" outlineLevel="0" collapsed="false">
      <c r="A7106" s="0" t="n">
        <f aca="false">('t+1'!U7106*'t+1'!W7106+'t+2'!U7106*'t+2'!W7106+'t+3'!U7106*'t+3'!W7106+'t+4'!U7106*'t+4'!W7106)/4</f>
        <v>0.000107253257289049</v>
      </c>
      <c r="B7106" s="0" t="n">
        <f aca="false">('t+1'!V7106*'t+1'!X7106+'t+2'!V7106*'t+2'!X7106+'t+3'!V7106*'t+3'!X7106+'t+4'!V7106*'t+4'!X7106)/4</f>
        <v>0.00190002009331621</v>
      </c>
    </row>
    <row r="7107" customFormat="false" ht="13" hidden="false" customHeight="false" outlineLevel="0" collapsed="false">
      <c r="A7107" s="0" t="n">
        <f aca="false">('t+1'!U7107*'t+1'!W7107+'t+2'!U7107*'t+2'!W7107+'t+3'!U7107*'t+3'!W7107+'t+4'!U7107*'t+4'!W7107)/4</f>
        <v>5.32334128845573E-005</v>
      </c>
      <c r="B7107" s="0" t="n">
        <f aca="false">('t+1'!V7107*'t+1'!X7107+'t+2'!V7107*'t+2'!X7107+'t+3'!V7107*'t+3'!X7107+'t+4'!V7107*'t+4'!X7107)/4</f>
        <v>0.00140935463281212</v>
      </c>
    </row>
    <row r="7108" customFormat="false" ht="13" hidden="false" customHeight="false" outlineLevel="0" collapsed="false">
      <c r="A7108" s="0" t="n">
        <f aca="false">('t+1'!U7108*'t+1'!W7108+'t+2'!U7108*'t+2'!W7108+'t+3'!U7108*'t+3'!W7108+'t+4'!U7108*'t+4'!W7108)/4</f>
        <v>4.08468151912655E-005</v>
      </c>
      <c r="B7108" s="0" t="n">
        <f aca="false">('t+1'!V7108*'t+1'!X7108+'t+2'!V7108*'t+2'!X7108+'t+3'!V7108*'t+3'!X7108+'t+4'!V7108*'t+4'!X7108)/4</f>
        <v>0.001102951981123</v>
      </c>
    </row>
    <row r="7109" customFormat="false" ht="13" hidden="false" customHeight="false" outlineLevel="0" collapsed="false">
      <c r="A7109" s="0" t="n">
        <f aca="false">('t+1'!U7109*'t+1'!W7109+'t+2'!U7109*'t+2'!W7109+'t+3'!U7109*'t+3'!W7109+'t+4'!U7109*'t+4'!W7109)/4</f>
        <v>0.000249628938137998</v>
      </c>
      <c r="B7109" s="0" t="n">
        <f aca="false">('t+1'!V7109*'t+1'!X7109+'t+2'!V7109*'t+2'!X7109+'t+3'!V7109*'t+3'!X7109+'t+4'!V7109*'t+4'!X7109)/4</f>
        <v>0.00201404821904659</v>
      </c>
    </row>
    <row r="7110" customFormat="false" ht="13" hidden="false" customHeight="false" outlineLevel="0" collapsed="false">
      <c r="A7110" s="0" t="n">
        <f aca="false">('t+1'!U7110*'t+1'!W7110+'t+2'!U7110*'t+2'!W7110+'t+3'!U7110*'t+3'!W7110+'t+4'!U7110*'t+4'!W7110)/4</f>
        <v>0.000145243557981739</v>
      </c>
      <c r="B7110" s="0" t="n">
        <f aca="false">('t+1'!V7110*'t+1'!X7110+'t+2'!V7110*'t+2'!X7110+'t+3'!V7110*'t+3'!X7110+'t+4'!V7110*'t+4'!X7110)/4</f>
        <v>0.00122509953110344</v>
      </c>
    </row>
    <row r="7111" customFormat="false" ht="13" hidden="false" customHeight="false" outlineLevel="0" collapsed="false">
      <c r="A7111" s="0" t="n">
        <f aca="false">('t+1'!U7111*'t+1'!W7111+'t+2'!U7111*'t+2'!W7111+'t+3'!U7111*'t+3'!W7111+'t+4'!U7111*'t+4'!W7111)/4</f>
        <v>0.000183365151284388</v>
      </c>
      <c r="B7111" s="0" t="n">
        <f aca="false">('t+1'!V7111*'t+1'!X7111+'t+2'!V7111*'t+2'!X7111+'t+3'!V7111*'t+3'!X7111+'t+4'!V7111*'t+4'!X7111)/4</f>
        <v>0.00130582713297752</v>
      </c>
    </row>
    <row r="7112" customFormat="false" ht="13" hidden="false" customHeight="false" outlineLevel="0" collapsed="false">
      <c r="A7112" s="0" t="n">
        <f aca="false">('t+1'!U7112*'t+1'!W7112+'t+2'!U7112*'t+2'!W7112+'t+3'!U7112*'t+3'!W7112+'t+4'!U7112*'t+4'!W7112)/4</f>
        <v>0.000437691260736988</v>
      </c>
      <c r="B7112" s="0" t="n">
        <f aca="false">('t+1'!V7112*'t+1'!X7112+'t+2'!V7112*'t+2'!X7112+'t+3'!V7112*'t+3'!X7112+'t+4'!V7112*'t+4'!X7112)/4</f>
        <v>0.00181192169538044</v>
      </c>
    </row>
    <row r="7113" customFormat="false" ht="13" hidden="false" customHeight="false" outlineLevel="0" collapsed="false">
      <c r="A7113" s="0" t="n">
        <f aca="false">('t+1'!U7113*'t+1'!W7113+'t+2'!U7113*'t+2'!W7113+'t+3'!U7113*'t+3'!W7113+'t+4'!U7113*'t+4'!W7113)/4</f>
        <v>0.000156115086414765</v>
      </c>
      <c r="B7113" s="0" t="n">
        <f aca="false">('t+1'!V7113*'t+1'!X7113+'t+2'!V7113*'t+2'!X7113+'t+3'!V7113*'t+3'!X7113+'t+4'!V7113*'t+4'!X7113)/4</f>
        <v>0.000724746768087383</v>
      </c>
    </row>
    <row r="7114" customFormat="false" ht="13" hidden="false" customHeight="false" outlineLevel="0" collapsed="false">
      <c r="A7114" s="0" t="n">
        <f aca="false">('t+1'!U7114*'t+1'!W7114+'t+2'!U7114*'t+2'!W7114+'t+3'!U7114*'t+3'!W7114+'t+4'!U7114*'t+4'!W7114)/4</f>
        <v>0.000108562425462153</v>
      </c>
      <c r="B7114" s="0" t="n">
        <f aca="false">('t+1'!V7114*'t+1'!X7114+'t+2'!V7114*'t+2'!X7114+'t+3'!V7114*'t+3'!X7114+'t+4'!V7114*'t+4'!X7114)/4</f>
        <v>0.00121763579945095</v>
      </c>
    </row>
    <row r="7115" customFormat="false" ht="13" hidden="false" customHeight="false" outlineLevel="0" collapsed="false">
      <c r="A7115" s="0" t="n">
        <f aca="false">('t+1'!U7115*'t+1'!W7115+'t+2'!U7115*'t+2'!W7115+'t+3'!U7115*'t+3'!W7115+'t+4'!U7115*'t+4'!W7115)/4</f>
        <v>0.000126265408567907</v>
      </c>
      <c r="B7115" s="0" t="n">
        <f aca="false">('t+1'!V7115*'t+1'!X7115+'t+2'!V7115*'t+2'!X7115+'t+3'!V7115*'t+3'!X7115+'t+4'!V7115*'t+4'!X7115)/4</f>
        <v>0.000939863121125757</v>
      </c>
    </row>
    <row r="7116" customFormat="false" ht="13" hidden="false" customHeight="false" outlineLevel="0" collapsed="false">
      <c r="A7116" s="0" t="n">
        <f aca="false">('t+1'!U7116*'t+1'!W7116+'t+2'!U7116*'t+2'!W7116+'t+3'!U7116*'t+3'!W7116+'t+4'!U7116*'t+4'!W7116)/4</f>
        <v>3.88311761752317E-005</v>
      </c>
      <c r="B7116" s="0" t="n">
        <f aca="false">('t+1'!V7116*'t+1'!X7116+'t+2'!V7116*'t+2'!X7116+'t+3'!V7116*'t+3'!X7116+'t+4'!V7116*'t+4'!X7116)/4</f>
        <v>0.000792130863111335</v>
      </c>
    </row>
    <row r="7117" customFormat="false" ht="13" hidden="false" customHeight="false" outlineLevel="0" collapsed="false">
      <c r="A7117" s="0" t="n">
        <f aca="false">('t+1'!U7117*'t+1'!W7117+'t+2'!U7117*'t+2'!W7117+'t+3'!U7117*'t+3'!W7117+'t+4'!U7117*'t+4'!W7117)/4</f>
        <v>0.000127551943501016</v>
      </c>
      <c r="B7117" s="0" t="n">
        <f aca="false">('t+1'!V7117*'t+1'!X7117+'t+2'!V7117*'t+2'!X7117+'t+3'!V7117*'t+3'!X7117+'t+4'!V7117*'t+4'!X7117)/4</f>
        <v>0.0010855721185868</v>
      </c>
    </row>
    <row r="7118" customFormat="false" ht="13" hidden="false" customHeight="false" outlineLevel="0" collapsed="false">
      <c r="A7118" s="0" t="n">
        <f aca="false">('t+1'!U7118*'t+1'!W7118+'t+2'!U7118*'t+2'!W7118+'t+3'!U7118*'t+3'!W7118+'t+4'!U7118*'t+4'!W7118)/4</f>
        <v>7.44892783914565E-005</v>
      </c>
      <c r="B7118" s="0" t="n">
        <f aca="false">('t+1'!V7118*'t+1'!X7118+'t+2'!V7118*'t+2'!X7118+'t+3'!V7118*'t+3'!X7118+'t+4'!V7118*'t+4'!X7118)/4</f>
        <v>0.000847162002393331</v>
      </c>
    </row>
    <row r="7119" customFormat="false" ht="13" hidden="false" customHeight="false" outlineLevel="0" collapsed="false">
      <c r="A7119" s="0" t="n">
        <f aca="false">('t+1'!U7119*'t+1'!W7119+'t+2'!U7119*'t+2'!W7119+'t+3'!U7119*'t+3'!W7119+'t+4'!U7119*'t+4'!W7119)/4</f>
        <v>5.75634373997362E-005</v>
      </c>
      <c r="B7119" s="0" t="n">
        <f aca="false">('t+1'!V7119*'t+1'!X7119+'t+2'!V7119*'t+2'!X7119+'t+3'!V7119*'t+3'!X7119+'t+4'!V7119*'t+4'!X7119)/4</f>
        <v>0.00125488705370445</v>
      </c>
    </row>
    <row r="7120" customFormat="false" ht="13" hidden="false" customHeight="false" outlineLevel="0" collapsed="false">
      <c r="A7120" s="0" t="n">
        <f aca="false">('t+1'!U7120*'t+1'!W7120+'t+2'!U7120*'t+2'!W7120+'t+3'!U7120*'t+3'!W7120+'t+4'!U7120*'t+4'!W7120)/4</f>
        <v>0.000158736267898207</v>
      </c>
      <c r="B7120" s="0" t="n">
        <f aca="false">('t+1'!V7120*'t+1'!X7120+'t+2'!V7120*'t+2'!X7120+'t+3'!V7120*'t+3'!X7120+'t+4'!V7120*'t+4'!X7120)/4</f>
        <v>0.00147287197661455</v>
      </c>
    </row>
    <row r="7121" customFormat="false" ht="13" hidden="false" customHeight="false" outlineLevel="0" collapsed="false">
      <c r="A7121" s="0" t="n">
        <f aca="false">('t+1'!U7121*'t+1'!W7121+'t+2'!U7121*'t+2'!W7121+'t+3'!U7121*'t+3'!W7121+'t+4'!U7121*'t+4'!W7121)/4</f>
        <v>0.000162055308657512</v>
      </c>
      <c r="B7121" s="0" t="n">
        <f aca="false">('t+1'!V7121*'t+1'!X7121+'t+2'!V7121*'t+2'!X7121+'t+3'!V7121*'t+3'!X7121+'t+4'!V7121*'t+4'!X7121)/4</f>
        <v>0.00110081536350533</v>
      </c>
    </row>
    <row r="7122" customFormat="false" ht="13" hidden="false" customHeight="false" outlineLevel="0" collapsed="false">
      <c r="A7122" s="0" t="n">
        <f aca="false">('t+1'!U7122*'t+1'!W7122+'t+2'!U7122*'t+2'!W7122+'t+3'!U7122*'t+3'!W7122+'t+4'!U7122*'t+4'!W7122)/4</f>
        <v>7.69844496063791E-005</v>
      </c>
      <c r="B7122" s="0" t="n">
        <f aca="false">('t+1'!V7122*'t+1'!X7122+'t+2'!V7122*'t+2'!X7122+'t+3'!V7122*'t+3'!X7122+'t+4'!V7122*'t+4'!X7122)/4</f>
        <v>0.00157163221952749</v>
      </c>
    </row>
    <row r="7123" customFormat="false" ht="13" hidden="false" customHeight="false" outlineLevel="0" collapsed="false">
      <c r="A7123" s="0" t="n">
        <f aca="false">('t+1'!U7123*'t+1'!W7123+'t+2'!U7123*'t+2'!W7123+'t+3'!U7123*'t+3'!W7123+'t+4'!U7123*'t+4'!W7123)/4</f>
        <v>0.00010044733648921</v>
      </c>
      <c r="B7123" s="0" t="n">
        <f aca="false">('t+1'!V7123*'t+1'!X7123+'t+2'!V7123*'t+2'!X7123+'t+3'!V7123*'t+3'!X7123+'t+4'!V7123*'t+4'!X7123)/4</f>
        <v>0.000836185490810742</v>
      </c>
    </row>
    <row r="7124" customFormat="false" ht="13" hidden="false" customHeight="false" outlineLevel="0" collapsed="false">
      <c r="A7124" s="0" t="n">
        <f aca="false">('t+1'!U7124*'t+1'!W7124+'t+2'!U7124*'t+2'!W7124+'t+3'!U7124*'t+3'!W7124+'t+4'!U7124*'t+4'!W7124)/4</f>
        <v>2.7311588246304E-005</v>
      </c>
      <c r="B7124" s="0" t="n">
        <f aca="false">('t+1'!V7124*'t+1'!X7124+'t+2'!V7124*'t+2'!X7124+'t+3'!V7124*'t+3'!X7124+'t+4'!V7124*'t+4'!X7124)/4</f>
        <v>0.000670536028138619</v>
      </c>
    </row>
    <row r="7125" customFormat="false" ht="13" hidden="false" customHeight="false" outlineLevel="0" collapsed="false">
      <c r="A7125" s="0" t="n">
        <f aca="false">('t+1'!U7125*'t+1'!W7125+'t+2'!U7125*'t+2'!W7125+'t+3'!U7125*'t+3'!W7125+'t+4'!U7125*'t+4'!W7125)/4</f>
        <v>5.63948447695379E-005</v>
      </c>
      <c r="B7125" s="0" t="n">
        <f aca="false">('t+1'!V7125*'t+1'!X7125+'t+2'!V7125*'t+2'!X7125+'t+3'!V7125*'t+3'!X7125+'t+4'!V7125*'t+4'!X7125)/4</f>
        <v>0.000413778163363266</v>
      </c>
    </row>
    <row r="7126" customFormat="false" ht="13" hidden="false" customHeight="false" outlineLevel="0" collapsed="false">
      <c r="A7126" s="0" t="n">
        <f aca="false">('t+1'!U7126*'t+1'!W7126+'t+2'!U7126*'t+2'!W7126+'t+3'!U7126*'t+3'!W7126+'t+4'!U7126*'t+4'!W7126)/4</f>
        <v>0.000182479949160056</v>
      </c>
      <c r="B7126" s="0" t="n">
        <f aca="false">('t+1'!V7126*'t+1'!X7126+'t+2'!V7126*'t+2'!X7126+'t+3'!V7126*'t+3'!X7126+'t+4'!V7126*'t+4'!X7126)/4</f>
        <v>0.000935369469882532</v>
      </c>
    </row>
    <row r="7127" customFormat="false" ht="13" hidden="false" customHeight="false" outlineLevel="0" collapsed="false">
      <c r="A7127" s="0" t="n">
        <f aca="false">('t+1'!U7127*'t+1'!W7127+'t+2'!U7127*'t+2'!W7127+'t+3'!U7127*'t+3'!W7127+'t+4'!U7127*'t+4'!W7127)/4</f>
        <v>4.33826477607427E-005</v>
      </c>
      <c r="B7127" s="0" t="n">
        <f aca="false">('t+1'!V7127*'t+1'!X7127+'t+2'!V7127*'t+2'!X7127+'t+3'!V7127*'t+3'!X7127+'t+4'!V7127*'t+4'!X7127)/4</f>
        <v>0.000764165769443513</v>
      </c>
    </row>
    <row r="7128" customFormat="false" ht="13" hidden="false" customHeight="false" outlineLevel="0" collapsed="false">
      <c r="A7128" s="0" t="n">
        <f aca="false">('t+1'!U7128*'t+1'!W7128+'t+2'!U7128*'t+2'!W7128+'t+3'!U7128*'t+3'!W7128+'t+4'!U7128*'t+4'!W7128)/4</f>
        <v>0.000107332652361245</v>
      </c>
      <c r="B7128" s="0" t="n">
        <f aca="false">('t+1'!V7128*'t+1'!X7128+'t+2'!V7128*'t+2'!X7128+'t+3'!V7128*'t+3'!X7128+'t+4'!V7128*'t+4'!X7128)/4</f>
        <v>0.00118454605920925</v>
      </c>
    </row>
    <row r="7129" customFormat="false" ht="13" hidden="false" customHeight="false" outlineLevel="0" collapsed="false">
      <c r="A7129" s="0" t="n">
        <f aca="false">('t+1'!U7129*'t+1'!W7129+'t+2'!U7129*'t+2'!W7129+'t+3'!U7129*'t+3'!W7129+'t+4'!U7129*'t+4'!W7129)/4</f>
        <v>9.41381786084922E-005</v>
      </c>
      <c r="B7129" s="0" t="n">
        <f aca="false">('t+1'!V7129*'t+1'!X7129+'t+2'!V7129*'t+2'!X7129+'t+3'!V7129*'t+3'!X7129+'t+4'!V7129*'t+4'!X7129)/4</f>
        <v>0.000552893154261888</v>
      </c>
    </row>
    <row r="7130" customFormat="false" ht="13" hidden="false" customHeight="false" outlineLevel="0" collapsed="false">
      <c r="A7130" s="0" t="n">
        <f aca="false">('t+1'!U7130*'t+1'!W7130+'t+2'!U7130*'t+2'!W7130+'t+3'!U7130*'t+3'!W7130+'t+4'!U7130*'t+4'!W7130)/4</f>
        <v>0.000117479249787296</v>
      </c>
      <c r="B7130" s="0" t="n">
        <f aca="false">('t+1'!V7130*'t+1'!X7130+'t+2'!V7130*'t+2'!X7130+'t+3'!V7130*'t+3'!X7130+'t+4'!V7130*'t+4'!X7130)/4</f>
        <v>0.00103102712185964</v>
      </c>
    </row>
    <row r="7131" customFormat="false" ht="13" hidden="false" customHeight="false" outlineLevel="0" collapsed="false">
      <c r="A7131" s="0" t="n">
        <f aca="false">('t+1'!U7131*'t+1'!W7131+'t+2'!U7131*'t+2'!W7131+'t+3'!U7131*'t+3'!W7131+'t+4'!U7131*'t+4'!W7131)/4</f>
        <v>8.38682022373117E-005</v>
      </c>
      <c r="B7131" s="0" t="n">
        <f aca="false">('t+1'!V7131*'t+1'!X7131+'t+2'!V7131*'t+2'!X7131+'t+3'!V7131*'t+3'!X7131+'t+4'!V7131*'t+4'!X7131)/4</f>
        <v>0.000893880495671228</v>
      </c>
    </row>
    <row r="7132" customFormat="false" ht="13" hidden="false" customHeight="false" outlineLevel="0" collapsed="false">
      <c r="A7132" s="0" t="n">
        <f aca="false">('t+1'!U7132*'t+1'!W7132+'t+2'!U7132*'t+2'!W7132+'t+3'!U7132*'t+3'!W7132+'t+4'!U7132*'t+4'!W7132)/4</f>
        <v>7.64713713430395E-005</v>
      </c>
      <c r="B7132" s="0" t="n">
        <f aca="false">('t+1'!V7132*'t+1'!X7132+'t+2'!V7132*'t+2'!X7132+'t+3'!V7132*'t+3'!X7132+'t+4'!V7132*'t+4'!X7132)/4</f>
        <v>0.00174246822980566</v>
      </c>
    </row>
    <row r="7133" customFormat="false" ht="13" hidden="false" customHeight="false" outlineLevel="0" collapsed="false">
      <c r="A7133" s="0" t="n">
        <f aca="false">('t+1'!U7133*'t+1'!W7133+'t+2'!U7133*'t+2'!W7133+'t+3'!U7133*'t+3'!W7133+'t+4'!U7133*'t+4'!W7133)/4</f>
        <v>9.68869391109179E-005</v>
      </c>
      <c r="B7133" s="0" t="n">
        <f aca="false">('t+1'!V7133*'t+1'!X7133+'t+2'!V7133*'t+2'!X7133+'t+3'!V7133*'t+3'!X7133+'t+4'!V7133*'t+4'!X7133)/4</f>
        <v>0.00213035665484029</v>
      </c>
    </row>
    <row r="7134" customFormat="false" ht="13" hidden="false" customHeight="false" outlineLevel="0" collapsed="false">
      <c r="A7134" s="0" t="n">
        <f aca="false">('t+1'!U7134*'t+1'!W7134+'t+2'!U7134*'t+2'!W7134+'t+3'!U7134*'t+3'!W7134+'t+4'!U7134*'t+4'!W7134)/4</f>
        <v>0.000228555235547222</v>
      </c>
      <c r="B7134" s="0" t="n">
        <f aca="false">('t+1'!V7134*'t+1'!X7134+'t+2'!V7134*'t+2'!X7134+'t+3'!V7134*'t+3'!X7134+'t+4'!V7134*'t+4'!X7134)/4</f>
        <v>0.00285339240277276</v>
      </c>
    </row>
    <row r="7135" customFormat="false" ht="13" hidden="false" customHeight="false" outlineLevel="0" collapsed="false">
      <c r="A7135" s="0" t="n">
        <f aca="false">('t+1'!U7135*'t+1'!W7135+'t+2'!U7135*'t+2'!W7135+'t+3'!U7135*'t+3'!W7135+'t+4'!U7135*'t+4'!W7135)/4</f>
        <v>0.000142162327989988</v>
      </c>
      <c r="B7135" s="0" t="n">
        <f aca="false">('t+1'!V7135*'t+1'!X7135+'t+2'!V7135*'t+2'!X7135+'t+3'!V7135*'t+3'!X7135+'t+4'!V7135*'t+4'!X7135)/4</f>
        <v>0.00141240610099716</v>
      </c>
    </row>
    <row r="7136" customFormat="false" ht="13" hidden="false" customHeight="false" outlineLevel="0" collapsed="false">
      <c r="A7136" s="0" t="n">
        <f aca="false">('t+1'!U7136*'t+1'!W7136+'t+2'!U7136*'t+2'!W7136+'t+3'!U7136*'t+3'!W7136+'t+4'!U7136*'t+4'!W7136)/4</f>
        <v>0.000214564084211408</v>
      </c>
      <c r="B7136" s="0" t="n">
        <f aca="false">('t+1'!V7136*'t+1'!X7136+'t+2'!V7136*'t+2'!X7136+'t+3'!V7136*'t+3'!X7136+'t+4'!V7136*'t+4'!X7136)/4</f>
        <v>0.000671375422290611</v>
      </c>
    </row>
    <row r="7137" customFormat="false" ht="13" hidden="false" customHeight="false" outlineLevel="0" collapsed="false">
      <c r="A7137" s="0" t="n">
        <f aca="false">('t+1'!U7137*'t+1'!W7137+'t+2'!U7137*'t+2'!W7137+'t+3'!U7137*'t+3'!W7137+'t+4'!U7137*'t+4'!W7137)/4</f>
        <v>0.000101784363617785</v>
      </c>
      <c r="B7137" s="0" t="n">
        <f aca="false">('t+1'!V7137*'t+1'!X7137+'t+2'!V7137*'t+2'!X7137+'t+3'!V7137*'t+3'!X7137+'t+4'!V7137*'t+4'!X7137)/4</f>
        <v>0.00220608563299026</v>
      </c>
    </row>
    <row r="7138" customFormat="false" ht="13" hidden="false" customHeight="false" outlineLevel="0" collapsed="false">
      <c r="A7138" s="0" t="n">
        <f aca="false">('t+1'!U7138*'t+1'!W7138+'t+2'!U7138*'t+2'!W7138+'t+3'!U7138*'t+3'!W7138+'t+4'!U7138*'t+4'!W7138)/4</f>
        <v>0.000191014210341379</v>
      </c>
      <c r="B7138" s="0" t="n">
        <f aca="false">('t+1'!V7138*'t+1'!X7138+'t+2'!V7138*'t+2'!X7138+'t+3'!V7138*'t+3'!X7138+'t+4'!V7138*'t+4'!X7138)/4</f>
        <v>0.00237194526380886</v>
      </c>
    </row>
    <row r="7139" customFormat="false" ht="13" hidden="false" customHeight="false" outlineLevel="0" collapsed="false">
      <c r="A7139" s="0" t="n">
        <f aca="false">('t+1'!U7139*'t+1'!W7139+'t+2'!U7139*'t+2'!W7139+'t+3'!U7139*'t+3'!W7139+'t+4'!U7139*'t+4'!W7139)/4</f>
        <v>0.000111591374936988</v>
      </c>
      <c r="B7139" s="0" t="n">
        <f aca="false">('t+1'!V7139*'t+1'!X7139+'t+2'!V7139*'t+2'!X7139+'t+3'!V7139*'t+3'!X7139+'t+4'!V7139*'t+4'!X7139)/4</f>
        <v>0.000430393878086736</v>
      </c>
    </row>
    <row r="7140" customFormat="false" ht="13" hidden="false" customHeight="false" outlineLevel="0" collapsed="false">
      <c r="A7140" s="0" t="n">
        <f aca="false">('t+1'!U7140*'t+1'!W7140+'t+2'!U7140*'t+2'!W7140+'t+3'!U7140*'t+3'!W7140+'t+4'!U7140*'t+4'!W7140)/4</f>
        <v>9.13045888797996E-005</v>
      </c>
      <c r="B7140" s="0" t="n">
        <f aca="false">('t+1'!V7140*'t+1'!X7140+'t+2'!V7140*'t+2'!X7140+'t+3'!V7140*'t+3'!X7140+'t+4'!V7140*'t+4'!X7140)/4</f>
        <v>0.000767191859295303</v>
      </c>
    </row>
    <row r="7141" customFormat="false" ht="13" hidden="false" customHeight="false" outlineLevel="0" collapsed="false">
      <c r="A7141" s="0" t="n">
        <f aca="false">('t+1'!U7141*'t+1'!W7141+'t+2'!U7141*'t+2'!W7141+'t+3'!U7141*'t+3'!W7141+'t+4'!U7141*'t+4'!W7141)/4</f>
        <v>0.00011030876247422</v>
      </c>
      <c r="B7141" s="0" t="n">
        <f aca="false">('t+1'!V7141*'t+1'!X7141+'t+2'!V7141*'t+2'!X7141+'t+3'!V7141*'t+3'!X7141+'t+4'!V7141*'t+4'!X7141)/4</f>
        <v>0.0013408112314213</v>
      </c>
    </row>
    <row r="7142" customFormat="false" ht="13" hidden="false" customHeight="false" outlineLevel="0" collapsed="false">
      <c r="A7142" s="0" t="n">
        <f aca="false">('t+1'!U7142*'t+1'!W7142+'t+2'!U7142*'t+2'!W7142+'t+3'!U7142*'t+3'!W7142+'t+4'!U7142*'t+4'!W7142)/4</f>
        <v>7.41862273217787E-005</v>
      </c>
      <c r="B7142" s="0" t="n">
        <f aca="false">('t+1'!V7142*'t+1'!X7142+'t+2'!V7142*'t+2'!X7142+'t+3'!V7142*'t+3'!X7142+'t+4'!V7142*'t+4'!X7142)/4</f>
        <v>0.00171014348552442</v>
      </c>
    </row>
    <row r="7143" customFormat="false" ht="13" hidden="false" customHeight="false" outlineLevel="0" collapsed="false">
      <c r="A7143" s="0" t="n">
        <f aca="false">('t+1'!U7143*'t+1'!W7143+'t+2'!U7143*'t+2'!W7143+'t+3'!U7143*'t+3'!W7143+'t+4'!U7143*'t+4'!W7143)/4</f>
        <v>4.5487854182995E-005</v>
      </c>
      <c r="B7143" s="0" t="n">
        <f aca="false">('t+1'!V7143*'t+1'!X7143+'t+2'!V7143*'t+2'!X7143+'t+3'!V7143*'t+3'!X7143+'t+4'!V7143*'t+4'!X7143)/4</f>
        <v>0.00172652566480003</v>
      </c>
    </row>
    <row r="7144" customFormat="false" ht="13" hidden="false" customHeight="false" outlineLevel="0" collapsed="false">
      <c r="A7144" s="0" t="n">
        <f aca="false">('t+1'!U7144*'t+1'!W7144+'t+2'!U7144*'t+2'!W7144+'t+3'!U7144*'t+3'!W7144+'t+4'!U7144*'t+4'!W7144)/4</f>
        <v>8.58607735709815E-005</v>
      </c>
      <c r="B7144" s="0" t="n">
        <f aca="false">('t+1'!V7144*'t+1'!X7144+'t+2'!V7144*'t+2'!X7144+'t+3'!V7144*'t+3'!X7144+'t+4'!V7144*'t+4'!X7144)/4</f>
        <v>0.000489696460141705</v>
      </c>
    </row>
    <row r="7145" customFormat="false" ht="13" hidden="false" customHeight="false" outlineLevel="0" collapsed="false">
      <c r="A7145" s="0" t="n">
        <f aca="false">('t+1'!U7145*'t+1'!W7145+'t+2'!U7145*'t+2'!W7145+'t+3'!U7145*'t+3'!W7145+'t+4'!U7145*'t+4'!W7145)/4</f>
        <v>6.63089742249668E-005</v>
      </c>
      <c r="B7145" s="0" t="n">
        <f aca="false">('t+1'!V7145*'t+1'!X7145+'t+2'!V7145*'t+2'!X7145+'t+3'!V7145*'t+3'!X7145+'t+4'!V7145*'t+4'!X7145)/4</f>
        <v>0.000745669925716887</v>
      </c>
    </row>
    <row r="7146" customFormat="false" ht="13" hidden="false" customHeight="false" outlineLevel="0" collapsed="false">
      <c r="A7146" s="0" t="n">
        <f aca="false">('t+1'!U7146*'t+1'!W7146+'t+2'!U7146*'t+2'!W7146+'t+3'!U7146*'t+3'!W7146+'t+4'!U7146*'t+4'!W7146)/4</f>
        <v>0.000626076912577414</v>
      </c>
      <c r="B7146" s="0" t="n">
        <f aca="false">('t+1'!V7146*'t+1'!X7146+'t+2'!V7146*'t+2'!X7146+'t+3'!V7146*'t+3'!X7146+'t+4'!V7146*'t+4'!X7146)/4</f>
        <v>0.00305020764143466</v>
      </c>
    </row>
    <row r="7147" customFormat="false" ht="13" hidden="false" customHeight="false" outlineLevel="0" collapsed="false">
      <c r="A7147" s="0" t="n">
        <f aca="false">('t+1'!U7147*'t+1'!W7147+'t+2'!U7147*'t+2'!W7147+'t+3'!U7147*'t+3'!W7147+'t+4'!U7147*'t+4'!W7147)/4</f>
        <v>3.27003607154777E-005</v>
      </c>
      <c r="B7147" s="0" t="n">
        <f aca="false">('t+1'!V7147*'t+1'!X7147+'t+2'!V7147*'t+2'!X7147+'t+3'!V7147*'t+3'!X7147+'t+4'!V7147*'t+4'!X7147)/4</f>
        <v>0.000346548742421921</v>
      </c>
    </row>
    <row r="7148" customFormat="false" ht="13" hidden="false" customHeight="false" outlineLevel="0" collapsed="false">
      <c r="A7148" s="0" t="n">
        <f aca="false">('t+1'!U7148*'t+1'!W7148+'t+2'!U7148*'t+2'!W7148+'t+3'!U7148*'t+3'!W7148+'t+4'!U7148*'t+4'!W7148)/4</f>
        <v>9.14951018617212E-005</v>
      </c>
      <c r="B7148" s="0" t="n">
        <f aca="false">('t+1'!V7148*'t+1'!X7148+'t+2'!V7148*'t+2'!X7148+'t+3'!V7148*'t+3'!X7148+'t+4'!V7148*'t+4'!X7148)/4</f>
        <v>0.00127638258560512</v>
      </c>
    </row>
    <row r="7149" customFormat="false" ht="13" hidden="false" customHeight="false" outlineLevel="0" collapsed="false">
      <c r="A7149" s="0" t="n">
        <f aca="false">('t+1'!U7149*'t+1'!W7149+'t+2'!U7149*'t+2'!W7149+'t+3'!U7149*'t+3'!W7149+'t+4'!U7149*'t+4'!W7149)/4</f>
        <v>0.000326384850200837</v>
      </c>
      <c r="B7149" s="0" t="n">
        <f aca="false">('t+1'!V7149*'t+1'!X7149+'t+2'!V7149*'t+2'!X7149+'t+3'!V7149*'t+3'!X7149+'t+4'!V7149*'t+4'!X7149)/4</f>
        <v>0.00167269086161914</v>
      </c>
    </row>
    <row r="7150" customFormat="false" ht="13" hidden="false" customHeight="false" outlineLevel="0" collapsed="false">
      <c r="A7150" s="0" t="n">
        <f aca="false">('t+1'!U7150*'t+1'!W7150+'t+2'!U7150*'t+2'!W7150+'t+3'!U7150*'t+3'!W7150+'t+4'!U7150*'t+4'!W7150)/4</f>
        <v>8.97194179336908E-005</v>
      </c>
      <c r="B7150" s="0" t="n">
        <f aca="false">('t+1'!V7150*'t+1'!X7150+'t+2'!V7150*'t+2'!X7150+'t+3'!V7150*'t+3'!X7150+'t+4'!V7150*'t+4'!X7150)/4</f>
        <v>0.00112468570491331</v>
      </c>
    </row>
    <row r="7151" customFormat="false" ht="13" hidden="false" customHeight="false" outlineLevel="0" collapsed="false">
      <c r="A7151" s="0" t="n">
        <f aca="false">('t+1'!U7151*'t+1'!W7151+'t+2'!U7151*'t+2'!W7151+'t+3'!U7151*'t+3'!W7151+'t+4'!U7151*'t+4'!W7151)/4</f>
        <v>0.000127077564026416</v>
      </c>
      <c r="B7151" s="0" t="n">
        <f aca="false">('t+1'!V7151*'t+1'!X7151+'t+2'!V7151*'t+2'!X7151+'t+3'!V7151*'t+3'!X7151+'t+4'!V7151*'t+4'!X7151)/4</f>
        <v>0.000653837751225835</v>
      </c>
    </row>
    <row r="7152" customFormat="false" ht="13" hidden="false" customHeight="false" outlineLevel="0" collapsed="false">
      <c r="A7152" s="0" t="n">
        <f aca="false">('t+1'!U7152*'t+1'!W7152+'t+2'!U7152*'t+2'!W7152+'t+3'!U7152*'t+3'!W7152+'t+4'!U7152*'t+4'!W7152)/4</f>
        <v>0.00013120880861331</v>
      </c>
      <c r="B7152" s="0" t="n">
        <f aca="false">('t+1'!V7152*'t+1'!X7152+'t+2'!V7152*'t+2'!X7152+'t+3'!V7152*'t+3'!X7152+'t+4'!V7152*'t+4'!X7152)/4</f>
        <v>0.00137855862532952</v>
      </c>
    </row>
    <row r="7153" customFormat="false" ht="13" hidden="false" customHeight="false" outlineLevel="0" collapsed="false">
      <c r="A7153" s="0" t="n">
        <f aca="false">('t+1'!U7153*'t+1'!W7153+'t+2'!U7153*'t+2'!W7153+'t+3'!U7153*'t+3'!W7153+'t+4'!U7153*'t+4'!W7153)/4</f>
        <v>5.48898010742161E-005</v>
      </c>
      <c r="B7153" s="0" t="n">
        <f aca="false">('t+1'!V7153*'t+1'!X7153+'t+2'!V7153*'t+2'!X7153+'t+3'!V7153*'t+3'!X7153+'t+4'!V7153*'t+4'!X7153)/4</f>
        <v>0.000688752742703048</v>
      </c>
    </row>
    <row r="7154" customFormat="false" ht="13" hidden="false" customHeight="false" outlineLevel="0" collapsed="false">
      <c r="A7154" s="0" t="n">
        <f aca="false">('t+1'!U7154*'t+1'!W7154+'t+2'!U7154*'t+2'!W7154+'t+3'!U7154*'t+3'!W7154+'t+4'!U7154*'t+4'!W7154)/4</f>
        <v>6.29251374430751E-005</v>
      </c>
      <c r="B7154" s="0" t="n">
        <f aca="false">('t+1'!V7154*'t+1'!X7154+'t+2'!V7154*'t+2'!X7154+'t+3'!V7154*'t+3'!X7154+'t+4'!V7154*'t+4'!X7154)/4</f>
        <v>0.000910773926801869</v>
      </c>
    </row>
    <row r="7155" customFormat="false" ht="13" hidden="false" customHeight="false" outlineLevel="0" collapsed="false">
      <c r="A7155" s="0" t="n">
        <f aca="false">('t+1'!U7155*'t+1'!W7155+'t+2'!U7155*'t+2'!W7155+'t+3'!U7155*'t+3'!W7155+'t+4'!U7155*'t+4'!W7155)/4</f>
        <v>7.86950612464215E-005</v>
      </c>
      <c r="B7155" s="0" t="n">
        <f aca="false">('t+1'!V7155*'t+1'!X7155+'t+2'!V7155*'t+2'!X7155+'t+3'!V7155*'t+3'!X7155+'t+4'!V7155*'t+4'!X7155)/4</f>
        <v>0.00107805626840731</v>
      </c>
    </row>
    <row r="7156" customFormat="false" ht="13" hidden="false" customHeight="false" outlineLevel="0" collapsed="false">
      <c r="A7156" s="0" t="n">
        <f aca="false">('t+1'!U7156*'t+1'!W7156+'t+2'!U7156*'t+2'!W7156+'t+3'!U7156*'t+3'!W7156+'t+4'!U7156*'t+4'!W7156)/4</f>
        <v>0.0002362936409929</v>
      </c>
      <c r="B7156" s="0" t="n">
        <f aca="false">('t+1'!V7156*'t+1'!X7156+'t+2'!V7156*'t+2'!X7156+'t+3'!V7156*'t+3'!X7156+'t+4'!V7156*'t+4'!X7156)/4</f>
        <v>0.00257051053110877</v>
      </c>
    </row>
    <row r="7157" customFormat="false" ht="13" hidden="false" customHeight="false" outlineLevel="0" collapsed="false">
      <c r="A7157" s="0" t="n">
        <f aca="false">('t+1'!U7157*'t+1'!W7157+'t+2'!U7157*'t+2'!W7157+'t+3'!U7157*'t+3'!W7157+'t+4'!U7157*'t+4'!W7157)/4</f>
        <v>9.98760672908914E-005</v>
      </c>
      <c r="B7157" s="0" t="n">
        <f aca="false">('t+1'!V7157*'t+1'!X7157+'t+2'!V7157*'t+2'!X7157+'t+3'!V7157*'t+3'!X7157+'t+4'!V7157*'t+4'!X7157)/4</f>
        <v>0.000342304481565589</v>
      </c>
    </row>
    <row r="7158" customFormat="false" ht="13" hidden="false" customHeight="false" outlineLevel="0" collapsed="false">
      <c r="A7158" s="0" t="n">
        <f aca="false">('t+1'!U7158*'t+1'!W7158+'t+2'!U7158*'t+2'!W7158+'t+3'!U7158*'t+3'!W7158+'t+4'!U7158*'t+4'!W7158)/4</f>
        <v>0.000119552529712371</v>
      </c>
      <c r="B7158" s="0" t="n">
        <f aca="false">('t+1'!V7158*'t+1'!X7158+'t+2'!V7158*'t+2'!X7158+'t+3'!V7158*'t+3'!X7158+'t+4'!V7158*'t+4'!X7158)/4</f>
        <v>0.000640222604422788</v>
      </c>
    </row>
    <row r="7159" customFormat="false" ht="13" hidden="false" customHeight="false" outlineLevel="0" collapsed="false">
      <c r="A7159" s="0" t="n">
        <f aca="false">('t+1'!U7159*'t+1'!W7159+'t+2'!U7159*'t+2'!W7159+'t+3'!U7159*'t+3'!W7159+'t+4'!U7159*'t+4'!W7159)/4</f>
        <v>9.87034205038191E-005</v>
      </c>
      <c r="B7159" s="0" t="n">
        <f aca="false">('t+1'!V7159*'t+1'!X7159+'t+2'!V7159*'t+2'!X7159+'t+3'!V7159*'t+3'!X7159+'t+4'!V7159*'t+4'!X7159)/4</f>
        <v>0.000803159670477442</v>
      </c>
    </row>
    <row r="7160" customFormat="false" ht="13" hidden="false" customHeight="false" outlineLevel="0" collapsed="false">
      <c r="A7160" s="0" t="n">
        <f aca="false">('t+1'!U7160*'t+1'!W7160+'t+2'!U7160*'t+2'!W7160+'t+3'!U7160*'t+3'!W7160+'t+4'!U7160*'t+4'!W7160)/4</f>
        <v>0.000257507477088691</v>
      </c>
      <c r="B7160" s="0" t="n">
        <f aca="false">('t+1'!V7160*'t+1'!X7160+'t+2'!V7160*'t+2'!X7160+'t+3'!V7160*'t+3'!X7160+'t+4'!V7160*'t+4'!X7160)/4</f>
        <v>0.000923594780406679</v>
      </c>
    </row>
    <row r="7161" customFormat="false" ht="13" hidden="false" customHeight="false" outlineLevel="0" collapsed="false">
      <c r="A7161" s="0" t="n">
        <f aca="false">('t+1'!U7161*'t+1'!W7161+'t+2'!U7161*'t+2'!W7161+'t+3'!U7161*'t+3'!W7161+'t+4'!U7161*'t+4'!W7161)/4</f>
        <v>0.000131360282025969</v>
      </c>
      <c r="B7161" s="0" t="n">
        <f aca="false">('t+1'!V7161*'t+1'!X7161+'t+2'!V7161*'t+2'!X7161+'t+3'!V7161*'t+3'!X7161+'t+4'!V7161*'t+4'!X7161)/4</f>
        <v>0.000787994906115444</v>
      </c>
    </row>
    <row r="7162" customFormat="false" ht="13" hidden="false" customHeight="false" outlineLevel="0" collapsed="false">
      <c r="A7162" s="0" t="n">
        <f aca="false">('t+1'!U7162*'t+1'!W7162+'t+2'!U7162*'t+2'!W7162+'t+3'!U7162*'t+3'!W7162+'t+4'!U7162*'t+4'!W7162)/4</f>
        <v>1.66758025374476E-005</v>
      </c>
      <c r="B7162" s="0" t="n">
        <f aca="false">('t+1'!V7162*'t+1'!X7162+'t+2'!V7162*'t+2'!X7162+'t+3'!V7162*'t+3'!X7162+'t+4'!V7162*'t+4'!X7162)/4</f>
        <v>0.000489828317502391</v>
      </c>
    </row>
    <row r="7163" customFormat="false" ht="13" hidden="false" customHeight="false" outlineLevel="0" collapsed="false">
      <c r="A7163" s="0" t="n">
        <f aca="false">('t+1'!U7163*'t+1'!W7163+'t+2'!U7163*'t+2'!W7163+'t+3'!U7163*'t+3'!W7163+'t+4'!U7163*'t+4'!W7163)/4</f>
        <v>0.000170373286335236</v>
      </c>
      <c r="B7163" s="0" t="n">
        <f aca="false">('t+1'!V7163*'t+1'!X7163+'t+2'!V7163*'t+2'!X7163+'t+3'!V7163*'t+3'!X7163+'t+4'!V7163*'t+4'!X7163)/4</f>
        <v>0.000683104337653438</v>
      </c>
    </row>
    <row r="7164" customFormat="false" ht="13" hidden="false" customHeight="false" outlineLevel="0" collapsed="false">
      <c r="A7164" s="0" t="n">
        <f aca="false">('t+1'!U7164*'t+1'!W7164+'t+2'!U7164*'t+2'!W7164+'t+3'!U7164*'t+3'!W7164+'t+4'!U7164*'t+4'!W7164)/4</f>
        <v>0.000229908429257264</v>
      </c>
      <c r="B7164" s="0" t="n">
        <f aca="false">('t+1'!V7164*'t+1'!X7164+'t+2'!V7164*'t+2'!X7164+'t+3'!V7164*'t+3'!X7164+'t+4'!V7164*'t+4'!X7164)/4</f>
        <v>0.00135185718571869</v>
      </c>
    </row>
    <row r="7165" customFormat="false" ht="13" hidden="false" customHeight="false" outlineLevel="0" collapsed="false">
      <c r="A7165" s="0" t="n">
        <f aca="false">('t+1'!U7165*'t+1'!W7165+'t+2'!U7165*'t+2'!W7165+'t+3'!U7165*'t+3'!W7165+'t+4'!U7165*'t+4'!W7165)/4</f>
        <v>0.000152078193740724</v>
      </c>
      <c r="B7165" s="0" t="n">
        <f aca="false">('t+1'!V7165*'t+1'!X7165+'t+2'!V7165*'t+2'!X7165+'t+3'!V7165*'t+3'!X7165+'t+4'!V7165*'t+4'!X7165)/4</f>
        <v>0.0015893321751972</v>
      </c>
    </row>
    <row r="7166" customFormat="false" ht="13" hidden="false" customHeight="false" outlineLevel="0" collapsed="false">
      <c r="A7166" s="0" t="n">
        <f aca="false">('t+1'!U7166*'t+1'!W7166+'t+2'!U7166*'t+2'!W7166+'t+3'!U7166*'t+3'!W7166+'t+4'!U7166*'t+4'!W7166)/4</f>
        <v>3.69899835781861E-005</v>
      </c>
      <c r="B7166" s="0" t="n">
        <f aca="false">('t+1'!V7166*'t+1'!X7166+'t+2'!V7166*'t+2'!X7166+'t+3'!V7166*'t+3'!X7166+'t+4'!V7166*'t+4'!X7166)/4</f>
        <v>0.00073930150641492</v>
      </c>
    </row>
    <row r="7167" customFormat="false" ht="13" hidden="false" customHeight="false" outlineLevel="0" collapsed="false">
      <c r="A7167" s="0" t="n">
        <f aca="false">('t+1'!U7167*'t+1'!W7167+'t+2'!U7167*'t+2'!W7167+'t+3'!U7167*'t+3'!W7167+'t+4'!U7167*'t+4'!W7167)/4</f>
        <v>0.000204328483372475</v>
      </c>
      <c r="B7167" s="0" t="n">
        <f aca="false">('t+1'!V7167*'t+1'!X7167+'t+2'!V7167*'t+2'!X7167+'t+3'!V7167*'t+3'!X7167+'t+4'!V7167*'t+4'!X7167)/4</f>
        <v>0.00220556519487491</v>
      </c>
    </row>
    <row r="7168" customFormat="false" ht="13" hidden="false" customHeight="false" outlineLevel="0" collapsed="false">
      <c r="A7168" s="0" t="n">
        <f aca="false">('t+1'!U7168*'t+1'!W7168+'t+2'!U7168*'t+2'!W7168+'t+3'!U7168*'t+3'!W7168+'t+4'!U7168*'t+4'!W7168)/4</f>
        <v>0.000214017893922587</v>
      </c>
      <c r="B7168" s="0" t="n">
        <f aca="false">('t+1'!V7168*'t+1'!X7168+'t+2'!V7168*'t+2'!X7168+'t+3'!V7168*'t+3'!X7168+'t+4'!V7168*'t+4'!X7168)/4</f>
        <v>0.000890991779790178</v>
      </c>
    </row>
    <row r="7169" customFormat="false" ht="13" hidden="false" customHeight="false" outlineLevel="0" collapsed="false">
      <c r="A7169" s="0" t="n">
        <f aca="false">('t+1'!U7169*'t+1'!W7169+'t+2'!U7169*'t+2'!W7169+'t+3'!U7169*'t+3'!W7169+'t+4'!U7169*'t+4'!W7169)/4</f>
        <v>0.000140859657437431</v>
      </c>
      <c r="B7169" s="0" t="n">
        <f aca="false">('t+1'!V7169*'t+1'!X7169+'t+2'!V7169*'t+2'!X7169+'t+3'!V7169*'t+3'!X7169+'t+4'!V7169*'t+4'!X7169)/4</f>
        <v>0.00133881360728503</v>
      </c>
    </row>
    <row r="7170" customFormat="false" ht="13" hidden="false" customHeight="false" outlineLevel="0" collapsed="false">
      <c r="A7170" s="0" t="n">
        <f aca="false">('t+1'!U7170*'t+1'!W7170+'t+2'!U7170*'t+2'!W7170+'t+3'!U7170*'t+3'!W7170+'t+4'!U7170*'t+4'!W7170)/4</f>
        <v>9.84323161047572E-005</v>
      </c>
      <c r="B7170" s="0" t="n">
        <f aca="false">('t+1'!V7170*'t+1'!X7170+'t+2'!V7170*'t+2'!X7170+'t+3'!V7170*'t+3'!X7170+'t+4'!V7170*'t+4'!X7170)/4</f>
        <v>0.000239743399632382</v>
      </c>
    </row>
    <row r="7171" customFormat="false" ht="13" hidden="false" customHeight="false" outlineLevel="0" collapsed="false">
      <c r="A7171" s="0" t="n">
        <f aca="false">('t+1'!U7171*'t+1'!W7171+'t+2'!U7171*'t+2'!W7171+'t+3'!U7171*'t+3'!W7171+'t+4'!U7171*'t+4'!W7171)/4</f>
        <v>0.000175752844114544</v>
      </c>
      <c r="B7171" s="0" t="n">
        <f aca="false">('t+1'!V7171*'t+1'!X7171+'t+2'!V7171*'t+2'!X7171+'t+3'!V7171*'t+3'!X7171+'t+4'!V7171*'t+4'!X7171)/4</f>
        <v>0.00148072120618533</v>
      </c>
    </row>
    <row r="7172" customFormat="false" ht="13" hidden="false" customHeight="false" outlineLevel="0" collapsed="false">
      <c r="A7172" s="0" t="n">
        <f aca="false">('t+1'!U7172*'t+1'!W7172+'t+2'!U7172*'t+2'!W7172+'t+3'!U7172*'t+3'!W7172+'t+4'!U7172*'t+4'!W7172)/4</f>
        <v>0.000109177125327878</v>
      </c>
      <c r="B7172" s="0" t="n">
        <f aca="false">('t+1'!V7172*'t+1'!X7172+'t+2'!V7172*'t+2'!X7172+'t+3'!V7172*'t+3'!X7172+'t+4'!V7172*'t+4'!X7172)/4</f>
        <v>0.00103479442738517</v>
      </c>
    </row>
    <row r="7173" customFormat="false" ht="13" hidden="false" customHeight="false" outlineLevel="0" collapsed="false">
      <c r="A7173" s="0" t="n">
        <f aca="false">('t+1'!U7173*'t+1'!W7173+'t+2'!U7173*'t+2'!W7173+'t+3'!U7173*'t+3'!W7173+'t+4'!U7173*'t+4'!W7173)/4</f>
        <v>0.000226457241377851</v>
      </c>
      <c r="B7173" s="0" t="n">
        <f aca="false">('t+1'!V7173*'t+1'!X7173+'t+2'!V7173*'t+2'!X7173+'t+3'!V7173*'t+3'!X7173+'t+4'!V7173*'t+4'!X7173)/4</f>
        <v>0.00196812855726482</v>
      </c>
    </row>
    <row r="7174" customFormat="false" ht="13" hidden="false" customHeight="false" outlineLevel="0" collapsed="false">
      <c r="A7174" s="0" t="n">
        <f aca="false">('t+1'!U7174*'t+1'!W7174+'t+2'!U7174*'t+2'!W7174+'t+3'!U7174*'t+3'!W7174+'t+4'!U7174*'t+4'!W7174)/4</f>
        <v>6.0731252248527E-005</v>
      </c>
      <c r="B7174" s="0" t="n">
        <f aca="false">('t+1'!V7174*'t+1'!X7174+'t+2'!V7174*'t+2'!X7174+'t+3'!V7174*'t+3'!X7174+'t+4'!V7174*'t+4'!X7174)/4</f>
        <v>0.000948306808732146</v>
      </c>
    </row>
    <row r="7175" customFormat="false" ht="13" hidden="false" customHeight="false" outlineLevel="0" collapsed="false">
      <c r="A7175" s="0" t="n">
        <f aca="false">('t+1'!U7175*'t+1'!W7175+'t+2'!U7175*'t+2'!W7175+'t+3'!U7175*'t+3'!W7175+'t+4'!U7175*'t+4'!W7175)/4</f>
        <v>0.000242212683667126</v>
      </c>
      <c r="B7175" s="0" t="n">
        <f aca="false">('t+1'!V7175*'t+1'!X7175+'t+2'!V7175*'t+2'!X7175+'t+3'!V7175*'t+3'!X7175+'t+4'!V7175*'t+4'!X7175)/4</f>
        <v>0.0025668009474476</v>
      </c>
    </row>
    <row r="7176" customFormat="false" ht="13" hidden="false" customHeight="false" outlineLevel="0" collapsed="false">
      <c r="A7176" s="0" t="n">
        <f aca="false">('t+1'!U7176*'t+1'!W7176+'t+2'!U7176*'t+2'!W7176+'t+3'!U7176*'t+3'!W7176+'t+4'!U7176*'t+4'!W7176)/4</f>
        <v>0.000155610844807856</v>
      </c>
      <c r="B7176" s="0" t="n">
        <f aca="false">('t+1'!V7176*'t+1'!X7176+'t+2'!V7176*'t+2'!X7176+'t+3'!V7176*'t+3'!X7176+'t+4'!V7176*'t+4'!X7176)/4</f>
        <v>0.00169534906170055</v>
      </c>
    </row>
    <row r="7177" customFormat="false" ht="13" hidden="false" customHeight="false" outlineLevel="0" collapsed="false">
      <c r="A7177" s="0" t="n">
        <f aca="false">('t+1'!U7177*'t+1'!W7177+'t+2'!U7177*'t+2'!W7177+'t+3'!U7177*'t+3'!W7177+'t+4'!U7177*'t+4'!W7177)/4</f>
        <v>0.000121193437199065</v>
      </c>
      <c r="B7177" s="0" t="n">
        <f aca="false">('t+1'!V7177*'t+1'!X7177+'t+2'!V7177*'t+2'!X7177+'t+3'!V7177*'t+3'!X7177+'t+4'!V7177*'t+4'!X7177)/4</f>
        <v>0.000668566624608086</v>
      </c>
    </row>
    <row r="7178" customFormat="false" ht="13" hidden="false" customHeight="false" outlineLevel="0" collapsed="false">
      <c r="A7178" s="0" t="n">
        <f aca="false">('t+1'!U7178*'t+1'!W7178+'t+2'!U7178*'t+2'!W7178+'t+3'!U7178*'t+3'!W7178+'t+4'!U7178*'t+4'!W7178)/4</f>
        <v>5.45935783505526E-005</v>
      </c>
      <c r="B7178" s="0" t="n">
        <f aca="false">('t+1'!V7178*'t+1'!X7178+'t+2'!V7178*'t+2'!X7178+'t+3'!V7178*'t+3'!X7178+'t+4'!V7178*'t+4'!X7178)/4</f>
        <v>0.00118876963075396</v>
      </c>
    </row>
    <row r="7179" customFormat="false" ht="13" hidden="false" customHeight="false" outlineLevel="0" collapsed="false">
      <c r="A7179" s="0" t="n">
        <f aca="false">('t+1'!U7179*'t+1'!W7179+'t+2'!U7179*'t+2'!W7179+'t+3'!U7179*'t+3'!W7179+'t+4'!U7179*'t+4'!W7179)/4</f>
        <v>0.000175146524798073</v>
      </c>
      <c r="B7179" s="0" t="n">
        <f aca="false">('t+1'!V7179*'t+1'!X7179+'t+2'!V7179*'t+2'!X7179+'t+3'!V7179*'t+3'!X7179+'t+4'!V7179*'t+4'!X7179)/4</f>
        <v>0.00165331027972503</v>
      </c>
    </row>
    <row r="7180" customFormat="false" ht="13" hidden="false" customHeight="false" outlineLevel="0" collapsed="false">
      <c r="A7180" s="0" t="n">
        <f aca="false">('t+1'!U7180*'t+1'!W7180+'t+2'!U7180*'t+2'!W7180+'t+3'!U7180*'t+3'!W7180+'t+4'!U7180*'t+4'!W7180)/4</f>
        <v>0.000216428757309146</v>
      </c>
      <c r="B7180" s="0" t="n">
        <f aca="false">('t+1'!V7180*'t+1'!X7180+'t+2'!V7180*'t+2'!X7180+'t+3'!V7180*'t+3'!X7180+'t+4'!V7180*'t+4'!X7180)/4</f>
        <v>0.00213735386835731</v>
      </c>
    </row>
    <row r="7181" customFormat="false" ht="13" hidden="false" customHeight="false" outlineLevel="0" collapsed="false">
      <c r="A7181" s="0" t="n">
        <f aca="false">('t+1'!U7181*'t+1'!W7181+'t+2'!U7181*'t+2'!W7181+'t+3'!U7181*'t+3'!W7181+'t+4'!U7181*'t+4'!W7181)/4</f>
        <v>0.000197522789823096</v>
      </c>
      <c r="B7181" s="0" t="n">
        <f aca="false">('t+1'!V7181*'t+1'!X7181+'t+2'!V7181*'t+2'!X7181+'t+3'!V7181*'t+3'!X7181+'t+4'!V7181*'t+4'!X7181)/4</f>
        <v>0.0021064819550657</v>
      </c>
    </row>
    <row r="7182" customFormat="false" ht="13" hidden="false" customHeight="false" outlineLevel="0" collapsed="false">
      <c r="A7182" s="0" t="n">
        <f aca="false">('t+1'!U7182*'t+1'!W7182+'t+2'!U7182*'t+2'!W7182+'t+3'!U7182*'t+3'!W7182+'t+4'!U7182*'t+4'!W7182)/4</f>
        <v>0.000356147952074797</v>
      </c>
      <c r="B7182" s="0" t="n">
        <f aca="false">('t+1'!V7182*'t+1'!X7182+'t+2'!V7182*'t+2'!X7182+'t+3'!V7182*'t+3'!X7182+'t+4'!V7182*'t+4'!X7182)/4</f>
        <v>0.00246455341883306</v>
      </c>
    </row>
    <row r="7183" customFormat="false" ht="13" hidden="false" customHeight="false" outlineLevel="0" collapsed="false">
      <c r="A7183" s="0" t="n">
        <f aca="false">('t+1'!U7183*'t+1'!W7183+'t+2'!U7183*'t+2'!W7183+'t+3'!U7183*'t+3'!W7183+'t+4'!U7183*'t+4'!W7183)/4</f>
        <v>7.83211572852897E-005</v>
      </c>
      <c r="B7183" s="0" t="n">
        <f aca="false">('t+1'!V7183*'t+1'!X7183+'t+2'!V7183*'t+2'!X7183+'t+3'!V7183*'t+3'!X7183+'t+4'!V7183*'t+4'!X7183)/4</f>
        <v>0.00120644932207711</v>
      </c>
    </row>
    <row r="7184" customFormat="false" ht="13" hidden="false" customHeight="false" outlineLevel="0" collapsed="false">
      <c r="A7184" s="0" t="n">
        <f aca="false">('t+1'!U7184*'t+1'!W7184+'t+2'!U7184*'t+2'!W7184+'t+3'!U7184*'t+3'!W7184+'t+4'!U7184*'t+4'!W7184)/4</f>
        <v>4.5236187801481E-005</v>
      </c>
      <c r="B7184" s="0" t="n">
        <f aca="false">('t+1'!V7184*'t+1'!X7184+'t+2'!V7184*'t+2'!X7184+'t+3'!V7184*'t+3'!X7184+'t+4'!V7184*'t+4'!X7184)/4</f>
        <v>0.000309068321806386</v>
      </c>
    </row>
    <row r="7185" customFormat="false" ht="13" hidden="false" customHeight="false" outlineLevel="0" collapsed="false">
      <c r="A7185" s="0" t="n">
        <f aca="false">('t+1'!U7185*'t+1'!W7185+'t+2'!U7185*'t+2'!W7185+'t+3'!U7185*'t+3'!W7185+'t+4'!U7185*'t+4'!W7185)/4</f>
        <v>0.000178242097933204</v>
      </c>
      <c r="B7185" s="0" t="n">
        <f aca="false">('t+1'!V7185*'t+1'!X7185+'t+2'!V7185*'t+2'!X7185+'t+3'!V7185*'t+3'!X7185+'t+4'!V7185*'t+4'!X7185)/4</f>
        <v>0.00124090392642379</v>
      </c>
    </row>
    <row r="7186" customFormat="false" ht="13" hidden="false" customHeight="false" outlineLevel="0" collapsed="false">
      <c r="A7186" s="0" t="n">
        <f aca="false">('t+1'!U7186*'t+1'!W7186+'t+2'!U7186*'t+2'!W7186+'t+3'!U7186*'t+3'!W7186+'t+4'!U7186*'t+4'!W7186)/4</f>
        <v>0.000195108998515128</v>
      </c>
      <c r="B7186" s="0" t="n">
        <f aca="false">('t+1'!V7186*'t+1'!X7186+'t+2'!V7186*'t+2'!X7186+'t+3'!V7186*'t+3'!X7186+'t+4'!V7186*'t+4'!X7186)/4</f>
        <v>0.000870364013576264</v>
      </c>
    </row>
    <row r="7187" customFormat="false" ht="13" hidden="false" customHeight="false" outlineLevel="0" collapsed="false">
      <c r="A7187" s="0" t="n">
        <f aca="false">('t+1'!U7187*'t+1'!W7187+'t+2'!U7187*'t+2'!W7187+'t+3'!U7187*'t+3'!W7187+'t+4'!U7187*'t+4'!W7187)/4</f>
        <v>8.90009723486804E-005</v>
      </c>
      <c r="B7187" s="0" t="n">
        <f aca="false">('t+1'!V7187*'t+1'!X7187+'t+2'!V7187*'t+2'!X7187+'t+3'!V7187*'t+3'!X7187+'t+4'!V7187*'t+4'!X7187)/4</f>
        <v>0.00121638721689638</v>
      </c>
    </row>
    <row r="7188" customFormat="false" ht="13" hidden="false" customHeight="false" outlineLevel="0" collapsed="false">
      <c r="A7188" s="0" t="n">
        <f aca="false">('t+1'!U7188*'t+1'!W7188+'t+2'!U7188*'t+2'!W7188+'t+3'!U7188*'t+3'!W7188+'t+4'!U7188*'t+4'!W7188)/4</f>
        <v>7.05505321527295E-005</v>
      </c>
      <c r="B7188" s="0" t="n">
        <f aca="false">('t+1'!V7188*'t+1'!X7188+'t+2'!V7188*'t+2'!X7188+'t+3'!V7188*'t+3'!X7188+'t+4'!V7188*'t+4'!X7188)/4</f>
        <v>0.001849442711156</v>
      </c>
    </row>
    <row r="7189" customFormat="false" ht="13" hidden="false" customHeight="false" outlineLevel="0" collapsed="false">
      <c r="A7189" s="0" t="n">
        <f aca="false">('t+1'!U7189*'t+1'!W7189+'t+2'!U7189*'t+2'!W7189+'t+3'!U7189*'t+3'!W7189+'t+4'!U7189*'t+4'!W7189)/4</f>
        <v>4.23040301630088E-005</v>
      </c>
      <c r="B7189" s="0" t="n">
        <f aca="false">('t+1'!V7189*'t+1'!X7189+'t+2'!V7189*'t+2'!X7189+'t+3'!V7189*'t+3'!X7189+'t+4'!V7189*'t+4'!X7189)/4</f>
        <v>0.000576688085911552</v>
      </c>
    </row>
    <row r="7190" customFormat="false" ht="13" hidden="false" customHeight="false" outlineLevel="0" collapsed="false">
      <c r="A7190" s="0" t="n">
        <f aca="false">('t+1'!U7190*'t+1'!W7190+'t+2'!U7190*'t+2'!W7190+'t+3'!U7190*'t+3'!W7190+'t+4'!U7190*'t+4'!W7190)/4</f>
        <v>9.00968191981372E-005</v>
      </c>
      <c r="B7190" s="0" t="n">
        <f aca="false">('t+1'!V7190*'t+1'!X7190+'t+2'!V7190*'t+2'!X7190+'t+3'!V7190*'t+3'!X7190+'t+4'!V7190*'t+4'!X7190)/4</f>
        <v>0.00159329148381974</v>
      </c>
    </row>
    <row r="7191" customFormat="false" ht="13" hidden="false" customHeight="false" outlineLevel="0" collapsed="false">
      <c r="A7191" s="0" t="n">
        <f aca="false">('t+1'!U7191*'t+1'!W7191+'t+2'!U7191*'t+2'!W7191+'t+3'!U7191*'t+3'!W7191+'t+4'!U7191*'t+4'!W7191)/4</f>
        <v>8.45237265696531E-005</v>
      </c>
      <c r="B7191" s="0" t="n">
        <f aca="false">('t+1'!V7191*'t+1'!X7191+'t+2'!V7191*'t+2'!X7191+'t+3'!V7191*'t+3'!X7191+'t+4'!V7191*'t+4'!X7191)/4</f>
        <v>0.00150460248995178</v>
      </c>
    </row>
    <row r="7192" customFormat="false" ht="13" hidden="false" customHeight="false" outlineLevel="0" collapsed="false">
      <c r="A7192" s="0" t="n">
        <f aca="false">('t+1'!U7192*'t+1'!W7192+'t+2'!U7192*'t+2'!W7192+'t+3'!U7192*'t+3'!W7192+'t+4'!U7192*'t+4'!W7192)/4</f>
        <v>0.000266690459105396</v>
      </c>
      <c r="B7192" s="0" t="n">
        <f aca="false">('t+1'!V7192*'t+1'!X7192+'t+2'!V7192*'t+2'!X7192+'t+3'!V7192*'t+3'!X7192+'t+4'!V7192*'t+4'!X7192)/4</f>
        <v>0.00290370635742835</v>
      </c>
    </row>
    <row r="7193" customFormat="false" ht="13" hidden="false" customHeight="false" outlineLevel="0" collapsed="false">
      <c r="A7193" s="0" t="n">
        <f aca="false">('t+1'!U7193*'t+1'!W7193+'t+2'!U7193*'t+2'!W7193+'t+3'!U7193*'t+3'!W7193+'t+4'!U7193*'t+4'!W7193)/4</f>
        <v>4.5964920555059E-005</v>
      </c>
      <c r="B7193" s="0" t="n">
        <f aca="false">('t+1'!V7193*'t+1'!X7193+'t+2'!V7193*'t+2'!X7193+'t+3'!V7193*'t+3'!X7193+'t+4'!V7193*'t+4'!X7193)/4</f>
        <v>0.000730881224117146</v>
      </c>
    </row>
    <row r="7194" customFormat="false" ht="13" hidden="false" customHeight="false" outlineLevel="0" collapsed="false">
      <c r="A7194" s="0" t="n">
        <f aca="false">('t+1'!U7194*'t+1'!W7194+'t+2'!U7194*'t+2'!W7194+'t+3'!U7194*'t+3'!W7194+'t+4'!U7194*'t+4'!W7194)/4</f>
        <v>0.000206122851140946</v>
      </c>
      <c r="B7194" s="0" t="n">
        <f aca="false">('t+1'!V7194*'t+1'!X7194+'t+2'!V7194*'t+2'!X7194+'t+3'!V7194*'t+3'!X7194+'t+4'!V7194*'t+4'!X7194)/4</f>
        <v>0.000753053318787213</v>
      </c>
    </row>
    <row r="7195" customFormat="false" ht="13" hidden="false" customHeight="false" outlineLevel="0" collapsed="false">
      <c r="A7195" s="0" t="n">
        <f aca="false">('t+1'!U7195*'t+1'!W7195+'t+2'!U7195*'t+2'!W7195+'t+3'!U7195*'t+3'!W7195+'t+4'!U7195*'t+4'!W7195)/4</f>
        <v>8.83927496583528E-005</v>
      </c>
      <c r="B7195" s="0" t="n">
        <f aca="false">('t+1'!V7195*'t+1'!X7195+'t+2'!V7195*'t+2'!X7195+'t+3'!V7195*'t+3'!X7195+'t+4'!V7195*'t+4'!X7195)/4</f>
        <v>0.000727332514439999</v>
      </c>
    </row>
    <row r="7196" customFormat="false" ht="13" hidden="false" customHeight="false" outlineLevel="0" collapsed="false">
      <c r="A7196" s="0" t="n">
        <f aca="false">('t+1'!U7196*'t+1'!W7196+'t+2'!U7196*'t+2'!W7196+'t+3'!U7196*'t+3'!W7196+'t+4'!U7196*'t+4'!W7196)/4</f>
        <v>4.24314752932879E-005</v>
      </c>
      <c r="B7196" s="0" t="n">
        <f aca="false">('t+1'!V7196*'t+1'!X7196+'t+2'!V7196*'t+2'!X7196+'t+3'!V7196*'t+3'!X7196+'t+4'!V7196*'t+4'!X7196)/4</f>
        <v>0.00043662488834136</v>
      </c>
    </row>
    <row r="7197" customFormat="false" ht="13" hidden="false" customHeight="false" outlineLevel="0" collapsed="false">
      <c r="A7197" s="0" t="n">
        <f aca="false">('t+1'!U7197*'t+1'!W7197+'t+2'!U7197*'t+2'!W7197+'t+3'!U7197*'t+3'!W7197+'t+4'!U7197*'t+4'!W7197)/4</f>
        <v>0.000207961111461533</v>
      </c>
      <c r="B7197" s="0" t="n">
        <f aca="false">('t+1'!V7197*'t+1'!X7197+'t+2'!V7197*'t+2'!X7197+'t+3'!V7197*'t+3'!X7197+'t+4'!V7197*'t+4'!X7197)/4</f>
        <v>0.00165881766843245</v>
      </c>
    </row>
    <row r="7198" customFormat="false" ht="13" hidden="false" customHeight="false" outlineLevel="0" collapsed="false">
      <c r="A7198" s="0" t="n">
        <f aca="false">('t+1'!U7198*'t+1'!W7198+'t+2'!U7198*'t+2'!W7198+'t+3'!U7198*'t+3'!W7198+'t+4'!U7198*'t+4'!W7198)/4</f>
        <v>0.000173299590048569</v>
      </c>
      <c r="B7198" s="0" t="n">
        <f aca="false">('t+1'!V7198*'t+1'!X7198+'t+2'!V7198*'t+2'!X7198+'t+3'!V7198*'t+3'!X7198+'t+4'!V7198*'t+4'!X7198)/4</f>
        <v>0.001126495015322</v>
      </c>
    </row>
    <row r="7199" customFormat="false" ht="13" hidden="false" customHeight="false" outlineLevel="0" collapsed="false">
      <c r="A7199" s="0" t="n">
        <f aca="false">('t+1'!U7199*'t+1'!W7199+'t+2'!U7199*'t+2'!W7199+'t+3'!U7199*'t+3'!W7199+'t+4'!U7199*'t+4'!W7199)/4</f>
        <v>0.000347944793391642</v>
      </c>
      <c r="B7199" s="0" t="n">
        <f aca="false">('t+1'!V7199*'t+1'!X7199+'t+2'!V7199*'t+2'!X7199+'t+3'!V7199*'t+3'!X7199+'t+4'!V7199*'t+4'!X7199)/4</f>
        <v>0.00139194396690539</v>
      </c>
    </row>
    <row r="7200" customFormat="false" ht="13" hidden="false" customHeight="false" outlineLevel="0" collapsed="false">
      <c r="A7200" s="0" t="n">
        <f aca="false">('t+1'!U7200*'t+1'!W7200+'t+2'!U7200*'t+2'!W7200+'t+3'!U7200*'t+3'!W7200+'t+4'!U7200*'t+4'!W7200)/4</f>
        <v>0.000538660797613338</v>
      </c>
      <c r="B7200" s="0" t="n">
        <f aca="false">('t+1'!V7200*'t+1'!X7200+'t+2'!V7200*'t+2'!X7200+'t+3'!V7200*'t+3'!X7200+'t+4'!V7200*'t+4'!X7200)/4</f>
        <v>0.0023598207041548</v>
      </c>
    </row>
    <row r="7201" customFormat="false" ht="13" hidden="false" customHeight="false" outlineLevel="0" collapsed="false">
      <c r="A7201" s="0" t="n">
        <f aca="false">('t+1'!U7201*'t+1'!W7201+'t+2'!U7201*'t+2'!W7201+'t+3'!U7201*'t+3'!W7201+'t+4'!U7201*'t+4'!W7201)/4</f>
        <v>4.06302820626218E-005</v>
      </c>
      <c r="B7201" s="0" t="n">
        <f aca="false">('t+1'!V7201*'t+1'!X7201+'t+2'!V7201*'t+2'!X7201+'t+3'!V7201*'t+3'!X7201+'t+4'!V7201*'t+4'!X7201)/4</f>
        <v>0.000482788079153353</v>
      </c>
    </row>
    <row r="7202" customFormat="false" ht="13" hidden="false" customHeight="false" outlineLevel="0" collapsed="false">
      <c r="A7202" s="0" t="n">
        <f aca="false">('t+1'!U7202*'t+1'!W7202+'t+2'!U7202*'t+2'!W7202+'t+3'!U7202*'t+3'!W7202+'t+4'!U7202*'t+4'!W7202)/4</f>
        <v>0.00010321599756565</v>
      </c>
      <c r="B7202" s="0" t="n">
        <f aca="false">('t+1'!V7202*'t+1'!X7202+'t+2'!V7202*'t+2'!X7202+'t+3'!V7202*'t+3'!X7202+'t+4'!V7202*'t+4'!X7202)/4</f>
        <v>0.00283310674610606</v>
      </c>
    </row>
    <row r="7203" customFormat="false" ht="13" hidden="false" customHeight="false" outlineLevel="0" collapsed="false">
      <c r="A7203" s="0" t="n">
        <f aca="false">('t+1'!U7203*'t+1'!W7203+'t+2'!U7203*'t+2'!W7203+'t+3'!U7203*'t+3'!W7203+'t+4'!U7203*'t+4'!W7203)/4</f>
        <v>0.00013220056112475</v>
      </c>
      <c r="B7203" s="0" t="n">
        <f aca="false">('t+1'!V7203*'t+1'!X7203+'t+2'!V7203*'t+2'!X7203+'t+3'!V7203*'t+3'!X7203+'t+4'!V7203*'t+4'!X7203)/4</f>
        <v>0.00213122632388905</v>
      </c>
    </row>
    <row r="7204" customFormat="false" ht="13" hidden="false" customHeight="false" outlineLevel="0" collapsed="false">
      <c r="A7204" s="0" t="n">
        <f aca="false">('t+1'!U7204*'t+1'!W7204+'t+2'!U7204*'t+2'!W7204+'t+3'!U7204*'t+3'!W7204+'t+4'!U7204*'t+4'!W7204)/4</f>
        <v>0.000171434075505981</v>
      </c>
      <c r="B7204" s="0" t="n">
        <f aca="false">('t+1'!V7204*'t+1'!X7204+'t+2'!V7204*'t+2'!X7204+'t+3'!V7204*'t+3'!X7204+'t+4'!V7204*'t+4'!X7204)/4</f>
        <v>0.00117612033568873</v>
      </c>
    </row>
    <row r="7205" customFormat="false" ht="13" hidden="false" customHeight="false" outlineLevel="0" collapsed="false">
      <c r="A7205" s="0" t="n">
        <f aca="false">('t+1'!U7205*'t+1'!W7205+'t+2'!U7205*'t+2'!W7205+'t+3'!U7205*'t+3'!W7205+'t+4'!U7205*'t+4'!W7205)/4</f>
        <v>0.000359894069628046</v>
      </c>
      <c r="B7205" s="0" t="n">
        <f aca="false">('t+1'!V7205*'t+1'!X7205+'t+2'!V7205*'t+2'!X7205+'t+3'!V7205*'t+3'!X7205+'t+4'!V7205*'t+4'!X7205)/4</f>
        <v>0.00109850053382444</v>
      </c>
    </row>
    <row r="7206" customFormat="false" ht="13" hidden="false" customHeight="false" outlineLevel="0" collapsed="false">
      <c r="A7206" s="0" t="n">
        <f aca="false">('t+1'!U7206*'t+1'!W7206+'t+2'!U7206*'t+2'!W7206+'t+3'!U7206*'t+3'!W7206+'t+4'!U7206*'t+4'!W7206)/4</f>
        <v>0.000123911727394445</v>
      </c>
      <c r="B7206" s="0" t="n">
        <f aca="false">('t+1'!V7206*'t+1'!X7206+'t+2'!V7206*'t+2'!X7206+'t+3'!V7206*'t+3'!X7206+'t+4'!V7206*'t+4'!X7206)/4</f>
        <v>0.00143565097714936</v>
      </c>
    </row>
    <row r="7207" customFormat="false" ht="13" hidden="false" customHeight="false" outlineLevel="0" collapsed="false">
      <c r="A7207" s="0" t="n">
        <f aca="false">('t+1'!U7207*'t+1'!W7207+'t+2'!U7207*'t+2'!W7207+'t+3'!U7207*'t+3'!W7207+'t+4'!U7207*'t+4'!W7207)/4</f>
        <v>9.92760831648007E-005</v>
      </c>
      <c r="B7207" s="0" t="n">
        <f aca="false">('t+1'!V7207*'t+1'!X7207+'t+2'!V7207*'t+2'!X7207+'t+3'!V7207*'t+3'!X7207+'t+4'!V7207*'t+4'!X7207)/4</f>
        <v>0.000775017750824295</v>
      </c>
    </row>
    <row r="7208" customFormat="false" ht="13" hidden="false" customHeight="false" outlineLevel="0" collapsed="false">
      <c r="A7208" s="0" t="n">
        <f aca="false">('t+1'!U7208*'t+1'!W7208+'t+2'!U7208*'t+2'!W7208+'t+3'!U7208*'t+3'!W7208+'t+4'!U7208*'t+4'!W7208)/4</f>
        <v>0.000317391158173313</v>
      </c>
      <c r="B7208" s="0" t="n">
        <f aca="false">('t+1'!V7208*'t+1'!X7208+'t+2'!V7208*'t+2'!X7208+'t+3'!V7208*'t+3'!X7208+'t+4'!V7208*'t+4'!X7208)/4</f>
        <v>0.00192948483760259</v>
      </c>
    </row>
    <row r="7209" customFormat="false" ht="13" hidden="false" customHeight="false" outlineLevel="0" collapsed="false">
      <c r="A7209" s="0" t="n">
        <f aca="false">('t+1'!U7209*'t+1'!W7209+'t+2'!U7209*'t+2'!W7209+'t+3'!U7209*'t+3'!W7209+'t+4'!U7209*'t+4'!W7209)/4</f>
        <v>6.45148633471492E-005</v>
      </c>
      <c r="B7209" s="0" t="n">
        <f aca="false">('t+1'!V7209*'t+1'!X7209+'t+2'!V7209*'t+2'!X7209+'t+3'!V7209*'t+3'!X7209+'t+4'!V7209*'t+4'!X7209)/4</f>
        <v>0.000999839144282824</v>
      </c>
    </row>
    <row r="7210" customFormat="false" ht="13" hidden="false" customHeight="false" outlineLevel="0" collapsed="false">
      <c r="A7210" s="0" t="n">
        <f aca="false">('t+1'!U7210*'t+1'!W7210+'t+2'!U7210*'t+2'!W7210+'t+3'!U7210*'t+3'!W7210+'t+4'!U7210*'t+4'!W7210)/4</f>
        <v>0.000110856090102263</v>
      </c>
      <c r="B7210" s="0" t="n">
        <f aca="false">('t+1'!V7210*'t+1'!X7210+'t+2'!V7210*'t+2'!X7210+'t+3'!V7210*'t+3'!X7210+'t+4'!V7210*'t+4'!X7210)/4</f>
        <v>0.000917860781580749</v>
      </c>
    </row>
    <row r="7211" customFormat="false" ht="13" hidden="false" customHeight="false" outlineLevel="0" collapsed="false">
      <c r="A7211" s="0" t="n">
        <f aca="false">('t+1'!U7211*'t+1'!W7211+'t+2'!U7211*'t+2'!W7211+'t+3'!U7211*'t+3'!W7211+'t+4'!U7211*'t+4'!W7211)/4</f>
        <v>0.000141243016448143</v>
      </c>
      <c r="B7211" s="0" t="n">
        <f aca="false">('t+1'!V7211*'t+1'!X7211+'t+2'!V7211*'t+2'!X7211+'t+3'!V7211*'t+3'!X7211+'t+4'!V7211*'t+4'!X7211)/4</f>
        <v>0.00166727177824764</v>
      </c>
    </row>
    <row r="7212" customFormat="false" ht="13" hidden="false" customHeight="false" outlineLevel="0" collapsed="false">
      <c r="A7212" s="0" t="n">
        <f aca="false">('t+1'!U7212*'t+1'!W7212+'t+2'!U7212*'t+2'!W7212+'t+3'!U7212*'t+3'!W7212+'t+4'!U7212*'t+4'!W7212)/4</f>
        <v>2.19415914088951E-005</v>
      </c>
      <c r="B7212" s="0" t="n">
        <f aca="false">('t+1'!V7212*'t+1'!X7212+'t+2'!V7212*'t+2'!X7212+'t+3'!V7212*'t+3'!X7212+'t+4'!V7212*'t+4'!X7212)/4</f>
        <v>0.000516811174636953</v>
      </c>
    </row>
    <row r="7213" customFormat="false" ht="13" hidden="false" customHeight="false" outlineLevel="0" collapsed="false">
      <c r="A7213" s="0" t="n">
        <f aca="false">('t+1'!U7213*'t+1'!W7213+'t+2'!U7213*'t+2'!W7213+'t+3'!U7213*'t+3'!W7213+'t+4'!U7213*'t+4'!W7213)/4</f>
        <v>0.00018224969109817</v>
      </c>
      <c r="B7213" s="0" t="n">
        <f aca="false">('t+1'!V7213*'t+1'!X7213+'t+2'!V7213*'t+2'!X7213+'t+3'!V7213*'t+3'!X7213+'t+4'!V7213*'t+4'!X7213)/4</f>
        <v>0.0018398509757552</v>
      </c>
    </row>
    <row r="7214" customFormat="false" ht="13" hidden="false" customHeight="false" outlineLevel="0" collapsed="false">
      <c r="A7214" s="0" t="n">
        <f aca="false">('t+1'!U7214*'t+1'!W7214+'t+2'!U7214*'t+2'!W7214+'t+3'!U7214*'t+3'!W7214+'t+4'!U7214*'t+4'!W7214)/4</f>
        <v>8.12686057834431E-005</v>
      </c>
      <c r="B7214" s="0" t="n">
        <f aca="false">('t+1'!V7214*'t+1'!X7214+'t+2'!V7214*'t+2'!X7214+'t+3'!V7214*'t+3'!X7214+'t+4'!V7214*'t+4'!X7214)/4</f>
        <v>0.000595129896489519</v>
      </c>
    </row>
    <row r="7215" customFormat="false" ht="13" hidden="false" customHeight="false" outlineLevel="0" collapsed="false">
      <c r="A7215" s="0" t="n">
        <f aca="false">('t+1'!U7215*'t+1'!W7215+'t+2'!U7215*'t+2'!W7215+'t+3'!U7215*'t+3'!W7215+'t+4'!U7215*'t+4'!W7215)/4</f>
        <v>0.000186033586112223</v>
      </c>
      <c r="B7215" s="0" t="n">
        <f aca="false">('t+1'!V7215*'t+1'!X7215+'t+2'!V7215*'t+2'!X7215+'t+3'!V7215*'t+3'!X7215+'t+4'!V7215*'t+4'!X7215)/4</f>
        <v>0.00167143351930281</v>
      </c>
    </row>
    <row r="7216" customFormat="false" ht="13" hidden="false" customHeight="false" outlineLevel="0" collapsed="false">
      <c r="A7216" s="0" t="n">
        <f aca="false">('t+1'!U7216*'t+1'!W7216+'t+2'!U7216*'t+2'!W7216+'t+3'!U7216*'t+3'!W7216+'t+4'!U7216*'t+4'!W7216)/4</f>
        <v>0.000169010748443893</v>
      </c>
      <c r="B7216" s="0" t="n">
        <f aca="false">('t+1'!V7216*'t+1'!X7216+'t+2'!V7216*'t+2'!X7216+'t+3'!V7216*'t+3'!X7216+'t+4'!V7216*'t+4'!X7216)/4</f>
        <v>0.00126478471071809</v>
      </c>
    </row>
    <row r="7217" customFormat="false" ht="13" hidden="false" customHeight="false" outlineLevel="0" collapsed="false">
      <c r="A7217" s="0" t="n">
        <f aca="false">('t+1'!U7217*'t+1'!W7217+'t+2'!U7217*'t+2'!W7217+'t+3'!U7217*'t+3'!W7217+'t+4'!U7217*'t+4'!W7217)/4</f>
        <v>8.42798965286837E-005</v>
      </c>
      <c r="B7217" s="0" t="n">
        <f aca="false">('t+1'!V7217*'t+1'!X7217+'t+2'!V7217*'t+2'!X7217+'t+3'!V7217*'t+3'!X7217+'t+4'!V7217*'t+4'!X7217)/4</f>
        <v>0.000428515198189795</v>
      </c>
    </row>
    <row r="7218" customFormat="false" ht="13" hidden="false" customHeight="false" outlineLevel="0" collapsed="false">
      <c r="A7218" s="0" t="n">
        <f aca="false">('t+1'!U7218*'t+1'!W7218+'t+2'!U7218*'t+2'!W7218+'t+3'!U7218*'t+3'!W7218+'t+4'!U7218*'t+4'!W7218)/4</f>
        <v>0.000133442234810968</v>
      </c>
      <c r="B7218" s="0" t="n">
        <f aca="false">('t+1'!V7218*'t+1'!X7218+'t+2'!V7218*'t+2'!X7218+'t+3'!V7218*'t+3'!X7218+'t+4'!V7218*'t+4'!X7218)/4</f>
        <v>0.00148523496572502</v>
      </c>
    </row>
    <row r="7219" customFormat="false" ht="13" hidden="false" customHeight="false" outlineLevel="0" collapsed="false">
      <c r="A7219" s="0" t="n">
        <f aca="false">('t+1'!U7219*'t+1'!W7219+'t+2'!U7219*'t+2'!W7219+'t+3'!U7219*'t+3'!W7219+'t+4'!U7219*'t+4'!W7219)/4</f>
        <v>0.000142249806987053</v>
      </c>
      <c r="B7219" s="0" t="n">
        <f aca="false">('t+1'!V7219*'t+1'!X7219+'t+2'!V7219*'t+2'!X7219+'t+3'!V7219*'t+3'!X7219+'t+4'!V7219*'t+4'!X7219)/4</f>
        <v>0.00143482540482975</v>
      </c>
    </row>
    <row r="7220" customFormat="false" ht="13" hidden="false" customHeight="false" outlineLevel="0" collapsed="false">
      <c r="A7220" s="0" t="n">
        <f aca="false">('t+1'!U7220*'t+1'!W7220+'t+2'!U7220*'t+2'!W7220+'t+3'!U7220*'t+3'!W7220+'t+4'!U7220*'t+4'!W7220)/4</f>
        <v>5.58950419382492E-005</v>
      </c>
      <c r="B7220" s="0" t="n">
        <f aca="false">('t+1'!V7220*'t+1'!X7220+'t+2'!V7220*'t+2'!X7220+'t+3'!V7220*'t+3'!X7220+'t+4'!V7220*'t+4'!X7220)/4</f>
        <v>0.000834881259303147</v>
      </c>
    </row>
    <row r="7221" customFormat="false" ht="13" hidden="false" customHeight="false" outlineLevel="0" collapsed="false">
      <c r="A7221" s="0" t="n">
        <f aca="false">('t+1'!U7221*'t+1'!W7221+'t+2'!U7221*'t+2'!W7221+'t+3'!U7221*'t+3'!W7221+'t+4'!U7221*'t+4'!W7221)/4</f>
        <v>8.822880902312E-005</v>
      </c>
      <c r="B7221" s="0" t="n">
        <f aca="false">('t+1'!V7221*'t+1'!X7221+'t+2'!V7221*'t+2'!X7221+'t+3'!V7221*'t+3'!X7221+'t+4'!V7221*'t+4'!X7221)/4</f>
        <v>0.000731827160598779</v>
      </c>
    </row>
    <row r="7222" customFormat="false" ht="13" hidden="false" customHeight="false" outlineLevel="0" collapsed="false">
      <c r="A7222" s="0" t="n">
        <f aca="false">('t+1'!U7222*'t+1'!W7222+'t+2'!U7222*'t+2'!W7222+'t+3'!U7222*'t+3'!W7222+'t+4'!U7222*'t+4'!W7222)/4</f>
        <v>0.00017823005630134</v>
      </c>
      <c r="B7222" s="0" t="n">
        <f aca="false">('t+1'!V7222*'t+1'!X7222+'t+2'!V7222*'t+2'!X7222+'t+3'!V7222*'t+3'!X7222+'t+4'!V7222*'t+4'!X7222)/4</f>
        <v>0.00131846188414149</v>
      </c>
    </row>
    <row r="7223" customFormat="false" ht="13" hidden="false" customHeight="false" outlineLevel="0" collapsed="false">
      <c r="A7223" s="0" t="n">
        <f aca="false">('t+1'!U7223*'t+1'!W7223+'t+2'!U7223*'t+2'!W7223+'t+3'!U7223*'t+3'!W7223+'t+4'!U7223*'t+4'!W7223)/4</f>
        <v>9.27577322090749E-005</v>
      </c>
      <c r="B7223" s="0" t="n">
        <f aca="false">('t+1'!V7223*'t+1'!X7223+'t+2'!V7223*'t+2'!X7223+'t+3'!V7223*'t+3'!X7223+'t+4'!V7223*'t+4'!X7223)/4</f>
        <v>0.000591991562152063</v>
      </c>
    </row>
    <row r="7224" customFormat="false" ht="13" hidden="false" customHeight="false" outlineLevel="0" collapsed="false">
      <c r="A7224" s="0" t="n">
        <f aca="false">('t+1'!U7224*'t+1'!W7224+'t+2'!U7224*'t+2'!W7224+'t+3'!U7224*'t+3'!W7224+'t+4'!U7224*'t+4'!W7224)/4</f>
        <v>0.000116207769209315</v>
      </c>
      <c r="B7224" s="0" t="n">
        <f aca="false">('t+1'!V7224*'t+1'!X7224+'t+2'!V7224*'t+2'!X7224+'t+3'!V7224*'t+3'!X7224+'t+4'!V7224*'t+4'!X7224)/4</f>
        <v>0.000789834988717895</v>
      </c>
    </row>
    <row r="7225" customFormat="false" ht="13" hidden="false" customHeight="false" outlineLevel="0" collapsed="false">
      <c r="A7225" s="0" t="n">
        <f aca="false">('t+1'!U7225*'t+1'!W7225+'t+2'!U7225*'t+2'!W7225+'t+3'!U7225*'t+3'!W7225+'t+4'!U7225*'t+4'!W7225)/4</f>
        <v>6.58247008544592E-005</v>
      </c>
      <c r="B7225" s="0" t="n">
        <f aca="false">('t+1'!V7225*'t+1'!X7225+'t+2'!V7225*'t+2'!X7225+'t+3'!V7225*'t+3'!X7225+'t+4'!V7225*'t+4'!X7225)/4</f>
        <v>0.00106265426382651</v>
      </c>
    </row>
    <row r="7226" customFormat="false" ht="13" hidden="false" customHeight="false" outlineLevel="0" collapsed="false">
      <c r="A7226" s="0" t="n">
        <f aca="false">('t+1'!U7226*'t+1'!W7226+'t+2'!U7226*'t+2'!W7226+'t+3'!U7226*'t+3'!W7226+'t+4'!U7226*'t+4'!W7226)/4</f>
        <v>6.13815086341872E-005</v>
      </c>
      <c r="B7226" s="0" t="n">
        <f aca="false">('t+1'!V7226*'t+1'!X7226+'t+2'!V7226*'t+2'!X7226+'t+3'!V7226*'t+3'!X7226+'t+4'!V7226*'t+4'!X7226)/4</f>
        <v>0.00120081093711514</v>
      </c>
    </row>
    <row r="7227" customFormat="false" ht="13" hidden="false" customHeight="false" outlineLevel="0" collapsed="false">
      <c r="A7227" s="0" t="n">
        <f aca="false">('t+1'!U7227*'t+1'!W7227+'t+2'!U7227*'t+2'!W7227+'t+3'!U7227*'t+3'!W7227+'t+4'!U7227*'t+4'!W7227)/4</f>
        <v>0.000102879687624786</v>
      </c>
      <c r="B7227" s="0" t="n">
        <f aca="false">('t+1'!V7227*'t+1'!X7227+'t+2'!V7227*'t+2'!X7227+'t+3'!V7227*'t+3'!X7227+'t+4'!V7227*'t+4'!X7227)/4</f>
        <v>0.00103389225712261</v>
      </c>
    </row>
    <row r="7228" customFormat="false" ht="13" hidden="false" customHeight="false" outlineLevel="0" collapsed="false">
      <c r="A7228" s="0" t="n">
        <f aca="false">('t+1'!U7228*'t+1'!W7228+'t+2'!U7228*'t+2'!W7228+'t+3'!U7228*'t+3'!W7228+'t+4'!U7228*'t+4'!W7228)/4</f>
        <v>6.57296760106404E-005</v>
      </c>
      <c r="B7228" s="0" t="n">
        <f aca="false">('t+1'!V7228*'t+1'!X7228+'t+2'!V7228*'t+2'!X7228+'t+3'!V7228*'t+3'!X7228+'t+4'!V7228*'t+4'!X7228)/4</f>
        <v>0.00204460785411713</v>
      </c>
    </row>
    <row r="7229" customFormat="false" ht="13" hidden="false" customHeight="false" outlineLevel="0" collapsed="false">
      <c r="A7229" s="0" t="n">
        <f aca="false">('t+1'!U7229*'t+1'!W7229+'t+2'!U7229*'t+2'!W7229+'t+3'!U7229*'t+3'!W7229+'t+4'!U7229*'t+4'!W7229)/4</f>
        <v>0.00016519952437419</v>
      </c>
      <c r="B7229" s="0" t="n">
        <f aca="false">('t+1'!V7229*'t+1'!X7229+'t+2'!V7229*'t+2'!X7229+'t+3'!V7229*'t+3'!X7229+'t+4'!V7229*'t+4'!X7229)/4</f>
        <v>0.00112691393442842</v>
      </c>
    </row>
    <row r="7230" customFormat="false" ht="13" hidden="false" customHeight="false" outlineLevel="0" collapsed="false">
      <c r="A7230" s="0" t="n">
        <f aca="false">('t+1'!U7230*'t+1'!W7230+'t+2'!U7230*'t+2'!W7230+'t+3'!U7230*'t+3'!W7230+'t+4'!U7230*'t+4'!W7230)/4</f>
        <v>0.000481462306970891</v>
      </c>
      <c r="B7230" s="0" t="n">
        <f aca="false">('t+1'!V7230*'t+1'!X7230+'t+2'!V7230*'t+2'!X7230+'t+3'!V7230*'t+3'!X7230+'t+4'!V7230*'t+4'!X7230)/4</f>
        <v>0.00258785814082854</v>
      </c>
    </row>
    <row r="7231" customFormat="false" ht="13" hidden="false" customHeight="false" outlineLevel="0" collapsed="false">
      <c r="A7231" s="0" t="n">
        <f aca="false">('t+1'!U7231*'t+1'!W7231+'t+2'!U7231*'t+2'!W7231+'t+3'!U7231*'t+3'!W7231+'t+4'!U7231*'t+4'!W7231)/4</f>
        <v>9.97545822434952E-005</v>
      </c>
      <c r="B7231" s="0" t="n">
        <f aca="false">('t+1'!V7231*'t+1'!X7231+'t+2'!V7231*'t+2'!X7231+'t+3'!V7231*'t+3'!X7231+'t+4'!V7231*'t+4'!X7231)/4</f>
        <v>0.00104605646468723</v>
      </c>
    </row>
    <row r="7232" customFormat="false" ht="13" hidden="false" customHeight="false" outlineLevel="0" collapsed="false">
      <c r="A7232" s="0" t="n">
        <f aca="false">('t+1'!U7232*'t+1'!W7232+'t+2'!U7232*'t+2'!W7232+'t+3'!U7232*'t+3'!W7232+'t+4'!U7232*'t+4'!W7232)/4</f>
        <v>0.000106558659691079</v>
      </c>
      <c r="B7232" s="0" t="n">
        <f aca="false">('t+1'!V7232*'t+1'!X7232+'t+2'!V7232*'t+2'!X7232+'t+3'!V7232*'t+3'!X7232+'t+4'!V7232*'t+4'!X7232)/4</f>
        <v>0.000252676730203693</v>
      </c>
    </row>
    <row r="7233" customFormat="false" ht="13" hidden="false" customHeight="false" outlineLevel="0" collapsed="false">
      <c r="A7233" s="0" t="n">
        <f aca="false">('t+1'!U7233*'t+1'!W7233+'t+2'!U7233*'t+2'!W7233+'t+3'!U7233*'t+3'!W7233+'t+4'!U7233*'t+4'!W7233)/4</f>
        <v>6.13132291994194E-005</v>
      </c>
      <c r="B7233" s="0" t="n">
        <f aca="false">('t+1'!V7233*'t+1'!X7233+'t+2'!V7233*'t+2'!X7233+'t+3'!V7233*'t+3'!X7233+'t+4'!V7233*'t+4'!X7233)/4</f>
        <v>0.00101946466081297</v>
      </c>
    </row>
    <row r="7234" customFormat="false" ht="13" hidden="false" customHeight="false" outlineLevel="0" collapsed="false">
      <c r="A7234" s="0" t="n">
        <f aca="false">('t+1'!U7234*'t+1'!W7234+'t+2'!U7234*'t+2'!W7234+'t+3'!U7234*'t+3'!W7234+'t+4'!U7234*'t+4'!W7234)/4</f>
        <v>0.00010487557737897</v>
      </c>
      <c r="B7234" s="0" t="n">
        <f aca="false">('t+1'!V7234*'t+1'!X7234+'t+2'!V7234*'t+2'!X7234+'t+3'!V7234*'t+3'!X7234+'t+4'!V7234*'t+4'!X7234)/4</f>
        <v>0.00104486210928605</v>
      </c>
    </row>
    <row r="7235" customFormat="false" ht="13" hidden="false" customHeight="false" outlineLevel="0" collapsed="false">
      <c r="A7235" s="0" t="n">
        <f aca="false">('t+1'!U7235*'t+1'!W7235+'t+2'!U7235*'t+2'!W7235+'t+3'!U7235*'t+3'!W7235+'t+4'!U7235*'t+4'!W7235)/4</f>
        <v>0.000124533229614806</v>
      </c>
      <c r="B7235" s="0" t="n">
        <f aca="false">('t+1'!V7235*'t+1'!X7235+'t+2'!V7235*'t+2'!X7235+'t+3'!V7235*'t+3'!X7235+'t+4'!V7235*'t+4'!X7235)/4</f>
        <v>0.000456069231312227</v>
      </c>
    </row>
    <row r="7236" customFormat="false" ht="13" hidden="false" customHeight="false" outlineLevel="0" collapsed="false">
      <c r="A7236" s="0" t="n">
        <f aca="false">('t+1'!U7236*'t+1'!W7236+'t+2'!U7236*'t+2'!W7236+'t+3'!U7236*'t+3'!W7236+'t+4'!U7236*'t+4'!W7236)/4</f>
        <v>0.000360986496225972</v>
      </c>
      <c r="B7236" s="0" t="n">
        <f aca="false">('t+1'!V7236*'t+1'!X7236+'t+2'!V7236*'t+2'!X7236+'t+3'!V7236*'t+3'!X7236+'t+4'!V7236*'t+4'!X7236)/4</f>
        <v>0.00117887389958556</v>
      </c>
    </row>
    <row r="7237" customFormat="false" ht="13" hidden="false" customHeight="false" outlineLevel="0" collapsed="false">
      <c r="A7237" s="0" t="n">
        <f aca="false">('t+1'!U7237*'t+1'!W7237+'t+2'!U7237*'t+2'!W7237+'t+3'!U7237*'t+3'!W7237+'t+4'!U7237*'t+4'!W7237)/4</f>
        <v>5.65728222606066E-005</v>
      </c>
      <c r="B7237" s="0" t="n">
        <f aca="false">('t+1'!V7237*'t+1'!X7237+'t+2'!V7237*'t+2'!X7237+'t+3'!V7237*'t+3'!X7237+'t+4'!V7237*'t+4'!X7237)/4</f>
        <v>0.00135221986708051</v>
      </c>
    </row>
    <row r="7238" customFormat="false" ht="13" hidden="false" customHeight="false" outlineLevel="0" collapsed="false">
      <c r="A7238" s="0" t="n">
        <f aca="false">('t+1'!U7238*'t+1'!W7238+'t+2'!U7238*'t+2'!W7238+'t+3'!U7238*'t+3'!W7238+'t+4'!U7238*'t+4'!W7238)/4</f>
        <v>0.000501511546170882</v>
      </c>
      <c r="B7238" s="0" t="n">
        <f aca="false">('t+1'!V7238*'t+1'!X7238+'t+2'!V7238*'t+2'!X7238+'t+3'!V7238*'t+3'!X7238+'t+4'!V7238*'t+4'!X7238)/4</f>
        <v>0.00316451932826999</v>
      </c>
    </row>
    <row r="7239" customFormat="false" ht="13" hidden="false" customHeight="false" outlineLevel="0" collapsed="false">
      <c r="A7239" s="0" t="n">
        <f aca="false">('t+1'!U7239*'t+1'!W7239+'t+2'!U7239*'t+2'!W7239+'t+3'!U7239*'t+3'!W7239+'t+4'!U7239*'t+4'!W7239)/4</f>
        <v>8.77334751809387E-005</v>
      </c>
      <c r="B7239" s="0" t="n">
        <f aca="false">('t+1'!V7239*'t+1'!X7239+'t+2'!V7239*'t+2'!X7239+'t+3'!V7239*'t+3'!X7239+'t+4'!V7239*'t+4'!X7239)/4</f>
        <v>0.00116180274142297</v>
      </c>
    </row>
    <row r="7240" customFormat="false" ht="13" hidden="false" customHeight="false" outlineLevel="0" collapsed="false">
      <c r="A7240" s="0" t="n">
        <f aca="false">('t+1'!U7240*'t+1'!W7240+'t+2'!U7240*'t+2'!W7240+'t+3'!U7240*'t+3'!W7240+'t+4'!U7240*'t+4'!W7240)/4</f>
        <v>0.000131339629000917</v>
      </c>
      <c r="B7240" s="0" t="n">
        <f aca="false">('t+1'!V7240*'t+1'!X7240+'t+2'!V7240*'t+2'!X7240+'t+3'!V7240*'t+3'!X7240+'t+4'!V7240*'t+4'!X7240)/4</f>
        <v>0.00115664102824869</v>
      </c>
    </row>
    <row r="7241" customFormat="false" ht="13" hidden="false" customHeight="false" outlineLevel="0" collapsed="false">
      <c r="A7241" s="0" t="n">
        <f aca="false">('t+1'!U7241*'t+1'!W7241+'t+2'!U7241*'t+2'!W7241+'t+3'!U7241*'t+3'!W7241+'t+4'!U7241*'t+4'!W7241)/4</f>
        <v>0.000147766387817174</v>
      </c>
      <c r="B7241" s="0" t="n">
        <f aca="false">('t+1'!V7241*'t+1'!X7241+'t+2'!V7241*'t+2'!X7241+'t+3'!V7241*'t+3'!X7241+'t+4'!V7241*'t+4'!X7241)/4</f>
        <v>0.00140846781322442</v>
      </c>
    </row>
    <row r="7242" customFormat="false" ht="13" hidden="false" customHeight="false" outlineLevel="0" collapsed="false">
      <c r="A7242" s="0" t="n">
        <f aca="false">('t+1'!U7242*'t+1'!W7242+'t+2'!U7242*'t+2'!W7242+'t+3'!U7242*'t+3'!W7242+'t+4'!U7242*'t+4'!W7242)/4</f>
        <v>7.63345897099106E-005</v>
      </c>
      <c r="B7242" s="0" t="n">
        <f aca="false">('t+1'!V7242*'t+1'!X7242+'t+2'!V7242*'t+2'!X7242+'t+3'!V7242*'t+3'!X7242+'t+4'!V7242*'t+4'!X7242)/4</f>
        <v>0.000446580971197367</v>
      </c>
    </row>
    <row r="7243" customFormat="false" ht="13" hidden="false" customHeight="false" outlineLevel="0" collapsed="false">
      <c r="A7243" s="0" t="n">
        <f aca="false">('t+1'!U7243*'t+1'!W7243+'t+2'!U7243*'t+2'!W7243+'t+3'!U7243*'t+3'!W7243+'t+4'!U7243*'t+4'!W7243)/4</f>
        <v>9.31904040985803E-005</v>
      </c>
      <c r="B7243" s="0" t="n">
        <f aca="false">('t+1'!V7243*'t+1'!X7243+'t+2'!V7243*'t+2'!X7243+'t+3'!V7243*'t+3'!X7243+'t+4'!V7243*'t+4'!X7243)/4</f>
        <v>0.00037771904832622</v>
      </c>
    </row>
    <row r="7244" customFormat="false" ht="13" hidden="false" customHeight="false" outlineLevel="0" collapsed="false">
      <c r="A7244" s="0" t="n">
        <f aca="false">('t+1'!U7244*'t+1'!W7244+'t+2'!U7244*'t+2'!W7244+'t+3'!U7244*'t+3'!W7244+'t+4'!U7244*'t+4'!W7244)/4</f>
        <v>0.000229401262575206</v>
      </c>
      <c r="B7244" s="0" t="n">
        <f aca="false">('t+1'!V7244*'t+1'!X7244+'t+2'!V7244*'t+2'!X7244+'t+3'!V7244*'t+3'!X7244+'t+4'!V7244*'t+4'!X7244)/4</f>
        <v>0.00177629233791303</v>
      </c>
    </row>
    <row r="7245" customFormat="false" ht="13" hidden="false" customHeight="false" outlineLevel="0" collapsed="false">
      <c r="A7245" s="0" t="n">
        <f aca="false">('t+1'!U7245*'t+1'!W7245+'t+2'!U7245*'t+2'!W7245+'t+3'!U7245*'t+3'!W7245+'t+4'!U7245*'t+4'!W7245)/4</f>
        <v>7.85074526280825E-005</v>
      </c>
      <c r="B7245" s="0" t="n">
        <f aca="false">('t+1'!V7245*'t+1'!X7245+'t+2'!V7245*'t+2'!X7245+'t+3'!V7245*'t+3'!X7245+'t+4'!V7245*'t+4'!X7245)/4</f>
        <v>0.000458952619097579</v>
      </c>
    </row>
    <row r="7246" customFormat="false" ht="13" hidden="false" customHeight="false" outlineLevel="0" collapsed="false">
      <c r="A7246" s="0" t="n">
        <f aca="false">('t+1'!U7246*'t+1'!W7246+'t+2'!U7246*'t+2'!W7246+'t+3'!U7246*'t+3'!W7246+'t+4'!U7246*'t+4'!W7246)/4</f>
        <v>9.74209205247859E-005</v>
      </c>
      <c r="B7246" s="0" t="n">
        <f aca="false">('t+1'!V7246*'t+1'!X7246+'t+2'!V7246*'t+2'!X7246+'t+3'!V7246*'t+3'!X7246+'t+4'!V7246*'t+4'!X7246)/4</f>
        <v>0.00105170252405762</v>
      </c>
    </row>
    <row r="7247" customFormat="false" ht="13" hidden="false" customHeight="false" outlineLevel="0" collapsed="false">
      <c r="A7247" s="0" t="n">
        <f aca="false">('t+1'!U7247*'t+1'!W7247+'t+2'!U7247*'t+2'!W7247+'t+3'!U7247*'t+3'!W7247+'t+4'!U7247*'t+4'!W7247)/4</f>
        <v>0.000207325907017247</v>
      </c>
      <c r="B7247" s="0" t="n">
        <f aca="false">('t+1'!V7247*'t+1'!X7247+'t+2'!V7247*'t+2'!X7247+'t+3'!V7247*'t+3'!X7247+'t+4'!V7247*'t+4'!X7247)/4</f>
        <v>0.00123122955709534</v>
      </c>
    </row>
    <row r="7248" customFormat="false" ht="13" hidden="false" customHeight="false" outlineLevel="0" collapsed="false">
      <c r="A7248" s="0" t="n">
        <f aca="false">('t+1'!U7248*'t+1'!W7248+'t+2'!U7248*'t+2'!W7248+'t+3'!U7248*'t+3'!W7248+'t+4'!U7248*'t+4'!W7248)/4</f>
        <v>7.01715621571627E-005</v>
      </c>
      <c r="B7248" s="0" t="n">
        <f aca="false">('t+1'!V7248*'t+1'!X7248+'t+2'!V7248*'t+2'!X7248+'t+3'!V7248*'t+3'!X7248+'t+4'!V7248*'t+4'!X7248)/4</f>
        <v>0.000970100117591112</v>
      </c>
    </row>
    <row r="7249" customFormat="false" ht="13" hidden="false" customHeight="false" outlineLevel="0" collapsed="false">
      <c r="A7249" s="0" t="n">
        <f aca="false">('t+1'!U7249*'t+1'!W7249+'t+2'!U7249*'t+2'!W7249+'t+3'!U7249*'t+3'!W7249+'t+4'!U7249*'t+4'!W7249)/4</f>
        <v>3.03928002512786E-005</v>
      </c>
      <c r="B7249" s="0" t="n">
        <f aca="false">('t+1'!V7249*'t+1'!X7249+'t+2'!V7249*'t+2'!X7249+'t+3'!V7249*'t+3'!X7249+'t+4'!V7249*'t+4'!X7249)/4</f>
        <v>0.000415502403928965</v>
      </c>
    </row>
    <row r="7250" customFormat="false" ht="13" hidden="false" customHeight="false" outlineLevel="0" collapsed="false">
      <c r="A7250" s="0" t="n">
        <f aca="false">('t+1'!U7250*'t+1'!W7250+'t+2'!U7250*'t+2'!W7250+'t+3'!U7250*'t+3'!W7250+'t+4'!U7250*'t+4'!W7250)/4</f>
        <v>7.56244888032568E-005</v>
      </c>
      <c r="B7250" s="0" t="n">
        <f aca="false">('t+1'!V7250*'t+1'!X7250+'t+2'!V7250*'t+2'!X7250+'t+3'!V7250*'t+3'!X7250+'t+4'!V7250*'t+4'!X7250)/4</f>
        <v>0.00132308293707577</v>
      </c>
    </row>
    <row r="7251" customFormat="false" ht="13" hidden="false" customHeight="false" outlineLevel="0" collapsed="false">
      <c r="A7251" s="0" t="n">
        <f aca="false">('t+1'!U7251*'t+1'!W7251+'t+2'!U7251*'t+2'!W7251+'t+3'!U7251*'t+3'!W7251+'t+4'!U7251*'t+4'!W7251)/4</f>
        <v>0.000218255693812553</v>
      </c>
      <c r="B7251" s="0" t="n">
        <f aca="false">('t+1'!V7251*'t+1'!X7251+'t+2'!V7251*'t+2'!X7251+'t+3'!V7251*'t+3'!X7251+'t+4'!V7251*'t+4'!X7251)/4</f>
        <v>0.00185778904855212</v>
      </c>
    </row>
    <row r="7252" customFormat="false" ht="13" hidden="false" customHeight="false" outlineLevel="0" collapsed="false">
      <c r="A7252" s="0" t="n">
        <f aca="false">('t+1'!U7252*'t+1'!W7252+'t+2'!U7252*'t+2'!W7252+'t+3'!U7252*'t+3'!W7252+'t+4'!U7252*'t+4'!W7252)/4</f>
        <v>6.54689052745819E-005</v>
      </c>
      <c r="B7252" s="0" t="n">
        <f aca="false">('t+1'!V7252*'t+1'!X7252+'t+2'!V7252*'t+2'!X7252+'t+3'!V7252*'t+3'!X7252+'t+4'!V7252*'t+4'!X7252)/4</f>
        <v>0.00167410634173806</v>
      </c>
    </row>
    <row r="7253" customFormat="false" ht="13" hidden="false" customHeight="false" outlineLevel="0" collapsed="false">
      <c r="A7253" s="0" t="n">
        <f aca="false">('t+1'!U7253*'t+1'!W7253+'t+2'!U7253*'t+2'!W7253+'t+3'!U7253*'t+3'!W7253+'t+4'!U7253*'t+4'!W7253)/4</f>
        <v>0.000120409867939837</v>
      </c>
      <c r="B7253" s="0" t="n">
        <f aca="false">('t+1'!V7253*'t+1'!X7253+'t+2'!V7253*'t+2'!X7253+'t+3'!V7253*'t+3'!X7253+'t+4'!V7253*'t+4'!X7253)/4</f>
        <v>0.00186537806011926</v>
      </c>
    </row>
    <row r="7254" customFormat="false" ht="13" hidden="false" customHeight="false" outlineLevel="0" collapsed="false">
      <c r="A7254" s="0" t="n">
        <f aca="false">('t+1'!U7254*'t+1'!W7254+'t+2'!U7254*'t+2'!W7254+'t+3'!U7254*'t+3'!W7254+'t+4'!U7254*'t+4'!W7254)/4</f>
        <v>0.000121479193990368</v>
      </c>
      <c r="B7254" s="0" t="n">
        <f aca="false">('t+1'!V7254*'t+1'!X7254+'t+2'!V7254*'t+2'!X7254+'t+3'!V7254*'t+3'!X7254+'t+4'!V7254*'t+4'!X7254)/4</f>
        <v>0.00197255705000936</v>
      </c>
    </row>
    <row r="7255" customFormat="false" ht="13" hidden="false" customHeight="false" outlineLevel="0" collapsed="false">
      <c r="A7255" s="0" t="n">
        <f aca="false">('t+1'!U7255*'t+1'!W7255+'t+2'!U7255*'t+2'!W7255+'t+3'!U7255*'t+3'!W7255+'t+4'!U7255*'t+4'!W7255)/4</f>
        <v>4.89358228871707E-005</v>
      </c>
      <c r="B7255" s="0" t="n">
        <f aca="false">('t+1'!V7255*'t+1'!X7255+'t+2'!V7255*'t+2'!X7255+'t+3'!V7255*'t+3'!X7255+'t+4'!V7255*'t+4'!X7255)/4</f>
        <v>0.000970256148606192</v>
      </c>
    </row>
    <row r="7256" customFormat="false" ht="13" hidden="false" customHeight="false" outlineLevel="0" collapsed="false">
      <c r="A7256" s="0" t="n">
        <f aca="false">('t+1'!U7256*'t+1'!W7256+'t+2'!U7256*'t+2'!W7256+'t+3'!U7256*'t+3'!W7256+'t+4'!U7256*'t+4'!W7256)/4</f>
        <v>7.66893808550725E-005</v>
      </c>
      <c r="B7256" s="0" t="n">
        <f aca="false">('t+1'!V7256*'t+1'!X7256+'t+2'!V7256*'t+2'!X7256+'t+3'!V7256*'t+3'!X7256+'t+4'!V7256*'t+4'!X7256)/4</f>
        <v>0.0011847969088904</v>
      </c>
    </row>
    <row r="7257" customFormat="false" ht="13" hidden="false" customHeight="false" outlineLevel="0" collapsed="false">
      <c r="A7257" s="0" t="n">
        <f aca="false">('t+1'!U7257*'t+1'!W7257+'t+2'!U7257*'t+2'!W7257+'t+3'!U7257*'t+3'!W7257+'t+4'!U7257*'t+4'!W7257)/4</f>
        <v>0.000101646825201777</v>
      </c>
      <c r="B7257" s="0" t="n">
        <f aca="false">('t+1'!V7257*'t+1'!X7257+'t+2'!V7257*'t+2'!X7257+'t+3'!V7257*'t+3'!X7257+'t+4'!V7257*'t+4'!X7257)/4</f>
        <v>0.000973524327624437</v>
      </c>
    </row>
    <row r="7258" customFormat="false" ht="13" hidden="false" customHeight="false" outlineLevel="0" collapsed="false">
      <c r="A7258" s="0" t="n">
        <f aca="false">('t+1'!U7258*'t+1'!W7258+'t+2'!U7258*'t+2'!W7258+'t+3'!U7258*'t+3'!W7258+'t+4'!U7258*'t+4'!W7258)/4</f>
        <v>5.50656792103703E-005</v>
      </c>
      <c r="B7258" s="0" t="n">
        <f aca="false">('t+1'!V7258*'t+1'!X7258+'t+2'!V7258*'t+2'!X7258+'t+3'!V7258*'t+3'!X7258+'t+4'!V7258*'t+4'!X7258)/4</f>
        <v>0.00061048800858987</v>
      </c>
    </row>
    <row r="7259" customFormat="false" ht="13" hidden="false" customHeight="false" outlineLevel="0" collapsed="false">
      <c r="A7259" s="0" t="n">
        <f aca="false">('t+1'!U7259*'t+1'!W7259+'t+2'!U7259*'t+2'!W7259+'t+3'!U7259*'t+3'!W7259+'t+4'!U7259*'t+4'!W7259)/4</f>
        <v>9.30659090832242E-005</v>
      </c>
      <c r="B7259" s="0" t="n">
        <f aca="false">('t+1'!V7259*'t+1'!X7259+'t+2'!V7259*'t+2'!X7259+'t+3'!V7259*'t+3'!X7259+'t+4'!V7259*'t+4'!X7259)/4</f>
        <v>0.00144560010886852</v>
      </c>
    </row>
    <row r="7260" customFormat="false" ht="13" hidden="false" customHeight="false" outlineLevel="0" collapsed="false">
      <c r="A7260" s="0" t="n">
        <f aca="false">('t+1'!U7260*'t+1'!W7260+'t+2'!U7260*'t+2'!W7260+'t+3'!U7260*'t+3'!W7260+'t+4'!U7260*'t+4'!W7260)/4</f>
        <v>9.22859277167865E-005</v>
      </c>
      <c r="B7260" s="0" t="n">
        <f aca="false">('t+1'!V7260*'t+1'!X7260+'t+2'!V7260*'t+2'!X7260+'t+3'!V7260*'t+3'!X7260+'t+4'!V7260*'t+4'!X7260)/4</f>
        <v>0.00187679710210993</v>
      </c>
    </row>
    <row r="7261" customFormat="false" ht="13" hidden="false" customHeight="false" outlineLevel="0" collapsed="false">
      <c r="A7261" s="0" t="n">
        <f aca="false">('t+1'!U7261*'t+1'!W7261+'t+2'!U7261*'t+2'!W7261+'t+3'!U7261*'t+3'!W7261+'t+4'!U7261*'t+4'!W7261)/4</f>
        <v>0.000204231322737342</v>
      </c>
      <c r="B7261" s="0" t="n">
        <f aca="false">('t+1'!V7261*'t+1'!X7261+'t+2'!V7261*'t+2'!X7261+'t+3'!V7261*'t+3'!X7261+'t+4'!V7261*'t+4'!X7261)/4</f>
        <v>0.00191670539303738</v>
      </c>
    </row>
    <row r="7262" customFormat="false" ht="13" hidden="false" customHeight="false" outlineLevel="0" collapsed="false">
      <c r="A7262" s="0" t="n">
        <f aca="false">('t+1'!U7262*'t+1'!W7262+'t+2'!U7262*'t+2'!W7262+'t+3'!U7262*'t+3'!W7262+'t+4'!U7262*'t+4'!W7262)/4</f>
        <v>0.000146691558959816</v>
      </c>
      <c r="B7262" s="0" t="n">
        <f aca="false">('t+1'!V7262*'t+1'!X7262+'t+2'!V7262*'t+2'!X7262+'t+3'!V7262*'t+3'!X7262+'t+4'!V7262*'t+4'!X7262)/4</f>
        <v>0.00173052589535115</v>
      </c>
    </row>
    <row r="7263" customFormat="false" ht="13" hidden="false" customHeight="false" outlineLevel="0" collapsed="false">
      <c r="A7263" s="0" t="n">
        <f aca="false">('t+1'!U7263*'t+1'!W7263+'t+2'!U7263*'t+2'!W7263+'t+3'!U7263*'t+3'!W7263+'t+4'!U7263*'t+4'!W7263)/4</f>
        <v>0.000330845175376643</v>
      </c>
      <c r="B7263" s="0" t="n">
        <f aca="false">('t+1'!V7263*'t+1'!X7263+'t+2'!V7263*'t+2'!X7263+'t+3'!V7263*'t+3'!X7263+'t+4'!V7263*'t+4'!X7263)/4</f>
        <v>0.00193446273261173</v>
      </c>
    </row>
    <row r="7264" customFormat="false" ht="13" hidden="false" customHeight="false" outlineLevel="0" collapsed="false">
      <c r="A7264" s="0" t="n">
        <f aca="false">('t+1'!U7264*'t+1'!W7264+'t+2'!U7264*'t+2'!W7264+'t+3'!U7264*'t+3'!W7264+'t+4'!U7264*'t+4'!W7264)/4</f>
        <v>0.000171293342907444</v>
      </c>
      <c r="B7264" s="0" t="n">
        <f aca="false">('t+1'!V7264*'t+1'!X7264+'t+2'!V7264*'t+2'!X7264+'t+3'!V7264*'t+3'!X7264+'t+4'!V7264*'t+4'!X7264)/4</f>
        <v>0.00190267091858618</v>
      </c>
    </row>
    <row r="7265" customFormat="false" ht="13" hidden="false" customHeight="false" outlineLevel="0" collapsed="false">
      <c r="A7265" s="0" t="n">
        <f aca="false">('t+1'!U7265*'t+1'!W7265+'t+2'!U7265*'t+2'!W7265+'t+3'!U7265*'t+3'!W7265+'t+4'!U7265*'t+4'!W7265)/4</f>
        <v>0.000109686185059293</v>
      </c>
      <c r="B7265" s="0" t="n">
        <f aca="false">('t+1'!V7265*'t+1'!X7265+'t+2'!V7265*'t+2'!X7265+'t+3'!V7265*'t+3'!X7265+'t+4'!V7265*'t+4'!X7265)/4</f>
        <v>0.00102850692000971</v>
      </c>
    </row>
    <row r="7266" customFormat="false" ht="13" hidden="false" customHeight="false" outlineLevel="0" collapsed="false">
      <c r="A7266" s="0" t="n">
        <f aca="false">('t+1'!U7266*'t+1'!W7266+'t+2'!U7266*'t+2'!W7266+'t+3'!U7266*'t+3'!W7266+'t+4'!U7266*'t+4'!W7266)/4</f>
        <v>4.27373522818691E-005</v>
      </c>
      <c r="B7266" s="0" t="n">
        <f aca="false">('t+1'!V7266*'t+1'!X7266+'t+2'!V7266*'t+2'!X7266+'t+3'!V7266*'t+3'!X7266+'t+4'!V7266*'t+4'!X7266)/4</f>
        <v>0.00097408453255901</v>
      </c>
    </row>
    <row r="7267" customFormat="false" ht="13" hidden="false" customHeight="false" outlineLevel="0" collapsed="false">
      <c r="A7267" s="0" t="n">
        <f aca="false">('t+1'!U7267*'t+1'!W7267+'t+2'!U7267*'t+2'!W7267+'t+3'!U7267*'t+3'!W7267+'t+4'!U7267*'t+4'!W7267)/4</f>
        <v>0.000309382734794734</v>
      </c>
      <c r="B7267" s="0" t="n">
        <f aca="false">('t+1'!V7267*'t+1'!X7267+'t+2'!V7267*'t+2'!X7267+'t+3'!V7267*'t+3'!X7267+'t+4'!V7267*'t+4'!X7267)/4</f>
        <v>0.00231311870422274</v>
      </c>
    </row>
    <row r="7268" customFormat="false" ht="13" hidden="false" customHeight="false" outlineLevel="0" collapsed="false">
      <c r="A7268" s="0" t="n">
        <f aca="false">('t+1'!U7268*'t+1'!W7268+'t+2'!U7268*'t+2'!W7268+'t+3'!U7268*'t+3'!W7268+'t+4'!U7268*'t+4'!W7268)/4</f>
        <v>0.000240209580572727</v>
      </c>
      <c r="B7268" s="0" t="n">
        <f aca="false">('t+1'!V7268*'t+1'!X7268+'t+2'!V7268*'t+2'!X7268+'t+3'!V7268*'t+3'!X7268+'t+4'!V7268*'t+4'!X7268)/4</f>
        <v>0.00275830896586141</v>
      </c>
    </row>
    <row r="7269" customFormat="false" ht="13" hidden="false" customHeight="false" outlineLevel="0" collapsed="false">
      <c r="A7269" s="0" t="n">
        <f aca="false">('t+1'!U7269*'t+1'!W7269+'t+2'!U7269*'t+2'!W7269+'t+3'!U7269*'t+3'!W7269+'t+4'!U7269*'t+4'!W7269)/4</f>
        <v>7.55724836869403E-005</v>
      </c>
      <c r="B7269" s="0" t="n">
        <f aca="false">('t+1'!V7269*'t+1'!X7269+'t+2'!V7269*'t+2'!X7269+'t+3'!V7269*'t+3'!X7269+'t+4'!V7269*'t+4'!X7269)/4</f>
        <v>0.000794498075609924</v>
      </c>
    </row>
    <row r="7270" customFormat="false" ht="13" hidden="false" customHeight="false" outlineLevel="0" collapsed="false">
      <c r="A7270" s="0" t="n">
        <f aca="false">('t+1'!U7270*'t+1'!W7270+'t+2'!U7270*'t+2'!W7270+'t+3'!U7270*'t+3'!W7270+'t+4'!U7270*'t+4'!W7270)/4</f>
        <v>4.66424416826606E-005</v>
      </c>
      <c r="B7270" s="0" t="n">
        <f aca="false">('t+1'!V7270*'t+1'!X7270+'t+2'!V7270*'t+2'!X7270+'t+3'!V7270*'t+3'!X7270+'t+4'!V7270*'t+4'!X7270)/4</f>
        <v>0.000265641592264819</v>
      </c>
    </row>
    <row r="7271" customFormat="false" ht="13" hidden="false" customHeight="false" outlineLevel="0" collapsed="false">
      <c r="A7271" s="0" t="n">
        <f aca="false">('t+1'!U7271*'t+1'!W7271+'t+2'!U7271*'t+2'!W7271+'t+3'!U7271*'t+3'!W7271+'t+4'!U7271*'t+4'!W7271)/4</f>
        <v>0.000182125449057767</v>
      </c>
      <c r="B7271" s="0" t="n">
        <f aca="false">('t+1'!V7271*'t+1'!X7271+'t+2'!V7271*'t+2'!X7271+'t+3'!V7271*'t+3'!X7271+'t+4'!V7271*'t+4'!X7271)/4</f>
        <v>0.00163470011219916</v>
      </c>
    </row>
    <row r="7272" customFormat="false" ht="13" hidden="false" customHeight="false" outlineLevel="0" collapsed="false">
      <c r="A7272" s="0" t="n">
        <f aca="false">('t+1'!U7272*'t+1'!W7272+'t+2'!U7272*'t+2'!W7272+'t+3'!U7272*'t+3'!W7272+'t+4'!U7272*'t+4'!W7272)/4</f>
        <v>0.000143739614822955</v>
      </c>
      <c r="B7272" s="0" t="n">
        <f aca="false">('t+1'!V7272*'t+1'!X7272+'t+2'!V7272*'t+2'!X7272+'t+3'!V7272*'t+3'!X7272+'t+4'!V7272*'t+4'!X7272)/4</f>
        <v>0.00130708536449593</v>
      </c>
    </row>
    <row r="7273" customFormat="false" ht="13" hidden="false" customHeight="false" outlineLevel="0" collapsed="false">
      <c r="A7273" s="0" t="n">
        <f aca="false">('t+1'!U7273*'t+1'!W7273+'t+2'!U7273*'t+2'!W7273+'t+3'!U7273*'t+3'!W7273+'t+4'!U7273*'t+4'!W7273)/4</f>
        <v>0.000311067202199626</v>
      </c>
      <c r="B7273" s="0" t="n">
        <f aca="false">('t+1'!V7273*'t+1'!X7273+'t+2'!V7273*'t+2'!X7273+'t+3'!V7273*'t+3'!X7273+'t+4'!V7273*'t+4'!X7273)/4</f>
        <v>0.00133225988593378</v>
      </c>
    </row>
    <row r="7274" customFormat="false" ht="13" hidden="false" customHeight="false" outlineLevel="0" collapsed="false">
      <c r="A7274" s="0" t="n">
        <f aca="false">('t+1'!U7274*'t+1'!W7274+'t+2'!U7274*'t+2'!W7274+'t+3'!U7274*'t+3'!W7274+'t+4'!U7274*'t+4'!W7274)/4</f>
        <v>0.000256478599768618</v>
      </c>
      <c r="B7274" s="0" t="n">
        <f aca="false">('t+1'!V7274*'t+1'!X7274+'t+2'!V7274*'t+2'!X7274+'t+3'!V7274*'t+3'!X7274+'t+4'!V7274*'t+4'!X7274)/4</f>
        <v>0.00208422328207166</v>
      </c>
    </row>
    <row r="7275" customFormat="false" ht="13" hidden="false" customHeight="false" outlineLevel="0" collapsed="false">
      <c r="A7275" s="0" t="n">
        <f aca="false">('t+1'!U7275*'t+1'!W7275+'t+2'!U7275*'t+2'!W7275+'t+3'!U7275*'t+3'!W7275+'t+4'!U7275*'t+4'!W7275)/4</f>
        <v>0.000125752732218335</v>
      </c>
      <c r="B7275" s="0" t="n">
        <f aca="false">('t+1'!V7275*'t+1'!X7275+'t+2'!V7275*'t+2'!X7275+'t+3'!V7275*'t+3'!X7275+'t+4'!V7275*'t+4'!X7275)/4</f>
        <v>0.00169390599439872</v>
      </c>
    </row>
    <row r="7276" customFormat="false" ht="13" hidden="false" customHeight="false" outlineLevel="0" collapsed="false">
      <c r="A7276" s="0" t="n">
        <f aca="false">('t+1'!U7276*'t+1'!W7276+'t+2'!U7276*'t+2'!W7276+'t+3'!U7276*'t+3'!W7276+'t+4'!U7276*'t+4'!W7276)/4</f>
        <v>7.17858373770281E-005</v>
      </c>
      <c r="B7276" s="0" t="n">
        <f aca="false">('t+1'!V7276*'t+1'!X7276+'t+2'!V7276*'t+2'!X7276+'t+3'!V7276*'t+3'!X7276+'t+4'!V7276*'t+4'!X7276)/4</f>
        <v>0.00141441872718082</v>
      </c>
    </row>
    <row r="7277" customFormat="false" ht="13" hidden="false" customHeight="false" outlineLevel="0" collapsed="false">
      <c r="A7277" s="0" t="n">
        <f aca="false">('t+1'!U7277*'t+1'!W7277+'t+2'!U7277*'t+2'!W7277+'t+3'!U7277*'t+3'!W7277+'t+4'!U7277*'t+4'!W7277)/4</f>
        <v>0.00019278912788047</v>
      </c>
      <c r="B7277" s="0" t="n">
        <f aca="false">('t+1'!V7277*'t+1'!X7277+'t+2'!V7277*'t+2'!X7277+'t+3'!V7277*'t+3'!X7277+'t+4'!V7277*'t+4'!X7277)/4</f>
        <v>0.00215655221045572</v>
      </c>
    </row>
    <row r="7278" customFormat="false" ht="13" hidden="false" customHeight="false" outlineLevel="0" collapsed="false">
      <c r="A7278" s="0" t="n">
        <f aca="false">('t+1'!U7278*'t+1'!W7278+'t+2'!U7278*'t+2'!W7278+'t+3'!U7278*'t+3'!W7278+'t+4'!U7278*'t+4'!W7278)/4</f>
        <v>0.000279725614367853</v>
      </c>
      <c r="B7278" s="0" t="n">
        <f aca="false">('t+1'!V7278*'t+1'!X7278+'t+2'!V7278*'t+2'!X7278+'t+3'!V7278*'t+3'!X7278+'t+4'!V7278*'t+4'!X7278)/4</f>
        <v>0.00222589179216632</v>
      </c>
    </row>
    <row r="7279" customFormat="false" ht="13" hidden="false" customHeight="false" outlineLevel="0" collapsed="false">
      <c r="A7279" s="0" t="n">
        <f aca="false">('t+1'!U7279*'t+1'!W7279+'t+2'!U7279*'t+2'!W7279+'t+3'!U7279*'t+3'!W7279+'t+4'!U7279*'t+4'!W7279)/4</f>
        <v>8.80077318480012E-005</v>
      </c>
      <c r="B7279" s="0" t="n">
        <f aca="false">('t+1'!V7279*'t+1'!X7279+'t+2'!V7279*'t+2'!X7279+'t+3'!V7279*'t+3'!X7279+'t+4'!V7279*'t+4'!X7279)/4</f>
        <v>0.00226759129259234</v>
      </c>
    </row>
    <row r="7280" customFormat="false" ht="13" hidden="false" customHeight="false" outlineLevel="0" collapsed="false">
      <c r="A7280" s="0" t="n">
        <f aca="false">('t+1'!U7280*'t+1'!W7280+'t+2'!U7280*'t+2'!W7280+'t+3'!U7280*'t+3'!W7280+'t+4'!U7280*'t+4'!W7280)/4</f>
        <v>7.81868829407025E-005</v>
      </c>
      <c r="B7280" s="0" t="n">
        <f aca="false">('t+1'!V7280*'t+1'!X7280+'t+2'!V7280*'t+2'!X7280+'t+3'!V7280*'t+3'!X7280+'t+4'!V7280*'t+4'!X7280)/4</f>
        <v>0.0005171263133371</v>
      </c>
    </row>
    <row r="7281" customFormat="false" ht="13" hidden="false" customHeight="false" outlineLevel="0" collapsed="false">
      <c r="A7281" s="0" t="n">
        <f aca="false">('t+1'!U7281*'t+1'!W7281+'t+2'!U7281*'t+2'!W7281+'t+3'!U7281*'t+3'!W7281+'t+4'!U7281*'t+4'!W7281)/4</f>
        <v>4.3778190306243E-005</v>
      </c>
      <c r="B7281" s="0" t="n">
        <f aca="false">('t+1'!V7281*'t+1'!X7281+'t+2'!V7281*'t+2'!X7281+'t+3'!V7281*'t+3'!X7281+'t+4'!V7281*'t+4'!X7281)/4</f>
        <v>9.51286813057099E-005</v>
      </c>
    </row>
    <row r="7282" customFormat="false" ht="13" hidden="false" customHeight="false" outlineLevel="0" collapsed="false">
      <c r="A7282" s="0" t="n">
        <f aca="false">('t+1'!U7282*'t+1'!W7282+'t+2'!U7282*'t+2'!W7282+'t+3'!U7282*'t+3'!W7282+'t+4'!U7282*'t+4'!W7282)/4</f>
        <v>7.48019267736268E-005</v>
      </c>
      <c r="B7282" s="0" t="n">
        <f aca="false">('t+1'!V7282*'t+1'!X7282+'t+2'!V7282*'t+2'!X7282+'t+3'!V7282*'t+3'!X7282+'t+4'!V7282*'t+4'!X7282)/4</f>
        <v>0.000713854329827859</v>
      </c>
    </row>
    <row r="7283" customFormat="false" ht="13" hidden="false" customHeight="false" outlineLevel="0" collapsed="false">
      <c r="A7283" s="0" t="n">
        <f aca="false">('t+1'!U7283*'t+1'!W7283+'t+2'!U7283*'t+2'!W7283+'t+3'!U7283*'t+3'!W7283+'t+4'!U7283*'t+4'!W7283)/4</f>
        <v>0.000108791641848318</v>
      </c>
      <c r="B7283" s="0" t="n">
        <f aca="false">('t+1'!V7283*'t+1'!X7283+'t+2'!V7283*'t+2'!X7283+'t+3'!V7283*'t+3'!X7283+'t+4'!V7283*'t+4'!X7283)/4</f>
        <v>0.00105980377163212</v>
      </c>
    </row>
    <row r="7284" customFormat="false" ht="13" hidden="false" customHeight="false" outlineLevel="0" collapsed="false">
      <c r="A7284" s="0" t="n">
        <f aca="false">('t+1'!U7284*'t+1'!W7284+'t+2'!U7284*'t+2'!W7284+'t+3'!U7284*'t+3'!W7284+'t+4'!U7284*'t+4'!W7284)/4</f>
        <v>8.29199679786923E-005</v>
      </c>
      <c r="B7284" s="0" t="n">
        <f aca="false">('t+1'!V7284*'t+1'!X7284+'t+2'!V7284*'t+2'!X7284+'t+3'!V7284*'t+3'!X7284+'t+4'!V7284*'t+4'!X7284)/4</f>
        <v>0.00300807969863101</v>
      </c>
    </row>
    <row r="7285" customFormat="false" ht="13" hidden="false" customHeight="false" outlineLevel="0" collapsed="false">
      <c r="A7285" s="0" t="n">
        <f aca="false">('t+1'!U7285*'t+1'!W7285+'t+2'!U7285*'t+2'!W7285+'t+3'!U7285*'t+3'!W7285+'t+4'!U7285*'t+4'!W7285)/4</f>
        <v>6.82952461298986E-005</v>
      </c>
      <c r="B7285" s="0" t="n">
        <f aca="false">('t+1'!V7285*'t+1'!X7285+'t+2'!V7285*'t+2'!X7285+'t+3'!V7285*'t+3'!X7285+'t+4'!V7285*'t+4'!X7285)/4</f>
        <v>0.000880972507956341</v>
      </c>
    </row>
    <row r="7286" customFormat="false" ht="13" hidden="false" customHeight="false" outlineLevel="0" collapsed="false">
      <c r="A7286" s="0" t="n">
        <f aca="false">('t+1'!U7286*'t+1'!W7286+'t+2'!U7286*'t+2'!W7286+'t+3'!U7286*'t+3'!W7286+'t+4'!U7286*'t+4'!W7286)/4</f>
        <v>7.50504910621493E-005</v>
      </c>
      <c r="B7286" s="0" t="n">
        <f aca="false">('t+1'!V7286*'t+1'!X7286+'t+2'!V7286*'t+2'!X7286+'t+3'!V7286*'t+3'!X7286+'t+4'!V7286*'t+4'!X7286)/4</f>
        <v>0.000263705245487594</v>
      </c>
    </row>
    <row r="7287" customFormat="false" ht="13" hidden="false" customHeight="false" outlineLevel="0" collapsed="false">
      <c r="A7287" s="0" t="n">
        <f aca="false">('t+1'!U7287*'t+1'!W7287+'t+2'!U7287*'t+2'!W7287+'t+3'!U7287*'t+3'!W7287+'t+4'!U7287*'t+4'!W7287)/4</f>
        <v>0.000111317271612114</v>
      </c>
      <c r="B7287" s="0" t="n">
        <f aca="false">('t+1'!V7287*'t+1'!X7287+'t+2'!V7287*'t+2'!X7287+'t+3'!V7287*'t+3'!X7287+'t+4'!V7287*'t+4'!X7287)/4</f>
        <v>0.00127093810667102</v>
      </c>
    </row>
    <row r="7288" customFormat="false" ht="13" hidden="false" customHeight="false" outlineLevel="0" collapsed="false">
      <c r="A7288" s="0" t="n">
        <f aca="false">('t+1'!U7288*'t+1'!W7288+'t+2'!U7288*'t+2'!W7288+'t+3'!U7288*'t+3'!W7288+'t+4'!U7288*'t+4'!W7288)/4</f>
        <v>0.000116732910479276</v>
      </c>
      <c r="B7288" s="0" t="n">
        <f aca="false">('t+1'!V7288*'t+1'!X7288+'t+2'!V7288*'t+2'!X7288+'t+3'!V7288*'t+3'!X7288+'t+4'!V7288*'t+4'!X7288)/4</f>
        <v>0.000844440635421019</v>
      </c>
    </row>
    <row r="7289" customFormat="false" ht="13" hidden="false" customHeight="false" outlineLevel="0" collapsed="false">
      <c r="A7289" s="0" t="n">
        <f aca="false">('t+1'!U7289*'t+1'!W7289+'t+2'!U7289*'t+2'!W7289+'t+3'!U7289*'t+3'!W7289+'t+4'!U7289*'t+4'!W7289)/4</f>
        <v>0.000141713747884694</v>
      </c>
      <c r="B7289" s="0" t="n">
        <f aca="false">('t+1'!V7289*'t+1'!X7289+'t+2'!V7289*'t+2'!X7289+'t+3'!V7289*'t+3'!X7289+'t+4'!V7289*'t+4'!X7289)/4</f>
        <v>0.000972036290786535</v>
      </c>
    </row>
    <row r="7290" customFormat="false" ht="13" hidden="false" customHeight="false" outlineLevel="0" collapsed="false">
      <c r="A7290" s="0" t="n">
        <f aca="false">('t+1'!U7290*'t+1'!W7290+'t+2'!U7290*'t+2'!W7290+'t+3'!U7290*'t+3'!W7290+'t+4'!U7290*'t+4'!W7290)/4</f>
        <v>0.000173107348778571</v>
      </c>
      <c r="B7290" s="0" t="n">
        <f aca="false">('t+1'!V7290*'t+1'!X7290+'t+2'!V7290*'t+2'!X7290+'t+3'!V7290*'t+3'!X7290+'t+4'!V7290*'t+4'!X7290)/4</f>
        <v>0.00206840371392914</v>
      </c>
    </row>
    <row r="7291" customFormat="false" ht="13" hidden="false" customHeight="false" outlineLevel="0" collapsed="false">
      <c r="A7291" s="0" t="n">
        <f aca="false">('t+1'!U7291*'t+1'!W7291+'t+2'!U7291*'t+2'!W7291+'t+3'!U7291*'t+3'!W7291+'t+4'!U7291*'t+4'!W7291)/4</f>
        <v>6.4524472880873E-005</v>
      </c>
      <c r="B7291" s="0" t="n">
        <f aca="false">('t+1'!V7291*'t+1'!X7291+'t+2'!V7291*'t+2'!X7291+'t+3'!V7291*'t+3'!X7291+'t+4'!V7291*'t+4'!X7291)/4</f>
        <v>0.000463074276134614</v>
      </c>
    </row>
    <row r="7292" customFormat="false" ht="13" hidden="false" customHeight="false" outlineLevel="0" collapsed="false">
      <c r="A7292" s="0" t="n">
        <f aca="false">('t+1'!U7292*'t+1'!W7292+'t+2'!U7292*'t+2'!W7292+'t+3'!U7292*'t+3'!W7292+'t+4'!U7292*'t+4'!W7292)/4</f>
        <v>9.04890775698336E-005</v>
      </c>
      <c r="B7292" s="0" t="n">
        <f aca="false">('t+1'!V7292*'t+1'!X7292+'t+2'!V7292*'t+2'!X7292+'t+3'!V7292*'t+3'!X7292+'t+4'!V7292*'t+4'!X7292)/4</f>
        <v>0.000817701021071113</v>
      </c>
    </row>
    <row r="7293" customFormat="false" ht="13" hidden="false" customHeight="false" outlineLevel="0" collapsed="false">
      <c r="A7293" s="0" t="n">
        <f aca="false">('t+1'!U7293*'t+1'!W7293+'t+2'!U7293*'t+2'!W7293+'t+3'!U7293*'t+3'!W7293+'t+4'!U7293*'t+4'!W7293)/4</f>
        <v>6.50135262004073E-005</v>
      </c>
      <c r="B7293" s="0" t="n">
        <f aca="false">('t+1'!V7293*'t+1'!X7293+'t+2'!V7293*'t+2'!X7293+'t+3'!V7293*'t+3'!X7293+'t+4'!V7293*'t+4'!X7293)/4</f>
        <v>0.00112565419946566</v>
      </c>
    </row>
    <row r="7294" customFormat="false" ht="13" hidden="false" customHeight="false" outlineLevel="0" collapsed="false">
      <c r="A7294" s="0" t="n">
        <f aca="false">('t+1'!U7294*'t+1'!W7294+'t+2'!U7294*'t+2'!W7294+'t+3'!U7294*'t+3'!W7294+'t+4'!U7294*'t+4'!W7294)/4</f>
        <v>3.99379360072272E-005</v>
      </c>
      <c r="B7294" s="0" t="n">
        <f aca="false">('t+1'!V7294*'t+1'!X7294+'t+2'!V7294*'t+2'!X7294+'t+3'!V7294*'t+3'!X7294+'t+4'!V7294*'t+4'!X7294)/4</f>
        <v>0.000524220007619938</v>
      </c>
    </row>
    <row r="7295" customFormat="false" ht="13" hidden="false" customHeight="false" outlineLevel="0" collapsed="false">
      <c r="A7295" s="0" t="n">
        <f aca="false">('t+1'!U7295*'t+1'!W7295+'t+2'!U7295*'t+2'!W7295+'t+3'!U7295*'t+3'!W7295+'t+4'!U7295*'t+4'!W7295)/4</f>
        <v>0.000154642507672186</v>
      </c>
      <c r="B7295" s="0" t="n">
        <f aca="false">('t+1'!V7295*'t+1'!X7295+'t+2'!V7295*'t+2'!X7295+'t+3'!V7295*'t+3'!X7295+'t+4'!V7295*'t+4'!X7295)/4</f>
        <v>0.00106902836074465</v>
      </c>
    </row>
    <row r="7296" customFormat="false" ht="13" hidden="false" customHeight="false" outlineLevel="0" collapsed="false">
      <c r="A7296" s="0" t="n">
        <f aca="false">('t+1'!U7296*'t+1'!W7296+'t+2'!U7296*'t+2'!W7296+'t+3'!U7296*'t+3'!W7296+'t+4'!U7296*'t+4'!W7296)/4</f>
        <v>0.000202402891460205</v>
      </c>
      <c r="B7296" s="0" t="n">
        <f aca="false">('t+1'!V7296*'t+1'!X7296+'t+2'!V7296*'t+2'!X7296+'t+3'!V7296*'t+3'!X7296+'t+4'!V7296*'t+4'!X7296)/4</f>
        <v>0.00267590821651436</v>
      </c>
    </row>
    <row r="7297" customFormat="false" ht="13" hidden="false" customHeight="false" outlineLevel="0" collapsed="false">
      <c r="A7297" s="0" t="n">
        <f aca="false">('t+1'!U7297*'t+1'!W7297+'t+2'!U7297*'t+2'!W7297+'t+3'!U7297*'t+3'!W7297+'t+4'!U7297*'t+4'!W7297)/4</f>
        <v>7.77509431158461E-005</v>
      </c>
      <c r="B7297" s="0" t="n">
        <f aca="false">('t+1'!V7297*'t+1'!X7297+'t+2'!V7297*'t+2'!X7297+'t+3'!V7297*'t+3'!X7297+'t+4'!V7297*'t+4'!X7297)/4</f>
        <v>0.000870033914442588</v>
      </c>
    </row>
    <row r="7298" customFormat="false" ht="13" hidden="false" customHeight="false" outlineLevel="0" collapsed="false">
      <c r="A7298" s="0" t="n">
        <f aca="false">('t+1'!U7298*'t+1'!W7298+'t+2'!U7298*'t+2'!W7298+'t+3'!U7298*'t+3'!W7298+'t+4'!U7298*'t+4'!W7298)/4</f>
        <v>0.000101804051029267</v>
      </c>
      <c r="B7298" s="0" t="n">
        <f aca="false">('t+1'!V7298*'t+1'!X7298+'t+2'!V7298*'t+2'!X7298+'t+3'!V7298*'t+3'!X7298+'t+4'!V7298*'t+4'!X7298)/4</f>
        <v>0.00126851096550199</v>
      </c>
    </row>
    <row r="7299" customFormat="false" ht="13" hidden="false" customHeight="false" outlineLevel="0" collapsed="false">
      <c r="A7299" s="0" t="n">
        <f aca="false">('t+1'!U7299*'t+1'!W7299+'t+2'!U7299*'t+2'!W7299+'t+3'!U7299*'t+3'!W7299+'t+4'!U7299*'t+4'!W7299)/4</f>
        <v>4.77520228778946E-005</v>
      </c>
      <c r="B7299" s="0" t="n">
        <f aca="false">('t+1'!V7299*'t+1'!X7299+'t+2'!V7299*'t+2'!X7299+'t+3'!V7299*'t+3'!X7299+'t+4'!V7299*'t+4'!X7299)/4</f>
        <v>0.000693909657781851</v>
      </c>
    </row>
    <row r="7300" customFormat="false" ht="13" hidden="false" customHeight="false" outlineLevel="0" collapsed="false">
      <c r="A7300" s="0" t="n">
        <f aca="false">('t+1'!U7300*'t+1'!W7300+'t+2'!U7300*'t+2'!W7300+'t+3'!U7300*'t+3'!W7300+'t+4'!U7300*'t+4'!W7300)/4</f>
        <v>0.00032481167244855</v>
      </c>
      <c r="B7300" s="0" t="n">
        <f aca="false">('t+1'!V7300*'t+1'!X7300+'t+2'!V7300*'t+2'!X7300+'t+3'!V7300*'t+3'!X7300+'t+4'!V7300*'t+4'!X7300)/4</f>
        <v>0.00169265529551939</v>
      </c>
    </row>
    <row r="7301" customFormat="false" ht="13" hidden="false" customHeight="false" outlineLevel="0" collapsed="false">
      <c r="A7301" s="0" t="n">
        <f aca="false">('t+1'!U7301*'t+1'!W7301+'t+2'!U7301*'t+2'!W7301+'t+3'!U7301*'t+3'!W7301+'t+4'!U7301*'t+4'!W7301)/4</f>
        <v>6.34874896999436E-005</v>
      </c>
      <c r="B7301" s="0" t="n">
        <f aca="false">('t+1'!V7301*'t+1'!X7301+'t+2'!V7301*'t+2'!X7301+'t+3'!V7301*'t+3'!X7301+'t+4'!V7301*'t+4'!X7301)/4</f>
        <v>0.000895711516164194</v>
      </c>
    </row>
    <row r="7302" customFormat="false" ht="13" hidden="false" customHeight="false" outlineLevel="0" collapsed="false">
      <c r="A7302" s="0" t="n">
        <f aca="false">('t+1'!U7302*'t+1'!W7302+'t+2'!U7302*'t+2'!W7302+'t+3'!U7302*'t+3'!W7302+'t+4'!U7302*'t+4'!W7302)/4</f>
        <v>8.61048231673233E-005</v>
      </c>
      <c r="B7302" s="0" t="n">
        <f aca="false">('t+1'!V7302*'t+1'!X7302+'t+2'!V7302*'t+2'!X7302+'t+3'!V7302*'t+3'!X7302+'t+4'!V7302*'t+4'!X7302)/4</f>
        <v>0.000858567662211308</v>
      </c>
    </row>
    <row r="7303" customFormat="false" ht="13" hidden="false" customHeight="false" outlineLevel="0" collapsed="false">
      <c r="A7303" s="0" t="n">
        <f aca="false">('t+1'!U7303*'t+1'!W7303+'t+2'!U7303*'t+2'!W7303+'t+3'!U7303*'t+3'!W7303+'t+4'!U7303*'t+4'!W7303)/4</f>
        <v>5.96496250681364E-005</v>
      </c>
      <c r="B7303" s="0" t="n">
        <f aca="false">('t+1'!V7303*'t+1'!X7303+'t+2'!V7303*'t+2'!X7303+'t+3'!V7303*'t+3'!X7303+'t+4'!V7303*'t+4'!X7303)/4</f>
        <v>0.00141542090173784</v>
      </c>
    </row>
    <row r="7304" customFormat="false" ht="13" hidden="false" customHeight="false" outlineLevel="0" collapsed="false">
      <c r="A7304" s="0" t="n">
        <f aca="false">('t+1'!U7304*'t+1'!W7304+'t+2'!U7304*'t+2'!W7304+'t+3'!U7304*'t+3'!W7304+'t+4'!U7304*'t+4'!W7304)/4</f>
        <v>0.000290842462388904</v>
      </c>
      <c r="B7304" s="0" t="n">
        <f aca="false">('t+1'!V7304*'t+1'!X7304+'t+2'!V7304*'t+2'!X7304+'t+3'!V7304*'t+3'!X7304+'t+4'!V7304*'t+4'!X7304)/4</f>
        <v>0.00225440690236845</v>
      </c>
    </row>
    <row r="7305" customFormat="false" ht="13" hidden="false" customHeight="false" outlineLevel="0" collapsed="false">
      <c r="A7305" s="0" t="n">
        <f aca="false">('t+1'!U7305*'t+1'!W7305+'t+2'!U7305*'t+2'!W7305+'t+3'!U7305*'t+3'!W7305+'t+4'!U7305*'t+4'!W7305)/4</f>
        <v>6.12639036809916E-005</v>
      </c>
      <c r="B7305" s="0" t="n">
        <f aca="false">('t+1'!V7305*'t+1'!X7305+'t+2'!V7305*'t+2'!X7305+'t+3'!V7305*'t+3'!X7305+'t+4'!V7305*'t+4'!X7305)/4</f>
        <v>0.000652551940897743</v>
      </c>
    </row>
    <row r="7306" customFormat="false" ht="13" hidden="false" customHeight="false" outlineLevel="0" collapsed="false">
      <c r="A7306" s="0" t="n">
        <f aca="false">('t+1'!U7306*'t+1'!W7306+'t+2'!U7306*'t+2'!W7306+'t+3'!U7306*'t+3'!W7306+'t+4'!U7306*'t+4'!W7306)/4</f>
        <v>0.000140478156338732</v>
      </c>
      <c r="B7306" s="0" t="n">
        <f aca="false">('t+1'!V7306*'t+1'!X7306+'t+2'!V7306*'t+2'!X7306+'t+3'!V7306*'t+3'!X7306+'t+4'!V7306*'t+4'!X7306)/4</f>
        <v>0.000844854027223096</v>
      </c>
    </row>
    <row r="7307" customFormat="false" ht="13" hidden="false" customHeight="false" outlineLevel="0" collapsed="false">
      <c r="A7307" s="0" t="n">
        <f aca="false">('t+1'!U7307*'t+1'!W7307+'t+2'!U7307*'t+2'!W7307+'t+3'!U7307*'t+3'!W7307+'t+4'!U7307*'t+4'!W7307)/4</f>
        <v>0.000373563332332856</v>
      </c>
      <c r="B7307" s="0" t="n">
        <f aca="false">('t+1'!V7307*'t+1'!X7307+'t+2'!V7307*'t+2'!X7307+'t+3'!V7307*'t+3'!X7307+'t+4'!V7307*'t+4'!X7307)/4</f>
        <v>0.000855699104132394</v>
      </c>
    </row>
    <row r="7308" customFormat="false" ht="13" hidden="false" customHeight="false" outlineLevel="0" collapsed="false">
      <c r="A7308" s="0" t="n">
        <f aca="false">('t+1'!U7308*'t+1'!W7308+'t+2'!U7308*'t+2'!W7308+'t+3'!U7308*'t+3'!W7308+'t+4'!U7308*'t+4'!W7308)/4</f>
        <v>0.000102004379871298</v>
      </c>
      <c r="B7308" s="0" t="n">
        <f aca="false">('t+1'!V7308*'t+1'!X7308+'t+2'!V7308*'t+2'!X7308+'t+3'!V7308*'t+3'!X7308+'t+4'!V7308*'t+4'!X7308)/4</f>
        <v>0.000344385025621989</v>
      </c>
    </row>
    <row r="7309" customFormat="false" ht="13" hidden="false" customHeight="false" outlineLevel="0" collapsed="false">
      <c r="A7309" s="0" t="n">
        <f aca="false">('t+1'!U7309*'t+1'!W7309+'t+2'!U7309*'t+2'!W7309+'t+3'!U7309*'t+3'!W7309+'t+4'!U7309*'t+4'!W7309)/4</f>
        <v>5.89037956954633E-005</v>
      </c>
      <c r="B7309" s="0" t="n">
        <f aca="false">('t+1'!V7309*'t+1'!X7309+'t+2'!V7309*'t+2'!X7309+'t+3'!V7309*'t+3'!X7309+'t+4'!V7309*'t+4'!X7309)/4</f>
        <v>0.000889905350817628</v>
      </c>
    </row>
    <row r="7310" customFormat="false" ht="13" hidden="false" customHeight="false" outlineLevel="0" collapsed="false">
      <c r="A7310" s="0" t="n">
        <f aca="false">('t+1'!U7310*'t+1'!W7310+'t+2'!U7310*'t+2'!W7310+'t+3'!U7310*'t+3'!W7310+'t+4'!U7310*'t+4'!W7310)/4</f>
        <v>7.66921982945115E-005</v>
      </c>
      <c r="B7310" s="0" t="n">
        <f aca="false">('t+1'!V7310*'t+1'!X7310+'t+2'!V7310*'t+2'!X7310+'t+3'!V7310*'t+3'!X7310+'t+4'!V7310*'t+4'!X7310)/4</f>
        <v>0.000977774587386644</v>
      </c>
    </row>
    <row r="7311" customFormat="false" ht="13" hidden="false" customHeight="false" outlineLevel="0" collapsed="false">
      <c r="A7311" s="0" t="n">
        <f aca="false">('t+1'!U7311*'t+1'!W7311+'t+2'!U7311*'t+2'!W7311+'t+3'!U7311*'t+3'!W7311+'t+4'!U7311*'t+4'!W7311)/4</f>
        <v>0.000111168615259818</v>
      </c>
      <c r="B7311" s="0" t="n">
        <f aca="false">('t+1'!V7311*'t+1'!X7311+'t+2'!V7311*'t+2'!X7311+'t+3'!V7311*'t+3'!X7311+'t+4'!V7311*'t+4'!X7311)/4</f>
        <v>0.000637400172264206</v>
      </c>
    </row>
    <row r="7312" customFormat="false" ht="13" hidden="false" customHeight="false" outlineLevel="0" collapsed="false">
      <c r="A7312" s="0" t="n">
        <f aca="false">('t+1'!U7312*'t+1'!W7312+'t+2'!U7312*'t+2'!W7312+'t+3'!U7312*'t+3'!W7312+'t+4'!U7312*'t+4'!W7312)/4</f>
        <v>5.87962985502783E-005</v>
      </c>
      <c r="B7312" s="0" t="n">
        <f aca="false">('t+1'!V7312*'t+1'!X7312+'t+2'!V7312*'t+2'!X7312+'t+3'!V7312*'t+3'!X7312+'t+4'!V7312*'t+4'!X7312)/4</f>
        <v>0.00102952626123071</v>
      </c>
    </row>
    <row r="7313" customFormat="false" ht="13" hidden="false" customHeight="false" outlineLevel="0" collapsed="false">
      <c r="A7313" s="0" t="n">
        <f aca="false">('t+1'!U7313*'t+1'!W7313+'t+2'!U7313*'t+2'!W7313+'t+3'!U7313*'t+3'!W7313+'t+4'!U7313*'t+4'!W7313)/4</f>
        <v>8.82503315293739E-005</v>
      </c>
      <c r="B7313" s="0" t="n">
        <f aca="false">('t+1'!V7313*'t+1'!X7313+'t+2'!V7313*'t+2'!X7313+'t+3'!V7313*'t+3'!X7313+'t+4'!V7313*'t+4'!X7313)/4</f>
        <v>0.000665928462203444</v>
      </c>
    </row>
    <row r="7314" customFormat="false" ht="13" hidden="false" customHeight="false" outlineLevel="0" collapsed="false">
      <c r="A7314" s="0" t="n">
        <f aca="false">('t+1'!U7314*'t+1'!W7314+'t+2'!U7314*'t+2'!W7314+'t+3'!U7314*'t+3'!W7314+'t+4'!U7314*'t+4'!W7314)/4</f>
        <v>7.91916992509712E-005</v>
      </c>
      <c r="B7314" s="0" t="n">
        <f aca="false">('t+1'!V7314*'t+1'!X7314+'t+2'!V7314*'t+2'!X7314+'t+3'!V7314*'t+3'!X7314+'t+4'!V7314*'t+4'!X7314)/4</f>
        <v>0.000337707122990558</v>
      </c>
    </row>
    <row r="7315" customFormat="false" ht="13" hidden="false" customHeight="false" outlineLevel="0" collapsed="false">
      <c r="A7315" s="0" t="n">
        <f aca="false">('t+1'!U7315*'t+1'!W7315+'t+2'!U7315*'t+2'!W7315+'t+3'!U7315*'t+3'!W7315+'t+4'!U7315*'t+4'!W7315)/4</f>
        <v>5.09710584110303E-005</v>
      </c>
      <c r="B7315" s="0" t="n">
        <f aca="false">('t+1'!V7315*'t+1'!X7315+'t+2'!V7315*'t+2'!X7315+'t+3'!V7315*'t+3'!X7315+'t+4'!V7315*'t+4'!X7315)/4</f>
        <v>0.00073241236296115</v>
      </c>
    </row>
    <row r="7316" customFormat="false" ht="13" hidden="false" customHeight="false" outlineLevel="0" collapsed="false">
      <c r="A7316" s="0" t="n">
        <f aca="false">('t+1'!U7316*'t+1'!W7316+'t+2'!U7316*'t+2'!W7316+'t+3'!U7316*'t+3'!W7316+'t+4'!U7316*'t+4'!W7316)/4</f>
        <v>5.47608773170411E-005</v>
      </c>
      <c r="B7316" s="0" t="n">
        <f aca="false">('t+1'!V7316*'t+1'!X7316+'t+2'!V7316*'t+2'!X7316+'t+3'!V7316*'t+3'!X7316+'t+4'!V7316*'t+4'!X7316)/4</f>
        <v>0.000533017817722926</v>
      </c>
    </row>
    <row r="7317" customFormat="false" ht="13" hidden="false" customHeight="false" outlineLevel="0" collapsed="false">
      <c r="A7317" s="0" t="n">
        <f aca="false">('t+1'!U7317*'t+1'!W7317+'t+2'!U7317*'t+2'!W7317+'t+3'!U7317*'t+3'!W7317+'t+4'!U7317*'t+4'!W7317)/4</f>
        <v>0.000106713083600373</v>
      </c>
      <c r="B7317" s="0" t="n">
        <f aca="false">('t+1'!V7317*'t+1'!X7317+'t+2'!V7317*'t+2'!X7317+'t+3'!V7317*'t+3'!X7317+'t+4'!V7317*'t+4'!X7317)/4</f>
        <v>0.000956171960893835</v>
      </c>
    </row>
    <row r="7318" customFormat="false" ht="13" hidden="false" customHeight="false" outlineLevel="0" collapsed="false">
      <c r="A7318" s="0" t="n">
        <f aca="false">('t+1'!U7318*'t+1'!W7318+'t+2'!U7318*'t+2'!W7318+'t+3'!U7318*'t+3'!W7318+'t+4'!U7318*'t+4'!W7318)/4</f>
        <v>7.23589485962595E-005</v>
      </c>
      <c r="B7318" s="0" t="n">
        <f aca="false">('t+1'!V7318*'t+1'!X7318+'t+2'!V7318*'t+2'!X7318+'t+3'!V7318*'t+3'!X7318+'t+4'!V7318*'t+4'!X7318)/4</f>
        <v>0.00253181358928726</v>
      </c>
    </row>
    <row r="7319" customFormat="false" ht="13" hidden="false" customHeight="false" outlineLevel="0" collapsed="false">
      <c r="A7319" s="0" t="n">
        <f aca="false">('t+1'!U7319*'t+1'!W7319+'t+2'!U7319*'t+2'!W7319+'t+3'!U7319*'t+3'!W7319+'t+4'!U7319*'t+4'!W7319)/4</f>
        <v>0.000230065102852092</v>
      </c>
      <c r="B7319" s="0" t="n">
        <f aca="false">('t+1'!V7319*'t+1'!X7319+'t+2'!V7319*'t+2'!X7319+'t+3'!V7319*'t+3'!X7319+'t+4'!V7319*'t+4'!X7319)/4</f>
        <v>0.00111819430310891</v>
      </c>
    </row>
    <row r="7320" customFormat="false" ht="13" hidden="false" customHeight="false" outlineLevel="0" collapsed="false">
      <c r="A7320" s="0" t="n">
        <f aca="false">('t+1'!U7320*'t+1'!W7320+'t+2'!U7320*'t+2'!W7320+'t+3'!U7320*'t+3'!W7320+'t+4'!U7320*'t+4'!W7320)/4</f>
        <v>0.000106538965423718</v>
      </c>
      <c r="B7320" s="0" t="n">
        <f aca="false">('t+1'!V7320*'t+1'!X7320+'t+2'!V7320*'t+2'!X7320+'t+3'!V7320*'t+3'!X7320+'t+4'!V7320*'t+4'!X7320)/4</f>
        <v>0.00227502871720132</v>
      </c>
    </row>
    <row r="7321" customFormat="false" ht="13" hidden="false" customHeight="false" outlineLevel="0" collapsed="false">
      <c r="A7321" s="0" t="n">
        <f aca="false">('t+1'!U7321*'t+1'!W7321+'t+2'!U7321*'t+2'!W7321+'t+3'!U7321*'t+3'!W7321+'t+4'!U7321*'t+4'!W7321)/4</f>
        <v>8.34882001477761E-005</v>
      </c>
      <c r="B7321" s="0" t="n">
        <f aca="false">('t+1'!V7321*'t+1'!X7321+'t+2'!V7321*'t+2'!X7321+'t+3'!V7321*'t+3'!X7321+'t+4'!V7321*'t+4'!X7321)/4</f>
        <v>0.000373330968500535</v>
      </c>
    </row>
    <row r="7322" customFormat="false" ht="13" hidden="false" customHeight="false" outlineLevel="0" collapsed="false">
      <c r="A7322" s="0" t="n">
        <f aca="false">('t+1'!U7322*'t+1'!W7322+'t+2'!U7322*'t+2'!W7322+'t+3'!U7322*'t+3'!W7322+'t+4'!U7322*'t+4'!W7322)/4</f>
        <v>5.60989309013972E-005</v>
      </c>
      <c r="B7322" s="0" t="n">
        <f aca="false">('t+1'!V7322*'t+1'!X7322+'t+2'!V7322*'t+2'!X7322+'t+3'!V7322*'t+3'!X7322+'t+4'!V7322*'t+4'!X7322)/4</f>
        <v>0.000346376832958573</v>
      </c>
    </row>
    <row r="7323" customFormat="false" ht="13" hidden="false" customHeight="false" outlineLevel="0" collapsed="false">
      <c r="A7323" s="0" t="n">
        <f aca="false">('t+1'!U7323*'t+1'!W7323+'t+2'!U7323*'t+2'!W7323+'t+3'!U7323*'t+3'!W7323+'t+4'!U7323*'t+4'!W7323)/4</f>
        <v>2.70483354058984E-005</v>
      </c>
      <c r="B7323" s="0" t="n">
        <f aca="false">('t+1'!V7323*'t+1'!X7323+'t+2'!V7323*'t+2'!X7323+'t+3'!V7323*'t+3'!X7323+'t+4'!V7323*'t+4'!X7323)/4</f>
        <v>7.85396477609013E-005</v>
      </c>
    </row>
    <row r="7324" customFormat="false" ht="13" hidden="false" customHeight="false" outlineLevel="0" collapsed="false">
      <c r="A7324" s="0" t="n">
        <f aca="false">('t+1'!U7324*'t+1'!W7324+'t+2'!U7324*'t+2'!W7324+'t+3'!U7324*'t+3'!W7324+'t+4'!U7324*'t+4'!W7324)/4</f>
        <v>0.000212314790668682</v>
      </c>
      <c r="B7324" s="0" t="n">
        <f aca="false">('t+1'!V7324*'t+1'!X7324+'t+2'!V7324*'t+2'!X7324+'t+3'!V7324*'t+3'!X7324+'t+4'!V7324*'t+4'!X7324)/4</f>
        <v>0.00183917141746619</v>
      </c>
    </row>
    <row r="7325" customFormat="false" ht="13" hidden="false" customHeight="false" outlineLevel="0" collapsed="false">
      <c r="A7325" s="0" t="n">
        <f aca="false">('t+1'!U7325*'t+1'!W7325+'t+2'!U7325*'t+2'!W7325+'t+3'!U7325*'t+3'!W7325+'t+4'!U7325*'t+4'!W7325)/4</f>
        <v>0.000201191452994009</v>
      </c>
      <c r="B7325" s="0" t="n">
        <f aca="false">('t+1'!V7325*'t+1'!X7325+'t+2'!V7325*'t+2'!X7325+'t+3'!V7325*'t+3'!X7325+'t+4'!V7325*'t+4'!X7325)/4</f>
        <v>0.00207665472201323</v>
      </c>
    </row>
    <row r="7326" customFormat="false" ht="13" hidden="false" customHeight="false" outlineLevel="0" collapsed="false">
      <c r="A7326" s="0" t="n">
        <f aca="false">('t+1'!U7326*'t+1'!W7326+'t+2'!U7326*'t+2'!W7326+'t+3'!U7326*'t+3'!W7326+'t+4'!U7326*'t+4'!W7326)/4</f>
        <v>0.000187139489064418</v>
      </c>
      <c r="B7326" s="0" t="n">
        <f aca="false">('t+1'!V7326*'t+1'!X7326+'t+2'!V7326*'t+2'!X7326+'t+3'!V7326*'t+3'!X7326+'t+4'!V7326*'t+4'!X7326)/4</f>
        <v>0.001383436087204</v>
      </c>
    </row>
    <row r="7327" customFormat="false" ht="13" hidden="false" customHeight="false" outlineLevel="0" collapsed="false">
      <c r="A7327" s="0" t="n">
        <f aca="false">('t+1'!U7327*'t+1'!W7327+'t+2'!U7327*'t+2'!W7327+'t+3'!U7327*'t+3'!W7327+'t+4'!U7327*'t+4'!W7327)/4</f>
        <v>0.000193281647914873</v>
      </c>
      <c r="B7327" s="0" t="n">
        <f aca="false">('t+1'!V7327*'t+1'!X7327+'t+2'!V7327*'t+2'!X7327+'t+3'!V7327*'t+3'!X7327+'t+4'!V7327*'t+4'!X7327)/4</f>
        <v>0.000740757621710527</v>
      </c>
    </row>
    <row r="7328" customFormat="false" ht="13" hidden="false" customHeight="false" outlineLevel="0" collapsed="false">
      <c r="A7328" s="0" t="n">
        <f aca="false">('t+1'!U7328*'t+1'!W7328+'t+2'!U7328*'t+2'!W7328+'t+3'!U7328*'t+3'!W7328+'t+4'!U7328*'t+4'!W7328)/4</f>
        <v>4.55228202371291E-005</v>
      </c>
      <c r="B7328" s="0" t="n">
        <f aca="false">('t+1'!V7328*'t+1'!X7328+'t+2'!V7328*'t+2'!X7328+'t+3'!V7328*'t+3'!X7328+'t+4'!V7328*'t+4'!X7328)/4</f>
        <v>0.000824436854103739</v>
      </c>
    </row>
    <row r="7329" customFormat="false" ht="13" hidden="false" customHeight="false" outlineLevel="0" collapsed="false">
      <c r="A7329" s="0" t="n">
        <f aca="false">('t+1'!U7329*'t+1'!W7329+'t+2'!U7329*'t+2'!W7329+'t+3'!U7329*'t+3'!W7329+'t+4'!U7329*'t+4'!W7329)/4</f>
        <v>3.18694412583222E-005</v>
      </c>
      <c r="B7329" s="0" t="n">
        <f aca="false">('t+1'!V7329*'t+1'!X7329+'t+2'!V7329*'t+2'!X7329+'t+3'!V7329*'t+3'!X7329+'t+4'!V7329*'t+4'!X7329)/4</f>
        <v>0.000531162172375072</v>
      </c>
    </row>
    <row r="7330" customFormat="false" ht="13" hidden="false" customHeight="false" outlineLevel="0" collapsed="false">
      <c r="A7330" s="0" t="n">
        <f aca="false">('t+1'!U7330*'t+1'!W7330+'t+2'!U7330*'t+2'!W7330+'t+3'!U7330*'t+3'!W7330+'t+4'!U7330*'t+4'!W7330)/4</f>
        <v>0.00013959180810312</v>
      </c>
      <c r="B7330" s="0" t="n">
        <f aca="false">('t+1'!V7330*'t+1'!X7330+'t+2'!V7330*'t+2'!X7330+'t+3'!V7330*'t+3'!X7330+'t+4'!V7330*'t+4'!X7330)/4</f>
        <v>0.00277674864642178</v>
      </c>
    </row>
    <row r="7331" customFormat="false" ht="13" hidden="false" customHeight="false" outlineLevel="0" collapsed="false">
      <c r="A7331" s="0" t="n">
        <f aca="false">('t+1'!U7331*'t+1'!W7331+'t+2'!U7331*'t+2'!W7331+'t+3'!U7331*'t+3'!W7331+'t+4'!U7331*'t+4'!W7331)/4</f>
        <v>4.00723358283329E-005</v>
      </c>
      <c r="B7331" s="0" t="n">
        <f aca="false">('t+1'!V7331*'t+1'!X7331+'t+2'!V7331*'t+2'!X7331+'t+3'!V7331*'t+3'!X7331+'t+4'!V7331*'t+4'!X7331)/4</f>
        <v>0.00126345744217944</v>
      </c>
    </row>
    <row r="7332" customFormat="false" ht="13" hidden="false" customHeight="false" outlineLevel="0" collapsed="false">
      <c r="A7332" s="0" t="n">
        <f aca="false">('t+1'!U7332*'t+1'!W7332+'t+2'!U7332*'t+2'!W7332+'t+3'!U7332*'t+3'!W7332+'t+4'!U7332*'t+4'!W7332)/4</f>
        <v>8.83163436227376E-005</v>
      </c>
      <c r="B7332" s="0" t="n">
        <f aca="false">('t+1'!V7332*'t+1'!X7332+'t+2'!V7332*'t+2'!X7332+'t+3'!V7332*'t+3'!X7332+'t+4'!V7332*'t+4'!X7332)/4</f>
        <v>0.000804112285774479</v>
      </c>
    </row>
    <row r="7333" customFormat="false" ht="13" hidden="false" customHeight="false" outlineLevel="0" collapsed="false">
      <c r="A7333" s="0" t="n">
        <f aca="false">('t+1'!U7333*'t+1'!W7333+'t+2'!U7333*'t+2'!W7333+'t+3'!U7333*'t+3'!W7333+'t+4'!U7333*'t+4'!W7333)/4</f>
        <v>9.23369753885625E-005</v>
      </c>
      <c r="B7333" s="0" t="n">
        <f aca="false">('t+1'!V7333*'t+1'!X7333+'t+2'!V7333*'t+2'!X7333+'t+3'!V7333*'t+3'!X7333+'t+4'!V7333*'t+4'!X7333)/4</f>
        <v>0.00107358695447399</v>
      </c>
    </row>
    <row r="7334" customFormat="false" ht="13" hidden="false" customHeight="false" outlineLevel="0" collapsed="false">
      <c r="A7334" s="0" t="n">
        <f aca="false">('t+1'!U7334*'t+1'!W7334+'t+2'!U7334*'t+2'!W7334+'t+3'!U7334*'t+3'!W7334+'t+4'!U7334*'t+4'!W7334)/4</f>
        <v>0.000133048526823405</v>
      </c>
      <c r="B7334" s="0" t="n">
        <f aca="false">('t+1'!V7334*'t+1'!X7334+'t+2'!V7334*'t+2'!X7334+'t+3'!V7334*'t+3'!X7334+'t+4'!V7334*'t+4'!X7334)/4</f>
        <v>0.00213863364907123</v>
      </c>
    </row>
    <row r="7335" customFormat="false" ht="13" hidden="false" customHeight="false" outlineLevel="0" collapsed="false">
      <c r="A7335" s="0" t="n">
        <f aca="false">('t+1'!U7335*'t+1'!W7335+'t+2'!U7335*'t+2'!W7335+'t+3'!U7335*'t+3'!W7335+'t+4'!U7335*'t+4'!W7335)/4</f>
        <v>0.000153432872144172</v>
      </c>
      <c r="B7335" s="0" t="n">
        <f aca="false">('t+1'!V7335*'t+1'!X7335+'t+2'!V7335*'t+2'!X7335+'t+3'!V7335*'t+3'!X7335+'t+4'!V7335*'t+4'!X7335)/4</f>
        <v>0.000590119225775328</v>
      </c>
    </row>
    <row r="7336" customFormat="false" ht="13" hidden="false" customHeight="false" outlineLevel="0" collapsed="false">
      <c r="A7336" s="0" t="n">
        <f aca="false">('t+1'!U7336*'t+1'!W7336+'t+2'!U7336*'t+2'!W7336+'t+3'!U7336*'t+3'!W7336+'t+4'!U7336*'t+4'!W7336)/4</f>
        <v>0.000179960532377462</v>
      </c>
      <c r="B7336" s="0" t="n">
        <f aca="false">('t+1'!V7336*'t+1'!X7336+'t+2'!V7336*'t+2'!X7336+'t+3'!V7336*'t+3'!X7336+'t+4'!V7336*'t+4'!X7336)/4</f>
        <v>0.0015591465607698</v>
      </c>
    </row>
    <row r="7337" customFormat="false" ht="13" hidden="false" customHeight="false" outlineLevel="0" collapsed="false">
      <c r="A7337" s="0" t="n">
        <f aca="false">('t+1'!U7337*'t+1'!W7337+'t+2'!U7337*'t+2'!W7337+'t+3'!U7337*'t+3'!W7337+'t+4'!U7337*'t+4'!W7337)/4</f>
        <v>0.000433022662720017</v>
      </c>
      <c r="B7337" s="0" t="n">
        <f aca="false">('t+1'!V7337*'t+1'!X7337+'t+2'!V7337*'t+2'!X7337+'t+3'!V7337*'t+3'!X7337+'t+4'!V7337*'t+4'!X7337)/4</f>
        <v>0.00276637133939231</v>
      </c>
    </row>
    <row r="7338" customFormat="false" ht="13" hidden="false" customHeight="false" outlineLevel="0" collapsed="false">
      <c r="A7338" s="0" t="n">
        <f aca="false">('t+1'!U7338*'t+1'!W7338+'t+2'!U7338*'t+2'!W7338+'t+3'!U7338*'t+3'!W7338+'t+4'!U7338*'t+4'!W7338)/4</f>
        <v>3.24713958804342E-005</v>
      </c>
      <c r="B7338" s="0" t="n">
        <f aca="false">('t+1'!V7338*'t+1'!X7338+'t+2'!V7338*'t+2'!X7338+'t+3'!V7338*'t+3'!X7338+'t+4'!V7338*'t+4'!X7338)/4</f>
        <v>0.000182300792671028</v>
      </c>
    </row>
    <row r="7339" customFormat="false" ht="13" hidden="false" customHeight="false" outlineLevel="0" collapsed="false">
      <c r="A7339" s="0" t="n">
        <f aca="false">('t+1'!U7339*'t+1'!W7339+'t+2'!U7339*'t+2'!W7339+'t+3'!U7339*'t+3'!W7339+'t+4'!U7339*'t+4'!W7339)/4</f>
        <v>0.000110788980751321</v>
      </c>
      <c r="B7339" s="0" t="n">
        <f aca="false">('t+1'!V7339*'t+1'!X7339+'t+2'!V7339*'t+2'!X7339+'t+3'!V7339*'t+3'!X7339+'t+4'!V7339*'t+4'!X7339)/4</f>
        <v>0.00140232430834823</v>
      </c>
    </row>
    <row r="7340" customFormat="false" ht="13" hidden="false" customHeight="false" outlineLevel="0" collapsed="false">
      <c r="A7340" s="0" t="n">
        <f aca="false">('t+1'!U7340*'t+1'!W7340+'t+2'!U7340*'t+2'!W7340+'t+3'!U7340*'t+3'!W7340+'t+4'!U7340*'t+4'!W7340)/4</f>
        <v>0.000105049600666382</v>
      </c>
      <c r="B7340" s="0" t="n">
        <f aca="false">('t+1'!V7340*'t+1'!X7340+'t+2'!V7340*'t+2'!X7340+'t+3'!V7340*'t+3'!X7340+'t+4'!V7340*'t+4'!X7340)/4</f>
        <v>0.00143113672472997</v>
      </c>
    </row>
    <row r="7341" customFormat="false" ht="13" hidden="false" customHeight="false" outlineLevel="0" collapsed="false">
      <c r="A7341" s="0" t="n">
        <f aca="false">('t+1'!U7341*'t+1'!W7341+'t+2'!U7341*'t+2'!W7341+'t+3'!U7341*'t+3'!W7341+'t+4'!U7341*'t+4'!W7341)/4</f>
        <v>0.000168563634351296</v>
      </c>
      <c r="B7341" s="0" t="n">
        <f aca="false">('t+1'!V7341*'t+1'!X7341+'t+2'!V7341*'t+2'!X7341+'t+3'!V7341*'t+3'!X7341+'t+4'!V7341*'t+4'!X7341)/4</f>
        <v>0.00122064549000373</v>
      </c>
    </row>
    <row r="7342" customFormat="false" ht="13" hidden="false" customHeight="false" outlineLevel="0" collapsed="false">
      <c r="A7342" s="0" t="n">
        <f aca="false">('t+1'!U7342*'t+1'!W7342+'t+2'!U7342*'t+2'!W7342+'t+3'!U7342*'t+3'!W7342+'t+4'!U7342*'t+4'!W7342)/4</f>
        <v>8.03173789092102E-005</v>
      </c>
      <c r="B7342" s="0" t="n">
        <f aca="false">('t+1'!V7342*'t+1'!X7342+'t+2'!V7342*'t+2'!X7342+'t+3'!V7342*'t+3'!X7342+'t+4'!V7342*'t+4'!X7342)/4</f>
        <v>0.000700522686236373</v>
      </c>
    </row>
    <row r="7343" customFormat="false" ht="13" hidden="false" customHeight="false" outlineLevel="0" collapsed="false">
      <c r="A7343" s="0" t="n">
        <f aca="false">('t+1'!U7343*'t+1'!W7343+'t+2'!U7343*'t+2'!W7343+'t+3'!U7343*'t+3'!W7343+'t+4'!U7343*'t+4'!W7343)/4</f>
        <v>0.000156532866016579</v>
      </c>
      <c r="B7343" s="0" t="n">
        <f aca="false">('t+1'!V7343*'t+1'!X7343+'t+2'!V7343*'t+2'!X7343+'t+3'!V7343*'t+3'!X7343+'t+4'!V7343*'t+4'!X7343)/4</f>
        <v>0.00186669346467919</v>
      </c>
    </row>
    <row r="7344" customFormat="false" ht="13" hidden="false" customHeight="false" outlineLevel="0" collapsed="false">
      <c r="A7344" s="0" t="n">
        <f aca="false">('t+1'!U7344*'t+1'!W7344+'t+2'!U7344*'t+2'!W7344+'t+3'!U7344*'t+3'!W7344+'t+4'!U7344*'t+4'!W7344)/4</f>
        <v>0.000256162541803221</v>
      </c>
      <c r="B7344" s="0" t="n">
        <f aca="false">('t+1'!V7344*'t+1'!X7344+'t+2'!V7344*'t+2'!X7344+'t+3'!V7344*'t+3'!X7344+'t+4'!V7344*'t+4'!X7344)/4</f>
        <v>0.000792553144653308</v>
      </c>
    </row>
    <row r="7345" customFormat="false" ht="13" hidden="false" customHeight="false" outlineLevel="0" collapsed="false">
      <c r="A7345" s="0" t="n">
        <f aca="false">('t+1'!U7345*'t+1'!W7345+'t+2'!U7345*'t+2'!W7345+'t+3'!U7345*'t+3'!W7345+'t+4'!U7345*'t+4'!W7345)/4</f>
        <v>6.06237401924939E-005</v>
      </c>
      <c r="B7345" s="0" t="n">
        <f aca="false">('t+1'!V7345*'t+1'!X7345+'t+2'!V7345*'t+2'!X7345+'t+3'!V7345*'t+3'!X7345+'t+4'!V7345*'t+4'!X7345)/4</f>
        <v>0.000345184101567891</v>
      </c>
    </row>
    <row r="7346" customFormat="false" ht="13" hidden="false" customHeight="false" outlineLevel="0" collapsed="false">
      <c r="A7346" s="0" t="n">
        <f aca="false">('t+1'!U7346*'t+1'!W7346+'t+2'!U7346*'t+2'!W7346+'t+3'!U7346*'t+3'!W7346+'t+4'!U7346*'t+4'!W7346)/4</f>
        <v>1.46389204872894E-005</v>
      </c>
      <c r="B7346" s="0" t="n">
        <f aca="false">('t+1'!V7346*'t+1'!X7346+'t+2'!V7346*'t+2'!X7346+'t+3'!V7346*'t+3'!X7346+'t+4'!V7346*'t+4'!X7346)/4</f>
        <v>0.000498611804647479</v>
      </c>
    </row>
    <row r="7347" customFormat="false" ht="13" hidden="false" customHeight="false" outlineLevel="0" collapsed="false">
      <c r="A7347" s="0" t="n">
        <f aca="false">('t+1'!U7347*'t+1'!W7347+'t+2'!U7347*'t+2'!W7347+'t+3'!U7347*'t+3'!W7347+'t+4'!U7347*'t+4'!W7347)/4</f>
        <v>2.57611097321692E-005</v>
      </c>
      <c r="B7347" s="0" t="n">
        <f aca="false">('t+1'!V7347*'t+1'!X7347+'t+2'!V7347*'t+2'!X7347+'t+3'!V7347*'t+3'!X7347+'t+4'!V7347*'t+4'!X7347)/4</f>
        <v>0.00079430101345745</v>
      </c>
    </row>
    <row r="7348" customFormat="false" ht="13" hidden="false" customHeight="false" outlineLevel="0" collapsed="false">
      <c r="A7348" s="0" t="n">
        <f aca="false">('t+1'!U7348*'t+1'!W7348+'t+2'!U7348*'t+2'!W7348+'t+3'!U7348*'t+3'!W7348+'t+4'!U7348*'t+4'!W7348)/4</f>
        <v>5.44916445799211E-005</v>
      </c>
      <c r="B7348" s="0" t="n">
        <f aca="false">('t+1'!V7348*'t+1'!X7348+'t+2'!V7348*'t+2'!X7348+'t+3'!V7348*'t+3'!X7348+'t+4'!V7348*'t+4'!X7348)/4</f>
        <v>0.000222590638558453</v>
      </c>
    </row>
    <row r="7349" customFormat="false" ht="13" hidden="false" customHeight="false" outlineLevel="0" collapsed="false">
      <c r="A7349" s="0" t="n">
        <f aca="false">('t+1'!U7349*'t+1'!W7349+'t+2'!U7349*'t+2'!W7349+'t+3'!U7349*'t+3'!W7349+'t+4'!U7349*'t+4'!W7349)/4</f>
        <v>0.000206025623965157</v>
      </c>
      <c r="B7349" s="0" t="n">
        <f aca="false">('t+1'!V7349*'t+1'!X7349+'t+2'!V7349*'t+2'!X7349+'t+3'!V7349*'t+3'!X7349+'t+4'!V7349*'t+4'!X7349)/4</f>
        <v>0.00174334986647935</v>
      </c>
    </row>
    <row r="7350" customFormat="false" ht="13" hidden="false" customHeight="false" outlineLevel="0" collapsed="false">
      <c r="A7350" s="0" t="n">
        <f aca="false">('t+1'!U7350*'t+1'!W7350+'t+2'!U7350*'t+2'!W7350+'t+3'!U7350*'t+3'!W7350+'t+4'!U7350*'t+4'!W7350)/4</f>
        <v>0.000162216370241011</v>
      </c>
      <c r="B7350" s="0" t="n">
        <f aca="false">('t+1'!V7350*'t+1'!X7350+'t+2'!V7350*'t+2'!X7350+'t+3'!V7350*'t+3'!X7350+'t+4'!V7350*'t+4'!X7350)/4</f>
        <v>0.00106260577759254</v>
      </c>
    </row>
    <row r="7351" customFormat="false" ht="13" hidden="false" customHeight="false" outlineLevel="0" collapsed="false">
      <c r="A7351" s="0" t="n">
        <f aca="false">('t+1'!U7351*'t+1'!W7351+'t+2'!U7351*'t+2'!W7351+'t+3'!U7351*'t+3'!W7351+'t+4'!U7351*'t+4'!W7351)/4</f>
        <v>8.8194728430901E-005</v>
      </c>
      <c r="B7351" s="0" t="n">
        <f aca="false">('t+1'!V7351*'t+1'!X7351+'t+2'!V7351*'t+2'!X7351+'t+3'!V7351*'t+3'!X7351+'t+4'!V7351*'t+4'!X7351)/4</f>
        <v>0.00146815751920744</v>
      </c>
    </row>
    <row r="7352" customFormat="false" ht="13" hidden="false" customHeight="false" outlineLevel="0" collapsed="false">
      <c r="A7352" s="0" t="n">
        <f aca="false">('t+1'!U7352*'t+1'!W7352+'t+2'!U7352*'t+2'!W7352+'t+3'!U7352*'t+3'!W7352+'t+4'!U7352*'t+4'!W7352)/4</f>
        <v>8.28616798724678E-005</v>
      </c>
      <c r="B7352" s="0" t="n">
        <f aca="false">('t+1'!V7352*'t+1'!X7352+'t+2'!V7352*'t+2'!X7352+'t+3'!V7352*'t+3'!X7352+'t+4'!V7352*'t+4'!X7352)/4</f>
        <v>0.00131745178429189</v>
      </c>
    </row>
    <row r="7353" customFormat="false" ht="13" hidden="false" customHeight="false" outlineLevel="0" collapsed="false">
      <c r="A7353" s="0" t="n">
        <f aca="false">('t+1'!U7353*'t+1'!W7353+'t+2'!U7353*'t+2'!W7353+'t+3'!U7353*'t+3'!W7353+'t+4'!U7353*'t+4'!W7353)/4</f>
        <v>0.000141311360419523</v>
      </c>
      <c r="B7353" s="0" t="n">
        <f aca="false">('t+1'!V7353*'t+1'!X7353+'t+2'!V7353*'t+2'!X7353+'t+3'!V7353*'t+3'!X7353+'t+4'!V7353*'t+4'!X7353)/4</f>
        <v>0.00103697439594246</v>
      </c>
    </row>
    <row r="7354" customFormat="false" ht="13" hidden="false" customHeight="false" outlineLevel="0" collapsed="false">
      <c r="A7354" s="0" t="n">
        <f aca="false">('t+1'!U7354*'t+1'!W7354+'t+2'!U7354*'t+2'!W7354+'t+3'!U7354*'t+3'!W7354+'t+4'!U7354*'t+4'!W7354)/4</f>
        <v>3.40105994850091E-005</v>
      </c>
      <c r="B7354" s="0" t="n">
        <f aca="false">('t+1'!V7354*'t+1'!X7354+'t+2'!V7354*'t+2'!X7354+'t+3'!V7354*'t+3'!X7354+'t+4'!V7354*'t+4'!X7354)/4</f>
        <v>0.000531315368939786</v>
      </c>
    </row>
    <row r="7355" customFormat="false" ht="13" hidden="false" customHeight="false" outlineLevel="0" collapsed="false">
      <c r="A7355" s="0" t="n">
        <f aca="false">('t+1'!U7355*'t+1'!W7355+'t+2'!U7355*'t+2'!W7355+'t+3'!U7355*'t+3'!W7355+'t+4'!U7355*'t+4'!W7355)/4</f>
        <v>0.000120705673737734</v>
      </c>
      <c r="B7355" s="0" t="n">
        <f aca="false">('t+1'!V7355*'t+1'!X7355+'t+2'!V7355*'t+2'!X7355+'t+3'!V7355*'t+3'!X7355+'t+4'!V7355*'t+4'!X7355)/4</f>
        <v>0.00229403190302221</v>
      </c>
    </row>
    <row r="7356" customFormat="false" ht="13" hidden="false" customHeight="false" outlineLevel="0" collapsed="false">
      <c r="A7356" s="0" t="n">
        <f aca="false">('t+1'!U7356*'t+1'!W7356+'t+2'!U7356*'t+2'!W7356+'t+3'!U7356*'t+3'!W7356+'t+4'!U7356*'t+4'!W7356)/4</f>
        <v>0.000114008072287209</v>
      </c>
      <c r="B7356" s="0" t="n">
        <f aca="false">('t+1'!V7356*'t+1'!X7356+'t+2'!V7356*'t+2'!X7356+'t+3'!V7356*'t+3'!X7356+'t+4'!V7356*'t+4'!X7356)/4</f>
        <v>0.000726757444997711</v>
      </c>
    </row>
    <row r="7357" customFormat="false" ht="13" hidden="false" customHeight="false" outlineLevel="0" collapsed="false">
      <c r="A7357" s="0" t="n">
        <f aca="false">('t+1'!U7357*'t+1'!W7357+'t+2'!U7357*'t+2'!W7357+'t+3'!U7357*'t+3'!W7357+'t+4'!U7357*'t+4'!W7357)/4</f>
        <v>0.000192016180086542</v>
      </c>
      <c r="B7357" s="0" t="n">
        <f aca="false">('t+1'!V7357*'t+1'!X7357+'t+2'!V7357*'t+2'!X7357+'t+3'!V7357*'t+3'!X7357+'t+4'!V7357*'t+4'!X7357)/4</f>
        <v>0.00305269454987201</v>
      </c>
    </row>
    <row r="7358" customFormat="false" ht="13" hidden="false" customHeight="false" outlineLevel="0" collapsed="false">
      <c r="A7358" s="0" t="n">
        <f aca="false">('t+1'!U7358*'t+1'!W7358+'t+2'!U7358*'t+2'!W7358+'t+3'!U7358*'t+3'!W7358+'t+4'!U7358*'t+4'!W7358)/4</f>
        <v>6.41542698745437E-005</v>
      </c>
      <c r="B7358" s="0" t="n">
        <f aca="false">('t+1'!V7358*'t+1'!X7358+'t+2'!V7358*'t+2'!X7358+'t+3'!V7358*'t+3'!X7358+'t+4'!V7358*'t+4'!X7358)/4</f>
        <v>0.000759946249083151</v>
      </c>
    </row>
    <row r="7359" customFormat="false" ht="13" hidden="false" customHeight="false" outlineLevel="0" collapsed="false">
      <c r="A7359" s="0" t="n">
        <f aca="false">('t+1'!U7359*'t+1'!W7359+'t+2'!U7359*'t+2'!W7359+'t+3'!U7359*'t+3'!W7359+'t+4'!U7359*'t+4'!W7359)/4</f>
        <v>5.68043462119819E-005</v>
      </c>
      <c r="B7359" s="0" t="n">
        <f aca="false">('t+1'!V7359*'t+1'!X7359+'t+2'!V7359*'t+2'!X7359+'t+3'!V7359*'t+3'!X7359+'t+4'!V7359*'t+4'!X7359)/4</f>
        <v>0.00135065864911392</v>
      </c>
    </row>
    <row r="7360" customFormat="false" ht="13" hidden="false" customHeight="false" outlineLevel="0" collapsed="false">
      <c r="A7360" s="0" t="n">
        <f aca="false">('t+1'!U7360*'t+1'!W7360+'t+2'!U7360*'t+2'!W7360+'t+3'!U7360*'t+3'!W7360+'t+4'!U7360*'t+4'!W7360)/4</f>
        <v>9.59766945766262E-005</v>
      </c>
      <c r="B7360" s="0" t="n">
        <f aca="false">('t+1'!V7360*'t+1'!X7360+'t+2'!V7360*'t+2'!X7360+'t+3'!V7360*'t+3'!X7360+'t+4'!V7360*'t+4'!X7360)/4</f>
        <v>0.001346920180229</v>
      </c>
    </row>
    <row r="7361" customFormat="false" ht="13" hidden="false" customHeight="false" outlineLevel="0" collapsed="false">
      <c r="A7361" s="0" t="n">
        <f aca="false">('t+1'!U7361*'t+1'!W7361+'t+2'!U7361*'t+2'!W7361+'t+3'!U7361*'t+3'!W7361+'t+4'!U7361*'t+4'!W7361)/4</f>
        <v>0.000122281828961898</v>
      </c>
      <c r="B7361" s="0" t="n">
        <f aca="false">('t+1'!V7361*'t+1'!X7361+'t+2'!V7361*'t+2'!X7361+'t+3'!V7361*'t+3'!X7361+'t+4'!V7361*'t+4'!X7361)/4</f>
        <v>0.00120211212241529</v>
      </c>
    </row>
    <row r="7362" customFormat="false" ht="13" hidden="false" customHeight="false" outlineLevel="0" collapsed="false">
      <c r="A7362" s="0" t="n">
        <f aca="false">('t+1'!U7362*'t+1'!W7362+'t+2'!U7362*'t+2'!W7362+'t+3'!U7362*'t+3'!W7362+'t+4'!U7362*'t+4'!W7362)/4</f>
        <v>7.98860291325102E-005</v>
      </c>
      <c r="B7362" s="0" t="n">
        <f aca="false">('t+1'!V7362*'t+1'!X7362+'t+2'!V7362*'t+2'!X7362+'t+3'!V7362*'t+3'!X7362+'t+4'!V7362*'t+4'!X7362)/4</f>
        <v>0.000836982161499518</v>
      </c>
    </row>
    <row r="7363" customFormat="false" ht="13" hidden="false" customHeight="false" outlineLevel="0" collapsed="false">
      <c r="A7363" s="0" t="n">
        <f aca="false">('t+1'!U7363*'t+1'!W7363+'t+2'!U7363*'t+2'!W7363+'t+3'!U7363*'t+3'!W7363+'t+4'!U7363*'t+4'!W7363)/4</f>
        <v>9.35146743126265E-005</v>
      </c>
      <c r="B7363" s="0" t="n">
        <f aca="false">('t+1'!V7363*'t+1'!X7363+'t+2'!V7363*'t+2'!X7363+'t+3'!V7363*'t+3'!X7363+'t+4'!V7363*'t+4'!X7363)/4</f>
        <v>0.00140031461261642</v>
      </c>
    </row>
    <row r="7364" customFormat="false" ht="13" hidden="false" customHeight="false" outlineLevel="0" collapsed="false">
      <c r="A7364" s="0" t="n">
        <f aca="false">('t+1'!U7364*'t+1'!W7364+'t+2'!U7364*'t+2'!W7364+'t+3'!U7364*'t+3'!W7364+'t+4'!U7364*'t+4'!W7364)/4</f>
        <v>0.000216012292024949</v>
      </c>
      <c r="B7364" s="0" t="n">
        <f aca="false">('t+1'!V7364*'t+1'!X7364+'t+2'!V7364*'t+2'!X7364+'t+3'!V7364*'t+3'!X7364+'t+4'!V7364*'t+4'!X7364)/4</f>
        <v>0.0022059169411604</v>
      </c>
    </row>
    <row r="7365" customFormat="false" ht="13" hidden="false" customHeight="false" outlineLevel="0" collapsed="false">
      <c r="A7365" s="0" t="n">
        <f aca="false">('t+1'!U7365*'t+1'!W7365+'t+2'!U7365*'t+2'!W7365+'t+3'!U7365*'t+3'!W7365+'t+4'!U7365*'t+4'!W7365)/4</f>
        <v>0.000115253991363039</v>
      </c>
      <c r="B7365" s="0" t="n">
        <f aca="false">('t+1'!V7365*'t+1'!X7365+'t+2'!V7365*'t+2'!X7365+'t+3'!V7365*'t+3'!X7365+'t+4'!V7365*'t+4'!X7365)/4</f>
        <v>0.00125897380106643</v>
      </c>
    </row>
    <row r="7366" customFormat="false" ht="13" hidden="false" customHeight="false" outlineLevel="0" collapsed="false">
      <c r="A7366" s="0" t="n">
        <f aca="false">('t+1'!U7366*'t+1'!W7366+'t+2'!U7366*'t+2'!W7366+'t+3'!U7366*'t+3'!W7366+'t+4'!U7366*'t+4'!W7366)/4</f>
        <v>9.31653416872338E-005</v>
      </c>
      <c r="B7366" s="0" t="n">
        <f aca="false">('t+1'!V7366*'t+1'!X7366+'t+2'!V7366*'t+2'!X7366+'t+3'!V7366*'t+3'!X7366+'t+4'!V7366*'t+4'!X7366)/4</f>
        <v>0.000490124359095138</v>
      </c>
    </row>
    <row r="7367" customFormat="false" ht="13" hidden="false" customHeight="false" outlineLevel="0" collapsed="false">
      <c r="A7367" s="0" t="n">
        <f aca="false">('t+1'!U7367*'t+1'!W7367+'t+2'!U7367*'t+2'!W7367+'t+3'!U7367*'t+3'!W7367+'t+4'!U7367*'t+4'!W7367)/4</f>
        <v>0.000318213326296775</v>
      </c>
      <c r="B7367" s="0" t="n">
        <f aca="false">('t+1'!V7367*'t+1'!X7367+'t+2'!V7367*'t+2'!X7367+'t+3'!V7367*'t+3'!X7367+'t+4'!V7367*'t+4'!X7367)/4</f>
        <v>0.00262675134292905</v>
      </c>
    </row>
    <row r="7368" customFormat="false" ht="13" hidden="false" customHeight="false" outlineLevel="0" collapsed="false">
      <c r="A7368" s="0" t="n">
        <f aca="false">('t+1'!U7368*'t+1'!W7368+'t+2'!U7368*'t+2'!W7368+'t+3'!U7368*'t+3'!W7368+'t+4'!U7368*'t+4'!W7368)/4</f>
        <v>8.92054195360586E-005</v>
      </c>
      <c r="B7368" s="0" t="n">
        <f aca="false">('t+1'!V7368*'t+1'!X7368+'t+2'!V7368*'t+2'!X7368+'t+3'!V7368*'t+3'!X7368+'t+4'!V7368*'t+4'!X7368)/4</f>
        <v>0.00109246516105979</v>
      </c>
    </row>
    <row r="7369" customFormat="false" ht="13" hidden="false" customHeight="false" outlineLevel="0" collapsed="false">
      <c r="A7369" s="0" t="n">
        <f aca="false">('t+1'!U7369*'t+1'!W7369+'t+2'!U7369*'t+2'!W7369+'t+3'!U7369*'t+3'!W7369+'t+4'!U7369*'t+4'!W7369)/4</f>
        <v>0.000132051416058998</v>
      </c>
      <c r="B7369" s="0" t="n">
        <f aca="false">('t+1'!V7369*'t+1'!X7369+'t+2'!V7369*'t+2'!X7369+'t+3'!V7369*'t+3'!X7369+'t+4'!V7369*'t+4'!X7369)/4</f>
        <v>0.00116192418709436</v>
      </c>
    </row>
    <row r="7370" customFormat="false" ht="13" hidden="false" customHeight="false" outlineLevel="0" collapsed="false">
      <c r="A7370" s="0" t="n">
        <f aca="false">('t+1'!U7370*'t+1'!W7370+'t+2'!U7370*'t+2'!W7370+'t+3'!U7370*'t+3'!W7370+'t+4'!U7370*'t+4'!W7370)/4</f>
        <v>0.000161570602489792</v>
      </c>
      <c r="B7370" s="0" t="n">
        <f aca="false">('t+1'!V7370*'t+1'!X7370+'t+2'!V7370*'t+2'!X7370+'t+3'!V7370*'t+3'!X7370+'t+4'!V7370*'t+4'!X7370)/4</f>
        <v>0.00149187482571572</v>
      </c>
    </row>
    <row r="7371" customFormat="false" ht="13" hidden="false" customHeight="false" outlineLevel="0" collapsed="false">
      <c r="A7371" s="0" t="n">
        <f aca="false">('t+1'!U7371*'t+1'!W7371+'t+2'!U7371*'t+2'!W7371+'t+3'!U7371*'t+3'!W7371+'t+4'!U7371*'t+4'!W7371)/4</f>
        <v>0.000142523912664833</v>
      </c>
      <c r="B7371" s="0" t="n">
        <f aca="false">('t+1'!V7371*'t+1'!X7371+'t+2'!V7371*'t+2'!X7371+'t+3'!V7371*'t+3'!X7371+'t+4'!V7371*'t+4'!X7371)/4</f>
        <v>0.00195866139322548</v>
      </c>
    </row>
    <row r="7372" customFormat="false" ht="13" hidden="false" customHeight="false" outlineLevel="0" collapsed="false">
      <c r="A7372" s="0" t="n">
        <f aca="false">('t+1'!U7372*'t+1'!W7372+'t+2'!U7372*'t+2'!W7372+'t+3'!U7372*'t+3'!W7372+'t+4'!U7372*'t+4'!W7372)/4</f>
        <v>0.000131041398905365</v>
      </c>
      <c r="B7372" s="0" t="n">
        <f aca="false">('t+1'!V7372*'t+1'!X7372+'t+2'!V7372*'t+2'!X7372+'t+3'!V7372*'t+3'!X7372+'t+4'!V7372*'t+4'!X7372)/4</f>
        <v>0.00190242323902088</v>
      </c>
    </row>
    <row r="7373" customFormat="false" ht="13" hidden="false" customHeight="false" outlineLevel="0" collapsed="false">
      <c r="A7373" s="0" t="n">
        <f aca="false">('t+1'!U7373*'t+1'!W7373+'t+2'!U7373*'t+2'!W7373+'t+3'!U7373*'t+3'!W7373+'t+4'!U7373*'t+4'!W7373)/4</f>
        <v>4.47359925115525E-005</v>
      </c>
      <c r="B7373" s="0" t="n">
        <f aca="false">('t+1'!V7373*'t+1'!X7373+'t+2'!V7373*'t+2'!X7373+'t+3'!V7373*'t+3'!X7373+'t+4'!V7373*'t+4'!X7373)/4</f>
        <v>0.000322501274854599</v>
      </c>
    </row>
    <row r="7374" customFormat="false" ht="13" hidden="false" customHeight="false" outlineLevel="0" collapsed="false">
      <c r="A7374" s="0" t="n">
        <f aca="false">('t+1'!U7374*'t+1'!W7374+'t+2'!U7374*'t+2'!W7374+'t+3'!U7374*'t+3'!W7374+'t+4'!U7374*'t+4'!W7374)/4</f>
        <v>0.000118404092336083</v>
      </c>
      <c r="B7374" s="0" t="n">
        <f aca="false">('t+1'!V7374*'t+1'!X7374+'t+2'!V7374*'t+2'!X7374+'t+3'!V7374*'t+3'!X7374+'t+4'!V7374*'t+4'!X7374)/4</f>
        <v>0.0012526989601949</v>
      </c>
    </row>
    <row r="7375" customFormat="false" ht="13" hidden="false" customHeight="false" outlineLevel="0" collapsed="false">
      <c r="A7375" s="0" t="n">
        <f aca="false">('t+1'!U7375*'t+1'!W7375+'t+2'!U7375*'t+2'!W7375+'t+3'!U7375*'t+3'!W7375+'t+4'!U7375*'t+4'!W7375)/4</f>
        <v>0.000106313512886712</v>
      </c>
      <c r="B7375" s="0" t="n">
        <f aca="false">('t+1'!V7375*'t+1'!X7375+'t+2'!V7375*'t+2'!X7375+'t+3'!V7375*'t+3'!X7375+'t+4'!V7375*'t+4'!X7375)/4</f>
        <v>0.000166152389513574</v>
      </c>
    </row>
    <row r="7376" customFormat="false" ht="13" hidden="false" customHeight="false" outlineLevel="0" collapsed="false">
      <c r="A7376" s="0" t="n">
        <f aca="false">('t+1'!U7376*'t+1'!W7376+'t+2'!U7376*'t+2'!W7376+'t+3'!U7376*'t+3'!W7376+'t+4'!U7376*'t+4'!W7376)/4</f>
        <v>0.000109926398861302</v>
      </c>
      <c r="B7376" s="0" t="n">
        <f aca="false">('t+1'!V7376*'t+1'!X7376+'t+2'!V7376*'t+2'!X7376+'t+3'!V7376*'t+3'!X7376+'t+4'!V7376*'t+4'!X7376)/4</f>
        <v>0.000987148041324788</v>
      </c>
    </row>
    <row r="7377" customFormat="false" ht="13" hidden="false" customHeight="false" outlineLevel="0" collapsed="false">
      <c r="A7377" s="0" t="n">
        <f aca="false">('t+1'!U7377*'t+1'!W7377+'t+2'!U7377*'t+2'!W7377+'t+3'!U7377*'t+3'!W7377+'t+4'!U7377*'t+4'!W7377)/4</f>
        <v>0.000139570483996799</v>
      </c>
      <c r="B7377" s="0" t="n">
        <f aca="false">('t+1'!V7377*'t+1'!X7377+'t+2'!V7377*'t+2'!X7377+'t+3'!V7377*'t+3'!X7377+'t+4'!V7377*'t+4'!X7377)/4</f>
        <v>0.00108569242206869</v>
      </c>
    </row>
    <row r="7378" customFormat="false" ht="13" hidden="false" customHeight="false" outlineLevel="0" collapsed="false">
      <c r="A7378" s="0" t="n">
        <f aca="false">('t+1'!U7378*'t+1'!W7378+'t+2'!U7378*'t+2'!W7378+'t+3'!U7378*'t+3'!W7378+'t+4'!U7378*'t+4'!W7378)/4</f>
        <v>4.1760328821488E-005</v>
      </c>
      <c r="B7378" s="0" t="n">
        <f aca="false">('t+1'!V7378*'t+1'!X7378+'t+2'!V7378*'t+2'!X7378+'t+3'!V7378*'t+3'!X7378+'t+4'!V7378*'t+4'!X7378)/4</f>
        <v>0.00068794075458905</v>
      </c>
    </row>
    <row r="7379" customFormat="false" ht="13" hidden="false" customHeight="false" outlineLevel="0" collapsed="false">
      <c r="A7379" s="0" t="n">
        <f aca="false">('t+1'!U7379*'t+1'!W7379+'t+2'!U7379*'t+2'!W7379+'t+3'!U7379*'t+3'!W7379+'t+4'!U7379*'t+4'!W7379)/4</f>
        <v>7.62482555128117E-005</v>
      </c>
      <c r="B7379" s="0" t="n">
        <f aca="false">('t+1'!V7379*'t+1'!X7379+'t+2'!V7379*'t+2'!X7379+'t+3'!V7379*'t+3'!X7379+'t+4'!V7379*'t+4'!X7379)/4</f>
        <v>0.00067439457463737</v>
      </c>
    </row>
    <row r="7380" customFormat="false" ht="13" hidden="false" customHeight="false" outlineLevel="0" collapsed="false">
      <c r="A7380" s="0" t="n">
        <f aca="false">('t+1'!U7380*'t+1'!W7380+'t+2'!U7380*'t+2'!W7380+'t+3'!U7380*'t+3'!W7380+'t+4'!U7380*'t+4'!W7380)/4</f>
        <v>0.000214277677516172</v>
      </c>
      <c r="B7380" s="0" t="n">
        <f aca="false">('t+1'!V7380*'t+1'!X7380+'t+2'!V7380*'t+2'!X7380+'t+3'!V7380*'t+3'!X7380+'t+4'!V7380*'t+4'!X7380)/4</f>
        <v>0.000692405580474944</v>
      </c>
    </row>
    <row r="7381" customFormat="false" ht="13" hidden="false" customHeight="false" outlineLevel="0" collapsed="false">
      <c r="A7381" s="0" t="n">
        <f aca="false">('t+1'!U7381*'t+1'!W7381+'t+2'!U7381*'t+2'!W7381+'t+3'!U7381*'t+3'!W7381+'t+4'!U7381*'t+4'!W7381)/4</f>
        <v>0.000144536201982632</v>
      </c>
      <c r="B7381" s="0" t="n">
        <f aca="false">('t+1'!V7381*'t+1'!X7381+'t+2'!V7381*'t+2'!X7381+'t+3'!V7381*'t+3'!X7381+'t+4'!V7381*'t+4'!X7381)/4</f>
        <v>0.000990177926975413</v>
      </c>
    </row>
    <row r="7382" customFormat="false" ht="13" hidden="false" customHeight="false" outlineLevel="0" collapsed="false">
      <c r="A7382" s="0" t="n">
        <f aca="false">('t+1'!U7382*'t+1'!W7382+'t+2'!U7382*'t+2'!W7382+'t+3'!U7382*'t+3'!W7382+'t+4'!U7382*'t+4'!W7382)/4</f>
        <v>7.44969377276822E-005</v>
      </c>
      <c r="B7382" s="0" t="n">
        <f aca="false">('t+1'!V7382*'t+1'!X7382+'t+2'!V7382*'t+2'!X7382+'t+3'!V7382*'t+3'!X7382+'t+4'!V7382*'t+4'!X7382)/4</f>
        <v>0.00025337234435521</v>
      </c>
    </row>
    <row r="7383" customFormat="false" ht="13" hidden="false" customHeight="false" outlineLevel="0" collapsed="false">
      <c r="A7383" s="0" t="n">
        <f aca="false">('t+1'!U7383*'t+1'!W7383+'t+2'!U7383*'t+2'!W7383+'t+3'!U7383*'t+3'!W7383+'t+4'!U7383*'t+4'!W7383)/4</f>
        <v>0.000150994789696966</v>
      </c>
      <c r="B7383" s="0" t="n">
        <f aca="false">('t+1'!V7383*'t+1'!X7383+'t+2'!V7383*'t+2'!X7383+'t+3'!V7383*'t+3'!X7383+'t+4'!V7383*'t+4'!X7383)/4</f>
        <v>0.00111487446473069</v>
      </c>
    </row>
    <row r="7384" customFormat="false" ht="13" hidden="false" customHeight="false" outlineLevel="0" collapsed="false">
      <c r="A7384" s="0" t="n">
        <f aca="false">('t+1'!U7384*'t+1'!W7384+'t+2'!U7384*'t+2'!W7384+'t+3'!U7384*'t+3'!W7384+'t+4'!U7384*'t+4'!W7384)/4</f>
        <v>8.86482365238261E-005</v>
      </c>
      <c r="B7384" s="0" t="n">
        <f aca="false">('t+1'!V7384*'t+1'!X7384+'t+2'!V7384*'t+2'!X7384+'t+3'!V7384*'t+3'!X7384+'t+4'!V7384*'t+4'!X7384)/4</f>
        <v>0.000996386316441425</v>
      </c>
    </row>
    <row r="7385" customFormat="false" ht="13" hidden="false" customHeight="false" outlineLevel="0" collapsed="false">
      <c r="A7385" s="0" t="n">
        <f aca="false">('t+1'!U7385*'t+1'!W7385+'t+2'!U7385*'t+2'!W7385+'t+3'!U7385*'t+3'!W7385+'t+4'!U7385*'t+4'!W7385)/4</f>
        <v>0.000115596731273713</v>
      </c>
      <c r="B7385" s="0" t="n">
        <f aca="false">('t+1'!V7385*'t+1'!X7385+'t+2'!V7385*'t+2'!X7385+'t+3'!V7385*'t+3'!X7385+'t+4'!V7385*'t+4'!X7385)/4</f>
        <v>0.000637063179642828</v>
      </c>
    </row>
    <row r="7386" customFormat="false" ht="13" hidden="false" customHeight="false" outlineLevel="0" collapsed="false">
      <c r="A7386" s="0" t="n">
        <f aca="false">('t+1'!U7386*'t+1'!W7386+'t+2'!U7386*'t+2'!W7386+'t+3'!U7386*'t+3'!W7386+'t+4'!U7386*'t+4'!W7386)/4</f>
        <v>0.00010814609708707</v>
      </c>
      <c r="B7386" s="0" t="n">
        <f aca="false">('t+1'!V7386*'t+1'!X7386+'t+2'!V7386*'t+2'!X7386+'t+3'!V7386*'t+3'!X7386+'t+4'!V7386*'t+4'!X7386)/4</f>
        <v>0.00084483552113745</v>
      </c>
    </row>
    <row r="7387" customFormat="false" ht="13" hidden="false" customHeight="false" outlineLevel="0" collapsed="false">
      <c r="A7387" s="0" t="n">
        <f aca="false">('t+1'!U7387*'t+1'!W7387+'t+2'!U7387*'t+2'!W7387+'t+3'!U7387*'t+3'!W7387+'t+4'!U7387*'t+4'!W7387)/4</f>
        <v>6.66994464740638E-005</v>
      </c>
      <c r="B7387" s="0" t="n">
        <f aca="false">('t+1'!V7387*'t+1'!X7387+'t+2'!V7387*'t+2'!X7387+'t+3'!V7387*'t+3'!X7387+'t+4'!V7387*'t+4'!X7387)/4</f>
        <v>0.000716100344082359</v>
      </c>
    </row>
    <row r="7388" customFormat="false" ht="13" hidden="false" customHeight="false" outlineLevel="0" collapsed="false">
      <c r="A7388" s="0" t="n">
        <f aca="false">('t+1'!U7388*'t+1'!W7388+'t+2'!U7388*'t+2'!W7388+'t+3'!U7388*'t+3'!W7388+'t+4'!U7388*'t+4'!W7388)/4</f>
        <v>8.24377501654361E-005</v>
      </c>
      <c r="B7388" s="0" t="n">
        <f aca="false">('t+1'!V7388*'t+1'!X7388+'t+2'!V7388*'t+2'!X7388+'t+3'!V7388*'t+3'!X7388+'t+4'!V7388*'t+4'!X7388)/4</f>
        <v>0.0012631466534571</v>
      </c>
    </row>
    <row r="7389" customFormat="false" ht="13" hidden="false" customHeight="false" outlineLevel="0" collapsed="false">
      <c r="A7389" s="0" t="n">
        <f aca="false">('t+1'!U7389*'t+1'!W7389+'t+2'!U7389*'t+2'!W7389+'t+3'!U7389*'t+3'!W7389+'t+4'!U7389*'t+4'!W7389)/4</f>
        <v>0.00012980863314405</v>
      </c>
      <c r="B7389" s="0" t="n">
        <f aca="false">('t+1'!V7389*'t+1'!X7389+'t+2'!V7389*'t+2'!X7389+'t+3'!V7389*'t+3'!X7389+'t+4'!V7389*'t+4'!X7389)/4</f>
        <v>0.00143421463544636</v>
      </c>
    </row>
    <row r="7390" customFormat="false" ht="13" hidden="false" customHeight="false" outlineLevel="0" collapsed="false">
      <c r="A7390" s="0" t="n">
        <f aca="false">('t+1'!U7390*'t+1'!W7390+'t+2'!U7390*'t+2'!W7390+'t+3'!U7390*'t+3'!W7390+'t+4'!U7390*'t+4'!W7390)/4</f>
        <v>0.000266028195891753</v>
      </c>
      <c r="B7390" s="0" t="n">
        <f aca="false">('t+1'!V7390*'t+1'!X7390+'t+2'!V7390*'t+2'!X7390+'t+3'!V7390*'t+3'!X7390+'t+4'!V7390*'t+4'!X7390)/4</f>
        <v>0.00199126754758419</v>
      </c>
    </row>
    <row r="7391" customFormat="false" ht="13" hidden="false" customHeight="false" outlineLevel="0" collapsed="false">
      <c r="A7391" s="0" t="n">
        <f aca="false">('t+1'!U7391*'t+1'!W7391+'t+2'!U7391*'t+2'!W7391+'t+3'!U7391*'t+3'!W7391+'t+4'!U7391*'t+4'!W7391)/4</f>
        <v>0.000161599704813531</v>
      </c>
      <c r="B7391" s="0" t="n">
        <f aca="false">('t+1'!V7391*'t+1'!X7391+'t+2'!V7391*'t+2'!X7391+'t+3'!V7391*'t+3'!X7391+'t+4'!V7391*'t+4'!X7391)/4</f>
        <v>0.00139533294236683</v>
      </c>
    </row>
    <row r="7392" customFormat="false" ht="13" hidden="false" customHeight="false" outlineLevel="0" collapsed="false">
      <c r="A7392" s="0" t="n">
        <f aca="false">('t+1'!U7392*'t+1'!W7392+'t+2'!U7392*'t+2'!W7392+'t+3'!U7392*'t+3'!W7392+'t+4'!U7392*'t+4'!W7392)/4</f>
        <v>0.000191972009193722</v>
      </c>
      <c r="B7392" s="0" t="n">
        <f aca="false">('t+1'!V7392*'t+1'!X7392+'t+2'!V7392*'t+2'!X7392+'t+3'!V7392*'t+3'!X7392+'t+4'!V7392*'t+4'!X7392)/4</f>
        <v>0.00148607354595203</v>
      </c>
    </row>
    <row r="7393" customFormat="false" ht="13" hidden="false" customHeight="false" outlineLevel="0" collapsed="false">
      <c r="A7393" s="0" t="n">
        <f aca="false">('t+1'!U7393*'t+1'!W7393+'t+2'!U7393*'t+2'!W7393+'t+3'!U7393*'t+3'!W7393+'t+4'!U7393*'t+4'!W7393)/4</f>
        <v>0.00031744515032868</v>
      </c>
      <c r="B7393" s="0" t="n">
        <f aca="false">('t+1'!V7393*'t+1'!X7393+'t+2'!V7393*'t+2'!X7393+'t+3'!V7393*'t+3'!X7393+'t+4'!V7393*'t+4'!X7393)/4</f>
        <v>0.00203620961272913</v>
      </c>
    </row>
    <row r="7394" customFormat="false" ht="13" hidden="false" customHeight="false" outlineLevel="0" collapsed="false">
      <c r="A7394" s="0" t="n">
        <f aca="false">('t+1'!U7394*'t+1'!W7394+'t+2'!U7394*'t+2'!W7394+'t+3'!U7394*'t+3'!W7394+'t+4'!U7394*'t+4'!W7394)/4</f>
        <v>0.000135526450869609</v>
      </c>
      <c r="B7394" s="0" t="n">
        <f aca="false">('t+1'!V7394*'t+1'!X7394+'t+2'!V7394*'t+2'!X7394+'t+3'!V7394*'t+3'!X7394+'t+4'!V7394*'t+4'!X7394)/4</f>
        <v>0.00187615225766782</v>
      </c>
    </row>
    <row r="7395" customFormat="false" ht="13" hidden="false" customHeight="false" outlineLevel="0" collapsed="false">
      <c r="A7395" s="0" t="n">
        <f aca="false">('t+1'!U7395*'t+1'!W7395+'t+2'!U7395*'t+2'!W7395+'t+3'!U7395*'t+3'!W7395+'t+4'!U7395*'t+4'!W7395)/4</f>
        <v>0.000192335289946939</v>
      </c>
      <c r="B7395" s="0" t="n">
        <f aca="false">('t+1'!V7395*'t+1'!X7395+'t+2'!V7395*'t+2'!X7395+'t+3'!V7395*'t+3'!X7395+'t+4'!V7395*'t+4'!X7395)/4</f>
        <v>0.00162983177155082</v>
      </c>
    </row>
    <row r="7396" customFormat="false" ht="13" hidden="false" customHeight="false" outlineLevel="0" collapsed="false">
      <c r="A7396" s="0" t="n">
        <f aca="false">('t+1'!U7396*'t+1'!W7396+'t+2'!U7396*'t+2'!W7396+'t+3'!U7396*'t+3'!W7396+'t+4'!U7396*'t+4'!W7396)/4</f>
        <v>6.89458387798846E-005</v>
      </c>
      <c r="B7396" s="0" t="n">
        <f aca="false">('t+1'!V7396*'t+1'!X7396+'t+2'!V7396*'t+2'!X7396+'t+3'!V7396*'t+3'!X7396+'t+4'!V7396*'t+4'!X7396)/4</f>
        <v>0.000766040007445994</v>
      </c>
    </row>
    <row r="7397" customFormat="false" ht="13" hidden="false" customHeight="false" outlineLevel="0" collapsed="false">
      <c r="A7397" s="0" t="n">
        <f aca="false">('t+1'!U7397*'t+1'!W7397+'t+2'!U7397*'t+2'!W7397+'t+3'!U7397*'t+3'!W7397+'t+4'!U7397*'t+4'!W7397)/4</f>
        <v>3.59829063443502E-005</v>
      </c>
      <c r="B7397" s="0" t="n">
        <f aca="false">('t+1'!V7397*'t+1'!X7397+'t+2'!V7397*'t+2'!X7397+'t+3'!V7397*'t+3'!X7397+'t+4'!V7397*'t+4'!X7397)/4</f>
        <v>0.000862383455962531</v>
      </c>
    </row>
    <row r="7398" customFormat="false" ht="13" hidden="false" customHeight="false" outlineLevel="0" collapsed="false">
      <c r="A7398" s="0" t="n">
        <f aca="false">('t+1'!U7398*'t+1'!W7398+'t+2'!U7398*'t+2'!W7398+'t+3'!U7398*'t+3'!W7398+'t+4'!U7398*'t+4'!W7398)/4</f>
        <v>2.47598542233387E-005</v>
      </c>
      <c r="B7398" s="0" t="n">
        <f aca="false">('t+1'!V7398*'t+1'!X7398+'t+2'!V7398*'t+2'!X7398+'t+3'!V7398*'t+3'!X7398+'t+4'!V7398*'t+4'!X7398)/4</f>
        <v>0.000355675167320948</v>
      </c>
    </row>
    <row r="7399" customFormat="false" ht="13" hidden="false" customHeight="false" outlineLevel="0" collapsed="false">
      <c r="A7399" s="0" t="n">
        <f aca="false">('t+1'!U7399*'t+1'!W7399+'t+2'!U7399*'t+2'!W7399+'t+3'!U7399*'t+3'!W7399+'t+4'!U7399*'t+4'!W7399)/4</f>
        <v>0.000133117951436352</v>
      </c>
      <c r="B7399" s="0" t="n">
        <f aca="false">('t+1'!V7399*'t+1'!X7399+'t+2'!V7399*'t+2'!X7399+'t+3'!V7399*'t+3'!X7399+'t+4'!V7399*'t+4'!X7399)/4</f>
        <v>0.00152835290613177</v>
      </c>
    </row>
    <row r="7400" customFormat="false" ht="13" hidden="false" customHeight="false" outlineLevel="0" collapsed="false">
      <c r="A7400" s="0" t="n">
        <f aca="false">('t+1'!U7400*'t+1'!W7400+'t+2'!U7400*'t+2'!W7400+'t+3'!U7400*'t+3'!W7400+'t+4'!U7400*'t+4'!W7400)/4</f>
        <v>7.24305214938857E-005</v>
      </c>
      <c r="B7400" s="0" t="n">
        <f aca="false">('t+1'!V7400*'t+1'!X7400+'t+2'!V7400*'t+2'!X7400+'t+3'!V7400*'t+3'!X7400+'t+4'!V7400*'t+4'!X7400)/4</f>
        <v>0.00097524573045505</v>
      </c>
    </row>
    <row r="7401" customFormat="false" ht="13" hidden="false" customHeight="false" outlineLevel="0" collapsed="false">
      <c r="A7401" s="0" t="n">
        <f aca="false">('t+1'!U7401*'t+1'!W7401+'t+2'!U7401*'t+2'!W7401+'t+3'!U7401*'t+3'!W7401+'t+4'!U7401*'t+4'!W7401)/4</f>
        <v>0.00013482288196094</v>
      </c>
      <c r="B7401" s="0" t="n">
        <f aca="false">('t+1'!V7401*'t+1'!X7401+'t+2'!V7401*'t+2'!X7401+'t+3'!V7401*'t+3'!X7401+'t+4'!V7401*'t+4'!X7401)/4</f>
        <v>0.00234355619641969</v>
      </c>
    </row>
    <row r="7402" customFormat="false" ht="13" hidden="false" customHeight="false" outlineLevel="0" collapsed="false">
      <c r="A7402" s="0" t="n">
        <f aca="false">('t+1'!U7402*'t+1'!W7402+'t+2'!U7402*'t+2'!W7402+'t+3'!U7402*'t+3'!W7402+'t+4'!U7402*'t+4'!W7402)/4</f>
        <v>9.69426536331425E-005</v>
      </c>
      <c r="B7402" s="0" t="n">
        <f aca="false">('t+1'!V7402*'t+1'!X7402+'t+2'!V7402*'t+2'!X7402+'t+3'!V7402*'t+3'!X7402+'t+4'!V7402*'t+4'!X7402)/4</f>
        <v>0.000465821679184379</v>
      </c>
    </row>
    <row r="7403" customFormat="false" ht="13" hidden="false" customHeight="false" outlineLevel="0" collapsed="false">
      <c r="A7403" s="0" t="n">
        <f aca="false">('t+1'!U7403*'t+1'!W7403+'t+2'!U7403*'t+2'!W7403+'t+3'!U7403*'t+3'!W7403+'t+4'!U7403*'t+4'!W7403)/4</f>
        <v>0.000309947736331002</v>
      </c>
      <c r="B7403" s="0" t="n">
        <f aca="false">('t+1'!V7403*'t+1'!X7403+'t+2'!V7403*'t+2'!X7403+'t+3'!V7403*'t+3'!X7403+'t+4'!V7403*'t+4'!X7403)/4</f>
        <v>0.00239530866807291</v>
      </c>
    </row>
    <row r="7404" customFormat="false" ht="13" hidden="false" customHeight="false" outlineLevel="0" collapsed="false">
      <c r="A7404" s="0" t="n">
        <f aca="false">('t+1'!U7404*'t+1'!W7404+'t+2'!U7404*'t+2'!W7404+'t+3'!U7404*'t+3'!W7404+'t+4'!U7404*'t+4'!W7404)/4</f>
        <v>7.37820616800408E-005</v>
      </c>
      <c r="B7404" s="0" t="n">
        <f aca="false">('t+1'!V7404*'t+1'!X7404+'t+2'!V7404*'t+2'!X7404+'t+3'!V7404*'t+3'!X7404+'t+4'!V7404*'t+4'!X7404)/4</f>
        <v>0.00100729279682382</v>
      </c>
    </row>
    <row r="7405" customFormat="false" ht="13" hidden="false" customHeight="false" outlineLevel="0" collapsed="false">
      <c r="A7405" s="0" t="n">
        <f aca="false">('t+1'!U7405*'t+1'!W7405+'t+2'!U7405*'t+2'!W7405+'t+3'!U7405*'t+3'!W7405+'t+4'!U7405*'t+4'!W7405)/4</f>
        <v>0.000129986682337043</v>
      </c>
      <c r="B7405" s="0" t="n">
        <f aca="false">('t+1'!V7405*'t+1'!X7405+'t+2'!V7405*'t+2'!X7405+'t+3'!V7405*'t+3'!X7405+'t+4'!V7405*'t+4'!X7405)/4</f>
        <v>0.000795350265806489</v>
      </c>
    </row>
    <row r="7406" customFormat="false" ht="13" hidden="false" customHeight="false" outlineLevel="0" collapsed="false">
      <c r="A7406" s="0" t="n">
        <f aca="false">('t+1'!U7406*'t+1'!W7406+'t+2'!U7406*'t+2'!W7406+'t+3'!U7406*'t+3'!W7406+'t+4'!U7406*'t+4'!W7406)/4</f>
        <v>0.000273334191542391</v>
      </c>
      <c r="B7406" s="0" t="n">
        <f aca="false">('t+1'!V7406*'t+1'!X7406+'t+2'!V7406*'t+2'!X7406+'t+3'!V7406*'t+3'!X7406+'t+4'!V7406*'t+4'!X7406)/4</f>
        <v>0.00124461239105991</v>
      </c>
    </row>
    <row r="7407" customFormat="false" ht="13" hidden="false" customHeight="false" outlineLevel="0" collapsed="false">
      <c r="A7407" s="0" t="n">
        <f aca="false">('t+1'!U7407*'t+1'!W7407+'t+2'!U7407*'t+2'!W7407+'t+3'!U7407*'t+3'!W7407+'t+4'!U7407*'t+4'!W7407)/4</f>
        <v>6.60602720310505E-005</v>
      </c>
      <c r="B7407" s="0" t="n">
        <f aca="false">('t+1'!V7407*'t+1'!X7407+'t+2'!V7407*'t+2'!X7407+'t+3'!V7407*'t+3'!X7407+'t+4'!V7407*'t+4'!X7407)/4</f>
        <v>0.000840537918163543</v>
      </c>
    </row>
    <row r="7408" customFormat="false" ht="13" hidden="false" customHeight="false" outlineLevel="0" collapsed="false">
      <c r="A7408" s="0" t="n">
        <f aca="false">('t+1'!U7408*'t+1'!W7408+'t+2'!U7408*'t+2'!W7408+'t+3'!U7408*'t+3'!W7408+'t+4'!U7408*'t+4'!W7408)/4</f>
        <v>0.000261041635988348</v>
      </c>
      <c r="B7408" s="0" t="n">
        <f aca="false">('t+1'!V7408*'t+1'!X7408+'t+2'!V7408*'t+2'!X7408+'t+3'!V7408*'t+3'!X7408+'t+4'!V7408*'t+4'!X7408)/4</f>
        <v>0.00259154670621917</v>
      </c>
    </row>
    <row r="7409" customFormat="false" ht="13" hidden="false" customHeight="false" outlineLevel="0" collapsed="false">
      <c r="A7409" s="0" t="n">
        <f aca="false">('t+1'!U7409*'t+1'!W7409+'t+2'!U7409*'t+2'!W7409+'t+3'!U7409*'t+3'!W7409+'t+4'!U7409*'t+4'!W7409)/4</f>
        <v>7.6529198182129E-005</v>
      </c>
      <c r="B7409" s="0" t="n">
        <f aca="false">('t+1'!V7409*'t+1'!X7409+'t+2'!V7409*'t+2'!X7409+'t+3'!V7409*'t+3'!X7409+'t+4'!V7409*'t+4'!X7409)/4</f>
        <v>0.00106570174106902</v>
      </c>
    </row>
    <row r="7410" customFormat="false" ht="13" hidden="false" customHeight="false" outlineLevel="0" collapsed="false">
      <c r="A7410" s="0" t="n">
        <f aca="false">('t+1'!U7410*'t+1'!W7410+'t+2'!U7410*'t+2'!W7410+'t+3'!U7410*'t+3'!W7410+'t+4'!U7410*'t+4'!W7410)/4</f>
        <v>5.29127731317215E-005</v>
      </c>
      <c r="B7410" s="0" t="n">
        <f aca="false">('t+1'!V7410*'t+1'!X7410+'t+2'!V7410*'t+2'!X7410+'t+3'!V7410*'t+3'!X7410+'t+4'!V7410*'t+4'!X7410)/4</f>
        <v>0.00100607585889356</v>
      </c>
    </row>
    <row r="7411" customFormat="false" ht="13" hidden="false" customHeight="false" outlineLevel="0" collapsed="false">
      <c r="A7411" s="0" t="n">
        <f aca="false">('t+1'!U7411*'t+1'!W7411+'t+2'!U7411*'t+2'!W7411+'t+3'!U7411*'t+3'!W7411+'t+4'!U7411*'t+4'!W7411)/4</f>
        <v>4.73163289295623E-005</v>
      </c>
      <c r="B7411" s="0" t="n">
        <f aca="false">('t+1'!V7411*'t+1'!X7411+'t+2'!V7411*'t+2'!X7411+'t+3'!V7411*'t+3'!X7411+'t+4'!V7411*'t+4'!X7411)/4</f>
        <v>0.000178758443463165</v>
      </c>
    </row>
    <row r="7412" customFormat="false" ht="13" hidden="false" customHeight="false" outlineLevel="0" collapsed="false">
      <c r="A7412" s="0" t="n">
        <f aca="false">('t+1'!U7412*'t+1'!W7412+'t+2'!U7412*'t+2'!W7412+'t+3'!U7412*'t+3'!W7412+'t+4'!U7412*'t+4'!W7412)/4</f>
        <v>9.22040504102976E-005</v>
      </c>
      <c r="B7412" s="0" t="n">
        <f aca="false">('t+1'!V7412*'t+1'!X7412+'t+2'!V7412*'t+2'!X7412+'t+3'!V7412*'t+3'!X7412+'t+4'!V7412*'t+4'!X7412)/4</f>
        <v>0.00116731449308725</v>
      </c>
    </row>
    <row r="7413" customFormat="false" ht="13" hidden="false" customHeight="false" outlineLevel="0" collapsed="false">
      <c r="A7413" s="0" t="n">
        <f aca="false">('t+1'!U7413*'t+1'!W7413+'t+2'!U7413*'t+2'!W7413+'t+3'!U7413*'t+3'!W7413+'t+4'!U7413*'t+4'!W7413)/4</f>
        <v>4.66920157462115E-005</v>
      </c>
      <c r="B7413" s="0" t="n">
        <f aca="false">('t+1'!V7413*'t+1'!X7413+'t+2'!V7413*'t+2'!X7413+'t+3'!V7413*'t+3'!X7413+'t+4'!V7413*'t+4'!X7413)/4</f>
        <v>0.000935752232132367</v>
      </c>
    </row>
    <row r="7414" customFormat="false" ht="13" hidden="false" customHeight="false" outlineLevel="0" collapsed="false">
      <c r="A7414" s="0" t="n">
        <f aca="false">('t+1'!U7414*'t+1'!W7414+'t+2'!U7414*'t+2'!W7414+'t+3'!U7414*'t+3'!W7414+'t+4'!U7414*'t+4'!W7414)/4</f>
        <v>0.000110924846808008</v>
      </c>
      <c r="B7414" s="0" t="n">
        <f aca="false">('t+1'!V7414*'t+1'!X7414+'t+2'!V7414*'t+2'!X7414+'t+3'!V7414*'t+3'!X7414+'t+4'!V7414*'t+4'!X7414)/4</f>
        <v>0.00167959875685631</v>
      </c>
    </row>
    <row r="7415" customFormat="false" ht="13" hidden="false" customHeight="false" outlineLevel="0" collapsed="false">
      <c r="A7415" s="0" t="n">
        <f aca="false">('t+1'!U7415*'t+1'!W7415+'t+2'!U7415*'t+2'!W7415+'t+3'!U7415*'t+3'!W7415+'t+4'!U7415*'t+4'!W7415)/4</f>
        <v>9.04114613480801E-005</v>
      </c>
      <c r="B7415" s="0" t="n">
        <f aca="false">('t+1'!V7415*'t+1'!X7415+'t+2'!V7415*'t+2'!X7415+'t+3'!V7415*'t+3'!X7415+'t+4'!V7415*'t+4'!X7415)/4</f>
        <v>0.000560490022816653</v>
      </c>
    </row>
    <row r="7416" customFormat="false" ht="13" hidden="false" customHeight="false" outlineLevel="0" collapsed="false">
      <c r="A7416" s="0" t="n">
        <f aca="false">('t+1'!U7416*'t+1'!W7416+'t+2'!U7416*'t+2'!W7416+'t+3'!U7416*'t+3'!W7416+'t+4'!U7416*'t+4'!W7416)/4</f>
        <v>0.000338130033808447</v>
      </c>
      <c r="B7416" s="0" t="n">
        <f aca="false">('t+1'!V7416*'t+1'!X7416+'t+2'!V7416*'t+2'!X7416+'t+3'!V7416*'t+3'!X7416+'t+4'!V7416*'t+4'!X7416)/4</f>
        <v>0.00121951200291119</v>
      </c>
    </row>
    <row r="7417" customFormat="false" ht="13" hidden="false" customHeight="false" outlineLevel="0" collapsed="false">
      <c r="A7417" s="0" t="n">
        <f aca="false">('t+1'!U7417*'t+1'!W7417+'t+2'!U7417*'t+2'!W7417+'t+3'!U7417*'t+3'!W7417+'t+4'!U7417*'t+4'!W7417)/4</f>
        <v>5.52701060124267E-005</v>
      </c>
      <c r="B7417" s="0" t="n">
        <f aca="false">('t+1'!V7417*'t+1'!X7417+'t+2'!V7417*'t+2'!X7417+'t+3'!V7417*'t+3'!X7417+'t+4'!V7417*'t+4'!X7417)/4</f>
        <v>0.00169383821206881</v>
      </c>
    </row>
    <row r="7418" customFormat="false" ht="13" hidden="false" customHeight="false" outlineLevel="0" collapsed="false">
      <c r="A7418" s="0" t="n">
        <f aca="false">('t+1'!U7418*'t+1'!W7418+'t+2'!U7418*'t+2'!W7418+'t+3'!U7418*'t+3'!W7418+'t+4'!U7418*'t+4'!W7418)/4</f>
        <v>0.000301816952033661</v>
      </c>
      <c r="B7418" s="0" t="n">
        <f aca="false">('t+1'!V7418*'t+1'!X7418+'t+2'!V7418*'t+2'!X7418+'t+3'!V7418*'t+3'!X7418+'t+4'!V7418*'t+4'!X7418)/4</f>
        <v>0.00247405341614127</v>
      </c>
    </row>
    <row r="7419" customFormat="false" ht="13" hidden="false" customHeight="false" outlineLevel="0" collapsed="false">
      <c r="A7419" s="0" t="n">
        <f aca="false">('t+1'!U7419*'t+1'!W7419+'t+2'!U7419*'t+2'!W7419+'t+3'!U7419*'t+3'!W7419+'t+4'!U7419*'t+4'!W7419)/4</f>
        <v>0.000266197208861914</v>
      </c>
      <c r="B7419" s="0" t="n">
        <f aca="false">('t+1'!V7419*'t+1'!X7419+'t+2'!V7419*'t+2'!X7419+'t+3'!V7419*'t+3'!X7419+'t+4'!V7419*'t+4'!X7419)/4</f>
        <v>0.00109219825165007</v>
      </c>
    </row>
    <row r="7420" customFormat="false" ht="13" hidden="false" customHeight="false" outlineLevel="0" collapsed="false">
      <c r="A7420" s="0" t="n">
        <f aca="false">('t+1'!U7420*'t+1'!W7420+'t+2'!U7420*'t+2'!W7420+'t+3'!U7420*'t+3'!W7420+'t+4'!U7420*'t+4'!W7420)/4</f>
        <v>0.00012691709502525</v>
      </c>
      <c r="B7420" s="0" t="n">
        <f aca="false">('t+1'!V7420*'t+1'!X7420+'t+2'!V7420*'t+2'!X7420+'t+3'!V7420*'t+3'!X7420+'t+4'!V7420*'t+4'!X7420)/4</f>
        <v>0.000792499327672523</v>
      </c>
    </row>
    <row r="7421" customFormat="false" ht="13" hidden="false" customHeight="false" outlineLevel="0" collapsed="false">
      <c r="A7421" s="0" t="n">
        <f aca="false">('t+1'!U7421*'t+1'!W7421+'t+2'!U7421*'t+2'!W7421+'t+3'!U7421*'t+3'!W7421+'t+4'!U7421*'t+4'!W7421)/4</f>
        <v>6.29289415684279E-005</v>
      </c>
      <c r="B7421" s="0" t="n">
        <f aca="false">('t+1'!V7421*'t+1'!X7421+'t+2'!V7421*'t+2'!X7421+'t+3'!V7421*'t+3'!X7421+'t+4'!V7421*'t+4'!X7421)/4</f>
        <v>0.00196491502937159</v>
      </c>
    </row>
    <row r="7422" customFormat="false" ht="13" hidden="false" customHeight="false" outlineLevel="0" collapsed="false">
      <c r="A7422" s="0" t="n">
        <f aca="false">('t+1'!U7422*'t+1'!W7422+'t+2'!U7422*'t+2'!W7422+'t+3'!U7422*'t+3'!W7422+'t+4'!U7422*'t+4'!W7422)/4</f>
        <v>0.000114128399942369</v>
      </c>
      <c r="B7422" s="0" t="n">
        <f aca="false">('t+1'!V7422*'t+1'!X7422+'t+2'!V7422*'t+2'!X7422+'t+3'!V7422*'t+3'!X7422+'t+4'!V7422*'t+4'!X7422)/4</f>
        <v>0.00051119935750081</v>
      </c>
    </row>
    <row r="7423" customFormat="false" ht="13" hidden="false" customHeight="false" outlineLevel="0" collapsed="false">
      <c r="A7423" s="0" t="n">
        <f aca="false">('t+1'!U7423*'t+1'!W7423+'t+2'!U7423*'t+2'!W7423+'t+3'!U7423*'t+3'!W7423+'t+4'!U7423*'t+4'!W7423)/4</f>
        <v>0.000210614394258575</v>
      </c>
      <c r="B7423" s="0" t="n">
        <f aca="false">('t+1'!V7423*'t+1'!X7423+'t+2'!V7423*'t+2'!X7423+'t+3'!V7423*'t+3'!X7423+'t+4'!V7423*'t+4'!X7423)/4</f>
        <v>0.00144486688186209</v>
      </c>
    </row>
    <row r="7424" customFormat="false" ht="13" hidden="false" customHeight="false" outlineLevel="0" collapsed="false">
      <c r="A7424" s="0" t="n">
        <f aca="false">('t+1'!U7424*'t+1'!W7424+'t+2'!U7424*'t+2'!W7424+'t+3'!U7424*'t+3'!W7424+'t+4'!U7424*'t+4'!W7424)/4</f>
        <v>0.000161075176712593</v>
      </c>
      <c r="B7424" s="0" t="n">
        <f aca="false">('t+1'!V7424*'t+1'!X7424+'t+2'!V7424*'t+2'!X7424+'t+3'!V7424*'t+3'!X7424+'t+4'!V7424*'t+4'!X7424)/4</f>
        <v>0.00175194786889708</v>
      </c>
    </row>
    <row r="7425" customFormat="false" ht="13" hidden="false" customHeight="false" outlineLevel="0" collapsed="false">
      <c r="A7425" s="0" t="n">
        <f aca="false">('t+1'!U7425*'t+1'!W7425+'t+2'!U7425*'t+2'!W7425+'t+3'!U7425*'t+3'!W7425+'t+4'!U7425*'t+4'!W7425)/4</f>
        <v>6.5572805256418E-005</v>
      </c>
      <c r="B7425" s="0" t="n">
        <f aca="false">('t+1'!V7425*'t+1'!X7425+'t+2'!V7425*'t+2'!X7425+'t+3'!V7425*'t+3'!X7425+'t+4'!V7425*'t+4'!X7425)/4</f>
        <v>0.0011044966193403</v>
      </c>
    </row>
    <row r="7426" customFormat="false" ht="13" hidden="false" customHeight="false" outlineLevel="0" collapsed="false">
      <c r="A7426" s="0" t="n">
        <f aca="false">('t+1'!U7426*'t+1'!W7426+'t+2'!U7426*'t+2'!W7426+'t+3'!U7426*'t+3'!W7426+'t+4'!U7426*'t+4'!W7426)/4</f>
        <v>4.50435105241975E-005</v>
      </c>
      <c r="B7426" s="0" t="n">
        <f aca="false">('t+1'!V7426*'t+1'!X7426+'t+2'!V7426*'t+2'!X7426+'t+3'!V7426*'t+3'!X7426+'t+4'!V7426*'t+4'!X7426)/4</f>
        <v>0.00153369215640715</v>
      </c>
    </row>
    <row r="7427" customFormat="false" ht="13" hidden="false" customHeight="false" outlineLevel="0" collapsed="false">
      <c r="A7427" s="0" t="n">
        <f aca="false">('t+1'!U7427*'t+1'!W7427+'t+2'!U7427*'t+2'!W7427+'t+3'!U7427*'t+3'!W7427+'t+4'!U7427*'t+4'!W7427)/4</f>
        <v>2.47933340633093E-005</v>
      </c>
      <c r="B7427" s="0" t="n">
        <f aca="false">('t+1'!V7427*'t+1'!X7427+'t+2'!V7427*'t+2'!X7427+'t+3'!V7427*'t+3'!X7427+'t+4'!V7427*'t+4'!X7427)/4</f>
        <v>0.00125303794642951</v>
      </c>
    </row>
    <row r="7428" customFormat="false" ht="13" hidden="false" customHeight="false" outlineLevel="0" collapsed="false">
      <c r="A7428" s="0" t="n">
        <f aca="false">('t+1'!U7428*'t+1'!W7428+'t+2'!U7428*'t+2'!W7428+'t+3'!U7428*'t+3'!W7428+'t+4'!U7428*'t+4'!W7428)/4</f>
        <v>0.000145555378463443</v>
      </c>
      <c r="B7428" s="0" t="n">
        <f aca="false">('t+1'!V7428*'t+1'!X7428+'t+2'!V7428*'t+2'!X7428+'t+3'!V7428*'t+3'!X7428+'t+4'!V7428*'t+4'!X7428)/4</f>
        <v>0.00139571217872822</v>
      </c>
    </row>
    <row r="7429" customFormat="false" ht="13" hidden="false" customHeight="false" outlineLevel="0" collapsed="false">
      <c r="A7429" s="0" t="n">
        <f aca="false">('t+1'!U7429*'t+1'!W7429+'t+2'!U7429*'t+2'!W7429+'t+3'!U7429*'t+3'!W7429+'t+4'!U7429*'t+4'!W7429)/4</f>
        <v>0.000140017041964806</v>
      </c>
      <c r="B7429" s="0" t="n">
        <f aca="false">('t+1'!V7429*'t+1'!X7429+'t+2'!V7429*'t+2'!X7429+'t+3'!V7429*'t+3'!X7429+'t+4'!V7429*'t+4'!X7429)/4</f>
        <v>0.00113482044265027</v>
      </c>
    </row>
    <row r="7430" customFormat="false" ht="13" hidden="false" customHeight="false" outlineLevel="0" collapsed="false">
      <c r="A7430" s="0" t="n">
        <f aca="false">('t+1'!U7430*'t+1'!W7430+'t+2'!U7430*'t+2'!W7430+'t+3'!U7430*'t+3'!W7430+'t+4'!U7430*'t+4'!W7430)/4</f>
        <v>8.16806408974335E-005</v>
      </c>
      <c r="B7430" s="0" t="n">
        <f aca="false">('t+1'!V7430*'t+1'!X7430+'t+2'!V7430*'t+2'!X7430+'t+3'!V7430*'t+3'!X7430+'t+4'!V7430*'t+4'!X7430)/4</f>
        <v>0.000991607280195143</v>
      </c>
    </row>
    <row r="7431" customFormat="false" ht="13" hidden="false" customHeight="false" outlineLevel="0" collapsed="false">
      <c r="A7431" s="0" t="n">
        <f aca="false">('t+1'!U7431*'t+1'!W7431+'t+2'!U7431*'t+2'!W7431+'t+3'!U7431*'t+3'!W7431+'t+4'!U7431*'t+4'!W7431)/4</f>
        <v>3.12998858541298E-005</v>
      </c>
      <c r="B7431" s="0" t="n">
        <f aca="false">('t+1'!V7431*'t+1'!X7431+'t+2'!V7431*'t+2'!X7431+'t+3'!V7431*'t+3'!X7431+'t+4'!V7431*'t+4'!X7431)/4</f>
        <v>0.000524521126068693</v>
      </c>
    </row>
    <row r="7432" customFormat="false" ht="13" hidden="false" customHeight="false" outlineLevel="0" collapsed="false">
      <c r="A7432" s="0" t="n">
        <f aca="false">('t+1'!U7432*'t+1'!W7432+'t+2'!U7432*'t+2'!W7432+'t+3'!U7432*'t+3'!W7432+'t+4'!U7432*'t+4'!W7432)/4</f>
        <v>8.26077388366284E-005</v>
      </c>
      <c r="B7432" s="0" t="n">
        <f aca="false">('t+1'!V7432*'t+1'!X7432+'t+2'!V7432*'t+2'!X7432+'t+3'!V7432*'t+3'!X7432+'t+4'!V7432*'t+4'!X7432)/4</f>
        <v>0.000909113639570401</v>
      </c>
    </row>
    <row r="7433" customFormat="false" ht="13" hidden="false" customHeight="false" outlineLevel="0" collapsed="false">
      <c r="A7433" s="0" t="n">
        <f aca="false">('t+1'!U7433*'t+1'!W7433+'t+2'!U7433*'t+2'!W7433+'t+3'!U7433*'t+3'!W7433+'t+4'!U7433*'t+4'!W7433)/4</f>
        <v>0.000228892379378161</v>
      </c>
      <c r="B7433" s="0" t="n">
        <f aca="false">('t+1'!V7433*'t+1'!X7433+'t+2'!V7433*'t+2'!X7433+'t+3'!V7433*'t+3'!X7433+'t+4'!V7433*'t+4'!X7433)/4</f>
        <v>0.000832275359060523</v>
      </c>
    </row>
    <row r="7434" customFormat="false" ht="13" hidden="false" customHeight="false" outlineLevel="0" collapsed="false">
      <c r="A7434" s="0" t="n">
        <f aca="false">('t+1'!U7434*'t+1'!W7434+'t+2'!U7434*'t+2'!W7434+'t+3'!U7434*'t+3'!W7434+'t+4'!U7434*'t+4'!W7434)/4</f>
        <v>4.91904719371506E-005</v>
      </c>
      <c r="B7434" s="0" t="n">
        <f aca="false">('t+1'!V7434*'t+1'!X7434+'t+2'!V7434*'t+2'!X7434+'t+3'!V7434*'t+3'!X7434+'t+4'!V7434*'t+4'!X7434)/4</f>
        <v>0.000357582607327163</v>
      </c>
    </row>
    <row r="7435" customFormat="false" ht="13" hidden="false" customHeight="false" outlineLevel="0" collapsed="false">
      <c r="A7435" s="0" t="n">
        <f aca="false">('t+1'!U7435*'t+1'!W7435+'t+2'!U7435*'t+2'!W7435+'t+3'!U7435*'t+3'!W7435+'t+4'!U7435*'t+4'!W7435)/4</f>
        <v>4.52672093261642E-005</v>
      </c>
      <c r="B7435" s="0" t="n">
        <f aca="false">('t+1'!V7435*'t+1'!X7435+'t+2'!V7435*'t+2'!X7435+'t+3'!V7435*'t+3'!X7435+'t+4'!V7435*'t+4'!X7435)/4</f>
        <v>0.000576253082908913</v>
      </c>
    </row>
    <row r="7436" customFormat="false" ht="13" hidden="false" customHeight="false" outlineLevel="0" collapsed="false">
      <c r="A7436" s="0" t="n">
        <f aca="false">('t+1'!U7436*'t+1'!W7436+'t+2'!U7436*'t+2'!W7436+'t+3'!U7436*'t+3'!W7436+'t+4'!U7436*'t+4'!W7436)/4</f>
        <v>0.00011151723793387</v>
      </c>
      <c r="B7436" s="0" t="n">
        <f aca="false">('t+1'!V7436*'t+1'!X7436+'t+2'!V7436*'t+2'!X7436+'t+3'!V7436*'t+3'!X7436+'t+4'!V7436*'t+4'!X7436)/4</f>
        <v>0.000921210567895903</v>
      </c>
    </row>
    <row r="7437" customFormat="false" ht="13" hidden="false" customHeight="false" outlineLevel="0" collapsed="false">
      <c r="A7437" s="0" t="n">
        <f aca="false">('t+1'!U7437*'t+1'!W7437+'t+2'!U7437*'t+2'!W7437+'t+3'!U7437*'t+3'!W7437+'t+4'!U7437*'t+4'!W7437)/4</f>
        <v>6.76104678608454E-005</v>
      </c>
      <c r="B7437" s="0" t="n">
        <f aca="false">('t+1'!V7437*'t+1'!X7437+'t+2'!V7437*'t+2'!X7437+'t+3'!V7437*'t+3'!X7437+'t+4'!V7437*'t+4'!X7437)/4</f>
        <v>0.000891192243820124</v>
      </c>
    </row>
    <row r="7438" customFormat="false" ht="13" hidden="false" customHeight="false" outlineLevel="0" collapsed="false">
      <c r="A7438" s="0" t="n">
        <f aca="false">('t+1'!U7438*'t+1'!W7438+'t+2'!U7438*'t+2'!W7438+'t+3'!U7438*'t+3'!W7438+'t+4'!U7438*'t+4'!W7438)/4</f>
        <v>0.000240082665729614</v>
      </c>
      <c r="B7438" s="0" t="n">
        <f aca="false">('t+1'!V7438*'t+1'!X7438+'t+2'!V7438*'t+2'!X7438+'t+3'!V7438*'t+3'!X7438+'t+4'!V7438*'t+4'!X7438)/4</f>
        <v>0.00193168099625701</v>
      </c>
    </row>
    <row r="7439" customFormat="false" ht="13" hidden="false" customHeight="false" outlineLevel="0" collapsed="false">
      <c r="A7439" s="0" t="n">
        <f aca="false">('t+1'!U7439*'t+1'!W7439+'t+2'!U7439*'t+2'!W7439+'t+3'!U7439*'t+3'!W7439+'t+4'!U7439*'t+4'!W7439)/4</f>
        <v>8.11941778195089E-005</v>
      </c>
      <c r="B7439" s="0" t="n">
        <f aca="false">('t+1'!V7439*'t+1'!X7439+'t+2'!V7439*'t+2'!X7439+'t+3'!V7439*'t+3'!X7439+'t+4'!V7439*'t+4'!X7439)/4</f>
        <v>0.000976173041374803</v>
      </c>
    </row>
    <row r="7440" customFormat="false" ht="13" hidden="false" customHeight="false" outlineLevel="0" collapsed="false">
      <c r="A7440" s="0" t="n">
        <f aca="false">('t+1'!U7440*'t+1'!W7440+'t+2'!U7440*'t+2'!W7440+'t+3'!U7440*'t+3'!W7440+'t+4'!U7440*'t+4'!W7440)/4</f>
        <v>4.76409150548021E-005</v>
      </c>
      <c r="B7440" s="0" t="n">
        <f aca="false">('t+1'!V7440*'t+1'!X7440+'t+2'!V7440*'t+2'!X7440+'t+3'!V7440*'t+3'!X7440+'t+4'!V7440*'t+4'!X7440)/4</f>
        <v>0.000626872326132062</v>
      </c>
    </row>
    <row r="7441" customFormat="false" ht="13" hidden="false" customHeight="false" outlineLevel="0" collapsed="false">
      <c r="A7441" s="0" t="n">
        <f aca="false">('t+1'!U7441*'t+1'!W7441+'t+2'!U7441*'t+2'!W7441+'t+3'!U7441*'t+3'!W7441+'t+4'!U7441*'t+4'!W7441)/4</f>
        <v>0.000282679193787812</v>
      </c>
      <c r="B7441" s="0" t="n">
        <f aca="false">('t+1'!V7441*'t+1'!X7441+'t+2'!V7441*'t+2'!X7441+'t+3'!V7441*'t+3'!X7441+'t+4'!V7441*'t+4'!X7441)/4</f>
        <v>0.00143568452901502</v>
      </c>
    </row>
    <row r="7442" customFormat="false" ht="13" hidden="false" customHeight="false" outlineLevel="0" collapsed="false">
      <c r="A7442" s="0" t="n">
        <f aca="false">('t+1'!U7442*'t+1'!W7442+'t+2'!U7442*'t+2'!W7442+'t+3'!U7442*'t+3'!W7442+'t+4'!U7442*'t+4'!W7442)/4</f>
        <v>0.000106018226982328</v>
      </c>
      <c r="B7442" s="0" t="n">
        <f aca="false">('t+1'!V7442*'t+1'!X7442+'t+2'!V7442*'t+2'!X7442+'t+3'!V7442*'t+3'!X7442+'t+4'!V7442*'t+4'!X7442)/4</f>
        <v>0.00171718969629292</v>
      </c>
    </row>
    <row r="7443" customFormat="false" ht="13" hidden="false" customHeight="false" outlineLevel="0" collapsed="false">
      <c r="A7443" s="0" t="n">
        <f aca="false">('t+1'!U7443*'t+1'!W7443+'t+2'!U7443*'t+2'!W7443+'t+3'!U7443*'t+3'!W7443+'t+4'!U7443*'t+4'!W7443)/4</f>
        <v>7.5865889666763E-005</v>
      </c>
      <c r="B7443" s="0" t="n">
        <f aca="false">('t+1'!V7443*'t+1'!X7443+'t+2'!V7443*'t+2'!X7443+'t+3'!V7443*'t+3'!X7443+'t+4'!V7443*'t+4'!X7443)/4</f>
        <v>0.00100350619198049</v>
      </c>
    </row>
    <row r="7444" customFormat="false" ht="13" hidden="false" customHeight="false" outlineLevel="0" collapsed="false">
      <c r="A7444" s="0" t="n">
        <f aca="false">('t+1'!U7444*'t+1'!W7444+'t+2'!U7444*'t+2'!W7444+'t+3'!U7444*'t+3'!W7444+'t+4'!U7444*'t+4'!W7444)/4</f>
        <v>0.000183834232491929</v>
      </c>
      <c r="B7444" s="0" t="n">
        <f aca="false">('t+1'!V7444*'t+1'!X7444+'t+2'!V7444*'t+2'!X7444+'t+3'!V7444*'t+3'!X7444+'t+4'!V7444*'t+4'!X7444)/4</f>
        <v>0.00131674826615135</v>
      </c>
    </row>
    <row r="7445" customFormat="false" ht="13" hidden="false" customHeight="false" outlineLevel="0" collapsed="false">
      <c r="A7445" s="0" t="n">
        <f aca="false">('t+1'!U7445*'t+1'!W7445+'t+2'!U7445*'t+2'!W7445+'t+3'!U7445*'t+3'!W7445+'t+4'!U7445*'t+4'!W7445)/4</f>
        <v>5.60989547033951E-005</v>
      </c>
      <c r="B7445" s="0" t="n">
        <f aca="false">('t+1'!V7445*'t+1'!X7445+'t+2'!V7445*'t+2'!X7445+'t+3'!V7445*'t+3'!X7445+'t+4'!V7445*'t+4'!X7445)/4</f>
        <v>0.00163953972783601</v>
      </c>
    </row>
    <row r="7446" customFormat="false" ht="13" hidden="false" customHeight="false" outlineLevel="0" collapsed="false">
      <c r="A7446" s="0" t="n">
        <f aca="false">('t+1'!U7446*'t+1'!W7446+'t+2'!U7446*'t+2'!W7446+'t+3'!U7446*'t+3'!W7446+'t+4'!U7446*'t+4'!W7446)/4</f>
        <v>0.000125677245762725</v>
      </c>
      <c r="B7446" s="0" t="n">
        <f aca="false">('t+1'!V7446*'t+1'!X7446+'t+2'!V7446*'t+2'!X7446+'t+3'!V7446*'t+3'!X7446+'t+4'!V7446*'t+4'!X7446)/4</f>
        <v>0.000783493865952033</v>
      </c>
    </row>
    <row r="7447" customFormat="false" ht="13" hidden="false" customHeight="false" outlineLevel="0" collapsed="false">
      <c r="A7447" s="0" t="n">
        <f aca="false">('t+1'!U7447*'t+1'!W7447+'t+2'!U7447*'t+2'!W7447+'t+3'!U7447*'t+3'!W7447+'t+4'!U7447*'t+4'!W7447)/4</f>
        <v>9.98143532725601E-005</v>
      </c>
      <c r="B7447" s="0" t="n">
        <f aca="false">('t+1'!V7447*'t+1'!X7447+'t+2'!V7447*'t+2'!X7447+'t+3'!V7447*'t+3'!X7447+'t+4'!V7447*'t+4'!X7447)/4</f>
        <v>0.000532663001570242</v>
      </c>
    </row>
    <row r="7448" customFormat="false" ht="13" hidden="false" customHeight="false" outlineLevel="0" collapsed="false">
      <c r="A7448" s="0" t="n">
        <f aca="false">('t+1'!U7448*'t+1'!W7448+'t+2'!U7448*'t+2'!W7448+'t+3'!U7448*'t+3'!W7448+'t+4'!U7448*'t+4'!W7448)/4</f>
        <v>0.000125045232521014</v>
      </c>
      <c r="B7448" s="0" t="n">
        <f aca="false">('t+1'!V7448*'t+1'!X7448+'t+2'!V7448*'t+2'!X7448+'t+3'!V7448*'t+3'!X7448+'t+4'!V7448*'t+4'!X7448)/4</f>
        <v>0.00187384533508459</v>
      </c>
    </row>
    <row r="7449" customFormat="false" ht="13" hidden="false" customHeight="false" outlineLevel="0" collapsed="false">
      <c r="A7449" s="0" t="n">
        <f aca="false">('t+1'!U7449*'t+1'!W7449+'t+2'!U7449*'t+2'!W7449+'t+3'!U7449*'t+3'!W7449+'t+4'!U7449*'t+4'!W7449)/4</f>
        <v>0.000157026827798888</v>
      </c>
      <c r="B7449" s="0" t="n">
        <f aca="false">('t+1'!V7449*'t+1'!X7449+'t+2'!V7449*'t+2'!X7449+'t+3'!V7449*'t+3'!X7449+'t+4'!V7449*'t+4'!X7449)/4</f>
        <v>0.00109114620769334</v>
      </c>
    </row>
    <row r="7450" customFormat="false" ht="13" hidden="false" customHeight="false" outlineLevel="0" collapsed="false">
      <c r="A7450" s="0" t="n">
        <f aca="false">('t+1'!U7450*'t+1'!W7450+'t+2'!U7450*'t+2'!W7450+'t+3'!U7450*'t+3'!W7450+'t+4'!U7450*'t+4'!W7450)/4</f>
        <v>0.000159887904629411</v>
      </c>
      <c r="B7450" s="0" t="n">
        <f aca="false">('t+1'!V7450*'t+1'!X7450+'t+2'!V7450*'t+2'!X7450+'t+3'!V7450*'t+3'!X7450+'t+4'!V7450*'t+4'!X7450)/4</f>
        <v>0.00270113701374839</v>
      </c>
    </row>
    <row r="7451" customFormat="false" ht="13" hidden="false" customHeight="false" outlineLevel="0" collapsed="false">
      <c r="A7451" s="0" t="n">
        <f aca="false">('t+1'!U7451*'t+1'!W7451+'t+2'!U7451*'t+2'!W7451+'t+3'!U7451*'t+3'!W7451+'t+4'!U7451*'t+4'!W7451)/4</f>
        <v>7.79320981008373E-005</v>
      </c>
      <c r="B7451" s="0" t="n">
        <f aca="false">('t+1'!V7451*'t+1'!X7451+'t+2'!V7451*'t+2'!X7451+'t+3'!V7451*'t+3'!X7451+'t+4'!V7451*'t+4'!X7451)/4</f>
        <v>0.000354376391837634</v>
      </c>
    </row>
    <row r="7452" customFormat="false" ht="13" hidden="false" customHeight="false" outlineLevel="0" collapsed="false">
      <c r="A7452" s="0" t="n">
        <f aca="false">('t+1'!U7452*'t+1'!W7452+'t+2'!U7452*'t+2'!W7452+'t+3'!U7452*'t+3'!W7452+'t+4'!U7452*'t+4'!W7452)/4</f>
        <v>0.000145220570870236</v>
      </c>
      <c r="B7452" s="0" t="n">
        <f aca="false">('t+1'!V7452*'t+1'!X7452+'t+2'!V7452*'t+2'!X7452+'t+3'!V7452*'t+3'!X7452+'t+4'!V7452*'t+4'!X7452)/4</f>
        <v>0.00138809399035306</v>
      </c>
    </row>
    <row r="7453" customFormat="false" ht="13" hidden="false" customHeight="false" outlineLevel="0" collapsed="false">
      <c r="A7453" s="0" t="n">
        <f aca="false">('t+1'!U7453*'t+1'!W7453+'t+2'!U7453*'t+2'!W7453+'t+3'!U7453*'t+3'!W7453+'t+4'!U7453*'t+4'!W7453)/4</f>
        <v>0.000119589053530638</v>
      </c>
      <c r="B7453" s="0" t="n">
        <f aca="false">('t+1'!V7453*'t+1'!X7453+'t+2'!V7453*'t+2'!X7453+'t+3'!V7453*'t+3'!X7453+'t+4'!V7453*'t+4'!X7453)/4</f>
        <v>0.000397976478554155</v>
      </c>
    </row>
    <row r="7454" customFormat="false" ht="13" hidden="false" customHeight="false" outlineLevel="0" collapsed="false">
      <c r="A7454" s="0" t="n">
        <f aca="false">('t+1'!U7454*'t+1'!W7454+'t+2'!U7454*'t+2'!W7454+'t+3'!U7454*'t+3'!W7454+'t+4'!U7454*'t+4'!W7454)/4</f>
        <v>0.000159924320209106</v>
      </c>
      <c r="B7454" s="0" t="n">
        <f aca="false">('t+1'!V7454*'t+1'!X7454+'t+2'!V7454*'t+2'!X7454+'t+3'!V7454*'t+3'!X7454+'t+4'!V7454*'t+4'!X7454)/4</f>
        <v>0.00169109050952504</v>
      </c>
    </row>
    <row r="7455" customFormat="false" ht="13" hidden="false" customHeight="false" outlineLevel="0" collapsed="false">
      <c r="A7455" s="0" t="n">
        <f aca="false">('t+1'!U7455*'t+1'!W7455+'t+2'!U7455*'t+2'!W7455+'t+3'!U7455*'t+3'!W7455+'t+4'!U7455*'t+4'!W7455)/4</f>
        <v>0.000128907591759113</v>
      </c>
      <c r="B7455" s="0" t="n">
        <f aca="false">('t+1'!V7455*'t+1'!X7455+'t+2'!V7455*'t+2'!X7455+'t+3'!V7455*'t+3'!X7455+'t+4'!V7455*'t+4'!X7455)/4</f>
        <v>0.00110207833614428</v>
      </c>
    </row>
    <row r="7456" customFormat="false" ht="13" hidden="false" customHeight="false" outlineLevel="0" collapsed="false">
      <c r="A7456" s="0" t="n">
        <f aca="false">('t+1'!U7456*'t+1'!W7456+'t+2'!U7456*'t+2'!W7456+'t+3'!U7456*'t+3'!W7456+'t+4'!U7456*'t+4'!W7456)/4</f>
        <v>2.80607513862568E-005</v>
      </c>
      <c r="B7456" s="0" t="n">
        <f aca="false">('t+1'!V7456*'t+1'!X7456+'t+2'!V7456*'t+2'!X7456+'t+3'!V7456*'t+3'!X7456+'t+4'!V7456*'t+4'!X7456)/4</f>
        <v>0.000787945363016416</v>
      </c>
    </row>
    <row r="7457" customFormat="false" ht="13" hidden="false" customHeight="false" outlineLevel="0" collapsed="false">
      <c r="A7457" s="0" t="n">
        <f aca="false">('t+1'!U7457*'t+1'!W7457+'t+2'!U7457*'t+2'!W7457+'t+3'!U7457*'t+3'!W7457+'t+4'!U7457*'t+4'!W7457)/4</f>
        <v>4.26835610141219E-005</v>
      </c>
      <c r="B7457" s="0" t="n">
        <f aca="false">('t+1'!V7457*'t+1'!X7457+'t+2'!V7457*'t+2'!X7457+'t+3'!V7457*'t+3'!X7457+'t+4'!V7457*'t+4'!X7457)/4</f>
        <v>0.00125022341363345</v>
      </c>
    </row>
    <row r="7458" customFormat="false" ht="13" hidden="false" customHeight="false" outlineLevel="0" collapsed="false">
      <c r="A7458" s="0" t="n">
        <f aca="false">('t+1'!U7458*'t+1'!W7458+'t+2'!U7458*'t+2'!W7458+'t+3'!U7458*'t+3'!W7458+'t+4'!U7458*'t+4'!W7458)/4</f>
        <v>0.000102687950309922</v>
      </c>
      <c r="B7458" s="0" t="n">
        <f aca="false">('t+1'!V7458*'t+1'!X7458+'t+2'!V7458*'t+2'!X7458+'t+3'!V7458*'t+3'!X7458+'t+4'!V7458*'t+4'!X7458)/4</f>
        <v>0.00148949762479296</v>
      </c>
    </row>
    <row r="7459" customFormat="false" ht="13" hidden="false" customHeight="false" outlineLevel="0" collapsed="false">
      <c r="A7459" s="0" t="n">
        <f aca="false">('t+1'!U7459*'t+1'!W7459+'t+2'!U7459*'t+2'!W7459+'t+3'!U7459*'t+3'!W7459+'t+4'!U7459*'t+4'!W7459)/4</f>
        <v>0.000108127008499224</v>
      </c>
      <c r="B7459" s="0" t="n">
        <f aca="false">('t+1'!V7459*'t+1'!X7459+'t+2'!V7459*'t+2'!X7459+'t+3'!V7459*'t+3'!X7459+'t+4'!V7459*'t+4'!X7459)/4</f>
        <v>0.00129192705298134</v>
      </c>
    </row>
    <row r="7460" customFormat="false" ht="13" hidden="false" customHeight="false" outlineLevel="0" collapsed="false">
      <c r="A7460" s="0" t="n">
        <f aca="false">('t+1'!U7460*'t+1'!W7460+'t+2'!U7460*'t+2'!W7460+'t+3'!U7460*'t+3'!W7460+'t+4'!U7460*'t+4'!W7460)/4</f>
        <v>0.000133847602508303</v>
      </c>
      <c r="B7460" s="0" t="n">
        <f aca="false">('t+1'!V7460*'t+1'!X7460+'t+2'!V7460*'t+2'!X7460+'t+3'!V7460*'t+3'!X7460+'t+4'!V7460*'t+4'!X7460)/4</f>
        <v>0.00170222836073172</v>
      </c>
    </row>
    <row r="7461" customFormat="false" ht="13" hidden="false" customHeight="false" outlineLevel="0" collapsed="false">
      <c r="A7461" s="0" t="n">
        <f aca="false">('t+1'!U7461*'t+1'!W7461+'t+2'!U7461*'t+2'!W7461+'t+3'!U7461*'t+3'!W7461+'t+4'!U7461*'t+4'!W7461)/4</f>
        <v>3.73655140111283E-005</v>
      </c>
      <c r="B7461" s="0" t="n">
        <f aca="false">('t+1'!V7461*'t+1'!X7461+'t+2'!V7461*'t+2'!X7461+'t+3'!V7461*'t+3'!X7461+'t+4'!V7461*'t+4'!X7461)/4</f>
        <v>0.0011378834744607</v>
      </c>
    </row>
    <row r="7462" customFormat="false" ht="13" hidden="false" customHeight="false" outlineLevel="0" collapsed="false">
      <c r="A7462" s="0" t="n">
        <f aca="false">('t+1'!U7462*'t+1'!W7462+'t+2'!U7462*'t+2'!W7462+'t+3'!U7462*'t+3'!W7462+'t+4'!U7462*'t+4'!W7462)/4</f>
        <v>5.50677933906225E-005</v>
      </c>
      <c r="B7462" s="0" t="n">
        <f aca="false">('t+1'!V7462*'t+1'!X7462+'t+2'!V7462*'t+2'!X7462+'t+3'!V7462*'t+3'!X7462+'t+4'!V7462*'t+4'!X7462)/4</f>
        <v>0.0014264793686373</v>
      </c>
    </row>
    <row r="7463" customFormat="false" ht="13" hidden="false" customHeight="false" outlineLevel="0" collapsed="false">
      <c r="A7463" s="0" t="n">
        <f aca="false">('t+1'!U7463*'t+1'!W7463+'t+2'!U7463*'t+2'!W7463+'t+3'!U7463*'t+3'!W7463+'t+4'!U7463*'t+4'!W7463)/4</f>
        <v>8.08643603516023E-005</v>
      </c>
      <c r="B7463" s="0" t="n">
        <f aca="false">('t+1'!V7463*'t+1'!X7463+'t+2'!V7463*'t+2'!X7463+'t+3'!V7463*'t+3'!X7463+'t+4'!V7463*'t+4'!X7463)/4</f>
        <v>0.000538311651579337</v>
      </c>
    </row>
    <row r="7464" customFormat="false" ht="13" hidden="false" customHeight="false" outlineLevel="0" collapsed="false">
      <c r="A7464" s="0" t="n">
        <f aca="false">('t+1'!U7464*'t+1'!W7464+'t+2'!U7464*'t+2'!W7464+'t+3'!U7464*'t+3'!W7464+'t+4'!U7464*'t+4'!W7464)/4</f>
        <v>7.00825285910696E-005</v>
      </c>
      <c r="B7464" s="0" t="n">
        <f aca="false">('t+1'!V7464*'t+1'!X7464+'t+2'!V7464*'t+2'!X7464+'t+3'!V7464*'t+3'!X7464+'t+4'!V7464*'t+4'!X7464)/4</f>
        <v>0.000357666809593184</v>
      </c>
    </row>
    <row r="7465" customFormat="false" ht="13" hidden="false" customHeight="false" outlineLevel="0" collapsed="false">
      <c r="A7465" s="0" t="n">
        <f aca="false">('t+1'!U7465*'t+1'!W7465+'t+2'!U7465*'t+2'!W7465+'t+3'!U7465*'t+3'!W7465+'t+4'!U7465*'t+4'!W7465)/4</f>
        <v>0.000311027911827853</v>
      </c>
      <c r="B7465" s="0" t="n">
        <f aca="false">('t+1'!V7465*'t+1'!X7465+'t+2'!V7465*'t+2'!X7465+'t+3'!V7465*'t+3'!X7465+'t+4'!V7465*'t+4'!X7465)/4</f>
        <v>0.00185694446587271</v>
      </c>
    </row>
    <row r="7466" customFormat="false" ht="13" hidden="false" customHeight="false" outlineLevel="0" collapsed="false">
      <c r="A7466" s="0" t="n">
        <f aca="false">('t+1'!U7466*'t+1'!W7466+'t+2'!U7466*'t+2'!W7466+'t+3'!U7466*'t+3'!W7466+'t+4'!U7466*'t+4'!W7466)/4</f>
        <v>0.000246117440801717</v>
      </c>
      <c r="B7466" s="0" t="n">
        <f aca="false">('t+1'!V7466*'t+1'!X7466+'t+2'!V7466*'t+2'!X7466+'t+3'!V7466*'t+3'!X7466+'t+4'!V7466*'t+4'!X7466)/4</f>
        <v>0.00229096876889157</v>
      </c>
    </row>
    <row r="7467" customFormat="false" ht="13" hidden="false" customHeight="false" outlineLevel="0" collapsed="false">
      <c r="A7467" s="0" t="n">
        <f aca="false">('t+1'!U7467*'t+1'!W7467+'t+2'!U7467*'t+2'!W7467+'t+3'!U7467*'t+3'!W7467+'t+4'!U7467*'t+4'!W7467)/4</f>
        <v>7.52050608449106E-005</v>
      </c>
      <c r="B7467" s="0" t="n">
        <f aca="false">('t+1'!V7467*'t+1'!X7467+'t+2'!V7467*'t+2'!X7467+'t+3'!V7467*'t+3'!X7467+'t+4'!V7467*'t+4'!X7467)/4</f>
        <v>0.00127455820400336</v>
      </c>
    </row>
    <row r="7468" customFormat="false" ht="13" hidden="false" customHeight="false" outlineLevel="0" collapsed="false">
      <c r="A7468" s="0" t="n">
        <f aca="false">('t+1'!U7468*'t+1'!W7468+'t+2'!U7468*'t+2'!W7468+'t+3'!U7468*'t+3'!W7468+'t+4'!U7468*'t+4'!W7468)/4</f>
        <v>0.000172544392281699</v>
      </c>
      <c r="B7468" s="0" t="n">
        <f aca="false">('t+1'!V7468*'t+1'!X7468+'t+2'!V7468*'t+2'!X7468+'t+3'!V7468*'t+3'!X7468+'t+4'!V7468*'t+4'!X7468)/4</f>
        <v>0.00148913172643045</v>
      </c>
    </row>
    <row r="7469" customFormat="false" ht="13" hidden="false" customHeight="false" outlineLevel="0" collapsed="false">
      <c r="A7469" s="0" t="n">
        <f aca="false">('t+1'!U7469*'t+1'!W7469+'t+2'!U7469*'t+2'!W7469+'t+3'!U7469*'t+3'!W7469+'t+4'!U7469*'t+4'!W7469)/4</f>
        <v>7.5093307280742E-005</v>
      </c>
      <c r="B7469" s="0" t="n">
        <f aca="false">('t+1'!V7469*'t+1'!X7469+'t+2'!V7469*'t+2'!X7469+'t+3'!V7469*'t+3'!X7469+'t+4'!V7469*'t+4'!X7469)/4</f>
        <v>0.00112098360206997</v>
      </c>
    </row>
    <row r="7470" customFormat="false" ht="13" hidden="false" customHeight="false" outlineLevel="0" collapsed="false">
      <c r="A7470" s="0" t="n">
        <f aca="false">('t+1'!U7470*'t+1'!W7470+'t+2'!U7470*'t+2'!W7470+'t+3'!U7470*'t+3'!W7470+'t+4'!U7470*'t+4'!W7470)/4</f>
        <v>0.000180605422981933</v>
      </c>
      <c r="B7470" s="0" t="n">
        <f aca="false">('t+1'!V7470*'t+1'!X7470+'t+2'!V7470*'t+2'!X7470+'t+3'!V7470*'t+3'!X7470+'t+4'!V7470*'t+4'!X7470)/4</f>
        <v>0.00201350522333639</v>
      </c>
    </row>
    <row r="7471" customFormat="false" ht="13" hidden="false" customHeight="false" outlineLevel="0" collapsed="false">
      <c r="A7471" s="0" t="n">
        <f aca="false">('t+1'!U7471*'t+1'!W7471+'t+2'!U7471*'t+2'!W7471+'t+3'!U7471*'t+3'!W7471+'t+4'!U7471*'t+4'!W7471)/4</f>
        <v>8.09174559380414E-005</v>
      </c>
      <c r="B7471" s="0" t="n">
        <f aca="false">('t+1'!V7471*'t+1'!X7471+'t+2'!V7471*'t+2'!X7471+'t+3'!V7471*'t+3'!X7471+'t+4'!V7471*'t+4'!X7471)/4</f>
        <v>0.00051213315486173</v>
      </c>
    </row>
    <row r="7472" customFormat="false" ht="13" hidden="false" customHeight="false" outlineLevel="0" collapsed="false">
      <c r="A7472" s="0" t="n">
        <f aca="false">('t+1'!U7472*'t+1'!W7472+'t+2'!U7472*'t+2'!W7472+'t+3'!U7472*'t+3'!W7472+'t+4'!U7472*'t+4'!W7472)/4</f>
        <v>0.000177891490470764</v>
      </c>
      <c r="B7472" s="0" t="n">
        <f aca="false">('t+1'!V7472*'t+1'!X7472+'t+2'!V7472*'t+2'!X7472+'t+3'!V7472*'t+3'!X7472+'t+4'!V7472*'t+4'!X7472)/4</f>
        <v>0.00155336221024123</v>
      </c>
    </row>
    <row r="7473" customFormat="false" ht="13" hidden="false" customHeight="false" outlineLevel="0" collapsed="false">
      <c r="A7473" s="0" t="n">
        <f aca="false">('t+1'!U7473*'t+1'!W7473+'t+2'!U7473*'t+2'!W7473+'t+3'!U7473*'t+3'!W7473+'t+4'!U7473*'t+4'!W7473)/4</f>
        <v>0.000170487605358549</v>
      </c>
      <c r="B7473" s="0" t="n">
        <f aca="false">('t+1'!V7473*'t+1'!X7473+'t+2'!V7473*'t+2'!X7473+'t+3'!V7473*'t+3'!X7473+'t+4'!V7473*'t+4'!X7473)/4</f>
        <v>0.00143683091320446</v>
      </c>
    </row>
    <row r="7474" customFormat="false" ht="13" hidden="false" customHeight="false" outlineLevel="0" collapsed="false">
      <c r="A7474" s="0" t="n">
        <f aca="false">('t+1'!U7474*'t+1'!W7474+'t+2'!U7474*'t+2'!W7474+'t+3'!U7474*'t+3'!W7474+'t+4'!U7474*'t+4'!W7474)/4</f>
        <v>0.000139177244101591</v>
      </c>
      <c r="B7474" s="0" t="n">
        <f aca="false">('t+1'!V7474*'t+1'!X7474+'t+2'!V7474*'t+2'!X7474+'t+3'!V7474*'t+3'!X7474+'t+4'!V7474*'t+4'!X7474)/4</f>
        <v>0.00234456288617181</v>
      </c>
    </row>
    <row r="7475" customFormat="false" ht="13" hidden="false" customHeight="false" outlineLevel="0" collapsed="false">
      <c r="A7475" s="0" t="n">
        <f aca="false">('t+1'!U7475*'t+1'!W7475+'t+2'!U7475*'t+2'!W7475+'t+3'!U7475*'t+3'!W7475+'t+4'!U7475*'t+4'!W7475)/4</f>
        <v>7.76752225285517E-005</v>
      </c>
      <c r="B7475" s="0" t="n">
        <f aca="false">('t+1'!V7475*'t+1'!X7475+'t+2'!V7475*'t+2'!X7475+'t+3'!V7475*'t+3'!X7475+'t+4'!V7475*'t+4'!X7475)/4</f>
        <v>0.000909019210837495</v>
      </c>
    </row>
    <row r="7476" customFormat="false" ht="13" hidden="false" customHeight="false" outlineLevel="0" collapsed="false">
      <c r="A7476" s="0" t="n">
        <f aca="false">('t+1'!U7476*'t+1'!W7476+'t+2'!U7476*'t+2'!W7476+'t+3'!U7476*'t+3'!W7476+'t+4'!U7476*'t+4'!W7476)/4</f>
        <v>4.11804199023942E-005</v>
      </c>
      <c r="B7476" s="0" t="n">
        <f aca="false">('t+1'!V7476*'t+1'!X7476+'t+2'!V7476*'t+2'!X7476+'t+3'!V7476*'t+3'!X7476+'t+4'!V7476*'t+4'!X7476)/4</f>
        <v>0.00040216713272784</v>
      </c>
    </row>
    <row r="7477" customFormat="false" ht="13" hidden="false" customHeight="false" outlineLevel="0" collapsed="false">
      <c r="A7477" s="0" t="n">
        <f aca="false">('t+1'!U7477*'t+1'!W7477+'t+2'!U7477*'t+2'!W7477+'t+3'!U7477*'t+3'!W7477+'t+4'!U7477*'t+4'!W7477)/4</f>
        <v>4.58254465279695E-005</v>
      </c>
      <c r="B7477" s="0" t="n">
        <f aca="false">('t+1'!V7477*'t+1'!X7477+'t+2'!V7477*'t+2'!X7477+'t+3'!V7477*'t+3'!X7477+'t+4'!V7477*'t+4'!X7477)/4</f>
        <v>0.000920782599530456</v>
      </c>
    </row>
    <row r="7478" customFormat="false" ht="13" hidden="false" customHeight="false" outlineLevel="0" collapsed="false">
      <c r="A7478" s="0" t="n">
        <f aca="false">('t+1'!U7478*'t+1'!W7478+'t+2'!U7478*'t+2'!W7478+'t+3'!U7478*'t+3'!W7478+'t+4'!U7478*'t+4'!W7478)/4</f>
        <v>7.07181153341633E-005</v>
      </c>
      <c r="B7478" s="0" t="n">
        <f aca="false">('t+1'!V7478*'t+1'!X7478+'t+2'!V7478*'t+2'!X7478+'t+3'!V7478*'t+3'!X7478+'t+4'!V7478*'t+4'!X7478)/4</f>
        <v>0.00133145893091275</v>
      </c>
    </row>
    <row r="7479" customFormat="false" ht="13" hidden="false" customHeight="false" outlineLevel="0" collapsed="false">
      <c r="A7479" s="0" t="n">
        <f aca="false">('t+1'!U7479*'t+1'!W7479+'t+2'!U7479*'t+2'!W7479+'t+3'!U7479*'t+3'!W7479+'t+4'!U7479*'t+4'!W7479)/4</f>
        <v>8.96264686274264E-005</v>
      </c>
      <c r="B7479" s="0" t="n">
        <f aca="false">('t+1'!V7479*'t+1'!X7479+'t+2'!V7479*'t+2'!X7479+'t+3'!V7479*'t+3'!X7479+'t+4'!V7479*'t+4'!X7479)/4</f>
        <v>0.0004061342188692</v>
      </c>
    </row>
    <row r="7480" customFormat="false" ht="13" hidden="false" customHeight="false" outlineLevel="0" collapsed="false">
      <c r="A7480" s="0" t="n">
        <f aca="false">('t+1'!U7480*'t+1'!W7480+'t+2'!U7480*'t+2'!W7480+'t+3'!U7480*'t+3'!W7480+'t+4'!U7480*'t+4'!W7480)/4</f>
        <v>0.000214014304351004</v>
      </c>
      <c r="B7480" s="0" t="n">
        <f aca="false">('t+1'!V7480*'t+1'!X7480+'t+2'!V7480*'t+2'!X7480+'t+3'!V7480*'t+3'!X7480+'t+4'!V7480*'t+4'!X7480)/4</f>
        <v>0.000732246086828156</v>
      </c>
    </row>
    <row r="7481" customFormat="false" ht="13" hidden="false" customHeight="false" outlineLevel="0" collapsed="false">
      <c r="A7481" s="0" t="n">
        <f aca="false">('t+1'!U7481*'t+1'!W7481+'t+2'!U7481*'t+2'!W7481+'t+3'!U7481*'t+3'!W7481+'t+4'!U7481*'t+4'!W7481)/4</f>
        <v>0.00010036854845147</v>
      </c>
      <c r="B7481" s="0" t="n">
        <f aca="false">('t+1'!V7481*'t+1'!X7481+'t+2'!V7481*'t+2'!X7481+'t+3'!V7481*'t+3'!X7481+'t+4'!V7481*'t+4'!X7481)/4</f>
        <v>0.00109406823461059</v>
      </c>
    </row>
    <row r="7482" customFormat="false" ht="13" hidden="false" customHeight="false" outlineLevel="0" collapsed="false">
      <c r="A7482" s="0" t="n">
        <f aca="false">('t+1'!U7482*'t+1'!W7482+'t+2'!U7482*'t+2'!W7482+'t+3'!U7482*'t+3'!W7482+'t+4'!U7482*'t+4'!W7482)/4</f>
        <v>8.99333642706969E-005</v>
      </c>
      <c r="B7482" s="0" t="n">
        <f aca="false">('t+1'!V7482*'t+1'!X7482+'t+2'!V7482*'t+2'!X7482+'t+3'!V7482*'t+3'!X7482+'t+4'!V7482*'t+4'!X7482)/4</f>
        <v>0.00140712102018924</v>
      </c>
    </row>
    <row r="7483" customFormat="false" ht="13" hidden="false" customHeight="false" outlineLevel="0" collapsed="false">
      <c r="A7483" s="0" t="n">
        <f aca="false">('t+1'!U7483*'t+1'!W7483+'t+2'!U7483*'t+2'!W7483+'t+3'!U7483*'t+3'!W7483+'t+4'!U7483*'t+4'!W7483)/4</f>
        <v>6.62148111094238E-005</v>
      </c>
      <c r="B7483" s="0" t="n">
        <f aca="false">('t+1'!V7483*'t+1'!X7483+'t+2'!V7483*'t+2'!X7483+'t+3'!V7483*'t+3'!X7483+'t+4'!V7483*'t+4'!X7483)/4</f>
        <v>0.00128033384154851</v>
      </c>
    </row>
    <row r="7484" customFormat="false" ht="13" hidden="false" customHeight="false" outlineLevel="0" collapsed="false">
      <c r="A7484" s="0" t="n">
        <f aca="false">('t+1'!U7484*'t+1'!W7484+'t+2'!U7484*'t+2'!W7484+'t+3'!U7484*'t+3'!W7484+'t+4'!U7484*'t+4'!W7484)/4</f>
        <v>0.000161541923181658</v>
      </c>
      <c r="B7484" s="0" t="n">
        <f aca="false">('t+1'!V7484*'t+1'!X7484+'t+2'!V7484*'t+2'!X7484+'t+3'!V7484*'t+3'!X7484+'t+4'!V7484*'t+4'!X7484)/4</f>
        <v>0.000575820996818178</v>
      </c>
    </row>
    <row r="7485" customFormat="false" ht="13" hidden="false" customHeight="false" outlineLevel="0" collapsed="false">
      <c r="A7485" s="0" t="n">
        <f aca="false">('t+1'!U7485*'t+1'!W7485+'t+2'!U7485*'t+2'!W7485+'t+3'!U7485*'t+3'!W7485+'t+4'!U7485*'t+4'!W7485)/4</f>
        <v>8.10665390331026E-005</v>
      </c>
      <c r="B7485" s="0" t="n">
        <f aca="false">('t+1'!V7485*'t+1'!X7485+'t+2'!V7485*'t+2'!X7485+'t+3'!V7485*'t+3'!X7485+'t+4'!V7485*'t+4'!X7485)/4</f>
        <v>0.000899505534547274</v>
      </c>
    </row>
    <row r="7486" customFormat="false" ht="13" hidden="false" customHeight="false" outlineLevel="0" collapsed="false">
      <c r="A7486" s="0" t="n">
        <f aca="false">('t+1'!U7486*'t+1'!W7486+'t+2'!U7486*'t+2'!W7486+'t+3'!U7486*'t+3'!W7486+'t+4'!U7486*'t+4'!W7486)/4</f>
        <v>3.25221581048839E-005</v>
      </c>
      <c r="B7486" s="0" t="n">
        <f aca="false">('t+1'!V7486*'t+1'!X7486+'t+2'!V7486*'t+2'!X7486+'t+3'!V7486*'t+3'!X7486+'t+4'!V7486*'t+4'!X7486)/4</f>
        <v>0.000550149538664301</v>
      </c>
    </row>
    <row r="7487" customFormat="false" ht="13" hidden="false" customHeight="false" outlineLevel="0" collapsed="false">
      <c r="A7487" s="0" t="n">
        <f aca="false">('t+1'!U7487*'t+1'!W7487+'t+2'!U7487*'t+2'!W7487+'t+3'!U7487*'t+3'!W7487+'t+4'!U7487*'t+4'!W7487)/4</f>
        <v>0.000162395174831919</v>
      </c>
      <c r="B7487" s="0" t="n">
        <f aca="false">('t+1'!V7487*'t+1'!X7487+'t+2'!V7487*'t+2'!X7487+'t+3'!V7487*'t+3'!X7487+'t+4'!V7487*'t+4'!X7487)/4</f>
        <v>0.00097860171394299</v>
      </c>
    </row>
    <row r="7488" customFormat="false" ht="13" hidden="false" customHeight="false" outlineLevel="0" collapsed="false">
      <c r="A7488" s="0" t="n">
        <f aca="false">('t+1'!U7488*'t+1'!W7488+'t+2'!U7488*'t+2'!W7488+'t+3'!U7488*'t+3'!W7488+'t+4'!U7488*'t+4'!W7488)/4</f>
        <v>0.000214585122960707</v>
      </c>
      <c r="B7488" s="0" t="n">
        <f aca="false">('t+1'!V7488*'t+1'!X7488+'t+2'!V7488*'t+2'!X7488+'t+3'!V7488*'t+3'!X7488+'t+4'!V7488*'t+4'!X7488)/4</f>
        <v>0.00191803768493427</v>
      </c>
    </row>
    <row r="7489" customFormat="false" ht="13" hidden="false" customHeight="false" outlineLevel="0" collapsed="false">
      <c r="A7489" s="0" t="n">
        <f aca="false">('t+1'!U7489*'t+1'!W7489+'t+2'!U7489*'t+2'!W7489+'t+3'!U7489*'t+3'!W7489+'t+4'!U7489*'t+4'!W7489)/4</f>
        <v>1.71111831014871E-005</v>
      </c>
      <c r="B7489" s="0" t="n">
        <f aca="false">('t+1'!V7489*'t+1'!X7489+'t+2'!V7489*'t+2'!X7489+'t+3'!V7489*'t+3'!X7489+'t+4'!V7489*'t+4'!X7489)/4</f>
        <v>0.000478972675228209</v>
      </c>
    </row>
    <row r="7490" customFormat="false" ht="13" hidden="false" customHeight="false" outlineLevel="0" collapsed="false">
      <c r="A7490" s="0" t="n">
        <f aca="false">('t+1'!U7490*'t+1'!W7490+'t+2'!U7490*'t+2'!W7490+'t+3'!U7490*'t+3'!W7490+'t+4'!U7490*'t+4'!W7490)/4</f>
        <v>0.000119228239889714</v>
      </c>
      <c r="B7490" s="0" t="n">
        <f aca="false">('t+1'!V7490*'t+1'!X7490+'t+2'!V7490*'t+2'!X7490+'t+3'!V7490*'t+3'!X7490+'t+4'!V7490*'t+4'!X7490)/4</f>
        <v>0.00205213519648269</v>
      </c>
    </row>
    <row r="7491" customFormat="false" ht="13" hidden="false" customHeight="false" outlineLevel="0" collapsed="false">
      <c r="A7491" s="0" t="n">
        <f aca="false">('t+1'!U7491*'t+1'!W7491+'t+2'!U7491*'t+2'!W7491+'t+3'!U7491*'t+3'!W7491+'t+4'!U7491*'t+4'!W7491)/4</f>
        <v>7.13064128642365E-005</v>
      </c>
      <c r="B7491" s="0" t="n">
        <f aca="false">('t+1'!V7491*'t+1'!X7491+'t+2'!V7491*'t+2'!X7491+'t+3'!V7491*'t+3'!X7491+'t+4'!V7491*'t+4'!X7491)/4</f>
        <v>0.00143138428964499</v>
      </c>
    </row>
    <row r="7492" customFormat="false" ht="13" hidden="false" customHeight="false" outlineLevel="0" collapsed="false">
      <c r="A7492" s="0" t="n">
        <f aca="false">('t+1'!U7492*'t+1'!W7492+'t+2'!U7492*'t+2'!W7492+'t+3'!U7492*'t+3'!W7492+'t+4'!U7492*'t+4'!W7492)/4</f>
        <v>4.34382137384401E-005</v>
      </c>
      <c r="B7492" s="0" t="n">
        <f aca="false">('t+1'!V7492*'t+1'!X7492+'t+2'!V7492*'t+2'!X7492+'t+3'!V7492*'t+3'!X7492+'t+4'!V7492*'t+4'!X7492)/4</f>
        <v>0.000406960524777606</v>
      </c>
    </row>
    <row r="7493" customFormat="false" ht="13" hidden="false" customHeight="false" outlineLevel="0" collapsed="false">
      <c r="A7493" s="0" t="n">
        <f aca="false">('t+1'!U7493*'t+1'!W7493+'t+2'!U7493*'t+2'!W7493+'t+3'!U7493*'t+3'!W7493+'t+4'!U7493*'t+4'!W7493)/4</f>
        <v>0.000142657757719346</v>
      </c>
      <c r="B7493" s="0" t="n">
        <f aca="false">('t+1'!V7493*'t+1'!X7493+'t+2'!V7493*'t+2'!X7493+'t+3'!V7493*'t+3'!X7493+'t+4'!V7493*'t+4'!X7493)/4</f>
        <v>0.0015948004931881</v>
      </c>
    </row>
    <row r="7494" customFormat="false" ht="13" hidden="false" customHeight="false" outlineLevel="0" collapsed="false">
      <c r="A7494" s="0" t="n">
        <f aca="false">('t+1'!U7494*'t+1'!W7494+'t+2'!U7494*'t+2'!W7494+'t+3'!U7494*'t+3'!W7494+'t+4'!U7494*'t+4'!W7494)/4</f>
        <v>8.47957044361418E-005</v>
      </c>
      <c r="B7494" s="0" t="n">
        <f aca="false">('t+1'!V7494*'t+1'!X7494+'t+2'!V7494*'t+2'!X7494+'t+3'!V7494*'t+3'!X7494+'t+4'!V7494*'t+4'!X7494)/4</f>
        <v>0.00106015010710361</v>
      </c>
    </row>
    <row r="7495" customFormat="false" ht="13" hidden="false" customHeight="false" outlineLevel="0" collapsed="false">
      <c r="A7495" s="0" t="n">
        <f aca="false">('t+1'!U7495*'t+1'!W7495+'t+2'!U7495*'t+2'!W7495+'t+3'!U7495*'t+3'!W7495+'t+4'!U7495*'t+4'!W7495)/4</f>
        <v>0.000179860481545332</v>
      </c>
      <c r="B7495" s="0" t="n">
        <f aca="false">('t+1'!V7495*'t+1'!X7495+'t+2'!V7495*'t+2'!X7495+'t+3'!V7495*'t+3'!X7495+'t+4'!V7495*'t+4'!X7495)/4</f>
        <v>0.00197064394815744</v>
      </c>
    </row>
    <row r="7496" customFormat="false" ht="13" hidden="false" customHeight="false" outlineLevel="0" collapsed="false">
      <c r="A7496" s="0" t="n">
        <f aca="false">('t+1'!U7496*'t+1'!W7496+'t+2'!U7496*'t+2'!W7496+'t+3'!U7496*'t+3'!W7496+'t+4'!U7496*'t+4'!W7496)/4</f>
        <v>7.95278124926506E-005</v>
      </c>
      <c r="B7496" s="0" t="n">
        <f aca="false">('t+1'!V7496*'t+1'!X7496+'t+2'!V7496*'t+2'!X7496+'t+3'!V7496*'t+3'!X7496+'t+4'!V7496*'t+4'!X7496)/4</f>
        <v>0.00104920421014603</v>
      </c>
    </row>
    <row r="7497" customFormat="false" ht="13" hidden="false" customHeight="false" outlineLevel="0" collapsed="false">
      <c r="A7497" s="0" t="n">
        <f aca="false">('t+1'!U7497*'t+1'!W7497+'t+2'!U7497*'t+2'!W7497+'t+3'!U7497*'t+3'!W7497+'t+4'!U7497*'t+4'!W7497)/4</f>
        <v>5.08571961640785E-005</v>
      </c>
      <c r="B7497" s="0" t="n">
        <f aca="false">('t+1'!V7497*'t+1'!X7497+'t+2'!V7497*'t+2'!X7497+'t+3'!V7497*'t+3'!X7497+'t+4'!V7497*'t+4'!X7497)/4</f>
        <v>0.000635954203627465</v>
      </c>
    </row>
    <row r="7498" customFormat="false" ht="13" hidden="false" customHeight="false" outlineLevel="0" collapsed="false">
      <c r="A7498" s="0" t="n">
        <f aca="false">('t+1'!U7498*'t+1'!W7498+'t+2'!U7498*'t+2'!W7498+'t+3'!U7498*'t+3'!W7498+'t+4'!U7498*'t+4'!W7498)/4</f>
        <v>0.000135979538567586</v>
      </c>
      <c r="B7498" s="0" t="n">
        <f aca="false">('t+1'!V7498*'t+1'!X7498+'t+2'!V7498*'t+2'!X7498+'t+3'!V7498*'t+3'!X7498+'t+4'!V7498*'t+4'!X7498)/4</f>
        <v>0.00099903174601768</v>
      </c>
    </row>
    <row r="7499" customFormat="false" ht="13" hidden="false" customHeight="false" outlineLevel="0" collapsed="false">
      <c r="A7499" s="0" t="n">
        <f aca="false">('t+1'!U7499*'t+1'!W7499+'t+2'!U7499*'t+2'!W7499+'t+3'!U7499*'t+3'!W7499+'t+4'!U7499*'t+4'!W7499)/4</f>
        <v>6.42591885434487E-005</v>
      </c>
      <c r="B7499" s="0" t="n">
        <f aca="false">('t+1'!V7499*'t+1'!X7499+'t+2'!V7499*'t+2'!X7499+'t+3'!V7499*'t+3'!X7499+'t+4'!V7499*'t+4'!X7499)/4</f>
        <v>0.00169978071989366</v>
      </c>
    </row>
    <row r="7500" customFormat="false" ht="13" hidden="false" customHeight="false" outlineLevel="0" collapsed="false">
      <c r="A7500" s="0" t="n">
        <f aca="false">('t+1'!U7500*'t+1'!W7500+'t+2'!U7500*'t+2'!W7500+'t+3'!U7500*'t+3'!W7500+'t+4'!U7500*'t+4'!W7500)/4</f>
        <v>3.0329155352229E-005</v>
      </c>
      <c r="B7500" s="0" t="n">
        <f aca="false">('t+1'!V7500*'t+1'!X7500+'t+2'!V7500*'t+2'!X7500+'t+3'!V7500*'t+3'!X7500+'t+4'!V7500*'t+4'!X7500)/4</f>
        <v>0.000488203155989228</v>
      </c>
    </row>
    <row r="7501" customFormat="false" ht="13" hidden="false" customHeight="false" outlineLevel="0" collapsed="false">
      <c r="A7501" s="0" t="n">
        <f aca="false">('t+1'!U7501*'t+1'!W7501+'t+2'!U7501*'t+2'!W7501+'t+3'!U7501*'t+3'!W7501+'t+4'!U7501*'t+4'!W7501)/4</f>
        <v>0.000114849051558601</v>
      </c>
      <c r="B7501" s="0" t="n">
        <f aca="false">('t+1'!V7501*'t+1'!X7501+'t+2'!V7501*'t+2'!X7501+'t+3'!V7501*'t+3'!X7501+'t+4'!V7501*'t+4'!X7501)/4</f>
        <v>0.000717667104666831</v>
      </c>
    </row>
    <row r="7502" customFormat="false" ht="13" hidden="false" customHeight="false" outlineLevel="0" collapsed="false">
      <c r="A7502" s="0" t="n">
        <f aca="false">('t+1'!U7502*'t+1'!W7502+'t+2'!U7502*'t+2'!W7502+'t+3'!U7502*'t+3'!W7502+'t+4'!U7502*'t+4'!W7502)/4</f>
        <v>7.65573649234012E-005</v>
      </c>
      <c r="B7502" s="0" t="n">
        <f aca="false">('t+1'!V7502*'t+1'!X7502+'t+2'!V7502*'t+2'!X7502+'t+3'!V7502*'t+3'!X7502+'t+4'!V7502*'t+4'!X7502)/4</f>
        <v>0.00147319955610966</v>
      </c>
    </row>
    <row r="7503" customFormat="false" ht="13" hidden="false" customHeight="false" outlineLevel="0" collapsed="false">
      <c r="A7503" s="0" t="n">
        <f aca="false">('t+1'!U7503*'t+1'!W7503+'t+2'!U7503*'t+2'!W7503+'t+3'!U7503*'t+3'!W7503+'t+4'!U7503*'t+4'!W7503)/4</f>
        <v>5.74342087460894E-005</v>
      </c>
      <c r="B7503" s="0" t="n">
        <f aca="false">('t+1'!V7503*'t+1'!X7503+'t+2'!V7503*'t+2'!X7503+'t+3'!V7503*'t+3'!X7503+'t+4'!V7503*'t+4'!X7503)/4</f>
        <v>0.000705706366230925</v>
      </c>
    </row>
    <row r="7504" customFormat="false" ht="13" hidden="false" customHeight="false" outlineLevel="0" collapsed="false">
      <c r="A7504" s="0" t="n">
        <f aca="false">('t+1'!U7504*'t+1'!W7504+'t+2'!U7504*'t+2'!W7504+'t+3'!U7504*'t+3'!W7504+'t+4'!U7504*'t+4'!W7504)/4</f>
        <v>0.000121107350840174</v>
      </c>
      <c r="B7504" s="0" t="n">
        <f aca="false">('t+1'!V7504*'t+1'!X7504+'t+2'!V7504*'t+2'!X7504+'t+3'!V7504*'t+3'!X7504+'t+4'!V7504*'t+4'!X7504)/4</f>
        <v>0.00120148572549436</v>
      </c>
    </row>
    <row r="7505" customFormat="false" ht="13" hidden="false" customHeight="false" outlineLevel="0" collapsed="false">
      <c r="A7505" s="0" t="n">
        <f aca="false">('t+1'!U7505*'t+1'!W7505+'t+2'!U7505*'t+2'!W7505+'t+3'!U7505*'t+3'!W7505+'t+4'!U7505*'t+4'!W7505)/4</f>
        <v>0.0002474380535657</v>
      </c>
      <c r="B7505" s="0" t="n">
        <f aca="false">('t+1'!V7505*'t+1'!X7505+'t+2'!V7505*'t+2'!X7505+'t+3'!V7505*'t+3'!X7505+'t+4'!V7505*'t+4'!X7505)/4</f>
        <v>0.00165577894276632</v>
      </c>
    </row>
    <row r="7506" customFormat="false" ht="13" hidden="false" customHeight="false" outlineLevel="0" collapsed="false">
      <c r="A7506" s="0" t="n">
        <f aca="false">('t+1'!U7506*'t+1'!W7506+'t+2'!U7506*'t+2'!W7506+'t+3'!U7506*'t+3'!W7506+'t+4'!U7506*'t+4'!W7506)/4</f>
        <v>6.20981876614521E-005</v>
      </c>
      <c r="B7506" s="0" t="n">
        <f aca="false">('t+1'!V7506*'t+1'!X7506+'t+2'!V7506*'t+2'!X7506+'t+3'!V7506*'t+3'!X7506+'t+4'!V7506*'t+4'!X7506)/4</f>
        <v>0.00107148209683674</v>
      </c>
    </row>
    <row r="7507" customFormat="false" ht="13" hidden="false" customHeight="false" outlineLevel="0" collapsed="false">
      <c r="A7507" s="0" t="n">
        <f aca="false">('t+1'!U7507*'t+1'!W7507+'t+2'!U7507*'t+2'!W7507+'t+3'!U7507*'t+3'!W7507+'t+4'!U7507*'t+4'!W7507)/4</f>
        <v>0.000132683132566637</v>
      </c>
      <c r="B7507" s="0" t="n">
        <f aca="false">('t+1'!V7507*'t+1'!X7507+'t+2'!V7507*'t+2'!X7507+'t+3'!V7507*'t+3'!X7507+'t+4'!V7507*'t+4'!X7507)/4</f>
        <v>0.000610493153891867</v>
      </c>
    </row>
    <row r="7508" customFormat="false" ht="13" hidden="false" customHeight="false" outlineLevel="0" collapsed="false">
      <c r="A7508" s="0" t="n">
        <f aca="false">('t+1'!U7508*'t+1'!W7508+'t+2'!U7508*'t+2'!W7508+'t+3'!U7508*'t+3'!W7508+'t+4'!U7508*'t+4'!W7508)/4</f>
        <v>4.57606298838762E-005</v>
      </c>
      <c r="B7508" s="0" t="n">
        <f aca="false">('t+1'!V7508*'t+1'!X7508+'t+2'!V7508*'t+2'!X7508+'t+3'!V7508*'t+3'!X7508+'t+4'!V7508*'t+4'!X7508)/4</f>
        <v>0.000466083584829537</v>
      </c>
    </row>
    <row r="7509" customFormat="false" ht="13" hidden="false" customHeight="false" outlineLevel="0" collapsed="false">
      <c r="A7509" s="0" t="n">
        <f aca="false">('t+1'!U7509*'t+1'!W7509+'t+2'!U7509*'t+2'!W7509+'t+3'!U7509*'t+3'!W7509+'t+4'!U7509*'t+4'!W7509)/4</f>
        <v>0.000492368611085915</v>
      </c>
      <c r="B7509" s="0" t="n">
        <f aca="false">('t+1'!V7509*'t+1'!X7509+'t+2'!V7509*'t+2'!X7509+'t+3'!V7509*'t+3'!X7509+'t+4'!V7509*'t+4'!X7509)/4</f>
        <v>0.00303904064003703</v>
      </c>
    </row>
    <row r="7510" customFormat="false" ht="13" hidden="false" customHeight="false" outlineLevel="0" collapsed="false">
      <c r="A7510" s="0" t="n">
        <f aca="false">('t+1'!U7510*'t+1'!W7510+'t+2'!U7510*'t+2'!W7510+'t+3'!U7510*'t+3'!W7510+'t+4'!U7510*'t+4'!W7510)/4</f>
        <v>9.51472506754715E-005</v>
      </c>
      <c r="B7510" s="0" t="n">
        <f aca="false">('t+1'!V7510*'t+1'!X7510+'t+2'!V7510*'t+2'!X7510+'t+3'!V7510*'t+3'!X7510+'t+4'!V7510*'t+4'!X7510)/4</f>
        <v>0.000843967938549251</v>
      </c>
    </row>
    <row r="7511" customFormat="false" ht="13" hidden="false" customHeight="false" outlineLevel="0" collapsed="false">
      <c r="A7511" s="0" t="n">
        <f aca="false">('t+1'!U7511*'t+1'!W7511+'t+2'!U7511*'t+2'!W7511+'t+3'!U7511*'t+3'!W7511+'t+4'!U7511*'t+4'!W7511)/4</f>
        <v>0.000175223115014146</v>
      </c>
      <c r="B7511" s="0" t="n">
        <f aca="false">('t+1'!V7511*'t+1'!X7511+'t+2'!V7511*'t+2'!X7511+'t+3'!V7511*'t+3'!X7511+'t+4'!V7511*'t+4'!X7511)/4</f>
        <v>0.00224148388346881</v>
      </c>
    </row>
    <row r="7512" customFormat="false" ht="13" hidden="false" customHeight="false" outlineLevel="0" collapsed="false">
      <c r="A7512" s="0" t="n">
        <f aca="false">('t+1'!U7512*'t+1'!W7512+'t+2'!U7512*'t+2'!W7512+'t+3'!U7512*'t+3'!W7512+'t+4'!U7512*'t+4'!W7512)/4</f>
        <v>0.000252218473963784</v>
      </c>
      <c r="B7512" s="0" t="n">
        <f aca="false">('t+1'!V7512*'t+1'!X7512+'t+2'!V7512*'t+2'!X7512+'t+3'!V7512*'t+3'!X7512+'t+4'!V7512*'t+4'!X7512)/4</f>
        <v>0.00153725697022217</v>
      </c>
    </row>
    <row r="7513" customFormat="false" ht="13" hidden="false" customHeight="false" outlineLevel="0" collapsed="false">
      <c r="A7513" s="0" t="n">
        <f aca="false">('t+1'!U7513*'t+1'!W7513+'t+2'!U7513*'t+2'!W7513+'t+3'!U7513*'t+3'!W7513+'t+4'!U7513*'t+4'!W7513)/4</f>
        <v>0.000194574650069891</v>
      </c>
      <c r="B7513" s="0" t="n">
        <f aca="false">('t+1'!V7513*'t+1'!X7513+'t+2'!V7513*'t+2'!X7513+'t+3'!V7513*'t+3'!X7513+'t+4'!V7513*'t+4'!X7513)/4</f>
        <v>0.000551447451761511</v>
      </c>
    </row>
    <row r="7514" customFormat="false" ht="13" hidden="false" customHeight="false" outlineLevel="0" collapsed="false">
      <c r="A7514" s="0" t="n">
        <f aca="false">('t+1'!U7514*'t+1'!W7514+'t+2'!U7514*'t+2'!W7514+'t+3'!U7514*'t+3'!W7514+'t+4'!U7514*'t+4'!W7514)/4</f>
        <v>0.000108561613197056</v>
      </c>
      <c r="B7514" s="0" t="n">
        <f aca="false">('t+1'!V7514*'t+1'!X7514+'t+2'!V7514*'t+2'!X7514+'t+3'!V7514*'t+3'!X7514+'t+4'!V7514*'t+4'!X7514)/4</f>
        <v>0.0010886486240946</v>
      </c>
    </row>
    <row r="7515" customFormat="false" ht="13" hidden="false" customHeight="false" outlineLevel="0" collapsed="false">
      <c r="A7515" s="0" t="n">
        <f aca="false">('t+1'!U7515*'t+1'!W7515+'t+2'!U7515*'t+2'!W7515+'t+3'!U7515*'t+3'!W7515+'t+4'!U7515*'t+4'!W7515)/4</f>
        <v>0.000168980584632757</v>
      </c>
      <c r="B7515" s="0" t="n">
        <f aca="false">('t+1'!V7515*'t+1'!X7515+'t+2'!V7515*'t+2'!X7515+'t+3'!V7515*'t+3'!X7515+'t+4'!V7515*'t+4'!X7515)/4</f>
        <v>0.00204835817755023</v>
      </c>
    </row>
    <row r="7516" customFormat="false" ht="13" hidden="false" customHeight="false" outlineLevel="0" collapsed="false">
      <c r="A7516" s="0" t="n">
        <f aca="false">('t+1'!U7516*'t+1'!W7516+'t+2'!U7516*'t+2'!W7516+'t+3'!U7516*'t+3'!W7516+'t+4'!U7516*'t+4'!W7516)/4</f>
        <v>7.44463507425477E-005</v>
      </c>
      <c r="B7516" s="0" t="n">
        <f aca="false">('t+1'!V7516*'t+1'!X7516+'t+2'!V7516*'t+2'!X7516+'t+3'!V7516*'t+3'!X7516+'t+4'!V7516*'t+4'!X7516)/4</f>
        <v>0.000668726700239148</v>
      </c>
    </row>
    <row r="7517" customFormat="false" ht="13" hidden="false" customHeight="false" outlineLevel="0" collapsed="false">
      <c r="A7517" s="0" t="n">
        <f aca="false">('t+1'!U7517*'t+1'!W7517+'t+2'!U7517*'t+2'!W7517+'t+3'!U7517*'t+3'!W7517+'t+4'!U7517*'t+4'!W7517)/4</f>
        <v>0.000107918273239573</v>
      </c>
      <c r="B7517" s="0" t="n">
        <f aca="false">('t+1'!V7517*'t+1'!X7517+'t+2'!V7517*'t+2'!X7517+'t+3'!V7517*'t+3'!X7517+'t+4'!V7517*'t+4'!X7517)/4</f>
        <v>0.000521404306313135</v>
      </c>
    </row>
    <row r="7518" customFormat="false" ht="13" hidden="false" customHeight="false" outlineLevel="0" collapsed="false">
      <c r="A7518" s="0" t="n">
        <f aca="false">('t+1'!U7518*'t+1'!W7518+'t+2'!U7518*'t+2'!W7518+'t+3'!U7518*'t+3'!W7518+'t+4'!U7518*'t+4'!W7518)/4</f>
        <v>0.000102914682121981</v>
      </c>
      <c r="B7518" s="0" t="n">
        <f aca="false">('t+1'!V7518*'t+1'!X7518+'t+2'!V7518*'t+2'!X7518+'t+3'!V7518*'t+3'!X7518+'t+4'!V7518*'t+4'!X7518)/4</f>
        <v>0.000482692336983947</v>
      </c>
    </row>
    <row r="7519" customFormat="false" ht="13" hidden="false" customHeight="false" outlineLevel="0" collapsed="false">
      <c r="A7519" s="0" t="n">
        <f aca="false">('t+1'!U7519*'t+1'!W7519+'t+2'!U7519*'t+2'!W7519+'t+3'!U7519*'t+3'!W7519+'t+4'!U7519*'t+4'!W7519)/4</f>
        <v>2.5352084207196E-005</v>
      </c>
      <c r="B7519" s="0" t="n">
        <f aca="false">('t+1'!V7519*'t+1'!X7519+'t+2'!V7519*'t+2'!X7519+'t+3'!V7519*'t+3'!X7519+'t+4'!V7519*'t+4'!X7519)/4</f>
        <v>0.000135149190165318</v>
      </c>
    </row>
    <row r="7520" customFormat="false" ht="13" hidden="false" customHeight="false" outlineLevel="0" collapsed="false">
      <c r="A7520" s="0" t="n">
        <f aca="false">('t+1'!U7520*'t+1'!W7520+'t+2'!U7520*'t+2'!W7520+'t+3'!U7520*'t+3'!W7520+'t+4'!U7520*'t+4'!W7520)/4</f>
        <v>0.000141366867444961</v>
      </c>
      <c r="B7520" s="0" t="n">
        <f aca="false">('t+1'!V7520*'t+1'!X7520+'t+2'!V7520*'t+2'!X7520+'t+3'!V7520*'t+3'!X7520+'t+4'!V7520*'t+4'!X7520)/4</f>
        <v>0.000524372459507574</v>
      </c>
    </row>
    <row r="7521" customFormat="false" ht="13" hidden="false" customHeight="false" outlineLevel="0" collapsed="false">
      <c r="A7521" s="0" t="n">
        <f aca="false">('t+1'!U7521*'t+1'!W7521+'t+2'!U7521*'t+2'!W7521+'t+3'!U7521*'t+3'!W7521+'t+4'!U7521*'t+4'!W7521)/4</f>
        <v>4.01940354302666E-005</v>
      </c>
      <c r="B7521" s="0" t="n">
        <f aca="false">('t+1'!V7521*'t+1'!X7521+'t+2'!V7521*'t+2'!X7521+'t+3'!V7521*'t+3'!X7521+'t+4'!V7521*'t+4'!X7521)/4</f>
        <v>0.000418435735167908</v>
      </c>
    </row>
    <row r="7522" customFormat="false" ht="13" hidden="false" customHeight="false" outlineLevel="0" collapsed="false">
      <c r="A7522" s="0" t="n">
        <f aca="false">('t+1'!U7522*'t+1'!W7522+'t+2'!U7522*'t+2'!W7522+'t+3'!U7522*'t+3'!W7522+'t+4'!U7522*'t+4'!W7522)/4</f>
        <v>3.94398014602332E-005</v>
      </c>
      <c r="B7522" s="0" t="n">
        <f aca="false">('t+1'!V7522*'t+1'!X7522+'t+2'!V7522*'t+2'!X7522+'t+3'!V7522*'t+3'!X7522+'t+4'!V7522*'t+4'!X7522)/4</f>
        <v>0.000615886529513699</v>
      </c>
    </row>
    <row r="7523" customFormat="false" ht="13" hidden="false" customHeight="false" outlineLevel="0" collapsed="false">
      <c r="A7523" s="0" t="n">
        <f aca="false">('t+1'!U7523*'t+1'!W7523+'t+2'!U7523*'t+2'!W7523+'t+3'!U7523*'t+3'!W7523+'t+4'!U7523*'t+4'!W7523)/4</f>
        <v>0.000182845028524605</v>
      </c>
      <c r="B7523" s="0" t="n">
        <f aca="false">('t+1'!V7523*'t+1'!X7523+'t+2'!V7523*'t+2'!X7523+'t+3'!V7523*'t+3'!X7523+'t+4'!V7523*'t+4'!X7523)/4</f>
        <v>0.00190837580778773</v>
      </c>
    </row>
    <row r="7524" customFormat="false" ht="13" hidden="false" customHeight="false" outlineLevel="0" collapsed="false">
      <c r="A7524" s="0" t="n">
        <f aca="false">('t+1'!U7524*'t+1'!W7524+'t+2'!U7524*'t+2'!W7524+'t+3'!U7524*'t+3'!W7524+'t+4'!U7524*'t+4'!W7524)/4</f>
        <v>0.000172766700773971</v>
      </c>
      <c r="B7524" s="0" t="n">
        <f aca="false">('t+1'!V7524*'t+1'!X7524+'t+2'!V7524*'t+2'!X7524+'t+3'!V7524*'t+3'!X7524+'t+4'!V7524*'t+4'!X7524)/4</f>
        <v>0.00120490208352634</v>
      </c>
    </row>
    <row r="7525" customFormat="false" ht="13" hidden="false" customHeight="false" outlineLevel="0" collapsed="false">
      <c r="A7525" s="0" t="n">
        <f aca="false">('t+1'!U7525*'t+1'!W7525+'t+2'!U7525*'t+2'!W7525+'t+3'!U7525*'t+3'!W7525+'t+4'!U7525*'t+4'!W7525)/4</f>
        <v>8.15256073804083E-005</v>
      </c>
      <c r="B7525" s="0" t="n">
        <f aca="false">('t+1'!V7525*'t+1'!X7525+'t+2'!V7525*'t+2'!X7525+'t+3'!V7525*'t+3'!X7525+'t+4'!V7525*'t+4'!X7525)/4</f>
        <v>0.00124177041814716</v>
      </c>
    </row>
    <row r="7526" customFormat="false" ht="13" hidden="false" customHeight="false" outlineLevel="0" collapsed="false">
      <c r="A7526" s="0" t="n">
        <f aca="false">('t+1'!U7526*'t+1'!W7526+'t+2'!U7526*'t+2'!W7526+'t+3'!U7526*'t+3'!W7526+'t+4'!U7526*'t+4'!W7526)/4</f>
        <v>6.24750858597036E-005</v>
      </c>
      <c r="B7526" s="0" t="n">
        <f aca="false">('t+1'!V7526*'t+1'!X7526+'t+2'!V7526*'t+2'!X7526+'t+3'!V7526*'t+3'!X7526+'t+4'!V7526*'t+4'!X7526)/4</f>
        <v>0.000555192571417242</v>
      </c>
    </row>
    <row r="7527" customFormat="false" ht="13" hidden="false" customHeight="false" outlineLevel="0" collapsed="false">
      <c r="A7527" s="0" t="n">
        <f aca="false">('t+1'!U7527*'t+1'!W7527+'t+2'!U7527*'t+2'!W7527+'t+3'!U7527*'t+3'!W7527+'t+4'!U7527*'t+4'!W7527)/4</f>
        <v>9.9175821525991E-005</v>
      </c>
      <c r="B7527" s="0" t="n">
        <f aca="false">('t+1'!V7527*'t+1'!X7527+'t+2'!V7527*'t+2'!X7527+'t+3'!V7527*'t+3'!X7527+'t+4'!V7527*'t+4'!X7527)/4</f>
        <v>0.000553226606766375</v>
      </c>
    </row>
    <row r="7528" customFormat="false" ht="13" hidden="false" customHeight="false" outlineLevel="0" collapsed="false">
      <c r="A7528" s="0" t="n">
        <f aca="false">('t+1'!U7528*'t+1'!W7528+'t+2'!U7528*'t+2'!W7528+'t+3'!U7528*'t+3'!W7528+'t+4'!U7528*'t+4'!W7528)/4</f>
        <v>4.71190143118632E-005</v>
      </c>
      <c r="B7528" s="0" t="n">
        <f aca="false">('t+1'!V7528*'t+1'!X7528+'t+2'!V7528*'t+2'!X7528+'t+3'!V7528*'t+3'!X7528+'t+4'!V7528*'t+4'!X7528)/4</f>
        <v>0.00166459308460212</v>
      </c>
    </row>
    <row r="7529" customFormat="false" ht="13" hidden="false" customHeight="false" outlineLevel="0" collapsed="false">
      <c r="A7529" s="0" t="n">
        <f aca="false">('t+1'!U7529*'t+1'!W7529+'t+2'!U7529*'t+2'!W7529+'t+3'!U7529*'t+3'!W7529+'t+4'!U7529*'t+4'!W7529)/4</f>
        <v>5.35797296235214E-005</v>
      </c>
      <c r="B7529" s="0" t="n">
        <f aca="false">('t+1'!V7529*'t+1'!X7529+'t+2'!V7529*'t+2'!X7529+'t+3'!V7529*'t+3'!X7529+'t+4'!V7529*'t+4'!X7529)/4</f>
        <v>0.00102997430539194</v>
      </c>
    </row>
    <row r="7530" customFormat="false" ht="13" hidden="false" customHeight="false" outlineLevel="0" collapsed="false">
      <c r="A7530" s="0" t="n">
        <f aca="false">('t+1'!U7530*'t+1'!W7530+'t+2'!U7530*'t+2'!W7530+'t+3'!U7530*'t+3'!W7530+'t+4'!U7530*'t+4'!W7530)/4</f>
        <v>0.000235699149766663</v>
      </c>
      <c r="B7530" s="0" t="n">
        <f aca="false">('t+1'!V7530*'t+1'!X7530+'t+2'!V7530*'t+2'!X7530+'t+3'!V7530*'t+3'!X7530+'t+4'!V7530*'t+4'!X7530)/4</f>
        <v>0.00183980951031442</v>
      </c>
    </row>
    <row r="7531" customFormat="false" ht="13" hidden="false" customHeight="false" outlineLevel="0" collapsed="false">
      <c r="A7531" s="0" t="n">
        <f aca="false">('t+1'!U7531*'t+1'!W7531+'t+2'!U7531*'t+2'!W7531+'t+3'!U7531*'t+3'!W7531+'t+4'!U7531*'t+4'!W7531)/4</f>
        <v>5.43463251287968E-005</v>
      </c>
      <c r="B7531" s="0" t="n">
        <f aca="false">('t+1'!V7531*'t+1'!X7531+'t+2'!V7531*'t+2'!X7531+'t+3'!V7531*'t+3'!X7531+'t+4'!V7531*'t+4'!X7531)/4</f>
        <v>0.000295987074235431</v>
      </c>
    </row>
    <row r="7532" customFormat="false" ht="13" hidden="false" customHeight="false" outlineLevel="0" collapsed="false">
      <c r="A7532" s="0" t="n">
        <f aca="false">('t+1'!U7532*'t+1'!W7532+'t+2'!U7532*'t+2'!W7532+'t+3'!U7532*'t+3'!W7532+'t+4'!U7532*'t+4'!W7532)/4</f>
        <v>0.000165227394463572</v>
      </c>
      <c r="B7532" s="0" t="n">
        <f aca="false">('t+1'!V7532*'t+1'!X7532+'t+2'!V7532*'t+2'!X7532+'t+3'!V7532*'t+3'!X7532+'t+4'!V7532*'t+4'!X7532)/4</f>
        <v>0.00116581715883317</v>
      </c>
    </row>
    <row r="7533" customFormat="false" ht="13" hidden="false" customHeight="false" outlineLevel="0" collapsed="false">
      <c r="A7533" s="0" t="n">
        <f aca="false">('t+1'!U7533*'t+1'!W7533+'t+2'!U7533*'t+2'!W7533+'t+3'!U7533*'t+3'!W7533+'t+4'!U7533*'t+4'!W7533)/4</f>
        <v>0.00010536953337899</v>
      </c>
      <c r="B7533" s="0" t="n">
        <f aca="false">('t+1'!V7533*'t+1'!X7533+'t+2'!V7533*'t+2'!X7533+'t+3'!V7533*'t+3'!X7533+'t+4'!V7533*'t+4'!X7533)/4</f>
        <v>0.00150329044621273</v>
      </c>
    </row>
    <row r="7534" customFormat="false" ht="13" hidden="false" customHeight="false" outlineLevel="0" collapsed="false">
      <c r="A7534" s="0" t="n">
        <f aca="false">('t+1'!U7534*'t+1'!W7534+'t+2'!U7534*'t+2'!W7534+'t+3'!U7534*'t+3'!W7534+'t+4'!U7534*'t+4'!W7534)/4</f>
        <v>6.72966306598712E-005</v>
      </c>
      <c r="B7534" s="0" t="n">
        <f aca="false">('t+1'!V7534*'t+1'!X7534+'t+2'!V7534*'t+2'!X7534+'t+3'!V7534*'t+3'!X7534+'t+4'!V7534*'t+4'!X7534)/4</f>
        <v>0.00146466979747469</v>
      </c>
    </row>
    <row r="7535" customFormat="false" ht="13" hidden="false" customHeight="false" outlineLevel="0" collapsed="false">
      <c r="A7535" s="0" t="n">
        <f aca="false">('t+1'!U7535*'t+1'!W7535+'t+2'!U7535*'t+2'!W7535+'t+3'!U7535*'t+3'!W7535+'t+4'!U7535*'t+4'!W7535)/4</f>
        <v>0.000195240792596256</v>
      </c>
      <c r="B7535" s="0" t="n">
        <f aca="false">('t+1'!V7535*'t+1'!X7535+'t+2'!V7535*'t+2'!X7535+'t+3'!V7535*'t+3'!X7535+'t+4'!V7535*'t+4'!X7535)/4</f>
        <v>0.00195543784587014</v>
      </c>
    </row>
    <row r="7536" customFormat="false" ht="13" hidden="false" customHeight="false" outlineLevel="0" collapsed="false">
      <c r="A7536" s="0" t="n">
        <f aca="false">('t+1'!U7536*'t+1'!W7536+'t+2'!U7536*'t+2'!W7536+'t+3'!U7536*'t+3'!W7536+'t+4'!U7536*'t+4'!W7536)/4</f>
        <v>0.00025412050531324</v>
      </c>
      <c r="B7536" s="0" t="n">
        <f aca="false">('t+1'!V7536*'t+1'!X7536+'t+2'!V7536*'t+2'!X7536+'t+3'!V7536*'t+3'!X7536+'t+4'!V7536*'t+4'!X7536)/4</f>
        <v>0.0013068484129935</v>
      </c>
    </row>
    <row r="7537" customFormat="false" ht="13" hidden="false" customHeight="false" outlineLevel="0" collapsed="false">
      <c r="A7537" s="0" t="n">
        <f aca="false">('t+1'!U7537*'t+1'!W7537+'t+2'!U7537*'t+2'!W7537+'t+3'!U7537*'t+3'!W7537+'t+4'!U7537*'t+4'!W7537)/4</f>
        <v>4.29566989625046E-005</v>
      </c>
      <c r="B7537" s="0" t="n">
        <f aca="false">('t+1'!V7537*'t+1'!X7537+'t+2'!V7537*'t+2'!X7537+'t+3'!V7537*'t+3'!X7537+'t+4'!V7537*'t+4'!X7537)/4</f>
        <v>0.000310783073320086</v>
      </c>
    </row>
    <row r="7538" customFormat="false" ht="13" hidden="false" customHeight="false" outlineLevel="0" collapsed="false">
      <c r="A7538" s="0" t="n">
        <f aca="false">('t+1'!U7538*'t+1'!W7538+'t+2'!U7538*'t+2'!W7538+'t+3'!U7538*'t+3'!W7538+'t+4'!U7538*'t+4'!W7538)/4</f>
        <v>0.000136630892336177</v>
      </c>
      <c r="B7538" s="0" t="n">
        <f aca="false">('t+1'!V7538*'t+1'!X7538+'t+2'!V7538*'t+2'!X7538+'t+3'!V7538*'t+3'!X7538+'t+4'!V7538*'t+4'!X7538)/4</f>
        <v>0.000612308324641299</v>
      </c>
    </row>
    <row r="7539" customFormat="false" ht="13" hidden="false" customHeight="false" outlineLevel="0" collapsed="false">
      <c r="A7539" s="0" t="n">
        <f aca="false">('t+1'!U7539*'t+1'!W7539+'t+2'!U7539*'t+2'!W7539+'t+3'!U7539*'t+3'!W7539+'t+4'!U7539*'t+4'!W7539)/4</f>
        <v>6.99236981723043E-005</v>
      </c>
      <c r="B7539" s="0" t="n">
        <f aca="false">('t+1'!V7539*'t+1'!X7539+'t+2'!V7539*'t+2'!X7539+'t+3'!V7539*'t+3'!X7539+'t+4'!V7539*'t+4'!X7539)/4</f>
        <v>0.00127089804530191</v>
      </c>
    </row>
    <row r="7540" customFormat="false" ht="13" hidden="false" customHeight="false" outlineLevel="0" collapsed="false">
      <c r="A7540" s="0" t="n">
        <f aca="false">('t+1'!U7540*'t+1'!W7540+'t+2'!U7540*'t+2'!W7540+'t+3'!U7540*'t+3'!W7540+'t+4'!U7540*'t+4'!W7540)/4</f>
        <v>0.000177034306450841</v>
      </c>
      <c r="B7540" s="0" t="n">
        <f aca="false">('t+1'!V7540*'t+1'!X7540+'t+2'!V7540*'t+2'!X7540+'t+3'!V7540*'t+3'!X7540+'t+4'!V7540*'t+4'!X7540)/4</f>
        <v>0.000817683700614397</v>
      </c>
    </row>
    <row r="7541" customFormat="false" ht="13" hidden="false" customHeight="false" outlineLevel="0" collapsed="false">
      <c r="A7541" s="0" t="n">
        <f aca="false">('t+1'!U7541*'t+1'!W7541+'t+2'!U7541*'t+2'!W7541+'t+3'!U7541*'t+3'!W7541+'t+4'!U7541*'t+4'!W7541)/4</f>
        <v>5.00239814457118E-005</v>
      </c>
      <c r="B7541" s="0" t="n">
        <f aca="false">('t+1'!V7541*'t+1'!X7541+'t+2'!V7541*'t+2'!X7541+'t+3'!V7541*'t+3'!X7541+'t+4'!V7541*'t+4'!X7541)/4</f>
        <v>0.000503023099400658</v>
      </c>
    </row>
    <row r="7542" customFormat="false" ht="13" hidden="false" customHeight="false" outlineLevel="0" collapsed="false">
      <c r="A7542" s="0" t="n">
        <f aca="false">('t+1'!U7542*'t+1'!W7542+'t+2'!U7542*'t+2'!W7542+'t+3'!U7542*'t+3'!W7542+'t+4'!U7542*'t+4'!W7542)/4</f>
        <v>6.65303092559992E-005</v>
      </c>
      <c r="B7542" s="0" t="n">
        <f aca="false">('t+1'!V7542*'t+1'!X7542+'t+2'!V7542*'t+2'!X7542+'t+3'!V7542*'t+3'!X7542+'t+4'!V7542*'t+4'!X7542)/4</f>
        <v>0.000265445983624702</v>
      </c>
    </row>
    <row r="7543" customFormat="false" ht="13" hidden="false" customHeight="false" outlineLevel="0" collapsed="false">
      <c r="A7543" s="0" t="n">
        <f aca="false">('t+1'!U7543*'t+1'!W7543+'t+2'!U7543*'t+2'!W7543+'t+3'!U7543*'t+3'!W7543+'t+4'!U7543*'t+4'!W7543)/4</f>
        <v>0.00010630423815375</v>
      </c>
      <c r="B7543" s="0" t="n">
        <f aca="false">('t+1'!V7543*'t+1'!X7543+'t+2'!V7543*'t+2'!X7543+'t+3'!V7543*'t+3'!X7543+'t+4'!V7543*'t+4'!X7543)/4</f>
        <v>0.00218418090032111</v>
      </c>
    </row>
    <row r="7544" customFormat="false" ht="13" hidden="false" customHeight="false" outlineLevel="0" collapsed="false">
      <c r="A7544" s="0" t="n">
        <f aca="false">('t+1'!U7544*'t+1'!W7544+'t+2'!U7544*'t+2'!W7544+'t+3'!U7544*'t+3'!W7544+'t+4'!U7544*'t+4'!W7544)/4</f>
        <v>8.12632755636753E-005</v>
      </c>
      <c r="B7544" s="0" t="n">
        <f aca="false">('t+1'!V7544*'t+1'!X7544+'t+2'!V7544*'t+2'!X7544+'t+3'!V7544*'t+3'!X7544+'t+4'!V7544*'t+4'!X7544)/4</f>
        <v>0.00140577350224796</v>
      </c>
    </row>
    <row r="7545" customFormat="false" ht="13" hidden="false" customHeight="false" outlineLevel="0" collapsed="false">
      <c r="A7545" s="0" t="n">
        <f aca="false">('t+1'!U7545*'t+1'!W7545+'t+2'!U7545*'t+2'!W7545+'t+3'!U7545*'t+3'!W7545+'t+4'!U7545*'t+4'!W7545)/4</f>
        <v>7.55702857788018E-005</v>
      </c>
      <c r="B7545" s="0" t="n">
        <f aca="false">('t+1'!V7545*'t+1'!X7545+'t+2'!V7545*'t+2'!X7545+'t+3'!V7545*'t+3'!X7545+'t+4'!V7545*'t+4'!X7545)/4</f>
        <v>0.000943763040245596</v>
      </c>
    </row>
    <row r="7546" customFormat="false" ht="13" hidden="false" customHeight="false" outlineLevel="0" collapsed="false">
      <c r="A7546" s="0" t="n">
        <f aca="false">('t+1'!U7546*'t+1'!W7546+'t+2'!U7546*'t+2'!W7546+'t+3'!U7546*'t+3'!W7546+'t+4'!U7546*'t+4'!W7546)/4</f>
        <v>0.00028491370549345</v>
      </c>
      <c r="B7546" s="0" t="n">
        <f aca="false">('t+1'!V7546*'t+1'!X7546+'t+2'!V7546*'t+2'!X7546+'t+3'!V7546*'t+3'!X7546+'t+4'!V7546*'t+4'!X7546)/4</f>
        <v>0.00198392221233008</v>
      </c>
    </row>
    <row r="7547" customFormat="false" ht="13" hidden="false" customHeight="false" outlineLevel="0" collapsed="false">
      <c r="A7547" s="0" t="n">
        <f aca="false">('t+1'!U7547*'t+1'!W7547+'t+2'!U7547*'t+2'!W7547+'t+3'!U7547*'t+3'!W7547+'t+4'!U7547*'t+4'!W7547)/4</f>
        <v>8.64151480854529E-005</v>
      </c>
      <c r="B7547" s="0" t="n">
        <f aca="false">('t+1'!V7547*'t+1'!X7547+'t+2'!V7547*'t+2'!X7547+'t+3'!V7547*'t+3'!X7547+'t+4'!V7547*'t+4'!X7547)/4</f>
        <v>0.000583248679353447</v>
      </c>
    </row>
    <row r="7548" customFormat="false" ht="13" hidden="false" customHeight="false" outlineLevel="0" collapsed="false">
      <c r="A7548" s="0" t="n">
        <f aca="false">('t+1'!U7548*'t+1'!W7548+'t+2'!U7548*'t+2'!W7548+'t+3'!U7548*'t+3'!W7548+'t+4'!U7548*'t+4'!W7548)/4</f>
        <v>7.76543548037533E-005</v>
      </c>
      <c r="B7548" s="0" t="n">
        <f aca="false">('t+1'!V7548*'t+1'!X7548+'t+2'!V7548*'t+2'!X7548+'t+3'!V7548*'t+3'!X7548+'t+4'!V7548*'t+4'!X7548)/4</f>
        <v>0.00135722321652589</v>
      </c>
    </row>
    <row r="7549" customFormat="false" ht="13" hidden="false" customHeight="false" outlineLevel="0" collapsed="false">
      <c r="A7549" s="0" t="n">
        <f aca="false">('t+1'!U7549*'t+1'!W7549+'t+2'!U7549*'t+2'!W7549+'t+3'!U7549*'t+3'!W7549+'t+4'!U7549*'t+4'!W7549)/4</f>
        <v>5.87204148862959E-005</v>
      </c>
      <c r="B7549" s="0" t="n">
        <f aca="false">('t+1'!V7549*'t+1'!X7549+'t+2'!V7549*'t+2'!X7549+'t+3'!V7549*'t+3'!X7549+'t+4'!V7549*'t+4'!X7549)/4</f>
        <v>0.000397462853822373</v>
      </c>
    </row>
    <row r="7550" customFormat="false" ht="13" hidden="false" customHeight="false" outlineLevel="0" collapsed="false">
      <c r="A7550" s="0" t="n">
        <f aca="false">('t+1'!U7550*'t+1'!W7550+'t+2'!U7550*'t+2'!W7550+'t+3'!U7550*'t+3'!W7550+'t+4'!U7550*'t+4'!W7550)/4</f>
        <v>3.48735495747869E-005</v>
      </c>
      <c r="B7550" s="0" t="n">
        <f aca="false">('t+1'!V7550*'t+1'!X7550+'t+2'!V7550*'t+2'!X7550+'t+3'!V7550*'t+3'!X7550+'t+4'!V7550*'t+4'!X7550)/4</f>
        <v>0.00105435954659816</v>
      </c>
    </row>
    <row r="7551" customFormat="false" ht="13" hidden="false" customHeight="false" outlineLevel="0" collapsed="false">
      <c r="A7551" s="0" t="n">
        <f aca="false">('t+1'!U7551*'t+1'!W7551+'t+2'!U7551*'t+2'!W7551+'t+3'!U7551*'t+3'!W7551+'t+4'!U7551*'t+4'!W7551)/4</f>
        <v>0.000114558164662382</v>
      </c>
      <c r="B7551" s="0" t="n">
        <f aca="false">('t+1'!V7551*'t+1'!X7551+'t+2'!V7551*'t+2'!X7551+'t+3'!V7551*'t+3'!X7551+'t+4'!V7551*'t+4'!X7551)/4</f>
        <v>0.00134636681656391</v>
      </c>
    </row>
    <row r="7552" customFormat="false" ht="13" hidden="false" customHeight="false" outlineLevel="0" collapsed="false">
      <c r="A7552" s="0" t="n">
        <f aca="false">('t+1'!U7552*'t+1'!W7552+'t+2'!U7552*'t+2'!W7552+'t+3'!U7552*'t+3'!W7552+'t+4'!U7552*'t+4'!W7552)/4</f>
        <v>0.000139306354325395</v>
      </c>
      <c r="B7552" s="0" t="n">
        <f aca="false">('t+1'!V7552*'t+1'!X7552+'t+2'!V7552*'t+2'!X7552+'t+3'!V7552*'t+3'!X7552+'t+4'!V7552*'t+4'!X7552)/4</f>
        <v>0.00113637301772889</v>
      </c>
    </row>
    <row r="7553" customFormat="false" ht="13" hidden="false" customHeight="false" outlineLevel="0" collapsed="false">
      <c r="A7553" s="0" t="n">
        <f aca="false">('t+1'!U7553*'t+1'!W7553+'t+2'!U7553*'t+2'!W7553+'t+3'!U7553*'t+3'!W7553+'t+4'!U7553*'t+4'!W7553)/4</f>
        <v>0.000105459916605328</v>
      </c>
      <c r="B7553" s="0" t="n">
        <f aca="false">('t+1'!V7553*'t+1'!X7553+'t+2'!V7553*'t+2'!X7553+'t+3'!V7553*'t+3'!X7553+'t+4'!V7553*'t+4'!X7553)/4</f>
        <v>0.00250565432074402</v>
      </c>
    </row>
    <row r="7554" customFormat="false" ht="13" hidden="false" customHeight="false" outlineLevel="0" collapsed="false">
      <c r="A7554" s="0" t="n">
        <f aca="false">('t+1'!U7554*'t+1'!W7554+'t+2'!U7554*'t+2'!W7554+'t+3'!U7554*'t+3'!W7554+'t+4'!U7554*'t+4'!W7554)/4</f>
        <v>0.000142579513722807</v>
      </c>
      <c r="B7554" s="0" t="n">
        <f aca="false">('t+1'!V7554*'t+1'!X7554+'t+2'!V7554*'t+2'!X7554+'t+3'!V7554*'t+3'!X7554+'t+4'!V7554*'t+4'!X7554)/4</f>
        <v>0.00179808788006933</v>
      </c>
    </row>
    <row r="7555" customFormat="false" ht="13" hidden="false" customHeight="false" outlineLevel="0" collapsed="false">
      <c r="A7555" s="0" t="n">
        <f aca="false">('t+1'!U7555*'t+1'!W7555+'t+2'!U7555*'t+2'!W7555+'t+3'!U7555*'t+3'!W7555+'t+4'!U7555*'t+4'!W7555)/4</f>
        <v>0.00011273643689168</v>
      </c>
      <c r="B7555" s="0" t="n">
        <f aca="false">('t+1'!V7555*'t+1'!X7555+'t+2'!V7555*'t+2'!X7555+'t+3'!V7555*'t+3'!X7555+'t+4'!V7555*'t+4'!X7555)/4</f>
        <v>0.00102449916182049</v>
      </c>
    </row>
    <row r="7556" customFormat="false" ht="13" hidden="false" customHeight="false" outlineLevel="0" collapsed="false">
      <c r="A7556" s="0" t="n">
        <f aca="false">('t+1'!U7556*'t+1'!W7556+'t+2'!U7556*'t+2'!W7556+'t+3'!U7556*'t+3'!W7556+'t+4'!U7556*'t+4'!W7556)/4</f>
        <v>5.73122631482466E-005</v>
      </c>
      <c r="B7556" s="0" t="n">
        <f aca="false">('t+1'!V7556*'t+1'!X7556+'t+2'!V7556*'t+2'!X7556+'t+3'!V7556*'t+3'!X7556+'t+4'!V7556*'t+4'!X7556)/4</f>
        <v>0.000648725882576688</v>
      </c>
    </row>
    <row r="7557" customFormat="false" ht="13" hidden="false" customHeight="false" outlineLevel="0" collapsed="false">
      <c r="A7557" s="0" t="n">
        <f aca="false">('t+1'!U7557*'t+1'!W7557+'t+2'!U7557*'t+2'!W7557+'t+3'!U7557*'t+3'!W7557+'t+4'!U7557*'t+4'!W7557)/4</f>
        <v>0.000136439008725377</v>
      </c>
      <c r="B7557" s="0" t="n">
        <f aca="false">('t+1'!V7557*'t+1'!X7557+'t+2'!V7557*'t+2'!X7557+'t+3'!V7557*'t+3'!X7557+'t+4'!V7557*'t+4'!X7557)/4</f>
        <v>0.00134978931677465</v>
      </c>
    </row>
    <row r="7558" customFormat="false" ht="13" hidden="false" customHeight="false" outlineLevel="0" collapsed="false">
      <c r="A7558" s="0" t="n">
        <f aca="false">('t+1'!U7558*'t+1'!W7558+'t+2'!U7558*'t+2'!W7558+'t+3'!U7558*'t+3'!W7558+'t+4'!U7558*'t+4'!W7558)/4</f>
        <v>5.80781488681658E-005</v>
      </c>
      <c r="B7558" s="0" t="n">
        <f aca="false">('t+1'!V7558*'t+1'!X7558+'t+2'!V7558*'t+2'!X7558+'t+3'!V7558*'t+3'!X7558+'t+4'!V7558*'t+4'!X7558)/4</f>
        <v>0.000529273933739681</v>
      </c>
    </row>
    <row r="7559" customFormat="false" ht="13" hidden="false" customHeight="false" outlineLevel="0" collapsed="false">
      <c r="A7559" s="0" t="n">
        <f aca="false">('t+1'!U7559*'t+1'!W7559+'t+2'!U7559*'t+2'!W7559+'t+3'!U7559*'t+3'!W7559+'t+4'!U7559*'t+4'!W7559)/4</f>
        <v>0.000317994935809059</v>
      </c>
      <c r="B7559" s="0" t="n">
        <f aca="false">('t+1'!V7559*'t+1'!X7559+'t+2'!V7559*'t+2'!X7559+'t+3'!V7559*'t+3'!X7559+'t+4'!V7559*'t+4'!X7559)/4</f>
        <v>0.00170478466725717</v>
      </c>
    </row>
    <row r="7560" customFormat="false" ht="13" hidden="false" customHeight="false" outlineLevel="0" collapsed="false">
      <c r="A7560" s="0" t="n">
        <f aca="false">('t+1'!U7560*'t+1'!W7560+'t+2'!U7560*'t+2'!W7560+'t+3'!U7560*'t+3'!W7560+'t+4'!U7560*'t+4'!W7560)/4</f>
        <v>0.000157739650457919</v>
      </c>
      <c r="B7560" s="0" t="n">
        <f aca="false">('t+1'!V7560*'t+1'!X7560+'t+2'!V7560*'t+2'!X7560+'t+3'!V7560*'t+3'!X7560+'t+4'!V7560*'t+4'!X7560)/4</f>
        <v>0.000823171383915146</v>
      </c>
    </row>
    <row r="7561" customFormat="false" ht="13" hidden="false" customHeight="false" outlineLevel="0" collapsed="false">
      <c r="A7561" s="0" t="n">
        <f aca="false">('t+1'!U7561*'t+1'!W7561+'t+2'!U7561*'t+2'!W7561+'t+3'!U7561*'t+3'!W7561+'t+4'!U7561*'t+4'!W7561)/4</f>
        <v>9.71346585639203E-005</v>
      </c>
      <c r="B7561" s="0" t="n">
        <f aca="false">('t+1'!V7561*'t+1'!X7561+'t+2'!V7561*'t+2'!X7561+'t+3'!V7561*'t+3'!X7561+'t+4'!V7561*'t+4'!X7561)/4</f>
        <v>0.00168777126440162</v>
      </c>
    </row>
    <row r="7562" customFormat="false" ht="13" hidden="false" customHeight="false" outlineLevel="0" collapsed="false">
      <c r="A7562" s="0" t="n">
        <f aca="false">('t+1'!U7562*'t+1'!W7562+'t+2'!U7562*'t+2'!W7562+'t+3'!U7562*'t+3'!W7562+'t+4'!U7562*'t+4'!W7562)/4</f>
        <v>0.000101135705600768</v>
      </c>
      <c r="B7562" s="0" t="n">
        <f aca="false">('t+1'!V7562*'t+1'!X7562+'t+2'!V7562*'t+2'!X7562+'t+3'!V7562*'t+3'!X7562+'t+4'!V7562*'t+4'!X7562)/4</f>
        <v>0.000706604048648952</v>
      </c>
    </row>
    <row r="7563" customFormat="false" ht="13" hidden="false" customHeight="false" outlineLevel="0" collapsed="false">
      <c r="A7563" s="0" t="n">
        <f aca="false">('t+1'!U7563*'t+1'!W7563+'t+2'!U7563*'t+2'!W7563+'t+3'!U7563*'t+3'!W7563+'t+4'!U7563*'t+4'!W7563)/4</f>
        <v>0.000170424673259338</v>
      </c>
      <c r="B7563" s="0" t="n">
        <f aca="false">('t+1'!V7563*'t+1'!X7563+'t+2'!V7563*'t+2'!X7563+'t+3'!V7563*'t+3'!X7563+'t+4'!V7563*'t+4'!X7563)/4</f>
        <v>0.00202425331058938</v>
      </c>
    </row>
    <row r="7564" customFormat="false" ht="13" hidden="false" customHeight="false" outlineLevel="0" collapsed="false">
      <c r="A7564" s="0" t="n">
        <f aca="false">('t+1'!U7564*'t+1'!W7564+'t+2'!U7564*'t+2'!W7564+'t+3'!U7564*'t+3'!W7564+'t+4'!U7564*'t+4'!W7564)/4</f>
        <v>0.000335857366646527</v>
      </c>
      <c r="B7564" s="0" t="n">
        <f aca="false">('t+1'!V7564*'t+1'!X7564+'t+2'!V7564*'t+2'!X7564+'t+3'!V7564*'t+3'!X7564+'t+4'!V7564*'t+4'!X7564)/4</f>
        <v>0.00154235794013131</v>
      </c>
    </row>
    <row r="7565" customFormat="false" ht="13" hidden="false" customHeight="false" outlineLevel="0" collapsed="false">
      <c r="A7565" s="0" t="n">
        <f aca="false">('t+1'!U7565*'t+1'!W7565+'t+2'!U7565*'t+2'!W7565+'t+3'!U7565*'t+3'!W7565+'t+4'!U7565*'t+4'!W7565)/4</f>
        <v>6.11129633823735E-005</v>
      </c>
      <c r="B7565" s="0" t="n">
        <f aca="false">('t+1'!V7565*'t+1'!X7565+'t+2'!V7565*'t+2'!X7565+'t+3'!V7565*'t+3'!X7565+'t+4'!V7565*'t+4'!X7565)/4</f>
        <v>0.000459895337930491</v>
      </c>
    </row>
    <row r="7566" customFormat="false" ht="13" hidden="false" customHeight="false" outlineLevel="0" collapsed="false">
      <c r="A7566" s="0" t="n">
        <f aca="false">('t+1'!U7566*'t+1'!W7566+'t+2'!U7566*'t+2'!W7566+'t+3'!U7566*'t+3'!W7566+'t+4'!U7566*'t+4'!W7566)/4</f>
        <v>0.000141708938195581</v>
      </c>
      <c r="B7566" s="0" t="n">
        <f aca="false">('t+1'!V7566*'t+1'!X7566+'t+2'!V7566*'t+2'!X7566+'t+3'!V7566*'t+3'!X7566+'t+4'!V7566*'t+4'!X7566)/4</f>
        <v>0.000913788472048028</v>
      </c>
    </row>
    <row r="7567" customFormat="false" ht="13" hidden="false" customHeight="false" outlineLevel="0" collapsed="false">
      <c r="A7567" s="0" t="n">
        <f aca="false">('t+1'!U7567*'t+1'!W7567+'t+2'!U7567*'t+2'!W7567+'t+3'!U7567*'t+3'!W7567+'t+4'!U7567*'t+4'!W7567)/4</f>
        <v>4.98554717812346E-005</v>
      </c>
      <c r="B7567" s="0" t="n">
        <f aca="false">('t+1'!V7567*'t+1'!X7567+'t+2'!V7567*'t+2'!X7567+'t+3'!V7567*'t+3'!X7567+'t+4'!V7567*'t+4'!X7567)/4</f>
        <v>0.000370337994545124</v>
      </c>
    </row>
    <row r="7568" customFormat="false" ht="13" hidden="false" customHeight="false" outlineLevel="0" collapsed="false">
      <c r="A7568" s="0" t="n">
        <f aca="false">('t+1'!U7568*'t+1'!W7568+'t+2'!U7568*'t+2'!W7568+'t+3'!U7568*'t+3'!W7568+'t+4'!U7568*'t+4'!W7568)/4</f>
        <v>0.000125445783980083</v>
      </c>
      <c r="B7568" s="0" t="n">
        <f aca="false">('t+1'!V7568*'t+1'!X7568+'t+2'!V7568*'t+2'!X7568+'t+3'!V7568*'t+3'!X7568+'t+4'!V7568*'t+4'!X7568)/4</f>
        <v>0.000581190036531072</v>
      </c>
    </row>
    <row r="7569" customFormat="false" ht="13" hidden="false" customHeight="false" outlineLevel="0" collapsed="false">
      <c r="A7569" s="0" t="n">
        <f aca="false">('t+1'!U7569*'t+1'!W7569+'t+2'!U7569*'t+2'!W7569+'t+3'!U7569*'t+3'!W7569+'t+4'!U7569*'t+4'!W7569)/4</f>
        <v>0.000125379509550441</v>
      </c>
      <c r="B7569" s="0" t="n">
        <f aca="false">('t+1'!V7569*'t+1'!X7569+'t+2'!V7569*'t+2'!X7569+'t+3'!V7569*'t+3'!X7569+'t+4'!V7569*'t+4'!X7569)/4</f>
        <v>0.00119844291382104</v>
      </c>
    </row>
    <row r="7570" customFormat="false" ht="13" hidden="false" customHeight="false" outlineLevel="0" collapsed="false">
      <c r="A7570" s="0" t="n">
        <f aca="false">('t+1'!U7570*'t+1'!W7570+'t+2'!U7570*'t+2'!W7570+'t+3'!U7570*'t+3'!W7570+'t+4'!U7570*'t+4'!W7570)/4</f>
        <v>4.73368466107478E-005</v>
      </c>
      <c r="B7570" s="0" t="n">
        <f aca="false">('t+1'!V7570*'t+1'!X7570+'t+2'!V7570*'t+2'!X7570+'t+3'!V7570*'t+3'!X7570+'t+4'!V7570*'t+4'!X7570)/4</f>
        <v>0.00053546671973861</v>
      </c>
    </row>
    <row r="7571" customFormat="false" ht="13" hidden="false" customHeight="false" outlineLevel="0" collapsed="false">
      <c r="A7571" s="0" t="n">
        <f aca="false">('t+1'!U7571*'t+1'!W7571+'t+2'!U7571*'t+2'!W7571+'t+3'!U7571*'t+3'!W7571+'t+4'!U7571*'t+4'!W7571)/4</f>
        <v>0.000204471715815572</v>
      </c>
      <c r="B7571" s="0" t="n">
        <f aca="false">('t+1'!V7571*'t+1'!X7571+'t+2'!V7571*'t+2'!X7571+'t+3'!V7571*'t+3'!X7571+'t+4'!V7571*'t+4'!X7571)/4</f>
        <v>0.000840052812426093</v>
      </c>
    </row>
    <row r="7572" customFormat="false" ht="13" hidden="false" customHeight="false" outlineLevel="0" collapsed="false">
      <c r="A7572" s="0" t="n">
        <f aca="false">('t+1'!U7572*'t+1'!W7572+'t+2'!U7572*'t+2'!W7572+'t+3'!U7572*'t+3'!W7572+'t+4'!U7572*'t+4'!W7572)/4</f>
        <v>0.000151305554540793</v>
      </c>
      <c r="B7572" s="0" t="n">
        <f aca="false">('t+1'!V7572*'t+1'!X7572+'t+2'!V7572*'t+2'!X7572+'t+3'!V7572*'t+3'!X7572+'t+4'!V7572*'t+4'!X7572)/4</f>
        <v>0.000732103934653971</v>
      </c>
    </row>
    <row r="7573" customFormat="false" ht="13" hidden="false" customHeight="false" outlineLevel="0" collapsed="false">
      <c r="A7573" s="0" t="n">
        <f aca="false">('t+1'!U7573*'t+1'!W7573+'t+2'!U7573*'t+2'!W7573+'t+3'!U7573*'t+3'!W7573+'t+4'!U7573*'t+4'!W7573)/4</f>
        <v>9.95468408710039E-005</v>
      </c>
      <c r="B7573" s="0" t="n">
        <f aca="false">('t+1'!V7573*'t+1'!X7573+'t+2'!V7573*'t+2'!X7573+'t+3'!V7573*'t+3'!X7573+'t+4'!V7573*'t+4'!X7573)/4</f>
        <v>0.000651906594307724</v>
      </c>
    </row>
    <row r="7574" customFormat="false" ht="13" hidden="false" customHeight="false" outlineLevel="0" collapsed="false">
      <c r="A7574" s="0" t="n">
        <f aca="false">('t+1'!U7574*'t+1'!W7574+'t+2'!U7574*'t+2'!W7574+'t+3'!U7574*'t+3'!W7574+'t+4'!U7574*'t+4'!W7574)/4</f>
        <v>0.000221382372696911</v>
      </c>
      <c r="B7574" s="0" t="n">
        <f aca="false">('t+1'!V7574*'t+1'!X7574+'t+2'!V7574*'t+2'!X7574+'t+3'!V7574*'t+3'!X7574+'t+4'!V7574*'t+4'!X7574)/4</f>
        <v>0.00156394785107449</v>
      </c>
    </row>
    <row r="7575" customFormat="false" ht="13" hidden="false" customHeight="false" outlineLevel="0" collapsed="false">
      <c r="A7575" s="0" t="n">
        <f aca="false">('t+1'!U7575*'t+1'!W7575+'t+2'!U7575*'t+2'!W7575+'t+3'!U7575*'t+3'!W7575+'t+4'!U7575*'t+4'!W7575)/4</f>
        <v>0.000185725713818394</v>
      </c>
      <c r="B7575" s="0" t="n">
        <f aca="false">('t+1'!V7575*'t+1'!X7575+'t+2'!V7575*'t+2'!X7575+'t+3'!V7575*'t+3'!X7575+'t+4'!V7575*'t+4'!X7575)/4</f>
        <v>0.000653427254824958</v>
      </c>
    </row>
    <row r="7576" customFormat="false" ht="13" hidden="false" customHeight="false" outlineLevel="0" collapsed="false">
      <c r="A7576" s="0" t="n">
        <f aca="false">('t+1'!U7576*'t+1'!W7576+'t+2'!U7576*'t+2'!W7576+'t+3'!U7576*'t+3'!W7576+'t+4'!U7576*'t+4'!W7576)/4</f>
        <v>3.47729777245455E-005</v>
      </c>
      <c r="B7576" s="0" t="n">
        <f aca="false">('t+1'!V7576*'t+1'!X7576+'t+2'!V7576*'t+2'!X7576+'t+3'!V7576*'t+3'!X7576+'t+4'!V7576*'t+4'!X7576)/4</f>
        <v>0.000427629960516565</v>
      </c>
    </row>
    <row r="7577" customFormat="false" ht="13" hidden="false" customHeight="false" outlineLevel="0" collapsed="false">
      <c r="A7577" s="0" t="n">
        <f aca="false">('t+1'!U7577*'t+1'!W7577+'t+2'!U7577*'t+2'!W7577+'t+3'!U7577*'t+3'!W7577+'t+4'!U7577*'t+4'!W7577)/4</f>
        <v>8.45970231751688E-005</v>
      </c>
      <c r="B7577" s="0" t="n">
        <f aca="false">('t+1'!V7577*'t+1'!X7577+'t+2'!V7577*'t+2'!X7577+'t+3'!V7577*'t+3'!X7577+'t+4'!V7577*'t+4'!X7577)/4</f>
        <v>0.000728179013448381</v>
      </c>
    </row>
    <row r="7578" customFormat="false" ht="13" hidden="false" customHeight="false" outlineLevel="0" collapsed="false">
      <c r="A7578" s="0" t="n">
        <f aca="false">('t+1'!U7578*'t+1'!W7578+'t+2'!U7578*'t+2'!W7578+'t+3'!U7578*'t+3'!W7578+'t+4'!U7578*'t+4'!W7578)/4</f>
        <v>0.000121096523033247</v>
      </c>
      <c r="B7578" s="0" t="n">
        <f aca="false">('t+1'!V7578*'t+1'!X7578+'t+2'!V7578*'t+2'!X7578+'t+3'!V7578*'t+3'!X7578+'t+4'!V7578*'t+4'!X7578)/4</f>
        <v>0.00088324582926274</v>
      </c>
    </row>
    <row r="7579" customFormat="false" ht="13" hidden="false" customHeight="false" outlineLevel="0" collapsed="false">
      <c r="A7579" s="0" t="n">
        <f aca="false">('t+1'!U7579*'t+1'!W7579+'t+2'!U7579*'t+2'!W7579+'t+3'!U7579*'t+3'!W7579+'t+4'!U7579*'t+4'!W7579)/4</f>
        <v>3.70761049480741E-005</v>
      </c>
      <c r="B7579" s="0" t="n">
        <f aca="false">('t+1'!V7579*'t+1'!X7579+'t+2'!V7579*'t+2'!X7579+'t+3'!V7579*'t+3'!X7579+'t+4'!V7579*'t+4'!X7579)/4</f>
        <v>0.00104053880748923</v>
      </c>
    </row>
    <row r="7580" customFormat="false" ht="13" hidden="false" customHeight="false" outlineLevel="0" collapsed="false">
      <c r="A7580" s="0" t="n">
        <f aca="false">('t+1'!U7580*'t+1'!W7580+'t+2'!U7580*'t+2'!W7580+'t+3'!U7580*'t+3'!W7580+'t+4'!U7580*'t+4'!W7580)/4</f>
        <v>0.000157900682587552</v>
      </c>
      <c r="B7580" s="0" t="n">
        <f aca="false">('t+1'!V7580*'t+1'!X7580+'t+2'!V7580*'t+2'!X7580+'t+3'!V7580*'t+3'!X7580+'t+4'!V7580*'t+4'!X7580)/4</f>
        <v>0.0018351546362455</v>
      </c>
    </row>
    <row r="7581" customFormat="false" ht="13" hidden="false" customHeight="false" outlineLevel="0" collapsed="false">
      <c r="A7581" s="0" t="n">
        <f aca="false">('t+1'!U7581*'t+1'!W7581+'t+2'!U7581*'t+2'!W7581+'t+3'!U7581*'t+3'!W7581+'t+4'!U7581*'t+4'!W7581)/4</f>
        <v>0.000288454295241089</v>
      </c>
      <c r="B7581" s="0" t="n">
        <f aca="false">('t+1'!V7581*'t+1'!X7581+'t+2'!V7581*'t+2'!X7581+'t+3'!V7581*'t+3'!X7581+'t+4'!V7581*'t+4'!X7581)/4</f>
        <v>0.00270603529884132</v>
      </c>
    </row>
    <row r="7582" customFormat="false" ht="13" hidden="false" customHeight="false" outlineLevel="0" collapsed="false">
      <c r="A7582" s="0" t="n">
        <f aca="false">('t+1'!U7582*'t+1'!W7582+'t+2'!U7582*'t+2'!W7582+'t+3'!U7582*'t+3'!W7582+'t+4'!U7582*'t+4'!W7582)/4</f>
        <v>8.07356847912218E-005</v>
      </c>
      <c r="B7582" s="0" t="n">
        <f aca="false">('t+1'!V7582*'t+1'!X7582+'t+2'!V7582*'t+2'!X7582+'t+3'!V7582*'t+3'!X7582+'t+4'!V7582*'t+4'!X7582)/4</f>
        <v>0.00067738632121946</v>
      </c>
    </row>
    <row r="7583" customFormat="false" ht="13" hidden="false" customHeight="false" outlineLevel="0" collapsed="false">
      <c r="A7583" s="0" t="n">
        <f aca="false">('t+1'!U7583*'t+1'!W7583+'t+2'!U7583*'t+2'!W7583+'t+3'!U7583*'t+3'!W7583+'t+4'!U7583*'t+4'!W7583)/4</f>
        <v>5.23536842513181E-005</v>
      </c>
      <c r="B7583" s="0" t="n">
        <f aca="false">('t+1'!V7583*'t+1'!X7583+'t+2'!V7583*'t+2'!X7583+'t+3'!V7583*'t+3'!X7583+'t+4'!V7583*'t+4'!X7583)/4</f>
        <v>0.000446101431461223</v>
      </c>
    </row>
    <row r="7584" customFormat="false" ht="13" hidden="false" customHeight="false" outlineLevel="0" collapsed="false">
      <c r="A7584" s="0" t="n">
        <f aca="false">('t+1'!U7584*'t+1'!W7584+'t+2'!U7584*'t+2'!W7584+'t+3'!U7584*'t+3'!W7584+'t+4'!U7584*'t+4'!W7584)/4</f>
        <v>5.52425679410416E-005</v>
      </c>
      <c r="B7584" s="0" t="n">
        <f aca="false">('t+1'!V7584*'t+1'!X7584+'t+2'!V7584*'t+2'!X7584+'t+3'!V7584*'t+3'!X7584+'t+4'!V7584*'t+4'!X7584)/4</f>
        <v>0.0007346498270247</v>
      </c>
    </row>
    <row r="7585" customFormat="false" ht="13" hidden="false" customHeight="false" outlineLevel="0" collapsed="false">
      <c r="A7585" s="0" t="n">
        <f aca="false">('t+1'!U7585*'t+1'!W7585+'t+2'!U7585*'t+2'!W7585+'t+3'!U7585*'t+3'!W7585+'t+4'!U7585*'t+4'!W7585)/4</f>
        <v>6.68507683779957E-005</v>
      </c>
      <c r="B7585" s="0" t="n">
        <f aca="false">('t+1'!V7585*'t+1'!X7585+'t+2'!V7585*'t+2'!X7585+'t+3'!V7585*'t+3'!X7585+'t+4'!V7585*'t+4'!X7585)/4</f>
        <v>0.00133416438115273</v>
      </c>
    </row>
    <row r="7586" customFormat="false" ht="13" hidden="false" customHeight="false" outlineLevel="0" collapsed="false">
      <c r="A7586" s="0" t="n">
        <f aca="false">('t+1'!U7586*'t+1'!W7586+'t+2'!U7586*'t+2'!W7586+'t+3'!U7586*'t+3'!W7586+'t+4'!U7586*'t+4'!W7586)/4</f>
        <v>4.38518600307962E-005</v>
      </c>
      <c r="B7586" s="0" t="n">
        <f aca="false">('t+1'!V7586*'t+1'!X7586+'t+2'!V7586*'t+2'!X7586+'t+3'!V7586*'t+3'!X7586+'t+4'!V7586*'t+4'!X7586)/4</f>
        <v>0.00180859133306742</v>
      </c>
    </row>
    <row r="7587" customFormat="false" ht="13" hidden="false" customHeight="false" outlineLevel="0" collapsed="false">
      <c r="A7587" s="0" t="n">
        <f aca="false">('t+1'!U7587*'t+1'!W7587+'t+2'!U7587*'t+2'!W7587+'t+3'!U7587*'t+3'!W7587+'t+4'!U7587*'t+4'!W7587)/4</f>
        <v>2.57337912119065E-005</v>
      </c>
      <c r="B7587" s="0" t="n">
        <f aca="false">('t+1'!V7587*'t+1'!X7587+'t+2'!V7587*'t+2'!X7587+'t+3'!V7587*'t+3'!X7587+'t+4'!V7587*'t+4'!X7587)/4</f>
        <v>0.000390165190441289</v>
      </c>
    </row>
    <row r="7588" customFormat="false" ht="13" hidden="false" customHeight="false" outlineLevel="0" collapsed="false">
      <c r="A7588" s="0" t="n">
        <f aca="false">('t+1'!U7588*'t+1'!W7588+'t+2'!U7588*'t+2'!W7588+'t+3'!U7588*'t+3'!W7588+'t+4'!U7588*'t+4'!W7588)/4</f>
        <v>0.000162804212200098</v>
      </c>
      <c r="B7588" s="0" t="n">
        <f aca="false">('t+1'!V7588*'t+1'!X7588+'t+2'!V7588*'t+2'!X7588+'t+3'!V7588*'t+3'!X7588+'t+4'!V7588*'t+4'!X7588)/4</f>
        <v>0.00211598025353178</v>
      </c>
    </row>
    <row r="7589" customFormat="false" ht="13" hidden="false" customHeight="false" outlineLevel="0" collapsed="false">
      <c r="A7589" s="0" t="n">
        <f aca="false">('t+1'!U7589*'t+1'!W7589+'t+2'!U7589*'t+2'!W7589+'t+3'!U7589*'t+3'!W7589+'t+4'!U7589*'t+4'!W7589)/4</f>
        <v>0.000132766739100608</v>
      </c>
      <c r="B7589" s="0" t="n">
        <f aca="false">('t+1'!V7589*'t+1'!X7589+'t+2'!V7589*'t+2'!X7589+'t+3'!V7589*'t+3'!X7589+'t+4'!V7589*'t+4'!X7589)/4</f>
        <v>0.000804064710347431</v>
      </c>
    </row>
    <row r="7590" customFormat="false" ht="13" hidden="false" customHeight="false" outlineLevel="0" collapsed="false">
      <c r="A7590" s="0" t="n">
        <f aca="false">('t+1'!U7590*'t+1'!W7590+'t+2'!U7590*'t+2'!W7590+'t+3'!U7590*'t+3'!W7590+'t+4'!U7590*'t+4'!W7590)/4</f>
        <v>0.000111266360380568</v>
      </c>
      <c r="B7590" s="0" t="n">
        <f aca="false">('t+1'!V7590*'t+1'!X7590+'t+2'!V7590*'t+2'!X7590+'t+3'!V7590*'t+3'!X7590+'t+4'!V7590*'t+4'!X7590)/4</f>
        <v>0.00115695701134776</v>
      </c>
    </row>
    <row r="7591" customFormat="false" ht="13" hidden="false" customHeight="false" outlineLevel="0" collapsed="false">
      <c r="A7591" s="0" t="n">
        <f aca="false">('t+1'!U7591*'t+1'!W7591+'t+2'!U7591*'t+2'!W7591+'t+3'!U7591*'t+3'!W7591+'t+4'!U7591*'t+4'!W7591)/4</f>
        <v>4.64217253754328E-005</v>
      </c>
      <c r="B7591" s="0" t="n">
        <f aca="false">('t+1'!V7591*'t+1'!X7591+'t+2'!V7591*'t+2'!X7591+'t+3'!V7591*'t+3'!X7591+'t+4'!V7591*'t+4'!X7591)/4</f>
        <v>0.00113627357748803</v>
      </c>
    </row>
    <row r="7592" customFormat="false" ht="13" hidden="false" customHeight="false" outlineLevel="0" collapsed="false">
      <c r="A7592" s="0" t="n">
        <f aca="false">('t+1'!U7592*'t+1'!W7592+'t+2'!U7592*'t+2'!W7592+'t+3'!U7592*'t+3'!W7592+'t+4'!U7592*'t+4'!W7592)/4</f>
        <v>4.03170343742243E-005</v>
      </c>
      <c r="B7592" s="0" t="n">
        <f aca="false">('t+1'!V7592*'t+1'!X7592+'t+2'!V7592*'t+2'!X7592+'t+3'!V7592*'t+3'!X7592+'t+4'!V7592*'t+4'!X7592)/4</f>
        <v>0.00150435358534733</v>
      </c>
    </row>
    <row r="7593" customFormat="false" ht="13" hidden="false" customHeight="false" outlineLevel="0" collapsed="false">
      <c r="A7593" s="0" t="n">
        <f aca="false">('t+1'!U7593*'t+1'!W7593+'t+2'!U7593*'t+2'!W7593+'t+3'!U7593*'t+3'!W7593+'t+4'!U7593*'t+4'!W7593)/4</f>
        <v>0.000159188262278877</v>
      </c>
      <c r="B7593" s="0" t="n">
        <f aca="false">('t+1'!V7593*'t+1'!X7593+'t+2'!V7593*'t+2'!X7593+'t+3'!V7593*'t+3'!X7593+'t+4'!V7593*'t+4'!X7593)/4</f>
        <v>0.00066848475774421</v>
      </c>
    </row>
    <row r="7594" customFormat="false" ht="13" hidden="false" customHeight="false" outlineLevel="0" collapsed="false">
      <c r="A7594" s="0" t="n">
        <f aca="false">('t+1'!U7594*'t+1'!W7594+'t+2'!U7594*'t+2'!W7594+'t+3'!U7594*'t+3'!W7594+'t+4'!U7594*'t+4'!W7594)/4</f>
        <v>6.15651185105674E-005</v>
      </c>
      <c r="B7594" s="0" t="n">
        <f aca="false">('t+1'!V7594*'t+1'!X7594+'t+2'!V7594*'t+2'!X7594+'t+3'!V7594*'t+3'!X7594+'t+4'!V7594*'t+4'!X7594)/4</f>
        <v>0.000566469230817801</v>
      </c>
    </row>
    <row r="7595" customFormat="false" ht="13" hidden="false" customHeight="false" outlineLevel="0" collapsed="false">
      <c r="A7595" s="0" t="n">
        <f aca="false">('t+1'!U7595*'t+1'!W7595+'t+2'!U7595*'t+2'!W7595+'t+3'!U7595*'t+3'!W7595+'t+4'!U7595*'t+4'!W7595)/4</f>
        <v>0.000122100211115448</v>
      </c>
      <c r="B7595" s="0" t="n">
        <f aca="false">('t+1'!V7595*'t+1'!X7595+'t+2'!V7595*'t+2'!X7595+'t+3'!V7595*'t+3'!X7595+'t+4'!V7595*'t+4'!X7595)/4</f>
        <v>0.000832304019410125</v>
      </c>
    </row>
    <row r="7596" customFormat="false" ht="13" hidden="false" customHeight="false" outlineLevel="0" collapsed="false">
      <c r="A7596" s="0" t="n">
        <f aca="false">('t+1'!U7596*'t+1'!W7596+'t+2'!U7596*'t+2'!W7596+'t+3'!U7596*'t+3'!W7596+'t+4'!U7596*'t+4'!W7596)/4</f>
        <v>0.000172149509840202</v>
      </c>
      <c r="B7596" s="0" t="n">
        <f aca="false">('t+1'!V7596*'t+1'!X7596+'t+2'!V7596*'t+2'!X7596+'t+3'!V7596*'t+3'!X7596+'t+4'!V7596*'t+4'!X7596)/4</f>
        <v>0.00143986217724023</v>
      </c>
    </row>
    <row r="7597" customFormat="false" ht="13" hidden="false" customHeight="false" outlineLevel="0" collapsed="false">
      <c r="A7597" s="0" t="n">
        <f aca="false">('t+1'!U7597*'t+1'!W7597+'t+2'!U7597*'t+2'!W7597+'t+3'!U7597*'t+3'!W7597+'t+4'!U7597*'t+4'!W7597)/4</f>
        <v>0.00021214583963798</v>
      </c>
      <c r="B7597" s="0" t="n">
        <f aca="false">('t+1'!V7597*'t+1'!X7597+'t+2'!V7597*'t+2'!X7597+'t+3'!V7597*'t+3'!X7597+'t+4'!V7597*'t+4'!X7597)/4</f>
        <v>0.00128875996050469</v>
      </c>
    </row>
    <row r="7598" customFormat="false" ht="13" hidden="false" customHeight="false" outlineLevel="0" collapsed="false">
      <c r="A7598" s="0" t="n">
        <f aca="false">('t+1'!U7598*'t+1'!W7598+'t+2'!U7598*'t+2'!W7598+'t+3'!U7598*'t+3'!W7598+'t+4'!U7598*'t+4'!W7598)/4</f>
        <v>0.000106124904575777</v>
      </c>
      <c r="B7598" s="0" t="n">
        <f aca="false">('t+1'!V7598*'t+1'!X7598+'t+2'!V7598*'t+2'!X7598+'t+3'!V7598*'t+3'!X7598+'t+4'!V7598*'t+4'!X7598)/4</f>
        <v>0.000686653535716225</v>
      </c>
    </row>
    <row r="7599" customFormat="false" ht="13" hidden="false" customHeight="false" outlineLevel="0" collapsed="false">
      <c r="A7599" s="0" t="n">
        <f aca="false">('t+1'!U7599*'t+1'!W7599+'t+2'!U7599*'t+2'!W7599+'t+3'!U7599*'t+3'!W7599+'t+4'!U7599*'t+4'!W7599)/4</f>
        <v>0.000221304352689486</v>
      </c>
      <c r="B7599" s="0" t="n">
        <f aca="false">('t+1'!V7599*'t+1'!X7599+'t+2'!V7599*'t+2'!X7599+'t+3'!V7599*'t+3'!X7599+'t+4'!V7599*'t+4'!X7599)/4</f>
        <v>0.00179237200796809</v>
      </c>
    </row>
    <row r="7600" customFormat="false" ht="13" hidden="false" customHeight="false" outlineLevel="0" collapsed="false">
      <c r="A7600" s="0" t="n">
        <f aca="false">('t+1'!U7600*'t+1'!W7600+'t+2'!U7600*'t+2'!W7600+'t+3'!U7600*'t+3'!W7600+'t+4'!U7600*'t+4'!W7600)/4</f>
        <v>0.000108164849274785</v>
      </c>
      <c r="B7600" s="0" t="n">
        <f aca="false">('t+1'!V7600*'t+1'!X7600+'t+2'!V7600*'t+2'!X7600+'t+3'!V7600*'t+3'!X7600+'t+4'!V7600*'t+4'!X7600)/4</f>
        <v>0.000233691019641024</v>
      </c>
    </row>
    <row r="7601" customFormat="false" ht="13" hidden="false" customHeight="false" outlineLevel="0" collapsed="false">
      <c r="A7601" s="0" t="n">
        <f aca="false">('t+1'!U7601*'t+1'!W7601+'t+2'!U7601*'t+2'!W7601+'t+3'!U7601*'t+3'!W7601+'t+4'!U7601*'t+4'!W7601)/4</f>
        <v>6.11798555369712E-005</v>
      </c>
      <c r="B7601" s="0" t="n">
        <f aca="false">('t+1'!V7601*'t+1'!X7601+'t+2'!V7601*'t+2'!X7601+'t+3'!V7601*'t+3'!X7601+'t+4'!V7601*'t+4'!X7601)/4</f>
        <v>0.00111096144292195</v>
      </c>
    </row>
    <row r="7602" customFormat="false" ht="13" hidden="false" customHeight="false" outlineLevel="0" collapsed="false">
      <c r="A7602" s="0" t="n">
        <f aca="false">('t+1'!U7602*'t+1'!W7602+'t+2'!U7602*'t+2'!W7602+'t+3'!U7602*'t+3'!W7602+'t+4'!U7602*'t+4'!W7602)/4</f>
        <v>0.000134550079232105</v>
      </c>
      <c r="B7602" s="0" t="n">
        <f aca="false">('t+1'!V7602*'t+1'!X7602+'t+2'!V7602*'t+2'!X7602+'t+3'!V7602*'t+3'!X7602+'t+4'!V7602*'t+4'!X7602)/4</f>
        <v>0.00099716018591144</v>
      </c>
    </row>
    <row r="7603" customFormat="false" ht="13" hidden="false" customHeight="false" outlineLevel="0" collapsed="false">
      <c r="A7603" s="0" t="n">
        <f aca="false">('t+1'!U7603*'t+1'!W7603+'t+2'!U7603*'t+2'!W7603+'t+3'!U7603*'t+3'!W7603+'t+4'!U7603*'t+4'!W7603)/4</f>
        <v>2.63597731207505E-005</v>
      </c>
      <c r="B7603" s="0" t="n">
        <f aca="false">('t+1'!V7603*'t+1'!X7603+'t+2'!V7603*'t+2'!X7603+'t+3'!V7603*'t+3'!X7603+'t+4'!V7603*'t+4'!X7603)/4</f>
        <v>0.000675851868387383</v>
      </c>
    </row>
    <row r="7604" customFormat="false" ht="13" hidden="false" customHeight="false" outlineLevel="0" collapsed="false">
      <c r="A7604" s="0" t="n">
        <f aca="false">('t+1'!U7604*'t+1'!W7604+'t+2'!U7604*'t+2'!W7604+'t+3'!U7604*'t+3'!W7604+'t+4'!U7604*'t+4'!W7604)/4</f>
        <v>0.000217914084946712</v>
      </c>
      <c r="B7604" s="0" t="n">
        <f aca="false">('t+1'!V7604*'t+1'!X7604+'t+2'!V7604*'t+2'!X7604+'t+3'!V7604*'t+3'!X7604+'t+4'!V7604*'t+4'!X7604)/4</f>
        <v>0.00132838255390731</v>
      </c>
    </row>
    <row r="7605" customFormat="false" ht="13" hidden="false" customHeight="false" outlineLevel="0" collapsed="false">
      <c r="A7605" s="0" t="n">
        <f aca="false">('t+1'!U7605*'t+1'!W7605+'t+2'!U7605*'t+2'!W7605+'t+3'!U7605*'t+3'!W7605+'t+4'!U7605*'t+4'!W7605)/4</f>
        <v>3.0809465271715E-005</v>
      </c>
      <c r="B7605" s="0" t="n">
        <f aca="false">('t+1'!V7605*'t+1'!X7605+'t+2'!V7605*'t+2'!X7605+'t+3'!V7605*'t+3'!X7605+'t+4'!V7605*'t+4'!X7605)/4</f>
        <v>0.000309436395376489</v>
      </c>
    </row>
    <row r="7606" customFormat="false" ht="13" hidden="false" customHeight="false" outlineLevel="0" collapsed="false">
      <c r="A7606" s="0" t="n">
        <f aca="false">('t+1'!U7606*'t+1'!W7606+'t+2'!U7606*'t+2'!W7606+'t+3'!U7606*'t+3'!W7606+'t+4'!U7606*'t+4'!W7606)/4</f>
        <v>0.000153969074433499</v>
      </c>
      <c r="B7606" s="0" t="n">
        <f aca="false">('t+1'!V7606*'t+1'!X7606+'t+2'!V7606*'t+2'!X7606+'t+3'!V7606*'t+3'!X7606+'t+4'!V7606*'t+4'!X7606)/4</f>
        <v>0.000875010188373819</v>
      </c>
    </row>
    <row r="7607" customFormat="false" ht="13" hidden="false" customHeight="false" outlineLevel="0" collapsed="false">
      <c r="A7607" s="0" t="n">
        <f aca="false">('t+1'!U7607*'t+1'!W7607+'t+2'!U7607*'t+2'!W7607+'t+3'!U7607*'t+3'!W7607+'t+4'!U7607*'t+4'!W7607)/4</f>
        <v>0.000133404927560649</v>
      </c>
      <c r="B7607" s="0" t="n">
        <f aca="false">('t+1'!V7607*'t+1'!X7607+'t+2'!V7607*'t+2'!X7607+'t+3'!V7607*'t+3'!X7607+'t+4'!V7607*'t+4'!X7607)/4</f>
        <v>0.000577211263900751</v>
      </c>
    </row>
    <row r="7608" customFormat="false" ht="13" hidden="false" customHeight="false" outlineLevel="0" collapsed="false">
      <c r="A7608" s="0" t="n">
        <f aca="false">('t+1'!U7608*'t+1'!W7608+'t+2'!U7608*'t+2'!W7608+'t+3'!U7608*'t+3'!W7608+'t+4'!U7608*'t+4'!W7608)/4</f>
        <v>7.18956018456643E-005</v>
      </c>
      <c r="B7608" s="0" t="n">
        <f aca="false">('t+1'!V7608*'t+1'!X7608+'t+2'!V7608*'t+2'!X7608+'t+3'!V7608*'t+3'!X7608+'t+4'!V7608*'t+4'!X7608)/4</f>
        <v>0.00056703432801105</v>
      </c>
    </row>
    <row r="7609" customFormat="false" ht="13" hidden="false" customHeight="false" outlineLevel="0" collapsed="false">
      <c r="A7609" s="0" t="n">
        <f aca="false">('t+1'!U7609*'t+1'!W7609+'t+2'!U7609*'t+2'!W7609+'t+3'!U7609*'t+3'!W7609+'t+4'!U7609*'t+4'!W7609)/4</f>
        <v>5.04677371428855E-005</v>
      </c>
      <c r="B7609" s="0" t="n">
        <f aca="false">('t+1'!V7609*'t+1'!X7609+'t+2'!V7609*'t+2'!X7609+'t+3'!V7609*'t+3'!X7609+'t+4'!V7609*'t+4'!X7609)/4</f>
        <v>0.00133683843181542</v>
      </c>
    </row>
    <row r="7610" customFormat="false" ht="13" hidden="false" customHeight="false" outlineLevel="0" collapsed="false">
      <c r="A7610" s="0" t="n">
        <f aca="false">('t+1'!U7610*'t+1'!W7610+'t+2'!U7610*'t+2'!W7610+'t+3'!U7610*'t+3'!W7610+'t+4'!U7610*'t+4'!W7610)/4</f>
        <v>6.19330591787555E-005</v>
      </c>
      <c r="B7610" s="0" t="n">
        <f aca="false">('t+1'!V7610*'t+1'!X7610+'t+2'!V7610*'t+2'!X7610+'t+3'!V7610*'t+3'!X7610+'t+4'!V7610*'t+4'!X7610)/4</f>
        <v>0.000495006839688706</v>
      </c>
    </row>
    <row r="7611" customFormat="false" ht="13" hidden="false" customHeight="false" outlineLevel="0" collapsed="false">
      <c r="A7611" s="0" t="n">
        <f aca="false">('t+1'!U7611*'t+1'!W7611+'t+2'!U7611*'t+2'!W7611+'t+3'!U7611*'t+3'!W7611+'t+4'!U7611*'t+4'!W7611)/4</f>
        <v>7.72878879175392E-005</v>
      </c>
      <c r="B7611" s="0" t="n">
        <f aca="false">('t+1'!V7611*'t+1'!X7611+'t+2'!V7611*'t+2'!X7611+'t+3'!V7611*'t+3'!X7611+'t+4'!V7611*'t+4'!X7611)/4</f>
        <v>0.000685832356874851</v>
      </c>
    </row>
    <row r="7612" customFormat="false" ht="13" hidden="false" customHeight="false" outlineLevel="0" collapsed="false">
      <c r="A7612" s="0" t="n">
        <f aca="false">('t+1'!U7612*'t+1'!W7612+'t+2'!U7612*'t+2'!W7612+'t+3'!U7612*'t+3'!W7612+'t+4'!U7612*'t+4'!W7612)/4</f>
        <v>0.000208432829328859</v>
      </c>
      <c r="B7612" s="0" t="n">
        <f aca="false">('t+1'!V7612*'t+1'!X7612+'t+2'!V7612*'t+2'!X7612+'t+3'!V7612*'t+3'!X7612+'t+4'!V7612*'t+4'!X7612)/4</f>
        <v>0.000852937540138928</v>
      </c>
    </row>
    <row r="7613" customFormat="false" ht="13" hidden="false" customHeight="false" outlineLevel="0" collapsed="false">
      <c r="A7613" s="0" t="n">
        <f aca="false">('t+1'!U7613*'t+1'!W7613+'t+2'!U7613*'t+2'!W7613+'t+3'!U7613*'t+3'!W7613+'t+4'!U7613*'t+4'!W7613)/4</f>
        <v>0.000150198011617899</v>
      </c>
      <c r="B7613" s="0" t="n">
        <f aca="false">('t+1'!V7613*'t+1'!X7613+'t+2'!V7613*'t+2'!X7613+'t+3'!V7613*'t+3'!X7613+'t+4'!V7613*'t+4'!X7613)/4</f>
        <v>0.00104164782714755</v>
      </c>
    </row>
    <row r="7614" customFormat="false" ht="13" hidden="false" customHeight="false" outlineLevel="0" collapsed="false">
      <c r="A7614" s="0" t="n">
        <f aca="false">('t+1'!U7614*'t+1'!W7614+'t+2'!U7614*'t+2'!W7614+'t+3'!U7614*'t+3'!W7614+'t+4'!U7614*'t+4'!W7614)/4</f>
        <v>0.000148382424190194</v>
      </c>
      <c r="B7614" s="0" t="n">
        <f aca="false">('t+1'!V7614*'t+1'!X7614+'t+2'!V7614*'t+2'!X7614+'t+3'!V7614*'t+3'!X7614+'t+4'!V7614*'t+4'!X7614)/4</f>
        <v>0.000956411622824936</v>
      </c>
    </row>
    <row r="7615" customFormat="false" ht="13" hidden="false" customHeight="false" outlineLevel="0" collapsed="false">
      <c r="A7615" s="0" t="n">
        <f aca="false">('t+1'!U7615*'t+1'!W7615+'t+2'!U7615*'t+2'!W7615+'t+3'!U7615*'t+3'!W7615+'t+4'!U7615*'t+4'!W7615)/4</f>
        <v>0.000161355780831013</v>
      </c>
      <c r="B7615" s="0" t="n">
        <f aca="false">('t+1'!V7615*'t+1'!X7615+'t+2'!V7615*'t+2'!X7615+'t+3'!V7615*'t+3'!X7615+'t+4'!V7615*'t+4'!X7615)/4</f>
        <v>0.00191640195072144</v>
      </c>
    </row>
    <row r="7616" customFormat="false" ht="13" hidden="false" customHeight="false" outlineLevel="0" collapsed="false">
      <c r="A7616" s="0" t="n">
        <f aca="false">('t+1'!U7616*'t+1'!W7616+'t+2'!U7616*'t+2'!W7616+'t+3'!U7616*'t+3'!W7616+'t+4'!U7616*'t+4'!W7616)/4</f>
        <v>0.000146806552859752</v>
      </c>
      <c r="B7616" s="0" t="n">
        <f aca="false">('t+1'!V7616*'t+1'!X7616+'t+2'!V7616*'t+2'!X7616+'t+3'!V7616*'t+3'!X7616+'t+4'!V7616*'t+4'!X7616)/4</f>
        <v>0.000836320337281541</v>
      </c>
    </row>
    <row r="7617" customFormat="false" ht="13" hidden="false" customHeight="false" outlineLevel="0" collapsed="false">
      <c r="A7617" s="0" t="n">
        <f aca="false">('t+1'!U7617*'t+1'!W7617+'t+2'!U7617*'t+2'!W7617+'t+3'!U7617*'t+3'!W7617+'t+4'!U7617*'t+4'!W7617)/4</f>
        <v>9.50355587607423E-005</v>
      </c>
      <c r="B7617" s="0" t="n">
        <f aca="false">('t+1'!V7617*'t+1'!X7617+'t+2'!V7617*'t+2'!X7617+'t+3'!V7617*'t+3'!X7617+'t+4'!V7617*'t+4'!X7617)/4</f>
        <v>0.00163814526827492</v>
      </c>
    </row>
    <row r="7618" customFormat="false" ht="13" hidden="false" customHeight="false" outlineLevel="0" collapsed="false">
      <c r="A7618" s="0" t="n">
        <f aca="false">('t+1'!U7618*'t+1'!W7618+'t+2'!U7618*'t+2'!W7618+'t+3'!U7618*'t+3'!W7618+'t+4'!U7618*'t+4'!W7618)/4</f>
        <v>9.76437708764432E-005</v>
      </c>
      <c r="B7618" s="0" t="n">
        <f aca="false">('t+1'!V7618*'t+1'!X7618+'t+2'!V7618*'t+2'!X7618+'t+3'!V7618*'t+3'!X7618+'t+4'!V7618*'t+4'!X7618)/4</f>
        <v>0.00120600393184302</v>
      </c>
    </row>
    <row r="7619" customFormat="false" ht="13" hidden="false" customHeight="false" outlineLevel="0" collapsed="false">
      <c r="A7619" s="0" t="n">
        <f aca="false">('t+1'!U7619*'t+1'!W7619+'t+2'!U7619*'t+2'!W7619+'t+3'!U7619*'t+3'!W7619+'t+4'!U7619*'t+4'!W7619)/4</f>
        <v>0.000252725216711362</v>
      </c>
      <c r="B7619" s="0" t="n">
        <f aca="false">('t+1'!V7619*'t+1'!X7619+'t+2'!V7619*'t+2'!X7619+'t+3'!V7619*'t+3'!X7619+'t+4'!V7619*'t+4'!X7619)/4</f>
        <v>0.00163190703661175</v>
      </c>
    </row>
    <row r="7620" customFormat="false" ht="13" hidden="false" customHeight="false" outlineLevel="0" collapsed="false">
      <c r="A7620" s="0" t="n">
        <f aca="false">('t+1'!U7620*'t+1'!W7620+'t+2'!U7620*'t+2'!W7620+'t+3'!U7620*'t+3'!W7620+'t+4'!U7620*'t+4'!W7620)/4</f>
        <v>0.000192282005268208</v>
      </c>
      <c r="B7620" s="0" t="n">
        <f aca="false">('t+1'!V7620*'t+1'!X7620+'t+2'!V7620*'t+2'!X7620+'t+3'!V7620*'t+3'!X7620+'t+4'!V7620*'t+4'!X7620)/4</f>
        <v>0.00124102087089017</v>
      </c>
    </row>
    <row r="7621" customFormat="false" ht="13" hidden="false" customHeight="false" outlineLevel="0" collapsed="false">
      <c r="A7621" s="0" t="n">
        <f aca="false">('t+1'!U7621*'t+1'!W7621+'t+2'!U7621*'t+2'!W7621+'t+3'!U7621*'t+3'!W7621+'t+4'!U7621*'t+4'!W7621)/4</f>
        <v>6.18416331458599E-005</v>
      </c>
      <c r="B7621" s="0" t="n">
        <f aca="false">('t+1'!V7621*'t+1'!X7621+'t+2'!V7621*'t+2'!X7621+'t+3'!V7621*'t+3'!X7621+'t+4'!V7621*'t+4'!X7621)/4</f>
        <v>0.000421155205381787</v>
      </c>
    </row>
    <row r="7622" customFormat="false" ht="13" hidden="false" customHeight="false" outlineLevel="0" collapsed="false">
      <c r="A7622" s="0" t="n">
        <f aca="false">('t+1'!U7622*'t+1'!W7622+'t+2'!U7622*'t+2'!W7622+'t+3'!U7622*'t+3'!W7622+'t+4'!U7622*'t+4'!W7622)/4</f>
        <v>0.000172947034778165</v>
      </c>
      <c r="B7622" s="0" t="n">
        <f aca="false">('t+1'!V7622*'t+1'!X7622+'t+2'!V7622*'t+2'!X7622+'t+3'!V7622*'t+3'!X7622+'t+4'!V7622*'t+4'!X7622)/4</f>
        <v>0.0010510561054534</v>
      </c>
    </row>
    <row r="7623" customFormat="false" ht="13" hidden="false" customHeight="false" outlineLevel="0" collapsed="false">
      <c r="A7623" s="0" t="n">
        <f aca="false">('t+1'!U7623*'t+1'!W7623+'t+2'!U7623*'t+2'!W7623+'t+3'!U7623*'t+3'!W7623+'t+4'!U7623*'t+4'!W7623)/4</f>
        <v>4.28922381330954E-005</v>
      </c>
      <c r="B7623" s="0" t="n">
        <f aca="false">('t+1'!V7623*'t+1'!X7623+'t+2'!V7623*'t+2'!X7623+'t+3'!V7623*'t+3'!X7623+'t+4'!V7623*'t+4'!X7623)/4</f>
        <v>0.00100874784090777</v>
      </c>
    </row>
    <row r="7624" customFormat="false" ht="13" hidden="false" customHeight="false" outlineLevel="0" collapsed="false">
      <c r="A7624" s="0" t="n">
        <f aca="false">('t+1'!U7624*'t+1'!W7624+'t+2'!U7624*'t+2'!W7624+'t+3'!U7624*'t+3'!W7624+'t+4'!U7624*'t+4'!W7624)/4</f>
        <v>0.000131231393662826</v>
      </c>
      <c r="B7624" s="0" t="n">
        <f aca="false">('t+1'!V7624*'t+1'!X7624+'t+2'!V7624*'t+2'!X7624+'t+3'!V7624*'t+3'!X7624+'t+4'!V7624*'t+4'!X7624)/4</f>
        <v>0.000992875546021208</v>
      </c>
    </row>
    <row r="7625" customFormat="false" ht="13" hidden="false" customHeight="false" outlineLevel="0" collapsed="false">
      <c r="A7625" s="0" t="n">
        <f aca="false">('t+1'!U7625*'t+1'!W7625+'t+2'!U7625*'t+2'!W7625+'t+3'!U7625*'t+3'!W7625+'t+4'!U7625*'t+4'!W7625)/4</f>
        <v>0.000227835539054263</v>
      </c>
      <c r="B7625" s="0" t="n">
        <f aca="false">('t+1'!V7625*'t+1'!X7625+'t+2'!V7625*'t+2'!X7625+'t+3'!V7625*'t+3'!X7625+'t+4'!V7625*'t+4'!X7625)/4</f>
        <v>0.00195436338893683</v>
      </c>
    </row>
    <row r="7626" customFormat="false" ht="13" hidden="false" customHeight="false" outlineLevel="0" collapsed="false">
      <c r="A7626" s="0" t="n">
        <f aca="false">('t+1'!U7626*'t+1'!W7626+'t+2'!U7626*'t+2'!W7626+'t+3'!U7626*'t+3'!W7626+'t+4'!U7626*'t+4'!W7626)/4</f>
        <v>2.56432521622366E-005</v>
      </c>
      <c r="B7626" s="0" t="n">
        <f aca="false">('t+1'!V7626*'t+1'!X7626+'t+2'!V7626*'t+2'!X7626+'t+3'!V7626*'t+3'!X7626+'t+4'!V7626*'t+4'!X7626)/4</f>
        <v>0.00164672290496373</v>
      </c>
    </row>
    <row r="7627" customFormat="false" ht="13" hidden="false" customHeight="false" outlineLevel="0" collapsed="false">
      <c r="A7627" s="0" t="n">
        <f aca="false">('t+1'!U7627*'t+1'!W7627+'t+2'!U7627*'t+2'!W7627+'t+3'!U7627*'t+3'!W7627+'t+4'!U7627*'t+4'!W7627)/4</f>
        <v>6.93467273509682E-005</v>
      </c>
      <c r="B7627" s="0" t="n">
        <f aca="false">('t+1'!V7627*'t+1'!X7627+'t+2'!V7627*'t+2'!X7627+'t+3'!V7627*'t+3'!X7627+'t+4'!V7627*'t+4'!X7627)/4</f>
        <v>0.000874153538327675</v>
      </c>
    </row>
    <row r="7628" customFormat="false" ht="13" hidden="false" customHeight="false" outlineLevel="0" collapsed="false">
      <c r="A7628" s="0" t="n">
        <f aca="false">('t+1'!U7628*'t+1'!W7628+'t+2'!U7628*'t+2'!W7628+'t+3'!U7628*'t+3'!W7628+'t+4'!U7628*'t+4'!W7628)/4</f>
        <v>3.58599205618369E-005</v>
      </c>
      <c r="B7628" s="0" t="n">
        <f aca="false">('t+1'!V7628*'t+1'!X7628+'t+2'!V7628*'t+2'!X7628+'t+3'!V7628*'t+3'!X7628+'t+4'!V7628*'t+4'!X7628)/4</f>
        <v>0.000775663640730063</v>
      </c>
    </row>
    <row r="7629" customFormat="false" ht="13" hidden="false" customHeight="false" outlineLevel="0" collapsed="false">
      <c r="A7629" s="0" t="n">
        <f aca="false">('t+1'!U7629*'t+1'!W7629+'t+2'!U7629*'t+2'!W7629+'t+3'!U7629*'t+3'!W7629+'t+4'!U7629*'t+4'!W7629)/4</f>
        <v>9.37543664703123E-005</v>
      </c>
      <c r="B7629" s="0" t="n">
        <f aca="false">('t+1'!V7629*'t+1'!X7629+'t+2'!V7629*'t+2'!X7629+'t+3'!V7629*'t+3'!X7629+'t+4'!V7629*'t+4'!X7629)/4</f>
        <v>0.000802875678061877</v>
      </c>
    </row>
    <row r="7630" customFormat="false" ht="13" hidden="false" customHeight="false" outlineLevel="0" collapsed="false">
      <c r="A7630" s="0" t="n">
        <f aca="false">('t+1'!U7630*'t+1'!W7630+'t+2'!U7630*'t+2'!W7630+'t+3'!U7630*'t+3'!W7630+'t+4'!U7630*'t+4'!W7630)/4</f>
        <v>0.000224401756035035</v>
      </c>
      <c r="B7630" s="0" t="n">
        <f aca="false">('t+1'!V7630*'t+1'!X7630+'t+2'!V7630*'t+2'!X7630+'t+3'!V7630*'t+3'!X7630+'t+4'!V7630*'t+4'!X7630)/4</f>
        <v>0.00184379328949872</v>
      </c>
    </row>
    <row r="7631" customFormat="false" ht="13" hidden="false" customHeight="false" outlineLevel="0" collapsed="false">
      <c r="A7631" s="0" t="n">
        <f aca="false">('t+1'!U7631*'t+1'!W7631+'t+2'!U7631*'t+2'!W7631+'t+3'!U7631*'t+3'!W7631+'t+4'!U7631*'t+4'!W7631)/4</f>
        <v>9.23192216655347E-005</v>
      </c>
      <c r="B7631" s="0" t="n">
        <f aca="false">('t+1'!V7631*'t+1'!X7631+'t+2'!V7631*'t+2'!X7631+'t+3'!V7631*'t+3'!X7631+'t+4'!V7631*'t+4'!X7631)/4</f>
        <v>0.000866663851731364</v>
      </c>
    </row>
    <row r="7632" customFormat="false" ht="13" hidden="false" customHeight="false" outlineLevel="0" collapsed="false">
      <c r="A7632" s="0" t="n">
        <f aca="false">('t+1'!U7632*'t+1'!W7632+'t+2'!U7632*'t+2'!W7632+'t+3'!U7632*'t+3'!W7632+'t+4'!U7632*'t+4'!W7632)/4</f>
        <v>0.000103000974646007</v>
      </c>
      <c r="B7632" s="0" t="n">
        <f aca="false">('t+1'!V7632*'t+1'!X7632+'t+2'!V7632*'t+2'!X7632+'t+3'!V7632*'t+3'!X7632+'t+4'!V7632*'t+4'!X7632)/4</f>
        <v>0.00160929216420897</v>
      </c>
    </row>
    <row r="7633" customFormat="false" ht="13" hidden="false" customHeight="false" outlineLevel="0" collapsed="false">
      <c r="A7633" s="0" t="n">
        <f aca="false">('t+1'!U7633*'t+1'!W7633+'t+2'!U7633*'t+2'!W7633+'t+3'!U7633*'t+3'!W7633+'t+4'!U7633*'t+4'!W7633)/4</f>
        <v>0.00012280910580079</v>
      </c>
      <c r="B7633" s="0" t="n">
        <f aca="false">('t+1'!V7633*'t+1'!X7633+'t+2'!V7633*'t+2'!X7633+'t+3'!V7633*'t+3'!X7633+'t+4'!V7633*'t+4'!X7633)/4</f>
        <v>0.000334769210994776</v>
      </c>
    </row>
    <row r="7634" customFormat="false" ht="13" hidden="false" customHeight="false" outlineLevel="0" collapsed="false">
      <c r="A7634" s="0" t="n">
        <f aca="false">('t+1'!U7634*'t+1'!W7634+'t+2'!U7634*'t+2'!W7634+'t+3'!U7634*'t+3'!W7634+'t+4'!U7634*'t+4'!W7634)/4</f>
        <v>6.95355966750271E-005</v>
      </c>
      <c r="B7634" s="0" t="n">
        <f aca="false">('t+1'!V7634*'t+1'!X7634+'t+2'!V7634*'t+2'!X7634+'t+3'!V7634*'t+3'!X7634+'t+4'!V7634*'t+4'!X7634)/4</f>
        <v>0.000553480856578655</v>
      </c>
    </row>
    <row r="7635" customFormat="false" ht="13" hidden="false" customHeight="false" outlineLevel="0" collapsed="false">
      <c r="A7635" s="0" t="n">
        <f aca="false">('t+1'!U7635*'t+1'!W7635+'t+2'!U7635*'t+2'!W7635+'t+3'!U7635*'t+3'!W7635+'t+4'!U7635*'t+4'!W7635)/4</f>
        <v>7.32473833530744E-005</v>
      </c>
      <c r="B7635" s="0" t="n">
        <f aca="false">('t+1'!V7635*'t+1'!X7635+'t+2'!V7635*'t+2'!X7635+'t+3'!V7635*'t+3'!X7635+'t+4'!V7635*'t+4'!X7635)/4</f>
        <v>0.000966596817982396</v>
      </c>
    </row>
    <row r="7636" customFormat="false" ht="13" hidden="false" customHeight="false" outlineLevel="0" collapsed="false">
      <c r="A7636" s="0" t="n">
        <f aca="false">('t+1'!U7636*'t+1'!W7636+'t+2'!U7636*'t+2'!W7636+'t+3'!U7636*'t+3'!W7636+'t+4'!U7636*'t+4'!W7636)/4</f>
        <v>5.18375305627484E-005</v>
      </c>
      <c r="B7636" s="0" t="n">
        <f aca="false">('t+1'!V7636*'t+1'!X7636+'t+2'!V7636*'t+2'!X7636+'t+3'!V7636*'t+3'!X7636+'t+4'!V7636*'t+4'!X7636)/4</f>
        <v>0.00127568956163627</v>
      </c>
    </row>
    <row r="7637" customFormat="false" ht="13" hidden="false" customHeight="false" outlineLevel="0" collapsed="false">
      <c r="A7637" s="0" t="n">
        <f aca="false">('t+1'!U7637*'t+1'!W7637+'t+2'!U7637*'t+2'!W7637+'t+3'!U7637*'t+3'!W7637+'t+4'!U7637*'t+4'!W7637)/4</f>
        <v>0.000509793032258219</v>
      </c>
      <c r="B7637" s="0" t="n">
        <f aca="false">('t+1'!V7637*'t+1'!X7637+'t+2'!V7637*'t+2'!X7637+'t+3'!V7637*'t+3'!X7637+'t+4'!V7637*'t+4'!X7637)/4</f>
        <v>0.00282493290969947</v>
      </c>
    </row>
    <row r="7638" customFormat="false" ht="13" hidden="false" customHeight="false" outlineLevel="0" collapsed="false">
      <c r="A7638" s="0" t="n">
        <f aca="false">('t+1'!U7638*'t+1'!W7638+'t+2'!U7638*'t+2'!W7638+'t+3'!U7638*'t+3'!W7638+'t+4'!U7638*'t+4'!W7638)/4</f>
        <v>6.97064343924087E-005</v>
      </c>
      <c r="B7638" s="0" t="n">
        <f aca="false">('t+1'!V7638*'t+1'!X7638+'t+2'!V7638*'t+2'!X7638+'t+3'!V7638*'t+3'!X7638+'t+4'!V7638*'t+4'!X7638)/4</f>
        <v>0.00121287549207239</v>
      </c>
    </row>
    <row r="7639" customFormat="false" ht="13" hidden="false" customHeight="false" outlineLevel="0" collapsed="false">
      <c r="A7639" s="0" t="n">
        <f aca="false">('t+1'!U7639*'t+1'!W7639+'t+2'!U7639*'t+2'!W7639+'t+3'!U7639*'t+3'!W7639+'t+4'!U7639*'t+4'!W7639)/4</f>
        <v>8.51870770312877E-005</v>
      </c>
      <c r="B7639" s="0" t="n">
        <f aca="false">('t+1'!V7639*'t+1'!X7639+'t+2'!V7639*'t+2'!X7639+'t+3'!V7639*'t+3'!X7639+'t+4'!V7639*'t+4'!X7639)/4</f>
        <v>0.000572828676516765</v>
      </c>
    </row>
    <row r="7640" customFormat="false" ht="13" hidden="false" customHeight="false" outlineLevel="0" collapsed="false">
      <c r="A7640" s="0" t="n">
        <f aca="false">('t+1'!U7640*'t+1'!W7640+'t+2'!U7640*'t+2'!W7640+'t+3'!U7640*'t+3'!W7640+'t+4'!U7640*'t+4'!W7640)/4</f>
        <v>0.000228549152997245</v>
      </c>
      <c r="B7640" s="0" t="n">
        <f aca="false">('t+1'!V7640*'t+1'!X7640+'t+2'!V7640*'t+2'!X7640+'t+3'!V7640*'t+3'!X7640+'t+4'!V7640*'t+4'!X7640)/4</f>
        <v>0.000906980776026771</v>
      </c>
    </row>
    <row r="7641" customFormat="false" ht="13" hidden="false" customHeight="false" outlineLevel="0" collapsed="false">
      <c r="A7641" s="0" t="n">
        <f aca="false">('t+1'!U7641*'t+1'!W7641+'t+2'!U7641*'t+2'!W7641+'t+3'!U7641*'t+3'!W7641+'t+4'!U7641*'t+4'!W7641)/4</f>
        <v>0.000261289421613617</v>
      </c>
      <c r="B7641" s="0" t="n">
        <f aca="false">('t+1'!V7641*'t+1'!X7641+'t+2'!V7641*'t+2'!X7641+'t+3'!V7641*'t+3'!X7641+'t+4'!V7641*'t+4'!X7641)/4</f>
        <v>0.00199001898243363</v>
      </c>
    </row>
    <row r="7642" customFormat="false" ht="13" hidden="false" customHeight="false" outlineLevel="0" collapsed="false">
      <c r="A7642" s="0" t="n">
        <f aca="false">('t+1'!U7642*'t+1'!W7642+'t+2'!U7642*'t+2'!W7642+'t+3'!U7642*'t+3'!W7642+'t+4'!U7642*'t+4'!W7642)/4</f>
        <v>0.000228421683251155</v>
      </c>
      <c r="B7642" s="0" t="n">
        <f aca="false">('t+1'!V7642*'t+1'!X7642+'t+2'!V7642*'t+2'!X7642+'t+3'!V7642*'t+3'!X7642+'t+4'!V7642*'t+4'!X7642)/4</f>
        <v>0.00129269769378463</v>
      </c>
    </row>
    <row r="7643" customFormat="false" ht="13" hidden="false" customHeight="false" outlineLevel="0" collapsed="false">
      <c r="A7643" s="0" t="n">
        <f aca="false">('t+1'!U7643*'t+1'!W7643+'t+2'!U7643*'t+2'!W7643+'t+3'!U7643*'t+3'!W7643+'t+4'!U7643*'t+4'!W7643)/4</f>
        <v>0.00017101176187766</v>
      </c>
      <c r="B7643" s="0" t="n">
        <f aca="false">('t+1'!V7643*'t+1'!X7643+'t+2'!V7643*'t+2'!X7643+'t+3'!V7643*'t+3'!X7643+'t+4'!V7643*'t+4'!X7643)/4</f>
        <v>0.00106811332459925</v>
      </c>
    </row>
    <row r="7644" customFormat="false" ht="13" hidden="false" customHeight="false" outlineLevel="0" collapsed="false">
      <c r="A7644" s="0" t="n">
        <f aca="false">('t+1'!U7644*'t+1'!W7644+'t+2'!U7644*'t+2'!W7644+'t+3'!U7644*'t+3'!W7644+'t+4'!U7644*'t+4'!W7644)/4</f>
        <v>0.000335591309906586</v>
      </c>
      <c r="B7644" s="0" t="n">
        <f aca="false">('t+1'!V7644*'t+1'!X7644+'t+2'!V7644*'t+2'!X7644+'t+3'!V7644*'t+3'!X7644+'t+4'!V7644*'t+4'!X7644)/4</f>
        <v>0.00210986893792407</v>
      </c>
    </row>
    <row r="7645" customFormat="false" ht="13" hidden="false" customHeight="false" outlineLevel="0" collapsed="false">
      <c r="A7645" s="0" t="n">
        <f aca="false">('t+1'!U7645*'t+1'!W7645+'t+2'!U7645*'t+2'!W7645+'t+3'!U7645*'t+3'!W7645+'t+4'!U7645*'t+4'!W7645)/4</f>
        <v>6.60505991543014E-005</v>
      </c>
      <c r="B7645" s="0" t="n">
        <f aca="false">('t+1'!V7645*'t+1'!X7645+'t+2'!V7645*'t+2'!X7645+'t+3'!V7645*'t+3'!X7645+'t+4'!V7645*'t+4'!X7645)/4</f>
        <v>0.000533100430848256</v>
      </c>
    </row>
    <row r="7646" customFormat="false" ht="13" hidden="false" customHeight="false" outlineLevel="0" collapsed="false">
      <c r="A7646" s="0" t="n">
        <f aca="false">('t+1'!U7646*'t+1'!W7646+'t+2'!U7646*'t+2'!W7646+'t+3'!U7646*'t+3'!W7646+'t+4'!U7646*'t+4'!W7646)/4</f>
        <v>7.88887600832524E-005</v>
      </c>
      <c r="B7646" s="0" t="n">
        <f aca="false">('t+1'!V7646*'t+1'!X7646+'t+2'!V7646*'t+2'!X7646+'t+3'!V7646*'t+3'!X7646+'t+4'!V7646*'t+4'!X7646)/4</f>
        <v>0.000503237420585591</v>
      </c>
    </row>
    <row r="7647" customFormat="false" ht="13" hidden="false" customHeight="false" outlineLevel="0" collapsed="false">
      <c r="A7647" s="0" t="n">
        <f aca="false">('t+1'!U7647*'t+1'!W7647+'t+2'!U7647*'t+2'!W7647+'t+3'!U7647*'t+3'!W7647+'t+4'!U7647*'t+4'!W7647)/4</f>
        <v>0.000154094181506233</v>
      </c>
      <c r="B7647" s="0" t="n">
        <f aca="false">('t+1'!V7647*'t+1'!X7647+'t+2'!V7647*'t+2'!X7647+'t+3'!V7647*'t+3'!X7647+'t+4'!V7647*'t+4'!X7647)/4</f>
        <v>0.00114700591645362</v>
      </c>
    </row>
    <row r="7648" customFormat="false" ht="13" hidden="false" customHeight="false" outlineLevel="0" collapsed="false">
      <c r="A7648" s="0" t="n">
        <f aca="false">('t+1'!U7648*'t+1'!W7648+'t+2'!U7648*'t+2'!W7648+'t+3'!U7648*'t+3'!W7648+'t+4'!U7648*'t+4'!W7648)/4</f>
        <v>0.000134860295015257</v>
      </c>
      <c r="B7648" s="0" t="n">
        <f aca="false">('t+1'!V7648*'t+1'!X7648+'t+2'!V7648*'t+2'!X7648+'t+3'!V7648*'t+3'!X7648+'t+4'!V7648*'t+4'!X7648)/4</f>
        <v>0.00102642026961328</v>
      </c>
    </row>
    <row r="7649" customFormat="false" ht="13" hidden="false" customHeight="false" outlineLevel="0" collapsed="false">
      <c r="A7649" s="0" t="n">
        <f aca="false">('t+1'!U7649*'t+1'!W7649+'t+2'!U7649*'t+2'!W7649+'t+3'!U7649*'t+3'!W7649+'t+4'!U7649*'t+4'!W7649)/4</f>
        <v>0.000168059857771736</v>
      </c>
      <c r="B7649" s="0" t="n">
        <f aca="false">('t+1'!V7649*'t+1'!X7649+'t+2'!V7649*'t+2'!X7649+'t+3'!V7649*'t+3'!X7649+'t+4'!V7649*'t+4'!X7649)/4</f>
        <v>0.00182525371736821</v>
      </c>
    </row>
    <row r="7650" customFormat="false" ht="13" hidden="false" customHeight="false" outlineLevel="0" collapsed="false">
      <c r="A7650" s="0" t="n">
        <f aca="false">('t+1'!U7650*'t+1'!W7650+'t+2'!U7650*'t+2'!W7650+'t+3'!U7650*'t+3'!W7650+'t+4'!U7650*'t+4'!W7650)/4</f>
        <v>0.000179458470811139</v>
      </c>
      <c r="B7650" s="0" t="n">
        <f aca="false">('t+1'!V7650*'t+1'!X7650+'t+2'!V7650*'t+2'!X7650+'t+3'!V7650*'t+3'!X7650+'t+4'!V7650*'t+4'!X7650)/4</f>
        <v>0.00176357311737817</v>
      </c>
    </row>
    <row r="7651" customFormat="false" ht="13" hidden="false" customHeight="false" outlineLevel="0" collapsed="false">
      <c r="A7651" s="0" t="n">
        <f aca="false">('t+1'!U7651*'t+1'!W7651+'t+2'!U7651*'t+2'!W7651+'t+3'!U7651*'t+3'!W7651+'t+4'!U7651*'t+4'!W7651)/4</f>
        <v>0.000196341913304762</v>
      </c>
      <c r="B7651" s="0" t="n">
        <f aca="false">('t+1'!V7651*'t+1'!X7651+'t+2'!V7651*'t+2'!X7651+'t+3'!V7651*'t+3'!X7651+'t+4'!V7651*'t+4'!X7651)/4</f>
        <v>0.000996365914819581</v>
      </c>
    </row>
    <row r="7652" customFormat="false" ht="13" hidden="false" customHeight="false" outlineLevel="0" collapsed="false">
      <c r="A7652" s="0" t="n">
        <f aca="false">('t+1'!U7652*'t+1'!W7652+'t+2'!U7652*'t+2'!W7652+'t+3'!U7652*'t+3'!W7652+'t+4'!U7652*'t+4'!W7652)/4</f>
        <v>0.00010160057928675</v>
      </c>
      <c r="B7652" s="0" t="n">
        <f aca="false">('t+1'!V7652*'t+1'!X7652+'t+2'!V7652*'t+2'!X7652+'t+3'!V7652*'t+3'!X7652+'t+4'!V7652*'t+4'!X7652)/4</f>
        <v>0.000760739391877622</v>
      </c>
    </row>
    <row r="7653" customFormat="false" ht="13" hidden="false" customHeight="false" outlineLevel="0" collapsed="false">
      <c r="A7653" s="0" t="n">
        <f aca="false">('t+1'!U7653*'t+1'!W7653+'t+2'!U7653*'t+2'!W7653+'t+3'!U7653*'t+3'!W7653+'t+4'!U7653*'t+4'!W7653)/4</f>
        <v>0.000212782656901957</v>
      </c>
      <c r="B7653" s="0" t="n">
        <f aca="false">('t+1'!V7653*'t+1'!X7653+'t+2'!V7653*'t+2'!X7653+'t+3'!V7653*'t+3'!X7653+'t+4'!V7653*'t+4'!X7653)/4</f>
        <v>0.00137354042415046</v>
      </c>
    </row>
    <row r="7654" customFormat="false" ht="13" hidden="false" customHeight="false" outlineLevel="0" collapsed="false">
      <c r="A7654" s="0" t="n">
        <f aca="false">('t+1'!U7654*'t+1'!W7654+'t+2'!U7654*'t+2'!W7654+'t+3'!U7654*'t+3'!W7654+'t+4'!U7654*'t+4'!W7654)/4</f>
        <v>1.89923845677128E-005</v>
      </c>
      <c r="B7654" s="0" t="n">
        <f aca="false">('t+1'!V7654*'t+1'!X7654+'t+2'!V7654*'t+2'!X7654+'t+3'!V7654*'t+3'!X7654+'t+4'!V7654*'t+4'!X7654)/4</f>
        <v>0.000443414716537151</v>
      </c>
    </row>
    <row r="7655" customFormat="false" ht="13" hidden="false" customHeight="false" outlineLevel="0" collapsed="false">
      <c r="A7655" s="0" t="n">
        <f aca="false">('t+1'!U7655*'t+1'!W7655+'t+2'!U7655*'t+2'!W7655+'t+3'!U7655*'t+3'!W7655+'t+4'!U7655*'t+4'!W7655)/4</f>
        <v>7.05125822014511E-005</v>
      </c>
      <c r="B7655" s="0" t="n">
        <f aca="false">('t+1'!V7655*'t+1'!X7655+'t+2'!V7655*'t+2'!X7655+'t+3'!V7655*'t+3'!X7655+'t+4'!V7655*'t+4'!X7655)/4</f>
        <v>0.000900059018954224</v>
      </c>
    </row>
    <row r="7656" customFormat="false" ht="13" hidden="false" customHeight="false" outlineLevel="0" collapsed="false">
      <c r="A7656" s="0" t="n">
        <f aca="false">('t+1'!U7656*'t+1'!W7656+'t+2'!U7656*'t+2'!W7656+'t+3'!U7656*'t+3'!W7656+'t+4'!U7656*'t+4'!W7656)/4</f>
        <v>7.81456782179122E-005</v>
      </c>
      <c r="B7656" s="0" t="n">
        <f aca="false">('t+1'!V7656*'t+1'!X7656+'t+2'!V7656*'t+2'!X7656+'t+3'!V7656*'t+3'!X7656+'t+4'!V7656*'t+4'!X7656)/4</f>
        <v>0.000513055033843601</v>
      </c>
    </row>
    <row r="7657" customFormat="false" ht="13" hidden="false" customHeight="false" outlineLevel="0" collapsed="false">
      <c r="A7657" s="0" t="n">
        <f aca="false">('t+1'!U7657*'t+1'!W7657+'t+2'!U7657*'t+2'!W7657+'t+3'!U7657*'t+3'!W7657+'t+4'!U7657*'t+4'!W7657)/4</f>
        <v>8.3444486515308E-005</v>
      </c>
      <c r="B7657" s="0" t="n">
        <f aca="false">('t+1'!V7657*'t+1'!X7657+'t+2'!V7657*'t+2'!X7657+'t+3'!V7657*'t+3'!X7657+'t+4'!V7657*'t+4'!X7657)/4</f>
        <v>0.00111313281596125</v>
      </c>
    </row>
    <row r="7658" customFormat="false" ht="13" hidden="false" customHeight="false" outlineLevel="0" collapsed="false">
      <c r="A7658" s="0" t="n">
        <f aca="false">('t+1'!U7658*'t+1'!W7658+'t+2'!U7658*'t+2'!W7658+'t+3'!U7658*'t+3'!W7658+'t+4'!U7658*'t+4'!W7658)/4</f>
        <v>0.000156344903773943</v>
      </c>
      <c r="B7658" s="0" t="n">
        <f aca="false">('t+1'!V7658*'t+1'!X7658+'t+2'!V7658*'t+2'!X7658+'t+3'!V7658*'t+3'!X7658+'t+4'!V7658*'t+4'!X7658)/4</f>
        <v>0.0016744306041809</v>
      </c>
    </row>
    <row r="7659" customFormat="false" ht="13" hidden="false" customHeight="false" outlineLevel="0" collapsed="false">
      <c r="A7659" s="0" t="n">
        <f aca="false">('t+1'!U7659*'t+1'!W7659+'t+2'!U7659*'t+2'!W7659+'t+3'!U7659*'t+3'!W7659+'t+4'!U7659*'t+4'!W7659)/4</f>
        <v>0.000178958889733544</v>
      </c>
      <c r="B7659" s="0" t="n">
        <f aca="false">('t+1'!V7659*'t+1'!X7659+'t+2'!V7659*'t+2'!X7659+'t+3'!V7659*'t+3'!X7659+'t+4'!V7659*'t+4'!X7659)/4</f>
        <v>0.0014452454083685</v>
      </c>
    </row>
    <row r="7660" customFormat="false" ht="13" hidden="false" customHeight="false" outlineLevel="0" collapsed="false">
      <c r="A7660" s="0" t="n">
        <f aca="false">('t+1'!U7660*'t+1'!W7660+'t+2'!U7660*'t+2'!W7660+'t+3'!U7660*'t+3'!W7660+'t+4'!U7660*'t+4'!W7660)/4</f>
        <v>4.0434383870647E-005</v>
      </c>
      <c r="B7660" s="0" t="n">
        <f aca="false">('t+1'!V7660*'t+1'!X7660+'t+2'!V7660*'t+2'!X7660+'t+3'!V7660*'t+3'!X7660+'t+4'!V7660*'t+4'!X7660)/4</f>
        <v>0.000596745002485563</v>
      </c>
    </row>
    <row r="7661" customFormat="false" ht="13" hidden="false" customHeight="false" outlineLevel="0" collapsed="false">
      <c r="A7661" s="0" t="n">
        <f aca="false">('t+1'!U7661*'t+1'!W7661+'t+2'!U7661*'t+2'!W7661+'t+3'!U7661*'t+3'!W7661+'t+4'!U7661*'t+4'!W7661)/4</f>
        <v>6.31057830090304E-005</v>
      </c>
      <c r="B7661" s="0" t="n">
        <f aca="false">('t+1'!V7661*'t+1'!X7661+'t+2'!V7661*'t+2'!X7661+'t+3'!V7661*'t+3'!X7661+'t+4'!V7661*'t+4'!X7661)/4</f>
        <v>0.0010121403206822</v>
      </c>
    </row>
    <row r="7662" customFormat="false" ht="13" hidden="false" customHeight="false" outlineLevel="0" collapsed="false">
      <c r="A7662" s="0" t="n">
        <f aca="false">('t+1'!U7662*'t+1'!W7662+'t+2'!U7662*'t+2'!W7662+'t+3'!U7662*'t+3'!W7662+'t+4'!U7662*'t+4'!W7662)/4</f>
        <v>0.000143356613039269</v>
      </c>
      <c r="B7662" s="0" t="n">
        <f aca="false">('t+1'!V7662*'t+1'!X7662+'t+2'!V7662*'t+2'!X7662+'t+3'!V7662*'t+3'!X7662+'t+4'!V7662*'t+4'!X7662)/4</f>
        <v>0.00189525750169994</v>
      </c>
    </row>
    <row r="7663" customFormat="false" ht="13" hidden="false" customHeight="false" outlineLevel="0" collapsed="false">
      <c r="A7663" s="0" t="n">
        <f aca="false">('t+1'!U7663*'t+1'!W7663+'t+2'!U7663*'t+2'!W7663+'t+3'!U7663*'t+3'!W7663+'t+4'!U7663*'t+4'!W7663)/4</f>
        <v>9.13119155159698E-005</v>
      </c>
      <c r="B7663" s="0" t="n">
        <f aca="false">('t+1'!V7663*'t+1'!X7663+'t+2'!V7663*'t+2'!X7663+'t+3'!V7663*'t+3'!X7663+'t+4'!V7663*'t+4'!X7663)/4</f>
        <v>0.000393745175004618</v>
      </c>
    </row>
    <row r="7664" customFormat="false" ht="13" hidden="false" customHeight="false" outlineLevel="0" collapsed="false">
      <c r="A7664" s="0" t="n">
        <f aca="false">('t+1'!U7664*'t+1'!W7664+'t+2'!U7664*'t+2'!W7664+'t+3'!U7664*'t+3'!W7664+'t+4'!U7664*'t+4'!W7664)/4</f>
        <v>8.5918828480033E-005</v>
      </c>
      <c r="B7664" s="0" t="n">
        <f aca="false">('t+1'!V7664*'t+1'!X7664+'t+2'!V7664*'t+2'!X7664+'t+3'!V7664*'t+3'!X7664+'t+4'!V7664*'t+4'!X7664)/4</f>
        <v>0.000515552017483585</v>
      </c>
    </row>
    <row r="7665" customFormat="false" ht="13" hidden="false" customHeight="false" outlineLevel="0" collapsed="false">
      <c r="A7665" s="0" t="n">
        <f aca="false">('t+1'!U7665*'t+1'!W7665+'t+2'!U7665*'t+2'!W7665+'t+3'!U7665*'t+3'!W7665+'t+4'!U7665*'t+4'!W7665)/4</f>
        <v>0.000165654746159531</v>
      </c>
      <c r="B7665" s="0" t="n">
        <f aca="false">('t+1'!V7665*'t+1'!X7665+'t+2'!V7665*'t+2'!X7665+'t+3'!V7665*'t+3'!X7665+'t+4'!V7665*'t+4'!X7665)/4</f>
        <v>0.00118153258402139</v>
      </c>
    </row>
    <row r="7666" customFormat="false" ht="13" hidden="false" customHeight="false" outlineLevel="0" collapsed="false">
      <c r="A7666" s="0" t="n">
        <f aca="false">('t+1'!U7666*'t+1'!W7666+'t+2'!U7666*'t+2'!W7666+'t+3'!U7666*'t+3'!W7666+'t+4'!U7666*'t+4'!W7666)/4</f>
        <v>0.000117651330816253</v>
      </c>
      <c r="B7666" s="0" t="n">
        <f aca="false">('t+1'!V7666*'t+1'!X7666+'t+2'!V7666*'t+2'!X7666+'t+3'!V7666*'t+3'!X7666+'t+4'!V7666*'t+4'!X7666)/4</f>
        <v>0.00102820427163215</v>
      </c>
    </row>
    <row r="7667" customFormat="false" ht="13" hidden="false" customHeight="false" outlineLevel="0" collapsed="false">
      <c r="A7667" s="0" t="n">
        <f aca="false">('t+1'!U7667*'t+1'!W7667+'t+2'!U7667*'t+2'!W7667+'t+3'!U7667*'t+3'!W7667+'t+4'!U7667*'t+4'!W7667)/4</f>
        <v>9.21021588694587E-005</v>
      </c>
      <c r="B7667" s="0" t="n">
        <f aca="false">('t+1'!V7667*'t+1'!X7667+'t+2'!V7667*'t+2'!X7667+'t+3'!V7667*'t+3'!X7667+'t+4'!V7667*'t+4'!X7667)/4</f>
        <v>0.00115121200190046</v>
      </c>
    </row>
    <row r="7668" customFormat="false" ht="13" hidden="false" customHeight="false" outlineLevel="0" collapsed="false">
      <c r="A7668" s="0" t="n">
        <f aca="false">('t+1'!U7668*'t+1'!W7668+'t+2'!U7668*'t+2'!W7668+'t+3'!U7668*'t+3'!W7668+'t+4'!U7668*'t+4'!W7668)/4</f>
        <v>8.16985890636305E-005</v>
      </c>
      <c r="B7668" s="0" t="n">
        <f aca="false">('t+1'!V7668*'t+1'!X7668+'t+2'!V7668*'t+2'!X7668+'t+3'!V7668*'t+3'!X7668+'t+4'!V7668*'t+4'!X7668)/4</f>
        <v>0.000862158308135956</v>
      </c>
    </row>
    <row r="7669" customFormat="false" ht="13" hidden="false" customHeight="false" outlineLevel="0" collapsed="false">
      <c r="A7669" s="0" t="n">
        <f aca="false">('t+1'!U7669*'t+1'!W7669+'t+2'!U7669*'t+2'!W7669+'t+3'!U7669*'t+3'!W7669+'t+4'!U7669*'t+4'!W7669)/4</f>
        <v>4.43789843537756E-005</v>
      </c>
      <c r="B7669" s="0" t="n">
        <f aca="false">('t+1'!V7669*'t+1'!X7669+'t+2'!V7669*'t+2'!X7669+'t+3'!V7669*'t+3'!X7669+'t+4'!V7669*'t+4'!X7669)/4</f>
        <v>0.00037873730331213</v>
      </c>
    </row>
    <row r="7670" customFormat="false" ht="13" hidden="false" customHeight="false" outlineLevel="0" collapsed="false">
      <c r="A7670" s="0" t="n">
        <f aca="false">('t+1'!U7670*'t+1'!W7670+'t+2'!U7670*'t+2'!W7670+'t+3'!U7670*'t+3'!W7670+'t+4'!U7670*'t+4'!W7670)/4</f>
        <v>0.000147851821273764</v>
      </c>
      <c r="B7670" s="0" t="n">
        <f aca="false">('t+1'!V7670*'t+1'!X7670+'t+2'!V7670*'t+2'!X7670+'t+3'!V7670*'t+3'!X7670+'t+4'!V7670*'t+4'!X7670)/4</f>
        <v>0.00171641676156371</v>
      </c>
    </row>
    <row r="7671" customFormat="false" ht="13" hidden="false" customHeight="false" outlineLevel="0" collapsed="false">
      <c r="A7671" s="0" t="n">
        <f aca="false">('t+1'!U7671*'t+1'!W7671+'t+2'!U7671*'t+2'!W7671+'t+3'!U7671*'t+3'!W7671+'t+4'!U7671*'t+4'!W7671)/4</f>
        <v>8.25494374080929E-005</v>
      </c>
      <c r="B7671" s="0" t="n">
        <f aca="false">('t+1'!V7671*'t+1'!X7671+'t+2'!V7671*'t+2'!X7671+'t+3'!V7671*'t+3'!X7671+'t+4'!V7671*'t+4'!X7671)/4</f>
        <v>0.00164337070865811</v>
      </c>
    </row>
    <row r="7672" customFormat="false" ht="13" hidden="false" customHeight="false" outlineLevel="0" collapsed="false">
      <c r="A7672" s="0" t="n">
        <f aca="false">('t+1'!U7672*'t+1'!W7672+'t+2'!U7672*'t+2'!W7672+'t+3'!U7672*'t+3'!W7672+'t+4'!U7672*'t+4'!W7672)/4</f>
        <v>4.82082817589002E-005</v>
      </c>
      <c r="B7672" s="0" t="n">
        <f aca="false">('t+1'!V7672*'t+1'!X7672+'t+2'!V7672*'t+2'!X7672+'t+3'!V7672*'t+3'!X7672+'t+4'!V7672*'t+4'!X7672)/4</f>
        <v>0.000926410123677269</v>
      </c>
    </row>
    <row r="7673" customFormat="false" ht="13" hidden="false" customHeight="false" outlineLevel="0" collapsed="false">
      <c r="A7673" s="0" t="n">
        <f aca="false">('t+1'!U7673*'t+1'!W7673+'t+2'!U7673*'t+2'!W7673+'t+3'!U7673*'t+3'!W7673+'t+4'!U7673*'t+4'!W7673)/4</f>
        <v>7.22651989285596E-005</v>
      </c>
      <c r="B7673" s="0" t="n">
        <f aca="false">('t+1'!V7673*'t+1'!X7673+'t+2'!V7673*'t+2'!X7673+'t+3'!V7673*'t+3'!X7673+'t+4'!V7673*'t+4'!X7673)/4</f>
        <v>0.000374065950698081</v>
      </c>
    </row>
    <row r="7674" customFormat="false" ht="13" hidden="false" customHeight="false" outlineLevel="0" collapsed="false">
      <c r="A7674" s="0" t="n">
        <f aca="false">('t+1'!U7674*'t+1'!W7674+'t+2'!U7674*'t+2'!W7674+'t+3'!U7674*'t+3'!W7674+'t+4'!U7674*'t+4'!W7674)/4</f>
        <v>0.000183807384500646</v>
      </c>
      <c r="B7674" s="0" t="n">
        <f aca="false">('t+1'!V7674*'t+1'!X7674+'t+2'!V7674*'t+2'!X7674+'t+3'!V7674*'t+3'!X7674+'t+4'!V7674*'t+4'!X7674)/4</f>
        <v>0.0020821212120805</v>
      </c>
    </row>
    <row r="7675" customFormat="false" ht="13" hidden="false" customHeight="false" outlineLevel="0" collapsed="false">
      <c r="A7675" s="0" t="n">
        <f aca="false">('t+1'!U7675*'t+1'!W7675+'t+2'!U7675*'t+2'!W7675+'t+3'!U7675*'t+3'!W7675+'t+4'!U7675*'t+4'!W7675)/4</f>
        <v>3.36962506707023E-005</v>
      </c>
      <c r="B7675" s="0" t="n">
        <f aca="false">('t+1'!V7675*'t+1'!X7675+'t+2'!V7675*'t+2'!X7675+'t+3'!V7675*'t+3'!X7675+'t+4'!V7675*'t+4'!X7675)/4</f>
        <v>0.00106635838481168</v>
      </c>
    </row>
    <row r="7676" customFormat="false" ht="13" hidden="false" customHeight="false" outlineLevel="0" collapsed="false">
      <c r="A7676" s="0" t="n">
        <f aca="false">('t+1'!U7676*'t+1'!W7676+'t+2'!U7676*'t+2'!W7676+'t+3'!U7676*'t+3'!W7676+'t+4'!U7676*'t+4'!W7676)/4</f>
        <v>0.000179201284402033</v>
      </c>
      <c r="B7676" s="0" t="n">
        <f aca="false">('t+1'!V7676*'t+1'!X7676+'t+2'!V7676*'t+2'!X7676+'t+3'!V7676*'t+3'!X7676+'t+4'!V7676*'t+4'!X7676)/4</f>
        <v>0.00175680304512724</v>
      </c>
    </row>
    <row r="7677" customFormat="false" ht="13" hidden="false" customHeight="false" outlineLevel="0" collapsed="false">
      <c r="A7677" s="0" t="n">
        <f aca="false">('t+1'!U7677*'t+1'!W7677+'t+2'!U7677*'t+2'!W7677+'t+3'!U7677*'t+3'!W7677+'t+4'!U7677*'t+4'!W7677)/4</f>
        <v>0.000255504956888434</v>
      </c>
      <c r="B7677" s="0" t="n">
        <f aca="false">('t+1'!V7677*'t+1'!X7677+'t+2'!V7677*'t+2'!X7677+'t+3'!V7677*'t+3'!X7677+'t+4'!V7677*'t+4'!X7677)/4</f>
        <v>0.00296437146061812</v>
      </c>
    </row>
    <row r="7678" customFormat="false" ht="13" hidden="false" customHeight="false" outlineLevel="0" collapsed="false">
      <c r="A7678" s="0" t="n">
        <f aca="false">('t+1'!U7678*'t+1'!W7678+'t+2'!U7678*'t+2'!W7678+'t+3'!U7678*'t+3'!W7678+'t+4'!U7678*'t+4'!W7678)/4</f>
        <v>0.000328169765744486</v>
      </c>
      <c r="B7678" s="0" t="n">
        <f aca="false">('t+1'!V7678*'t+1'!X7678+'t+2'!V7678*'t+2'!X7678+'t+3'!V7678*'t+3'!X7678+'t+4'!V7678*'t+4'!X7678)/4</f>
        <v>0.00248001622651997</v>
      </c>
    </row>
    <row r="7679" customFormat="false" ht="13" hidden="false" customHeight="false" outlineLevel="0" collapsed="false">
      <c r="A7679" s="0" t="n">
        <f aca="false">('t+1'!U7679*'t+1'!W7679+'t+2'!U7679*'t+2'!W7679+'t+3'!U7679*'t+3'!W7679+'t+4'!U7679*'t+4'!W7679)/4</f>
        <v>0.000102197848074507</v>
      </c>
      <c r="B7679" s="0" t="n">
        <f aca="false">('t+1'!V7679*'t+1'!X7679+'t+2'!V7679*'t+2'!X7679+'t+3'!V7679*'t+3'!X7679+'t+4'!V7679*'t+4'!X7679)/4</f>
        <v>0.00144844315745595</v>
      </c>
    </row>
    <row r="7680" customFormat="false" ht="13" hidden="false" customHeight="false" outlineLevel="0" collapsed="false">
      <c r="A7680" s="0" t="n">
        <f aca="false">('t+1'!U7680*'t+1'!W7680+'t+2'!U7680*'t+2'!W7680+'t+3'!U7680*'t+3'!W7680+'t+4'!U7680*'t+4'!W7680)/4</f>
        <v>6.96234921870092E-005</v>
      </c>
      <c r="B7680" s="0" t="n">
        <f aca="false">('t+1'!V7680*'t+1'!X7680+'t+2'!V7680*'t+2'!X7680+'t+3'!V7680*'t+3'!X7680+'t+4'!V7680*'t+4'!X7680)/4</f>
        <v>0.000802996723950984</v>
      </c>
    </row>
    <row r="7681" customFormat="false" ht="13" hidden="false" customHeight="false" outlineLevel="0" collapsed="false">
      <c r="A7681" s="0" t="n">
        <f aca="false">('t+1'!U7681*'t+1'!W7681+'t+2'!U7681*'t+2'!W7681+'t+3'!U7681*'t+3'!W7681+'t+4'!U7681*'t+4'!W7681)/4</f>
        <v>0.000107854457320488</v>
      </c>
      <c r="B7681" s="0" t="n">
        <f aca="false">('t+1'!V7681*'t+1'!X7681+'t+2'!V7681*'t+2'!X7681+'t+3'!V7681*'t+3'!X7681+'t+4'!V7681*'t+4'!X7681)/4</f>
        <v>0.00169080660058019</v>
      </c>
    </row>
    <row r="7682" customFormat="false" ht="13" hidden="false" customHeight="false" outlineLevel="0" collapsed="false">
      <c r="A7682" s="0" t="n">
        <f aca="false">('t+1'!U7682*'t+1'!W7682+'t+2'!U7682*'t+2'!W7682+'t+3'!U7682*'t+3'!W7682+'t+4'!U7682*'t+4'!W7682)/4</f>
        <v>0.000359394182152587</v>
      </c>
      <c r="B7682" s="0" t="n">
        <f aca="false">('t+1'!V7682*'t+1'!X7682+'t+2'!V7682*'t+2'!X7682+'t+3'!V7682*'t+3'!X7682+'t+4'!V7682*'t+4'!X7682)/4</f>
        <v>0.00374939591184842</v>
      </c>
    </row>
    <row r="7683" customFormat="false" ht="13" hidden="false" customHeight="false" outlineLevel="0" collapsed="false">
      <c r="A7683" s="0" t="n">
        <f aca="false">('t+1'!U7683*'t+1'!W7683+'t+2'!U7683*'t+2'!W7683+'t+3'!U7683*'t+3'!W7683+'t+4'!U7683*'t+4'!W7683)/4</f>
        <v>0.000193297074972789</v>
      </c>
      <c r="B7683" s="0" t="n">
        <f aca="false">('t+1'!V7683*'t+1'!X7683+'t+2'!V7683*'t+2'!X7683+'t+3'!V7683*'t+3'!X7683+'t+4'!V7683*'t+4'!X7683)/4</f>
        <v>0.00171923248809036</v>
      </c>
    </row>
    <row r="7684" customFormat="false" ht="13" hidden="false" customHeight="false" outlineLevel="0" collapsed="false">
      <c r="A7684" s="0" t="n">
        <f aca="false">('t+1'!U7684*'t+1'!W7684+'t+2'!U7684*'t+2'!W7684+'t+3'!U7684*'t+3'!W7684+'t+4'!U7684*'t+4'!W7684)/4</f>
        <v>0.000132529448894704</v>
      </c>
      <c r="B7684" s="0" t="n">
        <f aca="false">('t+1'!V7684*'t+1'!X7684+'t+2'!V7684*'t+2'!X7684+'t+3'!V7684*'t+3'!X7684+'t+4'!V7684*'t+4'!X7684)/4</f>
        <v>0.00104157115295882</v>
      </c>
    </row>
    <row r="7685" customFormat="false" ht="13" hidden="false" customHeight="false" outlineLevel="0" collapsed="false">
      <c r="A7685" s="0" t="n">
        <f aca="false">('t+1'!U7685*'t+1'!W7685+'t+2'!U7685*'t+2'!W7685+'t+3'!U7685*'t+3'!W7685+'t+4'!U7685*'t+4'!W7685)/4</f>
        <v>0.000166416641354798</v>
      </c>
      <c r="B7685" s="0" t="n">
        <f aca="false">('t+1'!V7685*'t+1'!X7685+'t+2'!V7685*'t+2'!X7685+'t+3'!V7685*'t+3'!X7685+'t+4'!V7685*'t+4'!X7685)/4</f>
        <v>0.000513241848628387</v>
      </c>
    </row>
    <row r="7686" customFormat="false" ht="13" hidden="false" customHeight="false" outlineLevel="0" collapsed="false">
      <c r="A7686" s="0" t="n">
        <f aca="false">('t+1'!U7686*'t+1'!W7686+'t+2'!U7686*'t+2'!W7686+'t+3'!U7686*'t+3'!W7686+'t+4'!U7686*'t+4'!W7686)/4</f>
        <v>0.000202560695342365</v>
      </c>
      <c r="B7686" s="0" t="n">
        <f aca="false">('t+1'!V7686*'t+1'!X7686+'t+2'!V7686*'t+2'!X7686+'t+3'!V7686*'t+3'!X7686+'t+4'!V7686*'t+4'!X7686)/4</f>
        <v>0.00038513218820639</v>
      </c>
    </row>
    <row r="7687" customFormat="false" ht="13" hidden="false" customHeight="false" outlineLevel="0" collapsed="false">
      <c r="A7687" s="0" t="n">
        <f aca="false">('t+1'!U7687*'t+1'!W7687+'t+2'!U7687*'t+2'!W7687+'t+3'!U7687*'t+3'!W7687+'t+4'!U7687*'t+4'!W7687)/4</f>
        <v>9.36328347125704E-005</v>
      </c>
      <c r="B7687" s="0" t="n">
        <f aca="false">('t+1'!V7687*'t+1'!X7687+'t+2'!V7687*'t+2'!X7687+'t+3'!V7687*'t+3'!X7687+'t+4'!V7687*'t+4'!X7687)/4</f>
        <v>0.00172314529898622</v>
      </c>
    </row>
    <row r="7688" customFormat="false" ht="13" hidden="false" customHeight="false" outlineLevel="0" collapsed="false">
      <c r="A7688" s="0" t="n">
        <f aca="false">('t+1'!U7688*'t+1'!W7688+'t+2'!U7688*'t+2'!W7688+'t+3'!U7688*'t+3'!W7688+'t+4'!U7688*'t+4'!W7688)/4</f>
        <v>6.38404317050035E-005</v>
      </c>
      <c r="B7688" s="0" t="n">
        <f aca="false">('t+1'!V7688*'t+1'!X7688+'t+2'!V7688*'t+2'!X7688+'t+3'!V7688*'t+3'!X7688+'t+4'!V7688*'t+4'!X7688)/4</f>
        <v>0.000768968326760291</v>
      </c>
    </row>
    <row r="7689" customFormat="false" ht="13" hidden="false" customHeight="false" outlineLevel="0" collapsed="false">
      <c r="A7689" s="0" t="n">
        <f aca="false">('t+1'!U7689*'t+1'!W7689+'t+2'!U7689*'t+2'!W7689+'t+3'!U7689*'t+3'!W7689+'t+4'!U7689*'t+4'!W7689)/4</f>
        <v>0.000293029290842054</v>
      </c>
      <c r="B7689" s="0" t="n">
        <f aca="false">('t+1'!V7689*'t+1'!X7689+'t+2'!V7689*'t+2'!X7689+'t+3'!V7689*'t+3'!X7689+'t+4'!V7689*'t+4'!X7689)/4</f>
        <v>0.00156589491725257</v>
      </c>
    </row>
    <row r="7690" customFormat="false" ht="13" hidden="false" customHeight="false" outlineLevel="0" collapsed="false">
      <c r="A7690" s="0" t="n">
        <f aca="false">('t+1'!U7690*'t+1'!W7690+'t+2'!U7690*'t+2'!W7690+'t+3'!U7690*'t+3'!W7690+'t+4'!U7690*'t+4'!W7690)/4</f>
        <v>6.32095181096885E-005</v>
      </c>
      <c r="B7690" s="0" t="n">
        <f aca="false">('t+1'!V7690*'t+1'!X7690+'t+2'!V7690*'t+2'!X7690+'t+3'!V7690*'t+3'!X7690+'t+4'!V7690*'t+4'!X7690)/4</f>
        <v>0.00102807755141016</v>
      </c>
    </row>
    <row r="7691" customFormat="false" ht="13" hidden="false" customHeight="false" outlineLevel="0" collapsed="false">
      <c r="A7691" s="0" t="n">
        <f aca="false">('t+1'!U7691*'t+1'!W7691+'t+2'!U7691*'t+2'!W7691+'t+3'!U7691*'t+3'!W7691+'t+4'!U7691*'t+4'!W7691)/4</f>
        <v>4.53733165594355E-005</v>
      </c>
      <c r="B7691" s="0" t="n">
        <f aca="false">('t+1'!V7691*'t+1'!X7691+'t+2'!V7691*'t+2'!X7691+'t+3'!V7691*'t+3'!X7691+'t+4'!V7691*'t+4'!X7691)/4</f>
        <v>0.00101253388800512</v>
      </c>
    </row>
    <row r="7692" customFormat="false" ht="13" hidden="false" customHeight="false" outlineLevel="0" collapsed="false">
      <c r="A7692" s="0" t="n">
        <f aca="false">('t+1'!U7692*'t+1'!W7692+'t+2'!U7692*'t+2'!W7692+'t+3'!U7692*'t+3'!W7692+'t+4'!U7692*'t+4'!W7692)/4</f>
        <v>6.53241380637267E-005</v>
      </c>
      <c r="B7692" s="0" t="n">
        <f aca="false">('t+1'!V7692*'t+1'!X7692+'t+2'!V7692*'t+2'!X7692+'t+3'!V7692*'t+3'!X7692+'t+4'!V7692*'t+4'!X7692)/4</f>
        <v>0.000401083519598891</v>
      </c>
    </row>
    <row r="7693" customFormat="false" ht="13" hidden="false" customHeight="false" outlineLevel="0" collapsed="false">
      <c r="A7693" s="0" t="n">
        <f aca="false">('t+1'!U7693*'t+1'!W7693+'t+2'!U7693*'t+2'!W7693+'t+3'!U7693*'t+3'!W7693+'t+4'!U7693*'t+4'!W7693)/4</f>
        <v>2.5416497339503E-005</v>
      </c>
      <c r="B7693" s="0" t="n">
        <f aca="false">('t+1'!V7693*'t+1'!X7693+'t+2'!V7693*'t+2'!X7693+'t+3'!V7693*'t+3'!X7693+'t+4'!V7693*'t+4'!X7693)/4</f>
        <v>0.000622846642020163</v>
      </c>
    </row>
    <row r="7694" customFormat="false" ht="13" hidden="false" customHeight="false" outlineLevel="0" collapsed="false">
      <c r="A7694" s="0" t="n">
        <f aca="false">('t+1'!U7694*'t+1'!W7694+'t+2'!U7694*'t+2'!W7694+'t+3'!U7694*'t+3'!W7694+'t+4'!U7694*'t+4'!W7694)/4</f>
        <v>0.000176891484015579</v>
      </c>
      <c r="B7694" s="0" t="n">
        <f aca="false">('t+1'!V7694*'t+1'!X7694+'t+2'!V7694*'t+2'!X7694+'t+3'!V7694*'t+3'!X7694+'t+4'!V7694*'t+4'!X7694)/4</f>
        <v>0.00114136968420388</v>
      </c>
    </row>
    <row r="7695" customFormat="false" ht="13" hidden="false" customHeight="false" outlineLevel="0" collapsed="false">
      <c r="A7695" s="0" t="n">
        <f aca="false">('t+1'!U7695*'t+1'!W7695+'t+2'!U7695*'t+2'!W7695+'t+3'!U7695*'t+3'!W7695+'t+4'!U7695*'t+4'!W7695)/4</f>
        <v>0.000307753751279848</v>
      </c>
      <c r="B7695" s="0" t="n">
        <f aca="false">('t+1'!V7695*'t+1'!X7695+'t+2'!V7695*'t+2'!X7695+'t+3'!V7695*'t+3'!X7695+'t+4'!V7695*'t+4'!X7695)/4</f>
        <v>0.000939666001790221</v>
      </c>
    </row>
    <row r="7696" customFormat="false" ht="13" hidden="false" customHeight="false" outlineLevel="0" collapsed="false">
      <c r="A7696" s="0" t="n">
        <f aca="false">('t+1'!U7696*'t+1'!W7696+'t+2'!U7696*'t+2'!W7696+'t+3'!U7696*'t+3'!W7696+'t+4'!U7696*'t+4'!W7696)/4</f>
        <v>0.000140472826080622</v>
      </c>
      <c r="B7696" s="0" t="n">
        <f aca="false">('t+1'!V7696*'t+1'!X7696+'t+2'!V7696*'t+2'!X7696+'t+3'!V7696*'t+3'!X7696+'t+4'!V7696*'t+4'!X7696)/4</f>
        <v>0.000971997236983531</v>
      </c>
    </row>
    <row r="7697" customFormat="false" ht="13" hidden="false" customHeight="false" outlineLevel="0" collapsed="false">
      <c r="A7697" s="0" t="n">
        <f aca="false">('t+1'!U7697*'t+1'!W7697+'t+2'!U7697*'t+2'!W7697+'t+3'!U7697*'t+3'!W7697+'t+4'!U7697*'t+4'!W7697)/4</f>
        <v>8.3570942932618E-006</v>
      </c>
      <c r="B7697" s="0" t="n">
        <f aca="false">('t+1'!V7697*'t+1'!X7697+'t+2'!V7697*'t+2'!X7697+'t+3'!V7697*'t+3'!X7697+'t+4'!V7697*'t+4'!X7697)/4</f>
        <v>0.000791978524518227</v>
      </c>
    </row>
    <row r="7698" customFormat="false" ht="13" hidden="false" customHeight="false" outlineLevel="0" collapsed="false">
      <c r="A7698" s="0" t="n">
        <f aca="false">('t+1'!U7698*'t+1'!W7698+'t+2'!U7698*'t+2'!W7698+'t+3'!U7698*'t+3'!W7698+'t+4'!U7698*'t+4'!W7698)/4</f>
        <v>0.000145766872968407</v>
      </c>
      <c r="B7698" s="0" t="n">
        <f aca="false">('t+1'!V7698*'t+1'!X7698+'t+2'!V7698*'t+2'!X7698+'t+3'!V7698*'t+3'!X7698+'t+4'!V7698*'t+4'!X7698)/4</f>
        <v>0.000456562740035657</v>
      </c>
    </row>
    <row r="7699" customFormat="false" ht="13" hidden="false" customHeight="false" outlineLevel="0" collapsed="false">
      <c r="A7699" s="0" t="n">
        <f aca="false">('t+1'!U7699*'t+1'!W7699+'t+2'!U7699*'t+2'!W7699+'t+3'!U7699*'t+3'!W7699+'t+4'!U7699*'t+4'!W7699)/4</f>
        <v>0.000122190219925558</v>
      </c>
      <c r="B7699" s="0" t="n">
        <f aca="false">('t+1'!V7699*'t+1'!X7699+'t+2'!V7699*'t+2'!X7699+'t+3'!V7699*'t+3'!X7699+'t+4'!V7699*'t+4'!X7699)/4</f>
        <v>0.000727947715680634</v>
      </c>
    </row>
    <row r="7700" customFormat="false" ht="13" hidden="false" customHeight="false" outlineLevel="0" collapsed="false">
      <c r="A7700" s="0" t="n">
        <f aca="false">('t+1'!U7700*'t+1'!W7700+'t+2'!U7700*'t+2'!W7700+'t+3'!U7700*'t+3'!W7700+'t+4'!U7700*'t+4'!W7700)/4</f>
        <v>7.25819063872609E-005</v>
      </c>
      <c r="B7700" s="0" t="n">
        <f aca="false">('t+1'!V7700*'t+1'!X7700+'t+2'!V7700*'t+2'!X7700+'t+3'!V7700*'t+3'!X7700+'t+4'!V7700*'t+4'!X7700)/4</f>
        <v>0.00104309443692368</v>
      </c>
    </row>
    <row r="7701" customFormat="false" ht="13" hidden="false" customHeight="false" outlineLevel="0" collapsed="false">
      <c r="A7701" s="0" t="n">
        <f aca="false">('t+1'!U7701*'t+1'!W7701+'t+2'!U7701*'t+2'!W7701+'t+3'!U7701*'t+3'!W7701+'t+4'!U7701*'t+4'!W7701)/4</f>
        <v>7.29865509520946E-005</v>
      </c>
      <c r="B7701" s="0" t="n">
        <f aca="false">('t+1'!V7701*'t+1'!X7701+'t+2'!V7701*'t+2'!X7701+'t+3'!V7701*'t+3'!X7701+'t+4'!V7701*'t+4'!X7701)/4</f>
        <v>0.00151918041593337</v>
      </c>
    </row>
    <row r="7702" customFormat="false" ht="13" hidden="false" customHeight="false" outlineLevel="0" collapsed="false">
      <c r="A7702" s="0" t="n">
        <f aca="false">('t+1'!U7702*'t+1'!W7702+'t+2'!U7702*'t+2'!W7702+'t+3'!U7702*'t+3'!W7702+'t+4'!U7702*'t+4'!W7702)/4</f>
        <v>4.32229149276813E-005</v>
      </c>
      <c r="B7702" s="0" t="n">
        <f aca="false">('t+1'!V7702*'t+1'!X7702+'t+2'!V7702*'t+2'!X7702+'t+3'!V7702*'t+3'!X7702+'t+4'!V7702*'t+4'!X7702)/4</f>
        <v>0.000543068689639015</v>
      </c>
    </row>
    <row r="7703" customFormat="false" ht="13" hidden="false" customHeight="false" outlineLevel="0" collapsed="false">
      <c r="A7703" s="0" t="n">
        <f aca="false">('t+1'!U7703*'t+1'!W7703+'t+2'!U7703*'t+2'!W7703+'t+3'!U7703*'t+3'!W7703+'t+4'!U7703*'t+4'!W7703)/4</f>
        <v>0.000143503940451183</v>
      </c>
      <c r="B7703" s="0" t="n">
        <f aca="false">('t+1'!V7703*'t+1'!X7703+'t+2'!V7703*'t+2'!X7703+'t+3'!V7703*'t+3'!X7703+'t+4'!V7703*'t+4'!X7703)/4</f>
        <v>0.00121126057054412</v>
      </c>
    </row>
    <row r="7704" customFormat="false" ht="13" hidden="false" customHeight="false" outlineLevel="0" collapsed="false">
      <c r="A7704" s="0" t="n">
        <f aca="false">('t+1'!U7704*'t+1'!W7704+'t+2'!U7704*'t+2'!W7704+'t+3'!U7704*'t+3'!W7704+'t+4'!U7704*'t+4'!W7704)/4</f>
        <v>5.91582219485088E-005</v>
      </c>
      <c r="B7704" s="0" t="n">
        <f aca="false">('t+1'!V7704*'t+1'!X7704+'t+2'!V7704*'t+2'!X7704+'t+3'!V7704*'t+3'!X7704+'t+4'!V7704*'t+4'!X7704)/4</f>
        <v>0.0013915619722884</v>
      </c>
    </row>
    <row r="7705" customFormat="false" ht="13" hidden="false" customHeight="false" outlineLevel="0" collapsed="false">
      <c r="A7705" s="0" t="n">
        <f aca="false">('t+1'!U7705*'t+1'!W7705+'t+2'!U7705*'t+2'!W7705+'t+3'!U7705*'t+3'!W7705+'t+4'!U7705*'t+4'!W7705)/4</f>
        <v>8.3167659634613E-005</v>
      </c>
      <c r="B7705" s="0" t="n">
        <f aca="false">('t+1'!V7705*'t+1'!X7705+'t+2'!V7705*'t+2'!X7705+'t+3'!V7705*'t+3'!X7705+'t+4'!V7705*'t+4'!X7705)/4</f>
        <v>0.00111364744052036</v>
      </c>
    </row>
    <row r="7706" customFormat="false" ht="13" hidden="false" customHeight="false" outlineLevel="0" collapsed="false">
      <c r="A7706" s="0" t="n">
        <f aca="false">('t+1'!U7706*'t+1'!W7706+'t+2'!U7706*'t+2'!W7706+'t+3'!U7706*'t+3'!W7706+'t+4'!U7706*'t+4'!W7706)/4</f>
        <v>9.62051854951579E-005</v>
      </c>
      <c r="B7706" s="0" t="n">
        <f aca="false">('t+1'!V7706*'t+1'!X7706+'t+2'!V7706*'t+2'!X7706+'t+3'!V7706*'t+3'!X7706+'t+4'!V7706*'t+4'!X7706)/4</f>
        <v>0.0016824558373583</v>
      </c>
    </row>
    <row r="7707" customFormat="false" ht="13" hidden="false" customHeight="false" outlineLevel="0" collapsed="false">
      <c r="A7707" s="0" t="n">
        <f aca="false">('t+1'!U7707*'t+1'!W7707+'t+2'!U7707*'t+2'!W7707+'t+3'!U7707*'t+3'!W7707+'t+4'!U7707*'t+4'!W7707)/4</f>
        <v>0.000167008572992026</v>
      </c>
      <c r="B7707" s="0" t="n">
        <f aca="false">('t+1'!V7707*'t+1'!X7707+'t+2'!V7707*'t+2'!X7707+'t+3'!V7707*'t+3'!X7707+'t+4'!V7707*'t+4'!X7707)/4</f>
        <v>0.00110342289629791</v>
      </c>
    </row>
    <row r="7708" customFormat="false" ht="13" hidden="false" customHeight="false" outlineLevel="0" collapsed="false">
      <c r="A7708" s="0" t="n">
        <f aca="false">('t+1'!U7708*'t+1'!W7708+'t+2'!U7708*'t+2'!W7708+'t+3'!U7708*'t+3'!W7708+'t+4'!U7708*'t+4'!W7708)/4</f>
        <v>7.66348461932833E-005</v>
      </c>
      <c r="B7708" s="0" t="n">
        <f aca="false">('t+1'!V7708*'t+1'!X7708+'t+2'!V7708*'t+2'!X7708+'t+3'!V7708*'t+3'!X7708+'t+4'!V7708*'t+4'!X7708)/4</f>
        <v>0.000803440013132553</v>
      </c>
    </row>
    <row r="7709" customFormat="false" ht="13" hidden="false" customHeight="false" outlineLevel="0" collapsed="false">
      <c r="A7709" s="0" t="n">
        <f aca="false">('t+1'!U7709*'t+1'!W7709+'t+2'!U7709*'t+2'!W7709+'t+3'!U7709*'t+3'!W7709+'t+4'!U7709*'t+4'!W7709)/4</f>
        <v>0.000148726253500031</v>
      </c>
      <c r="B7709" s="0" t="n">
        <f aca="false">('t+1'!V7709*'t+1'!X7709+'t+2'!V7709*'t+2'!X7709+'t+3'!V7709*'t+3'!X7709+'t+4'!V7709*'t+4'!X7709)/4</f>
        <v>0.00113882042680422</v>
      </c>
    </row>
    <row r="7710" customFormat="false" ht="13" hidden="false" customHeight="false" outlineLevel="0" collapsed="false">
      <c r="A7710" s="0" t="n">
        <f aca="false">('t+1'!U7710*'t+1'!W7710+'t+2'!U7710*'t+2'!W7710+'t+3'!U7710*'t+3'!W7710+'t+4'!U7710*'t+4'!W7710)/4</f>
        <v>6.45768117140125E-005</v>
      </c>
      <c r="B7710" s="0" t="n">
        <f aca="false">('t+1'!V7710*'t+1'!X7710+'t+2'!V7710*'t+2'!X7710+'t+3'!V7710*'t+3'!X7710+'t+4'!V7710*'t+4'!X7710)/4</f>
        <v>0.00149172895888917</v>
      </c>
    </row>
    <row r="7711" customFormat="false" ht="13" hidden="false" customHeight="false" outlineLevel="0" collapsed="false">
      <c r="A7711" s="0" t="n">
        <f aca="false">('t+1'!U7711*'t+1'!W7711+'t+2'!U7711*'t+2'!W7711+'t+3'!U7711*'t+3'!W7711+'t+4'!U7711*'t+4'!W7711)/4</f>
        <v>0.00018604914629029</v>
      </c>
      <c r="B7711" s="0" t="n">
        <f aca="false">('t+1'!V7711*'t+1'!X7711+'t+2'!V7711*'t+2'!X7711+'t+3'!V7711*'t+3'!X7711+'t+4'!V7711*'t+4'!X7711)/4</f>
        <v>0.0014957766253488</v>
      </c>
    </row>
    <row r="7712" customFormat="false" ht="13" hidden="false" customHeight="false" outlineLevel="0" collapsed="false">
      <c r="A7712" s="0" t="n">
        <f aca="false">('t+1'!U7712*'t+1'!W7712+'t+2'!U7712*'t+2'!W7712+'t+3'!U7712*'t+3'!W7712+'t+4'!U7712*'t+4'!W7712)/4</f>
        <v>0.000210967826642112</v>
      </c>
      <c r="B7712" s="0" t="n">
        <f aca="false">('t+1'!V7712*'t+1'!X7712+'t+2'!V7712*'t+2'!X7712+'t+3'!V7712*'t+3'!X7712+'t+4'!V7712*'t+4'!X7712)/4</f>
        <v>0.00115603700657074</v>
      </c>
    </row>
    <row r="7713" customFormat="false" ht="13" hidden="false" customHeight="false" outlineLevel="0" collapsed="false">
      <c r="A7713" s="0" t="n">
        <f aca="false">('t+1'!U7713*'t+1'!W7713+'t+2'!U7713*'t+2'!W7713+'t+3'!U7713*'t+3'!W7713+'t+4'!U7713*'t+4'!W7713)/4</f>
        <v>0.000123973693371447</v>
      </c>
      <c r="B7713" s="0" t="n">
        <f aca="false">('t+1'!V7713*'t+1'!X7713+'t+2'!V7713*'t+2'!X7713+'t+3'!V7713*'t+3'!X7713+'t+4'!V7713*'t+4'!X7713)/4</f>
        <v>0.00103089551681918</v>
      </c>
    </row>
    <row r="7714" customFormat="false" ht="13" hidden="false" customHeight="false" outlineLevel="0" collapsed="false">
      <c r="A7714" s="0" t="n">
        <f aca="false">('t+1'!U7714*'t+1'!W7714+'t+2'!U7714*'t+2'!W7714+'t+3'!U7714*'t+3'!W7714+'t+4'!U7714*'t+4'!W7714)/4</f>
        <v>8.4634352098023E-005</v>
      </c>
      <c r="B7714" s="0" t="n">
        <f aca="false">('t+1'!V7714*'t+1'!X7714+'t+2'!V7714*'t+2'!X7714+'t+3'!V7714*'t+3'!X7714+'t+4'!V7714*'t+4'!X7714)/4</f>
        <v>0.00151857226415493</v>
      </c>
    </row>
    <row r="7715" customFormat="false" ht="13" hidden="false" customHeight="false" outlineLevel="0" collapsed="false">
      <c r="A7715" s="0" t="n">
        <f aca="false">('t+1'!U7715*'t+1'!W7715+'t+2'!U7715*'t+2'!W7715+'t+3'!U7715*'t+3'!W7715+'t+4'!U7715*'t+4'!W7715)/4</f>
        <v>0.000246113098360002</v>
      </c>
      <c r="B7715" s="0" t="n">
        <f aca="false">('t+1'!V7715*'t+1'!X7715+'t+2'!V7715*'t+2'!X7715+'t+3'!V7715*'t+3'!X7715+'t+4'!V7715*'t+4'!X7715)/4</f>
        <v>0.00254283880013104</v>
      </c>
    </row>
    <row r="7716" customFormat="false" ht="13" hidden="false" customHeight="false" outlineLevel="0" collapsed="false">
      <c r="A7716" s="0" t="n">
        <f aca="false">('t+1'!U7716*'t+1'!W7716+'t+2'!U7716*'t+2'!W7716+'t+3'!U7716*'t+3'!W7716+'t+4'!U7716*'t+4'!W7716)/4</f>
        <v>0.000145613107824373</v>
      </c>
      <c r="B7716" s="0" t="n">
        <f aca="false">('t+1'!V7716*'t+1'!X7716+'t+2'!V7716*'t+2'!X7716+'t+3'!V7716*'t+3'!X7716+'t+4'!V7716*'t+4'!X7716)/4</f>
        <v>0.00119752763780623</v>
      </c>
    </row>
    <row r="7717" customFormat="false" ht="13" hidden="false" customHeight="false" outlineLevel="0" collapsed="false">
      <c r="A7717" s="0" t="n">
        <f aca="false">('t+1'!U7717*'t+1'!W7717+'t+2'!U7717*'t+2'!W7717+'t+3'!U7717*'t+3'!W7717+'t+4'!U7717*'t+4'!W7717)/4</f>
        <v>0.000175665052522982</v>
      </c>
      <c r="B7717" s="0" t="n">
        <f aca="false">('t+1'!V7717*'t+1'!X7717+'t+2'!V7717*'t+2'!X7717+'t+3'!V7717*'t+3'!X7717+'t+4'!V7717*'t+4'!X7717)/4</f>
        <v>0.00226621620099699</v>
      </c>
    </row>
    <row r="7718" customFormat="false" ht="13" hidden="false" customHeight="false" outlineLevel="0" collapsed="false">
      <c r="A7718" s="0" t="n">
        <f aca="false">('t+1'!U7718*'t+1'!W7718+'t+2'!U7718*'t+2'!W7718+'t+3'!U7718*'t+3'!W7718+'t+4'!U7718*'t+4'!W7718)/4</f>
        <v>9.27226321262445E-005</v>
      </c>
      <c r="B7718" s="0" t="n">
        <f aca="false">('t+1'!V7718*'t+1'!X7718+'t+2'!V7718*'t+2'!X7718+'t+3'!V7718*'t+3'!X7718+'t+4'!V7718*'t+4'!X7718)/4</f>
        <v>0.0010219533688895</v>
      </c>
    </row>
    <row r="7719" customFormat="false" ht="13" hidden="false" customHeight="false" outlineLevel="0" collapsed="false">
      <c r="A7719" s="0" t="n">
        <f aca="false">('t+1'!U7719*'t+1'!W7719+'t+2'!U7719*'t+2'!W7719+'t+3'!U7719*'t+3'!W7719+'t+4'!U7719*'t+4'!W7719)/4</f>
        <v>6.22637773240849E-005</v>
      </c>
      <c r="B7719" s="0" t="n">
        <f aca="false">('t+1'!V7719*'t+1'!X7719+'t+2'!V7719*'t+2'!X7719+'t+3'!V7719*'t+3'!X7719+'t+4'!V7719*'t+4'!X7719)/4</f>
        <v>0.000622444886456427</v>
      </c>
    </row>
    <row r="7720" customFormat="false" ht="13" hidden="false" customHeight="false" outlineLevel="0" collapsed="false">
      <c r="A7720" s="0" t="n">
        <f aca="false">('t+1'!U7720*'t+1'!W7720+'t+2'!U7720*'t+2'!W7720+'t+3'!U7720*'t+3'!W7720+'t+4'!U7720*'t+4'!W7720)/4</f>
        <v>0.000138874149487703</v>
      </c>
      <c r="B7720" s="0" t="n">
        <f aca="false">('t+1'!V7720*'t+1'!X7720+'t+2'!V7720*'t+2'!X7720+'t+3'!V7720*'t+3'!X7720+'t+4'!V7720*'t+4'!X7720)/4</f>
        <v>0.00110485505727686</v>
      </c>
    </row>
    <row r="7721" customFormat="false" ht="13" hidden="false" customHeight="false" outlineLevel="0" collapsed="false">
      <c r="A7721" s="0" t="n">
        <f aca="false">('t+1'!U7721*'t+1'!W7721+'t+2'!U7721*'t+2'!W7721+'t+3'!U7721*'t+3'!W7721+'t+4'!U7721*'t+4'!W7721)/4</f>
        <v>5.77024369049538E-005</v>
      </c>
      <c r="B7721" s="0" t="n">
        <f aca="false">('t+1'!V7721*'t+1'!X7721+'t+2'!V7721*'t+2'!X7721+'t+3'!V7721*'t+3'!X7721+'t+4'!V7721*'t+4'!X7721)/4</f>
        <v>0.000976661113056744</v>
      </c>
    </row>
    <row r="7722" customFormat="false" ht="13" hidden="false" customHeight="false" outlineLevel="0" collapsed="false">
      <c r="A7722" s="0" t="n">
        <f aca="false">('t+1'!U7722*'t+1'!W7722+'t+2'!U7722*'t+2'!W7722+'t+3'!U7722*'t+3'!W7722+'t+4'!U7722*'t+4'!W7722)/4</f>
        <v>5.27511602156012E-005</v>
      </c>
      <c r="B7722" s="0" t="n">
        <f aca="false">('t+1'!V7722*'t+1'!X7722+'t+2'!V7722*'t+2'!X7722+'t+3'!V7722*'t+3'!X7722+'t+4'!V7722*'t+4'!X7722)/4</f>
        <v>0.00164049494872321</v>
      </c>
    </row>
    <row r="7723" customFormat="false" ht="13" hidden="false" customHeight="false" outlineLevel="0" collapsed="false">
      <c r="A7723" s="0" t="n">
        <f aca="false">('t+1'!U7723*'t+1'!W7723+'t+2'!U7723*'t+2'!W7723+'t+3'!U7723*'t+3'!W7723+'t+4'!U7723*'t+4'!W7723)/4</f>
        <v>0.000124382412297462</v>
      </c>
      <c r="B7723" s="0" t="n">
        <f aca="false">('t+1'!V7723*'t+1'!X7723+'t+2'!V7723*'t+2'!X7723+'t+3'!V7723*'t+3'!X7723+'t+4'!V7723*'t+4'!X7723)/4</f>
        <v>0.00177130706575595</v>
      </c>
    </row>
    <row r="7724" customFormat="false" ht="13" hidden="false" customHeight="false" outlineLevel="0" collapsed="false">
      <c r="A7724" s="0" t="n">
        <f aca="false">('t+1'!U7724*'t+1'!W7724+'t+2'!U7724*'t+2'!W7724+'t+3'!U7724*'t+3'!W7724+'t+4'!U7724*'t+4'!W7724)/4</f>
        <v>5.9791747197254E-005</v>
      </c>
      <c r="B7724" s="0" t="n">
        <f aca="false">('t+1'!V7724*'t+1'!X7724+'t+2'!V7724*'t+2'!X7724+'t+3'!V7724*'t+3'!X7724+'t+4'!V7724*'t+4'!X7724)/4</f>
        <v>0.00049857269596063</v>
      </c>
    </row>
    <row r="7725" customFormat="false" ht="13" hidden="false" customHeight="false" outlineLevel="0" collapsed="false">
      <c r="A7725" s="0" t="n">
        <f aca="false">('t+1'!U7725*'t+1'!W7725+'t+2'!U7725*'t+2'!W7725+'t+3'!U7725*'t+3'!W7725+'t+4'!U7725*'t+4'!W7725)/4</f>
        <v>0.000288517015416081</v>
      </c>
      <c r="B7725" s="0" t="n">
        <f aca="false">('t+1'!V7725*'t+1'!X7725+'t+2'!V7725*'t+2'!X7725+'t+3'!V7725*'t+3'!X7725+'t+4'!V7725*'t+4'!X7725)/4</f>
        <v>0.00227005543762976</v>
      </c>
    </row>
    <row r="7726" customFormat="false" ht="13" hidden="false" customHeight="false" outlineLevel="0" collapsed="false">
      <c r="A7726" s="0" t="n">
        <f aca="false">('t+1'!U7726*'t+1'!W7726+'t+2'!U7726*'t+2'!W7726+'t+3'!U7726*'t+3'!W7726+'t+4'!U7726*'t+4'!W7726)/4</f>
        <v>7.08554816896843E-005</v>
      </c>
      <c r="B7726" s="0" t="n">
        <f aca="false">('t+1'!V7726*'t+1'!X7726+'t+2'!V7726*'t+2'!X7726+'t+3'!V7726*'t+3'!X7726+'t+4'!V7726*'t+4'!X7726)/4</f>
        <v>0.000969888000371764</v>
      </c>
    </row>
    <row r="7727" customFormat="false" ht="13" hidden="false" customHeight="false" outlineLevel="0" collapsed="false">
      <c r="A7727" s="0" t="n">
        <f aca="false">('t+1'!U7727*'t+1'!W7727+'t+2'!U7727*'t+2'!W7727+'t+3'!U7727*'t+3'!W7727+'t+4'!U7727*'t+4'!W7727)/4</f>
        <v>0.000113602823918778</v>
      </c>
      <c r="B7727" s="0" t="n">
        <f aca="false">('t+1'!V7727*'t+1'!X7727+'t+2'!V7727*'t+2'!X7727+'t+3'!V7727*'t+3'!X7727+'t+4'!V7727*'t+4'!X7727)/4</f>
        <v>0.00108824049519343</v>
      </c>
    </row>
    <row r="7728" customFormat="false" ht="13" hidden="false" customHeight="false" outlineLevel="0" collapsed="false">
      <c r="A7728" s="0" t="n">
        <f aca="false">('t+1'!U7728*'t+1'!W7728+'t+2'!U7728*'t+2'!W7728+'t+3'!U7728*'t+3'!W7728+'t+4'!U7728*'t+4'!W7728)/4</f>
        <v>9.13169658917415E-005</v>
      </c>
      <c r="B7728" s="0" t="n">
        <f aca="false">('t+1'!V7728*'t+1'!X7728+'t+2'!V7728*'t+2'!X7728+'t+3'!V7728*'t+3'!X7728+'t+4'!V7728*'t+4'!X7728)/4</f>
        <v>0.000696253775975505</v>
      </c>
    </row>
    <row r="7729" customFormat="false" ht="13" hidden="false" customHeight="false" outlineLevel="0" collapsed="false">
      <c r="A7729" s="0" t="n">
        <f aca="false">('t+1'!U7729*'t+1'!W7729+'t+2'!U7729*'t+2'!W7729+'t+3'!U7729*'t+3'!W7729+'t+4'!U7729*'t+4'!W7729)/4</f>
        <v>0.000176042187581467</v>
      </c>
      <c r="B7729" s="0" t="n">
        <f aca="false">('t+1'!V7729*'t+1'!X7729+'t+2'!V7729*'t+2'!X7729+'t+3'!V7729*'t+3'!X7729+'t+4'!V7729*'t+4'!X7729)/4</f>
        <v>0.00128586254975204</v>
      </c>
    </row>
    <row r="7730" customFormat="false" ht="13" hidden="false" customHeight="false" outlineLevel="0" collapsed="false">
      <c r="A7730" s="0" t="n">
        <f aca="false">('t+1'!U7730*'t+1'!W7730+'t+2'!U7730*'t+2'!W7730+'t+3'!U7730*'t+3'!W7730+'t+4'!U7730*'t+4'!W7730)/4</f>
        <v>0.000264701000903786</v>
      </c>
      <c r="B7730" s="0" t="n">
        <f aca="false">('t+1'!V7730*'t+1'!X7730+'t+2'!V7730*'t+2'!X7730+'t+3'!V7730*'t+3'!X7730+'t+4'!V7730*'t+4'!X7730)/4</f>
        <v>0.0017406348424869</v>
      </c>
    </row>
    <row r="7731" customFormat="false" ht="13" hidden="false" customHeight="false" outlineLevel="0" collapsed="false">
      <c r="A7731" s="0" t="n">
        <f aca="false">('t+1'!U7731*'t+1'!W7731+'t+2'!U7731*'t+2'!W7731+'t+3'!U7731*'t+3'!W7731+'t+4'!U7731*'t+4'!W7731)/4</f>
        <v>0.000334565394994325</v>
      </c>
      <c r="B7731" s="0" t="n">
        <f aca="false">('t+1'!V7731*'t+1'!X7731+'t+2'!V7731*'t+2'!X7731+'t+3'!V7731*'t+3'!X7731+'t+4'!V7731*'t+4'!X7731)/4</f>
        <v>0.00188248526626258</v>
      </c>
    </row>
    <row r="7732" customFormat="false" ht="13" hidden="false" customHeight="false" outlineLevel="0" collapsed="false">
      <c r="A7732" s="0" t="n">
        <f aca="false">('t+1'!U7732*'t+1'!W7732+'t+2'!U7732*'t+2'!W7732+'t+3'!U7732*'t+3'!W7732+'t+4'!U7732*'t+4'!W7732)/4</f>
        <v>9.29018651256665E-005</v>
      </c>
      <c r="B7732" s="0" t="n">
        <f aca="false">('t+1'!V7732*'t+1'!X7732+'t+2'!V7732*'t+2'!X7732+'t+3'!V7732*'t+3'!X7732+'t+4'!V7732*'t+4'!X7732)/4</f>
        <v>0.0010956098472855</v>
      </c>
    </row>
    <row r="7733" customFormat="false" ht="13" hidden="false" customHeight="false" outlineLevel="0" collapsed="false">
      <c r="A7733" s="0" t="n">
        <f aca="false">('t+1'!U7733*'t+1'!W7733+'t+2'!U7733*'t+2'!W7733+'t+3'!U7733*'t+3'!W7733+'t+4'!U7733*'t+4'!W7733)/4</f>
        <v>0.000159498401670574</v>
      </c>
      <c r="B7733" s="0" t="n">
        <f aca="false">('t+1'!V7733*'t+1'!X7733+'t+2'!V7733*'t+2'!X7733+'t+3'!V7733*'t+3'!X7733+'t+4'!V7733*'t+4'!X7733)/4</f>
        <v>0.000873481162661925</v>
      </c>
    </row>
    <row r="7734" customFormat="false" ht="13" hidden="false" customHeight="false" outlineLevel="0" collapsed="false">
      <c r="A7734" s="0" t="n">
        <f aca="false">('t+1'!U7734*'t+1'!W7734+'t+2'!U7734*'t+2'!W7734+'t+3'!U7734*'t+3'!W7734+'t+4'!U7734*'t+4'!W7734)/4</f>
        <v>0.000137450561687893</v>
      </c>
      <c r="B7734" s="0" t="n">
        <f aca="false">('t+1'!V7734*'t+1'!X7734+'t+2'!V7734*'t+2'!X7734+'t+3'!V7734*'t+3'!X7734+'t+4'!V7734*'t+4'!X7734)/4</f>
        <v>0.00100675930542555</v>
      </c>
    </row>
    <row r="7735" customFormat="false" ht="13" hidden="false" customHeight="false" outlineLevel="0" collapsed="false">
      <c r="A7735" s="0" t="n">
        <f aca="false">('t+1'!U7735*'t+1'!W7735+'t+2'!U7735*'t+2'!W7735+'t+3'!U7735*'t+3'!W7735+'t+4'!U7735*'t+4'!W7735)/4</f>
        <v>0.00010330086404296</v>
      </c>
      <c r="B7735" s="0" t="n">
        <f aca="false">('t+1'!V7735*'t+1'!X7735+'t+2'!V7735*'t+2'!X7735+'t+3'!V7735*'t+3'!X7735+'t+4'!V7735*'t+4'!X7735)/4</f>
        <v>0.00245604210271606</v>
      </c>
    </row>
    <row r="7736" customFormat="false" ht="13" hidden="false" customHeight="false" outlineLevel="0" collapsed="false">
      <c r="A7736" s="0" t="n">
        <f aca="false">('t+1'!U7736*'t+1'!W7736+'t+2'!U7736*'t+2'!W7736+'t+3'!U7736*'t+3'!W7736+'t+4'!U7736*'t+4'!W7736)/4</f>
        <v>0.000249486874044444</v>
      </c>
      <c r="B7736" s="0" t="n">
        <f aca="false">('t+1'!V7736*'t+1'!X7736+'t+2'!V7736*'t+2'!X7736+'t+3'!V7736*'t+3'!X7736+'t+4'!V7736*'t+4'!X7736)/4</f>
        <v>0.000650731375313319</v>
      </c>
    </row>
    <row r="7737" customFormat="false" ht="13" hidden="false" customHeight="false" outlineLevel="0" collapsed="false">
      <c r="A7737" s="0" t="n">
        <f aca="false">('t+1'!U7737*'t+1'!W7737+'t+2'!U7737*'t+2'!W7737+'t+3'!U7737*'t+3'!W7737+'t+4'!U7737*'t+4'!W7737)/4</f>
        <v>5.44443791448044E-005</v>
      </c>
      <c r="B7737" s="0" t="n">
        <f aca="false">('t+1'!V7737*'t+1'!X7737+'t+2'!V7737*'t+2'!X7737+'t+3'!V7737*'t+3'!X7737+'t+4'!V7737*'t+4'!X7737)/4</f>
        <v>0.00133112735568988</v>
      </c>
    </row>
    <row r="7738" customFormat="false" ht="13" hidden="false" customHeight="false" outlineLevel="0" collapsed="false">
      <c r="A7738" s="0" t="n">
        <f aca="false">('t+1'!U7738*'t+1'!W7738+'t+2'!U7738*'t+2'!W7738+'t+3'!U7738*'t+3'!W7738+'t+4'!U7738*'t+4'!W7738)/4</f>
        <v>8.17833266868947E-005</v>
      </c>
      <c r="B7738" s="0" t="n">
        <f aca="false">('t+1'!V7738*'t+1'!X7738+'t+2'!V7738*'t+2'!X7738+'t+3'!V7738*'t+3'!X7738+'t+4'!V7738*'t+4'!X7738)/4</f>
        <v>0.000544757983333475</v>
      </c>
    </row>
    <row r="7739" customFormat="false" ht="13" hidden="false" customHeight="false" outlineLevel="0" collapsed="false">
      <c r="A7739" s="0" t="n">
        <f aca="false">('t+1'!U7739*'t+1'!W7739+'t+2'!U7739*'t+2'!W7739+'t+3'!U7739*'t+3'!W7739+'t+4'!U7739*'t+4'!W7739)/4</f>
        <v>0.000242517071397183</v>
      </c>
      <c r="B7739" s="0" t="n">
        <f aca="false">('t+1'!V7739*'t+1'!X7739+'t+2'!V7739*'t+2'!X7739+'t+3'!V7739*'t+3'!X7739+'t+4'!V7739*'t+4'!X7739)/4</f>
        <v>0.00257203796718816</v>
      </c>
    </row>
    <row r="7740" customFormat="false" ht="13" hidden="false" customHeight="false" outlineLevel="0" collapsed="false">
      <c r="A7740" s="0" t="n">
        <f aca="false">('t+1'!U7740*'t+1'!W7740+'t+2'!U7740*'t+2'!W7740+'t+3'!U7740*'t+3'!W7740+'t+4'!U7740*'t+4'!W7740)/4</f>
        <v>8.87133280813445E-005</v>
      </c>
      <c r="B7740" s="0" t="n">
        <f aca="false">('t+1'!V7740*'t+1'!X7740+'t+2'!V7740*'t+2'!X7740+'t+3'!V7740*'t+3'!X7740+'t+4'!V7740*'t+4'!X7740)/4</f>
        <v>0.000613607415591734</v>
      </c>
    </row>
    <row r="7741" customFormat="false" ht="13" hidden="false" customHeight="false" outlineLevel="0" collapsed="false">
      <c r="A7741" s="0" t="n">
        <f aca="false">('t+1'!U7741*'t+1'!W7741+'t+2'!U7741*'t+2'!W7741+'t+3'!U7741*'t+3'!W7741+'t+4'!U7741*'t+4'!W7741)/4</f>
        <v>0.000243914475294757</v>
      </c>
      <c r="B7741" s="0" t="n">
        <f aca="false">('t+1'!V7741*'t+1'!X7741+'t+2'!V7741*'t+2'!X7741+'t+3'!V7741*'t+3'!X7741+'t+4'!V7741*'t+4'!X7741)/4</f>
        <v>0.00246950509856371</v>
      </c>
    </row>
    <row r="7742" customFormat="false" ht="13" hidden="false" customHeight="false" outlineLevel="0" collapsed="false">
      <c r="A7742" s="0" t="n">
        <f aca="false">('t+1'!U7742*'t+1'!W7742+'t+2'!U7742*'t+2'!W7742+'t+3'!U7742*'t+3'!W7742+'t+4'!U7742*'t+4'!W7742)/4</f>
        <v>8.82529293751653E-005</v>
      </c>
      <c r="B7742" s="0" t="n">
        <f aca="false">('t+1'!V7742*'t+1'!X7742+'t+2'!V7742*'t+2'!X7742+'t+3'!V7742*'t+3'!X7742+'t+4'!V7742*'t+4'!X7742)/4</f>
        <v>0.000744255071719867</v>
      </c>
    </row>
    <row r="7743" customFormat="false" ht="13" hidden="false" customHeight="false" outlineLevel="0" collapsed="false">
      <c r="A7743" s="0" t="n">
        <f aca="false">('t+1'!U7743*'t+1'!W7743+'t+2'!U7743*'t+2'!W7743+'t+3'!U7743*'t+3'!W7743+'t+4'!U7743*'t+4'!W7743)/4</f>
        <v>9.89125886783374E-005</v>
      </c>
      <c r="B7743" s="0" t="n">
        <f aca="false">('t+1'!V7743*'t+1'!X7743+'t+2'!V7743*'t+2'!X7743+'t+3'!V7743*'t+3'!X7743+'t+4'!V7743*'t+4'!X7743)/4</f>
        <v>0.00144749837653717</v>
      </c>
    </row>
    <row r="7744" customFormat="false" ht="13" hidden="false" customHeight="false" outlineLevel="0" collapsed="false">
      <c r="A7744" s="0" t="n">
        <f aca="false">('t+1'!U7744*'t+1'!W7744+'t+2'!U7744*'t+2'!W7744+'t+3'!U7744*'t+3'!W7744+'t+4'!U7744*'t+4'!W7744)/4</f>
        <v>0.000205085252441743</v>
      </c>
      <c r="B7744" s="0" t="n">
        <f aca="false">('t+1'!V7744*'t+1'!X7744+'t+2'!V7744*'t+2'!X7744+'t+3'!V7744*'t+3'!X7744+'t+4'!V7744*'t+4'!X7744)/4</f>
        <v>0.00153140541069282</v>
      </c>
    </row>
    <row r="7745" customFormat="false" ht="13" hidden="false" customHeight="false" outlineLevel="0" collapsed="false">
      <c r="A7745" s="0" t="n">
        <f aca="false">('t+1'!U7745*'t+1'!W7745+'t+2'!U7745*'t+2'!W7745+'t+3'!U7745*'t+3'!W7745+'t+4'!U7745*'t+4'!W7745)/4</f>
        <v>9.80173367212737E-005</v>
      </c>
      <c r="B7745" s="0" t="n">
        <f aca="false">('t+1'!V7745*'t+1'!X7745+'t+2'!V7745*'t+2'!X7745+'t+3'!V7745*'t+3'!X7745+'t+4'!V7745*'t+4'!X7745)/4</f>
        <v>0.00132367799525022</v>
      </c>
    </row>
    <row r="7746" customFormat="false" ht="13" hidden="false" customHeight="false" outlineLevel="0" collapsed="false">
      <c r="A7746" s="0" t="n">
        <f aca="false">('t+1'!U7746*'t+1'!W7746+'t+2'!U7746*'t+2'!W7746+'t+3'!U7746*'t+3'!W7746+'t+4'!U7746*'t+4'!W7746)/4</f>
        <v>0.000321394157958882</v>
      </c>
      <c r="B7746" s="0" t="n">
        <f aca="false">('t+1'!V7746*'t+1'!X7746+'t+2'!V7746*'t+2'!X7746+'t+3'!V7746*'t+3'!X7746+'t+4'!V7746*'t+4'!X7746)/4</f>
        <v>0.00132344506462978</v>
      </c>
    </row>
    <row r="7747" customFormat="false" ht="13" hidden="false" customHeight="false" outlineLevel="0" collapsed="false">
      <c r="A7747" s="0" t="n">
        <f aca="false">('t+1'!U7747*'t+1'!W7747+'t+2'!U7747*'t+2'!W7747+'t+3'!U7747*'t+3'!W7747+'t+4'!U7747*'t+4'!W7747)/4</f>
        <v>0.000191880640742783</v>
      </c>
      <c r="B7747" s="0" t="n">
        <f aca="false">('t+1'!V7747*'t+1'!X7747+'t+2'!V7747*'t+2'!X7747+'t+3'!V7747*'t+3'!X7747+'t+4'!V7747*'t+4'!X7747)/4</f>
        <v>0.0044265781296385</v>
      </c>
    </row>
    <row r="7748" customFormat="false" ht="13" hidden="false" customHeight="false" outlineLevel="0" collapsed="false">
      <c r="A7748" s="0" t="n">
        <f aca="false">('t+1'!U7748*'t+1'!W7748+'t+2'!U7748*'t+2'!W7748+'t+3'!U7748*'t+3'!W7748+'t+4'!U7748*'t+4'!W7748)/4</f>
        <v>0.000208221448110263</v>
      </c>
      <c r="B7748" s="0" t="n">
        <f aca="false">('t+1'!V7748*'t+1'!X7748+'t+2'!V7748*'t+2'!X7748+'t+3'!V7748*'t+3'!X7748+'t+4'!V7748*'t+4'!X7748)/4</f>
        <v>0.00181516739661904</v>
      </c>
    </row>
    <row r="7749" customFormat="false" ht="13" hidden="false" customHeight="false" outlineLevel="0" collapsed="false">
      <c r="A7749" s="0" t="n">
        <f aca="false">('t+1'!U7749*'t+1'!W7749+'t+2'!U7749*'t+2'!W7749+'t+3'!U7749*'t+3'!W7749+'t+4'!U7749*'t+4'!W7749)/4</f>
        <v>7.66148356597431E-005</v>
      </c>
      <c r="B7749" s="0" t="n">
        <f aca="false">('t+1'!V7749*'t+1'!X7749+'t+2'!V7749*'t+2'!X7749+'t+3'!V7749*'t+3'!X7749+'t+4'!V7749*'t+4'!X7749)/4</f>
        <v>0.000652747229022167</v>
      </c>
    </row>
    <row r="7750" customFormat="false" ht="13" hidden="false" customHeight="false" outlineLevel="0" collapsed="false">
      <c r="A7750" s="0" t="n">
        <f aca="false">('t+1'!U7750*'t+1'!W7750+'t+2'!U7750*'t+2'!W7750+'t+3'!U7750*'t+3'!W7750+'t+4'!U7750*'t+4'!W7750)/4</f>
        <v>9.54610219216971E-005</v>
      </c>
      <c r="B7750" s="0" t="n">
        <f aca="false">('t+1'!V7750*'t+1'!X7750+'t+2'!V7750*'t+2'!X7750+'t+3'!V7750*'t+3'!X7750+'t+4'!V7750*'t+4'!X7750)/4</f>
        <v>0.000672357652800236</v>
      </c>
    </row>
    <row r="7751" customFormat="false" ht="13" hidden="false" customHeight="false" outlineLevel="0" collapsed="false">
      <c r="A7751" s="0" t="n">
        <f aca="false">('t+1'!U7751*'t+1'!W7751+'t+2'!U7751*'t+2'!W7751+'t+3'!U7751*'t+3'!W7751+'t+4'!U7751*'t+4'!W7751)/4</f>
        <v>0.000201033639784513</v>
      </c>
      <c r="B7751" s="0" t="n">
        <f aca="false">('t+1'!V7751*'t+1'!X7751+'t+2'!V7751*'t+2'!X7751+'t+3'!V7751*'t+3'!X7751+'t+4'!V7751*'t+4'!X7751)/4</f>
        <v>0.00127653989677825</v>
      </c>
    </row>
    <row r="7752" customFormat="false" ht="13" hidden="false" customHeight="false" outlineLevel="0" collapsed="false">
      <c r="A7752" s="0" t="n">
        <f aca="false">('t+1'!U7752*'t+1'!W7752+'t+2'!U7752*'t+2'!W7752+'t+3'!U7752*'t+3'!W7752+'t+4'!U7752*'t+4'!W7752)/4</f>
        <v>0.000152149181016303</v>
      </c>
      <c r="B7752" s="0" t="n">
        <f aca="false">('t+1'!V7752*'t+1'!X7752+'t+2'!V7752*'t+2'!X7752+'t+3'!V7752*'t+3'!X7752+'t+4'!V7752*'t+4'!X7752)/4</f>
        <v>0.00105083856934484</v>
      </c>
    </row>
    <row r="7753" customFormat="false" ht="13" hidden="false" customHeight="false" outlineLevel="0" collapsed="false">
      <c r="A7753" s="0" t="n">
        <f aca="false">('t+1'!U7753*'t+1'!W7753+'t+2'!U7753*'t+2'!W7753+'t+3'!U7753*'t+3'!W7753+'t+4'!U7753*'t+4'!W7753)/4</f>
        <v>0.00012668127497326</v>
      </c>
      <c r="B7753" s="0" t="n">
        <f aca="false">('t+1'!V7753*'t+1'!X7753+'t+2'!V7753*'t+2'!X7753+'t+3'!V7753*'t+3'!X7753+'t+4'!V7753*'t+4'!X7753)/4</f>
        <v>0.000509173998011449</v>
      </c>
    </row>
    <row r="7754" customFormat="false" ht="13" hidden="false" customHeight="false" outlineLevel="0" collapsed="false">
      <c r="A7754" s="0" t="n">
        <f aca="false">('t+1'!U7754*'t+1'!W7754+'t+2'!U7754*'t+2'!W7754+'t+3'!U7754*'t+3'!W7754+'t+4'!U7754*'t+4'!W7754)/4</f>
        <v>0.000224557885875742</v>
      </c>
      <c r="B7754" s="0" t="n">
        <f aca="false">('t+1'!V7754*'t+1'!X7754+'t+2'!V7754*'t+2'!X7754+'t+3'!V7754*'t+3'!X7754+'t+4'!V7754*'t+4'!X7754)/4</f>
        <v>0.00233399117181465</v>
      </c>
    </row>
    <row r="7755" customFormat="false" ht="13" hidden="false" customHeight="false" outlineLevel="0" collapsed="false">
      <c r="A7755" s="0" t="n">
        <f aca="false">('t+1'!U7755*'t+1'!W7755+'t+2'!U7755*'t+2'!W7755+'t+3'!U7755*'t+3'!W7755+'t+4'!U7755*'t+4'!W7755)/4</f>
        <v>4.37932417436984E-005</v>
      </c>
      <c r="B7755" s="0" t="n">
        <f aca="false">('t+1'!V7755*'t+1'!X7755+'t+2'!V7755*'t+2'!X7755+'t+3'!V7755*'t+3'!X7755+'t+4'!V7755*'t+4'!X7755)/4</f>
        <v>0.000784730491326569</v>
      </c>
    </row>
    <row r="7756" customFormat="false" ht="13" hidden="false" customHeight="false" outlineLevel="0" collapsed="false">
      <c r="A7756" s="0" t="n">
        <f aca="false">('t+1'!U7756*'t+1'!W7756+'t+2'!U7756*'t+2'!W7756+'t+3'!U7756*'t+3'!W7756+'t+4'!U7756*'t+4'!W7756)/4</f>
        <v>5.17823072252013E-005</v>
      </c>
      <c r="B7756" s="0" t="n">
        <f aca="false">('t+1'!V7756*'t+1'!X7756+'t+2'!V7756*'t+2'!X7756+'t+3'!V7756*'t+3'!X7756+'t+4'!V7756*'t+4'!X7756)/4</f>
        <v>0.00141339222969283</v>
      </c>
    </row>
    <row r="7757" customFormat="false" ht="13" hidden="false" customHeight="false" outlineLevel="0" collapsed="false">
      <c r="A7757" s="0" t="n">
        <f aca="false">('t+1'!U7757*'t+1'!W7757+'t+2'!U7757*'t+2'!W7757+'t+3'!U7757*'t+3'!W7757+'t+4'!U7757*'t+4'!W7757)/4</f>
        <v>5.93186031366748E-005</v>
      </c>
      <c r="B7757" s="0" t="n">
        <f aca="false">('t+1'!V7757*'t+1'!X7757+'t+2'!V7757*'t+2'!X7757+'t+3'!V7757*'t+3'!X7757+'t+4'!V7757*'t+4'!X7757)/4</f>
        <v>0.000678223392494046</v>
      </c>
    </row>
    <row r="7758" customFormat="false" ht="13" hidden="false" customHeight="false" outlineLevel="0" collapsed="false">
      <c r="A7758" s="0" t="n">
        <f aca="false">('t+1'!U7758*'t+1'!W7758+'t+2'!U7758*'t+2'!W7758+'t+3'!U7758*'t+3'!W7758+'t+4'!U7758*'t+4'!W7758)/4</f>
        <v>0.000172761475001875</v>
      </c>
      <c r="B7758" s="0" t="n">
        <f aca="false">('t+1'!V7758*'t+1'!X7758+'t+2'!V7758*'t+2'!X7758+'t+3'!V7758*'t+3'!X7758+'t+4'!V7758*'t+4'!X7758)/4</f>
        <v>0.00268240332080423</v>
      </c>
    </row>
    <row r="7759" customFormat="false" ht="13" hidden="false" customHeight="false" outlineLevel="0" collapsed="false">
      <c r="A7759" s="0" t="n">
        <f aca="false">('t+1'!U7759*'t+1'!W7759+'t+2'!U7759*'t+2'!W7759+'t+3'!U7759*'t+3'!W7759+'t+4'!U7759*'t+4'!W7759)/4</f>
        <v>0.000212778816297758</v>
      </c>
      <c r="B7759" s="0" t="n">
        <f aca="false">('t+1'!V7759*'t+1'!X7759+'t+2'!V7759*'t+2'!X7759+'t+3'!V7759*'t+3'!X7759+'t+4'!V7759*'t+4'!X7759)/4</f>
        <v>0.00132953630327701</v>
      </c>
    </row>
    <row r="7760" customFormat="false" ht="13" hidden="false" customHeight="false" outlineLevel="0" collapsed="false">
      <c r="A7760" s="0" t="n">
        <f aca="false">('t+1'!U7760*'t+1'!W7760+'t+2'!U7760*'t+2'!W7760+'t+3'!U7760*'t+3'!W7760+'t+4'!U7760*'t+4'!W7760)/4</f>
        <v>0.000190993861942549</v>
      </c>
      <c r="B7760" s="0" t="n">
        <f aca="false">('t+1'!V7760*'t+1'!X7760+'t+2'!V7760*'t+2'!X7760+'t+3'!V7760*'t+3'!X7760+'t+4'!V7760*'t+4'!X7760)/4</f>
        <v>0.00156434651903755</v>
      </c>
    </row>
    <row r="7761" customFormat="false" ht="13" hidden="false" customHeight="false" outlineLevel="0" collapsed="false">
      <c r="A7761" s="0" t="n">
        <f aca="false">('t+1'!U7761*'t+1'!W7761+'t+2'!U7761*'t+2'!W7761+'t+3'!U7761*'t+3'!W7761+'t+4'!U7761*'t+4'!W7761)/4</f>
        <v>0.000176759836250173</v>
      </c>
      <c r="B7761" s="0" t="n">
        <f aca="false">('t+1'!V7761*'t+1'!X7761+'t+2'!V7761*'t+2'!X7761+'t+3'!V7761*'t+3'!X7761+'t+4'!V7761*'t+4'!X7761)/4</f>
        <v>0.00116035742998527</v>
      </c>
    </row>
    <row r="7762" customFormat="false" ht="13" hidden="false" customHeight="false" outlineLevel="0" collapsed="false">
      <c r="A7762" s="0" t="n">
        <f aca="false">('t+1'!U7762*'t+1'!W7762+'t+2'!U7762*'t+2'!W7762+'t+3'!U7762*'t+3'!W7762+'t+4'!U7762*'t+4'!W7762)/4</f>
        <v>6.38940086140805E-005</v>
      </c>
      <c r="B7762" s="0" t="n">
        <f aca="false">('t+1'!V7762*'t+1'!X7762+'t+2'!V7762*'t+2'!X7762+'t+3'!V7762*'t+3'!X7762+'t+4'!V7762*'t+4'!X7762)/4</f>
        <v>0.000531283365309745</v>
      </c>
    </row>
    <row r="7763" customFormat="false" ht="13" hidden="false" customHeight="false" outlineLevel="0" collapsed="false">
      <c r="A7763" s="0" t="n">
        <f aca="false">('t+1'!U7763*'t+1'!W7763+'t+2'!U7763*'t+2'!W7763+'t+3'!U7763*'t+3'!W7763+'t+4'!U7763*'t+4'!W7763)/4</f>
        <v>0.000122197779703111</v>
      </c>
      <c r="B7763" s="0" t="n">
        <f aca="false">('t+1'!V7763*'t+1'!X7763+'t+2'!V7763*'t+2'!X7763+'t+3'!V7763*'t+3'!X7763+'t+4'!V7763*'t+4'!X7763)/4</f>
        <v>0.00146552032069961</v>
      </c>
    </row>
    <row r="7764" customFormat="false" ht="13" hidden="false" customHeight="false" outlineLevel="0" collapsed="false">
      <c r="A7764" s="0" t="n">
        <f aca="false">('t+1'!U7764*'t+1'!W7764+'t+2'!U7764*'t+2'!W7764+'t+3'!U7764*'t+3'!W7764+'t+4'!U7764*'t+4'!W7764)/4</f>
        <v>8.85598238842317E-005</v>
      </c>
      <c r="B7764" s="0" t="n">
        <f aca="false">('t+1'!V7764*'t+1'!X7764+'t+2'!V7764*'t+2'!X7764+'t+3'!V7764*'t+3'!X7764+'t+4'!V7764*'t+4'!X7764)/4</f>
        <v>0.00060358622432957</v>
      </c>
    </row>
    <row r="7765" customFormat="false" ht="13" hidden="false" customHeight="false" outlineLevel="0" collapsed="false">
      <c r="A7765" s="0" t="n">
        <f aca="false">('t+1'!U7765*'t+1'!W7765+'t+2'!U7765*'t+2'!W7765+'t+3'!U7765*'t+3'!W7765+'t+4'!U7765*'t+4'!W7765)/4</f>
        <v>6.30127974491881E-005</v>
      </c>
      <c r="B7765" s="0" t="n">
        <f aca="false">('t+1'!V7765*'t+1'!X7765+'t+2'!V7765*'t+2'!X7765+'t+3'!V7765*'t+3'!X7765+'t+4'!V7765*'t+4'!X7765)/4</f>
        <v>0.000607567887132664</v>
      </c>
    </row>
    <row r="7766" customFormat="false" ht="13" hidden="false" customHeight="false" outlineLevel="0" collapsed="false">
      <c r="A7766" s="0" t="n">
        <f aca="false">('t+1'!U7766*'t+1'!W7766+'t+2'!U7766*'t+2'!W7766+'t+3'!U7766*'t+3'!W7766+'t+4'!U7766*'t+4'!W7766)/4</f>
        <v>9.93957318988197E-005</v>
      </c>
      <c r="B7766" s="0" t="n">
        <f aca="false">('t+1'!V7766*'t+1'!X7766+'t+2'!V7766*'t+2'!X7766+'t+3'!V7766*'t+3'!X7766+'t+4'!V7766*'t+4'!X7766)/4</f>
        <v>0.00102279602120542</v>
      </c>
    </row>
    <row r="7767" customFormat="false" ht="13" hidden="false" customHeight="false" outlineLevel="0" collapsed="false">
      <c r="A7767" s="0" t="n">
        <f aca="false">('t+1'!U7767*'t+1'!W7767+'t+2'!U7767*'t+2'!W7767+'t+3'!U7767*'t+3'!W7767+'t+4'!U7767*'t+4'!W7767)/4</f>
        <v>0.000146683179382336</v>
      </c>
      <c r="B7767" s="0" t="n">
        <f aca="false">('t+1'!V7767*'t+1'!X7767+'t+2'!V7767*'t+2'!X7767+'t+3'!V7767*'t+3'!X7767+'t+4'!V7767*'t+4'!X7767)/4</f>
        <v>0.000831661070211636</v>
      </c>
    </row>
    <row r="7768" customFormat="false" ht="13" hidden="false" customHeight="false" outlineLevel="0" collapsed="false">
      <c r="A7768" s="0" t="n">
        <f aca="false">('t+1'!U7768*'t+1'!W7768+'t+2'!U7768*'t+2'!W7768+'t+3'!U7768*'t+3'!W7768+'t+4'!U7768*'t+4'!W7768)/4</f>
        <v>5.33344729911575E-005</v>
      </c>
      <c r="B7768" s="0" t="n">
        <f aca="false">('t+1'!V7768*'t+1'!X7768+'t+2'!V7768*'t+2'!X7768+'t+3'!V7768*'t+3'!X7768+'t+4'!V7768*'t+4'!X7768)/4</f>
        <v>0.000782554680446822</v>
      </c>
    </row>
    <row r="7769" customFormat="false" ht="13" hidden="false" customHeight="false" outlineLevel="0" collapsed="false">
      <c r="A7769" s="0" t="n">
        <f aca="false">('t+1'!U7769*'t+1'!W7769+'t+2'!U7769*'t+2'!W7769+'t+3'!U7769*'t+3'!W7769+'t+4'!U7769*'t+4'!W7769)/4</f>
        <v>0.000101317036717894</v>
      </c>
      <c r="B7769" s="0" t="n">
        <f aca="false">('t+1'!V7769*'t+1'!X7769+'t+2'!V7769*'t+2'!X7769+'t+3'!V7769*'t+3'!X7769+'t+4'!V7769*'t+4'!X7769)/4</f>
        <v>0.000939919318602894</v>
      </c>
    </row>
    <row r="7770" customFormat="false" ht="13" hidden="false" customHeight="false" outlineLevel="0" collapsed="false">
      <c r="A7770" s="0" t="n">
        <f aca="false">('t+1'!U7770*'t+1'!W7770+'t+2'!U7770*'t+2'!W7770+'t+3'!U7770*'t+3'!W7770+'t+4'!U7770*'t+4'!W7770)/4</f>
        <v>0.000234911125280484</v>
      </c>
      <c r="B7770" s="0" t="n">
        <f aca="false">('t+1'!V7770*'t+1'!X7770+'t+2'!V7770*'t+2'!X7770+'t+3'!V7770*'t+3'!X7770+'t+4'!V7770*'t+4'!X7770)/4</f>
        <v>0.00220529227106487</v>
      </c>
    </row>
    <row r="7771" customFormat="false" ht="13" hidden="false" customHeight="false" outlineLevel="0" collapsed="false">
      <c r="A7771" s="0" t="n">
        <f aca="false">('t+1'!U7771*'t+1'!W7771+'t+2'!U7771*'t+2'!W7771+'t+3'!U7771*'t+3'!W7771+'t+4'!U7771*'t+4'!W7771)/4</f>
        <v>0.000131689521575252</v>
      </c>
      <c r="B7771" s="0" t="n">
        <f aca="false">('t+1'!V7771*'t+1'!X7771+'t+2'!V7771*'t+2'!X7771+'t+3'!V7771*'t+3'!X7771+'t+4'!V7771*'t+4'!X7771)/4</f>
        <v>0.000928984517724757</v>
      </c>
    </row>
    <row r="7772" customFormat="false" ht="13" hidden="false" customHeight="false" outlineLevel="0" collapsed="false">
      <c r="A7772" s="0" t="n">
        <f aca="false">('t+1'!U7772*'t+1'!W7772+'t+2'!U7772*'t+2'!W7772+'t+3'!U7772*'t+3'!W7772+'t+4'!U7772*'t+4'!W7772)/4</f>
        <v>0.000127941936979862</v>
      </c>
      <c r="B7772" s="0" t="n">
        <f aca="false">('t+1'!V7772*'t+1'!X7772+'t+2'!V7772*'t+2'!X7772+'t+3'!V7772*'t+3'!X7772+'t+4'!V7772*'t+4'!X7772)/4</f>
        <v>0.00098471002522275</v>
      </c>
    </row>
    <row r="7773" customFormat="false" ht="13" hidden="false" customHeight="false" outlineLevel="0" collapsed="false">
      <c r="A7773" s="0" t="n">
        <f aca="false">('t+1'!U7773*'t+1'!W7773+'t+2'!U7773*'t+2'!W7773+'t+3'!U7773*'t+3'!W7773+'t+4'!U7773*'t+4'!W7773)/4</f>
        <v>0.000104679673214198</v>
      </c>
      <c r="B7773" s="0" t="n">
        <f aca="false">('t+1'!V7773*'t+1'!X7773+'t+2'!V7773*'t+2'!X7773+'t+3'!V7773*'t+3'!X7773+'t+4'!V7773*'t+4'!X7773)/4</f>
        <v>0.00298447451546237</v>
      </c>
    </row>
    <row r="7774" customFormat="false" ht="13" hidden="false" customHeight="false" outlineLevel="0" collapsed="false">
      <c r="A7774" s="0" t="n">
        <f aca="false">('t+1'!U7774*'t+1'!W7774+'t+2'!U7774*'t+2'!W7774+'t+3'!U7774*'t+3'!W7774+'t+4'!U7774*'t+4'!W7774)/4</f>
        <v>0.00025858906997317</v>
      </c>
      <c r="B7774" s="0" t="n">
        <f aca="false">('t+1'!V7774*'t+1'!X7774+'t+2'!V7774*'t+2'!X7774+'t+3'!V7774*'t+3'!X7774+'t+4'!V7774*'t+4'!X7774)/4</f>
        <v>0.00243749969966644</v>
      </c>
    </row>
    <row r="7775" customFormat="false" ht="13" hidden="false" customHeight="false" outlineLevel="0" collapsed="false">
      <c r="A7775" s="0" t="n">
        <f aca="false">('t+1'!U7775*'t+1'!W7775+'t+2'!U7775*'t+2'!W7775+'t+3'!U7775*'t+3'!W7775+'t+4'!U7775*'t+4'!W7775)/4</f>
        <v>0.000157029123147797</v>
      </c>
      <c r="B7775" s="0" t="n">
        <f aca="false">('t+1'!V7775*'t+1'!X7775+'t+2'!V7775*'t+2'!X7775+'t+3'!V7775*'t+3'!X7775+'t+4'!V7775*'t+4'!X7775)/4</f>
        <v>0.00115258119852655</v>
      </c>
    </row>
    <row r="7776" customFormat="false" ht="13" hidden="false" customHeight="false" outlineLevel="0" collapsed="false">
      <c r="A7776" s="0" t="n">
        <f aca="false">('t+1'!U7776*'t+1'!W7776+'t+2'!U7776*'t+2'!W7776+'t+3'!U7776*'t+3'!W7776+'t+4'!U7776*'t+4'!W7776)/4</f>
        <v>0.000193178379274592</v>
      </c>
      <c r="B7776" s="0" t="n">
        <f aca="false">('t+1'!V7776*'t+1'!X7776+'t+2'!V7776*'t+2'!X7776+'t+3'!V7776*'t+3'!X7776+'t+4'!V7776*'t+4'!X7776)/4</f>
        <v>0.00138351224278488</v>
      </c>
    </row>
    <row r="7777" customFormat="false" ht="13" hidden="false" customHeight="false" outlineLevel="0" collapsed="false">
      <c r="A7777" s="0" t="n">
        <f aca="false">('t+1'!U7777*'t+1'!W7777+'t+2'!U7777*'t+2'!W7777+'t+3'!U7777*'t+3'!W7777+'t+4'!U7777*'t+4'!W7777)/4</f>
        <v>0.000149934594298365</v>
      </c>
      <c r="B7777" s="0" t="n">
        <f aca="false">('t+1'!V7777*'t+1'!X7777+'t+2'!V7777*'t+2'!X7777+'t+3'!V7777*'t+3'!X7777+'t+4'!V7777*'t+4'!X7777)/4</f>
        <v>0.00141042160050531</v>
      </c>
    </row>
    <row r="7778" customFormat="false" ht="13" hidden="false" customHeight="false" outlineLevel="0" collapsed="false">
      <c r="A7778" s="0" t="n">
        <f aca="false">('t+1'!U7778*'t+1'!W7778+'t+2'!U7778*'t+2'!W7778+'t+3'!U7778*'t+3'!W7778+'t+4'!U7778*'t+4'!W7778)/4</f>
        <v>0.000157047248279261</v>
      </c>
      <c r="B7778" s="0" t="n">
        <f aca="false">('t+1'!V7778*'t+1'!X7778+'t+2'!V7778*'t+2'!X7778+'t+3'!V7778*'t+3'!X7778+'t+4'!V7778*'t+4'!X7778)/4</f>
        <v>0.000676969777057181</v>
      </c>
    </row>
    <row r="7779" customFormat="false" ht="13" hidden="false" customHeight="false" outlineLevel="0" collapsed="false">
      <c r="A7779" s="0" t="n">
        <f aca="false">('t+1'!U7779*'t+1'!W7779+'t+2'!U7779*'t+2'!W7779+'t+3'!U7779*'t+3'!W7779+'t+4'!U7779*'t+4'!W7779)/4</f>
        <v>9.34595278140421E-005</v>
      </c>
      <c r="B7779" s="0" t="n">
        <f aca="false">('t+1'!V7779*'t+1'!X7779+'t+2'!V7779*'t+2'!X7779+'t+3'!V7779*'t+3'!X7779+'t+4'!V7779*'t+4'!X7779)/4</f>
        <v>0.000567175651198914</v>
      </c>
    </row>
    <row r="7780" customFormat="false" ht="13" hidden="false" customHeight="false" outlineLevel="0" collapsed="false">
      <c r="A7780" s="0" t="n">
        <f aca="false">('t+1'!U7780*'t+1'!W7780+'t+2'!U7780*'t+2'!W7780+'t+3'!U7780*'t+3'!W7780+'t+4'!U7780*'t+4'!W7780)/4</f>
        <v>4.92394815878799E-005</v>
      </c>
      <c r="B7780" s="0" t="n">
        <f aca="false">('t+1'!V7780*'t+1'!X7780+'t+2'!V7780*'t+2'!X7780+'t+3'!V7780*'t+3'!X7780+'t+4'!V7780*'t+4'!X7780)/4</f>
        <v>0.00104045291136349</v>
      </c>
    </row>
    <row r="7781" customFormat="false" ht="13" hidden="false" customHeight="false" outlineLevel="0" collapsed="false">
      <c r="A7781" s="0" t="n">
        <f aca="false">('t+1'!U7781*'t+1'!W7781+'t+2'!U7781*'t+2'!W7781+'t+3'!U7781*'t+3'!W7781+'t+4'!U7781*'t+4'!W7781)/4</f>
        <v>0.000136501532584199</v>
      </c>
      <c r="B7781" s="0" t="n">
        <f aca="false">('t+1'!V7781*'t+1'!X7781+'t+2'!V7781*'t+2'!X7781+'t+3'!V7781*'t+3'!X7781+'t+4'!V7781*'t+4'!X7781)/4</f>
        <v>0.00170259874518764</v>
      </c>
    </row>
    <row r="7782" customFormat="false" ht="13" hidden="false" customHeight="false" outlineLevel="0" collapsed="false">
      <c r="A7782" s="0" t="n">
        <f aca="false">('t+1'!U7782*'t+1'!W7782+'t+2'!U7782*'t+2'!W7782+'t+3'!U7782*'t+3'!W7782+'t+4'!U7782*'t+4'!W7782)/4</f>
        <v>0.000150545948777735</v>
      </c>
      <c r="B7782" s="0" t="n">
        <f aca="false">('t+1'!V7782*'t+1'!X7782+'t+2'!V7782*'t+2'!X7782+'t+3'!V7782*'t+3'!X7782+'t+4'!V7782*'t+4'!X7782)/4</f>
        <v>0.00259445526510633</v>
      </c>
    </row>
    <row r="7783" customFormat="false" ht="13" hidden="false" customHeight="false" outlineLevel="0" collapsed="false">
      <c r="A7783" s="0" t="n">
        <f aca="false">('t+1'!U7783*'t+1'!W7783+'t+2'!U7783*'t+2'!W7783+'t+3'!U7783*'t+3'!W7783+'t+4'!U7783*'t+4'!W7783)/4</f>
        <v>4.43281071212144E-005</v>
      </c>
      <c r="B7783" s="0" t="n">
        <f aca="false">('t+1'!V7783*'t+1'!X7783+'t+2'!V7783*'t+2'!X7783+'t+3'!V7783*'t+3'!X7783+'t+4'!V7783*'t+4'!X7783)/4</f>
        <v>0.00129833650170261</v>
      </c>
    </row>
    <row r="7784" customFormat="false" ht="13" hidden="false" customHeight="false" outlineLevel="0" collapsed="false">
      <c r="A7784" s="0" t="n">
        <f aca="false">('t+1'!U7784*'t+1'!W7784+'t+2'!U7784*'t+2'!W7784+'t+3'!U7784*'t+3'!W7784+'t+4'!U7784*'t+4'!W7784)/4</f>
        <v>5.70988115159909E-005</v>
      </c>
      <c r="B7784" s="0" t="n">
        <f aca="false">('t+1'!V7784*'t+1'!X7784+'t+2'!V7784*'t+2'!X7784+'t+3'!V7784*'t+3'!X7784+'t+4'!V7784*'t+4'!X7784)/4</f>
        <v>0.000566143178898172</v>
      </c>
    </row>
    <row r="7785" customFormat="false" ht="13" hidden="false" customHeight="false" outlineLevel="0" collapsed="false">
      <c r="A7785" s="0" t="n">
        <f aca="false">('t+1'!U7785*'t+1'!W7785+'t+2'!U7785*'t+2'!W7785+'t+3'!U7785*'t+3'!W7785+'t+4'!U7785*'t+4'!W7785)/4</f>
        <v>0.000190839702345439</v>
      </c>
      <c r="B7785" s="0" t="n">
        <f aca="false">('t+1'!V7785*'t+1'!X7785+'t+2'!V7785*'t+2'!X7785+'t+3'!V7785*'t+3'!X7785+'t+4'!V7785*'t+4'!X7785)/4</f>
        <v>0.00208033022924274</v>
      </c>
    </row>
    <row r="7786" customFormat="false" ht="13" hidden="false" customHeight="false" outlineLevel="0" collapsed="false">
      <c r="A7786" s="0" t="n">
        <f aca="false">('t+1'!U7786*'t+1'!W7786+'t+2'!U7786*'t+2'!W7786+'t+3'!U7786*'t+3'!W7786+'t+4'!U7786*'t+4'!W7786)/4</f>
        <v>4.57961968896564E-005</v>
      </c>
      <c r="B7786" s="0" t="n">
        <f aca="false">('t+1'!V7786*'t+1'!X7786+'t+2'!V7786*'t+2'!X7786+'t+3'!V7786*'t+3'!X7786+'t+4'!V7786*'t+4'!X7786)/4</f>
        <v>0.000511491151566947</v>
      </c>
    </row>
    <row r="7787" customFormat="false" ht="13" hidden="false" customHeight="false" outlineLevel="0" collapsed="false">
      <c r="A7787" s="0" t="n">
        <f aca="false">('t+1'!U7787*'t+1'!W7787+'t+2'!U7787*'t+2'!W7787+'t+3'!U7787*'t+3'!W7787+'t+4'!U7787*'t+4'!W7787)/4</f>
        <v>7.69583695229656E-005</v>
      </c>
      <c r="B7787" s="0" t="n">
        <f aca="false">('t+1'!V7787*'t+1'!X7787+'t+2'!V7787*'t+2'!X7787+'t+3'!V7787*'t+3'!X7787+'t+4'!V7787*'t+4'!X7787)/4</f>
        <v>0.00087403335315269</v>
      </c>
    </row>
    <row r="7788" customFormat="false" ht="13" hidden="false" customHeight="false" outlineLevel="0" collapsed="false">
      <c r="A7788" s="0" t="n">
        <f aca="false">('t+1'!U7788*'t+1'!W7788+'t+2'!U7788*'t+2'!W7788+'t+3'!U7788*'t+3'!W7788+'t+4'!U7788*'t+4'!W7788)/4</f>
        <v>8.12803351925667E-005</v>
      </c>
      <c r="B7788" s="0" t="n">
        <f aca="false">('t+1'!V7788*'t+1'!X7788+'t+2'!V7788*'t+2'!X7788+'t+3'!V7788*'t+3'!X7788+'t+4'!V7788*'t+4'!X7788)/4</f>
        <v>0.00122811923730071</v>
      </c>
    </row>
    <row r="7789" customFormat="false" ht="13" hidden="false" customHeight="false" outlineLevel="0" collapsed="false">
      <c r="A7789" s="0" t="n">
        <f aca="false">('t+1'!U7789*'t+1'!W7789+'t+2'!U7789*'t+2'!W7789+'t+3'!U7789*'t+3'!W7789+'t+4'!U7789*'t+4'!W7789)/4</f>
        <v>3.82491460218629E-005</v>
      </c>
      <c r="B7789" s="0" t="n">
        <f aca="false">('t+1'!V7789*'t+1'!X7789+'t+2'!V7789*'t+2'!X7789+'t+3'!V7789*'t+3'!X7789+'t+4'!V7789*'t+4'!X7789)/4</f>
        <v>0.000820267468010124</v>
      </c>
    </row>
    <row r="7790" customFormat="false" ht="13" hidden="false" customHeight="false" outlineLevel="0" collapsed="false">
      <c r="A7790" s="0" t="n">
        <f aca="false">('t+1'!U7790*'t+1'!W7790+'t+2'!U7790*'t+2'!W7790+'t+3'!U7790*'t+3'!W7790+'t+4'!U7790*'t+4'!W7790)/4</f>
        <v>0.000281048863904192</v>
      </c>
      <c r="B7790" s="0" t="n">
        <f aca="false">('t+1'!V7790*'t+1'!X7790+'t+2'!V7790*'t+2'!X7790+'t+3'!V7790*'t+3'!X7790+'t+4'!V7790*'t+4'!X7790)/4</f>
        <v>0.00150754451919789</v>
      </c>
    </row>
    <row r="7791" customFormat="false" ht="13" hidden="false" customHeight="false" outlineLevel="0" collapsed="false">
      <c r="A7791" s="0" t="n">
        <f aca="false">('t+1'!U7791*'t+1'!W7791+'t+2'!U7791*'t+2'!W7791+'t+3'!U7791*'t+3'!W7791+'t+4'!U7791*'t+4'!W7791)/4</f>
        <v>0.000228094696832749</v>
      </c>
      <c r="B7791" s="0" t="n">
        <f aca="false">('t+1'!V7791*'t+1'!X7791+'t+2'!V7791*'t+2'!X7791+'t+3'!V7791*'t+3'!X7791+'t+4'!V7791*'t+4'!X7791)/4</f>
        <v>0.00196822389736629</v>
      </c>
    </row>
    <row r="7792" customFormat="false" ht="13" hidden="false" customHeight="false" outlineLevel="0" collapsed="false">
      <c r="A7792" s="0" t="n">
        <f aca="false">('t+1'!U7792*'t+1'!W7792+'t+2'!U7792*'t+2'!W7792+'t+3'!U7792*'t+3'!W7792+'t+4'!U7792*'t+4'!W7792)/4</f>
        <v>0.00021031271844705</v>
      </c>
      <c r="B7792" s="0" t="n">
        <f aca="false">('t+1'!V7792*'t+1'!X7792+'t+2'!V7792*'t+2'!X7792+'t+3'!V7792*'t+3'!X7792+'t+4'!V7792*'t+4'!X7792)/4</f>
        <v>0.00200490296530943</v>
      </c>
    </row>
    <row r="7793" customFormat="false" ht="13" hidden="false" customHeight="false" outlineLevel="0" collapsed="false">
      <c r="A7793" s="0" t="n">
        <f aca="false">('t+1'!U7793*'t+1'!W7793+'t+2'!U7793*'t+2'!W7793+'t+3'!U7793*'t+3'!W7793+'t+4'!U7793*'t+4'!W7793)/4</f>
        <v>7.94898630208255E-005</v>
      </c>
      <c r="B7793" s="0" t="n">
        <f aca="false">('t+1'!V7793*'t+1'!X7793+'t+2'!V7793*'t+2'!X7793+'t+3'!V7793*'t+3'!X7793+'t+4'!V7793*'t+4'!X7793)/4</f>
        <v>0.00130480189893672</v>
      </c>
    </row>
    <row r="7794" customFormat="false" ht="13" hidden="false" customHeight="false" outlineLevel="0" collapsed="false">
      <c r="A7794" s="0" t="n">
        <f aca="false">('t+1'!U7794*'t+1'!W7794+'t+2'!U7794*'t+2'!W7794+'t+3'!U7794*'t+3'!W7794+'t+4'!U7794*'t+4'!W7794)/4</f>
        <v>0.000101576034212983</v>
      </c>
      <c r="B7794" s="0" t="n">
        <f aca="false">('t+1'!V7794*'t+1'!X7794+'t+2'!V7794*'t+2'!X7794+'t+3'!V7794*'t+3'!X7794+'t+4'!V7794*'t+4'!X7794)/4</f>
        <v>0.00105839472996301</v>
      </c>
    </row>
    <row r="7795" customFormat="false" ht="13" hidden="false" customHeight="false" outlineLevel="0" collapsed="false">
      <c r="A7795" s="0" t="n">
        <f aca="false">('t+1'!U7795*'t+1'!W7795+'t+2'!U7795*'t+2'!W7795+'t+3'!U7795*'t+3'!W7795+'t+4'!U7795*'t+4'!W7795)/4</f>
        <v>8.89313411549824E-005</v>
      </c>
      <c r="B7795" s="0" t="n">
        <f aca="false">('t+1'!V7795*'t+1'!X7795+'t+2'!V7795*'t+2'!X7795+'t+3'!V7795*'t+3'!X7795+'t+4'!V7795*'t+4'!X7795)/4</f>
        <v>0.000381416253251807</v>
      </c>
    </row>
    <row r="7796" customFormat="false" ht="13" hidden="false" customHeight="false" outlineLevel="0" collapsed="false">
      <c r="A7796" s="0" t="n">
        <f aca="false">('t+1'!U7796*'t+1'!W7796+'t+2'!U7796*'t+2'!W7796+'t+3'!U7796*'t+3'!W7796+'t+4'!U7796*'t+4'!W7796)/4</f>
        <v>6.23321147337118E-005</v>
      </c>
      <c r="B7796" s="0" t="n">
        <f aca="false">('t+1'!V7796*'t+1'!X7796+'t+2'!V7796*'t+2'!X7796+'t+3'!V7796*'t+3'!X7796+'t+4'!V7796*'t+4'!X7796)/4</f>
        <v>0.000818327178723009</v>
      </c>
    </row>
    <row r="7797" customFormat="false" ht="13" hidden="false" customHeight="false" outlineLevel="0" collapsed="false">
      <c r="A7797" s="0" t="n">
        <f aca="false">('t+1'!U7797*'t+1'!W7797+'t+2'!U7797*'t+2'!W7797+'t+3'!U7797*'t+3'!W7797+'t+4'!U7797*'t+4'!W7797)/4</f>
        <v>0.000318271486164515</v>
      </c>
      <c r="B7797" s="0" t="n">
        <f aca="false">('t+1'!V7797*'t+1'!X7797+'t+2'!V7797*'t+2'!X7797+'t+3'!V7797*'t+3'!X7797+'t+4'!V7797*'t+4'!X7797)/4</f>
        <v>0.00186883495537844</v>
      </c>
    </row>
    <row r="7798" customFormat="false" ht="13" hidden="false" customHeight="false" outlineLevel="0" collapsed="false">
      <c r="A7798" s="0" t="n">
        <f aca="false">('t+1'!U7798*'t+1'!W7798+'t+2'!U7798*'t+2'!W7798+'t+3'!U7798*'t+3'!W7798+'t+4'!U7798*'t+4'!W7798)/4</f>
        <v>0.000133676129288055</v>
      </c>
      <c r="B7798" s="0" t="n">
        <f aca="false">('t+1'!V7798*'t+1'!X7798+'t+2'!V7798*'t+2'!X7798+'t+3'!V7798*'t+3'!X7798+'t+4'!V7798*'t+4'!X7798)/4</f>
        <v>0.000909521514540324</v>
      </c>
    </row>
    <row r="7799" customFormat="false" ht="13" hidden="false" customHeight="false" outlineLevel="0" collapsed="false">
      <c r="A7799" s="0" t="n">
        <f aca="false">('t+1'!U7799*'t+1'!W7799+'t+2'!U7799*'t+2'!W7799+'t+3'!U7799*'t+3'!W7799+'t+4'!U7799*'t+4'!W7799)/4</f>
        <v>5.87897824953695E-005</v>
      </c>
      <c r="B7799" s="0" t="n">
        <f aca="false">('t+1'!V7799*'t+1'!X7799+'t+2'!V7799*'t+2'!X7799+'t+3'!V7799*'t+3'!X7799+'t+4'!V7799*'t+4'!X7799)/4</f>
        <v>0.000897906436126133</v>
      </c>
    </row>
    <row r="7800" customFormat="false" ht="13" hidden="false" customHeight="false" outlineLevel="0" collapsed="false">
      <c r="A7800" s="0" t="n">
        <f aca="false">('t+1'!U7800*'t+1'!W7800+'t+2'!U7800*'t+2'!W7800+'t+3'!U7800*'t+3'!W7800+'t+4'!U7800*'t+4'!W7800)/4</f>
        <v>7.90834595451872E-005</v>
      </c>
      <c r="B7800" s="0" t="n">
        <f aca="false">('t+1'!V7800*'t+1'!X7800+'t+2'!V7800*'t+2'!X7800+'t+3'!V7800*'t+3'!X7800+'t+4'!V7800*'t+4'!X7800)/4</f>
        <v>0.000475616263906325</v>
      </c>
    </row>
    <row r="7801" customFormat="false" ht="13" hidden="false" customHeight="false" outlineLevel="0" collapsed="false">
      <c r="A7801" s="0" t="n">
        <f aca="false">('t+1'!U7801*'t+1'!W7801+'t+2'!U7801*'t+2'!W7801+'t+3'!U7801*'t+3'!W7801+'t+4'!U7801*'t+4'!W7801)/4</f>
        <v>0.000114350314123796</v>
      </c>
      <c r="B7801" s="0" t="n">
        <f aca="false">('t+1'!V7801*'t+1'!X7801+'t+2'!V7801*'t+2'!X7801+'t+3'!V7801*'t+3'!X7801+'t+4'!V7801*'t+4'!X7801)/4</f>
        <v>0.000690050898460271</v>
      </c>
    </row>
    <row r="7802" customFormat="false" ht="13" hidden="false" customHeight="false" outlineLevel="0" collapsed="false">
      <c r="A7802" s="0" t="n">
        <f aca="false">('t+1'!U7802*'t+1'!W7802+'t+2'!U7802*'t+2'!W7802+'t+3'!U7802*'t+3'!W7802+'t+4'!U7802*'t+4'!W7802)/4</f>
        <v>5.06250878185091E-005</v>
      </c>
      <c r="B7802" s="0" t="n">
        <f aca="false">('t+1'!V7802*'t+1'!X7802+'t+2'!V7802*'t+2'!X7802+'t+3'!V7802*'t+3'!X7802+'t+4'!V7802*'t+4'!X7802)/4</f>
        <v>0.00141984579199339</v>
      </c>
    </row>
    <row r="7803" customFormat="false" ht="13" hidden="false" customHeight="false" outlineLevel="0" collapsed="false">
      <c r="A7803" s="0" t="n">
        <f aca="false">('t+1'!U7803*'t+1'!W7803+'t+2'!U7803*'t+2'!W7803+'t+3'!U7803*'t+3'!W7803+'t+4'!U7803*'t+4'!W7803)/4</f>
        <v>5.98161842577891E-005</v>
      </c>
      <c r="B7803" s="0" t="n">
        <f aca="false">('t+1'!V7803*'t+1'!X7803+'t+2'!V7803*'t+2'!X7803+'t+3'!V7803*'t+3'!X7803+'t+4'!V7803*'t+4'!X7803)/4</f>
        <v>0.00150521226350398</v>
      </c>
    </row>
    <row r="7804" customFormat="false" ht="13" hidden="false" customHeight="false" outlineLevel="0" collapsed="false">
      <c r="A7804" s="0" t="n">
        <f aca="false">('t+1'!U7804*'t+1'!W7804+'t+2'!U7804*'t+2'!W7804+'t+3'!U7804*'t+3'!W7804+'t+4'!U7804*'t+4'!W7804)/4</f>
        <v>0.000102766308726912</v>
      </c>
      <c r="B7804" s="0" t="n">
        <f aca="false">('t+1'!V7804*'t+1'!X7804+'t+2'!V7804*'t+2'!X7804+'t+3'!V7804*'t+3'!X7804+'t+4'!V7804*'t+4'!X7804)/4</f>
        <v>0.00168134744150152</v>
      </c>
    </row>
    <row r="7805" customFormat="false" ht="13" hidden="false" customHeight="false" outlineLevel="0" collapsed="false">
      <c r="A7805" s="0" t="n">
        <f aca="false">('t+1'!U7805*'t+1'!W7805+'t+2'!U7805*'t+2'!W7805+'t+3'!U7805*'t+3'!W7805+'t+4'!U7805*'t+4'!W7805)/4</f>
        <v>7.26765312172682E-005</v>
      </c>
      <c r="B7805" s="0" t="n">
        <f aca="false">('t+1'!V7805*'t+1'!X7805+'t+2'!V7805*'t+2'!X7805+'t+3'!V7805*'t+3'!X7805+'t+4'!V7805*'t+4'!X7805)/4</f>
        <v>0.00096301392188934</v>
      </c>
    </row>
    <row r="7806" customFormat="false" ht="13" hidden="false" customHeight="false" outlineLevel="0" collapsed="false">
      <c r="A7806" s="0" t="n">
        <f aca="false">('t+1'!U7806*'t+1'!W7806+'t+2'!U7806*'t+2'!W7806+'t+3'!U7806*'t+3'!W7806+'t+4'!U7806*'t+4'!W7806)/4</f>
        <v>7.74450921671683E-005</v>
      </c>
      <c r="B7806" s="0" t="n">
        <f aca="false">('t+1'!V7806*'t+1'!X7806+'t+2'!V7806*'t+2'!X7806+'t+3'!V7806*'t+3'!X7806+'t+4'!V7806*'t+4'!X7806)/4</f>
        <v>0.000323294915108681</v>
      </c>
    </row>
    <row r="7807" customFormat="false" ht="13" hidden="false" customHeight="false" outlineLevel="0" collapsed="false">
      <c r="A7807" s="0" t="n">
        <f aca="false">('t+1'!U7807*'t+1'!W7807+'t+2'!U7807*'t+2'!W7807+'t+3'!U7807*'t+3'!W7807+'t+4'!U7807*'t+4'!W7807)/4</f>
        <v>0.000135369145568749</v>
      </c>
      <c r="B7807" s="0" t="n">
        <f aca="false">('t+1'!V7807*'t+1'!X7807+'t+2'!V7807*'t+2'!X7807+'t+3'!V7807*'t+3'!X7807+'t+4'!V7807*'t+4'!X7807)/4</f>
        <v>0.00187088713018892</v>
      </c>
    </row>
    <row r="7808" customFormat="false" ht="13" hidden="false" customHeight="false" outlineLevel="0" collapsed="false">
      <c r="A7808" s="0" t="n">
        <f aca="false">('t+1'!U7808*'t+1'!W7808+'t+2'!U7808*'t+2'!W7808+'t+3'!U7808*'t+3'!W7808+'t+4'!U7808*'t+4'!W7808)/4</f>
        <v>0.000217398355369762</v>
      </c>
      <c r="B7808" s="0" t="n">
        <f aca="false">('t+1'!V7808*'t+1'!X7808+'t+2'!V7808*'t+2'!X7808+'t+3'!V7808*'t+3'!X7808+'t+4'!V7808*'t+4'!X7808)/4</f>
        <v>0.000914440844819865</v>
      </c>
    </row>
    <row r="7809" customFormat="false" ht="13" hidden="false" customHeight="false" outlineLevel="0" collapsed="false">
      <c r="A7809" s="0" t="n">
        <f aca="false">('t+1'!U7809*'t+1'!W7809+'t+2'!U7809*'t+2'!W7809+'t+3'!U7809*'t+3'!W7809+'t+4'!U7809*'t+4'!W7809)/4</f>
        <v>0.000114578856222388</v>
      </c>
      <c r="B7809" s="0" t="n">
        <f aca="false">('t+1'!V7809*'t+1'!X7809+'t+2'!V7809*'t+2'!X7809+'t+3'!V7809*'t+3'!X7809+'t+4'!V7809*'t+4'!X7809)/4</f>
        <v>0.000961397929886587</v>
      </c>
    </row>
    <row r="7810" customFormat="false" ht="13" hidden="false" customHeight="false" outlineLevel="0" collapsed="false">
      <c r="A7810" s="0" t="n">
        <f aca="false">('t+1'!U7810*'t+1'!W7810+'t+2'!U7810*'t+2'!W7810+'t+3'!U7810*'t+3'!W7810+'t+4'!U7810*'t+4'!W7810)/4</f>
        <v>0.000101740267553457</v>
      </c>
      <c r="B7810" s="0" t="n">
        <f aca="false">('t+1'!V7810*'t+1'!X7810+'t+2'!V7810*'t+2'!X7810+'t+3'!V7810*'t+3'!X7810+'t+4'!V7810*'t+4'!X7810)/4</f>
        <v>0.000681153384847775</v>
      </c>
    </row>
    <row r="7811" customFormat="false" ht="13" hidden="false" customHeight="false" outlineLevel="0" collapsed="false">
      <c r="A7811" s="0" t="n">
        <f aca="false">('t+1'!U7811*'t+1'!W7811+'t+2'!U7811*'t+2'!W7811+'t+3'!U7811*'t+3'!W7811+'t+4'!U7811*'t+4'!W7811)/4</f>
        <v>7.363108505888E-005</v>
      </c>
      <c r="B7811" s="0" t="n">
        <f aca="false">('t+1'!V7811*'t+1'!X7811+'t+2'!V7811*'t+2'!X7811+'t+3'!V7811*'t+3'!X7811+'t+4'!V7811*'t+4'!X7811)/4</f>
        <v>0.00196744071776844</v>
      </c>
    </row>
    <row r="7812" customFormat="false" ht="13" hidden="false" customHeight="false" outlineLevel="0" collapsed="false">
      <c r="A7812" s="0" t="n">
        <f aca="false">('t+1'!U7812*'t+1'!W7812+'t+2'!U7812*'t+2'!W7812+'t+3'!U7812*'t+3'!W7812+'t+4'!U7812*'t+4'!W7812)/4</f>
        <v>4.63590720269117E-005</v>
      </c>
      <c r="B7812" s="0" t="n">
        <f aca="false">('t+1'!V7812*'t+1'!X7812+'t+2'!V7812*'t+2'!X7812+'t+3'!V7812*'t+3'!X7812+'t+4'!V7812*'t+4'!X7812)/4</f>
        <v>0.000513771243098892</v>
      </c>
    </row>
    <row r="7813" customFormat="false" ht="13" hidden="false" customHeight="false" outlineLevel="0" collapsed="false">
      <c r="A7813" s="0" t="n">
        <f aca="false">('t+1'!U7813*'t+1'!W7813+'t+2'!U7813*'t+2'!W7813+'t+3'!U7813*'t+3'!W7813+'t+4'!U7813*'t+4'!W7813)/4</f>
        <v>4.50533831747603E-005</v>
      </c>
      <c r="B7813" s="0" t="n">
        <f aca="false">('t+1'!V7813*'t+1'!X7813+'t+2'!V7813*'t+2'!X7813+'t+3'!V7813*'t+3'!X7813+'t+4'!V7813*'t+4'!X7813)/4</f>
        <v>0.00119326444703304</v>
      </c>
    </row>
    <row r="7814" customFormat="false" ht="13" hidden="false" customHeight="false" outlineLevel="0" collapsed="false">
      <c r="A7814" s="0" t="n">
        <f aca="false">('t+1'!U7814*'t+1'!W7814+'t+2'!U7814*'t+2'!W7814+'t+3'!U7814*'t+3'!W7814+'t+4'!U7814*'t+4'!W7814)/4</f>
        <v>0.000158498005551026</v>
      </c>
      <c r="B7814" s="0" t="n">
        <f aca="false">('t+1'!V7814*'t+1'!X7814+'t+2'!V7814*'t+2'!X7814+'t+3'!V7814*'t+3'!X7814+'t+4'!V7814*'t+4'!X7814)/4</f>
        <v>0.000883847971480208</v>
      </c>
    </row>
    <row r="7815" customFormat="false" ht="13" hidden="false" customHeight="false" outlineLevel="0" collapsed="false">
      <c r="A7815" s="0" t="n">
        <f aca="false">('t+1'!U7815*'t+1'!W7815+'t+2'!U7815*'t+2'!W7815+'t+3'!U7815*'t+3'!W7815+'t+4'!U7815*'t+4'!W7815)/4</f>
        <v>5.1500031805388E-005</v>
      </c>
      <c r="B7815" s="0" t="n">
        <f aca="false">('t+1'!V7815*'t+1'!X7815+'t+2'!V7815*'t+2'!X7815+'t+3'!V7815*'t+3'!X7815+'t+4'!V7815*'t+4'!X7815)/4</f>
        <v>0.000734663129501262</v>
      </c>
    </row>
    <row r="7816" customFormat="false" ht="13" hidden="false" customHeight="false" outlineLevel="0" collapsed="false">
      <c r="A7816" s="0" t="n">
        <f aca="false">('t+1'!U7816*'t+1'!W7816+'t+2'!U7816*'t+2'!W7816+'t+3'!U7816*'t+3'!W7816+'t+4'!U7816*'t+4'!W7816)/4</f>
        <v>7.37089045420779E-005</v>
      </c>
      <c r="B7816" s="0" t="n">
        <f aca="false">('t+1'!V7816*'t+1'!X7816+'t+2'!V7816*'t+2'!X7816+'t+3'!V7816*'t+3'!X7816+'t+4'!V7816*'t+4'!X7816)/4</f>
        <v>0.00135552543730198</v>
      </c>
    </row>
    <row r="7817" customFormat="false" ht="13" hidden="false" customHeight="false" outlineLevel="0" collapsed="false">
      <c r="A7817" s="0" t="n">
        <f aca="false">('t+1'!U7817*'t+1'!W7817+'t+2'!U7817*'t+2'!W7817+'t+3'!U7817*'t+3'!W7817+'t+4'!U7817*'t+4'!W7817)/4</f>
        <v>0.000137977160270122</v>
      </c>
      <c r="B7817" s="0" t="n">
        <f aca="false">('t+1'!V7817*'t+1'!X7817+'t+2'!V7817*'t+2'!X7817+'t+3'!V7817*'t+3'!X7817+'t+4'!V7817*'t+4'!X7817)/4</f>
        <v>0.000980745815766167</v>
      </c>
    </row>
    <row r="7818" customFormat="false" ht="13" hidden="false" customHeight="false" outlineLevel="0" collapsed="false">
      <c r="A7818" s="0" t="n">
        <f aca="false">('t+1'!U7818*'t+1'!W7818+'t+2'!U7818*'t+2'!W7818+'t+3'!U7818*'t+3'!W7818+'t+4'!U7818*'t+4'!W7818)/4</f>
        <v>9.85505925360552E-005</v>
      </c>
      <c r="B7818" s="0" t="n">
        <f aca="false">('t+1'!V7818*'t+1'!X7818+'t+2'!V7818*'t+2'!X7818+'t+3'!V7818*'t+3'!X7818+'t+4'!V7818*'t+4'!X7818)/4</f>
        <v>0.00194461895237415</v>
      </c>
    </row>
    <row r="7819" customFormat="false" ht="13" hidden="false" customHeight="false" outlineLevel="0" collapsed="false">
      <c r="A7819" s="0" t="n">
        <f aca="false">('t+1'!U7819*'t+1'!W7819+'t+2'!U7819*'t+2'!W7819+'t+3'!U7819*'t+3'!W7819+'t+4'!U7819*'t+4'!W7819)/4</f>
        <v>0.000134788088636136</v>
      </c>
      <c r="B7819" s="0" t="n">
        <f aca="false">('t+1'!V7819*'t+1'!X7819+'t+2'!V7819*'t+2'!X7819+'t+3'!V7819*'t+3'!X7819+'t+4'!V7819*'t+4'!X7819)/4</f>
        <v>0.0023257800260879</v>
      </c>
    </row>
    <row r="7820" customFormat="false" ht="13" hidden="false" customHeight="false" outlineLevel="0" collapsed="false">
      <c r="A7820" s="0" t="n">
        <f aca="false">('t+1'!U7820*'t+1'!W7820+'t+2'!U7820*'t+2'!W7820+'t+3'!U7820*'t+3'!W7820+'t+4'!U7820*'t+4'!W7820)/4</f>
        <v>9.26763931390245E-005</v>
      </c>
      <c r="B7820" s="0" t="n">
        <f aca="false">('t+1'!V7820*'t+1'!X7820+'t+2'!V7820*'t+2'!X7820+'t+3'!V7820*'t+3'!X7820+'t+4'!V7820*'t+4'!X7820)/4</f>
        <v>0.00138958494282437</v>
      </c>
    </row>
    <row r="7821" customFormat="false" ht="13" hidden="false" customHeight="false" outlineLevel="0" collapsed="false">
      <c r="A7821" s="0" t="n">
        <f aca="false">('t+1'!U7821*'t+1'!W7821+'t+2'!U7821*'t+2'!W7821+'t+3'!U7821*'t+3'!W7821+'t+4'!U7821*'t+4'!W7821)/4</f>
        <v>0.000174984152745701</v>
      </c>
      <c r="B7821" s="0" t="n">
        <f aca="false">('t+1'!V7821*'t+1'!X7821+'t+2'!V7821*'t+2'!X7821+'t+3'!V7821*'t+3'!X7821+'t+4'!V7821*'t+4'!X7821)/4</f>
        <v>0.00145086619340798</v>
      </c>
    </row>
    <row r="7822" customFormat="false" ht="13" hidden="false" customHeight="false" outlineLevel="0" collapsed="false">
      <c r="A7822" s="0" t="n">
        <f aca="false">('t+1'!U7822*'t+1'!W7822+'t+2'!U7822*'t+2'!W7822+'t+3'!U7822*'t+3'!W7822+'t+4'!U7822*'t+4'!W7822)/4</f>
        <v>0.000156874721059543</v>
      </c>
      <c r="B7822" s="0" t="n">
        <f aca="false">('t+1'!V7822*'t+1'!X7822+'t+2'!V7822*'t+2'!X7822+'t+3'!V7822*'t+3'!X7822+'t+4'!V7822*'t+4'!X7822)/4</f>
        <v>0.00237266820168926</v>
      </c>
    </row>
    <row r="7823" customFormat="false" ht="13" hidden="false" customHeight="false" outlineLevel="0" collapsed="false">
      <c r="A7823" s="0" t="n">
        <f aca="false">('t+1'!U7823*'t+1'!W7823+'t+2'!U7823*'t+2'!W7823+'t+3'!U7823*'t+3'!W7823+'t+4'!U7823*'t+4'!W7823)/4</f>
        <v>0.000124105376142303</v>
      </c>
      <c r="B7823" s="0" t="n">
        <f aca="false">('t+1'!V7823*'t+1'!X7823+'t+2'!V7823*'t+2'!X7823+'t+3'!V7823*'t+3'!X7823+'t+4'!V7823*'t+4'!X7823)/4</f>
        <v>0.000452380035258045</v>
      </c>
    </row>
    <row r="7824" customFormat="false" ht="13" hidden="false" customHeight="false" outlineLevel="0" collapsed="false">
      <c r="A7824" s="0" t="n">
        <f aca="false">('t+1'!U7824*'t+1'!W7824+'t+2'!U7824*'t+2'!W7824+'t+3'!U7824*'t+3'!W7824+'t+4'!U7824*'t+4'!W7824)/4</f>
        <v>0.000199899050851235</v>
      </c>
      <c r="B7824" s="0" t="n">
        <f aca="false">('t+1'!V7824*'t+1'!X7824+'t+2'!V7824*'t+2'!X7824+'t+3'!V7824*'t+3'!X7824+'t+4'!V7824*'t+4'!X7824)/4</f>
        <v>0.00158598488007244</v>
      </c>
    </row>
    <row r="7825" customFormat="false" ht="13" hidden="false" customHeight="false" outlineLevel="0" collapsed="false">
      <c r="A7825" s="0" t="n">
        <f aca="false">('t+1'!U7825*'t+1'!W7825+'t+2'!U7825*'t+2'!W7825+'t+3'!U7825*'t+3'!W7825+'t+4'!U7825*'t+4'!W7825)/4</f>
        <v>0.000170918119096988</v>
      </c>
      <c r="B7825" s="0" t="n">
        <f aca="false">('t+1'!V7825*'t+1'!X7825+'t+2'!V7825*'t+2'!X7825+'t+3'!V7825*'t+3'!X7825+'t+4'!V7825*'t+4'!X7825)/4</f>
        <v>0.00116930256423149</v>
      </c>
    </row>
    <row r="7826" customFormat="false" ht="13" hidden="false" customHeight="false" outlineLevel="0" collapsed="false">
      <c r="A7826" s="0" t="n">
        <f aca="false">('t+1'!U7826*'t+1'!W7826+'t+2'!U7826*'t+2'!W7826+'t+3'!U7826*'t+3'!W7826+'t+4'!U7826*'t+4'!W7826)/4</f>
        <v>4.63933367448E-005</v>
      </c>
      <c r="B7826" s="0" t="n">
        <f aca="false">('t+1'!V7826*'t+1'!X7826+'t+2'!V7826*'t+2'!X7826+'t+3'!V7826*'t+3'!X7826+'t+4'!V7826*'t+4'!X7826)/4</f>
        <v>0.000544861911248529</v>
      </c>
    </row>
    <row r="7827" customFormat="false" ht="13" hidden="false" customHeight="false" outlineLevel="0" collapsed="false">
      <c r="A7827" s="0" t="n">
        <f aca="false">('t+1'!U7827*'t+1'!W7827+'t+2'!U7827*'t+2'!W7827+'t+3'!U7827*'t+3'!W7827+'t+4'!U7827*'t+4'!W7827)/4</f>
        <v>0.000320846186744375</v>
      </c>
      <c r="B7827" s="0" t="n">
        <f aca="false">('t+1'!V7827*'t+1'!X7827+'t+2'!V7827*'t+2'!X7827+'t+3'!V7827*'t+3'!X7827+'t+4'!V7827*'t+4'!X7827)/4</f>
        <v>0.00104203152815418</v>
      </c>
    </row>
    <row r="7828" customFormat="false" ht="13" hidden="false" customHeight="false" outlineLevel="0" collapsed="false">
      <c r="A7828" s="0" t="n">
        <f aca="false">('t+1'!U7828*'t+1'!W7828+'t+2'!U7828*'t+2'!W7828+'t+3'!U7828*'t+3'!W7828+'t+4'!U7828*'t+4'!W7828)/4</f>
        <v>0.000151169188734441</v>
      </c>
      <c r="B7828" s="0" t="n">
        <f aca="false">('t+1'!V7828*'t+1'!X7828+'t+2'!V7828*'t+2'!X7828+'t+3'!V7828*'t+3'!X7828+'t+4'!V7828*'t+4'!X7828)/4</f>
        <v>0.00131292623699085</v>
      </c>
    </row>
    <row r="7829" customFormat="false" ht="13" hidden="false" customHeight="false" outlineLevel="0" collapsed="false">
      <c r="A7829" s="0" t="n">
        <f aca="false">('t+1'!U7829*'t+1'!W7829+'t+2'!U7829*'t+2'!W7829+'t+3'!U7829*'t+3'!W7829+'t+4'!U7829*'t+4'!W7829)/4</f>
        <v>8.3897372966805E-005</v>
      </c>
      <c r="B7829" s="0" t="n">
        <f aca="false">('t+1'!V7829*'t+1'!X7829+'t+2'!V7829*'t+2'!X7829+'t+3'!V7829*'t+3'!X7829+'t+4'!V7829*'t+4'!X7829)/4</f>
        <v>0.00103929089662195</v>
      </c>
    </row>
    <row r="7830" customFormat="false" ht="13" hidden="false" customHeight="false" outlineLevel="0" collapsed="false">
      <c r="A7830" s="0" t="n">
        <f aca="false">('t+1'!U7830*'t+1'!W7830+'t+2'!U7830*'t+2'!W7830+'t+3'!U7830*'t+3'!W7830+'t+4'!U7830*'t+4'!W7830)/4</f>
        <v>4.83801749000703E-005</v>
      </c>
      <c r="B7830" s="0" t="n">
        <f aca="false">('t+1'!V7830*'t+1'!X7830+'t+2'!V7830*'t+2'!X7830+'t+3'!V7830*'t+3'!X7830+'t+4'!V7830*'t+4'!X7830)/4</f>
        <v>0.00106368335035386</v>
      </c>
    </row>
    <row r="7831" customFormat="false" ht="13" hidden="false" customHeight="false" outlineLevel="0" collapsed="false">
      <c r="A7831" s="0" t="n">
        <f aca="false">('t+1'!U7831*'t+1'!W7831+'t+2'!U7831*'t+2'!W7831+'t+3'!U7831*'t+3'!W7831+'t+4'!U7831*'t+4'!W7831)/4</f>
        <v>9.11947626124359E-005</v>
      </c>
      <c r="B7831" s="0" t="n">
        <f aca="false">('t+1'!V7831*'t+1'!X7831+'t+2'!V7831*'t+2'!X7831+'t+3'!V7831*'t+3'!X7831+'t+4'!V7831*'t+4'!X7831)/4</f>
        <v>0.000514744839514347</v>
      </c>
    </row>
    <row r="7832" customFormat="false" ht="13" hidden="false" customHeight="false" outlineLevel="0" collapsed="false">
      <c r="A7832" s="0" t="n">
        <f aca="false">('t+1'!U7832*'t+1'!W7832+'t+2'!U7832*'t+2'!W7832+'t+3'!U7832*'t+3'!W7832+'t+4'!U7832*'t+4'!W7832)/4</f>
        <v>8.92554300297678E-005</v>
      </c>
      <c r="B7832" s="0" t="n">
        <f aca="false">('t+1'!V7832*'t+1'!X7832+'t+2'!V7832*'t+2'!X7832+'t+3'!V7832*'t+3'!X7832+'t+4'!V7832*'t+4'!X7832)/4</f>
        <v>0.000856500452598461</v>
      </c>
    </row>
    <row r="7833" customFormat="false" ht="13" hidden="false" customHeight="false" outlineLevel="0" collapsed="false">
      <c r="A7833" s="0" t="n">
        <f aca="false">('t+1'!U7833*'t+1'!W7833+'t+2'!U7833*'t+2'!W7833+'t+3'!U7833*'t+3'!W7833+'t+4'!U7833*'t+4'!W7833)/4</f>
        <v>0.000156150366541062</v>
      </c>
      <c r="B7833" s="0" t="n">
        <f aca="false">('t+1'!V7833*'t+1'!X7833+'t+2'!V7833*'t+2'!X7833+'t+3'!V7833*'t+3'!X7833+'t+4'!V7833*'t+4'!X7833)/4</f>
        <v>0.00162967005683694</v>
      </c>
    </row>
    <row r="7834" customFormat="false" ht="13" hidden="false" customHeight="false" outlineLevel="0" collapsed="false">
      <c r="A7834" s="0" t="n">
        <f aca="false">('t+1'!U7834*'t+1'!W7834+'t+2'!U7834*'t+2'!W7834+'t+3'!U7834*'t+3'!W7834+'t+4'!U7834*'t+4'!W7834)/4</f>
        <v>5.11273781416038E-005</v>
      </c>
      <c r="B7834" s="0" t="n">
        <f aca="false">('t+1'!V7834*'t+1'!X7834+'t+2'!V7834*'t+2'!X7834+'t+3'!V7834*'t+3'!X7834+'t+4'!V7834*'t+4'!X7834)/4</f>
        <v>0.00165227979997321</v>
      </c>
    </row>
    <row r="7835" customFormat="false" ht="13" hidden="false" customHeight="false" outlineLevel="0" collapsed="false">
      <c r="A7835" s="0" t="n">
        <f aca="false">('t+1'!U7835*'t+1'!W7835+'t+2'!U7835*'t+2'!W7835+'t+3'!U7835*'t+3'!W7835+'t+4'!U7835*'t+4'!W7835)/4</f>
        <v>5.81640557401841E-005</v>
      </c>
      <c r="B7835" s="0" t="n">
        <f aca="false">('t+1'!V7835*'t+1'!X7835+'t+2'!V7835*'t+2'!X7835+'t+3'!V7835*'t+3'!X7835+'t+4'!V7835*'t+4'!X7835)/4</f>
        <v>0.000307401633019196</v>
      </c>
    </row>
    <row r="7836" customFormat="false" ht="13" hidden="false" customHeight="false" outlineLevel="0" collapsed="false">
      <c r="A7836" s="0" t="n">
        <f aca="false">('t+1'!U7836*'t+1'!W7836+'t+2'!U7836*'t+2'!W7836+'t+3'!U7836*'t+3'!W7836+'t+4'!U7836*'t+4'!W7836)/4</f>
        <v>0.00019029071227644</v>
      </c>
      <c r="B7836" s="0" t="n">
        <f aca="false">('t+1'!V7836*'t+1'!X7836+'t+2'!V7836*'t+2'!X7836+'t+3'!V7836*'t+3'!X7836+'t+4'!V7836*'t+4'!X7836)/4</f>
        <v>0.000885405740975939</v>
      </c>
    </row>
    <row r="7837" customFormat="false" ht="13" hidden="false" customHeight="false" outlineLevel="0" collapsed="false">
      <c r="A7837" s="0" t="n">
        <f aca="false">('t+1'!U7837*'t+1'!W7837+'t+2'!U7837*'t+2'!W7837+'t+3'!U7837*'t+3'!W7837+'t+4'!U7837*'t+4'!W7837)/4</f>
        <v>0.000332565311304884</v>
      </c>
      <c r="B7837" s="0" t="n">
        <f aca="false">('t+1'!V7837*'t+1'!X7837+'t+2'!V7837*'t+2'!X7837+'t+3'!V7837*'t+3'!X7837+'t+4'!V7837*'t+4'!X7837)/4</f>
        <v>0.00157970106594649</v>
      </c>
    </row>
    <row r="7838" customFormat="false" ht="13" hidden="false" customHeight="false" outlineLevel="0" collapsed="false">
      <c r="A7838" s="0" t="n">
        <f aca="false">('t+1'!U7838*'t+1'!W7838+'t+2'!U7838*'t+2'!W7838+'t+3'!U7838*'t+3'!W7838+'t+4'!U7838*'t+4'!W7838)/4</f>
        <v>0.000166929810030726</v>
      </c>
      <c r="B7838" s="0" t="n">
        <f aca="false">('t+1'!V7838*'t+1'!X7838+'t+2'!V7838*'t+2'!X7838+'t+3'!V7838*'t+3'!X7838+'t+4'!V7838*'t+4'!X7838)/4</f>
        <v>0.00139826064589332</v>
      </c>
    </row>
    <row r="7839" customFormat="false" ht="13" hidden="false" customHeight="false" outlineLevel="0" collapsed="false">
      <c r="A7839" s="0" t="n">
        <f aca="false">('t+1'!U7839*'t+1'!W7839+'t+2'!U7839*'t+2'!W7839+'t+3'!U7839*'t+3'!W7839+'t+4'!U7839*'t+4'!W7839)/4</f>
        <v>0.000194980494689546</v>
      </c>
      <c r="B7839" s="0" t="n">
        <f aca="false">('t+1'!V7839*'t+1'!X7839+'t+2'!V7839*'t+2'!X7839+'t+3'!V7839*'t+3'!X7839+'t+4'!V7839*'t+4'!X7839)/4</f>
        <v>0.000783336123104427</v>
      </c>
    </row>
    <row r="7840" customFormat="false" ht="13" hidden="false" customHeight="false" outlineLevel="0" collapsed="false">
      <c r="A7840" s="0" t="n">
        <f aca="false">('t+1'!U7840*'t+1'!W7840+'t+2'!U7840*'t+2'!W7840+'t+3'!U7840*'t+3'!W7840+'t+4'!U7840*'t+4'!W7840)/4</f>
        <v>0.000137382472190252</v>
      </c>
      <c r="B7840" s="0" t="n">
        <f aca="false">('t+1'!V7840*'t+1'!X7840+'t+2'!V7840*'t+2'!X7840+'t+3'!V7840*'t+3'!X7840+'t+4'!V7840*'t+4'!X7840)/4</f>
        <v>0.000925058458846404</v>
      </c>
    </row>
    <row r="7841" customFormat="false" ht="13" hidden="false" customHeight="false" outlineLevel="0" collapsed="false">
      <c r="A7841" s="0" t="n">
        <f aca="false">('t+1'!U7841*'t+1'!W7841+'t+2'!U7841*'t+2'!W7841+'t+3'!U7841*'t+3'!W7841+'t+4'!U7841*'t+4'!W7841)/4</f>
        <v>4.80566131668895E-005</v>
      </c>
      <c r="B7841" s="0" t="n">
        <f aca="false">('t+1'!V7841*'t+1'!X7841+'t+2'!V7841*'t+2'!X7841+'t+3'!V7841*'t+3'!X7841+'t+4'!V7841*'t+4'!X7841)/4</f>
        <v>0.00110873599915708</v>
      </c>
    </row>
    <row r="7842" customFormat="false" ht="13" hidden="false" customHeight="false" outlineLevel="0" collapsed="false">
      <c r="A7842" s="0" t="n">
        <f aca="false">('t+1'!U7842*'t+1'!W7842+'t+2'!U7842*'t+2'!W7842+'t+3'!U7842*'t+3'!W7842+'t+4'!U7842*'t+4'!W7842)/4</f>
        <v>0.000142979320489159</v>
      </c>
      <c r="B7842" s="0" t="n">
        <f aca="false">('t+1'!V7842*'t+1'!X7842+'t+2'!V7842*'t+2'!X7842+'t+3'!V7842*'t+3'!X7842+'t+4'!V7842*'t+4'!X7842)/4</f>
        <v>0.000613349651364997</v>
      </c>
    </row>
    <row r="7843" customFormat="false" ht="13" hidden="false" customHeight="false" outlineLevel="0" collapsed="false">
      <c r="A7843" s="0" t="n">
        <f aca="false">('t+1'!U7843*'t+1'!W7843+'t+2'!U7843*'t+2'!W7843+'t+3'!U7843*'t+3'!W7843+'t+4'!U7843*'t+4'!W7843)/4</f>
        <v>0.000125955909266062</v>
      </c>
      <c r="B7843" s="0" t="n">
        <f aca="false">('t+1'!V7843*'t+1'!X7843+'t+2'!V7843*'t+2'!X7843+'t+3'!V7843*'t+3'!X7843+'t+4'!V7843*'t+4'!X7843)/4</f>
        <v>0.00038892064541651</v>
      </c>
    </row>
    <row r="7844" customFormat="false" ht="13" hidden="false" customHeight="false" outlineLevel="0" collapsed="false">
      <c r="A7844" s="0" t="n">
        <f aca="false">('t+1'!U7844*'t+1'!W7844+'t+2'!U7844*'t+2'!W7844+'t+3'!U7844*'t+3'!W7844+'t+4'!U7844*'t+4'!W7844)/4</f>
        <v>0.000175171150532015</v>
      </c>
      <c r="B7844" s="0" t="n">
        <f aca="false">('t+1'!V7844*'t+1'!X7844+'t+2'!V7844*'t+2'!X7844+'t+3'!V7844*'t+3'!X7844+'t+4'!V7844*'t+4'!X7844)/4</f>
        <v>0.00087437497665335</v>
      </c>
    </row>
    <row r="7845" customFormat="false" ht="13" hidden="false" customHeight="false" outlineLevel="0" collapsed="false">
      <c r="A7845" s="0" t="n">
        <f aca="false">('t+1'!U7845*'t+1'!W7845+'t+2'!U7845*'t+2'!W7845+'t+3'!U7845*'t+3'!W7845+'t+4'!U7845*'t+4'!W7845)/4</f>
        <v>0.000198959281481539</v>
      </c>
      <c r="B7845" s="0" t="n">
        <f aca="false">('t+1'!V7845*'t+1'!X7845+'t+2'!V7845*'t+2'!X7845+'t+3'!V7845*'t+3'!X7845+'t+4'!V7845*'t+4'!X7845)/4</f>
        <v>0.000411453140653705</v>
      </c>
    </row>
    <row r="7846" customFormat="false" ht="13" hidden="false" customHeight="false" outlineLevel="0" collapsed="false">
      <c r="A7846" s="0" t="n">
        <f aca="false">('t+1'!U7846*'t+1'!W7846+'t+2'!U7846*'t+2'!W7846+'t+3'!U7846*'t+3'!W7846+'t+4'!U7846*'t+4'!W7846)/4</f>
        <v>2.67383742799867E-005</v>
      </c>
      <c r="B7846" s="0" t="n">
        <f aca="false">('t+1'!V7846*'t+1'!X7846+'t+2'!V7846*'t+2'!X7846+'t+3'!V7846*'t+3'!X7846+'t+4'!V7846*'t+4'!X7846)/4</f>
        <v>0.000463425166183339</v>
      </c>
    </row>
    <row r="7847" customFormat="false" ht="13" hidden="false" customHeight="false" outlineLevel="0" collapsed="false">
      <c r="A7847" s="0" t="n">
        <f aca="false">('t+1'!U7847*'t+1'!W7847+'t+2'!U7847*'t+2'!W7847+'t+3'!U7847*'t+3'!W7847+'t+4'!U7847*'t+4'!W7847)/4</f>
        <v>2.69324320925642E-005</v>
      </c>
      <c r="B7847" s="0" t="n">
        <f aca="false">('t+1'!V7847*'t+1'!X7847+'t+2'!V7847*'t+2'!X7847+'t+3'!V7847*'t+3'!X7847+'t+4'!V7847*'t+4'!X7847)/4</f>
        <v>0.000460636550291803</v>
      </c>
    </row>
    <row r="7848" customFormat="false" ht="13" hidden="false" customHeight="false" outlineLevel="0" collapsed="false">
      <c r="A7848" s="0" t="n">
        <f aca="false">('t+1'!U7848*'t+1'!W7848+'t+2'!U7848*'t+2'!W7848+'t+3'!U7848*'t+3'!W7848+'t+4'!U7848*'t+4'!W7848)/4</f>
        <v>0.000145219962940818</v>
      </c>
      <c r="B7848" s="0" t="n">
        <f aca="false">('t+1'!V7848*'t+1'!X7848+'t+2'!V7848*'t+2'!X7848+'t+3'!V7848*'t+3'!X7848+'t+4'!V7848*'t+4'!X7848)/4</f>
        <v>0.0024367211709124</v>
      </c>
    </row>
    <row r="7849" customFormat="false" ht="13" hidden="false" customHeight="false" outlineLevel="0" collapsed="false">
      <c r="A7849" s="0" t="n">
        <f aca="false">('t+1'!U7849*'t+1'!W7849+'t+2'!U7849*'t+2'!W7849+'t+3'!U7849*'t+3'!W7849+'t+4'!U7849*'t+4'!W7849)/4</f>
        <v>3.86112431585662E-005</v>
      </c>
      <c r="B7849" s="0" t="n">
        <f aca="false">('t+1'!V7849*'t+1'!X7849+'t+2'!V7849*'t+2'!X7849+'t+3'!V7849*'t+3'!X7849+'t+4'!V7849*'t+4'!X7849)/4</f>
        <v>0.00211694291671935</v>
      </c>
    </row>
    <row r="7850" customFormat="false" ht="13" hidden="false" customHeight="false" outlineLevel="0" collapsed="false">
      <c r="A7850" s="0" t="n">
        <f aca="false">('t+1'!U7850*'t+1'!W7850+'t+2'!U7850*'t+2'!W7850+'t+3'!U7850*'t+3'!W7850+'t+4'!U7850*'t+4'!W7850)/4</f>
        <v>0.000196402703456674</v>
      </c>
      <c r="B7850" s="0" t="n">
        <f aca="false">('t+1'!V7850*'t+1'!X7850+'t+2'!V7850*'t+2'!X7850+'t+3'!V7850*'t+3'!X7850+'t+4'!V7850*'t+4'!X7850)/4</f>
        <v>0.00120105653016271</v>
      </c>
    </row>
    <row r="7851" customFormat="false" ht="13" hidden="false" customHeight="false" outlineLevel="0" collapsed="false">
      <c r="A7851" s="0" t="n">
        <f aca="false">('t+1'!U7851*'t+1'!W7851+'t+2'!U7851*'t+2'!W7851+'t+3'!U7851*'t+3'!W7851+'t+4'!U7851*'t+4'!W7851)/4</f>
        <v>0.000109017734013854</v>
      </c>
      <c r="B7851" s="0" t="n">
        <f aca="false">('t+1'!V7851*'t+1'!X7851+'t+2'!V7851*'t+2'!X7851+'t+3'!V7851*'t+3'!X7851+'t+4'!V7851*'t+4'!X7851)/4</f>
        <v>0.000630130799208667</v>
      </c>
    </row>
    <row r="7852" customFormat="false" ht="13" hidden="false" customHeight="false" outlineLevel="0" collapsed="false">
      <c r="A7852" s="0" t="n">
        <f aca="false">('t+1'!U7852*'t+1'!W7852+'t+2'!U7852*'t+2'!W7852+'t+3'!U7852*'t+3'!W7852+'t+4'!U7852*'t+4'!W7852)/4</f>
        <v>0.0001114175261756</v>
      </c>
      <c r="B7852" s="0" t="n">
        <f aca="false">('t+1'!V7852*'t+1'!X7852+'t+2'!V7852*'t+2'!X7852+'t+3'!V7852*'t+3'!X7852+'t+4'!V7852*'t+4'!X7852)/4</f>
        <v>0.00134140528730548</v>
      </c>
    </row>
    <row r="7853" customFormat="false" ht="13" hidden="false" customHeight="false" outlineLevel="0" collapsed="false">
      <c r="A7853" s="0" t="n">
        <f aca="false">('t+1'!U7853*'t+1'!W7853+'t+2'!U7853*'t+2'!W7853+'t+3'!U7853*'t+3'!W7853+'t+4'!U7853*'t+4'!W7853)/4</f>
        <v>3.64520216490552E-005</v>
      </c>
      <c r="B7853" s="0" t="n">
        <f aca="false">('t+1'!V7853*'t+1'!X7853+'t+2'!V7853*'t+2'!X7853+'t+3'!V7853*'t+3'!X7853+'t+4'!V7853*'t+4'!X7853)/4</f>
        <v>0.000950239519977952</v>
      </c>
    </row>
    <row r="7854" customFormat="false" ht="13" hidden="false" customHeight="false" outlineLevel="0" collapsed="false">
      <c r="A7854" s="0" t="n">
        <f aca="false">('t+1'!U7854*'t+1'!W7854+'t+2'!U7854*'t+2'!W7854+'t+3'!U7854*'t+3'!W7854+'t+4'!U7854*'t+4'!W7854)/4</f>
        <v>5.93973609673486E-005</v>
      </c>
      <c r="B7854" s="0" t="n">
        <f aca="false">('t+1'!V7854*'t+1'!X7854+'t+2'!V7854*'t+2'!X7854+'t+3'!V7854*'t+3'!X7854+'t+4'!V7854*'t+4'!X7854)/4</f>
        <v>0.000656137712129731</v>
      </c>
    </row>
    <row r="7855" customFormat="false" ht="13" hidden="false" customHeight="false" outlineLevel="0" collapsed="false">
      <c r="A7855" s="0" t="n">
        <f aca="false">('t+1'!U7855*'t+1'!W7855+'t+2'!U7855*'t+2'!W7855+'t+3'!U7855*'t+3'!W7855+'t+4'!U7855*'t+4'!W7855)/4</f>
        <v>2.777024781222E-005</v>
      </c>
      <c r="B7855" s="0" t="n">
        <f aca="false">('t+1'!V7855*'t+1'!X7855+'t+2'!V7855*'t+2'!X7855+'t+3'!V7855*'t+3'!X7855+'t+4'!V7855*'t+4'!X7855)/4</f>
        <v>0.000375874681614857</v>
      </c>
    </row>
    <row r="7856" customFormat="false" ht="13" hidden="false" customHeight="false" outlineLevel="0" collapsed="false">
      <c r="A7856" s="0" t="n">
        <f aca="false">('t+1'!U7856*'t+1'!W7856+'t+2'!U7856*'t+2'!W7856+'t+3'!U7856*'t+3'!W7856+'t+4'!U7856*'t+4'!W7856)/4</f>
        <v>0.000141962584450659</v>
      </c>
      <c r="B7856" s="0" t="n">
        <f aca="false">('t+1'!V7856*'t+1'!X7856+'t+2'!V7856*'t+2'!X7856+'t+3'!V7856*'t+3'!X7856+'t+4'!V7856*'t+4'!X7856)/4</f>
        <v>0.0012958615294748</v>
      </c>
    </row>
    <row r="7857" customFormat="false" ht="13" hidden="false" customHeight="false" outlineLevel="0" collapsed="false">
      <c r="A7857" s="0" t="n">
        <f aca="false">('t+1'!U7857*'t+1'!W7857+'t+2'!U7857*'t+2'!W7857+'t+3'!U7857*'t+3'!W7857+'t+4'!U7857*'t+4'!W7857)/4</f>
        <v>0.000109463761593023</v>
      </c>
      <c r="B7857" s="0" t="n">
        <f aca="false">('t+1'!V7857*'t+1'!X7857+'t+2'!V7857*'t+2'!X7857+'t+3'!V7857*'t+3'!X7857+'t+4'!V7857*'t+4'!X7857)/4</f>
        <v>0.000503546922620953</v>
      </c>
    </row>
    <row r="7858" customFormat="false" ht="13" hidden="false" customHeight="false" outlineLevel="0" collapsed="false">
      <c r="A7858" s="0" t="n">
        <f aca="false">('t+1'!U7858*'t+1'!W7858+'t+2'!U7858*'t+2'!W7858+'t+3'!U7858*'t+3'!W7858+'t+4'!U7858*'t+4'!W7858)/4</f>
        <v>0.000141388184522663</v>
      </c>
      <c r="B7858" s="0" t="n">
        <f aca="false">('t+1'!V7858*'t+1'!X7858+'t+2'!V7858*'t+2'!X7858+'t+3'!V7858*'t+3'!X7858+'t+4'!V7858*'t+4'!X7858)/4</f>
        <v>0.000893703509883599</v>
      </c>
    </row>
    <row r="7859" customFormat="false" ht="13" hidden="false" customHeight="false" outlineLevel="0" collapsed="false">
      <c r="A7859" s="0" t="n">
        <f aca="false">('t+1'!U7859*'t+1'!W7859+'t+2'!U7859*'t+2'!W7859+'t+3'!U7859*'t+3'!W7859+'t+4'!U7859*'t+4'!W7859)/4</f>
        <v>8.16722203678959E-005</v>
      </c>
      <c r="B7859" s="0" t="n">
        <f aca="false">('t+1'!V7859*'t+1'!X7859+'t+2'!V7859*'t+2'!X7859+'t+3'!V7859*'t+3'!X7859+'t+4'!V7859*'t+4'!X7859)/4</f>
        <v>0.00136230567218274</v>
      </c>
    </row>
    <row r="7860" customFormat="false" ht="13" hidden="false" customHeight="false" outlineLevel="0" collapsed="false">
      <c r="A7860" s="0" t="n">
        <f aca="false">('t+1'!U7860*'t+1'!W7860+'t+2'!U7860*'t+2'!W7860+'t+3'!U7860*'t+3'!W7860+'t+4'!U7860*'t+4'!W7860)/4</f>
        <v>7.95377148455275E-005</v>
      </c>
      <c r="B7860" s="0" t="n">
        <f aca="false">('t+1'!V7860*'t+1'!X7860+'t+2'!V7860*'t+2'!X7860+'t+3'!V7860*'t+3'!X7860+'t+4'!V7860*'t+4'!X7860)/4</f>
        <v>0.000900758731145535</v>
      </c>
    </row>
    <row r="7861" customFormat="false" ht="13" hidden="false" customHeight="false" outlineLevel="0" collapsed="false">
      <c r="A7861" s="0" t="n">
        <f aca="false">('t+1'!U7861*'t+1'!W7861+'t+2'!U7861*'t+2'!W7861+'t+3'!U7861*'t+3'!W7861+'t+4'!U7861*'t+4'!W7861)/4</f>
        <v>0.000223522018989855</v>
      </c>
      <c r="B7861" s="0" t="n">
        <f aca="false">('t+1'!V7861*'t+1'!X7861+'t+2'!V7861*'t+2'!X7861+'t+3'!V7861*'t+3'!X7861+'t+4'!V7861*'t+4'!X7861)/4</f>
        <v>0.00143774754166034</v>
      </c>
    </row>
    <row r="7862" customFormat="false" ht="13" hidden="false" customHeight="false" outlineLevel="0" collapsed="false">
      <c r="A7862" s="0" t="n">
        <f aca="false">('t+1'!U7862*'t+1'!W7862+'t+2'!U7862*'t+2'!W7862+'t+3'!U7862*'t+3'!W7862+'t+4'!U7862*'t+4'!W7862)/4</f>
        <v>9.24898089074248E-005</v>
      </c>
      <c r="B7862" s="0" t="n">
        <f aca="false">('t+1'!V7862*'t+1'!X7862+'t+2'!V7862*'t+2'!X7862+'t+3'!V7862*'t+3'!X7862+'t+4'!V7862*'t+4'!X7862)/4</f>
        <v>0.00227087716736042</v>
      </c>
    </row>
    <row r="7863" customFormat="false" ht="13" hidden="false" customHeight="false" outlineLevel="0" collapsed="false">
      <c r="A7863" s="0" t="n">
        <f aca="false">('t+1'!U7863*'t+1'!W7863+'t+2'!U7863*'t+2'!W7863+'t+3'!U7863*'t+3'!W7863+'t+4'!U7863*'t+4'!W7863)/4</f>
        <v>0.000147225929100551</v>
      </c>
      <c r="B7863" s="0" t="n">
        <f aca="false">('t+1'!V7863*'t+1'!X7863+'t+2'!V7863*'t+2'!X7863+'t+3'!V7863*'t+3'!X7863+'t+4'!V7863*'t+4'!X7863)/4</f>
        <v>0.00402264072316734</v>
      </c>
    </row>
    <row r="7864" customFormat="false" ht="13" hidden="false" customHeight="false" outlineLevel="0" collapsed="false">
      <c r="A7864" s="0" t="n">
        <f aca="false">('t+1'!U7864*'t+1'!W7864+'t+2'!U7864*'t+2'!W7864+'t+3'!U7864*'t+3'!W7864+'t+4'!U7864*'t+4'!W7864)/4</f>
        <v>9.37261336780682E-005</v>
      </c>
      <c r="B7864" s="0" t="n">
        <f aca="false">('t+1'!V7864*'t+1'!X7864+'t+2'!V7864*'t+2'!X7864+'t+3'!V7864*'t+3'!X7864+'t+4'!V7864*'t+4'!X7864)/4</f>
        <v>0.00203368373052547</v>
      </c>
    </row>
    <row r="7865" customFormat="false" ht="13" hidden="false" customHeight="false" outlineLevel="0" collapsed="false">
      <c r="A7865" s="0" t="n">
        <f aca="false">('t+1'!U7865*'t+1'!W7865+'t+2'!U7865*'t+2'!W7865+'t+3'!U7865*'t+3'!W7865+'t+4'!U7865*'t+4'!W7865)/4</f>
        <v>3.78162674033858E-005</v>
      </c>
      <c r="B7865" s="0" t="n">
        <f aca="false">('t+1'!V7865*'t+1'!X7865+'t+2'!V7865*'t+2'!X7865+'t+3'!V7865*'t+3'!X7865+'t+4'!V7865*'t+4'!X7865)/4</f>
        <v>0.000605112573684731</v>
      </c>
    </row>
    <row r="7866" customFormat="false" ht="13" hidden="false" customHeight="false" outlineLevel="0" collapsed="false">
      <c r="A7866" s="0" t="n">
        <f aca="false">('t+1'!U7866*'t+1'!W7866+'t+2'!U7866*'t+2'!W7866+'t+3'!U7866*'t+3'!W7866+'t+4'!U7866*'t+4'!W7866)/4</f>
        <v>6.99492895127797E-005</v>
      </c>
      <c r="B7866" s="0" t="n">
        <f aca="false">('t+1'!V7866*'t+1'!X7866+'t+2'!V7866*'t+2'!X7866+'t+3'!V7866*'t+3'!X7866+'t+4'!V7866*'t+4'!X7866)/4</f>
        <v>0.000815316549009757</v>
      </c>
    </row>
    <row r="7867" customFormat="false" ht="13" hidden="false" customHeight="false" outlineLevel="0" collapsed="false">
      <c r="A7867" s="0" t="n">
        <f aca="false">('t+1'!U7867*'t+1'!W7867+'t+2'!U7867*'t+2'!W7867+'t+3'!U7867*'t+3'!W7867+'t+4'!U7867*'t+4'!W7867)/4</f>
        <v>0.000157622370307082</v>
      </c>
      <c r="B7867" s="0" t="n">
        <f aca="false">('t+1'!V7867*'t+1'!X7867+'t+2'!V7867*'t+2'!X7867+'t+3'!V7867*'t+3'!X7867+'t+4'!V7867*'t+4'!X7867)/4</f>
        <v>0.00106850954948706</v>
      </c>
    </row>
    <row r="7868" customFormat="false" ht="13" hidden="false" customHeight="false" outlineLevel="0" collapsed="false">
      <c r="A7868" s="0" t="n">
        <f aca="false">('t+1'!U7868*'t+1'!W7868+'t+2'!U7868*'t+2'!W7868+'t+3'!U7868*'t+3'!W7868+'t+4'!U7868*'t+4'!W7868)/4</f>
        <v>6.39942716278344E-005</v>
      </c>
      <c r="B7868" s="0" t="n">
        <f aca="false">('t+1'!V7868*'t+1'!X7868+'t+2'!V7868*'t+2'!X7868+'t+3'!V7868*'t+3'!X7868+'t+4'!V7868*'t+4'!X7868)/4</f>
        <v>0.000853927262915211</v>
      </c>
    </row>
    <row r="7869" customFormat="false" ht="13" hidden="false" customHeight="false" outlineLevel="0" collapsed="false">
      <c r="A7869" s="0" t="n">
        <f aca="false">('t+1'!U7869*'t+1'!W7869+'t+2'!U7869*'t+2'!W7869+'t+3'!U7869*'t+3'!W7869+'t+4'!U7869*'t+4'!W7869)/4</f>
        <v>9.63712473664014E-005</v>
      </c>
      <c r="B7869" s="0" t="n">
        <f aca="false">('t+1'!V7869*'t+1'!X7869+'t+2'!V7869*'t+2'!X7869+'t+3'!V7869*'t+3'!X7869+'t+4'!V7869*'t+4'!X7869)/4</f>
        <v>0.000800292169117579</v>
      </c>
    </row>
    <row r="7870" customFormat="false" ht="13" hidden="false" customHeight="false" outlineLevel="0" collapsed="false">
      <c r="A7870" s="0" t="n">
        <f aca="false">('t+1'!U7870*'t+1'!W7870+'t+2'!U7870*'t+2'!W7870+'t+3'!U7870*'t+3'!W7870+'t+4'!U7870*'t+4'!W7870)/4</f>
        <v>3.23527894473525E-005</v>
      </c>
      <c r="B7870" s="0" t="n">
        <f aca="false">('t+1'!V7870*'t+1'!X7870+'t+2'!V7870*'t+2'!X7870+'t+3'!V7870*'t+3'!X7870+'t+4'!V7870*'t+4'!X7870)/4</f>
        <v>0.00102559300108075</v>
      </c>
    </row>
    <row r="7871" customFormat="false" ht="13" hidden="false" customHeight="false" outlineLevel="0" collapsed="false">
      <c r="A7871" s="0" t="n">
        <f aca="false">('t+1'!U7871*'t+1'!W7871+'t+2'!U7871*'t+2'!W7871+'t+3'!U7871*'t+3'!W7871+'t+4'!U7871*'t+4'!W7871)/4</f>
        <v>7.16751543320008E-005</v>
      </c>
      <c r="B7871" s="0" t="n">
        <f aca="false">('t+1'!V7871*'t+1'!X7871+'t+2'!V7871*'t+2'!X7871+'t+3'!V7871*'t+3'!X7871+'t+4'!V7871*'t+4'!X7871)/4</f>
        <v>0.00131281433360949</v>
      </c>
    </row>
    <row r="7872" customFormat="false" ht="13" hidden="false" customHeight="false" outlineLevel="0" collapsed="false">
      <c r="A7872" s="0" t="n">
        <f aca="false">('t+1'!U7872*'t+1'!W7872+'t+2'!U7872*'t+2'!W7872+'t+3'!U7872*'t+3'!W7872+'t+4'!U7872*'t+4'!W7872)/4</f>
        <v>8.47079145340184E-005</v>
      </c>
      <c r="B7872" s="0" t="n">
        <f aca="false">('t+1'!V7872*'t+1'!X7872+'t+2'!V7872*'t+2'!X7872+'t+3'!V7872*'t+3'!X7872+'t+4'!V7872*'t+4'!X7872)/4</f>
        <v>0.000452021207848634</v>
      </c>
    </row>
    <row r="7873" customFormat="false" ht="13" hidden="false" customHeight="false" outlineLevel="0" collapsed="false">
      <c r="A7873" s="0" t="n">
        <f aca="false">('t+1'!U7873*'t+1'!W7873+'t+2'!U7873*'t+2'!W7873+'t+3'!U7873*'t+3'!W7873+'t+4'!U7873*'t+4'!W7873)/4</f>
        <v>0.000196999310019387</v>
      </c>
      <c r="B7873" s="0" t="n">
        <f aca="false">('t+1'!V7873*'t+1'!X7873+'t+2'!V7873*'t+2'!X7873+'t+3'!V7873*'t+3'!X7873+'t+4'!V7873*'t+4'!X7873)/4</f>
        <v>0.00158027279786522</v>
      </c>
    </row>
    <row r="7874" customFormat="false" ht="13" hidden="false" customHeight="false" outlineLevel="0" collapsed="false">
      <c r="A7874" s="0" t="n">
        <f aca="false">('t+1'!U7874*'t+1'!W7874+'t+2'!U7874*'t+2'!W7874+'t+3'!U7874*'t+3'!W7874+'t+4'!U7874*'t+4'!W7874)/4</f>
        <v>3.95566909847486E-005</v>
      </c>
      <c r="B7874" s="0" t="n">
        <f aca="false">('t+1'!V7874*'t+1'!X7874+'t+2'!V7874*'t+2'!X7874+'t+3'!V7874*'t+3'!X7874+'t+4'!V7874*'t+4'!X7874)/4</f>
        <v>0.000259721173551771</v>
      </c>
    </row>
    <row r="7875" customFormat="false" ht="13" hidden="false" customHeight="false" outlineLevel="0" collapsed="false">
      <c r="A7875" s="0" t="n">
        <f aca="false">('t+1'!U7875*'t+1'!W7875+'t+2'!U7875*'t+2'!W7875+'t+3'!U7875*'t+3'!W7875+'t+4'!U7875*'t+4'!W7875)/4</f>
        <v>0.000112660367616051</v>
      </c>
      <c r="B7875" s="0" t="n">
        <f aca="false">('t+1'!V7875*'t+1'!X7875+'t+2'!V7875*'t+2'!X7875+'t+3'!V7875*'t+3'!X7875+'t+4'!V7875*'t+4'!X7875)/4</f>
        <v>0.0012816055412184</v>
      </c>
    </row>
    <row r="7876" customFormat="false" ht="13" hidden="false" customHeight="false" outlineLevel="0" collapsed="false">
      <c r="A7876" s="0" t="n">
        <f aca="false">('t+1'!U7876*'t+1'!W7876+'t+2'!U7876*'t+2'!W7876+'t+3'!U7876*'t+3'!W7876+'t+4'!U7876*'t+4'!W7876)/4</f>
        <v>5.82987633820035E-005</v>
      </c>
      <c r="B7876" s="0" t="n">
        <f aca="false">('t+1'!V7876*'t+1'!X7876+'t+2'!V7876*'t+2'!X7876+'t+3'!V7876*'t+3'!X7876+'t+4'!V7876*'t+4'!X7876)/4</f>
        <v>0.000497313067288507</v>
      </c>
    </row>
    <row r="7877" customFormat="false" ht="13" hidden="false" customHeight="false" outlineLevel="0" collapsed="false">
      <c r="A7877" s="0" t="n">
        <f aca="false">('t+1'!U7877*'t+1'!W7877+'t+2'!U7877*'t+2'!W7877+'t+3'!U7877*'t+3'!W7877+'t+4'!U7877*'t+4'!W7877)/4</f>
        <v>0.000143866587006747</v>
      </c>
      <c r="B7877" s="0" t="n">
        <f aca="false">('t+1'!V7877*'t+1'!X7877+'t+2'!V7877*'t+2'!X7877+'t+3'!V7877*'t+3'!X7877+'t+4'!V7877*'t+4'!X7877)/4</f>
        <v>0.000916051074948475</v>
      </c>
    </row>
    <row r="7878" customFormat="false" ht="13" hidden="false" customHeight="false" outlineLevel="0" collapsed="false">
      <c r="A7878" s="0" t="n">
        <f aca="false">('t+1'!U7878*'t+1'!W7878+'t+2'!U7878*'t+2'!W7878+'t+3'!U7878*'t+3'!W7878+'t+4'!U7878*'t+4'!W7878)/4</f>
        <v>8.85308937822807E-005</v>
      </c>
      <c r="B7878" s="0" t="n">
        <f aca="false">('t+1'!V7878*'t+1'!X7878+'t+2'!V7878*'t+2'!X7878+'t+3'!V7878*'t+3'!X7878+'t+4'!V7878*'t+4'!X7878)/4</f>
        <v>0.00152166517956869</v>
      </c>
    </row>
    <row r="7879" customFormat="false" ht="13" hidden="false" customHeight="false" outlineLevel="0" collapsed="false">
      <c r="A7879" s="0" t="n">
        <f aca="false">('t+1'!U7879*'t+1'!W7879+'t+2'!U7879*'t+2'!W7879+'t+3'!U7879*'t+3'!W7879+'t+4'!U7879*'t+4'!W7879)/4</f>
        <v>0.00017687613890746</v>
      </c>
      <c r="B7879" s="0" t="n">
        <f aca="false">('t+1'!V7879*'t+1'!X7879+'t+2'!V7879*'t+2'!X7879+'t+3'!V7879*'t+3'!X7879+'t+4'!V7879*'t+4'!X7879)/4</f>
        <v>0.0020245554963456</v>
      </c>
    </row>
    <row r="7880" customFormat="false" ht="13" hidden="false" customHeight="false" outlineLevel="0" collapsed="false">
      <c r="A7880" s="0" t="n">
        <f aca="false">('t+1'!U7880*'t+1'!W7880+'t+2'!U7880*'t+2'!W7880+'t+3'!U7880*'t+3'!W7880+'t+4'!U7880*'t+4'!W7880)/4</f>
        <v>8.20668079919514E-005</v>
      </c>
      <c r="B7880" s="0" t="n">
        <f aca="false">('t+1'!V7880*'t+1'!X7880+'t+2'!V7880*'t+2'!X7880+'t+3'!V7880*'t+3'!X7880+'t+4'!V7880*'t+4'!X7880)/4</f>
        <v>0.000294512094088709</v>
      </c>
    </row>
    <row r="7881" customFormat="false" ht="13" hidden="false" customHeight="false" outlineLevel="0" collapsed="false">
      <c r="A7881" s="0" t="n">
        <f aca="false">('t+1'!U7881*'t+1'!W7881+'t+2'!U7881*'t+2'!W7881+'t+3'!U7881*'t+3'!W7881+'t+4'!U7881*'t+4'!W7881)/4</f>
        <v>0.000123612867299218</v>
      </c>
      <c r="B7881" s="0" t="n">
        <f aca="false">('t+1'!V7881*'t+1'!X7881+'t+2'!V7881*'t+2'!X7881+'t+3'!V7881*'t+3'!X7881+'t+4'!V7881*'t+4'!X7881)/4</f>
        <v>0.000827652953609241</v>
      </c>
    </row>
    <row r="7882" customFormat="false" ht="13" hidden="false" customHeight="false" outlineLevel="0" collapsed="false">
      <c r="A7882" s="0" t="n">
        <f aca="false">('t+1'!U7882*'t+1'!W7882+'t+2'!U7882*'t+2'!W7882+'t+3'!U7882*'t+3'!W7882+'t+4'!U7882*'t+4'!W7882)/4</f>
        <v>0.00021584694980103</v>
      </c>
      <c r="B7882" s="0" t="n">
        <f aca="false">('t+1'!V7882*'t+1'!X7882+'t+2'!V7882*'t+2'!X7882+'t+3'!V7882*'t+3'!X7882+'t+4'!V7882*'t+4'!X7882)/4</f>
        <v>0.00084015822156745</v>
      </c>
    </row>
    <row r="7883" customFormat="false" ht="13" hidden="false" customHeight="false" outlineLevel="0" collapsed="false">
      <c r="A7883" s="0" t="n">
        <f aca="false">('t+1'!U7883*'t+1'!W7883+'t+2'!U7883*'t+2'!W7883+'t+3'!U7883*'t+3'!W7883+'t+4'!U7883*'t+4'!W7883)/4</f>
        <v>3.03247972174662E-005</v>
      </c>
      <c r="B7883" s="0" t="n">
        <f aca="false">('t+1'!V7883*'t+1'!X7883+'t+2'!V7883*'t+2'!X7883+'t+3'!V7883*'t+3'!X7883+'t+4'!V7883*'t+4'!X7883)/4</f>
        <v>0.000276901295261924</v>
      </c>
    </row>
    <row r="7884" customFormat="false" ht="13" hidden="false" customHeight="false" outlineLevel="0" collapsed="false">
      <c r="A7884" s="0" t="n">
        <f aca="false">('t+1'!U7884*'t+1'!W7884+'t+2'!U7884*'t+2'!W7884+'t+3'!U7884*'t+3'!W7884+'t+4'!U7884*'t+4'!W7884)/4</f>
        <v>9.01632817002952E-005</v>
      </c>
      <c r="B7884" s="0" t="n">
        <f aca="false">('t+1'!V7884*'t+1'!X7884+'t+2'!V7884*'t+2'!X7884+'t+3'!V7884*'t+3'!X7884+'t+4'!V7884*'t+4'!X7884)/4</f>
        <v>0.00127461830725549</v>
      </c>
    </row>
    <row r="7885" customFormat="false" ht="13" hidden="false" customHeight="false" outlineLevel="0" collapsed="false">
      <c r="A7885" s="0" t="n">
        <f aca="false">('t+1'!U7885*'t+1'!W7885+'t+2'!U7885*'t+2'!W7885+'t+3'!U7885*'t+3'!W7885+'t+4'!U7885*'t+4'!W7885)/4</f>
        <v>0.000138176358483805</v>
      </c>
      <c r="B7885" s="0" t="n">
        <f aca="false">('t+1'!V7885*'t+1'!X7885+'t+2'!V7885*'t+2'!X7885+'t+3'!V7885*'t+3'!X7885+'t+4'!V7885*'t+4'!X7885)/4</f>
        <v>0.00171437053529716</v>
      </c>
    </row>
    <row r="7886" customFormat="false" ht="13" hidden="false" customHeight="false" outlineLevel="0" collapsed="false">
      <c r="A7886" s="0" t="n">
        <f aca="false">('t+1'!U7886*'t+1'!W7886+'t+2'!U7886*'t+2'!W7886+'t+3'!U7886*'t+3'!W7886+'t+4'!U7886*'t+4'!W7886)/4</f>
        <v>0.000153333672260548</v>
      </c>
      <c r="B7886" s="0" t="n">
        <f aca="false">('t+1'!V7886*'t+1'!X7886+'t+2'!V7886*'t+2'!X7886+'t+3'!V7886*'t+3'!X7886+'t+4'!V7886*'t+4'!X7886)/4</f>
        <v>0.000818022707819699</v>
      </c>
    </row>
    <row r="7887" customFormat="false" ht="13" hidden="false" customHeight="false" outlineLevel="0" collapsed="false">
      <c r="A7887" s="0" t="n">
        <f aca="false">('t+1'!U7887*'t+1'!W7887+'t+2'!U7887*'t+2'!W7887+'t+3'!U7887*'t+3'!W7887+'t+4'!U7887*'t+4'!W7887)/4</f>
        <v>4.35450307670941E-005</v>
      </c>
      <c r="B7887" s="0" t="n">
        <f aca="false">('t+1'!V7887*'t+1'!X7887+'t+2'!V7887*'t+2'!X7887+'t+3'!V7887*'t+3'!X7887+'t+4'!V7887*'t+4'!X7887)/4</f>
        <v>0.000861767973413372</v>
      </c>
    </row>
    <row r="7888" customFormat="false" ht="13" hidden="false" customHeight="false" outlineLevel="0" collapsed="false">
      <c r="A7888" s="0" t="n">
        <f aca="false">('t+1'!U7888*'t+1'!W7888+'t+2'!U7888*'t+2'!W7888+'t+3'!U7888*'t+3'!W7888+'t+4'!U7888*'t+4'!W7888)/4</f>
        <v>0.00018487063790361</v>
      </c>
      <c r="B7888" s="0" t="n">
        <f aca="false">('t+1'!V7888*'t+1'!X7888+'t+2'!V7888*'t+2'!X7888+'t+3'!V7888*'t+3'!X7888+'t+4'!V7888*'t+4'!X7888)/4</f>
        <v>0.00124942517327576</v>
      </c>
    </row>
    <row r="7889" customFormat="false" ht="13" hidden="false" customHeight="false" outlineLevel="0" collapsed="false">
      <c r="A7889" s="0" t="n">
        <f aca="false">('t+1'!U7889*'t+1'!W7889+'t+2'!U7889*'t+2'!W7889+'t+3'!U7889*'t+3'!W7889+'t+4'!U7889*'t+4'!W7889)/4</f>
        <v>0.000117871796607219</v>
      </c>
      <c r="B7889" s="0" t="n">
        <f aca="false">('t+1'!V7889*'t+1'!X7889+'t+2'!V7889*'t+2'!X7889+'t+3'!V7889*'t+3'!X7889+'t+4'!V7889*'t+4'!X7889)/4</f>
        <v>0.00135109068828306</v>
      </c>
    </row>
    <row r="7890" customFormat="false" ht="13" hidden="false" customHeight="false" outlineLevel="0" collapsed="false">
      <c r="A7890" s="0" t="n">
        <f aca="false">('t+1'!U7890*'t+1'!W7890+'t+2'!U7890*'t+2'!W7890+'t+3'!U7890*'t+3'!W7890+'t+4'!U7890*'t+4'!W7890)/4</f>
        <v>0.000200070365839381</v>
      </c>
      <c r="B7890" s="0" t="n">
        <f aca="false">('t+1'!V7890*'t+1'!X7890+'t+2'!V7890*'t+2'!X7890+'t+3'!V7890*'t+3'!X7890+'t+4'!V7890*'t+4'!X7890)/4</f>
        <v>0.00209700479756551</v>
      </c>
    </row>
    <row r="7891" customFormat="false" ht="13" hidden="false" customHeight="false" outlineLevel="0" collapsed="false">
      <c r="A7891" s="0" t="n">
        <f aca="false">('t+1'!U7891*'t+1'!W7891+'t+2'!U7891*'t+2'!W7891+'t+3'!U7891*'t+3'!W7891+'t+4'!U7891*'t+4'!W7891)/4</f>
        <v>6.61861070627319E-005</v>
      </c>
      <c r="B7891" s="0" t="n">
        <f aca="false">('t+1'!V7891*'t+1'!X7891+'t+2'!V7891*'t+2'!X7891+'t+3'!V7891*'t+3'!X7891+'t+4'!V7891*'t+4'!X7891)/4</f>
        <v>0.00183657515995124</v>
      </c>
    </row>
    <row r="7892" customFormat="false" ht="13" hidden="false" customHeight="false" outlineLevel="0" collapsed="false">
      <c r="A7892" s="0" t="n">
        <f aca="false">('t+1'!U7892*'t+1'!W7892+'t+2'!U7892*'t+2'!W7892+'t+3'!U7892*'t+3'!W7892+'t+4'!U7892*'t+4'!W7892)/4</f>
        <v>0.000269408976283681</v>
      </c>
      <c r="B7892" s="0" t="n">
        <f aca="false">('t+1'!V7892*'t+1'!X7892+'t+2'!V7892*'t+2'!X7892+'t+3'!V7892*'t+3'!X7892+'t+4'!V7892*'t+4'!X7892)/4</f>
        <v>0.00140161619636009</v>
      </c>
    </row>
    <row r="7893" customFormat="false" ht="13" hidden="false" customHeight="false" outlineLevel="0" collapsed="false">
      <c r="A7893" s="0" t="n">
        <f aca="false">('t+1'!U7893*'t+1'!W7893+'t+2'!U7893*'t+2'!W7893+'t+3'!U7893*'t+3'!W7893+'t+4'!U7893*'t+4'!W7893)/4</f>
        <v>0.000148005660364198</v>
      </c>
      <c r="B7893" s="0" t="n">
        <f aca="false">('t+1'!V7893*'t+1'!X7893+'t+2'!V7893*'t+2'!X7893+'t+3'!V7893*'t+3'!X7893+'t+4'!V7893*'t+4'!X7893)/4</f>
        <v>0.000421293239479843</v>
      </c>
    </row>
    <row r="7894" customFormat="false" ht="13" hidden="false" customHeight="false" outlineLevel="0" collapsed="false">
      <c r="A7894" s="0" t="n">
        <f aca="false">('t+1'!U7894*'t+1'!W7894+'t+2'!U7894*'t+2'!W7894+'t+3'!U7894*'t+3'!W7894+'t+4'!U7894*'t+4'!W7894)/4</f>
        <v>0.000392461728836611</v>
      </c>
      <c r="B7894" s="0" t="n">
        <f aca="false">('t+1'!V7894*'t+1'!X7894+'t+2'!V7894*'t+2'!X7894+'t+3'!V7894*'t+3'!X7894+'t+4'!V7894*'t+4'!X7894)/4</f>
        <v>0.000566806054896633</v>
      </c>
    </row>
    <row r="7895" customFormat="false" ht="13" hidden="false" customHeight="false" outlineLevel="0" collapsed="false">
      <c r="A7895" s="0" t="n">
        <f aca="false">('t+1'!U7895*'t+1'!W7895+'t+2'!U7895*'t+2'!W7895+'t+3'!U7895*'t+3'!W7895+'t+4'!U7895*'t+4'!W7895)/4</f>
        <v>0.000180892290091344</v>
      </c>
      <c r="B7895" s="0" t="n">
        <f aca="false">('t+1'!V7895*'t+1'!X7895+'t+2'!V7895*'t+2'!X7895+'t+3'!V7895*'t+3'!X7895+'t+4'!V7895*'t+4'!X7895)/4</f>
        <v>0.00129128161178964</v>
      </c>
    </row>
    <row r="7896" customFormat="false" ht="13" hidden="false" customHeight="false" outlineLevel="0" collapsed="false">
      <c r="A7896" s="0" t="n">
        <f aca="false">('t+1'!U7896*'t+1'!W7896+'t+2'!U7896*'t+2'!W7896+'t+3'!U7896*'t+3'!W7896+'t+4'!U7896*'t+4'!W7896)/4</f>
        <v>6.09955190761002E-005</v>
      </c>
      <c r="B7896" s="0" t="n">
        <f aca="false">('t+1'!V7896*'t+1'!X7896+'t+2'!V7896*'t+2'!X7896+'t+3'!V7896*'t+3'!X7896+'t+4'!V7896*'t+4'!X7896)/4</f>
        <v>0.000771064174054041</v>
      </c>
    </row>
    <row r="7897" customFormat="false" ht="13" hidden="false" customHeight="false" outlineLevel="0" collapsed="false">
      <c r="A7897" s="0" t="n">
        <f aca="false">('t+1'!U7897*'t+1'!W7897+'t+2'!U7897*'t+2'!W7897+'t+3'!U7897*'t+3'!W7897+'t+4'!U7897*'t+4'!W7897)/4</f>
        <v>3.14365889874932E-005</v>
      </c>
      <c r="B7897" s="0" t="n">
        <f aca="false">('t+1'!V7897*'t+1'!X7897+'t+2'!V7897*'t+2'!X7897+'t+3'!V7897*'t+3'!X7897+'t+4'!V7897*'t+4'!X7897)/4</f>
        <v>0.000164505280123176</v>
      </c>
    </row>
    <row r="7898" customFormat="false" ht="13" hidden="false" customHeight="false" outlineLevel="0" collapsed="false">
      <c r="A7898" s="0" t="n">
        <f aca="false">('t+1'!U7898*'t+1'!W7898+'t+2'!U7898*'t+2'!W7898+'t+3'!U7898*'t+3'!W7898+'t+4'!U7898*'t+4'!W7898)/4</f>
        <v>4.52905019145777E-005</v>
      </c>
      <c r="B7898" s="0" t="n">
        <f aca="false">('t+1'!V7898*'t+1'!X7898+'t+2'!V7898*'t+2'!X7898+'t+3'!V7898*'t+3'!X7898+'t+4'!V7898*'t+4'!X7898)/4</f>
        <v>0.000292131307967956</v>
      </c>
    </row>
    <row r="7899" customFormat="false" ht="13" hidden="false" customHeight="false" outlineLevel="0" collapsed="false">
      <c r="A7899" s="0" t="n">
        <f aca="false">('t+1'!U7899*'t+1'!W7899+'t+2'!U7899*'t+2'!W7899+'t+3'!U7899*'t+3'!W7899+'t+4'!U7899*'t+4'!W7899)/4</f>
        <v>0.000177789933102244</v>
      </c>
      <c r="B7899" s="0" t="n">
        <f aca="false">('t+1'!V7899*'t+1'!X7899+'t+2'!V7899*'t+2'!X7899+'t+3'!V7899*'t+3'!X7899+'t+4'!V7899*'t+4'!X7899)/4</f>
        <v>0.0015680289280231</v>
      </c>
    </row>
    <row r="7900" customFormat="false" ht="13" hidden="false" customHeight="false" outlineLevel="0" collapsed="false">
      <c r="A7900" s="0" t="n">
        <f aca="false">('t+1'!U7900*'t+1'!W7900+'t+2'!U7900*'t+2'!W7900+'t+3'!U7900*'t+3'!W7900+'t+4'!U7900*'t+4'!W7900)/4</f>
        <v>0.000273073954157081</v>
      </c>
      <c r="B7900" s="0" t="n">
        <f aca="false">('t+1'!V7900*'t+1'!X7900+'t+2'!V7900*'t+2'!X7900+'t+3'!V7900*'t+3'!X7900+'t+4'!V7900*'t+4'!X7900)/4</f>
        <v>0.00119744050861022</v>
      </c>
    </row>
    <row r="7901" customFormat="false" ht="13" hidden="false" customHeight="false" outlineLevel="0" collapsed="false">
      <c r="A7901" s="0" t="n">
        <f aca="false">('t+1'!U7901*'t+1'!W7901+'t+2'!U7901*'t+2'!W7901+'t+3'!U7901*'t+3'!W7901+'t+4'!U7901*'t+4'!W7901)/4</f>
        <v>0.000179628930278055</v>
      </c>
      <c r="B7901" s="0" t="n">
        <f aca="false">('t+1'!V7901*'t+1'!X7901+'t+2'!V7901*'t+2'!X7901+'t+3'!V7901*'t+3'!X7901+'t+4'!V7901*'t+4'!X7901)/4</f>
        <v>0.00196677473083664</v>
      </c>
    </row>
    <row r="7902" customFormat="false" ht="13" hidden="false" customHeight="false" outlineLevel="0" collapsed="false">
      <c r="A7902" s="0" t="n">
        <f aca="false">('t+1'!U7902*'t+1'!W7902+'t+2'!U7902*'t+2'!W7902+'t+3'!U7902*'t+3'!W7902+'t+4'!U7902*'t+4'!W7902)/4</f>
        <v>6.58159748081516E-005</v>
      </c>
      <c r="B7902" s="0" t="n">
        <f aca="false">('t+1'!V7902*'t+1'!X7902+'t+2'!V7902*'t+2'!X7902+'t+3'!V7902*'t+3'!X7902+'t+4'!V7902*'t+4'!X7902)/4</f>
        <v>0.00211359596182955</v>
      </c>
    </row>
    <row r="7903" customFormat="false" ht="13" hidden="false" customHeight="false" outlineLevel="0" collapsed="false">
      <c r="A7903" s="0" t="n">
        <f aca="false">('t+1'!U7903*'t+1'!W7903+'t+2'!U7903*'t+2'!W7903+'t+3'!U7903*'t+3'!W7903+'t+4'!U7903*'t+4'!W7903)/4</f>
        <v>0.000102954845752532</v>
      </c>
      <c r="B7903" s="0" t="n">
        <f aca="false">('t+1'!V7903*'t+1'!X7903+'t+2'!V7903*'t+2'!X7903+'t+3'!V7903*'t+3'!X7903+'t+4'!V7903*'t+4'!X7903)/4</f>
        <v>0.00134615212013828</v>
      </c>
    </row>
    <row r="7904" customFormat="false" ht="13" hidden="false" customHeight="false" outlineLevel="0" collapsed="false">
      <c r="A7904" s="0" t="n">
        <f aca="false">('t+1'!U7904*'t+1'!W7904+'t+2'!U7904*'t+2'!W7904+'t+3'!U7904*'t+3'!W7904+'t+4'!U7904*'t+4'!W7904)/4</f>
        <v>2.90622544534922E-005</v>
      </c>
      <c r="B7904" s="0" t="n">
        <f aca="false">('t+1'!V7904*'t+1'!X7904+'t+2'!V7904*'t+2'!X7904+'t+3'!V7904*'t+3'!X7904+'t+4'!V7904*'t+4'!X7904)/4</f>
        <v>0.000491375344463066</v>
      </c>
    </row>
    <row r="7905" customFormat="false" ht="13" hidden="false" customHeight="false" outlineLevel="0" collapsed="false">
      <c r="A7905" s="0" t="n">
        <f aca="false">('t+1'!U7905*'t+1'!W7905+'t+2'!U7905*'t+2'!W7905+'t+3'!U7905*'t+3'!W7905+'t+4'!U7905*'t+4'!W7905)/4</f>
        <v>7.93275393429556E-005</v>
      </c>
      <c r="B7905" s="0" t="n">
        <f aca="false">('t+1'!V7905*'t+1'!X7905+'t+2'!V7905*'t+2'!X7905+'t+3'!V7905*'t+3'!X7905+'t+4'!V7905*'t+4'!X7905)/4</f>
        <v>0.000541407491515703</v>
      </c>
    </row>
    <row r="7906" customFormat="false" ht="13" hidden="false" customHeight="false" outlineLevel="0" collapsed="false">
      <c r="A7906" s="0" t="n">
        <f aca="false">('t+1'!U7906*'t+1'!W7906+'t+2'!U7906*'t+2'!W7906+'t+3'!U7906*'t+3'!W7906+'t+4'!U7906*'t+4'!W7906)/4</f>
        <v>0.000188490912115599</v>
      </c>
      <c r="B7906" s="0" t="n">
        <f aca="false">('t+1'!V7906*'t+1'!X7906+'t+2'!V7906*'t+2'!X7906+'t+3'!V7906*'t+3'!X7906+'t+4'!V7906*'t+4'!X7906)/4</f>
        <v>0.000543860378609039</v>
      </c>
    </row>
    <row r="7907" customFormat="false" ht="13" hidden="false" customHeight="false" outlineLevel="0" collapsed="false">
      <c r="A7907" s="0" t="n">
        <f aca="false">('t+1'!U7907*'t+1'!W7907+'t+2'!U7907*'t+2'!W7907+'t+3'!U7907*'t+3'!W7907+'t+4'!U7907*'t+4'!W7907)/4</f>
        <v>0.000179885464542368</v>
      </c>
      <c r="B7907" s="0" t="n">
        <f aca="false">('t+1'!V7907*'t+1'!X7907+'t+2'!V7907*'t+2'!X7907+'t+3'!V7907*'t+3'!X7907+'t+4'!V7907*'t+4'!X7907)/4</f>
        <v>0.00204345413061642</v>
      </c>
    </row>
    <row r="7908" customFormat="false" ht="13" hidden="false" customHeight="false" outlineLevel="0" collapsed="false">
      <c r="A7908" s="0" t="n">
        <f aca="false">('t+1'!U7908*'t+1'!W7908+'t+2'!U7908*'t+2'!W7908+'t+3'!U7908*'t+3'!W7908+'t+4'!U7908*'t+4'!W7908)/4</f>
        <v>4.65146556003968E-005</v>
      </c>
      <c r="B7908" s="0" t="n">
        <f aca="false">('t+1'!V7908*'t+1'!X7908+'t+2'!V7908*'t+2'!X7908+'t+3'!V7908*'t+3'!X7908+'t+4'!V7908*'t+4'!X7908)/4</f>
        <v>0.000747919251103521</v>
      </c>
    </row>
    <row r="7909" customFormat="false" ht="13" hidden="false" customHeight="false" outlineLevel="0" collapsed="false">
      <c r="A7909" s="0" t="n">
        <f aca="false">('t+1'!U7909*'t+1'!W7909+'t+2'!U7909*'t+2'!W7909+'t+3'!U7909*'t+3'!W7909+'t+4'!U7909*'t+4'!W7909)/4</f>
        <v>0.000155003695888421</v>
      </c>
      <c r="B7909" s="0" t="n">
        <f aca="false">('t+1'!V7909*'t+1'!X7909+'t+2'!V7909*'t+2'!X7909+'t+3'!V7909*'t+3'!X7909+'t+4'!V7909*'t+4'!X7909)/4</f>
        <v>0.00233641447111586</v>
      </c>
    </row>
    <row r="7910" customFormat="false" ht="13" hidden="false" customHeight="false" outlineLevel="0" collapsed="false">
      <c r="A7910" s="0" t="n">
        <f aca="false">('t+1'!U7910*'t+1'!W7910+'t+2'!U7910*'t+2'!W7910+'t+3'!U7910*'t+3'!W7910+'t+4'!U7910*'t+4'!W7910)/4</f>
        <v>0.0001149301274028</v>
      </c>
      <c r="B7910" s="0" t="n">
        <f aca="false">('t+1'!V7910*'t+1'!X7910+'t+2'!V7910*'t+2'!X7910+'t+3'!V7910*'t+3'!X7910+'t+4'!V7910*'t+4'!X7910)/4</f>
        <v>0.000644798316884436</v>
      </c>
    </row>
    <row r="7911" customFormat="false" ht="13" hidden="false" customHeight="false" outlineLevel="0" collapsed="false">
      <c r="A7911" s="0" t="n">
        <f aca="false">('t+1'!U7911*'t+1'!W7911+'t+2'!U7911*'t+2'!W7911+'t+3'!U7911*'t+3'!W7911+'t+4'!U7911*'t+4'!W7911)/4</f>
        <v>7.36943934184007E-005</v>
      </c>
      <c r="B7911" s="0" t="n">
        <f aca="false">('t+1'!V7911*'t+1'!X7911+'t+2'!V7911*'t+2'!X7911+'t+3'!V7911*'t+3'!X7911+'t+4'!V7911*'t+4'!X7911)/4</f>
        <v>0.00120379294300037</v>
      </c>
    </row>
    <row r="7912" customFormat="false" ht="13" hidden="false" customHeight="false" outlineLevel="0" collapsed="false">
      <c r="A7912" s="0" t="n">
        <f aca="false">('t+1'!U7912*'t+1'!W7912+'t+2'!U7912*'t+2'!W7912+'t+3'!U7912*'t+3'!W7912+'t+4'!U7912*'t+4'!W7912)/4</f>
        <v>9.70954269100794E-005</v>
      </c>
      <c r="B7912" s="0" t="n">
        <f aca="false">('t+1'!V7912*'t+1'!X7912+'t+2'!V7912*'t+2'!X7912+'t+3'!V7912*'t+3'!X7912+'t+4'!V7912*'t+4'!X7912)/4</f>
        <v>0.000445465653006037</v>
      </c>
    </row>
    <row r="7913" customFormat="false" ht="13" hidden="false" customHeight="false" outlineLevel="0" collapsed="false">
      <c r="A7913" s="0" t="n">
        <f aca="false">('t+1'!U7913*'t+1'!W7913+'t+2'!U7913*'t+2'!W7913+'t+3'!U7913*'t+3'!W7913+'t+4'!U7913*'t+4'!W7913)/4</f>
        <v>0.000180123799670711</v>
      </c>
      <c r="B7913" s="0" t="n">
        <f aca="false">('t+1'!V7913*'t+1'!X7913+'t+2'!V7913*'t+2'!X7913+'t+3'!V7913*'t+3'!X7913+'t+4'!V7913*'t+4'!X7913)/4</f>
        <v>0.00230185666498884</v>
      </c>
    </row>
    <row r="7914" customFormat="false" ht="13" hidden="false" customHeight="false" outlineLevel="0" collapsed="false">
      <c r="A7914" s="0" t="n">
        <f aca="false">('t+1'!U7914*'t+1'!W7914+'t+2'!U7914*'t+2'!W7914+'t+3'!U7914*'t+3'!W7914+'t+4'!U7914*'t+4'!W7914)/4</f>
        <v>4.71013127239485E-005</v>
      </c>
      <c r="B7914" s="0" t="n">
        <f aca="false">('t+1'!V7914*'t+1'!X7914+'t+2'!V7914*'t+2'!X7914+'t+3'!V7914*'t+3'!X7914+'t+4'!V7914*'t+4'!X7914)/4</f>
        <v>0.000789794115933691</v>
      </c>
    </row>
    <row r="7915" customFormat="false" ht="13" hidden="false" customHeight="false" outlineLevel="0" collapsed="false">
      <c r="A7915" s="0" t="n">
        <f aca="false">('t+1'!U7915*'t+1'!W7915+'t+2'!U7915*'t+2'!W7915+'t+3'!U7915*'t+3'!W7915+'t+4'!U7915*'t+4'!W7915)/4</f>
        <v>0.000150631639985704</v>
      </c>
      <c r="B7915" s="0" t="n">
        <f aca="false">('t+1'!V7915*'t+1'!X7915+'t+2'!V7915*'t+2'!X7915+'t+3'!V7915*'t+3'!X7915+'t+4'!V7915*'t+4'!X7915)/4</f>
        <v>0.0014162747608853</v>
      </c>
    </row>
    <row r="7916" customFormat="false" ht="13" hidden="false" customHeight="false" outlineLevel="0" collapsed="false">
      <c r="A7916" s="0" t="n">
        <f aca="false">('t+1'!U7916*'t+1'!W7916+'t+2'!U7916*'t+2'!W7916+'t+3'!U7916*'t+3'!W7916+'t+4'!U7916*'t+4'!W7916)/4</f>
        <v>0.000153584857102201</v>
      </c>
      <c r="B7916" s="0" t="n">
        <f aca="false">('t+1'!V7916*'t+1'!X7916+'t+2'!V7916*'t+2'!X7916+'t+3'!V7916*'t+3'!X7916+'t+4'!V7916*'t+4'!X7916)/4</f>
        <v>0.00165040884293987</v>
      </c>
    </row>
    <row r="7917" customFormat="false" ht="13" hidden="false" customHeight="false" outlineLevel="0" collapsed="false">
      <c r="A7917" s="0" t="n">
        <f aca="false">('t+1'!U7917*'t+1'!W7917+'t+2'!U7917*'t+2'!W7917+'t+3'!U7917*'t+3'!W7917+'t+4'!U7917*'t+4'!W7917)/4</f>
        <v>0.000127232447321252</v>
      </c>
      <c r="B7917" s="0" t="n">
        <f aca="false">('t+1'!V7917*'t+1'!X7917+'t+2'!V7917*'t+2'!X7917+'t+3'!V7917*'t+3'!X7917+'t+4'!V7917*'t+4'!X7917)/4</f>
        <v>0.00143011339215939</v>
      </c>
    </row>
    <row r="7918" customFormat="false" ht="13" hidden="false" customHeight="false" outlineLevel="0" collapsed="false">
      <c r="A7918" s="0" t="n">
        <f aca="false">('t+1'!U7918*'t+1'!W7918+'t+2'!U7918*'t+2'!W7918+'t+3'!U7918*'t+3'!W7918+'t+4'!U7918*'t+4'!W7918)/4</f>
        <v>8.61374643699041E-005</v>
      </c>
      <c r="B7918" s="0" t="n">
        <f aca="false">('t+1'!V7918*'t+1'!X7918+'t+2'!V7918*'t+2'!X7918+'t+3'!V7918*'t+3'!X7918+'t+4'!V7918*'t+4'!X7918)/4</f>
        <v>0.000961050540089014</v>
      </c>
    </row>
    <row r="7919" customFormat="false" ht="13" hidden="false" customHeight="false" outlineLevel="0" collapsed="false">
      <c r="A7919" s="0" t="n">
        <f aca="false">('t+1'!U7919*'t+1'!W7919+'t+2'!U7919*'t+2'!W7919+'t+3'!U7919*'t+3'!W7919+'t+4'!U7919*'t+4'!W7919)/4</f>
        <v>0.000291184237926187</v>
      </c>
      <c r="B7919" s="0" t="n">
        <f aca="false">('t+1'!V7919*'t+1'!X7919+'t+2'!V7919*'t+2'!X7919+'t+3'!V7919*'t+3'!X7919+'t+4'!V7919*'t+4'!X7919)/4</f>
        <v>0.00117792612675537</v>
      </c>
    </row>
    <row r="7920" customFormat="false" ht="13" hidden="false" customHeight="false" outlineLevel="0" collapsed="false">
      <c r="A7920" s="0" t="n">
        <f aca="false">('t+1'!U7920*'t+1'!W7920+'t+2'!U7920*'t+2'!W7920+'t+3'!U7920*'t+3'!W7920+'t+4'!U7920*'t+4'!W7920)/4</f>
        <v>0.000131944170161077</v>
      </c>
      <c r="B7920" s="0" t="n">
        <f aca="false">('t+1'!V7920*'t+1'!X7920+'t+2'!V7920*'t+2'!X7920+'t+3'!V7920*'t+3'!X7920+'t+4'!V7920*'t+4'!X7920)/4</f>
        <v>0.00102909041095247</v>
      </c>
    </row>
    <row r="7921" customFormat="false" ht="13" hidden="false" customHeight="false" outlineLevel="0" collapsed="false">
      <c r="A7921" s="0" t="n">
        <f aca="false">('t+1'!U7921*'t+1'!W7921+'t+2'!U7921*'t+2'!W7921+'t+3'!U7921*'t+3'!W7921+'t+4'!U7921*'t+4'!W7921)/4</f>
        <v>7.54028804261085E-005</v>
      </c>
      <c r="B7921" s="0" t="n">
        <f aca="false">('t+1'!V7921*'t+1'!X7921+'t+2'!V7921*'t+2'!X7921+'t+3'!V7921*'t+3'!X7921+'t+4'!V7921*'t+4'!X7921)/4</f>
        <v>0.000628269245414037</v>
      </c>
    </row>
    <row r="7922" customFormat="false" ht="13" hidden="false" customHeight="false" outlineLevel="0" collapsed="false">
      <c r="A7922" s="0" t="n">
        <f aca="false">('t+1'!U7922*'t+1'!W7922+'t+2'!U7922*'t+2'!W7922+'t+3'!U7922*'t+3'!W7922+'t+4'!U7922*'t+4'!W7922)/4</f>
        <v>5.48847009756702E-005</v>
      </c>
      <c r="B7922" s="0" t="n">
        <f aca="false">('t+1'!V7922*'t+1'!X7922+'t+2'!V7922*'t+2'!X7922+'t+3'!V7922*'t+3'!X7922+'t+4'!V7922*'t+4'!X7922)/4</f>
        <v>0.000545898266412831</v>
      </c>
    </row>
    <row r="7923" customFormat="false" ht="13" hidden="false" customHeight="false" outlineLevel="0" collapsed="false">
      <c r="A7923" s="0" t="n">
        <f aca="false">('t+1'!U7923*'t+1'!W7923+'t+2'!U7923*'t+2'!W7923+'t+3'!U7923*'t+3'!W7923+'t+4'!U7923*'t+4'!W7923)/4</f>
        <v>0.000119873348900682</v>
      </c>
      <c r="B7923" s="0" t="n">
        <f aca="false">('t+1'!V7923*'t+1'!X7923+'t+2'!V7923*'t+2'!X7923+'t+3'!V7923*'t+3'!X7923+'t+4'!V7923*'t+4'!X7923)/4</f>
        <v>0.000941900749161837</v>
      </c>
    </row>
    <row r="7924" customFormat="false" ht="13" hidden="false" customHeight="false" outlineLevel="0" collapsed="false">
      <c r="A7924" s="0" t="n">
        <f aca="false">('t+1'!U7924*'t+1'!W7924+'t+2'!U7924*'t+2'!W7924+'t+3'!U7924*'t+3'!W7924+'t+4'!U7924*'t+4'!W7924)/4</f>
        <v>7.41052556282899E-005</v>
      </c>
      <c r="B7924" s="0" t="n">
        <f aca="false">('t+1'!V7924*'t+1'!X7924+'t+2'!V7924*'t+2'!X7924+'t+3'!V7924*'t+3'!X7924+'t+4'!V7924*'t+4'!X7924)/4</f>
        <v>0.000805149017970154</v>
      </c>
    </row>
    <row r="7925" customFormat="false" ht="13" hidden="false" customHeight="false" outlineLevel="0" collapsed="false">
      <c r="A7925" s="0" t="n">
        <f aca="false">('t+1'!U7925*'t+1'!W7925+'t+2'!U7925*'t+2'!W7925+'t+3'!U7925*'t+3'!W7925+'t+4'!U7925*'t+4'!W7925)/4</f>
        <v>5.79306981538057E-005</v>
      </c>
      <c r="B7925" s="0" t="n">
        <f aca="false">('t+1'!V7925*'t+1'!X7925+'t+2'!V7925*'t+2'!X7925+'t+3'!V7925*'t+3'!X7925+'t+4'!V7925*'t+4'!X7925)/4</f>
        <v>0.000715041545022439</v>
      </c>
    </row>
    <row r="7926" customFormat="false" ht="13" hidden="false" customHeight="false" outlineLevel="0" collapsed="false">
      <c r="A7926" s="0" t="n">
        <f aca="false">('t+1'!U7926*'t+1'!W7926+'t+2'!U7926*'t+2'!W7926+'t+3'!U7926*'t+3'!W7926+'t+4'!U7926*'t+4'!W7926)/4</f>
        <v>5.46387507629742E-005</v>
      </c>
      <c r="B7926" s="0" t="n">
        <f aca="false">('t+1'!V7926*'t+1'!X7926+'t+2'!V7926*'t+2'!X7926+'t+3'!V7926*'t+3'!X7926+'t+4'!V7926*'t+4'!X7926)/4</f>
        <v>0.000697539564247236</v>
      </c>
    </row>
    <row r="7927" customFormat="false" ht="13" hidden="false" customHeight="false" outlineLevel="0" collapsed="false">
      <c r="A7927" s="0" t="n">
        <f aca="false">('t+1'!U7927*'t+1'!W7927+'t+2'!U7927*'t+2'!W7927+'t+3'!U7927*'t+3'!W7927+'t+4'!U7927*'t+4'!W7927)/4</f>
        <v>0.000126391947796851</v>
      </c>
      <c r="B7927" s="0" t="n">
        <f aca="false">('t+1'!V7927*'t+1'!X7927+'t+2'!V7927*'t+2'!X7927+'t+3'!V7927*'t+3'!X7927+'t+4'!V7927*'t+4'!X7927)/4</f>
        <v>0.00110421941123468</v>
      </c>
    </row>
    <row r="7928" customFormat="false" ht="13" hidden="false" customHeight="false" outlineLevel="0" collapsed="false">
      <c r="A7928" s="0" t="n">
        <f aca="false">('t+1'!U7928*'t+1'!W7928+'t+2'!U7928*'t+2'!W7928+'t+3'!U7928*'t+3'!W7928+'t+4'!U7928*'t+4'!W7928)/4</f>
        <v>0.000143119302591996</v>
      </c>
      <c r="B7928" s="0" t="n">
        <f aca="false">('t+1'!V7928*'t+1'!X7928+'t+2'!V7928*'t+2'!X7928+'t+3'!V7928*'t+3'!X7928+'t+4'!V7928*'t+4'!X7928)/4</f>
        <v>0.00072010474357217</v>
      </c>
    </row>
    <row r="7929" customFormat="false" ht="13" hidden="false" customHeight="false" outlineLevel="0" collapsed="false">
      <c r="A7929" s="0" t="n">
        <f aca="false">('t+1'!U7929*'t+1'!W7929+'t+2'!U7929*'t+2'!W7929+'t+3'!U7929*'t+3'!W7929+'t+4'!U7929*'t+4'!W7929)/4</f>
        <v>8.8597525449343E-005</v>
      </c>
      <c r="B7929" s="0" t="n">
        <f aca="false">('t+1'!V7929*'t+1'!X7929+'t+2'!V7929*'t+2'!X7929+'t+3'!V7929*'t+3'!X7929+'t+4'!V7929*'t+4'!X7929)/4</f>
        <v>0.000443095176148437</v>
      </c>
    </row>
    <row r="7930" customFormat="false" ht="13" hidden="false" customHeight="false" outlineLevel="0" collapsed="false">
      <c r="A7930" s="0" t="n">
        <f aca="false">('t+1'!U7930*'t+1'!W7930+'t+2'!U7930*'t+2'!W7930+'t+3'!U7930*'t+3'!W7930+'t+4'!U7930*'t+4'!W7930)/4</f>
        <v>0.000266426413678339</v>
      </c>
      <c r="B7930" s="0" t="n">
        <f aca="false">('t+1'!V7930*'t+1'!X7930+'t+2'!V7930*'t+2'!X7930+'t+3'!V7930*'t+3'!X7930+'t+4'!V7930*'t+4'!X7930)/4</f>
        <v>0.0023801036357207</v>
      </c>
    </row>
    <row r="7931" customFormat="false" ht="13" hidden="false" customHeight="false" outlineLevel="0" collapsed="false">
      <c r="A7931" s="0" t="n">
        <f aca="false">('t+1'!U7931*'t+1'!W7931+'t+2'!U7931*'t+2'!W7931+'t+3'!U7931*'t+3'!W7931+'t+4'!U7931*'t+4'!W7931)/4</f>
        <v>0.000139401808111409</v>
      </c>
      <c r="B7931" s="0" t="n">
        <f aca="false">('t+1'!V7931*'t+1'!X7931+'t+2'!V7931*'t+2'!X7931+'t+3'!V7931*'t+3'!X7931+'t+4'!V7931*'t+4'!X7931)/4</f>
        <v>0.00109602809447299</v>
      </c>
    </row>
    <row r="7932" customFormat="false" ht="13" hidden="false" customHeight="false" outlineLevel="0" collapsed="false">
      <c r="A7932" s="0" t="n">
        <f aca="false">('t+1'!U7932*'t+1'!W7932+'t+2'!U7932*'t+2'!W7932+'t+3'!U7932*'t+3'!W7932+'t+4'!U7932*'t+4'!W7932)/4</f>
        <v>0.000208183557609593</v>
      </c>
      <c r="B7932" s="0" t="n">
        <f aca="false">('t+1'!V7932*'t+1'!X7932+'t+2'!V7932*'t+2'!X7932+'t+3'!V7932*'t+3'!X7932+'t+4'!V7932*'t+4'!X7932)/4</f>
        <v>0.00158217835185793</v>
      </c>
    </row>
    <row r="7933" customFormat="false" ht="13" hidden="false" customHeight="false" outlineLevel="0" collapsed="false">
      <c r="A7933" s="0" t="n">
        <f aca="false">('t+1'!U7933*'t+1'!W7933+'t+2'!U7933*'t+2'!W7933+'t+3'!U7933*'t+3'!W7933+'t+4'!U7933*'t+4'!W7933)/4</f>
        <v>0.000151750766350436</v>
      </c>
      <c r="B7933" s="0" t="n">
        <f aca="false">('t+1'!V7933*'t+1'!X7933+'t+2'!V7933*'t+2'!X7933+'t+3'!V7933*'t+3'!X7933+'t+4'!V7933*'t+4'!X7933)/4</f>
        <v>0.000281796268095368</v>
      </c>
    </row>
    <row r="7934" customFormat="false" ht="13" hidden="false" customHeight="false" outlineLevel="0" collapsed="false">
      <c r="A7934" s="0" t="n">
        <f aca="false">('t+1'!U7934*'t+1'!W7934+'t+2'!U7934*'t+2'!W7934+'t+3'!U7934*'t+3'!W7934+'t+4'!U7934*'t+4'!W7934)/4</f>
        <v>9.25960286414299E-005</v>
      </c>
      <c r="B7934" s="0" t="n">
        <f aca="false">('t+1'!V7934*'t+1'!X7934+'t+2'!V7934*'t+2'!X7934+'t+3'!V7934*'t+3'!X7934+'t+4'!V7934*'t+4'!X7934)/4</f>
        <v>0.00152765902220993</v>
      </c>
    </row>
    <row r="7935" customFormat="false" ht="13" hidden="false" customHeight="false" outlineLevel="0" collapsed="false">
      <c r="A7935" s="0" t="n">
        <f aca="false">('t+1'!U7935*'t+1'!W7935+'t+2'!U7935*'t+2'!W7935+'t+3'!U7935*'t+3'!W7935+'t+4'!U7935*'t+4'!W7935)/4</f>
        <v>7.97927144181225E-005</v>
      </c>
      <c r="B7935" s="0" t="n">
        <f aca="false">('t+1'!V7935*'t+1'!X7935+'t+2'!V7935*'t+2'!X7935+'t+3'!V7935*'t+3'!X7935+'t+4'!V7935*'t+4'!X7935)/4</f>
        <v>0.000826200262942715</v>
      </c>
    </row>
    <row r="7936" customFormat="false" ht="13" hidden="false" customHeight="false" outlineLevel="0" collapsed="false">
      <c r="A7936" s="0" t="n">
        <f aca="false">('t+1'!U7936*'t+1'!W7936+'t+2'!U7936*'t+2'!W7936+'t+3'!U7936*'t+3'!W7936+'t+4'!U7936*'t+4'!W7936)/4</f>
        <v>0.000111032473698706</v>
      </c>
      <c r="B7936" s="0" t="n">
        <f aca="false">('t+1'!V7936*'t+1'!X7936+'t+2'!V7936*'t+2'!X7936+'t+3'!V7936*'t+3'!X7936+'t+4'!V7936*'t+4'!X7936)/4</f>
        <v>0.00114963239902351</v>
      </c>
    </row>
    <row r="7937" customFormat="false" ht="13" hidden="false" customHeight="false" outlineLevel="0" collapsed="false">
      <c r="A7937" s="0" t="n">
        <f aca="false">('t+1'!U7937*'t+1'!W7937+'t+2'!U7937*'t+2'!W7937+'t+3'!U7937*'t+3'!W7937+'t+4'!U7937*'t+4'!W7937)/4</f>
        <v>0.000148133516514248</v>
      </c>
      <c r="B7937" s="0" t="n">
        <f aca="false">('t+1'!V7937*'t+1'!X7937+'t+2'!V7937*'t+2'!X7937+'t+3'!V7937*'t+3'!X7937+'t+4'!V7937*'t+4'!X7937)/4</f>
        <v>0.000708221066619486</v>
      </c>
    </row>
    <row r="7938" customFormat="false" ht="13" hidden="false" customHeight="false" outlineLevel="0" collapsed="false">
      <c r="A7938" s="0" t="n">
        <f aca="false">('t+1'!U7938*'t+1'!W7938+'t+2'!U7938*'t+2'!W7938+'t+3'!U7938*'t+3'!W7938+'t+4'!U7938*'t+4'!W7938)/4</f>
        <v>9.33179295424135E-005</v>
      </c>
      <c r="B7938" s="0" t="n">
        <f aca="false">('t+1'!V7938*'t+1'!X7938+'t+2'!V7938*'t+2'!X7938+'t+3'!V7938*'t+3'!X7938+'t+4'!V7938*'t+4'!X7938)/4</f>
        <v>0.00272596665882514</v>
      </c>
    </row>
    <row r="7939" customFormat="false" ht="13" hidden="false" customHeight="false" outlineLevel="0" collapsed="false">
      <c r="A7939" s="0" t="n">
        <f aca="false">('t+1'!U7939*'t+1'!W7939+'t+2'!U7939*'t+2'!W7939+'t+3'!U7939*'t+3'!W7939+'t+4'!U7939*'t+4'!W7939)/4</f>
        <v>6.66829375748005E-005</v>
      </c>
      <c r="B7939" s="0" t="n">
        <f aca="false">('t+1'!V7939*'t+1'!X7939+'t+2'!V7939*'t+2'!X7939+'t+3'!V7939*'t+3'!X7939+'t+4'!V7939*'t+4'!X7939)/4</f>
        <v>0.000919642086520757</v>
      </c>
    </row>
    <row r="7940" customFormat="false" ht="13" hidden="false" customHeight="false" outlineLevel="0" collapsed="false">
      <c r="A7940" s="0" t="n">
        <f aca="false">('t+1'!U7940*'t+1'!W7940+'t+2'!U7940*'t+2'!W7940+'t+3'!U7940*'t+3'!W7940+'t+4'!U7940*'t+4'!W7940)/4</f>
        <v>0.000122469812173173</v>
      </c>
      <c r="B7940" s="0" t="n">
        <f aca="false">('t+1'!V7940*'t+1'!X7940+'t+2'!V7940*'t+2'!X7940+'t+3'!V7940*'t+3'!X7940+'t+4'!V7940*'t+4'!X7940)/4</f>
        <v>0.00170136652003283</v>
      </c>
    </row>
    <row r="7941" customFormat="false" ht="13" hidden="false" customHeight="false" outlineLevel="0" collapsed="false">
      <c r="A7941" s="0" t="n">
        <f aca="false">('t+1'!U7941*'t+1'!W7941+'t+2'!U7941*'t+2'!W7941+'t+3'!U7941*'t+3'!W7941+'t+4'!U7941*'t+4'!W7941)/4</f>
        <v>0.000123050138366759</v>
      </c>
      <c r="B7941" s="0" t="n">
        <f aca="false">('t+1'!V7941*'t+1'!X7941+'t+2'!V7941*'t+2'!X7941+'t+3'!V7941*'t+3'!X7941+'t+4'!V7941*'t+4'!X7941)/4</f>
        <v>0.00218072452027872</v>
      </c>
    </row>
    <row r="7942" customFormat="false" ht="13" hidden="false" customHeight="false" outlineLevel="0" collapsed="false">
      <c r="A7942" s="0" t="n">
        <f aca="false">('t+1'!U7942*'t+1'!W7942+'t+2'!U7942*'t+2'!W7942+'t+3'!U7942*'t+3'!W7942+'t+4'!U7942*'t+4'!W7942)/4</f>
        <v>8.70448889654443E-005</v>
      </c>
      <c r="B7942" s="0" t="n">
        <f aca="false">('t+1'!V7942*'t+1'!X7942+'t+2'!V7942*'t+2'!X7942+'t+3'!V7942*'t+3'!X7942+'t+4'!V7942*'t+4'!X7942)/4</f>
        <v>0.00200863450096038</v>
      </c>
    </row>
    <row r="7943" customFormat="false" ht="13" hidden="false" customHeight="false" outlineLevel="0" collapsed="false">
      <c r="A7943" s="0" t="n">
        <f aca="false">('t+1'!U7943*'t+1'!W7943+'t+2'!U7943*'t+2'!W7943+'t+3'!U7943*'t+3'!W7943+'t+4'!U7943*'t+4'!W7943)/4</f>
        <v>7.06113051840223E-005</v>
      </c>
      <c r="B7943" s="0" t="n">
        <f aca="false">('t+1'!V7943*'t+1'!X7943+'t+2'!V7943*'t+2'!X7943+'t+3'!V7943*'t+3'!X7943+'t+4'!V7943*'t+4'!X7943)/4</f>
        <v>0.00101488356216521</v>
      </c>
    </row>
    <row r="7944" customFormat="false" ht="13" hidden="false" customHeight="false" outlineLevel="0" collapsed="false">
      <c r="A7944" s="0" t="n">
        <f aca="false">('t+1'!U7944*'t+1'!W7944+'t+2'!U7944*'t+2'!W7944+'t+3'!U7944*'t+3'!W7944+'t+4'!U7944*'t+4'!W7944)/4</f>
        <v>5.79179722767985E-005</v>
      </c>
      <c r="B7944" s="0" t="n">
        <f aca="false">('t+1'!V7944*'t+1'!X7944+'t+2'!V7944*'t+2'!X7944+'t+3'!V7944*'t+3'!X7944+'t+4'!V7944*'t+4'!X7944)/4</f>
        <v>0.000766374985142462</v>
      </c>
    </row>
    <row r="7945" customFormat="false" ht="13" hidden="false" customHeight="false" outlineLevel="0" collapsed="false">
      <c r="A7945" s="0" t="n">
        <f aca="false">('t+1'!U7945*'t+1'!W7945+'t+2'!U7945*'t+2'!W7945+'t+3'!U7945*'t+3'!W7945+'t+4'!U7945*'t+4'!W7945)/4</f>
        <v>6.94450348214626E-005</v>
      </c>
      <c r="B7945" s="0" t="n">
        <f aca="false">('t+1'!V7945*'t+1'!X7945+'t+2'!V7945*'t+2'!X7945+'t+3'!V7945*'t+3'!X7945+'t+4'!V7945*'t+4'!X7945)/4</f>
        <v>0.00152715770949086</v>
      </c>
    </row>
    <row r="7946" customFormat="false" ht="13" hidden="false" customHeight="false" outlineLevel="0" collapsed="false">
      <c r="A7946" s="0" t="n">
        <f aca="false">('t+1'!U7946*'t+1'!W7946+'t+2'!U7946*'t+2'!W7946+'t+3'!U7946*'t+3'!W7946+'t+4'!U7946*'t+4'!W7946)/4</f>
        <v>9.23692091347593E-005</v>
      </c>
      <c r="B7946" s="0" t="n">
        <f aca="false">('t+1'!V7946*'t+1'!X7946+'t+2'!V7946*'t+2'!X7946+'t+3'!V7946*'t+3'!X7946+'t+4'!V7946*'t+4'!X7946)/4</f>
        <v>0.00102068202068227</v>
      </c>
    </row>
    <row r="7947" customFormat="false" ht="13" hidden="false" customHeight="false" outlineLevel="0" collapsed="false">
      <c r="A7947" s="0" t="n">
        <f aca="false">('t+1'!U7947*'t+1'!W7947+'t+2'!U7947*'t+2'!W7947+'t+3'!U7947*'t+3'!W7947+'t+4'!U7947*'t+4'!W7947)/4</f>
        <v>0.000138829605380777</v>
      </c>
      <c r="B7947" s="0" t="n">
        <f aca="false">('t+1'!V7947*'t+1'!X7947+'t+2'!V7947*'t+2'!X7947+'t+3'!V7947*'t+3'!X7947+'t+4'!V7947*'t+4'!X7947)/4</f>
        <v>0.00117194147987499</v>
      </c>
    </row>
    <row r="7948" customFormat="false" ht="13" hidden="false" customHeight="false" outlineLevel="0" collapsed="false">
      <c r="A7948" s="0" t="n">
        <f aca="false">('t+1'!U7948*'t+1'!W7948+'t+2'!U7948*'t+2'!W7948+'t+3'!U7948*'t+3'!W7948+'t+4'!U7948*'t+4'!W7948)/4</f>
        <v>4.16984754847031E-005</v>
      </c>
      <c r="B7948" s="0" t="n">
        <f aca="false">('t+1'!V7948*'t+1'!X7948+'t+2'!V7948*'t+2'!X7948+'t+3'!V7948*'t+3'!X7948+'t+4'!V7948*'t+4'!X7948)/4</f>
        <v>0.00114437283323154</v>
      </c>
    </row>
    <row r="7949" customFormat="false" ht="13" hidden="false" customHeight="false" outlineLevel="0" collapsed="false">
      <c r="A7949" s="0" t="n">
        <f aca="false">('t+1'!U7949*'t+1'!W7949+'t+2'!U7949*'t+2'!W7949+'t+3'!U7949*'t+3'!W7949+'t+4'!U7949*'t+4'!W7949)/4</f>
        <v>6.77246651955757E-005</v>
      </c>
      <c r="B7949" s="0" t="n">
        <f aca="false">('t+1'!V7949*'t+1'!X7949+'t+2'!V7949*'t+2'!X7949+'t+3'!V7949*'t+3'!X7949+'t+4'!V7949*'t+4'!X7949)/4</f>
        <v>0.001349528840444</v>
      </c>
    </row>
    <row r="7950" customFormat="false" ht="13" hidden="false" customHeight="false" outlineLevel="0" collapsed="false">
      <c r="A7950" s="0" t="n">
        <f aca="false">('t+1'!U7950*'t+1'!W7950+'t+2'!U7950*'t+2'!W7950+'t+3'!U7950*'t+3'!W7950+'t+4'!U7950*'t+4'!W7950)/4</f>
        <v>8.96934468789453E-005</v>
      </c>
      <c r="B7950" s="0" t="n">
        <f aca="false">('t+1'!V7950*'t+1'!X7950+'t+2'!V7950*'t+2'!X7950+'t+3'!V7950*'t+3'!X7950+'t+4'!V7950*'t+4'!X7950)/4</f>
        <v>0.000925119484909907</v>
      </c>
    </row>
    <row r="7951" customFormat="false" ht="13" hidden="false" customHeight="false" outlineLevel="0" collapsed="false">
      <c r="A7951" s="0" t="n">
        <f aca="false">('t+1'!U7951*'t+1'!W7951+'t+2'!U7951*'t+2'!W7951+'t+3'!U7951*'t+3'!W7951+'t+4'!U7951*'t+4'!W7951)/4</f>
        <v>5.07574654984511E-005</v>
      </c>
      <c r="B7951" s="0" t="n">
        <f aca="false">('t+1'!V7951*'t+1'!X7951+'t+2'!V7951*'t+2'!X7951+'t+3'!V7951*'t+3'!X7951+'t+4'!V7951*'t+4'!X7951)/4</f>
        <v>0.00130973583673598</v>
      </c>
    </row>
    <row r="7952" customFormat="false" ht="13" hidden="false" customHeight="false" outlineLevel="0" collapsed="false">
      <c r="A7952" s="0" t="n">
        <f aca="false">('t+1'!U7952*'t+1'!W7952+'t+2'!U7952*'t+2'!W7952+'t+3'!U7952*'t+3'!W7952+'t+4'!U7952*'t+4'!W7952)/4</f>
        <v>0.000128645750692415</v>
      </c>
      <c r="B7952" s="0" t="n">
        <f aca="false">('t+1'!V7952*'t+1'!X7952+'t+2'!V7952*'t+2'!X7952+'t+3'!V7952*'t+3'!X7952+'t+4'!V7952*'t+4'!X7952)/4</f>
        <v>0.000501631980740646</v>
      </c>
    </row>
    <row r="7953" customFormat="false" ht="13" hidden="false" customHeight="false" outlineLevel="0" collapsed="false">
      <c r="A7953" s="0" t="n">
        <f aca="false">('t+1'!U7953*'t+1'!W7953+'t+2'!U7953*'t+2'!W7953+'t+3'!U7953*'t+3'!W7953+'t+4'!U7953*'t+4'!W7953)/4</f>
        <v>0.000275080332300505</v>
      </c>
      <c r="B7953" s="0" t="n">
        <f aca="false">('t+1'!V7953*'t+1'!X7953+'t+2'!V7953*'t+2'!X7953+'t+3'!V7953*'t+3'!X7953+'t+4'!V7953*'t+4'!X7953)/4</f>
        <v>0.00311801188263727</v>
      </c>
    </row>
    <row r="7954" customFormat="false" ht="13" hidden="false" customHeight="false" outlineLevel="0" collapsed="false">
      <c r="A7954" s="0" t="n">
        <f aca="false">('t+1'!U7954*'t+1'!W7954+'t+2'!U7954*'t+2'!W7954+'t+3'!U7954*'t+3'!W7954+'t+4'!U7954*'t+4'!W7954)/4</f>
        <v>0.000113592548119276</v>
      </c>
      <c r="B7954" s="0" t="n">
        <f aca="false">('t+1'!V7954*'t+1'!X7954+'t+2'!V7954*'t+2'!X7954+'t+3'!V7954*'t+3'!X7954+'t+4'!V7954*'t+4'!X7954)/4</f>
        <v>0.0008175880330122</v>
      </c>
    </row>
    <row r="7955" customFormat="false" ht="13" hidden="false" customHeight="false" outlineLevel="0" collapsed="false">
      <c r="A7955" s="0" t="n">
        <f aca="false">('t+1'!U7955*'t+1'!W7955+'t+2'!U7955*'t+2'!W7955+'t+3'!U7955*'t+3'!W7955+'t+4'!U7955*'t+4'!W7955)/4</f>
        <v>0.000229441729339463</v>
      </c>
      <c r="B7955" s="0" t="n">
        <f aca="false">('t+1'!V7955*'t+1'!X7955+'t+2'!V7955*'t+2'!X7955+'t+3'!V7955*'t+3'!X7955+'t+4'!V7955*'t+4'!X7955)/4</f>
        <v>0.00178848670482364</v>
      </c>
    </row>
    <row r="7956" customFormat="false" ht="13" hidden="false" customHeight="false" outlineLevel="0" collapsed="false">
      <c r="A7956" s="0" t="n">
        <f aca="false">('t+1'!U7956*'t+1'!W7956+'t+2'!U7956*'t+2'!W7956+'t+3'!U7956*'t+3'!W7956+'t+4'!U7956*'t+4'!W7956)/4</f>
        <v>5.35473822439645E-005</v>
      </c>
      <c r="B7956" s="0" t="n">
        <f aca="false">('t+1'!V7956*'t+1'!X7956+'t+2'!V7956*'t+2'!X7956+'t+3'!V7956*'t+3'!X7956+'t+4'!V7956*'t+4'!X7956)/4</f>
        <v>0.000885292011571723</v>
      </c>
    </row>
    <row r="7957" customFormat="false" ht="13" hidden="false" customHeight="false" outlineLevel="0" collapsed="false">
      <c r="A7957" s="0" t="n">
        <f aca="false">('t+1'!U7957*'t+1'!W7957+'t+2'!U7957*'t+2'!W7957+'t+3'!U7957*'t+3'!W7957+'t+4'!U7957*'t+4'!W7957)/4</f>
        <v>2.35739215775039E-005</v>
      </c>
      <c r="B7957" s="0" t="n">
        <f aca="false">('t+1'!V7957*'t+1'!X7957+'t+2'!V7957*'t+2'!X7957+'t+3'!V7957*'t+3'!X7957+'t+4'!V7957*'t+4'!X7957)/4</f>
        <v>0.000314906056409836</v>
      </c>
    </row>
    <row r="7958" customFormat="false" ht="13" hidden="false" customHeight="false" outlineLevel="0" collapsed="false">
      <c r="A7958" s="0" t="n">
        <f aca="false">('t+1'!U7958*'t+1'!W7958+'t+2'!U7958*'t+2'!W7958+'t+3'!U7958*'t+3'!W7958+'t+4'!U7958*'t+4'!W7958)/4</f>
        <v>4.25777909852437E-005</v>
      </c>
      <c r="B7958" s="0" t="n">
        <f aca="false">('t+1'!V7958*'t+1'!X7958+'t+2'!V7958*'t+2'!X7958+'t+3'!V7958*'t+3'!X7958+'t+4'!V7958*'t+4'!X7958)/4</f>
        <v>0.00108466224843037</v>
      </c>
    </row>
    <row r="7959" customFormat="false" ht="13" hidden="false" customHeight="false" outlineLevel="0" collapsed="false">
      <c r="A7959" s="0" t="n">
        <f aca="false">('t+1'!U7959*'t+1'!W7959+'t+2'!U7959*'t+2'!W7959+'t+3'!U7959*'t+3'!W7959+'t+4'!U7959*'t+4'!W7959)/4</f>
        <v>6.52386897420618E-005</v>
      </c>
      <c r="B7959" s="0" t="n">
        <f aca="false">('t+1'!V7959*'t+1'!X7959+'t+2'!V7959*'t+2'!X7959+'t+3'!V7959*'t+3'!X7959+'t+4'!V7959*'t+4'!X7959)/4</f>
        <v>0.00030842819588525</v>
      </c>
    </row>
    <row r="7960" customFormat="false" ht="13" hidden="false" customHeight="false" outlineLevel="0" collapsed="false">
      <c r="A7960" s="0" t="n">
        <f aca="false">('t+1'!U7960*'t+1'!W7960+'t+2'!U7960*'t+2'!W7960+'t+3'!U7960*'t+3'!W7960+'t+4'!U7960*'t+4'!W7960)/4</f>
        <v>7.1089170454985E-005</v>
      </c>
      <c r="B7960" s="0" t="n">
        <f aca="false">('t+1'!V7960*'t+1'!X7960+'t+2'!V7960*'t+2'!X7960+'t+3'!V7960*'t+3'!X7960+'t+4'!V7960*'t+4'!X7960)/4</f>
        <v>0.000539467452832437</v>
      </c>
    </row>
    <row r="7961" customFormat="false" ht="13" hidden="false" customHeight="false" outlineLevel="0" collapsed="false">
      <c r="A7961" s="0" t="n">
        <f aca="false">('t+1'!U7961*'t+1'!W7961+'t+2'!U7961*'t+2'!W7961+'t+3'!U7961*'t+3'!W7961+'t+4'!U7961*'t+4'!W7961)/4</f>
        <v>4.52012950110338E-005</v>
      </c>
      <c r="B7961" s="0" t="n">
        <f aca="false">('t+1'!V7961*'t+1'!X7961+'t+2'!V7961*'t+2'!X7961+'t+3'!V7961*'t+3'!X7961+'t+4'!V7961*'t+4'!X7961)/4</f>
        <v>0.000242147160724278</v>
      </c>
    </row>
    <row r="7962" customFormat="false" ht="13" hidden="false" customHeight="false" outlineLevel="0" collapsed="false">
      <c r="A7962" s="0" t="n">
        <f aca="false">('t+1'!U7962*'t+1'!W7962+'t+2'!U7962*'t+2'!W7962+'t+3'!U7962*'t+3'!W7962+'t+4'!U7962*'t+4'!W7962)/4</f>
        <v>6.3300162886405E-005</v>
      </c>
      <c r="B7962" s="0" t="n">
        <f aca="false">('t+1'!V7962*'t+1'!X7962+'t+2'!V7962*'t+2'!X7962+'t+3'!V7962*'t+3'!X7962+'t+4'!V7962*'t+4'!X7962)/4</f>
        <v>0.00166981249453952</v>
      </c>
    </row>
    <row r="7963" customFormat="false" ht="13" hidden="false" customHeight="false" outlineLevel="0" collapsed="false">
      <c r="A7963" s="0" t="n">
        <f aca="false">('t+1'!U7963*'t+1'!W7963+'t+2'!U7963*'t+2'!W7963+'t+3'!U7963*'t+3'!W7963+'t+4'!U7963*'t+4'!W7963)/4</f>
        <v>0.000130829500300985</v>
      </c>
      <c r="B7963" s="0" t="n">
        <f aca="false">('t+1'!V7963*'t+1'!X7963+'t+2'!V7963*'t+2'!X7963+'t+3'!V7963*'t+3'!X7963+'t+4'!V7963*'t+4'!X7963)/4</f>
        <v>0.000967232073606719</v>
      </c>
    </row>
    <row r="7964" customFormat="false" ht="13" hidden="false" customHeight="false" outlineLevel="0" collapsed="false">
      <c r="A7964" s="0" t="n">
        <f aca="false">('t+1'!U7964*'t+1'!W7964+'t+2'!U7964*'t+2'!W7964+'t+3'!U7964*'t+3'!W7964+'t+4'!U7964*'t+4'!W7964)/4</f>
        <v>0.000213860531374547</v>
      </c>
      <c r="B7964" s="0" t="n">
        <f aca="false">('t+1'!V7964*'t+1'!X7964+'t+2'!V7964*'t+2'!X7964+'t+3'!V7964*'t+3'!X7964+'t+4'!V7964*'t+4'!X7964)/4</f>
        <v>0.00229846364328175</v>
      </c>
    </row>
    <row r="7965" customFormat="false" ht="13" hidden="false" customHeight="false" outlineLevel="0" collapsed="false">
      <c r="A7965" s="0" t="n">
        <f aca="false">('t+1'!U7965*'t+1'!W7965+'t+2'!U7965*'t+2'!W7965+'t+3'!U7965*'t+3'!W7965+'t+4'!U7965*'t+4'!W7965)/4</f>
        <v>4.9362927700475E-005</v>
      </c>
      <c r="B7965" s="0" t="n">
        <f aca="false">('t+1'!V7965*'t+1'!X7965+'t+2'!V7965*'t+2'!X7965+'t+3'!V7965*'t+3'!X7965+'t+4'!V7965*'t+4'!X7965)/4</f>
        <v>0.000445680324773304</v>
      </c>
    </row>
    <row r="7966" customFormat="false" ht="13" hidden="false" customHeight="false" outlineLevel="0" collapsed="false">
      <c r="A7966" s="0" t="n">
        <f aca="false">('t+1'!U7966*'t+1'!W7966+'t+2'!U7966*'t+2'!W7966+'t+3'!U7966*'t+3'!W7966+'t+4'!U7966*'t+4'!W7966)/4</f>
        <v>6.13348801350188E-005</v>
      </c>
      <c r="B7966" s="0" t="n">
        <f aca="false">('t+1'!V7966*'t+1'!X7966+'t+2'!V7966*'t+2'!X7966+'t+3'!V7966*'t+3'!X7966+'t+4'!V7966*'t+4'!X7966)/4</f>
        <v>0.000426048760245784</v>
      </c>
    </row>
    <row r="7967" customFormat="false" ht="13" hidden="false" customHeight="false" outlineLevel="0" collapsed="false">
      <c r="A7967" s="0" t="n">
        <f aca="false">('t+1'!U7967*'t+1'!W7967+'t+2'!U7967*'t+2'!W7967+'t+3'!U7967*'t+3'!W7967+'t+4'!U7967*'t+4'!W7967)/4</f>
        <v>0.000145321186359347</v>
      </c>
      <c r="B7967" s="0" t="n">
        <f aca="false">('t+1'!V7967*'t+1'!X7967+'t+2'!V7967*'t+2'!X7967+'t+3'!V7967*'t+3'!X7967+'t+4'!V7967*'t+4'!X7967)/4</f>
        <v>0.000972628611565925</v>
      </c>
    </row>
    <row r="7968" customFormat="false" ht="13" hidden="false" customHeight="false" outlineLevel="0" collapsed="false">
      <c r="A7968" s="0" t="n">
        <f aca="false">('t+1'!U7968*'t+1'!W7968+'t+2'!U7968*'t+2'!W7968+'t+3'!U7968*'t+3'!W7968+'t+4'!U7968*'t+4'!W7968)/4</f>
        <v>0.000256639403377938</v>
      </c>
      <c r="B7968" s="0" t="n">
        <f aca="false">('t+1'!V7968*'t+1'!X7968+'t+2'!V7968*'t+2'!X7968+'t+3'!V7968*'t+3'!X7968+'t+4'!V7968*'t+4'!X7968)/4</f>
        <v>0.00191173489778944</v>
      </c>
    </row>
    <row r="7969" customFormat="false" ht="13" hidden="false" customHeight="false" outlineLevel="0" collapsed="false">
      <c r="A7969" s="0" t="n">
        <f aca="false">('t+1'!U7969*'t+1'!W7969+'t+2'!U7969*'t+2'!W7969+'t+3'!U7969*'t+3'!W7969+'t+4'!U7969*'t+4'!W7969)/4</f>
        <v>0.000230064421396857</v>
      </c>
      <c r="B7969" s="0" t="n">
        <f aca="false">('t+1'!V7969*'t+1'!X7969+'t+2'!V7969*'t+2'!X7969+'t+3'!V7969*'t+3'!X7969+'t+4'!V7969*'t+4'!X7969)/4</f>
        <v>0.00114683324373121</v>
      </c>
    </row>
    <row r="7970" customFormat="false" ht="13" hidden="false" customHeight="false" outlineLevel="0" collapsed="false">
      <c r="A7970" s="0" t="n">
        <f aca="false">('t+1'!U7970*'t+1'!W7970+'t+2'!U7970*'t+2'!W7970+'t+3'!U7970*'t+3'!W7970+'t+4'!U7970*'t+4'!W7970)/4</f>
        <v>0.000228068497027729</v>
      </c>
      <c r="B7970" s="0" t="n">
        <f aca="false">('t+1'!V7970*'t+1'!X7970+'t+2'!V7970*'t+2'!X7970+'t+3'!V7970*'t+3'!X7970+'t+4'!V7970*'t+4'!X7970)/4</f>
        <v>0.000749749126065998</v>
      </c>
    </row>
    <row r="7971" customFormat="false" ht="13" hidden="false" customHeight="false" outlineLevel="0" collapsed="false">
      <c r="A7971" s="0" t="n">
        <f aca="false">('t+1'!U7971*'t+1'!W7971+'t+2'!U7971*'t+2'!W7971+'t+3'!U7971*'t+3'!W7971+'t+4'!U7971*'t+4'!W7971)/4</f>
        <v>8.73681842097649E-005</v>
      </c>
      <c r="B7971" s="0" t="n">
        <f aca="false">('t+1'!V7971*'t+1'!X7971+'t+2'!V7971*'t+2'!X7971+'t+3'!V7971*'t+3'!X7971+'t+4'!V7971*'t+4'!X7971)/4</f>
        <v>0.00134584341592447</v>
      </c>
    </row>
    <row r="7972" customFormat="false" ht="13" hidden="false" customHeight="false" outlineLevel="0" collapsed="false">
      <c r="A7972" s="0" t="n">
        <f aca="false">('t+1'!U7972*'t+1'!W7972+'t+2'!U7972*'t+2'!W7972+'t+3'!U7972*'t+3'!W7972+'t+4'!U7972*'t+4'!W7972)/4</f>
        <v>0.000240863953172445</v>
      </c>
      <c r="B7972" s="0" t="n">
        <f aca="false">('t+1'!V7972*'t+1'!X7972+'t+2'!V7972*'t+2'!X7972+'t+3'!V7972*'t+3'!X7972+'t+4'!V7972*'t+4'!X7972)/4</f>
        <v>0.00260513556179492</v>
      </c>
    </row>
    <row r="7973" customFormat="false" ht="13" hidden="false" customHeight="false" outlineLevel="0" collapsed="false">
      <c r="A7973" s="0" t="n">
        <f aca="false">('t+1'!U7973*'t+1'!W7973+'t+2'!U7973*'t+2'!W7973+'t+3'!U7973*'t+3'!W7973+'t+4'!U7973*'t+4'!W7973)/4</f>
        <v>8.39327431233098E-005</v>
      </c>
      <c r="B7973" s="0" t="n">
        <f aca="false">('t+1'!V7973*'t+1'!X7973+'t+2'!V7973*'t+2'!X7973+'t+3'!V7973*'t+3'!X7973+'t+4'!V7973*'t+4'!X7973)/4</f>
        <v>0.00117946982951462</v>
      </c>
    </row>
    <row r="7974" customFormat="false" ht="13" hidden="false" customHeight="false" outlineLevel="0" collapsed="false">
      <c r="A7974" s="0" t="n">
        <f aca="false">('t+1'!U7974*'t+1'!W7974+'t+2'!U7974*'t+2'!W7974+'t+3'!U7974*'t+3'!W7974+'t+4'!U7974*'t+4'!W7974)/4</f>
        <v>4.20736250678821E-005</v>
      </c>
      <c r="B7974" s="0" t="n">
        <f aca="false">('t+1'!V7974*'t+1'!X7974+'t+2'!V7974*'t+2'!X7974+'t+3'!V7974*'t+3'!X7974+'t+4'!V7974*'t+4'!X7974)/4</f>
        <v>0.000181562279116264</v>
      </c>
    </row>
    <row r="7975" customFormat="false" ht="13" hidden="false" customHeight="false" outlineLevel="0" collapsed="false">
      <c r="A7975" s="0" t="n">
        <f aca="false">('t+1'!U7975*'t+1'!W7975+'t+2'!U7975*'t+2'!W7975+'t+3'!U7975*'t+3'!W7975+'t+4'!U7975*'t+4'!W7975)/4</f>
        <v>5.32377361454064E-005</v>
      </c>
      <c r="B7975" s="0" t="n">
        <f aca="false">('t+1'!V7975*'t+1'!X7975+'t+2'!V7975*'t+2'!X7975+'t+3'!V7975*'t+3'!X7975+'t+4'!V7975*'t+4'!X7975)/4</f>
        <v>0.000740449523394695</v>
      </c>
    </row>
    <row r="7976" customFormat="false" ht="13" hidden="false" customHeight="false" outlineLevel="0" collapsed="false">
      <c r="A7976" s="0" t="n">
        <f aca="false">('t+1'!U7976*'t+1'!W7976+'t+2'!U7976*'t+2'!W7976+'t+3'!U7976*'t+3'!W7976+'t+4'!U7976*'t+4'!W7976)/4</f>
        <v>9.23314983681275E-005</v>
      </c>
      <c r="B7976" s="0" t="n">
        <f aca="false">('t+1'!V7976*'t+1'!X7976+'t+2'!V7976*'t+2'!X7976+'t+3'!V7976*'t+3'!X7976+'t+4'!V7976*'t+4'!X7976)/4</f>
        <v>0.000523592066832325</v>
      </c>
    </row>
    <row r="7977" customFormat="false" ht="13" hidden="false" customHeight="false" outlineLevel="0" collapsed="false">
      <c r="A7977" s="0" t="n">
        <f aca="false">('t+1'!U7977*'t+1'!W7977+'t+2'!U7977*'t+2'!W7977+'t+3'!U7977*'t+3'!W7977+'t+4'!U7977*'t+4'!W7977)/4</f>
        <v>0.000115637146015547</v>
      </c>
      <c r="B7977" s="0" t="n">
        <f aca="false">('t+1'!V7977*'t+1'!X7977+'t+2'!V7977*'t+2'!X7977+'t+3'!V7977*'t+3'!X7977+'t+4'!V7977*'t+4'!X7977)/4</f>
        <v>0.000832375261945957</v>
      </c>
    </row>
    <row r="7978" customFormat="false" ht="13" hidden="false" customHeight="false" outlineLevel="0" collapsed="false">
      <c r="A7978" s="0" t="n">
        <f aca="false">('t+1'!U7978*'t+1'!W7978+'t+2'!U7978*'t+2'!W7978+'t+3'!U7978*'t+3'!W7978+'t+4'!U7978*'t+4'!W7978)/4</f>
        <v>0.000235575677001873</v>
      </c>
      <c r="B7978" s="0" t="n">
        <f aca="false">('t+1'!V7978*'t+1'!X7978+'t+2'!V7978*'t+2'!X7978+'t+3'!V7978*'t+3'!X7978+'t+4'!V7978*'t+4'!X7978)/4</f>
        <v>0.0017010581974212</v>
      </c>
    </row>
    <row r="7979" customFormat="false" ht="13" hidden="false" customHeight="false" outlineLevel="0" collapsed="false">
      <c r="A7979" s="0" t="n">
        <f aca="false">('t+1'!U7979*'t+1'!W7979+'t+2'!U7979*'t+2'!W7979+'t+3'!U7979*'t+3'!W7979+'t+4'!U7979*'t+4'!W7979)/4</f>
        <v>7.12149773070885E-005</v>
      </c>
      <c r="B7979" s="0" t="n">
        <f aca="false">('t+1'!V7979*'t+1'!X7979+'t+2'!V7979*'t+2'!X7979+'t+3'!V7979*'t+3'!X7979+'t+4'!V7979*'t+4'!X7979)/4</f>
        <v>0.000548406348645564</v>
      </c>
    </row>
    <row r="7980" customFormat="false" ht="13" hidden="false" customHeight="false" outlineLevel="0" collapsed="false">
      <c r="A7980" s="0" t="n">
        <f aca="false">('t+1'!U7980*'t+1'!W7980+'t+2'!U7980*'t+2'!W7980+'t+3'!U7980*'t+3'!W7980+'t+4'!U7980*'t+4'!W7980)/4</f>
        <v>1.44040696513649E-005</v>
      </c>
      <c r="B7980" s="0" t="n">
        <f aca="false">('t+1'!V7980*'t+1'!X7980+'t+2'!V7980*'t+2'!X7980+'t+3'!V7980*'t+3'!X7980+'t+4'!V7980*'t+4'!X7980)/4</f>
        <v>0.000567591000763004</v>
      </c>
    </row>
    <row r="7981" customFormat="false" ht="13" hidden="false" customHeight="false" outlineLevel="0" collapsed="false">
      <c r="A7981" s="0" t="n">
        <f aca="false">('t+1'!U7981*'t+1'!W7981+'t+2'!U7981*'t+2'!W7981+'t+3'!U7981*'t+3'!W7981+'t+4'!U7981*'t+4'!W7981)/4</f>
        <v>0.000218619688839275</v>
      </c>
      <c r="B7981" s="0" t="n">
        <f aca="false">('t+1'!V7981*'t+1'!X7981+'t+2'!V7981*'t+2'!X7981+'t+3'!V7981*'t+3'!X7981+'t+4'!V7981*'t+4'!X7981)/4</f>
        <v>0.00194695606092342</v>
      </c>
    </row>
    <row r="7982" customFormat="false" ht="13" hidden="false" customHeight="false" outlineLevel="0" collapsed="false">
      <c r="A7982" s="0" t="n">
        <f aca="false">('t+1'!U7982*'t+1'!W7982+'t+2'!U7982*'t+2'!W7982+'t+3'!U7982*'t+3'!W7982+'t+4'!U7982*'t+4'!W7982)/4</f>
        <v>0.000403220124205029</v>
      </c>
      <c r="B7982" s="0" t="n">
        <f aca="false">('t+1'!V7982*'t+1'!X7982+'t+2'!V7982*'t+2'!X7982+'t+3'!V7982*'t+3'!X7982+'t+4'!V7982*'t+4'!X7982)/4</f>
        <v>0.00243605239801663</v>
      </c>
    </row>
    <row r="7983" customFormat="false" ht="13" hidden="false" customHeight="false" outlineLevel="0" collapsed="false">
      <c r="A7983" s="0" t="n">
        <f aca="false">('t+1'!U7983*'t+1'!W7983+'t+2'!U7983*'t+2'!W7983+'t+3'!U7983*'t+3'!W7983+'t+4'!U7983*'t+4'!W7983)/4</f>
        <v>0.000201588972046956</v>
      </c>
      <c r="B7983" s="0" t="n">
        <f aca="false">('t+1'!V7983*'t+1'!X7983+'t+2'!V7983*'t+2'!X7983+'t+3'!V7983*'t+3'!X7983+'t+4'!V7983*'t+4'!X7983)/4</f>
        <v>0.00128994836648614</v>
      </c>
    </row>
    <row r="7984" customFormat="false" ht="13" hidden="false" customHeight="false" outlineLevel="0" collapsed="false">
      <c r="A7984" s="0" t="n">
        <f aca="false">('t+1'!U7984*'t+1'!W7984+'t+2'!U7984*'t+2'!W7984+'t+3'!U7984*'t+3'!W7984+'t+4'!U7984*'t+4'!W7984)/4</f>
        <v>5.79577071769506E-005</v>
      </c>
      <c r="B7984" s="0" t="n">
        <f aca="false">('t+1'!V7984*'t+1'!X7984+'t+2'!V7984*'t+2'!X7984+'t+3'!V7984*'t+3'!X7984+'t+4'!V7984*'t+4'!X7984)/4</f>
        <v>0.000819044666152452</v>
      </c>
    </row>
    <row r="7985" customFormat="false" ht="13" hidden="false" customHeight="false" outlineLevel="0" collapsed="false">
      <c r="A7985" s="0" t="n">
        <f aca="false">('t+1'!U7985*'t+1'!W7985+'t+2'!U7985*'t+2'!W7985+'t+3'!U7985*'t+3'!W7985+'t+4'!U7985*'t+4'!W7985)/4</f>
        <v>0.00020491506810658</v>
      </c>
      <c r="B7985" s="0" t="n">
        <f aca="false">('t+1'!V7985*'t+1'!X7985+'t+2'!V7985*'t+2'!X7985+'t+3'!V7985*'t+3'!X7985+'t+4'!V7985*'t+4'!X7985)/4</f>
        <v>0.00124354574274999</v>
      </c>
    </row>
    <row r="7986" customFormat="false" ht="13" hidden="false" customHeight="false" outlineLevel="0" collapsed="false">
      <c r="A7986" s="0" t="n">
        <f aca="false">('t+1'!U7986*'t+1'!W7986+'t+2'!U7986*'t+2'!W7986+'t+3'!U7986*'t+3'!W7986+'t+4'!U7986*'t+4'!W7986)/4</f>
        <v>5.44779911714466E-005</v>
      </c>
      <c r="B7986" s="0" t="n">
        <f aca="false">('t+1'!V7986*'t+1'!X7986+'t+2'!V7986*'t+2'!X7986+'t+3'!V7986*'t+3'!X7986+'t+4'!V7986*'t+4'!X7986)/4</f>
        <v>0.000389507586457518</v>
      </c>
    </row>
    <row r="7987" customFormat="false" ht="13" hidden="false" customHeight="false" outlineLevel="0" collapsed="false">
      <c r="A7987" s="0" t="n">
        <f aca="false">('t+1'!U7987*'t+1'!W7987+'t+2'!U7987*'t+2'!W7987+'t+3'!U7987*'t+3'!W7987+'t+4'!U7987*'t+4'!W7987)/4</f>
        <v>1.48177565984635E-005</v>
      </c>
      <c r="B7987" s="0" t="n">
        <f aca="false">('t+1'!V7987*'t+1'!X7987+'t+2'!V7987*'t+2'!X7987+'t+3'!V7987*'t+3'!X7987+'t+4'!V7987*'t+4'!X7987)/4</f>
        <v>0.000487054507073672</v>
      </c>
    </row>
    <row r="7988" customFormat="false" ht="13" hidden="false" customHeight="false" outlineLevel="0" collapsed="false">
      <c r="A7988" s="0" t="n">
        <f aca="false">('t+1'!U7988*'t+1'!W7988+'t+2'!U7988*'t+2'!W7988+'t+3'!U7988*'t+3'!W7988+'t+4'!U7988*'t+4'!W7988)/4</f>
        <v>0.00017769222214288</v>
      </c>
      <c r="B7988" s="0" t="n">
        <f aca="false">('t+1'!V7988*'t+1'!X7988+'t+2'!V7988*'t+2'!X7988+'t+3'!V7988*'t+3'!X7988+'t+4'!V7988*'t+4'!X7988)/4</f>
        <v>0.000680120150568843</v>
      </c>
    </row>
    <row r="7989" customFormat="false" ht="13" hidden="false" customHeight="false" outlineLevel="0" collapsed="false">
      <c r="A7989" s="0" t="n">
        <f aca="false">('t+1'!U7989*'t+1'!W7989+'t+2'!U7989*'t+2'!W7989+'t+3'!U7989*'t+3'!W7989+'t+4'!U7989*'t+4'!W7989)/4</f>
        <v>9.76006650519256E-005</v>
      </c>
      <c r="B7989" s="0" t="n">
        <f aca="false">('t+1'!V7989*'t+1'!X7989+'t+2'!V7989*'t+2'!X7989+'t+3'!V7989*'t+3'!X7989+'t+4'!V7989*'t+4'!X7989)/4</f>
        <v>0.00100467454932061</v>
      </c>
    </row>
    <row r="7990" customFormat="false" ht="13" hidden="false" customHeight="false" outlineLevel="0" collapsed="false">
      <c r="A7990" s="0" t="n">
        <f aca="false">('t+1'!U7990*'t+1'!W7990+'t+2'!U7990*'t+2'!W7990+'t+3'!U7990*'t+3'!W7990+'t+4'!U7990*'t+4'!W7990)/4</f>
        <v>0.000302180037131202</v>
      </c>
      <c r="B7990" s="0" t="n">
        <f aca="false">('t+1'!V7990*'t+1'!X7990+'t+2'!V7990*'t+2'!X7990+'t+3'!V7990*'t+3'!X7990+'t+4'!V7990*'t+4'!X7990)/4</f>
        <v>0.000364094623829758</v>
      </c>
    </row>
    <row r="7991" customFormat="false" ht="13" hidden="false" customHeight="false" outlineLevel="0" collapsed="false">
      <c r="A7991" s="0" t="n">
        <f aca="false">('t+1'!U7991*'t+1'!W7991+'t+2'!U7991*'t+2'!W7991+'t+3'!U7991*'t+3'!W7991+'t+4'!U7991*'t+4'!W7991)/4</f>
        <v>5.8478855307716E-005</v>
      </c>
      <c r="B7991" s="0" t="n">
        <f aca="false">('t+1'!V7991*'t+1'!X7991+'t+2'!V7991*'t+2'!X7991+'t+3'!V7991*'t+3'!X7991+'t+4'!V7991*'t+4'!X7991)/4</f>
        <v>0.00101184446133879</v>
      </c>
    </row>
    <row r="7992" customFormat="false" ht="13" hidden="false" customHeight="false" outlineLevel="0" collapsed="false">
      <c r="A7992" s="0" t="n">
        <f aca="false">('t+1'!U7992*'t+1'!W7992+'t+2'!U7992*'t+2'!W7992+'t+3'!U7992*'t+3'!W7992+'t+4'!U7992*'t+4'!W7992)/4</f>
        <v>0.000146554447866214</v>
      </c>
      <c r="B7992" s="0" t="n">
        <f aca="false">('t+1'!V7992*'t+1'!X7992+'t+2'!V7992*'t+2'!X7992+'t+3'!V7992*'t+3'!X7992+'t+4'!V7992*'t+4'!X7992)/4</f>
        <v>0.00156412499371958</v>
      </c>
    </row>
    <row r="7993" customFormat="false" ht="13" hidden="false" customHeight="false" outlineLevel="0" collapsed="false">
      <c r="A7993" s="0" t="n">
        <f aca="false">('t+1'!U7993*'t+1'!W7993+'t+2'!U7993*'t+2'!W7993+'t+3'!U7993*'t+3'!W7993+'t+4'!U7993*'t+4'!W7993)/4</f>
        <v>9.26526645520548E-005</v>
      </c>
      <c r="B7993" s="0" t="n">
        <f aca="false">('t+1'!V7993*'t+1'!X7993+'t+2'!V7993*'t+2'!X7993+'t+3'!V7993*'t+3'!X7993+'t+4'!V7993*'t+4'!X7993)/4</f>
        <v>0.000853776731796142</v>
      </c>
    </row>
    <row r="7994" customFormat="false" ht="13" hidden="false" customHeight="false" outlineLevel="0" collapsed="false">
      <c r="A7994" s="0" t="n">
        <f aca="false">('t+1'!U7994*'t+1'!W7994+'t+2'!U7994*'t+2'!W7994+'t+3'!U7994*'t+3'!W7994+'t+4'!U7994*'t+4'!W7994)/4</f>
        <v>0.000115354674147706</v>
      </c>
      <c r="B7994" s="0" t="n">
        <f aca="false">('t+1'!V7994*'t+1'!X7994+'t+2'!V7994*'t+2'!X7994+'t+3'!V7994*'t+3'!X7994+'t+4'!V7994*'t+4'!X7994)/4</f>
        <v>0.00121998518304197</v>
      </c>
    </row>
    <row r="7995" customFormat="false" ht="13" hidden="false" customHeight="false" outlineLevel="0" collapsed="false">
      <c r="A7995" s="0" t="n">
        <f aca="false">('t+1'!U7995*'t+1'!W7995+'t+2'!U7995*'t+2'!W7995+'t+3'!U7995*'t+3'!W7995+'t+4'!U7995*'t+4'!W7995)/4</f>
        <v>0.000143203273685492</v>
      </c>
      <c r="B7995" s="0" t="n">
        <f aca="false">('t+1'!V7995*'t+1'!X7995+'t+2'!V7995*'t+2'!X7995+'t+3'!V7995*'t+3'!X7995+'t+4'!V7995*'t+4'!X7995)/4</f>
        <v>0.00161348634002554</v>
      </c>
    </row>
    <row r="7996" customFormat="false" ht="13" hidden="false" customHeight="false" outlineLevel="0" collapsed="false">
      <c r="A7996" s="0" t="n">
        <f aca="false">('t+1'!U7996*'t+1'!W7996+'t+2'!U7996*'t+2'!W7996+'t+3'!U7996*'t+3'!W7996+'t+4'!U7996*'t+4'!W7996)/4</f>
        <v>5.61709864545094E-005</v>
      </c>
      <c r="B7996" s="0" t="n">
        <f aca="false">('t+1'!V7996*'t+1'!X7996+'t+2'!V7996*'t+2'!X7996+'t+3'!V7996*'t+3'!X7996+'t+4'!V7996*'t+4'!X7996)/4</f>
        <v>0.001773094898886</v>
      </c>
    </row>
    <row r="7997" customFormat="false" ht="13" hidden="false" customHeight="false" outlineLevel="0" collapsed="false">
      <c r="A7997" s="0" t="n">
        <f aca="false">('t+1'!U7997*'t+1'!W7997+'t+2'!U7997*'t+2'!W7997+'t+3'!U7997*'t+3'!W7997+'t+4'!U7997*'t+4'!W7997)/4</f>
        <v>8.85962112155382E-005</v>
      </c>
      <c r="B7997" s="0" t="n">
        <f aca="false">('t+1'!V7997*'t+1'!X7997+'t+2'!V7997*'t+2'!X7997+'t+3'!V7997*'t+3'!X7997+'t+4'!V7997*'t+4'!X7997)/4</f>
        <v>0.0002150767895264</v>
      </c>
    </row>
    <row r="7998" customFormat="false" ht="13" hidden="false" customHeight="false" outlineLevel="0" collapsed="false">
      <c r="A7998" s="0" t="n">
        <f aca="false">('t+1'!U7998*'t+1'!W7998+'t+2'!U7998*'t+2'!W7998+'t+3'!U7998*'t+3'!W7998+'t+4'!U7998*'t+4'!W7998)/4</f>
        <v>7.84717608214692E-005</v>
      </c>
      <c r="B7998" s="0" t="n">
        <f aca="false">('t+1'!V7998*'t+1'!X7998+'t+2'!V7998*'t+2'!X7998+'t+3'!V7998*'t+3'!X7998+'t+4'!V7998*'t+4'!X7998)/4</f>
        <v>0.00142659906316665</v>
      </c>
    </row>
    <row r="7999" customFormat="false" ht="13" hidden="false" customHeight="false" outlineLevel="0" collapsed="false">
      <c r="A7999" s="0" t="n">
        <f aca="false">('t+1'!U7999*'t+1'!W7999+'t+2'!U7999*'t+2'!W7999+'t+3'!U7999*'t+3'!W7999+'t+4'!U7999*'t+4'!W7999)/4</f>
        <v>0.000153457827677882</v>
      </c>
      <c r="B7999" s="0" t="n">
        <f aca="false">('t+1'!V7999*'t+1'!X7999+'t+2'!V7999*'t+2'!X7999+'t+3'!V7999*'t+3'!X7999+'t+4'!V7999*'t+4'!X7999)/4</f>
        <v>0.00140096481920683</v>
      </c>
    </row>
    <row r="8000" customFormat="false" ht="13" hidden="false" customHeight="false" outlineLevel="0" collapsed="false">
      <c r="A8000" s="0" t="n">
        <f aca="false">('t+1'!U8000*'t+1'!W8000+'t+2'!U8000*'t+2'!W8000+'t+3'!U8000*'t+3'!W8000+'t+4'!U8000*'t+4'!W8000)/4</f>
        <v>0.000189013439020318</v>
      </c>
      <c r="B8000" s="0" t="n">
        <f aca="false">('t+1'!V8000*'t+1'!X8000+'t+2'!V8000*'t+2'!X8000+'t+3'!V8000*'t+3'!X8000+'t+4'!V8000*'t+4'!X8000)/4</f>
        <v>0.00221724704897022</v>
      </c>
    </row>
    <row r="8001" customFormat="false" ht="13" hidden="false" customHeight="false" outlineLevel="0" collapsed="false">
      <c r="A8001" s="0" t="n">
        <f aca="false">('t+1'!U8001*'t+1'!W8001+'t+2'!U8001*'t+2'!W8001+'t+3'!U8001*'t+3'!W8001+'t+4'!U8001*'t+4'!W8001)/4</f>
        <v>7.23761753211184E-005</v>
      </c>
      <c r="B8001" s="0" t="n">
        <f aca="false">('t+1'!V8001*'t+1'!X8001+'t+2'!V8001*'t+2'!X8001+'t+3'!V8001*'t+3'!X8001+'t+4'!V8001*'t+4'!X8001)/4</f>
        <v>0.00099934108900573</v>
      </c>
    </row>
    <row r="8002" customFormat="false" ht="13" hidden="false" customHeight="false" outlineLevel="0" collapsed="false">
      <c r="A8002" s="0" t="n">
        <f aca="false">('t+1'!U8002*'t+1'!W8002+'t+2'!U8002*'t+2'!W8002+'t+3'!U8002*'t+3'!W8002+'t+4'!U8002*'t+4'!W8002)/4</f>
        <v>0.000113156546072554</v>
      </c>
      <c r="B8002" s="0" t="n">
        <f aca="false">('t+1'!V8002*'t+1'!X8002+'t+2'!V8002*'t+2'!X8002+'t+3'!V8002*'t+3'!X8002+'t+4'!V8002*'t+4'!X8002)/4</f>
        <v>0.00109488107603461</v>
      </c>
    </row>
    <row r="8003" customFormat="false" ht="13" hidden="false" customHeight="false" outlineLevel="0" collapsed="false">
      <c r="A8003" s="0" t="n">
        <f aca="false">('t+1'!U8003*'t+1'!W8003+'t+2'!U8003*'t+2'!W8003+'t+3'!U8003*'t+3'!W8003+'t+4'!U8003*'t+4'!W8003)/4</f>
        <v>0.000140382718485161</v>
      </c>
      <c r="B8003" s="0" t="n">
        <f aca="false">('t+1'!V8003*'t+1'!X8003+'t+2'!V8003*'t+2'!X8003+'t+3'!V8003*'t+3'!X8003+'t+4'!V8003*'t+4'!X8003)/4</f>
        <v>0.00146470195996553</v>
      </c>
    </row>
    <row r="8004" customFormat="false" ht="13" hidden="false" customHeight="false" outlineLevel="0" collapsed="false">
      <c r="A8004" s="0" t="n">
        <f aca="false">('t+1'!U8004*'t+1'!W8004+'t+2'!U8004*'t+2'!W8004+'t+3'!U8004*'t+3'!W8004+'t+4'!U8004*'t+4'!W8004)/4</f>
        <v>0.000126145688527576</v>
      </c>
      <c r="B8004" s="0" t="n">
        <f aca="false">('t+1'!V8004*'t+1'!X8004+'t+2'!V8004*'t+2'!X8004+'t+3'!V8004*'t+3'!X8004+'t+4'!V8004*'t+4'!X8004)/4</f>
        <v>0.000969664731922854</v>
      </c>
    </row>
    <row r="8005" customFormat="false" ht="13" hidden="false" customHeight="false" outlineLevel="0" collapsed="false">
      <c r="A8005" s="0" t="n">
        <f aca="false">('t+1'!U8005*'t+1'!W8005+'t+2'!U8005*'t+2'!W8005+'t+3'!U8005*'t+3'!W8005+'t+4'!U8005*'t+4'!W8005)/4</f>
        <v>0.000162161328616821</v>
      </c>
      <c r="B8005" s="0" t="n">
        <f aca="false">('t+1'!V8005*'t+1'!X8005+'t+2'!V8005*'t+2'!X8005+'t+3'!V8005*'t+3'!X8005+'t+4'!V8005*'t+4'!X8005)/4</f>
        <v>0.000790903041816431</v>
      </c>
    </row>
    <row r="8006" customFormat="false" ht="13" hidden="false" customHeight="false" outlineLevel="0" collapsed="false">
      <c r="A8006" s="0" t="n">
        <f aca="false">('t+1'!U8006*'t+1'!W8006+'t+2'!U8006*'t+2'!W8006+'t+3'!U8006*'t+3'!W8006+'t+4'!U8006*'t+4'!W8006)/4</f>
        <v>0.000341062952633246</v>
      </c>
      <c r="B8006" s="0" t="n">
        <f aca="false">('t+1'!V8006*'t+1'!X8006+'t+2'!V8006*'t+2'!X8006+'t+3'!V8006*'t+3'!X8006+'t+4'!V8006*'t+4'!X8006)/4</f>
        <v>0.00169865359836156</v>
      </c>
    </row>
    <row r="8007" customFormat="false" ht="13" hidden="false" customHeight="false" outlineLevel="0" collapsed="false">
      <c r="A8007" s="0" t="n">
        <f aca="false">('t+1'!U8007*'t+1'!W8007+'t+2'!U8007*'t+2'!W8007+'t+3'!U8007*'t+3'!W8007+'t+4'!U8007*'t+4'!W8007)/4</f>
        <v>6.63914290567549E-005</v>
      </c>
      <c r="B8007" s="0" t="n">
        <f aca="false">('t+1'!V8007*'t+1'!X8007+'t+2'!V8007*'t+2'!X8007+'t+3'!V8007*'t+3'!X8007+'t+4'!V8007*'t+4'!X8007)/4</f>
        <v>0.0011621209387356</v>
      </c>
    </row>
    <row r="8008" customFormat="false" ht="13" hidden="false" customHeight="false" outlineL